3</v>
      </c>
      <c r="CN4260" s="1">
        <f t="shared" ca="1" si="22349"/>
        <v>0.99978571069459443</v>
      </c>
      <c r="CO4260" s="1">
        <f t="shared" ca="1" si="22350"/>
        <v>0.99559980606335308</v>
      </c>
      <c r="CP4260" s="1">
        <f t="shared" ca="1" si="22351"/>
        <v>0.42673007297672289</v>
      </c>
      <c r="CQ4260" s="25"/>
      <c r="CR4260" s="25"/>
      <c r="CS4260" s="25"/>
      <c r="CT4260" s="25"/>
      <c r="CU4260" s="25"/>
      <c r="CV4260" s="25"/>
      <c r="CW4260" s="25"/>
      <c r="CX4260" s="25"/>
      <c r="CY4260" s="25"/>
      <c r="CZ4260" s="25"/>
      <c r="DA4260" s="25"/>
      <c r="DB4260" s="25"/>
      <c r="DC4260" s="25"/>
      <c r="DD4260" s="25"/>
      <c r="DE4260" s="40"/>
      <c r="DF4260" s="50"/>
      <c r="DG4260" s="7">
        <v>6</v>
      </c>
      <c r="DH4260" s="1">
        <f t="shared" ca="1" si="22352"/>
        <v>0.99997202998608281</v>
      </c>
      <c r="DI4260" s="1">
        <f t="shared" ca="1" si="22353"/>
        <v>0.98456839962651133</v>
      </c>
      <c r="DJ4260" s="1">
        <f t="shared" ca="1" si="22354"/>
        <v>0.99999993092530481</v>
      </c>
      <c r="DK4260" s="1">
        <f t="shared" ca="1" si="22355"/>
        <v>0.99794172205995346</v>
      </c>
      <c r="DL4260" s="1">
        <f t="shared" ca="1" si="22356"/>
        <v>0.23714300153605961</v>
      </c>
      <c r="DM4260" s="1">
        <f t="shared" ca="1" si="22357"/>
        <v>0.23714300153605961</v>
      </c>
      <c r="DN4260" s="14"/>
      <c r="DO4260" s="50"/>
      <c r="DP4260" s="7">
        <v>6</v>
      </c>
      <c r="DQ4260" s="1">
        <f t="shared" ca="1" si="22358"/>
        <v>0.97079539455219499</v>
      </c>
      <c r="DR4260" s="1">
        <f t="shared" ca="1" si="22359"/>
        <v>0.99140870061341169</v>
      </c>
      <c r="DS4260" s="1">
        <f t="shared" ca="1" si="22360"/>
        <v>0.99998554505014425</v>
      </c>
      <c r="DT4260" s="1">
        <f t="shared" ca="1" si="22361"/>
        <v>0.99959841960833828</v>
      </c>
      <c r="DU4260" s="1">
        <f t="shared" ca="1" si="22362"/>
        <v>0.43194642080260215</v>
      </c>
      <c r="DV4260" s="1">
        <f t="shared" ca="1" si="22363"/>
        <v>0.42673007297672289</v>
      </c>
      <c r="DW4260" s="14"/>
      <c r="DX4260" s="14"/>
      <c r="DY4260" s="14"/>
      <c r="DZ4260" s="14"/>
      <c r="EA4260" s="14"/>
      <c r="EB4260" s="14"/>
      <c r="EC4260" s="14"/>
      <c r="ED4260" s="14"/>
      <c r="EE4260" s="14"/>
      <c r="EF4260" s="19"/>
      <c r="EG4260" s="23"/>
      <c r="EH4260" s="50"/>
      <c r="EI4260" s="7">
        <v>2</v>
      </c>
      <c r="EJ4260" s="1">
        <f t="shared" ca="1" si="22364"/>
        <v>3.1333918642755733E-2</v>
      </c>
      <c r="EK4260" s="1">
        <f t="shared" ca="1" si="22365"/>
        <v>5.6322283603017172E-2</v>
      </c>
      <c r="EL4260" s="1">
        <f t="shared" ca="1" si="22366"/>
        <v>1.4339499612691781E-2</v>
      </c>
      <c r="EM4260" s="1">
        <f t="shared" ca="1" si="22367"/>
        <v>1.0223177124063663E-5</v>
      </c>
      <c r="EN4260" s="25"/>
      <c r="EO4260" s="25"/>
      <c r="EP4260" s="25"/>
      <c r="EQ4260" s="25"/>
      <c r="ER4260" s="25"/>
      <c r="ES4260" s="25"/>
      <c r="ET4260" s="23"/>
      <c r="EU4260" s="14"/>
      <c r="EV4260" s="14"/>
      <c r="EW4260" s="14"/>
      <c r="EX4260" s="14"/>
      <c r="EY4260" s="14"/>
      <c r="EZ4260" s="14"/>
      <c r="FA4260" s="14"/>
      <c r="FB4260" s="14"/>
      <c r="FC4260" s="19"/>
    </row>
    <row r="4261" spans="1:159" x14ac:dyDescent="0.2">
      <c r="A4261" s="55"/>
      <c r="B4261" s="18">
        <v>21</v>
      </c>
      <c r="C4261" s="1">
        <f>学習データ!C4227*$B$37</f>
        <v>0</v>
      </c>
      <c r="D4261" s="1">
        <f>学習データ!D4227*$B$37</f>
        <v>0</v>
      </c>
      <c r="E4261" s="1">
        <f>学習データ!E4227*$B$37</f>
        <v>0</v>
      </c>
      <c r="F4261" s="1">
        <f>学習データ!F4227*$B$37</f>
        <v>0</v>
      </c>
      <c r="G4261" s="1">
        <f>学習データ!G4227*$B$37</f>
        <v>0</v>
      </c>
      <c r="H4261" s="1">
        <f>学習データ!H4227*$B$37</f>
        <v>0</v>
      </c>
      <c r="I4261" s="1">
        <f>学習データ!I4227*$B$37</f>
        <v>0</v>
      </c>
      <c r="J4261" s="1">
        <f>学習データ!J4227*$B$37</f>
        <v>8</v>
      </c>
      <c r="K4261" s="1">
        <f>学習データ!K4227*$B$37</f>
        <v>172</v>
      </c>
      <c r="L4261" s="1">
        <f>学習データ!L4227*$B$37</f>
        <v>253</v>
      </c>
      <c r="M4261" s="1">
        <f>学習データ!M4227*$B$37</f>
        <v>45</v>
      </c>
      <c r="N4261" s="1">
        <f>学習データ!N4227*$B$37</f>
        <v>0</v>
      </c>
      <c r="O4261" s="1">
        <f>学習データ!O4227*$B$37</f>
        <v>0</v>
      </c>
      <c r="P4261" s="1">
        <f>学習データ!P4227*$B$37</f>
        <v>0</v>
      </c>
      <c r="Q4261" s="1">
        <f>学習データ!Q4227*$B$37</f>
        <v>0</v>
      </c>
      <c r="R4261" s="1">
        <f>学習データ!R4227*$B$37</f>
        <v>81</v>
      </c>
      <c r="S4261" s="1">
        <f>学習データ!S4227*$B$37</f>
        <v>245</v>
      </c>
      <c r="T4261" s="1">
        <f>学習データ!T4227*$B$37</f>
        <v>253</v>
      </c>
      <c r="U4261" s="1">
        <f>学習データ!U4227*$B$37</f>
        <v>164</v>
      </c>
      <c r="V4261" s="1">
        <f>学習データ!V4227*$B$37</f>
        <v>5</v>
      </c>
      <c r="W4261" s="1">
        <f>学習データ!W4227*$B$37</f>
        <v>0</v>
      </c>
      <c r="X4261" s="1">
        <f>学習データ!X4227*$B$37</f>
        <v>0</v>
      </c>
      <c r="Y4261" s="1">
        <f>学習データ!Y4227*$B$37</f>
        <v>0</v>
      </c>
      <c r="Z4261" s="1">
        <f>学習データ!Z4227*$B$37</f>
        <v>0</v>
      </c>
      <c r="AA4261" s="1">
        <f>学習データ!AA4227*$B$37</f>
        <v>0</v>
      </c>
      <c r="AB4261" s="1">
        <f>学習データ!AB4227*$B$37</f>
        <v>0</v>
      </c>
      <c r="AC4261" s="1">
        <f>学習データ!AC4227*$B$37</f>
        <v>0</v>
      </c>
      <c r="AD4261" s="1">
        <f>学習データ!AD4227*$B$37</f>
        <v>0</v>
      </c>
      <c r="AE4261" s="14"/>
      <c r="AF4261" s="7">
        <v>3</v>
      </c>
      <c r="AG4261" s="1">
        <f>IF(学習データ!AG4207=3,1,0)</f>
        <v>0</v>
      </c>
      <c r="AH4261" s="29"/>
      <c r="AI4261" s="25"/>
      <c r="AJ4261" s="25"/>
      <c r="AK4261" s="25"/>
      <c r="AL4261" s="25"/>
      <c r="AM4261" s="25"/>
      <c r="AN4261" s="25"/>
      <c r="AO4261" s="25"/>
      <c r="AP4261" s="25"/>
      <c r="AQ4261" s="25"/>
      <c r="AR4261" s="25"/>
      <c r="AS4261" s="25"/>
      <c r="AT4261" s="25"/>
      <c r="AU4261" s="25"/>
      <c r="AV4261" s="25"/>
      <c r="AW4261" s="25"/>
      <c r="AX4261" s="25"/>
      <c r="AY4261" s="25"/>
      <c r="AZ4261" s="25"/>
      <c r="BA4261" s="25"/>
      <c r="BB4261" s="25"/>
      <c r="BC4261" s="25"/>
      <c r="BD4261" s="25"/>
      <c r="BE4261" s="25"/>
      <c r="BF4261" s="25"/>
      <c r="BG4261" s="25"/>
      <c r="BH4261" s="25"/>
      <c r="BI4261" s="25"/>
      <c r="BJ4261" s="25"/>
      <c r="BK4261" s="25"/>
      <c r="BL4261" s="25"/>
      <c r="BM4261" s="25"/>
      <c r="BN4261" s="25"/>
      <c r="BO4261" s="25"/>
      <c r="BP4261" s="25"/>
      <c r="BQ4261" s="23"/>
      <c r="BR4261" s="7">
        <v>7</v>
      </c>
      <c r="BS4261" s="1">
        <f t="shared" ca="1" si="22330"/>
        <v>0.23714300153605961</v>
      </c>
      <c r="BT4261" s="1">
        <f t="shared" ca="1" si="22331"/>
        <v>0.23714300153605961</v>
      </c>
      <c r="BU4261" s="1">
        <f t="shared" ca="1" si="22332"/>
        <v>0.99997328989737388</v>
      </c>
      <c r="BV4261" s="1">
        <f t="shared" ca="1" si="22333"/>
        <v>0.99999986357066373</v>
      </c>
      <c r="BW4261" s="1">
        <f t="shared" ca="1" si="22334"/>
        <v>0.99886200422782734</v>
      </c>
      <c r="BX4261" s="1">
        <f t="shared" ca="1" si="22335"/>
        <v>0.99992193061816326</v>
      </c>
      <c r="BY4261" s="1">
        <f t="shared" ca="1" si="22336"/>
        <v>0.99999365997384804</v>
      </c>
      <c r="BZ4261" s="1">
        <f t="shared" ca="1" si="22337"/>
        <v>0.96434697622331877</v>
      </c>
      <c r="CA4261" s="1">
        <f t="shared" ca="1" si="22338"/>
        <v>0.53090064844683793</v>
      </c>
      <c r="CB4261" s="1">
        <f t="shared" ca="1" si="22339"/>
        <v>0.78605216338053296</v>
      </c>
      <c r="CC4261" s="1">
        <f t="shared" ca="1" si="22340"/>
        <v>0.23714300153605961</v>
      </c>
      <c r="CD4261" s="25"/>
      <c r="CE4261" s="7">
        <v>7</v>
      </c>
      <c r="CF4261" s="1">
        <f t="shared" ca="1" si="22341"/>
        <v>0.42673007297672289</v>
      </c>
      <c r="CG4261" s="1">
        <f t="shared" ca="1" si="22342"/>
        <v>0.42673007297672289</v>
      </c>
      <c r="CH4261" s="1">
        <f t="shared" ca="1" si="22343"/>
        <v>0.97120069817681309</v>
      </c>
      <c r="CI4261" s="1">
        <f t="shared" ca="1" si="22344"/>
        <v>0.99703933869795935</v>
      </c>
      <c r="CJ4261" s="1">
        <f t="shared" ca="1" si="22345"/>
        <v>0.97432139449461375</v>
      </c>
      <c r="CK4261" s="1">
        <f t="shared" ca="1" si="22346"/>
        <v>0.99996492882694255</v>
      </c>
      <c r="CL4261" s="1">
        <f t="shared" ca="1" si="22347"/>
        <v>0.99560228010061236</v>
      </c>
      <c r="CM4261" s="1">
        <f t="shared" ca="1" si="22348"/>
        <v>0.99874810800742164</v>
      </c>
      <c r="CN4261" s="1">
        <f t="shared" ca="1" si="22349"/>
        <v>0.99878044348106587</v>
      </c>
      <c r="CO4261" s="1">
        <f t="shared" ca="1" si="22350"/>
        <v>0.99573973871270904</v>
      </c>
      <c r="CP4261" s="1">
        <f t="shared" ca="1" si="22351"/>
        <v>0.42673007297672289</v>
      </c>
      <c r="CQ4261" s="25"/>
      <c r="CR4261" s="25"/>
      <c r="CS4261" s="25"/>
      <c r="CT4261" s="25"/>
      <c r="CU4261" s="25"/>
      <c r="CV4261" s="25"/>
      <c r="CW4261" s="25"/>
      <c r="CX4261" s="25"/>
      <c r="CY4261" s="25"/>
      <c r="CZ4261" s="25"/>
      <c r="DA4261" s="25"/>
      <c r="DB4261" s="25"/>
      <c r="DC4261" s="25"/>
      <c r="DD4261" s="25"/>
      <c r="DE4261" s="40"/>
      <c r="DF4261" s="14"/>
      <c r="DG4261" s="14"/>
      <c r="DH4261" s="14"/>
      <c r="DI4261" s="14"/>
      <c r="DJ4261" s="14"/>
      <c r="DK4261" s="14"/>
      <c r="DL4261" s="14"/>
      <c r="DM4261" s="14"/>
      <c r="DN4261" s="14"/>
      <c r="DO4261" s="14"/>
      <c r="DP4261" s="14"/>
      <c r="DQ4261" s="14"/>
      <c r="DR4261" s="14"/>
      <c r="DS4261" s="14"/>
      <c r="DT4261" s="14"/>
      <c r="DU4261" s="14"/>
      <c r="DV4261" s="14"/>
      <c r="DW4261" s="14"/>
      <c r="DX4261" s="14"/>
      <c r="DY4261" s="14"/>
      <c r="DZ4261" s="14"/>
      <c r="EA4261" s="14"/>
      <c r="EB4261" s="14"/>
      <c r="EC4261" s="14"/>
      <c r="ED4261" s="14"/>
      <c r="EE4261" s="14"/>
      <c r="EF4261" s="19"/>
      <c r="EG4261" s="23"/>
      <c r="EH4261" s="50"/>
      <c r="EI4261" s="7">
        <v>3</v>
      </c>
      <c r="EJ4261" s="1">
        <f t="shared" ca="1" si="22364"/>
        <v>3.5833936286119986E-2</v>
      </c>
      <c r="EK4261" s="1">
        <f t="shared" ca="1" si="22365"/>
        <v>6.5837812831183951E-2</v>
      </c>
      <c r="EL4261" s="1">
        <f t="shared" ca="1" si="22366"/>
        <v>6.0619265925000776E-2</v>
      </c>
      <c r="EM4261" s="1">
        <f t="shared" ca="1" si="22367"/>
        <v>2.5509279794923889E-5</v>
      </c>
      <c r="EN4261" s="25"/>
      <c r="EO4261" s="25"/>
      <c r="EP4261" s="25"/>
      <c r="EQ4261" s="25"/>
      <c r="ER4261" s="25"/>
      <c r="ES4261" s="25"/>
      <c r="ET4261" s="23"/>
      <c r="EU4261" s="14"/>
      <c r="EV4261" s="14"/>
      <c r="EW4261" s="14"/>
      <c r="EX4261" s="14"/>
      <c r="EY4261" s="14"/>
      <c r="EZ4261" s="14"/>
      <c r="FA4261" s="14"/>
      <c r="FB4261" s="14"/>
      <c r="FC4261" s="19"/>
    </row>
    <row r="4262" spans="1:159" x14ac:dyDescent="0.2">
      <c r="A4262" s="55"/>
      <c r="B4262" s="18">
        <v>22</v>
      </c>
      <c r="C4262" s="1">
        <f>学習データ!C4228*$B$37</f>
        <v>0</v>
      </c>
      <c r="D4262" s="1">
        <f>学習データ!D4228*$B$37</f>
        <v>0</v>
      </c>
      <c r="E4262" s="1">
        <f>学習データ!E4228*$B$37</f>
        <v>0</v>
      </c>
      <c r="F4262" s="1">
        <f>学習データ!F4228*$B$37</f>
        <v>0</v>
      </c>
      <c r="G4262" s="1">
        <f>学習データ!G4228*$B$37</f>
        <v>0</v>
      </c>
      <c r="H4262" s="1">
        <f>学習データ!H4228*$B$37</f>
        <v>0</v>
      </c>
      <c r="I4262" s="1">
        <f>学習データ!I4228*$B$37</f>
        <v>0</v>
      </c>
      <c r="J4262" s="1">
        <f>学習データ!J4228*$B$37</f>
        <v>115</v>
      </c>
      <c r="K4262" s="1">
        <f>学習データ!K4228*$B$37</f>
        <v>253</v>
      </c>
      <c r="L4262" s="1">
        <f>学習データ!L4228*$B$37</f>
        <v>253</v>
      </c>
      <c r="M4262" s="1">
        <f>学習データ!M4228*$B$37</f>
        <v>192</v>
      </c>
      <c r="N4262" s="1">
        <f>学習データ!N4228*$B$37</f>
        <v>128</v>
      </c>
      <c r="O4262" s="1">
        <f>学習データ!O4228*$B$37</f>
        <v>128</v>
      </c>
      <c r="P4262" s="1">
        <f>学習データ!P4228*$B$37</f>
        <v>198</v>
      </c>
      <c r="Q4262" s="1">
        <f>学習データ!Q4228*$B$37</f>
        <v>217</v>
      </c>
      <c r="R4262" s="1">
        <f>学習データ!R4228*$B$37</f>
        <v>254</v>
      </c>
      <c r="S4262" s="1">
        <f>学習データ!S4228*$B$37</f>
        <v>253</v>
      </c>
      <c r="T4262" s="1">
        <f>学習データ!T4228*$B$37</f>
        <v>163</v>
      </c>
      <c r="U4262" s="1">
        <f>学習データ!U4228*$B$37</f>
        <v>8</v>
      </c>
      <c r="V4262" s="1">
        <f>学習データ!V4228*$B$37</f>
        <v>0</v>
      </c>
      <c r="W4262" s="1">
        <f>学習データ!W4228*$B$37</f>
        <v>0</v>
      </c>
      <c r="X4262" s="1">
        <f>学習データ!X4228*$B$37</f>
        <v>0</v>
      </c>
      <c r="Y4262" s="1">
        <f>学習データ!Y4228*$B$37</f>
        <v>0</v>
      </c>
      <c r="Z4262" s="1">
        <f>学習データ!Z4228*$B$37</f>
        <v>0</v>
      </c>
      <c r="AA4262" s="1">
        <f>学習データ!AA4228*$B$37</f>
        <v>0</v>
      </c>
      <c r="AB4262" s="1">
        <f>学習データ!AB4228*$B$37</f>
        <v>0</v>
      </c>
      <c r="AC4262" s="1">
        <f>学習データ!AC4228*$B$37</f>
        <v>0</v>
      </c>
      <c r="AD4262" s="1">
        <f>学習データ!AD4228*$B$37</f>
        <v>0</v>
      </c>
      <c r="AE4262" s="14"/>
      <c r="AF4262" s="7">
        <v>4</v>
      </c>
      <c r="AG4262" s="1">
        <f>IF(学習データ!AG4207=4,1,0)</f>
        <v>0</v>
      </c>
      <c r="AH4262" s="29"/>
      <c r="AI4262" s="25"/>
      <c r="AJ4262" s="25"/>
      <c r="AK4262" s="25"/>
      <c r="AL4262" s="25"/>
      <c r="AM4262" s="25"/>
      <c r="AN4262" s="25"/>
      <c r="AO4262" s="25"/>
      <c r="AP4262" s="25"/>
      <c r="AQ4262" s="25"/>
      <c r="AR4262" s="25"/>
      <c r="AS4262" s="25"/>
      <c r="AT4262" s="25"/>
      <c r="AU4262" s="25"/>
      <c r="AV4262" s="25"/>
      <c r="AW4262" s="25"/>
      <c r="AX4262" s="25"/>
      <c r="AY4262" s="25"/>
      <c r="AZ4262" s="25"/>
      <c r="BA4262" s="25"/>
      <c r="BB4262" s="25"/>
      <c r="BC4262" s="25"/>
      <c r="BD4262" s="25"/>
      <c r="BE4262" s="25"/>
      <c r="BF4262" s="25"/>
      <c r="BG4262" s="25"/>
      <c r="BH4262" s="25"/>
      <c r="BI4262" s="25"/>
      <c r="BJ4262" s="25"/>
      <c r="BK4262" s="25"/>
      <c r="BL4262" s="25"/>
      <c r="BM4262" s="25"/>
      <c r="BN4262" s="25"/>
      <c r="BO4262" s="25"/>
      <c r="BP4262" s="25"/>
      <c r="BQ4262" s="23"/>
      <c r="BR4262" s="7">
        <v>8</v>
      </c>
      <c r="BS4262" s="1">
        <f t="shared" ca="1" si="22330"/>
        <v>0.23714300153605961</v>
      </c>
      <c r="BT4262" s="1">
        <f t="shared" ca="1" si="22331"/>
        <v>0.18894077061719308</v>
      </c>
      <c r="BU4262" s="1">
        <f t="shared" ca="1" si="22332"/>
        <v>0.99713223149048702</v>
      </c>
      <c r="BV4262" s="1">
        <f t="shared" ca="1" si="22333"/>
        <v>0.99675882363799018</v>
      </c>
      <c r="BW4262" s="1">
        <f t="shared" ca="1" si="22334"/>
        <v>0.18396337935794338</v>
      </c>
      <c r="BX4262" s="1">
        <f t="shared" ca="1" si="22335"/>
        <v>1.98614898014842E-3</v>
      </c>
      <c r="BY4262" s="1">
        <f t="shared" ca="1" si="22336"/>
        <v>0.99994600121361488</v>
      </c>
      <c r="BZ4262" s="1">
        <f t="shared" ca="1" si="22337"/>
        <v>0.99958464856588802</v>
      </c>
      <c r="CA4262" s="1">
        <f t="shared" ca="1" si="22338"/>
        <v>0.97299089022738294</v>
      </c>
      <c r="CB4262" s="1">
        <f t="shared" ca="1" si="22339"/>
        <v>0.81501816813149242</v>
      </c>
      <c r="CC4262" s="1">
        <f t="shared" ca="1" si="22340"/>
        <v>0.23714300153605961</v>
      </c>
      <c r="CD4262" s="25"/>
      <c r="CE4262" s="7">
        <v>8</v>
      </c>
      <c r="CF4262" s="1">
        <f t="shared" ca="1" si="22341"/>
        <v>0.42673007297672289</v>
      </c>
      <c r="CG4262" s="1">
        <f t="shared" ca="1" si="22342"/>
        <v>0.42646581536631528</v>
      </c>
      <c r="CH4262" s="1">
        <f t="shared" ca="1" si="22343"/>
        <v>0.96729090470297019</v>
      </c>
      <c r="CI4262" s="1">
        <f t="shared" ca="1" si="22344"/>
        <v>0.94501917450016582</v>
      </c>
      <c r="CJ4262" s="1">
        <f t="shared" ca="1" si="22345"/>
        <v>0.89639312804192117</v>
      </c>
      <c r="CK4262" s="1">
        <f t="shared" ca="1" si="22346"/>
        <v>0.76860003383561681</v>
      </c>
      <c r="CL4262" s="1">
        <f t="shared" ca="1" si="22347"/>
        <v>0.99958032121911633</v>
      </c>
      <c r="CM4262" s="1">
        <f t="shared" ca="1" si="22348"/>
        <v>0.99550383293263078</v>
      </c>
      <c r="CN4262" s="1">
        <f t="shared" ca="1" si="22349"/>
        <v>0.99562109292672019</v>
      </c>
      <c r="CO4262" s="1">
        <f t="shared" ca="1" si="22350"/>
        <v>0.99533417826559445</v>
      </c>
      <c r="CP4262" s="1">
        <f t="shared" ca="1" si="22351"/>
        <v>0.42673007297672289</v>
      </c>
      <c r="CQ4262" s="25"/>
      <c r="CR4262" s="25"/>
      <c r="CS4262" s="25"/>
      <c r="CT4262" s="25"/>
      <c r="CU4262" s="25"/>
      <c r="CV4262" s="25"/>
      <c r="CW4262" s="25"/>
      <c r="CX4262" s="25"/>
      <c r="CY4262" s="25"/>
      <c r="CZ4262" s="25"/>
      <c r="DA4262" s="25"/>
      <c r="DB4262" s="25"/>
      <c r="DC4262" s="25"/>
      <c r="DD4262" s="25"/>
      <c r="DE4262" s="40"/>
      <c r="DF4262" s="14"/>
      <c r="DG4262" s="14"/>
      <c r="DH4262" s="14"/>
      <c r="DI4262" s="14"/>
      <c r="DJ4262" s="14"/>
      <c r="DK4262" s="14"/>
      <c r="DL4262" s="14"/>
      <c r="DM4262" s="14"/>
      <c r="DN4262" s="14"/>
      <c r="DO4262" s="14"/>
      <c r="DP4262" s="14"/>
      <c r="DQ4262" s="14"/>
      <c r="DR4262" s="14"/>
      <c r="DS4262" s="14"/>
      <c r="DT4262" s="14"/>
      <c r="DU4262" s="14"/>
      <c r="DV4262" s="14"/>
      <c r="DW4262" s="14"/>
      <c r="DX4262" s="14"/>
      <c r="DY4262" s="14"/>
      <c r="DZ4262" s="14"/>
      <c r="EA4262" s="14"/>
      <c r="EB4262" s="14"/>
      <c r="EC4262" s="14"/>
      <c r="ED4262" s="14"/>
      <c r="EE4262" s="14"/>
      <c r="EF4262" s="19"/>
      <c r="EG4262" s="23"/>
      <c r="EH4262" s="50"/>
      <c r="EI4262" s="7">
        <v>4</v>
      </c>
      <c r="EJ4262" s="1">
        <f t="shared" ca="1" si="22364"/>
        <v>1.1225967541606327E-2</v>
      </c>
      <c r="EK4262" s="1">
        <f t="shared" ca="1" si="22365"/>
        <v>6.0474326419091659E-2</v>
      </c>
      <c r="EL4262" s="1">
        <f t="shared" ca="1" si="22366"/>
        <v>3.7013656192295519E-2</v>
      </c>
      <c r="EM4262" s="1">
        <f t="shared" ca="1" si="22367"/>
        <v>2.4461248510391304E-2</v>
      </c>
      <c r="EN4262" s="14"/>
      <c r="EO4262" s="14"/>
      <c r="EP4262" s="14"/>
      <c r="EQ4262" s="14"/>
      <c r="ER4262" s="14"/>
      <c r="ES4262" s="14"/>
      <c r="ET4262" s="23"/>
      <c r="EU4262" s="14"/>
      <c r="EV4262" s="14"/>
      <c r="EW4262" s="14"/>
      <c r="EX4262" s="14"/>
      <c r="EY4262" s="14"/>
      <c r="EZ4262" s="14"/>
      <c r="FA4262" s="14"/>
      <c r="FB4262" s="14"/>
      <c r="FC4262" s="19"/>
    </row>
    <row r="4263" spans="1:159" x14ac:dyDescent="0.2">
      <c r="A4263" s="55"/>
      <c r="B4263" s="18">
        <v>23</v>
      </c>
      <c r="C4263" s="1">
        <f>学習データ!C4229*$B$37</f>
        <v>0</v>
      </c>
      <c r="D4263" s="1">
        <f>学習データ!D4229*$B$37</f>
        <v>0</v>
      </c>
      <c r="E4263" s="1">
        <f>学習データ!E4229*$B$37</f>
        <v>0</v>
      </c>
      <c r="F4263" s="1">
        <f>学習データ!F4229*$B$37</f>
        <v>0</v>
      </c>
      <c r="G4263" s="1">
        <f>学習データ!G4229*$B$37</f>
        <v>0</v>
      </c>
      <c r="H4263" s="1">
        <f>学習データ!H4229*$B$37</f>
        <v>0</v>
      </c>
      <c r="I4263" s="1">
        <f>学習データ!I4229*$B$37</f>
        <v>0</v>
      </c>
      <c r="J4263" s="1">
        <f>学習データ!J4229*$B$37</f>
        <v>86</v>
      </c>
      <c r="K4263" s="1">
        <f>学習データ!K4229*$B$37</f>
        <v>249</v>
      </c>
      <c r="L4263" s="1">
        <f>学習データ!L4229*$B$37</f>
        <v>253</v>
      </c>
      <c r="M4263" s="1">
        <f>学習データ!M4229*$B$37</f>
        <v>254</v>
      </c>
      <c r="N4263" s="1">
        <f>学習データ!N4229*$B$37</f>
        <v>253</v>
      </c>
      <c r="O4263" s="1">
        <f>学習データ!O4229*$B$37</f>
        <v>253</v>
      </c>
      <c r="P4263" s="1">
        <f>学習データ!P4229*$B$37</f>
        <v>253</v>
      </c>
      <c r="Q4263" s="1">
        <f>学習データ!Q4229*$B$37</f>
        <v>253</v>
      </c>
      <c r="R4263" s="1">
        <f>学習データ!R4229*$B$37</f>
        <v>254</v>
      </c>
      <c r="S4263" s="1">
        <f>学習データ!S4229*$B$37</f>
        <v>216</v>
      </c>
      <c r="T4263" s="1">
        <f>学習データ!T4229*$B$37</f>
        <v>21</v>
      </c>
      <c r="U4263" s="1">
        <f>学習データ!U4229*$B$37</f>
        <v>0</v>
      </c>
      <c r="V4263" s="1">
        <f>学習データ!V4229*$B$37</f>
        <v>0</v>
      </c>
      <c r="W4263" s="1">
        <f>学習データ!W4229*$B$37</f>
        <v>0</v>
      </c>
      <c r="X4263" s="1">
        <f>学習データ!X4229*$B$37</f>
        <v>0</v>
      </c>
      <c r="Y4263" s="1">
        <f>学習データ!Y4229*$B$37</f>
        <v>0</v>
      </c>
      <c r="Z4263" s="1">
        <f>学習データ!Z4229*$B$37</f>
        <v>0</v>
      </c>
      <c r="AA4263" s="1">
        <f>学習データ!AA4229*$B$37</f>
        <v>0</v>
      </c>
      <c r="AB4263" s="1">
        <f>学習データ!AB4229*$B$37</f>
        <v>0</v>
      </c>
      <c r="AC4263" s="1">
        <f>学習データ!AC4229*$B$37</f>
        <v>0</v>
      </c>
      <c r="AD4263" s="1">
        <f>学習データ!AD4229*$B$37</f>
        <v>0</v>
      </c>
      <c r="AE4263" s="14"/>
      <c r="AF4263" s="7">
        <v>5</v>
      </c>
      <c r="AG4263" s="1">
        <f>IF(学習データ!AG4207=5,1,0)</f>
        <v>1</v>
      </c>
      <c r="AH4263" s="29"/>
      <c r="AI4263" s="25"/>
      <c r="AJ4263" s="25"/>
      <c r="AK4263" s="25"/>
      <c r="AL4263" s="25"/>
      <c r="AM4263" s="25"/>
      <c r="AN4263" s="25"/>
      <c r="AO4263" s="25"/>
      <c r="AP4263" s="25"/>
      <c r="AQ4263" s="25"/>
      <c r="AR4263" s="25"/>
      <c r="AS4263" s="25"/>
      <c r="AT4263" s="25"/>
      <c r="AU4263" s="25"/>
      <c r="AV4263" s="25"/>
      <c r="AW4263" s="25"/>
      <c r="AX4263" s="25"/>
      <c r="AY4263" s="25"/>
      <c r="AZ4263" s="25"/>
      <c r="BA4263" s="25"/>
      <c r="BB4263" s="25"/>
      <c r="BC4263" s="25"/>
      <c r="BD4263" s="25"/>
      <c r="BE4263" s="25"/>
      <c r="BF4263" s="25"/>
      <c r="BG4263" s="25"/>
      <c r="BH4263" s="25"/>
      <c r="BI4263" s="25"/>
      <c r="BJ4263" s="25"/>
      <c r="BK4263" s="25"/>
      <c r="BL4263" s="25"/>
      <c r="BM4263" s="25"/>
      <c r="BN4263" s="25"/>
      <c r="BO4263" s="25"/>
      <c r="BP4263" s="25"/>
      <c r="BQ4263" s="23"/>
      <c r="BR4263" s="7">
        <v>9</v>
      </c>
      <c r="BS4263" s="1">
        <f t="shared" ca="1" si="22330"/>
        <v>0.23714300153605961</v>
      </c>
      <c r="BT4263" s="1">
        <f t="shared" ca="1" si="22331"/>
        <v>0.2286217572311231</v>
      </c>
      <c r="BU4263" s="1">
        <f t="shared" ca="1" si="22332"/>
        <v>6.1314809498026306E-2</v>
      </c>
      <c r="BV4263" s="1">
        <f t="shared" ca="1" si="22333"/>
        <v>2.8091173451915996E-3</v>
      </c>
      <c r="BW4263" s="1">
        <f t="shared" ca="1" si="22334"/>
        <v>9.1692502725061686E-2</v>
      </c>
      <c r="BX4263" s="1">
        <f t="shared" ca="1" si="22335"/>
        <v>0.11394814799216957</v>
      </c>
      <c r="BY4263" s="1">
        <f t="shared" ca="1" si="22336"/>
        <v>0.99999740257820147</v>
      </c>
      <c r="BZ4263" s="1">
        <f t="shared" ca="1" si="22337"/>
        <v>0.99984400130985107</v>
      </c>
      <c r="CA4263" s="1">
        <f t="shared" ca="1" si="22338"/>
        <v>0.9585105404200116</v>
      </c>
      <c r="CB4263" s="1">
        <f t="shared" ca="1" si="22339"/>
        <v>0.11645091755180399</v>
      </c>
      <c r="CC4263" s="1">
        <f t="shared" ca="1" si="22340"/>
        <v>0.23714300153605961</v>
      </c>
      <c r="CD4263" s="25"/>
      <c r="CE4263" s="7">
        <v>9</v>
      </c>
      <c r="CF4263" s="1">
        <f t="shared" ca="1" si="22341"/>
        <v>0.42673007297672289</v>
      </c>
      <c r="CG4263" s="1">
        <f t="shared" ca="1" si="22342"/>
        <v>0.81442489569753618</v>
      </c>
      <c r="CH4263" s="1">
        <f t="shared" ca="1" si="22343"/>
        <v>0.36847849820644363</v>
      </c>
      <c r="CI4263" s="1">
        <f t="shared" ca="1" si="22344"/>
        <v>0.94270104206492777</v>
      </c>
      <c r="CJ4263" s="1">
        <f t="shared" ca="1" si="22345"/>
        <v>0.9955895190889319</v>
      </c>
      <c r="CK4263" s="1">
        <f t="shared" ca="1" si="22346"/>
        <v>0.9794545117358644</v>
      </c>
      <c r="CL4263" s="1">
        <f t="shared" ca="1" si="22347"/>
        <v>0.99984669502931833</v>
      </c>
      <c r="CM4263" s="1">
        <f t="shared" ca="1" si="22348"/>
        <v>0.99458716138640768</v>
      </c>
      <c r="CN4263" s="1">
        <f t="shared" ca="1" si="22349"/>
        <v>0.99985507609510216</v>
      </c>
      <c r="CO4263" s="1">
        <f t="shared" ca="1" si="22350"/>
        <v>0.98074823401927347</v>
      </c>
      <c r="CP4263" s="1">
        <f t="shared" ca="1" si="22351"/>
        <v>0.42673007297672289</v>
      </c>
      <c r="CQ4263" s="25"/>
      <c r="CR4263" s="25"/>
      <c r="CS4263" s="25"/>
      <c r="CT4263" s="25"/>
      <c r="CU4263" s="25"/>
      <c r="CV4263" s="25"/>
      <c r="CW4263" s="25"/>
      <c r="CX4263" s="25"/>
      <c r="CY4263" s="25"/>
      <c r="CZ4263" s="25"/>
      <c r="DA4263" s="25"/>
      <c r="DB4263" s="25"/>
      <c r="DC4263" s="25"/>
      <c r="DD4263" s="25"/>
      <c r="DE4263" s="40"/>
      <c r="DF4263" s="14"/>
      <c r="DG4263" s="14"/>
      <c r="DH4263" s="14"/>
      <c r="DI4263" s="14"/>
      <c r="DJ4263" s="14"/>
      <c r="DK4263" s="14"/>
      <c r="DL4263" s="14"/>
      <c r="DM4263" s="14"/>
      <c r="DN4263" s="14"/>
      <c r="DO4263" s="14"/>
      <c r="DP4263" s="14"/>
      <c r="DQ4263" s="14"/>
      <c r="DR4263" s="14"/>
      <c r="DS4263" s="14"/>
      <c r="DT4263" s="14"/>
      <c r="DU4263" s="14"/>
      <c r="DV4263" s="14"/>
      <c r="DW4263" s="14"/>
      <c r="DX4263" s="14"/>
      <c r="DY4263" s="14"/>
      <c r="DZ4263" s="14"/>
      <c r="EA4263" s="14"/>
      <c r="EB4263" s="14"/>
      <c r="EC4263" s="14"/>
      <c r="ED4263" s="14"/>
      <c r="EE4263" s="14"/>
      <c r="EF4263" s="19"/>
      <c r="EG4263" s="23"/>
      <c r="EH4263" s="25"/>
      <c r="EI4263" s="25"/>
      <c r="EJ4263" s="25"/>
      <c r="EK4263" s="25"/>
      <c r="EL4263" s="25"/>
      <c r="EM4263" s="25"/>
      <c r="EN4263" s="14"/>
      <c r="EO4263" s="14"/>
      <c r="EP4263" s="14"/>
      <c r="EQ4263" s="14"/>
      <c r="ER4263" s="14"/>
      <c r="ES4263" s="14"/>
      <c r="ET4263" s="23"/>
      <c r="EU4263" s="14"/>
      <c r="EV4263" s="14"/>
      <c r="EW4263" s="14"/>
      <c r="EX4263" s="14"/>
      <c r="EY4263" s="14"/>
      <c r="EZ4263" s="14"/>
      <c r="FA4263" s="14"/>
      <c r="FB4263" s="14"/>
      <c r="FC4263" s="19"/>
    </row>
    <row r="4264" spans="1:159" x14ac:dyDescent="0.2">
      <c r="A4264" s="55"/>
      <c r="B4264" s="18">
        <v>24</v>
      </c>
      <c r="C4264" s="1">
        <f>学習データ!C4230*$B$37</f>
        <v>0</v>
      </c>
      <c r="D4264" s="1">
        <f>学習データ!D4230*$B$37</f>
        <v>0</v>
      </c>
      <c r="E4264" s="1">
        <f>学習データ!E4230*$B$37</f>
        <v>0</v>
      </c>
      <c r="F4264" s="1">
        <f>学習データ!F4230*$B$37</f>
        <v>0</v>
      </c>
      <c r="G4264" s="1">
        <f>学習データ!G4230*$B$37</f>
        <v>0</v>
      </c>
      <c r="H4264" s="1">
        <f>学習データ!H4230*$B$37</f>
        <v>0</v>
      </c>
      <c r="I4264" s="1">
        <f>学習データ!I4230*$B$37</f>
        <v>0</v>
      </c>
      <c r="J4264" s="1">
        <f>学習データ!J4230*$B$37</f>
        <v>0</v>
      </c>
      <c r="K4264" s="1">
        <f>学習データ!K4230*$B$37</f>
        <v>57</v>
      </c>
      <c r="L4264" s="1">
        <f>学習データ!L4230*$B$37</f>
        <v>105</v>
      </c>
      <c r="M4264" s="1">
        <f>学習データ!M4230*$B$37</f>
        <v>163</v>
      </c>
      <c r="N4264" s="1">
        <f>学習データ!N4230*$B$37</f>
        <v>162</v>
      </c>
      <c r="O4264" s="1">
        <f>学習データ!O4230*$B$37</f>
        <v>227</v>
      </c>
      <c r="P4264" s="1">
        <f>学習データ!P4230*$B$37</f>
        <v>124</v>
      </c>
      <c r="Q4264" s="1">
        <f>学習データ!Q4230*$B$37</f>
        <v>72</v>
      </c>
      <c r="R4264" s="1">
        <f>学習データ!R4230*$B$37</f>
        <v>72</v>
      </c>
      <c r="S4264" s="1">
        <f>学習データ!S4230*$B$37</f>
        <v>5</v>
      </c>
      <c r="T4264" s="1">
        <f>学習データ!T4230*$B$37</f>
        <v>0</v>
      </c>
      <c r="U4264" s="1">
        <f>学習データ!U4230*$B$37</f>
        <v>0</v>
      </c>
      <c r="V4264" s="1">
        <f>学習データ!V4230*$B$37</f>
        <v>0</v>
      </c>
      <c r="W4264" s="1">
        <f>学習データ!W4230*$B$37</f>
        <v>0</v>
      </c>
      <c r="X4264" s="1">
        <f>学習データ!X4230*$B$37</f>
        <v>0</v>
      </c>
      <c r="Y4264" s="1">
        <f>学習データ!Y4230*$B$37</f>
        <v>0</v>
      </c>
      <c r="Z4264" s="1">
        <f>学習データ!Z4230*$B$37</f>
        <v>0</v>
      </c>
      <c r="AA4264" s="1">
        <f>学習データ!AA4230*$B$37</f>
        <v>0</v>
      </c>
      <c r="AB4264" s="1">
        <f>学習データ!AB4230*$B$37</f>
        <v>0</v>
      </c>
      <c r="AC4264" s="1">
        <f>学習データ!AC4230*$B$37</f>
        <v>0</v>
      </c>
      <c r="AD4264" s="1">
        <f>学習データ!AD4230*$B$37</f>
        <v>0</v>
      </c>
      <c r="AE4264" s="14"/>
      <c r="AF4264" s="7">
        <v>6</v>
      </c>
      <c r="AG4264" s="1">
        <f>IF(学習データ!AG4207=6,1,0)</f>
        <v>0</v>
      </c>
      <c r="AH4264" s="29"/>
      <c r="AI4264" s="25"/>
      <c r="AJ4264" s="25"/>
      <c r="AK4264" s="25"/>
      <c r="AL4264" s="25"/>
      <c r="AM4264" s="25"/>
      <c r="AN4264" s="25"/>
      <c r="AO4264" s="25"/>
      <c r="AP4264" s="25"/>
      <c r="AQ4264" s="25"/>
      <c r="AR4264" s="25"/>
      <c r="AS4264" s="25"/>
      <c r="AT4264" s="25"/>
      <c r="AU4264" s="25"/>
      <c r="AV4264" s="25"/>
      <c r="AW4264" s="25"/>
      <c r="AX4264" s="25"/>
      <c r="AY4264" s="25"/>
      <c r="AZ4264" s="25"/>
      <c r="BA4264" s="25"/>
      <c r="BB4264" s="25"/>
      <c r="BC4264" s="25"/>
      <c r="BD4264" s="25"/>
      <c r="BE4264" s="25"/>
      <c r="BF4264" s="25"/>
      <c r="BG4264" s="25"/>
      <c r="BH4264" s="25"/>
      <c r="BI4264" s="25"/>
      <c r="BJ4264" s="25"/>
      <c r="BK4264" s="25"/>
      <c r="BL4264" s="25"/>
      <c r="BM4264" s="25"/>
      <c r="BN4264" s="25"/>
      <c r="BO4264" s="25"/>
      <c r="BP4264" s="25"/>
      <c r="BQ4264" s="23"/>
      <c r="BR4264" s="7">
        <v>10</v>
      </c>
      <c r="BS4264" s="1">
        <f t="shared" ca="1" si="22330"/>
        <v>0.23714300153605961</v>
      </c>
      <c r="BT4264" s="1">
        <f t="shared" ca="1" si="22331"/>
        <v>0.28516363752339047</v>
      </c>
      <c r="BU4264" s="1">
        <f t="shared" ca="1" si="22332"/>
        <v>0.78575439737062713</v>
      </c>
      <c r="BV4264" s="1">
        <f t="shared" ca="1" si="22333"/>
        <v>0.97830287229370794</v>
      </c>
      <c r="BW4264" s="1">
        <f t="shared" ca="1" si="22334"/>
        <v>0.99569582226732056</v>
      </c>
      <c r="BX4264" s="1">
        <f t="shared" ca="1" si="22335"/>
        <v>0.99999991524340925</v>
      </c>
      <c r="BY4264" s="1">
        <f t="shared" ca="1" si="22336"/>
        <v>0.99999999891222324</v>
      </c>
      <c r="BZ4264" s="1">
        <f t="shared" ca="1" si="22337"/>
        <v>0.9999393593193342</v>
      </c>
      <c r="CA4264" s="1">
        <f t="shared" ca="1" si="22338"/>
        <v>0.13107538522538159</v>
      </c>
      <c r="CB4264" s="1">
        <f t="shared" ca="1" si="22339"/>
        <v>0.19205833347226625</v>
      </c>
      <c r="CC4264" s="1">
        <f t="shared" ca="1" si="22340"/>
        <v>0.23714300153605961</v>
      </c>
      <c r="CD4264" s="25"/>
      <c r="CE4264" s="7">
        <v>10</v>
      </c>
      <c r="CF4264" s="1">
        <f t="shared" ca="1" si="22341"/>
        <v>0.42673007297672289</v>
      </c>
      <c r="CG4264" s="1">
        <f t="shared" ca="1" si="22342"/>
        <v>0.78959022397697853</v>
      </c>
      <c r="CH4264" s="1">
        <f t="shared" ca="1" si="22343"/>
        <v>0.96312239099861496</v>
      </c>
      <c r="CI4264" s="1">
        <f t="shared" ca="1" si="22344"/>
        <v>0.96673584724285022</v>
      </c>
      <c r="CJ4264" s="1">
        <f t="shared" ca="1" si="22345"/>
        <v>0.99955829363892923</v>
      </c>
      <c r="CK4264" s="1">
        <f t="shared" ca="1" si="22346"/>
        <v>0.99941827820282048</v>
      </c>
      <c r="CL4264" s="1">
        <f t="shared" ca="1" si="22347"/>
        <v>0.9998880393926769</v>
      </c>
      <c r="CM4264" s="1">
        <f t="shared" ca="1" si="22348"/>
        <v>0.99990693065885428</v>
      </c>
      <c r="CN4264" s="1">
        <f t="shared" ca="1" si="22349"/>
        <v>0.99812775360647121</v>
      </c>
      <c r="CO4264" s="1">
        <f t="shared" ca="1" si="22350"/>
        <v>0.43196706954901343</v>
      </c>
      <c r="CP4264" s="1">
        <f t="shared" ca="1" si="22351"/>
        <v>0.42673007297672289</v>
      </c>
      <c r="CQ4264" s="25"/>
      <c r="CR4264" s="25"/>
      <c r="CS4264" s="25"/>
      <c r="CT4264" s="25"/>
      <c r="CU4264" s="25"/>
      <c r="CV4264" s="25"/>
      <c r="CW4264" s="25"/>
      <c r="CX4264" s="25"/>
      <c r="CY4264" s="25"/>
      <c r="CZ4264" s="25"/>
      <c r="DA4264" s="25"/>
      <c r="DB4264" s="25"/>
      <c r="DC4264" s="25"/>
      <c r="DD4264" s="25"/>
      <c r="DE4264" s="40"/>
      <c r="DF4264" s="14"/>
      <c r="DG4264" s="14"/>
      <c r="DH4264" s="14"/>
      <c r="DI4264" s="14"/>
      <c r="DJ4264" s="14"/>
      <c r="DK4264" s="14"/>
      <c r="DL4264" s="14"/>
      <c r="DM4264" s="14"/>
      <c r="DN4264" s="14"/>
      <c r="DO4264" s="14"/>
      <c r="DP4264" s="14"/>
      <c r="DQ4264" s="14"/>
      <c r="DR4264" s="14"/>
      <c r="DS4264" s="14"/>
      <c r="DT4264" s="14"/>
      <c r="DU4264" s="14"/>
      <c r="DV4264" s="14"/>
      <c r="DW4264" s="14"/>
      <c r="DX4264" s="14"/>
      <c r="DY4264" s="14"/>
      <c r="DZ4264" s="14"/>
      <c r="EA4264" s="14"/>
      <c r="EB4264" s="14"/>
      <c r="EC4264" s="14"/>
      <c r="ED4264" s="14"/>
      <c r="EE4264" s="14"/>
      <c r="EF4264" s="19"/>
      <c r="EG4264" s="23"/>
      <c r="EH4264" s="50">
        <v>5</v>
      </c>
      <c r="EI4264" s="7">
        <v>0</v>
      </c>
      <c r="EJ4264" s="7">
        <v>1</v>
      </c>
      <c r="EK4264" s="7">
        <v>2</v>
      </c>
      <c r="EL4264" s="7">
        <v>3</v>
      </c>
      <c r="EM4264" s="7">
        <v>4</v>
      </c>
      <c r="EN4264" s="14"/>
      <c r="EO4264" s="14"/>
      <c r="EP4264" s="14"/>
      <c r="EQ4264" s="14"/>
      <c r="ER4264" s="14"/>
      <c r="ES4264" s="14"/>
      <c r="ET4264" s="23"/>
      <c r="EU4264" s="14"/>
      <c r="EV4264" s="14"/>
      <c r="EW4264" s="14"/>
      <c r="EX4264" s="14"/>
      <c r="EY4264" s="14"/>
      <c r="EZ4264" s="14"/>
      <c r="FA4264" s="14"/>
      <c r="FB4264" s="14"/>
      <c r="FC4264" s="19"/>
    </row>
    <row r="4265" spans="1:159" x14ac:dyDescent="0.2">
      <c r="A4265" s="55"/>
      <c r="B4265" s="18">
        <v>25</v>
      </c>
      <c r="C4265" s="1">
        <f>学習データ!C4231*$B$37</f>
        <v>0</v>
      </c>
      <c r="D4265" s="1">
        <f>学習データ!D4231*$B$37</f>
        <v>0</v>
      </c>
      <c r="E4265" s="1">
        <f>学習データ!E4231*$B$37</f>
        <v>0</v>
      </c>
      <c r="F4265" s="1">
        <f>学習データ!F4231*$B$37</f>
        <v>0</v>
      </c>
      <c r="G4265" s="1">
        <f>学習データ!G4231*$B$37</f>
        <v>0</v>
      </c>
      <c r="H4265" s="1">
        <f>学習データ!H4231*$B$37</f>
        <v>0</v>
      </c>
      <c r="I4265" s="1">
        <f>学習データ!I4231*$B$37</f>
        <v>0</v>
      </c>
      <c r="J4265" s="1">
        <f>学習データ!J4231*$B$37</f>
        <v>0</v>
      </c>
      <c r="K4265" s="1">
        <f>学習データ!K4231*$B$37</f>
        <v>0</v>
      </c>
      <c r="L4265" s="1">
        <f>学習データ!L4231*$B$37</f>
        <v>0</v>
      </c>
      <c r="M4265" s="1">
        <f>学習データ!M4231*$B$37</f>
        <v>0</v>
      </c>
      <c r="N4265" s="1">
        <f>学習データ!N4231*$B$37</f>
        <v>0</v>
      </c>
      <c r="O4265" s="1">
        <f>学習データ!O4231*$B$37</f>
        <v>0</v>
      </c>
      <c r="P4265" s="1">
        <f>学習データ!P4231*$B$37</f>
        <v>0</v>
      </c>
      <c r="Q4265" s="1">
        <f>学習データ!Q4231*$B$37</f>
        <v>0</v>
      </c>
      <c r="R4265" s="1">
        <f>学習データ!R4231*$B$37</f>
        <v>0</v>
      </c>
      <c r="S4265" s="1">
        <f>学習データ!S4231*$B$37</f>
        <v>0</v>
      </c>
      <c r="T4265" s="1">
        <f>学習データ!T4231*$B$37</f>
        <v>0</v>
      </c>
      <c r="U4265" s="1">
        <f>学習データ!U4231*$B$37</f>
        <v>0</v>
      </c>
      <c r="V4265" s="1">
        <f>学習データ!V4231*$B$37</f>
        <v>0</v>
      </c>
      <c r="W4265" s="1">
        <f>学習データ!W4231*$B$37</f>
        <v>0</v>
      </c>
      <c r="X4265" s="1">
        <f>学習データ!X4231*$B$37</f>
        <v>0</v>
      </c>
      <c r="Y4265" s="1">
        <f>学習データ!Y4231*$B$37</f>
        <v>0</v>
      </c>
      <c r="Z4265" s="1">
        <f>学習データ!Z4231*$B$37</f>
        <v>0</v>
      </c>
      <c r="AA4265" s="1">
        <f>学習データ!AA4231*$B$37</f>
        <v>0</v>
      </c>
      <c r="AB4265" s="1">
        <f>学習データ!AB4231*$B$37</f>
        <v>0</v>
      </c>
      <c r="AC4265" s="1">
        <f>学習データ!AC4231*$B$37</f>
        <v>0</v>
      </c>
      <c r="AD4265" s="1">
        <f>学習データ!AD4231*$B$37</f>
        <v>0</v>
      </c>
      <c r="AE4265" s="14"/>
      <c r="AF4265" s="7">
        <v>7</v>
      </c>
      <c r="AG4265" s="1">
        <f>IF(学習データ!AG4207=7,1,0)</f>
        <v>0</v>
      </c>
      <c r="AH4265" s="29"/>
      <c r="AI4265" s="25"/>
      <c r="AJ4265" s="25"/>
      <c r="AK4265" s="25"/>
      <c r="AL4265" s="25"/>
      <c r="AM4265" s="25"/>
      <c r="AN4265" s="25"/>
      <c r="AO4265" s="25"/>
      <c r="AP4265" s="25"/>
      <c r="AQ4265" s="25"/>
      <c r="AR4265" s="25"/>
      <c r="AS4265" s="25"/>
      <c r="AT4265" s="25"/>
      <c r="AU4265" s="25"/>
      <c r="AV4265" s="25"/>
      <c r="AW4265" s="25"/>
      <c r="AX4265" s="25"/>
      <c r="AY4265" s="25"/>
      <c r="AZ4265" s="25"/>
      <c r="BA4265" s="25"/>
      <c r="BB4265" s="25"/>
      <c r="BC4265" s="25"/>
      <c r="BD4265" s="25"/>
      <c r="BE4265" s="25"/>
      <c r="BF4265" s="25"/>
      <c r="BG4265" s="25"/>
      <c r="BH4265" s="25"/>
      <c r="BI4265" s="25"/>
      <c r="BJ4265" s="25"/>
      <c r="BK4265" s="25"/>
      <c r="BL4265" s="25"/>
      <c r="BM4265" s="25"/>
      <c r="BN4265" s="25"/>
      <c r="BO4265" s="25"/>
      <c r="BP4265" s="25"/>
      <c r="BQ4265" s="23"/>
      <c r="BR4265" s="7">
        <v>11</v>
      </c>
      <c r="BS4265" s="1">
        <f t="shared" ca="1" si="22330"/>
        <v>0.23714300153605961</v>
      </c>
      <c r="BT4265" s="1">
        <f t="shared" ca="1" si="22331"/>
        <v>0.99997202998608281</v>
      </c>
      <c r="BU4265" s="1">
        <f t="shared" ca="1" si="22332"/>
        <v>0.98456839962651133</v>
      </c>
      <c r="BV4265" s="1">
        <f t="shared" ca="1" si="22333"/>
        <v>0.27197742896539862</v>
      </c>
      <c r="BW4265" s="1">
        <f t="shared" ca="1" si="22334"/>
        <v>0.99994032099425556</v>
      </c>
      <c r="BX4265" s="1">
        <f t="shared" ca="1" si="22335"/>
        <v>0.99999993092530481</v>
      </c>
      <c r="BY4265" s="1">
        <f t="shared" ca="1" si="22336"/>
        <v>0.99794172205995346</v>
      </c>
      <c r="BZ4265" s="1">
        <f t="shared" ca="1" si="22337"/>
        <v>0.13075082877703598</v>
      </c>
      <c r="CA4265" s="1">
        <f t="shared" ca="1" si="22338"/>
        <v>0.19222228466808108</v>
      </c>
      <c r="CB4265" s="1">
        <f t="shared" ca="1" si="22339"/>
        <v>0.23714300153605961</v>
      </c>
      <c r="CC4265" s="1">
        <f t="shared" ca="1" si="22340"/>
        <v>0.23714300153605961</v>
      </c>
      <c r="CD4265" s="25"/>
      <c r="CE4265" s="7">
        <v>11</v>
      </c>
      <c r="CF4265" s="1">
        <f t="shared" ca="1" si="22341"/>
        <v>0.42673007297672289</v>
      </c>
      <c r="CG4265" s="1">
        <f t="shared" ca="1" si="22342"/>
        <v>0.97079539455219499</v>
      </c>
      <c r="CH4265" s="1">
        <f t="shared" ca="1" si="22343"/>
        <v>0.84412320848404598</v>
      </c>
      <c r="CI4265" s="1">
        <f t="shared" ca="1" si="22344"/>
        <v>0.99140870061341169</v>
      </c>
      <c r="CJ4265" s="1">
        <f t="shared" ca="1" si="22345"/>
        <v>0.9999743744674503</v>
      </c>
      <c r="CK4265" s="1">
        <f t="shared" ca="1" si="22346"/>
        <v>0.99998554505014425</v>
      </c>
      <c r="CL4265" s="1">
        <f t="shared" ca="1" si="22347"/>
        <v>0.99959841960833828</v>
      </c>
      <c r="CM4265" s="1">
        <f t="shared" ca="1" si="22348"/>
        <v>0.99814124314881614</v>
      </c>
      <c r="CN4265" s="1">
        <f t="shared" ca="1" si="22349"/>
        <v>0.43194642080260215</v>
      </c>
      <c r="CO4265" s="1">
        <f t="shared" ca="1" si="22350"/>
        <v>0.42673007297672289</v>
      </c>
      <c r="CP4265" s="1">
        <f t="shared" ca="1" si="22351"/>
        <v>0.42673007297672289</v>
      </c>
      <c r="CQ4265" s="14"/>
      <c r="CR4265" s="14"/>
      <c r="CS4265" s="14"/>
      <c r="CT4265" s="14"/>
      <c r="CU4265" s="14"/>
      <c r="CV4265" s="14"/>
      <c r="CW4265" s="14"/>
      <c r="CX4265" s="14"/>
      <c r="CY4265" s="14"/>
      <c r="CZ4265" s="14"/>
      <c r="DA4265" s="14"/>
      <c r="DB4265" s="14"/>
      <c r="DC4265" s="14"/>
      <c r="DD4265" s="14"/>
      <c r="DE4265" s="23"/>
      <c r="DF4265" s="14"/>
      <c r="DG4265" s="14"/>
      <c r="DH4265" s="14"/>
      <c r="DI4265" s="14"/>
      <c r="DJ4265" s="14"/>
      <c r="DK4265" s="14"/>
      <c r="DL4265" s="14"/>
      <c r="DM4265" s="14"/>
      <c r="DN4265" s="14"/>
      <c r="DO4265" s="14"/>
      <c r="DP4265" s="14"/>
      <c r="DQ4265" s="14"/>
      <c r="DR4265" s="14"/>
      <c r="DS4265" s="14"/>
      <c r="DT4265" s="14"/>
      <c r="DU4265" s="14"/>
      <c r="DV4265" s="14"/>
      <c r="DW4265" s="14"/>
      <c r="DX4265" s="14"/>
      <c r="DY4265" s="14"/>
      <c r="DZ4265" s="14"/>
      <c r="EA4265" s="14"/>
      <c r="EB4265" s="14"/>
      <c r="EC4265" s="14"/>
      <c r="ED4265" s="14"/>
      <c r="EE4265" s="14"/>
      <c r="EF4265" s="19"/>
      <c r="EG4265" s="23"/>
      <c r="EH4265" s="50"/>
      <c r="EI4265" s="7">
        <v>1</v>
      </c>
      <c r="EJ4265" s="1">
        <f t="shared" ref="EJ4265:EJ4268" ca="1" si="22368">1/(1+EXP(-SUMPRODUCT($EI$32:$EK$34,DQ4255:DS4257)+$EL$32))</f>
        <v>0.53787014523797683</v>
      </c>
      <c r="EK4265" s="1">
        <f t="shared" ref="EK4265:EK4268" ca="1" si="22369">1/(1+EXP(-SUMPRODUCT($EI$32:$EK$34,DR4255:DT4257)+$EL$32))</f>
        <v>5.5973963800830147E-2</v>
      </c>
      <c r="EL4265" s="1">
        <f t="shared" ref="EL4265:EL4268" ca="1" si="22370">1/(1+EXP(-SUMPRODUCT($EI$32:$EK$34,DS4255:DU4257)+$EL$32))</f>
        <v>5.5271749257882245E-2</v>
      </c>
      <c r="EM4265" s="1">
        <f t="shared" ref="EM4265:EM4268" ca="1" si="22371">1/(1+EXP(-SUMPRODUCT($EI$32:$EK$34,DT4255:DV4257)+$EL$32))</f>
        <v>1.0804776319388452E-2</v>
      </c>
      <c r="EN4265" s="14"/>
      <c r="EO4265" s="14"/>
      <c r="EP4265" s="14"/>
      <c r="EQ4265" s="14"/>
      <c r="ER4265" s="14"/>
      <c r="ES4265" s="14"/>
      <c r="ET4265" s="23"/>
      <c r="EU4265" s="14"/>
      <c r="EV4265" s="14"/>
      <c r="EW4265" s="14"/>
      <c r="EX4265" s="14"/>
      <c r="EY4265" s="14"/>
      <c r="EZ4265" s="14"/>
      <c r="FA4265" s="14"/>
      <c r="FB4265" s="14"/>
      <c r="FC4265" s="19"/>
    </row>
    <row r="4266" spans="1:159" x14ac:dyDescent="0.2">
      <c r="A4266" s="55"/>
      <c r="B4266" s="18">
        <v>26</v>
      </c>
      <c r="C4266" s="1">
        <f>学習データ!C4232*$B$37</f>
        <v>0</v>
      </c>
      <c r="D4266" s="1">
        <f>学習データ!D4232*$B$37</f>
        <v>0</v>
      </c>
      <c r="E4266" s="1">
        <f>学習データ!E4232*$B$37</f>
        <v>0</v>
      </c>
      <c r="F4266" s="1">
        <f>学習データ!F4232*$B$37</f>
        <v>0</v>
      </c>
      <c r="G4266" s="1">
        <f>学習データ!G4232*$B$37</f>
        <v>0</v>
      </c>
      <c r="H4266" s="1">
        <f>学習データ!H4232*$B$37</f>
        <v>0</v>
      </c>
      <c r="I4266" s="1">
        <f>学習データ!I4232*$B$37</f>
        <v>0</v>
      </c>
      <c r="J4266" s="1">
        <f>学習データ!J4232*$B$37</f>
        <v>0</v>
      </c>
      <c r="K4266" s="1">
        <f>学習データ!K4232*$B$37</f>
        <v>0</v>
      </c>
      <c r="L4266" s="1">
        <f>学習データ!L4232*$B$37</f>
        <v>0</v>
      </c>
      <c r="M4266" s="1">
        <f>学習データ!M4232*$B$37</f>
        <v>0</v>
      </c>
      <c r="N4266" s="1">
        <f>学習データ!N4232*$B$37</f>
        <v>0</v>
      </c>
      <c r="O4266" s="1">
        <f>学習データ!O4232*$B$37</f>
        <v>0</v>
      </c>
      <c r="P4266" s="1">
        <f>学習データ!P4232*$B$37</f>
        <v>0</v>
      </c>
      <c r="Q4266" s="1">
        <f>学習データ!Q4232*$B$37</f>
        <v>0</v>
      </c>
      <c r="R4266" s="1">
        <f>学習データ!R4232*$B$37</f>
        <v>0</v>
      </c>
      <c r="S4266" s="1">
        <f>学習データ!S4232*$B$37</f>
        <v>0</v>
      </c>
      <c r="T4266" s="1">
        <f>学習データ!T4232*$B$37</f>
        <v>0</v>
      </c>
      <c r="U4266" s="1">
        <f>学習データ!U4232*$B$37</f>
        <v>0</v>
      </c>
      <c r="V4266" s="1">
        <f>学習データ!V4232*$B$37</f>
        <v>0</v>
      </c>
      <c r="W4266" s="1">
        <f>学習データ!W4232*$B$37</f>
        <v>0</v>
      </c>
      <c r="X4266" s="1">
        <f>学習データ!X4232*$B$37</f>
        <v>0</v>
      </c>
      <c r="Y4266" s="1">
        <f>学習データ!Y4232*$B$37</f>
        <v>0</v>
      </c>
      <c r="Z4266" s="1">
        <f>学習データ!Z4232*$B$37</f>
        <v>0</v>
      </c>
      <c r="AA4266" s="1">
        <f>学習データ!AA4232*$B$37</f>
        <v>0</v>
      </c>
      <c r="AB4266" s="1">
        <f>学習データ!AB4232*$B$37</f>
        <v>0</v>
      </c>
      <c r="AC4266" s="1">
        <f>学習データ!AC4232*$B$37</f>
        <v>0</v>
      </c>
      <c r="AD4266" s="1">
        <f>学習データ!AD4232*$B$37</f>
        <v>0</v>
      </c>
      <c r="AE4266" s="14"/>
      <c r="AF4266" s="7">
        <v>8</v>
      </c>
      <c r="AG4266" s="1">
        <f>IF(学習データ!AG4207=8,1,0)</f>
        <v>0</v>
      </c>
      <c r="AH4266" s="29"/>
      <c r="AI4266" s="25"/>
      <c r="AJ4266" s="25"/>
      <c r="AK4266" s="25"/>
      <c r="AL4266" s="25"/>
      <c r="AM4266" s="25"/>
      <c r="AN4266" s="25"/>
      <c r="AO4266" s="25"/>
      <c r="AP4266" s="25"/>
      <c r="AQ4266" s="25"/>
      <c r="AR4266" s="25"/>
      <c r="AS4266" s="25"/>
      <c r="AT4266" s="25"/>
      <c r="AU4266" s="25"/>
      <c r="AV4266" s="25"/>
      <c r="AW4266" s="25"/>
      <c r="AX4266" s="25"/>
      <c r="AY4266" s="25"/>
      <c r="AZ4266" s="25"/>
      <c r="BA4266" s="25"/>
      <c r="BB4266" s="25"/>
      <c r="BC4266" s="25"/>
      <c r="BD4266" s="25"/>
      <c r="BE4266" s="25"/>
      <c r="BF4266" s="25"/>
      <c r="BG4266" s="25"/>
      <c r="BH4266" s="25"/>
      <c r="BI4266" s="25"/>
      <c r="BJ4266" s="25"/>
      <c r="BK4266" s="25"/>
      <c r="BL4266" s="25"/>
      <c r="BM4266" s="25"/>
      <c r="BN4266" s="25"/>
      <c r="BO4266" s="25"/>
      <c r="BP4266" s="25"/>
      <c r="BQ4266" s="23"/>
      <c r="BR4266" s="14"/>
      <c r="BS4266" s="14"/>
      <c r="BT4266" s="14"/>
      <c r="BU4266" s="14"/>
      <c r="BV4266" s="14"/>
      <c r="BW4266" s="14"/>
      <c r="BX4266" s="14"/>
      <c r="BY4266" s="14"/>
      <c r="BZ4266" s="14"/>
      <c r="CA4266" s="14"/>
      <c r="CB4266" s="14"/>
      <c r="CC4266" s="14"/>
      <c r="CD4266" s="14"/>
      <c r="CE4266" s="14"/>
      <c r="CF4266" s="14"/>
      <c r="CG4266" s="14"/>
      <c r="CH4266" s="14"/>
      <c r="CI4266" s="14"/>
      <c r="CJ4266" s="14"/>
      <c r="CK4266" s="14"/>
      <c r="CL4266" s="14"/>
      <c r="CM4266" s="14"/>
      <c r="CN4266" s="14"/>
      <c r="CO4266" s="14"/>
      <c r="CP4266" s="14"/>
      <c r="CQ4266" s="14"/>
      <c r="CR4266" s="14"/>
      <c r="CS4266" s="14"/>
      <c r="CT4266" s="14"/>
      <c r="CU4266" s="14"/>
      <c r="CV4266" s="14"/>
      <c r="CW4266" s="14"/>
      <c r="CX4266" s="14"/>
      <c r="CY4266" s="14"/>
      <c r="CZ4266" s="14"/>
      <c r="DA4266" s="14"/>
      <c r="DB4266" s="14"/>
      <c r="DC4266" s="14"/>
      <c r="DD4266" s="14"/>
      <c r="DE4266" s="23"/>
      <c r="DF4266" s="14"/>
      <c r="DG4266" s="14"/>
      <c r="DH4266" s="14"/>
      <c r="DI4266" s="14"/>
      <c r="DJ4266" s="14"/>
      <c r="DK4266" s="14"/>
      <c r="DL4266" s="14"/>
      <c r="DM4266" s="14"/>
      <c r="DN4266" s="14"/>
      <c r="DO4266" s="14"/>
      <c r="DP4266" s="14"/>
      <c r="DQ4266" s="14"/>
      <c r="DR4266" s="14"/>
      <c r="DS4266" s="14"/>
      <c r="DT4266" s="14"/>
      <c r="DU4266" s="14"/>
      <c r="DV4266" s="14"/>
      <c r="DW4266" s="14"/>
      <c r="DX4266" s="14"/>
      <c r="DY4266" s="14"/>
      <c r="DZ4266" s="14"/>
      <c r="EA4266" s="14"/>
      <c r="EB4266" s="14"/>
      <c r="EC4266" s="14"/>
      <c r="ED4266" s="14"/>
      <c r="EE4266" s="14"/>
      <c r="EF4266" s="19"/>
      <c r="EG4266" s="23"/>
      <c r="EH4266" s="50"/>
      <c r="EI4266" s="7">
        <v>2</v>
      </c>
      <c r="EJ4266" s="1">
        <f t="shared" ca="1" si="22368"/>
        <v>0.35664055982560683</v>
      </c>
      <c r="EK4266" s="1">
        <f t="shared" ca="1" si="22369"/>
        <v>5.332947116910762E-2</v>
      </c>
      <c r="EL4266" s="1">
        <f t="shared" ca="1" si="22370"/>
        <v>5.2794750232931988E-2</v>
      </c>
      <c r="EM4266" s="1">
        <f t="shared" ca="1" si="22371"/>
        <v>1.0686300298086532E-2</v>
      </c>
      <c r="EN4266" s="14"/>
      <c r="EO4266" s="14"/>
      <c r="EP4266" s="14"/>
      <c r="EQ4266" s="14"/>
      <c r="ER4266" s="14"/>
      <c r="ES4266" s="14"/>
      <c r="ET4266" s="23"/>
      <c r="EU4266" s="14"/>
      <c r="EV4266" s="14"/>
      <c r="EW4266" s="14"/>
      <c r="EX4266" s="14"/>
      <c r="EY4266" s="14"/>
      <c r="EZ4266" s="14"/>
      <c r="FA4266" s="14"/>
      <c r="FB4266" s="14"/>
      <c r="FC4266" s="19"/>
    </row>
    <row r="4267" spans="1:159" x14ac:dyDescent="0.2">
      <c r="A4267" s="55"/>
      <c r="B4267" s="18">
        <v>27</v>
      </c>
      <c r="C4267" s="1">
        <f>学習データ!C4233*$B$37</f>
        <v>0</v>
      </c>
      <c r="D4267" s="1">
        <f>学習データ!D4233*$B$37</f>
        <v>0</v>
      </c>
      <c r="E4267" s="1">
        <f>学習データ!E4233*$B$37</f>
        <v>0</v>
      </c>
      <c r="F4267" s="1">
        <f>学習データ!F4233*$B$37</f>
        <v>0</v>
      </c>
      <c r="G4267" s="1">
        <f>学習データ!G4233*$B$37</f>
        <v>0</v>
      </c>
      <c r="H4267" s="1">
        <f>学習データ!H4233*$B$37</f>
        <v>0</v>
      </c>
      <c r="I4267" s="1">
        <f>学習データ!I4233*$B$37</f>
        <v>0</v>
      </c>
      <c r="J4267" s="1">
        <f>学習データ!J4233*$B$37</f>
        <v>0</v>
      </c>
      <c r="K4267" s="1">
        <f>学習データ!K4233*$B$37</f>
        <v>0</v>
      </c>
      <c r="L4267" s="1">
        <f>学習データ!L4233*$B$37</f>
        <v>0</v>
      </c>
      <c r="M4267" s="1">
        <f>学習データ!M4233*$B$37</f>
        <v>0</v>
      </c>
      <c r="N4267" s="1">
        <f>学習データ!N4233*$B$37</f>
        <v>0</v>
      </c>
      <c r="O4267" s="1">
        <f>学習データ!O4233*$B$37</f>
        <v>0</v>
      </c>
      <c r="P4267" s="1">
        <f>学習データ!P4233*$B$37</f>
        <v>0</v>
      </c>
      <c r="Q4267" s="1">
        <f>学習データ!Q4233*$B$37</f>
        <v>0</v>
      </c>
      <c r="R4267" s="1">
        <f>学習データ!R4233*$B$37</f>
        <v>0</v>
      </c>
      <c r="S4267" s="1">
        <f>学習データ!S4233*$B$37</f>
        <v>0</v>
      </c>
      <c r="T4267" s="1">
        <f>学習データ!T4233*$B$37</f>
        <v>0</v>
      </c>
      <c r="U4267" s="1">
        <f>学習データ!U4233*$B$37</f>
        <v>0</v>
      </c>
      <c r="V4267" s="1">
        <f>学習データ!V4233*$B$37</f>
        <v>0</v>
      </c>
      <c r="W4267" s="1">
        <f>学習データ!W4233*$B$37</f>
        <v>0</v>
      </c>
      <c r="X4267" s="1">
        <f>学習データ!X4233*$B$37</f>
        <v>0</v>
      </c>
      <c r="Y4267" s="1">
        <f>学習データ!Y4233*$B$37</f>
        <v>0</v>
      </c>
      <c r="Z4267" s="1">
        <f>学習データ!Z4233*$B$37</f>
        <v>0</v>
      </c>
      <c r="AA4267" s="1">
        <f>学習データ!AA4233*$B$37</f>
        <v>0</v>
      </c>
      <c r="AB4267" s="1">
        <f>学習データ!AB4233*$B$37</f>
        <v>0</v>
      </c>
      <c r="AC4267" s="1">
        <f>学習データ!AC4233*$B$37</f>
        <v>0</v>
      </c>
      <c r="AD4267" s="1">
        <f>学習データ!AD4233*$B$37</f>
        <v>0</v>
      </c>
      <c r="AE4267" s="14"/>
      <c r="AF4267" s="7">
        <v>9</v>
      </c>
      <c r="AG4267" s="1">
        <f>IF(学習データ!AG4207=9,1,0)</f>
        <v>0</v>
      </c>
      <c r="AH4267" s="29"/>
      <c r="AI4267" s="25"/>
      <c r="AJ4267" s="25"/>
      <c r="AK4267" s="25"/>
      <c r="AL4267" s="25"/>
      <c r="AM4267" s="25"/>
      <c r="AN4267" s="25"/>
      <c r="AO4267" s="25"/>
      <c r="AP4267" s="25"/>
      <c r="AQ4267" s="25"/>
      <c r="AR4267" s="25"/>
      <c r="AS4267" s="25"/>
      <c r="AT4267" s="25"/>
      <c r="AU4267" s="25"/>
      <c r="AV4267" s="25"/>
      <c r="AW4267" s="25"/>
      <c r="AX4267" s="25"/>
      <c r="AY4267" s="25"/>
      <c r="AZ4267" s="25"/>
      <c r="BA4267" s="25"/>
      <c r="BB4267" s="25"/>
      <c r="BC4267" s="25"/>
      <c r="BD4267" s="25"/>
      <c r="BE4267" s="25"/>
      <c r="BF4267" s="25"/>
      <c r="BG4267" s="25"/>
      <c r="BH4267" s="25"/>
      <c r="BI4267" s="25"/>
      <c r="BJ4267" s="25"/>
      <c r="BK4267" s="25"/>
      <c r="BL4267" s="25"/>
      <c r="BM4267" s="25"/>
      <c r="BN4267" s="25"/>
      <c r="BO4267" s="25"/>
      <c r="BP4267" s="25"/>
      <c r="BQ4267" s="23"/>
      <c r="BR4267" s="14"/>
      <c r="BS4267" s="14"/>
      <c r="BT4267" s="14"/>
      <c r="BU4267" s="14"/>
      <c r="BV4267" s="14"/>
      <c r="BW4267" s="14"/>
      <c r="BX4267" s="14"/>
      <c r="BY4267" s="14"/>
      <c r="BZ4267" s="14"/>
      <c r="CA4267" s="14"/>
      <c r="CB4267" s="14"/>
      <c r="CC4267" s="14"/>
      <c r="CD4267" s="14"/>
      <c r="CE4267" s="14"/>
      <c r="CF4267" s="14"/>
      <c r="CG4267" s="14"/>
      <c r="CH4267" s="14"/>
      <c r="CI4267" s="14"/>
      <c r="CJ4267" s="14"/>
      <c r="CK4267" s="14"/>
      <c r="CL4267" s="14"/>
      <c r="CM4267" s="14"/>
      <c r="CN4267" s="14"/>
      <c r="CO4267" s="14"/>
      <c r="CP4267" s="14"/>
      <c r="CQ4267" s="14"/>
      <c r="CR4267" s="14"/>
      <c r="CS4267" s="14"/>
      <c r="CT4267" s="14"/>
      <c r="CU4267" s="14"/>
      <c r="CV4267" s="14"/>
      <c r="CW4267" s="14"/>
      <c r="CX4267" s="14"/>
      <c r="CY4267" s="14"/>
      <c r="CZ4267" s="14"/>
      <c r="DA4267" s="14"/>
      <c r="DB4267" s="14"/>
      <c r="DC4267" s="14"/>
      <c r="DD4267" s="14"/>
      <c r="DE4267" s="23"/>
      <c r="DF4267" s="26"/>
      <c r="DG4267" s="25"/>
      <c r="DH4267" s="25"/>
      <c r="DI4267" s="25"/>
      <c r="DJ4267" s="25"/>
      <c r="DK4267" s="25"/>
      <c r="DL4267" s="25"/>
      <c r="DM4267" s="14"/>
      <c r="DN4267" s="14"/>
      <c r="DO4267" s="14"/>
      <c r="DP4267" s="14"/>
      <c r="DQ4267" s="14"/>
      <c r="DR4267" s="14"/>
      <c r="DS4267" s="14"/>
      <c r="DT4267" s="14"/>
      <c r="DU4267" s="14"/>
      <c r="DV4267" s="14"/>
      <c r="DW4267" s="14"/>
      <c r="DX4267" s="14"/>
      <c r="DY4267" s="14"/>
      <c r="DZ4267" s="14"/>
      <c r="EA4267" s="14"/>
      <c r="EB4267" s="14"/>
      <c r="EC4267" s="14"/>
      <c r="ED4267" s="14"/>
      <c r="EE4267" s="14"/>
      <c r="EF4267" s="19"/>
      <c r="EG4267" s="23"/>
      <c r="EH4267" s="50"/>
      <c r="EI4267" s="7">
        <v>3</v>
      </c>
      <c r="EJ4267" s="1">
        <f t="shared" ca="1" si="22368"/>
        <v>0.15647440662845594</v>
      </c>
      <c r="EK4267" s="1">
        <f t="shared" ca="1" si="22369"/>
        <v>5.7654551211359074E-2</v>
      </c>
      <c r="EL4267" s="1">
        <f t="shared" ca="1" si="22370"/>
        <v>5.2717884424650412E-2</v>
      </c>
      <c r="EM4267" s="1">
        <f t="shared" ca="1" si="22371"/>
        <v>1.0642789031224835E-2</v>
      </c>
      <c r="EN4267" s="14"/>
      <c r="EO4267" s="14"/>
      <c r="EP4267" s="14"/>
      <c r="EQ4267" s="14"/>
      <c r="ER4267" s="14"/>
      <c r="ES4267" s="14"/>
      <c r="ET4267" s="23"/>
      <c r="EU4267" s="14"/>
      <c r="EV4267" s="14"/>
      <c r="EW4267" s="14"/>
      <c r="EX4267" s="14"/>
      <c r="EY4267" s="14"/>
      <c r="EZ4267" s="14"/>
      <c r="FA4267" s="14"/>
      <c r="FB4267" s="14"/>
      <c r="FC4267" s="19"/>
    </row>
    <row r="4268" spans="1:159" ht="13.8" thickBot="1" x14ac:dyDescent="0.25">
      <c r="A4268" s="56"/>
      <c r="B4268" s="20">
        <v>28</v>
      </c>
      <c r="C4268" s="6">
        <f>学習データ!C4234*$B$37</f>
        <v>0</v>
      </c>
      <c r="D4268" s="6">
        <f>学習データ!D4234*$B$37</f>
        <v>0</v>
      </c>
      <c r="E4268" s="6">
        <f>学習データ!E4234*$B$37</f>
        <v>0</v>
      </c>
      <c r="F4268" s="6">
        <f>学習データ!F4234*$B$37</f>
        <v>0</v>
      </c>
      <c r="G4268" s="6">
        <f>学習データ!G4234*$B$37</f>
        <v>0</v>
      </c>
      <c r="H4268" s="6">
        <f>学習データ!H4234*$B$37</f>
        <v>0</v>
      </c>
      <c r="I4268" s="6">
        <f>学習データ!I4234*$B$37</f>
        <v>0</v>
      </c>
      <c r="J4268" s="6">
        <f>学習データ!J4234*$B$37</f>
        <v>0</v>
      </c>
      <c r="K4268" s="6">
        <f>学習データ!K4234*$B$37</f>
        <v>0</v>
      </c>
      <c r="L4268" s="6">
        <f>学習データ!L4234*$B$37</f>
        <v>0</v>
      </c>
      <c r="M4268" s="6">
        <f>学習データ!M4234*$B$37</f>
        <v>0</v>
      </c>
      <c r="N4268" s="6">
        <f>学習データ!N4234*$B$37</f>
        <v>0</v>
      </c>
      <c r="O4268" s="6">
        <f>学習データ!O4234*$B$37</f>
        <v>0</v>
      </c>
      <c r="P4268" s="6">
        <f>学習データ!P4234*$B$37</f>
        <v>0</v>
      </c>
      <c r="Q4268" s="6">
        <f>学習データ!Q4234*$B$37</f>
        <v>0</v>
      </c>
      <c r="R4268" s="6">
        <f>学習データ!R4234*$B$37</f>
        <v>0</v>
      </c>
      <c r="S4268" s="6">
        <f>学習データ!S4234*$B$37</f>
        <v>0</v>
      </c>
      <c r="T4268" s="6">
        <f>学習データ!T4234*$B$37</f>
        <v>0</v>
      </c>
      <c r="U4268" s="6">
        <f>学習データ!U4234*$B$37</f>
        <v>0</v>
      </c>
      <c r="V4268" s="6">
        <f>学習データ!V4234*$B$37</f>
        <v>0</v>
      </c>
      <c r="W4268" s="6">
        <f>学習データ!W4234*$B$37</f>
        <v>0</v>
      </c>
      <c r="X4268" s="6">
        <f>学習データ!X4234*$B$37</f>
        <v>0</v>
      </c>
      <c r="Y4268" s="6">
        <f>学習データ!Y4234*$B$37</f>
        <v>0</v>
      </c>
      <c r="Z4268" s="6">
        <f>学習データ!Z4234*$B$37</f>
        <v>0</v>
      </c>
      <c r="AA4268" s="6">
        <f>学習データ!AA4234*$B$37</f>
        <v>0</v>
      </c>
      <c r="AB4268" s="6">
        <f>学習データ!AB4234*$B$37</f>
        <v>0</v>
      </c>
      <c r="AC4268" s="6">
        <f>学習データ!AC4234*$B$37</f>
        <v>0</v>
      </c>
      <c r="AD4268" s="6">
        <f>学習データ!AD4234*$B$37</f>
        <v>0</v>
      </c>
      <c r="AE4268" s="21"/>
      <c r="AF4268" s="21"/>
      <c r="AG4268" s="21"/>
      <c r="AH4268" s="30"/>
      <c r="AI4268" s="31"/>
      <c r="AJ4268" s="31"/>
      <c r="AK4268" s="31"/>
      <c r="AL4268" s="31"/>
      <c r="AM4268" s="31"/>
      <c r="AN4268" s="31"/>
      <c r="AO4268" s="31"/>
      <c r="AP4268" s="31"/>
      <c r="AQ4268" s="31"/>
      <c r="AR4268" s="31"/>
      <c r="AS4268" s="31"/>
      <c r="AT4268" s="31"/>
      <c r="AU4268" s="31"/>
      <c r="AV4268" s="31"/>
      <c r="AW4268" s="31"/>
      <c r="AX4268" s="31"/>
      <c r="AY4268" s="31"/>
      <c r="AZ4268" s="31"/>
      <c r="BA4268" s="31"/>
      <c r="BB4268" s="31"/>
      <c r="BC4268" s="31"/>
      <c r="BD4268" s="31"/>
      <c r="BE4268" s="31"/>
      <c r="BF4268" s="31"/>
      <c r="BG4268" s="31"/>
      <c r="BH4268" s="31"/>
      <c r="BI4268" s="31"/>
      <c r="BJ4268" s="31"/>
      <c r="BK4268" s="31"/>
      <c r="BL4268" s="31"/>
      <c r="BM4268" s="31"/>
      <c r="BN4268" s="31"/>
      <c r="BO4268" s="31"/>
      <c r="BP4268" s="31"/>
      <c r="BQ4268" s="24"/>
      <c r="BR4268" s="21"/>
      <c r="BS4268" s="21"/>
      <c r="BT4268" s="21"/>
      <c r="BU4268" s="21"/>
      <c r="BV4268" s="21"/>
      <c r="BW4268" s="21"/>
      <c r="BX4268" s="21"/>
      <c r="BY4268" s="21"/>
      <c r="BZ4268" s="21"/>
      <c r="CA4268" s="21"/>
      <c r="CB4268" s="21"/>
      <c r="CC4268" s="21"/>
      <c r="CD4268" s="21"/>
      <c r="CE4268" s="21"/>
      <c r="CF4268" s="21"/>
      <c r="CG4268" s="21"/>
      <c r="CH4268" s="21"/>
      <c r="CI4268" s="21"/>
      <c r="CJ4268" s="21"/>
      <c r="CK4268" s="21"/>
      <c r="CL4268" s="21"/>
      <c r="CM4268" s="21"/>
      <c r="CN4268" s="21"/>
      <c r="CO4268" s="21"/>
      <c r="CP4268" s="21"/>
      <c r="CQ4268" s="21"/>
      <c r="CR4268" s="21"/>
      <c r="CS4268" s="21"/>
      <c r="CT4268" s="21"/>
      <c r="CU4268" s="21"/>
      <c r="CV4268" s="21"/>
      <c r="CW4268" s="21"/>
      <c r="CX4268" s="21"/>
      <c r="CY4268" s="21"/>
      <c r="CZ4268" s="21"/>
      <c r="DA4268" s="21"/>
      <c r="DB4268" s="21"/>
      <c r="DC4268" s="21"/>
      <c r="DD4268" s="21"/>
      <c r="DE4268" s="24"/>
      <c r="DF4268" s="21"/>
      <c r="DG4268" s="21"/>
      <c r="DH4268" s="21"/>
      <c r="DI4268" s="21"/>
      <c r="DJ4268" s="21"/>
      <c r="DK4268" s="21"/>
      <c r="DL4268" s="21"/>
      <c r="DM4268" s="21"/>
      <c r="DN4268" s="21"/>
      <c r="DO4268" s="21"/>
      <c r="DP4268" s="21"/>
      <c r="DQ4268" s="21"/>
      <c r="DR4268" s="21"/>
      <c r="DS4268" s="21"/>
      <c r="DT4268" s="21"/>
      <c r="DU4268" s="21"/>
      <c r="DV4268" s="21"/>
      <c r="DW4268" s="21"/>
      <c r="DX4268" s="21"/>
      <c r="DY4268" s="21"/>
      <c r="DZ4268" s="21"/>
      <c r="EA4268" s="21"/>
      <c r="EB4268" s="21"/>
      <c r="EC4268" s="21"/>
      <c r="ED4268" s="21"/>
      <c r="EE4268" s="21"/>
      <c r="EF4268" s="22"/>
      <c r="EG4268" s="24"/>
      <c r="EH4268" s="50"/>
      <c r="EI4268" s="7">
        <v>4</v>
      </c>
      <c r="EJ4268" s="1">
        <f t="shared" ca="1" si="22368"/>
        <v>7.2637199897315138E-2</v>
      </c>
      <c r="EK4268" s="1">
        <f t="shared" ca="1" si="22369"/>
        <v>5.5966804134102301E-2</v>
      </c>
      <c r="EL4268" s="1">
        <f t="shared" ca="1" si="22370"/>
        <v>4.8771290316975142E-2</v>
      </c>
      <c r="EM4268" s="1">
        <f t="shared" ca="1" si="22371"/>
        <v>8.2652477289412545E-3</v>
      </c>
      <c r="EN4268" s="21"/>
      <c r="EO4268" s="21"/>
      <c r="EP4268" s="21"/>
      <c r="EQ4268" s="21"/>
      <c r="ER4268" s="21"/>
      <c r="ES4268" s="21"/>
      <c r="ET4268" s="24"/>
      <c r="EU4268" s="21"/>
      <c r="EV4268" s="21"/>
      <c r="EW4268" s="21"/>
      <c r="EX4268" s="21"/>
      <c r="EY4268" s="21"/>
      <c r="EZ4268" s="21"/>
      <c r="FA4268" s="21"/>
      <c r="FB4268" s="21"/>
      <c r="FC4268" s="22"/>
    </row>
    <row r="4269" spans="1:159" x14ac:dyDescent="0.2">
      <c r="A4269" s="54">
        <v>142</v>
      </c>
      <c r="B4269" s="15" t="s">
        <v>12</v>
      </c>
      <c r="C4269" s="16"/>
      <c r="D4269" s="16"/>
      <c r="E4269" s="16"/>
      <c r="F4269" s="16"/>
      <c r="G4269" s="16"/>
      <c r="H4269" s="16"/>
      <c r="I4269" s="16"/>
      <c r="J4269" s="16"/>
      <c r="K4269" s="16"/>
      <c r="L4269" s="16"/>
      <c r="M4269" s="16"/>
      <c r="N4269" s="16"/>
      <c r="O4269" s="16"/>
      <c r="P4269" s="16"/>
      <c r="Q4269" s="16"/>
      <c r="R4269" s="16"/>
      <c r="S4269" s="16"/>
      <c r="T4269" s="16"/>
      <c r="U4269" s="16"/>
      <c r="V4269" s="16"/>
      <c r="W4269" s="16"/>
      <c r="X4269" s="16"/>
      <c r="Y4269" s="16"/>
      <c r="Z4269" s="16"/>
      <c r="AA4269" s="16"/>
      <c r="AB4269" s="16"/>
      <c r="AC4269" s="16"/>
      <c r="AD4269" s="16"/>
      <c r="AE4269" s="16"/>
      <c r="AF4269" s="16"/>
      <c r="AG4269" s="16"/>
      <c r="AH4269" s="28"/>
      <c r="AI4269" s="32"/>
      <c r="AJ4269" s="32"/>
      <c r="AK4269" s="32"/>
      <c r="AL4269" s="32"/>
      <c r="AM4269" s="32"/>
      <c r="AN4269" s="32"/>
      <c r="AO4269" s="32"/>
      <c r="AP4269" s="32"/>
      <c r="AQ4269" s="32"/>
      <c r="AR4269" s="32"/>
      <c r="AS4269" s="32"/>
      <c r="AT4269" s="32"/>
      <c r="AU4269" s="32"/>
      <c r="AV4269" s="32"/>
      <c r="AW4269" s="32"/>
      <c r="AX4269" s="32"/>
      <c r="AY4269" s="32"/>
      <c r="AZ4269" s="32"/>
      <c r="BA4269" s="32"/>
      <c r="BB4269" s="32"/>
      <c r="BC4269" s="32"/>
      <c r="BD4269" s="32"/>
      <c r="BE4269" s="32"/>
      <c r="BF4269" s="32"/>
      <c r="BG4269" s="32"/>
      <c r="BH4269" s="32"/>
      <c r="BI4269" s="32"/>
      <c r="BJ4269" s="32"/>
      <c r="BK4269" s="32"/>
      <c r="BL4269" s="32"/>
      <c r="BM4269" s="32"/>
      <c r="BN4269" s="32"/>
      <c r="BO4269" s="32"/>
      <c r="BP4269" s="32"/>
      <c r="BQ4269" s="15"/>
      <c r="BR4269" s="16" t="s">
        <v>9</v>
      </c>
      <c r="BS4269" s="16"/>
      <c r="BT4269" s="16"/>
      <c r="BU4269" s="16"/>
      <c r="BV4269" s="16"/>
      <c r="BW4269" s="16"/>
      <c r="BX4269" s="16" t="s">
        <v>16</v>
      </c>
      <c r="BY4269" s="16"/>
      <c r="BZ4269" s="16"/>
      <c r="CA4269" s="16"/>
      <c r="CB4269" s="16"/>
      <c r="CC4269" s="16"/>
      <c r="CD4269" s="16"/>
      <c r="CE4269" s="16" t="s">
        <v>13</v>
      </c>
      <c r="CF4269" s="16"/>
      <c r="CG4269" s="16"/>
      <c r="CH4269" s="16"/>
      <c r="CI4269" s="16"/>
      <c r="CJ4269" s="16"/>
      <c r="CK4269" s="16" t="s">
        <v>16</v>
      </c>
      <c r="CL4269" s="16"/>
      <c r="CM4269" s="16"/>
      <c r="CN4269" s="16"/>
      <c r="CO4269" s="16"/>
      <c r="CP4269" s="16"/>
      <c r="CQ4269" s="32"/>
      <c r="CR4269" s="16" t="s">
        <v>14</v>
      </c>
      <c r="CS4269" s="16"/>
      <c r="CT4269" s="16"/>
      <c r="CU4269" s="16"/>
      <c r="CV4269" s="16"/>
      <c r="CW4269" s="16"/>
      <c r="CX4269" s="16" t="s">
        <v>16</v>
      </c>
      <c r="CY4269" s="16"/>
      <c r="CZ4269" s="16"/>
      <c r="DA4269" s="16"/>
      <c r="DB4269" s="16"/>
      <c r="DC4269" s="32"/>
      <c r="DD4269" s="32"/>
      <c r="DE4269" s="39"/>
      <c r="DF4269" s="32"/>
      <c r="DG4269" s="16" t="s">
        <v>29</v>
      </c>
      <c r="DH4269" s="16"/>
      <c r="DI4269" s="16"/>
      <c r="DJ4269" s="16"/>
      <c r="DK4269" s="16"/>
      <c r="DL4269" s="16"/>
      <c r="DM4269" s="16"/>
      <c r="DN4269" s="16"/>
      <c r="DO4269" s="32"/>
      <c r="DP4269" s="16" t="s">
        <v>29</v>
      </c>
      <c r="DQ4269" s="16"/>
      <c r="DR4269" s="16"/>
      <c r="DS4269" s="16"/>
      <c r="DT4269" s="16"/>
      <c r="DU4269" s="16"/>
      <c r="DV4269" s="32"/>
      <c r="DW4269" s="16"/>
      <c r="DX4269" s="32"/>
      <c r="DY4269" s="16"/>
      <c r="DZ4269" s="16" t="s">
        <v>29</v>
      </c>
      <c r="EA4269" s="16"/>
      <c r="EB4269" s="16"/>
      <c r="EC4269" s="16"/>
      <c r="ED4269" s="16"/>
      <c r="EE4269" s="16"/>
      <c r="EF4269" s="17"/>
      <c r="EG4269" s="15"/>
      <c r="EH4269" s="32" t="s">
        <v>15</v>
      </c>
      <c r="EI4269" s="32"/>
      <c r="EJ4269" s="32"/>
      <c r="EK4269" s="32"/>
      <c r="EL4269" s="32"/>
      <c r="EM4269" s="32"/>
      <c r="EN4269" s="16"/>
      <c r="EO4269" s="16"/>
      <c r="EP4269" s="16"/>
      <c r="EQ4269" s="16"/>
      <c r="ER4269" s="16"/>
      <c r="ES4269" s="16"/>
      <c r="ET4269" s="15"/>
      <c r="EU4269" s="16"/>
      <c r="EV4269" s="16"/>
      <c r="EW4269" s="16"/>
      <c r="EX4269" s="16"/>
      <c r="EY4269" s="16"/>
      <c r="EZ4269" s="16"/>
      <c r="FA4269" s="16"/>
      <c r="FB4269" s="16"/>
      <c r="FC4269" s="17"/>
    </row>
    <row r="4270" spans="1:159" x14ac:dyDescent="0.2">
      <c r="A4270" s="55"/>
      <c r="B4270" s="18">
        <v>0</v>
      </c>
      <c r="C4270" s="7">
        <v>1</v>
      </c>
      <c r="D4270" s="7">
        <v>2</v>
      </c>
      <c r="E4270" s="7">
        <v>3</v>
      </c>
      <c r="F4270" s="7">
        <v>4</v>
      </c>
      <c r="G4270" s="7">
        <v>5</v>
      </c>
      <c r="H4270" s="7">
        <v>6</v>
      </c>
      <c r="I4270" s="7">
        <v>7</v>
      </c>
      <c r="J4270" s="7">
        <v>8</v>
      </c>
      <c r="K4270" s="7">
        <v>9</v>
      </c>
      <c r="L4270" s="7">
        <v>10</v>
      </c>
      <c r="M4270" s="7">
        <v>11</v>
      </c>
      <c r="N4270" s="7">
        <v>12</v>
      </c>
      <c r="O4270" s="7">
        <v>13</v>
      </c>
      <c r="P4270" s="7">
        <v>14</v>
      </c>
      <c r="Q4270" s="7">
        <v>15</v>
      </c>
      <c r="R4270" s="7">
        <v>16</v>
      </c>
      <c r="S4270" s="7">
        <v>17</v>
      </c>
      <c r="T4270" s="7">
        <v>18</v>
      </c>
      <c r="U4270" s="7">
        <v>19</v>
      </c>
      <c r="V4270" s="7">
        <v>20</v>
      </c>
      <c r="W4270" s="7">
        <v>21</v>
      </c>
      <c r="X4270" s="7">
        <v>22</v>
      </c>
      <c r="Y4270" s="7">
        <v>23</v>
      </c>
      <c r="Z4270" s="7">
        <v>24</v>
      </c>
      <c r="AA4270" s="7">
        <v>25</v>
      </c>
      <c r="AB4270" s="7">
        <v>26</v>
      </c>
      <c r="AC4270" s="7">
        <v>27</v>
      </c>
      <c r="AD4270" s="7">
        <v>28</v>
      </c>
      <c r="AE4270" s="14"/>
      <c r="AF4270" s="14"/>
      <c r="AG4270" s="14"/>
      <c r="AH4270" s="29"/>
      <c r="AI4270" s="25"/>
      <c r="AJ4270" s="7">
        <v>0</v>
      </c>
      <c r="AK4270" s="7">
        <v>1</v>
      </c>
      <c r="AL4270" s="7">
        <v>2</v>
      </c>
      <c r="AM4270" s="7">
        <v>3</v>
      </c>
      <c r="AN4270" s="7">
        <v>4</v>
      </c>
      <c r="AO4270" s="7">
        <v>5</v>
      </c>
      <c r="AP4270" s="7">
        <v>6</v>
      </c>
      <c r="AQ4270" s="7">
        <v>7</v>
      </c>
      <c r="AR4270" s="7">
        <v>8</v>
      </c>
      <c r="AS4270" s="7">
        <v>9</v>
      </c>
      <c r="AT4270" s="7">
        <v>10</v>
      </c>
      <c r="AU4270" s="7">
        <v>11</v>
      </c>
      <c r="AV4270" s="7">
        <v>12</v>
      </c>
      <c r="AW4270" s="7">
        <v>13</v>
      </c>
      <c r="AX4270" s="7">
        <v>14</v>
      </c>
      <c r="AY4270" s="25"/>
      <c r="AZ4270" s="7">
        <v>0</v>
      </c>
      <c r="BA4270" s="7">
        <v>1</v>
      </c>
      <c r="BB4270" s="7">
        <v>2</v>
      </c>
      <c r="BC4270" s="7">
        <v>3</v>
      </c>
      <c r="BD4270" s="7">
        <v>4</v>
      </c>
      <c r="BE4270" s="7">
        <v>5</v>
      </c>
      <c r="BF4270" s="7">
        <v>6</v>
      </c>
      <c r="BG4270" s="7">
        <v>7</v>
      </c>
      <c r="BH4270" s="7">
        <v>8</v>
      </c>
      <c r="BI4270" s="7">
        <v>9</v>
      </c>
      <c r="BJ4270" s="7">
        <v>10</v>
      </c>
      <c r="BK4270" s="7">
        <v>11</v>
      </c>
      <c r="BL4270" s="7">
        <v>12</v>
      </c>
      <c r="BM4270" s="7">
        <v>13</v>
      </c>
      <c r="BN4270" s="7">
        <v>14</v>
      </c>
      <c r="BO4270" s="25"/>
      <c r="BP4270" s="25"/>
      <c r="BQ4270" s="23"/>
      <c r="BR4270" s="7">
        <v>0</v>
      </c>
      <c r="BS4270" s="7">
        <v>1</v>
      </c>
      <c r="BT4270" s="7">
        <v>2</v>
      </c>
      <c r="BU4270" s="7">
        <v>3</v>
      </c>
      <c r="BV4270" s="7">
        <v>4</v>
      </c>
      <c r="BW4270" s="7">
        <v>5</v>
      </c>
      <c r="BX4270" s="7">
        <v>6</v>
      </c>
      <c r="BY4270" s="7">
        <v>7</v>
      </c>
      <c r="BZ4270" s="7">
        <v>8</v>
      </c>
      <c r="CA4270" s="7">
        <v>9</v>
      </c>
      <c r="CB4270" s="7">
        <v>10</v>
      </c>
      <c r="CC4270" s="7">
        <v>11</v>
      </c>
      <c r="CD4270" s="25"/>
      <c r="CE4270" s="7">
        <v>0</v>
      </c>
      <c r="CF4270" s="7">
        <v>1</v>
      </c>
      <c r="CG4270" s="7">
        <v>2</v>
      </c>
      <c r="CH4270" s="7">
        <v>3</v>
      </c>
      <c r="CI4270" s="7">
        <v>4</v>
      </c>
      <c r="CJ4270" s="7">
        <v>5</v>
      </c>
      <c r="CK4270" s="7">
        <v>6</v>
      </c>
      <c r="CL4270" s="7">
        <v>7</v>
      </c>
      <c r="CM4270" s="7">
        <v>8</v>
      </c>
      <c r="CN4270" s="7">
        <v>9</v>
      </c>
      <c r="CO4270" s="7">
        <v>10</v>
      </c>
      <c r="CP4270" s="7">
        <v>11</v>
      </c>
      <c r="CQ4270" s="25"/>
      <c r="CR4270" s="7">
        <v>0</v>
      </c>
      <c r="CS4270" s="7">
        <v>1</v>
      </c>
      <c r="CT4270" s="7">
        <v>2</v>
      </c>
      <c r="CU4270" s="7">
        <v>3</v>
      </c>
      <c r="CV4270" s="7">
        <v>4</v>
      </c>
      <c r="CW4270" s="7">
        <v>5</v>
      </c>
      <c r="CX4270" s="7">
        <v>6</v>
      </c>
      <c r="CY4270" s="7">
        <v>7</v>
      </c>
      <c r="CZ4270" s="7">
        <v>8</v>
      </c>
      <c r="DA4270" s="7">
        <v>9</v>
      </c>
      <c r="DB4270" s="7">
        <v>10</v>
      </c>
      <c r="DC4270" s="7">
        <v>11</v>
      </c>
      <c r="DD4270" s="25"/>
      <c r="DE4270" s="40"/>
      <c r="DF4270" s="50">
        <v>1</v>
      </c>
      <c r="DG4270" s="7">
        <v>0</v>
      </c>
      <c r="DH4270" s="7">
        <v>1</v>
      </c>
      <c r="DI4270" s="7">
        <v>2</v>
      </c>
      <c r="DJ4270" s="7">
        <v>3</v>
      </c>
      <c r="DK4270" s="7">
        <v>4</v>
      </c>
      <c r="DL4270" s="7">
        <v>5</v>
      </c>
      <c r="DM4270" s="7">
        <v>6</v>
      </c>
      <c r="DN4270" s="25"/>
      <c r="DO4270" s="50">
        <v>2</v>
      </c>
      <c r="DP4270" s="7">
        <v>0</v>
      </c>
      <c r="DQ4270" s="7">
        <v>1</v>
      </c>
      <c r="DR4270" s="7">
        <v>2</v>
      </c>
      <c r="DS4270" s="7">
        <v>3</v>
      </c>
      <c r="DT4270" s="7">
        <v>4</v>
      </c>
      <c r="DU4270" s="7">
        <v>5</v>
      </c>
      <c r="DV4270" s="7">
        <v>6</v>
      </c>
      <c r="DW4270" s="25"/>
      <c r="DX4270" s="50">
        <v>3</v>
      </c>
      <c r="DY4270" s="7">
        <v>0</v>
      </c>
      <c r="DZ4270" s="7">
        <v>1</v>
      </c>
      <c r="EA4270" s="7">
        <v>2</v>
      </c>
      <c r="EB4270" s="7">
        <v>3</v>
      </c>
      <c r="EC4270" s="7">
        <v>4</v>
      </c>
      <c r="ED4270" s="7">
        <v>5</v>
      </c>
      <c r="EE4270" s="7">
        <v>6</v>
      </c>
      <c r="EF4270" s="29"/>
      <c r="EG4270" s="23"/>
      <c r="EH4270" s="50">
        <v>1</v>
      </c>
      <c r="EI4270" s="7">
        <v>0</v>
      </c>
      <c r="EJ4270" s="7">
        <v>1</v>
      </c>
      <c r="EK4270" s="7">
        <v>2</v>
      </c>
      <c r="EL4270" s="7">
        <v>3</v>
      </c>
      <c r="EM4270" s="7">
        <v>4</v>
      </c>
      <c r="EN4270" s="14"/>
      <c r="EO4270" s="14"/>
      <c r="EP4270" s="14"/>
      <c r="EQ4270" s="14"/>
      <c r="ER4270" s="14"/>
      <c r="ES4270" s="14"/>
      <c r="ET4270" s="23"/>
      <c r="EU4270" s="7"/>
      <c r="EV4270" s="7" t="s">
        <v>1</v>
      </c>
      <c r="EW4270" s="14"/>
      <c r="EX4270" s="7"/>
      <c r="EY4270" s="7" t="s">
        <v>8</v>
      </c>
      <c r="EZ4270" s="14"/>
      <c r="FA4270" s="14"/>
      <c r="FB4270" s="14"/>
      <c r="FC4270" s="19"/>
    </row>
    <row r="4271" spans="1:159" x14ac:dyDescent="0.2">
      <c r="A4271" s="55"/>
      <c r="B4271" s="18">
        <v>1</v>
      </c>
      <c r="C4271" s="1">
        <f>学習データ!C4237*$B$37</f>
        <v>0</v>
      </c>
      <c r="D4271" s="1">
        <f>学習データ!D4237*$B$37</f>
        <v>0</v>
      </c>
      <c r="E4271" s="1">
        <f>学習データ!E4237*$B$37</f>
        <v>0</v>
      </c>
      <c r="F4271" s="1">
        <f>学習データ!F4237*$B$37</f>
        <v>0</v>
      </c>
      <c r="G4271" s="1">
        <f>学習データ!G4237*$B$37</f>
        <v>0</v>
      </c>
      <c r="H4271" s="1">
        <f>学習データ!H4237*$B$37</f>
        <v>0</v>
      </c>
      <c r="I4271" s="1">
        <f>学習データ!I4237*$B$37</f>
        <v>0</v>
      </c>
      <c r="J4271" s="1">
        <f>学習データ!J4237*$B$37</f>
        <v>0</v>
      </c>
      <c r="K4271" s="1">
        <f>学習データ!K4237*$B$37</f>
        <v>0</v>
      </c>
      <c r="L4271" s="1">
        <f>学習データ!L4237*$B$37</f>
        <v>0</v>
      </c>
      <c r="M4271" s="1">
        <f>学習データ!M4237*$B$37</f>
        <v>0</v>
      </c>
      <c r="N4271" s="1">
        <f>学習データ!N4237*$B$37</f>
        <v>0</v>
      </c>
      <c r="O4271" s="1">
        <f>学習データ!O4237*$B$37</f>
        <v>0</v>
      </c>
      <c r="P4271" s="1">
        <f>学習データ!P4237*$B$37</f>
        <v>0</v>
      </c>
      <c r="Q4271" s="1">
        <f>学習データ!Q4237*$B$37</f>
        <v>0</v>
      </c>
      <c r="R4271" s="1">
        <f>学習データ!R4237*$B$37</f>
        <v>0</v>
      </c>
      <c r="S4271" s="1">
        <f>学習データ!S4237*$B$37</f>
        <v>0</v>
      </c>
      <c r="T4271" s="1">
        <f>学習データ!T4237*$B$37</f>
        <v>0</v>
      </c>
      <c r="U4271" s="1">
        <f>学習データ!U4237*$B$37</f>
        <v>0</v>
      </c>
      <c r="V4271" s="1">
        <f>学習データ!V4237*$B$37</f>
        <v>0</v>
      </c>
      <c r="W4271" s="1">
        <f>学習データ!W4237*$B$37</f>
        <v>0</v>
      </c>
      <c r="X4271" s="1">
        <f>学習データ!X4237*$B$37</f>
        <v>0</v>
      </c>
      <c r="Y4271" s="1">
        <f>学習データ!Y4237*$B$37</f>
        <v>0</v>
      </c>
      <c r="Z4271" s="1">
        <f>学習データ!Z4237*$B$37</f>
        <v>0</v>
      </c>
      <c r="AA4271" s="1">
        <f>学習データ!AA4237*$B$37</f>
        <v>0</v>
      </c>
      <c r="AB4271" s="1">
        <f>学習データ!AB4237*$B$37</f>
        <v>0</v>
      </c>
      <c r="AC4271" s="1">
        <f>学習データ!AC4237*$B$37</f>
        <v>0</v>
      </c>
      <c r="AD4271" s="1">
        <f>学習データ!AD4237*$B$37</f>
        <v>0</v>
      </c>
      <c r="AE4271" s="14"/>
      <c r="AF4271" s="14"/>
      <c r="AG4271" s="14"/>
      <c r="AH4271" s="29"/>
      <c r="AI4271" s="25"/>
      <c r="AJ4271" s="7">
        <v>1</v>
      </c>
      <c r="AK4271" s="36">
        <f t="shared" ref="AK4271:AK4284" ca="1" si="22372">MAX(OFFSET(C4271,$B4270,B$40,2,2))*$AJ$37</f>
        <v>0</v>
      </c>
      <c r="AL4271" s="36">
        <f t="shared" ref="AL4271:AL4284" ca="1" si="22373">MAX(OFFSET(D4271,$B4270,C$40,2,2))*$AJ$37</f>
        <v>0</v>
      </c>
      <c r="AM4271" s="36">
        <f t="shared" ref="AM4271:AM4284" ca="1" si="22374">MAX(OFFSET(E4271,$B4270,D$40,2,2))*$AJ$37</f>
        <v>0</v>
      </c>
      <c r="AN4271" s="36">
        <f t="shared" ref="AN4271:AN4284" ca="1" si="22375">MAX(OFFSET(F4271,$B4270,E$40,2,2))*$AJ$37</f>
        <v>0</v>
      </c>
      <c r="AO4271" s="36">
        <f t="shared" ref="AO4271:AO4284" ca="1" si="22376">MAX(OFFSET(G4271,$B4270,F$40,2,2))*$AJ$37</f>
        <v>0</v>
      </c>
      <c r="AP4271" s="36">
        <f t="shared" ref="AP4271:AP4284" ca="1" si="22377">MAX(OFFSET(H4271,$B4270,G$40,2,2))*$AJ$37</f>
        <v>0</v>
      </c>
      <c r="AQ4271" s="36">
        <f t="shared" ref="AQ4271:AQ4284" ca="1" si="22378">MAX(OFFSET(I4271,$B4270,H$40,2,2))*$AJ$37</f>
        <v>0</v>
      </c>
      <c r="AR4271" s="36">
        <f t="shared" ref="AR4271:AR4284" ca="1" si="22379">MAX(OFFSET(J4271,$B4270,I$40,2,2))*$AJ$37</f>
        <v>0</v>
      </c>
      <c r="AS4271" s="36">
        <f t="shared" ref="AS4271:AS4284" ca="1" si="22380">MAX(OFFSET(K4271,$B4270,J$40,2,2))*$AJ$37</f>
        <v>0</v>
      </c>
      <c r="AT4271" s="36">
        <f t="shared" ref="AT4271:AT4284" ca="1" si="22381">MAX(OFFSET(L4271,$B4270,K$40,2,2))*$AJ$37</f>
        <v>0</v>
      </c>
      <c r="AU4271" s="36">
        <f t="shared" ref="AU4271:AU4284" ca="1" si="22382">MAX(OFFSET(M4271,$B4270,L$40,2,2))*$AJ$37</f>
        <v>0</v>
      </c>
      <c r="AV4271" s="36">
        <f t="shared" ref="AV4271:AV4284" ca="1" si="22383">MAX(OFFSET(N4271,$B4270,M$40,2,2))*$AJ$37</f>
        <v>0</v>
      </c>
      <c r="AW4271" s="36">
        <f t="shared" ref="AW4271:AW4284" ca="1" si="22384">MAX(OFFSET(O4271,$B4270,N$40,2,2))*$AJ$37</f>
        <v>0</v>
      </c>
      <c r="AX4271" s="36">
        <f t="shared" ref="AX4271:AX4284" ca="1" si="22385">MAX(OFFSET(P4271,$B4270,O$40,2,2))*$AJ$37</f>
        <v>0</v>
      </c>
      <c r="AY4271" s="25"/>
      <c r="AZ4271" s="7">
        <v>1</v>
      </c>
      <c r="BA4271" s="36">
        <f t="shared" ref="BA4271:BA4284" ca="1" si="22386">IF(AK4271&gt;$BA$37,AK4271*$BC$37,0)</f>
        <v>0</v>
      </c>
      <c r="BB4271" s="36">
        <f t="shared" ref="BB4271:BB4284" ca="1" si="22387">IF(AL4271&gt;$BA$37,AL4271*$BC$37,0)</f>
        <v>0</v>
      </c>
      <c r="BC4271" s="36">
        <f t="shared" ref="BC4271:BC4284" ca="1" si="22388">IF(AM4271&gt;$BA$37,AM4271*$BC$37,0)</f>
        <v>0</v>
      </c>
      <c r="BD4271" s="36">
        <f t="shared" ref="BD4271:BD4284" ca="1" si="22389">IF(AN4271&gt;$BA$37,AN4271*$BC$37,0)</f>
        <v>0</v>
      </c>
      <c r="BE4271" s="36">
        <f t="shared" ref="BE4271:BE4284" ca="1" si="22390">IF(AO4271&gt;$BA$37,AO4271*$BC$37,0)</f>
        <v>0</v>
      </c>
      <c r="BF4271" s="36">
        <f t="shared" ref="BF4271:BF4284" ca="1" si="22391">IF(AP4271&gt;$BA$37,AP4271*$BC$37,0)</f>
        <v>0</v>
      </c>
      <c r="BG4271" s="36">
        <f t="shared" ref="BG4271:BG4284" ca="1" si="22392">IF(AQ4271&gt;$BA$37,AQ4271*$BC$37,0)</f>
        <v>0</v>
      </c>
      <c r="BH4271" s="36">
        <f t="shared" ref="BH4271:BH4284" ca="1" si="22393">IF(AR4271&gt;$BA$37,AR4271*$BC$37,0)</f>
        <v>0</v>
      </c>
      <c r="BI4271" s="36">
        <f t="shared" ref="BI4271:BI4284" ca="1" si="22394">IF(AS4271&gt;$BA$37,AS4271*$BC$37,0)</f>
        <v>0</v>
      </c>
      <c r="BJ4271" s="36">
        <f t="shared" ref="BJ4271:BJ4284" ca="1" si="22395">IF(AT4271&gt;$BA$37,AT4271*$BC$37,0)</f>
        <v>0</v>
      </c>
      <c r="BK4271" s="36">
        <f t="shared" ref="BK4271:BK4284" ca="1" si="22396">IF(AU4271&gt;$BA$37,AU4271*$BC$37,0)</f>
        <v>0</v>
      </c>
      <c r="BL4271" s="36">
        <f t="shared" ref="BL4271:BL4284" ca="1" si="22397">IF(AV4271&gt;$BA$37,AV4271*$BC$37,0)</f>
        <v>0</v>
      </c>
      <c r="BM4271" s="36">
        <f t="shared" ref="BM4271:BM4284" ca="1" si="22398">IF(AW4271&gt;$BA$37,AW4271*$BC$37,0)</f>
        <v>0</v>
      </c>
      <c r="BN4271" s="36">
        <f t="shared" ref="BN4271:BN4284" ca="1" si="22399">IF(AX4271&gt;$BA$37,AX4271*$BC$37,0)</f>
        <v>0</v>
      </c>
      <c r="BO4271" s="25"/>
      <c r="BP4271" s="25"/>
      <c r="BQ4271" s="23"/>
      <c r="BR4271" s="7">
        <v>1</v>
      </c>
      <c r="BS4271" s="1">
        <f t="shared" ref="BS4271:BS4281" ca="1" si="22400">1/(1+EXP(-SUMPRODUCT($BS$15:$BV$18,BA4271:BD4274)+$BW$15))</f>
        <v>0.71595665836614841</v>
      </c>
      <c r="BT4271" s="1">
        <f t="shared" ref="BT4271:BT4281" ca="1" si="22401">1/(1+EXP(-SUMPRODUCT($BS$15:$BV$18,BB4271:BE4274)+$BW$15))</f>
        <v>0.76909477889818745</v>
      </c>
      <c r="BU4271" s="1">
        <f t="shared" ref="BU4271:BU4281" ca="1" si="22402">1/(1+EXP(-SUMPRODUCT($BS$15:$BV$18,BC4271:BF4274)+$BW$15))</f>
        <v>0.84778814985661322</v>
      </c>
      <c r="BV4271" s="1">
        <f t="shared" ref="BV4271:BV4281" ca="1" si="22403">1/(1+EXP(-SUMPRODUCT($BS$15:$BV$18,BD4271:BG4274)+$BW$15))</f>
        <v>0.86924599300670824</v>
      </c>
      <c r="BW4271" s="1">
        <f t="shared" ref="BW4271:BW4281" ca="1" si="22404">1/(1+EXP(-SUMPRODUCT($BS$15:$BV$18,BE4271:BH4274)+$BW$15))</f>
        <v>0.70989184760226531</v>
      </c>
      <c r="BX4271" s="1">
        <f t="shared" ref="BX4271:BX4281" ca="1" si="22405">1/(1+EXP(-SUMPRODUCT($BS$15:$BV$18,BF4271:BI4274)+$BW$15))</f>
        <v>0.65008368558683904</v>
      </c>
      <c r="BY4271" s="1">
        <f t="shared" ref="BY4271:BY4281" ca="1" si="22406">1/(1+EXP(-SUMPRODUCT($BS$15:$BV$18,BG4271:BJ4274)+$BW$15))</f>
        <v>0.52557418108959741</v>
      </c>
      <c r="BZ4271" s="1">
        <f t="shared" ref="BZ4271:BZ4281" ca="1" si="22407">1/(1+EXP(-SUMPRODUCT($BS$15:$BV$18,BH4271:BK4274)+$BW$15))</f>
        <v>0.48160743256383232</v>
      </c>
      <c r="CA4271" s="1">
        <f t="shared" ref="CA4271:CA4281" ca="1" si="22408">1/(1+EXP(-SUMPRODUCT($BS$15:$BV$18,BI4271:BL4274)+$BW$15))</f>
        <v>0.48160743256383232</v>
      </c>
      <c r="CB4271" s="1">
        <f t="shared" ref="CB4271:CB4281" ca="1" si="22409">1/(1+EXP(-SUMPRODUCT($BS$15:$BV$18,BJ4271:BM4274)+$BW$15))</f>
        <v>0.48160743256383232</v>
      </c>
      <c r="CC4271" s="1">
        <f t="shared" ref="CC4271:CC4281" ca="1" si="22410">1/(1+EXP(-SUMPRODUCT($BS$15:$BV$18,BK4271:BN4274)+$BW$15))</f>
        <v>0.48160743256383232</v>
      </c>
      <c r="CD4271" s="25"/>
      <c r="CE4271" s="7">
        <v>1</v>
      </c>
      <c r="CF4271" s="1">
        <f t="shared" ref="CF4271:CF4281" ca="1" si="22411">1/(1+EXP(-SUMPRODUCT($BS$19:$BV$22,BA4271:BD4274)+$BW$19))</f>
        <v>8.6711688972205356E-3</v>
      </c>
      <c r="CG4271" s="1">
        <f t="shared" ref="CG4271:CG4281" ca="1" si="22412">1/(1+EXP(-SUMPRODUCT($BS$19:$BV$22,BB4271:BE4274)+$BW$19))</f>
        <v>1.9624249245251153E-3</v>
      </c>
      <c r="CH4271" s="1">
        <f t="shared" ref="CH4271:CH4281" ca="1" si="22413">1/(1+EXP(-SUMPRODUCT($BS$19:$BV$22,BC4271:BF4274)+$BW$19))</f>
        <v>7.422262773945674E-4</v>
      </c>
      <c r="CI4271" s="1">
        <f t="shared" ref="CI4271:CI4281" ca="1" si="22414">1/(1+EXP(-SUMPRODUCT($BS$19:$BV$22,BD4271:BG4274)+$BW$19))</f>
        <v>1.1552698490988804E-3</v>
      </c>
      <c r="CJ4271" s="1">
        <f t="shared" ref="CJ4271:CJ4281" ca="1" si="22415">1/(1+EXP(-SUMPRODUCT($BS$19:$BV$22,BE4271:BH4274)+$BW$19))</f>
        <v>2.6232145412113349E-2</v>
      </c>
      <c r="CK4271" s="1">
        <f t="shared" ref="CK4271:CK4281" ca="1" si="22416">1/(1+EXP(-SUMPRODUCT($BS$19:$BV$22,BF4271:BI4274)+$BW$19))</f>
        <v>0.10566190241519575</v>
      </c>
      <c r="CL4271" s="1">
        <f t="shared" ref="CL4271:CL4281" ca="1" si="22417">1/(1+EXP(-SUMPRODUCT($BS$19:$BV$22,BG4271:BJ4274)+$BW$19))</f>
        <v>0.23944239212628526</v>
      </c>
      <c r="CM4271" s="1">
        <f t="shared" ref="CM4271:CM4281" ca="1" si="22418">1/(1+EXP(-SUMPRODUCT($BS$19:$BV$22,BH4271:BK4274)+$BW$19))</f>
        <v>0.16845687140215862</v>
      </c>
      <c r="CN4271" s="1">
        <f t="shared" ref="CN4271:CN4281" ca="1" si="22419">1/(1+EXP(-SUMPRODUCT($BS$19:$BV$22,BI4271:BL4274)+$BW$19))</f>
        <v>0.16845687140215862</v>
      </c>
      <c r="CO4271" s="1">
        <f t="shared" ref="CO4271:CO4281" ca="1" si="22420">1/(1+EXP(-SUMPRODUCT($BS$19:$BV$22,BJ4271:BM4274)+$BW$19))</f>
        <v>0.16845687140215862</v>
      </c>
      <c r="CP4271" s="1">
        <f t="shared" ref="CP4271:CP4281" ca="1" si="22421">1/(1+EXP(-SUMPRODUCT($BS$19:$BV$22,BK4271:BN4274)+$BW$19))</f>
        <v>0.16845687140215862</v>
      </c>
      <c r="CQ4271" s="25"/>
      <c r="CR4271" s="7">
        <v>1</v>
      </c>
      <c r="CS4271" s="1">
        <f t="shared" ref="CS4271:CS4281" ca="1" si="22422">1/(1+EXP(-SUMPRODUCT($BS$23:$BV$26,BA4271:BD4274)+$BW$23))</f>
        <v>3.1993372145286594E-2</v>
      </c>
      <c r="CT4271" s="1">
        <f t="shared" ref="CT4271:CT4281" ca="1" si="22423">1/(1+EXP(-SUMPRODUCT($BS$23:$BV$26,BB4271:BE4274)+$BW$23))</f>
        <v>3.379107098695517E-2</v>
      </c>
      <c r="CU4271" s="1">
        <f t="shared" ref="CU4271:CU4281" ca="1" si="22424">1/(1+EXP(-SUMPRODUCT($BS$23:$BV$26,BC4271:BF4274)+$BW$23))</f>
        <v>3.0068906017238432E-2</v>
      </c>
      <c r="CV4271" s="1">
        <f t="shared" ref="CV4271:CV4281" ca="1" si="22425">1/(1+EXP(-SUMPRODUCT($BS$23:$BV$26,BD4271:BG4274)+$BW$23))</f>
        <v>9.003120582359074E-3</v>
      </c>
      <c r="CW4271" s="1">
        <f t="shared" ref="CW4271:CW4281" ca="1" si="22426">1/(1+EXP(-SUMPRODUCT($BS$23:$BV$26,BE4271:BH4274)+$BW$23))</f>
        <v>5.185278566205073E-3</v>
      </c>
      <c r="CX4271" s="1">
        <f t="shared" ref="CX4271:CX4281" ca="1" si="22427">1/(1+EXP(-SUMPRODUCT($BS$23:$BV$26,BF4271:BI4274)+$BW$23))</f>
        <v>4.9362326799639077E-3</v>
      </c>
      <c r="CY4271" s="1">
        <f t="shared" ref="CY4271:CY4281" ca="1" si="22428">1/(1+EXP(-SUMPRODUCT($BS$23:$BV$26,BG4271:BJ4274)+$BW$23))</f>
        <v>5.5542279963567984E-3</v>
      </c>
      <c r="CZ4271" s="1">
        <f t="shared" ref="CZ4271:CZ4281" ca="1" si="22429">1/(1+EXP(-SUMPRODUCT($BS$23:$BV$26,BH4271:BK4274)+$BW$23))</f>
        <v>1.8689893644914347E-2</v>
      </c>
      <c r="DA4271" s="1">
        <f t="shared" ref="DA4271:DA4281" ca="1" si="22430">1/(1+EXP(-SUMPRODUCT($BS$23:$BV$26,BI4271:BL4274)+$BW$23))</f>
        <v>1.8689893644914347E-2</v>
      </c>
      <c r="DB4271" s="1">
        <f t="shared" ref="DB4271:DB4281" ca="1" si="22431">1/(1+EXP(-SUMPRODUCT($BS$23:$BV$26,BJ4271:BM4274)+$BW$23))</f>
        <v>1.8689893644914347E-2</v>
      </c>
      <c r="DC4271" s="1">
        <f t="shared" ref="DC4271:DC4281" ca="1" si="22432">1/(1+EXP(-SUMPRODUCT($BS$23:$BV$26,BK4271:BN4274)+$BW$23))</f>
        <v>1.8689893644914347E-2</v>
      </c>
      <c r="DD4271" s="25"/>
      <c r="DE4271" s="40"/>
      <c r="DF4271" s="50"/>
      <c r="DG4271" s="7">
        <v>1</v>
      </c>
      <c r="DH4271" s="1">
        <f t="shared" ref="DH4271:DH4276" ca="1" si="22433">MAX(OFFSET(BS4271,$BR4270,BR$40,2,2))*$DF$37</f>
        <v>0.90649390101117411</v>
      </c>
      <c r="DI4271" s="1">
        <f t="shared" ref="DI4271:DI4276" ca="1" si="22434">MAX(OFFSET(BT4271,$BR4270,BS$40,2,2))*$DF$37</f>
        <v>0.98493308965867832</v>
      </c>
      <c r="DJ4271" s="1">
        <f t="shared" ref="DJ4271:DJ4276" ca="1" si="22435">MAX(OFFSET(BU4271,$BR4270,BT$40,2,2))*$DF$37</f>
        <v>0.97421096534272988</v>
      </c>
      <c r="DK4271" s="1">
        <f t="shared" ref="DK4271:DK4276" ca="1" si="22436">MAX(OFFSET(BV4271,$BR4270,BU$40,2,2))*$DF$37</f>
        <v>0.84692144281596426</v>
      </c>
      <c r="DL4271" s="1">
        <f t="shared" ref="DL4271:DL4276" ca="1" si="22437">MAX(OFFSET(BW4271,$BR4270,BV$40,2,2))*$DF$37</f>
        <v>0.52557418108959741</v>
      </c>
      <c r="DM4271" s="1">
        <f t="shared" ref="DM4271:DM4276" ca="1" si="22438">MAX(OFFSET(BX4271,$BR4270,BW$40,2,2))*$DF$37</f>
        <v>0.48160743256383232</v>
      </c>
      <c r="DN4271" s="25"/>
      <c r="DO4271" s="50"/>
      <c r="DP4271" s="7">
        <v>1</v>
      </c>
      <c r="DQ4271" s="1">
        <f t="shared" ref="DQ4271:DQ4276" ca="1" si="22439">MAX(OFFSET(CF4271,$CE4270,CE$40,2,2))*$DF$37</f>
        <v>1.2620269380841256E-2</v>
      </c>
      <c r="DR4271" s="1">
        <f t="shared" ref="DR4271:DR4276" ca="1" si="22440">MAX(OFFSET(CG4271,$CE4270,CF$40,2,2))*$DF$37</f>
        <v>1.1552698490988804E-3</v>
      </c>
      <c r="DS4271" s="1">
        <f t="shared" ref="DS4271:DS4276" ca="1" si="22441">MAX(OFFSET(CH4271,$CE4270,CG$40,2,2))*$DF$37</f>
        <v>0.10566190241519575</v>
      </c>
      <c r="DT4271" s="1">
        <f t="shared" ref="DT4271:DT4276" ca="1" si="22442">MAX(OFFSET(CI4271,$CE4270,CH$40,2,2))*$DF$37</f>
        <v>0.23944239212628526</v>
      </c>
      <c r="DU4271" s="1">
        <f t="shared" ref="DU4271:DU4276" ca="1" si="22443">MAX(OFFSET(CJ4271,$CE4270,CI$40,2,2))*$DF$37</f>
        <v>0.23944239212628526</v>
      </c>
      <c r="DV4271" s="1">
        <f t="shared" ref="DV4271:DV4276" ca="1" si="22444">MAX(OFFSET(CK4271,$CE4270,CJ$40,2,2))*$DF$37</f>
        <v>0.16845687140215862</v>
      </c>
      <c r="DW4271" s="25"/>
      <c r="DX4271" s="50"/>
      <c r="DY4271" s="7">
        <v>1</v>
      </c>
      <c r="DZ4271" s="1">
        <f t="shared" ref="DZ4271:DZ4276" ca="1" si="22445">MAX(OFFSET(CS4271,$CR4270,CR$40,2,2))*$DF$37</f>
        <v>0.39633753634988639</v>
      </c>
      <c r="EA4271" s="1">
        <f t="shared" ref="EA4271:EA4276" ca="1" si="22446">MAX(OFFSET(CT4271,$CR4270,CS$40,2,2))*$DF$37</f>
        <v>0.52931072981269989</v>
      </c>
      <c r="EB4271" s="1">
        <f t="shared" ref="EB4271:EB4276" ca="1" si="22447">MAX(OFFSET(CU4271,$CR4270,CT$40,2,2))*$DF$37</f>
        <v>0.17842075542909736</v>
      </c>
      <c r="EC4271" s="1">
        <f t="shared" ref="EC4271:EC4276" ca="1" si="22448">MAX(OFFSET(CV4271,$CR4270,CU$40,2,2))*$DF$37</f>
        <v>3.0281441003806791E-2</v>
      </c>
      <c r="ED4271" s="1">
        <f t="shared" ref="ED4271:ED4276" ca="1" si="22449">MAX(OFFSET(CW4271,$CR4270,CV$40,2,2))*$DF$37</f>
        <v>1.8689893644914347E-2</v>
      </c>
      <c r="EE4271" s="1">
        <f t="shared" ref="EE4271:EE4276" ca="1" si="22450">MAX(OFFSET(CX4271,$CR4270,CW$40,2,2))*$DF$37</f>
        <v>1.8689893644914347E-2</v>
      </c>
      <c r="EF4271" s="29"/>
      <c r="EG4271" s="23"/>
      <c r="EH4271" s="50"/>
      <c r="EI4271" s="7">
        <v>1</v>
      </c>
      <c r="EJ4271" s="1">
        <f t="shared" ref="EJ4271:EJ4274" ca="1" si="22451">1/(1+EXP(-SUMPRODUCT($EI$20:$EK$22,DH4271:DJ4273)+$EL$20))</f>
        <v>0.99895711797414455</v>
      </c>
      <c r="EK4271" s="1">
        <f t="shared" ref="EK4271:EK4274" ca="1" si="22452">1/(1+EXP(-SUMPRODUCT($EI$20:$EK$22,DI4271:DK4273)+$EL$20))</f>
        <v>0.99931329737708896</v>
      </c>
      <c r="EL4271" s="1">
        <f t="shared" ref="EL4271:EL4274" ca="1" si="22453">1/(1+EXP(-SUMPRODUCT($EI$20:$EK$22,DJ4271:DL4273)+$EL$20))</f>
        <v>0.99924261145346993</v>
      </c>
      <c r="EM4271" s="1">
        <f t="shared" ref="EM4271:EM4274" ca="1" si="22454">1/(1+EXP(-SUMPRODUCT($EI$20:$EK$22,DK4271:DM4273)+$EL$20))</f>
        <v>0.99707218543670684</v>
      </c>
      <c r="EN4271" s="14"/>
      <c r="EO4271" s="14"/>
      <c r="EP4271" s="14"/>
      <c r="EQ4271" s="14"/>
      <c r="ER4271" s="14"/>
      <c r="ES4271" s="14"/>
      <c r="ET4271" s="23"/>
      <c r="EU4271" s="7">
        <v>0</v>
      </c>
      <c r="EV4271" s="1"/>
      <c r="EW4271" s="14"/>
      <c r="EX4271" s="7">
        <v>0</v>
      </c>
      <c r="EY4271" s="1"/>
      <c r="EZ4271" s="14"/>
      <c r="FA4271" s="27" t="s">
        <v>10</v>
      </c>
      <c r="FB4271" s="1">
        <f t="shared" ref="FB4271" ca="1" si="22455">SUM(EY4271:EY4280)</f>
        <v>1.730124273891448E-2</v>
      </c>
      <c r="FC4271" s="19"/>
    </row>
    <row r="4272" spans="1:159" x14ac:dyDescent="0.2">
      <c r="A4272" s="55"/>
      <c r="B4272" s="18">
        <v>2</v>
      </c>
      <c r="C4272" s="1">
        <f>学習データ!C4238*$B$37</f>
        <v>0</v>
      </c>
      <c r="D4272" s="1">
        <f>学習データ!D4238*$B$37</f>
        <v>0</v>
      </c>
      <c r="E4272" s="1">
        <f>学習データ!E4238*$B$37</f>
        <v>0</v>
      </c>
      <c r="F4272" s="1">
        <f>学習データ!F4238*$B$37</f>
        <v>0</v>
      </c>
      <c r="G4272" s="1">
        <f>学習データ!G4238*$B$37</f>
        <v>0</v>
      </c>
      <c r="H4272" s="1">
        <f>学習データ!H4238*$B$37</f>
        <v>0</v>
      </c>
      <c r="I4272" s="1">
        <f>学習データ!I4238*$B$37</f>
        <v>0</v>
      </c>
      <c r="J4272" s="1">
        <f>学習データ!J4238*$B$37</f>
        <v>0</v>
      </c>
      <c r="K4272" s="1">
        <f>学習データ!K4238*$B$37</f>
        <v>0</v>
      </c>
      <c r="L4272" s="1">
        <f>学習データ!L4238*$B$37</f>
        <v>0</v>
      </c>
      <c r="M4272" s="1">
        <f>学習データ!M4238*$B$37</f>
        <v>0</v>
      </c>
      <c r="N4272" s="1">
        <f>学習データ!N4238*$B$37</f>
        <v>0</v>
      </c>
      <c r="O4272" s="1">
        <f>学習データ!O4238*$B$37</f>
        <v>0</v>
      </c>
      <c r="P4272" s="1">
        <f>学習データ!P4238*$B$37</f>
        <v>0</v>
      </c>
      <c r="Q4272" s="1">
        <f>学習データ!Q4238*$B$37</f>
        <v>0</v>
      </c>
      <c r="R4272" s="1">
        <f>学習データ!R4238*$B$37</f>
        <v>0</v>
      </c>
      <c r="S4272" s="1">
        <f>学習データ!S4238*$B$37</f>
        <v>0</v>
      </c>
      <c r="T4272" s="1">
        <f>学習データ!T4238*$B$37</f>
        <v>0</v>
      </c>
      <c r="U4272" s="1">
        <f>学習データ!U4238*$B$37</f>
        <v>0</v>
      </c>
      <c r="V4272" s="1">
        <f>学習データ!V4238*$B$37</f>
        <v>0</v>
      </c>
      <c r="W4272" s="1">
        <f>学習データ!W4238*$B$37</f>
        <v>0</v>
      </c>
      <c r="X4272" s="1">
        <f>学習データ!X4238*$B$37</f>
        <v>0</v>
      </c>
      <c r="Y4272" s="1">
        <f>学習データ!Y4238*$B$37</f>
        <v>0</v>
      </c>
      <c r="Z4272" s="1">
        <f>学習データ!Z4238*$B$37</f>
        <v>0</v>
      </c>
      <c r="AA4272" s="1">
        <f>学習データ!AA4238*$B$37</f>
        <v>0</v>
      </c>
      <c r="AB4272" s="1">
        <f>学習データ!AB4238*$B$37</f>
        <v>0</v>
      </c>
      <c r="AC4272" s="1">
        <f>学習データ!AC4238*$B$37</f>
        <v>0</v>
      </c>
      <c r="AD4272" s="1">
        <f>学習データ!AD4238*$B$37</f>
        <v>0</v>
      </c>
      <c r="AE4272" s="14"/>
      <c r="AF4272" s="14"/>
      <c r="AG4272" s="14"/>
      <c r="AH4272" s="29"/>
      <c r="AI4272" s="25"/>
      <c r="AJ4272" s="7">
        <v>2</v>
      </c>
      <c r="AK4272" s="36">
        <f t="shared" ca="1" si="22372"/>
        <v>0</v>
      </c>
      <c r="AL4272" s="36">
        <f t="shared" ca="1" si="22373"/>
        <v>0</v>
      </c>
      <c r="AM4272" s="36">
        <f t="shared" ca="1" si="22374"/>
        <v>0</v>
      </c>
      <c r="AN4272" s="36">
        <f t="shared" ca="1" si="22375"/>
        <v>0</v>
      </c>
      <c r="AO4272" s="36">
        <f t="shared" ca="1" si="22376"/>
        <v>0</v>
      </c>
      <c r="AP4272" s="36">
        <f t="shared" ca="1" si="22377"/>
        <v>0</v>
      </c>
      <c r="AQ4272" s="36">
        <f t="shared" ca="1" si="22378"/>
        <v>0</v>
      </c>
      <c r="AR4272" s="36">
        <f t="shared" ca="1" si="22379"/>
        <v>0</v>
      </c>
      <c r="AS4272" s="36">
        <f t="shared" ca="1" si="22380"/>
        <v>0</v>
      </c>
      <c r="AT4272" s="36">
        <f t="shared" ca="1" si="22381"/>
        <v>0</v>
      </c>
      <c r="AU4272" s="36">
        <f t="shared" ca="1" si="22382"/>
        <v>0</v>
      </c>
      <c r="AV4272" s="36">
        <f t="shared" ca="1" si="22383"/>
        <v>0</v>
      </c>
      <c r="AW4272" s="36">
        <f t="shared" ca="1" si="22384"/>
        <v>0</v>
      </c>
      <c r="AX4272" s="36">
        <f t="shared" ca="1" si="22385"/>
        <v>0</v>
      </c>
      <c r="AY4272" s="25"/>
      <c r="AZ4272" s="7">
        <v>2</v>
      </c>
      <c r="BA4272" s="36">
        <f t="shared" ca="1" si="22386"/>
        <v>0</v>
      </c>
      <c r="BB4272" s="36">
        <f t="shared" ca="1" si="22387"/>
        <v>0</v>
      </c>
      <c r="BC4272" s="36">
        <f t="shared" ca="1" si="22388"/>
        <v>0</v>
      </c>
      <c r="BD4272" s="36">
        <f t="shared" ca="1" si="22389"/>
        <v>0</v>
      </c>
      <c r="BE4272" s="36">
        <f t="shared" ca="1" si="22390"/>
        <v>0</v>
      </c>
      <c r="BF4272" s="36">
        <f t="shared" ca="1" si="22391"/>
        <v>0</v>
      </c>
      <c r="BG4272" s="36">
        <f t="shared" ca="1" si="22392"/>
        <v>0</v>
      </c>
      <c r="BH4272" s="36">
        <f t="shared" ca="1" si="22393"/>
        <v>0</v>
      </c>
      <c r="BI4272" s="36">
        <f t="shared" ca="1" si="22394"/>
        <v>0</v>
      </c>
      <c r="BJ4272" s="36">
        <f t="shared" ca="1" si="22395"/>
        <v>0</v>
      </c>
      <c r="BK4272" s="36">
        <f t="shared" ca="1" si="22396"/>
        <v>0</v>
      </c>
      <c r="BL4272" s="36">
        <f t="shared" ca="1" si="22397"/>
        <v>0</v>
      </c>
      <c r="BM4272" s="36">
        <f t="shared" ca="1" si="22398"/>
        <v>0</v>
      </c>
      <c r="BN4272" s="36">
        <f t="shared" ca="1" si="22399"/>
        <v>0</v>
      </c>
      <c r="BO4272" s="25"/>
      <c r="BP4272" s="25"/>
      <c r="BQ4272" s="23"/>
      <c r="BR4272" s="7">
        <v>2</v>
      </c>
      <c r="BS4272" s="1">
        <f t="shared" ca="1" si="22400"/>
        <v>0.77328790624264443</v>
      </c>
      <c r="BT4272" s="1">
        <f t="shared" ca="1" si="22401"/>
        <v>0.90649390101117411</v>
      </c>
      <c r="BU4272" s="1">
        <f t="shared" ca="1" si="22402"/>
        <v>0.92131810451597695</v>
      </c>
      <c r="BV4272" s="1">
        <f t="shared" ca="1" si="22403"/>
        <v>0.98493308965867832</v>
      </c>
      <c r="BW4272" s="1">
        <f t="shared" ca="1" si="22404"/>
        <v>0.97421096534272988</v>
      </c>
      <c r="BX4272" s="1">
        <f t="shared" ca="1" si="22405"/>
        <v>0.96102436084495357</v>
      </c>
      <c r="BY4272" s="1">
        <f t="shared" ca="1" si="22406"/>
        <v>0.84692144281596426</v>
      </c>
      <c r="BZ4272" s="1">
        <f t="shared" ca="1" si="22407"/>
        <v>0.65008368558683904</v>
      </c>
      <c r="CA4272" s="1">
        <f t="shared" ca="1" si="22408"/>
        <v>0.52557418108959741</v>
      </c>
      <c r="CB4272" s="1">
        <f t="shared" ca="1" si="22409"/>
        <v>0.48160743256383232</v>
      </c>
      <c r="CC4272" s="1">
        <f t="shared" ca="1" si="22410"/>
        <v>0.48160743256383232</v>
      </c>
      <c r="CD4272" s="25"/>
      <c r="CE4272" s="7">
        <v>2</v>
      </c>
      <c r="CF4272" s="1">
        <f t="shared" ca="1" si="22411"/>
        <v>1.2620269380841256E-2</v>
      </c>
      <c r="CG4272" s="1">
        <f t="shared" ca="1" si="22412"/>
        <v>3.0842185248732804E-5</v>
      </c>
      <c r="CH4272" s="1">
        <f t="shared" ca="1" si="22413"/>
        <v>2.7303524291140386E-4</v>
      </c>
      <c r="CI4272" s="1">
        <f t="shared" ca="1" si="22414"/>
        <v>1.5662943390467901E-5</v>
      </c>
      <c r="CJ4272" s="1">
        <f t="shared" ca="1" si="22415"/>
        <v>6.5378036882890484E-6</v>
      </c>
      <c r="CK4272" s="1">
        <f t="shared" ca="1" si="22416"/>
        <v>1.4827069191201853E-4</v>
      </c>
      <c r="CL4272" s="1">
        <f t="shared" ca="1" si="22417"/>
        <v>5.1740666518913436E-3</v>
      </c>
      <c r="CM4272" s="1">
        <f t="shared" ca="1" si="22418"/>
        <v>0.10566190241519575</v>
      </c>
      <c r="CN4272" s="1">
        <f t="shared" ca="1" si="22419"/>
        <v>0.23944239212628526</v>
      </c>
      <c r="CO4272" s="1">
        <f t="shared" ca="1" si="22420"/>
        <v>0.16845687140215862</v>
      </c>
      <c r="CP4272" s="1">
        <f t="shared" ca="1" si="22421"/>
        <v>0.16845687140215862</v>
      </c>
      <c r="CQ4272" s="25"/>
      <c r="CR4272" s="7">
        <v>2</v>
      </c>
      <c r="CS4272" s="1">
        <f t="shared" ca="1" si="22422"/>
        <v>0.27701717598275066</v>
      </c>
      <c r="CT4272" s="1">
        <f t="shared" ca="1" si="22423"/>
        <v>0.39633753634988639</v>
      </c>
      <c r="CU4272" s="1">
        <f t="shared" ca="1" si="22424"/>
        <v>0.28024024190057006</v>
      </c>
      <c r="CV4272" s="1">
        <f t="shared" ca="1" si="22425"/>
        <v>0.52931072981269989</v>
      </c>
      <c r="CW4272" s="1">
        <f t="shared" ca="1" si="22426"/>
        <v>0.10340071139174459</v>
      </c>
      <c r="CX4272" s="1">
        <f t="shared" ca="1" si="22427"/>
        <v>0.17842075542909736</v>
      </c>
      <c r="CY4272" s="1">
        <f t="shared" ca="1" si="22428"/>
        <v>3.0281441003806791E-2</v>
      </c>
      <c r="CZ4272" s="1">
        <f t="shared" ca="1" si="22429"/>
        <v>4.9362326799639077E-3</v>
      </c>
      <c r="DA4272" s="1">
        <f t="shared" ca="1" si="22430"/>
        <v>5.5542279963567984E-3</v>
      </c>
      <c r="DB4272" s="1">
        <f t="shared" ca="1" si="22431"/>
        <v>1.8689893644914347E-2</v>
      </c>
      <c r="DC4272" s="1">
        <f t="shared" ca="1" si="22432"/>
        <v>1.8689893644914347E-2</v>
      </c>
      <c r="DD4272" s="25"/>
      <c r="DE4272" s="40"/>
      <c r="DF4272" s="50"/>
      <c r="DG4272" s="7">
        <v>2</v>
      </c>
      <c r="DH4272" s="1">
        <f t="shared" ca="1" si="22433"/>
        <v>0.93501480711536278</v>
      </c>
      <c r="DI4272" s="1">
        <f t="shared" ca="1" si="22434"/>
        <v>0.98520682835247142</v>
      </c>
      <c r="DJ4272" s="1">
        <f t="shared" ca="1" si="22435"/>
        <v>0.97851469014362924</v>
      </c>
      <c r="DK4272" s="1">
        <f t="shared" ca="1" si="22436"/>
        <v>0.98459458872163652</v>
      </c>
      <c r="DL4272" s="1">
        <f t="shared" ca="1" si="22437"/>
        <v>0.91435490865299618</v>
      </c>
      <c r="DM4272" s="1">
        <f t="shared" ca="1" si="22438"/>
        <v>0.48160743256383232</v>
      </c>
      <c r="DN4272" s="25"/>
      <c r="DO4272" s="50"/>
      <c r="DP4272" s="7">
        <v>2</v>
      </c>
      <c r="DQ4272" s="1">
        <f t="shared" ca="1" si="22439"/>
        <v>0.99999151786336593</v>
      </c>
      <c r="DR4272" s="1">
        <f t="shared" ca="1" si="22440"/>
        <v>0.99999971610794303</v>
      </c>
      <c r="DS4272" s="1">
        <f t="shared" ca="1" si="22441"/>
        <v>0.99999999885568847</v>
      </c>
      <c r="DT4272" s="1">
        <f t="shared" ca="1" si="22442"/>
        <v>0.99112633706486308</v>
      </c>
      <c r="DU4272" s="1">
        <f t="shared" ca="1" si="22443"/>
        <v>0.24039948087556237</v>
      </c>
      <c r="DV4272" s="1">
        <f t="shared" ca="1" si="22444"/>
        <v>0.16845687140215862</v>
      </c>
      <c r="DW4272" s="25"/>
      <c r="DX4272" s="50"/>
      <c r="DY4272" s="7">
        <v>2</v>
      </c>
      <c r="DZ4272" s="1">
        <f t="shared" ca="1" si="22445"/>
        <v>0.85551524929609124</v>
      </c>
      <c r="EA4272" s="1">
        <f t="shared" ca="1" si="22446"/>
        <v>0.99666565632901694</v>
      </c>
      <c r="EB4272" s="1">
        <f t="shared" ca="1" si="22447"/>
        <v>0.99387102834806906</v>
      </c>
      <c r="EC4272" s="1">
        <f t="shared" ca="1" si="22448"/>
        <v>0.96768852179823217</v>
      </c>
      <c r="ED4272" s="1">
        <f t="shared" ca="1" si="22449"/>
        <v>8.7945452799659651E-2</v>
      </c>
      <c r="EE4272" s="1">
        <f t="shared" ca="1" si="22450"/>
        <v>1.8689893644914347E-2</v>
      </c>
      <c r="EF4272" s="29"/>
      <c r="EG4272" s="23"/>
      <c r="EH4272" s="50"/>
      <c r="EI4272" s="7">
        <v>2</v>
      </c>
      <c r="EJ4272" s="1">
        <f t="shared" ca="1" si="22451"/>
        <v>0.99811205855854046</v>
      </c>
      <c r="EK4272" s="1">
        <f t="shared" ca="1" si="22452"/>
        <v>0.99918870827654616</v>
      </c>
      <c r="EL4272" s="1">
        <f t="shared" ca="1" si="22453"/>
        <v>0.99929448489895989</v>
      </c>
      <c r="EM4272" s="1">
        <f t="shared" ca="1" si="22454"/>
        <v>0.9979546449900093</v>
      </c>
      <c r="EN4272" s="14"/>
      <c r="EO4272" s="14" t="s">
        <v>30</v>
      </c>
      <c r="EP4272" s="14"/>
      <c r="EQ4272" s="14"/>
      <c r="ER4272" s="14"/>
      <c r="ES4272" s="14"/>
      <c r="ET4272" s="23"/>
      <c r="EU4272" s="7">
        <v>1</v>
      </c>
      <c r="EV4272" s="1"/>
      <c r="EW4272" s="14"/>
      <c r="EX4272" s="7">
        <v>1</v>
      </c>
      <c r="EY4272" s="1"/>
      <c r="EZ4272" s="14"/>
      <c r="FA4272" s="14"/>
      <c r="FB4272" s="14"/>
      <c r="FC4272" s="19"/>
    </row>
    <row r="4273" spans="1:159" x14ac:dyDescent="0.2">
      <c r="A4273" s="55"/>
      <c r="B4273" s="18">
        <v>3</v>
      </c>
      <c r="C4273" s="1">
        <f>学習データ!C4239*$B$37</f>
        <v>0</v>
      </c>
      <c r="D4273" s="1">
        <f>学習データ!D4239*$B$37</f>
        <v>0</v>
      </c>
      <c r="E4273" s="1">
        <f>学習データ!E4239*$B$37</f>
        <v>0</v>
      </c>
      <c r="F4273" s="1">
        <f>学習データ!F4239*$B$37</f>
        <v>0</v>
      </c>
      <c r="G4273" s="1">
        <f>学習データ!G4239*$B$37</f>
        <v>0</v>
      </c>
      <c r="H4273" s="1">
        <f>学習データ!H4239*$B$37</f>
        <v>0</v>
      </c>
      <c r="I4273" s="1">
        <f>学習データ!I4239*$B$37</f>
        <v>0</v>
      </c>
      <c r="J4273" s="1">
        <f>学習データ!J4239*$B$37</f>
        <v>0</v>
      </c>
      <c r="K4273" s="1">
        <f>学習データ!K4239*$B$37</f>
        <v>0</v>
      </c>
      <c r="L4273" s="1">
        <f>学習データ!L4239*$B$37</f>
        <v>0</v>
      </c>
      <c r="M4273" s="1">
        <f>学習データ!M4239*$B$37</f>
        <v>0</v>
      </c>
      <c r="N4273" s="1">
        <f>学習データ!N4239*$B$37</f>
        <v>0</v>
      </c>
      <c r="O4273" s="1">
        <f>学習データ!O4239*$B$37</f>
        <v>0</v>
      </c>
      <c r="P4273" s="1">
        <f>学習データ!P4239*$B$37</f>
        <v>0</v>
      </c>
      <c r="Q4273" s="1">
        <f>学習データ!Q4239*$B$37</f>
        <v>0</v>
      </c>
      <c r="R4273" s="1">
        <f>学習データ!R4239*$B$37</f>
        <v>0</v>
      </c>
      <c r="S4273" s="1">
        <f>学習データ!S4239*$B$37</f>
        <v>0</v>
      </c>
      <c r="T4273" s="1">
        <f>学習データ!T4239*$B$37</f>
        <v>0</v>
      </c>
      <c r="U4273" s="1">
        <f>学習データ!U4239*$B$37</f>
        <v>0</v>
      </c>
      <c r="V4273" s="1">
        <f>学習データ!V4239*$B$37</f>
        <v>0</v>
      </c>
      <c r="W4273" s="1">
        <f>学習データ!W4239*$B$37</f>
        <v>0</v>
      </c>
      <c r="X4273" s="1">
        <f>学習データ!X4239*$B$37</f>
        <v>0</v>
      </c>
      <c r="Y4273" s="1">
        <f>学習データ!Y4239*$B$37</f>
        <v>0</v>
      </c>
      <c r="Z4273" s="1">
        <f>学習データ!Z4239*$B$37</f>
        <v>0</v>
      </c>
      <c r="AA4273" s="1">
        <f>学習データ!AA4239*$B$37</f>
        <v>0</v>
      </c>
      <c r="AB4273" s="1">
        <f>学習データ!AB4239*$B$37</f>
        <v>0</v>
      </c>
      <c r="AC4273" s="1">
        <f>学習データ!AC4239*$B$37</f>
        <v>0</v>
      </c>
      <c r="AD4273" s="1">
        <f>学習データ!AD4239*$B$37</f>
        <v>0</v>
      </c>
      <c r="AE4273" s="14"/>
      <c r="AF4273" s="14"/>
      <c r="AG4273" s="14"/>
      <c r="AH4273" s="29"/>
      <c r="AI4273" s="25"/>
      <c r="AJ4273" s="7">
        <v>3</v>
      </c>
      <c r="AK4273" s="36">
        <f t="shared" ca="1" si="22372"/>
        <v>0</v>
      </c>
      <c r="AL4273" s="36">
        <f t="shared" ca="1" si="22373"/>
        <v>0</v>
      </c>
      <c r="AM4273" s="36">
        <f t="shared" ca="1" si="22374"/>
        <v>0</v>
      </c>
      <c r="AN4273" s="36">
        <f t="shared" ca="1" si="22375"/>
        <v>0</v>
      </c>
      <c r="AO4273" s="36">
        <f t="shared" ca="1" si="22376"/>
        <v>0</v>
      </c>
      <c r="AP4273" s="36">
        <f t="shared" ca="1" si="22377"/>
        <v>0</v>
      </c>
      <c r="AQ4273" s="36">
        <f t="shared" ca="1" si="22378"/>
        <v>0</v>
      </c>
      <c r="AR4273" s="36">
        <f t="shared" ca="1" si="22379"/>
        <v>0</v>
      </c>
      <c r="AS4273" s="36">
        <f t="shared" ca="1" si="22380"/>
        <v>0</v>
      </c>
      <c r="AT4273" s="36">
        <f t="shared" ca="1" si="22381"/>
        <v>0</v>
      </c>
      <c r="AU4273" s="36">
        <f t="shared" ca="1" si="22382"/>
        <v>0</v>
      </c>
      <c r="AV4273" s="36">
        <f t="shared" ca="1" si="22383"/>
        <v>0</v>
      </c>
      <c r="AW4273" s="36">
        <f t="shared" ca="1" si="22384"/>
        <v>0</v>
      </c>
      <c r="AX4273" s="36">
        <f t="shared" ca="1" si="22385"/>
        <v>0</v>
      </c>
      <c r="AY4273" s="25"/>
      <c r="AZ4273" s="7">
        <v>3</v>
      </c>
      <c r="BA4273" s="36">
        <f t="shared" ca="1" si="22386"/>
        <v>0</v>
      </c>
      <c r="BB4273" s="36">
        <f t="shared" ca="1" si="22387"/>
        <v>0</v>
      </c>
      <c r="BC4273" s="36">
        <f t="shared" ca="1" si="22388"/>
        <v>0</v>
      </c>
      <c r="BD4273" s="36">
        <f t="shared" ca="1" si="22389"/>
        <v>0</v>
      </c>
      <c r="BE4273" s="36">
        <f t="shared" ca="1" si="22390"/>
        <v>0</v>
      </c>
      <c r="BF4273" s="36">
        <f t="shared" ca="1" si="22391"/>
        <v>0</v>
      </c>
      <c r="BG4273" s="36">
        <f t="shared" ca="1" si="22392"/>
        <v>0</v>
      </c>
      <c r="BH4273" s="36">
        <f t="shared" ca="1" si="22393"/>
        <v>0</v>
      </c>
      <c r="BI4273" s="36">
        <f t="shared" ca="1" si="22394"/>
        <v>0</v>
      </c>
      <c r="BJ4273" s="36">
        <f t="shared" ca="1" si="22395"/>
        <v>0</v>
      </c>
      <c r="BK4273" s="36">
        <f t="shared" ca="1" si="22396"/>
        <v>0</v>
      </c>
      <c r="BL4273" s="36">
        <f t="shared" ca="1" si="22397"/>
        <v>0</v>
      </c>
      <c r="BM4273" s="36">
        <f t="shared" ca="1" si="22398"/>
        <v>0</v>
      </c>
      <c r="BN4273" s="36">
        <f t="shared" ca="1" si="22399"/>
        <v>0</v>
      </c>
      <c r="BO4273" s="25"/>
      <c r="BP4273" s="25"/>
      <c r="BQ4273" s="23"/>
      <c r="BR4273" s="7">
        <v>3</v>
      </c>
      <c r="BS4273" s="1">
        <f t="shared" ca="1" si="22400"/>
        <v>0.71370618098113603</v>
      </c>
      <c r="BT4273" s="1">
        <f t="shared" ca="1" si="22401"/>
        <v>0.93501480711536278</v>
      </c>
      <c r="BU4273" s="1">
        <f t="shared" ca="1" si="22402"/>
        <v>0.97314192064302685</v>
      </c>
      <c r="BV4273" s="1">
        <f t="shared" ca="1" si="22403"/>
        <v>0.98520682835247142</v>
      </c>
      <c r="BW4273" s="1">
        <f t="shared" ca="1" si="22404"/>
        <v>0.97363676746788608</v>
      </c>
      <c r="BX4273" s="1">
        <f t="shared" ca="1" si="22405"/>
        <v>0.96991923551363757</v>
      </c>
      <c r="BY4273" s="1">
        <f t="shared" ca="1" si="22406"/>
        <v>0.97638071844823815</v>
      </c>
      <c r="BZ4273" s="1">
        <f t="shared" ca="1" si="22407"/>
        <v>0.90098220025923692</v>
      </c>
      <c r="CA4273" s="1">
        <f t="shared" ca="1" si="22408"/>
        <v>0.80866516047475201</v>
      </c>
      <c r="CB4273" s="1">
        <f t="shared" ca="1" si="22409"/>
        <v>0.52609656105546887</v>
      </c>
      <c r="CC4273" s="1">
        <f t="shared" ca="1" si="22410"/>
        <v>0.48160743256383232</v>
      </c>
      <c r="CD4273" s="25"/>
      <c r="CE4273" s="7">
        <v>3</v>
      </c>
      <c r="CF4273" s="1">
        <f t="shared" ca="1" si="22411"/>
        <v>0.69551610507970518</v>
      </c>
      <c r="CG4273" s="1">
        <f t="shared" ca="1" si="22412"/>
        <v>0.91892256122833349</v>
      </c>
      <c r="CH4273" s="1">
        <f t="shared" ca="1" si="22413"/>
        <v>0.9220012913897947</v>
      </c>
      <c r="CI4273" s="1">
        <f t="shared" ca="1" si="22414"/>
        <v>0.99922008010541141</v>
      </c>
      <c r="CJ4273" s="1">
        <f t="shared" ca="1" si="22415"/>
        <v>0.62780051297223072</v>
      </c>
      <c r="CK4273" s="1">
        <f t="shared" ca="1" si="22416"/>
        <v>8.6466294048654713E-4</v>
      </c>
      <c r="CL4273" s="1">
        <f t="shared" ca="1" si="22417"/>
        <v>1.680873649779783E-5</v>
      </c>
      <c r="CM4273" s="1">
        <f t="shared" ca="1" si="22418"/>
        <v>3.3762277504028374E-3</v>
      </c>
      <c r="CN4273" s="1">
        <f t="shared" ca="1" si="22419"/>
        <v>2.2048212911532711E-2</v>
      </c>
      <c r="CO4273" s="1">
        <f t="shared" ca="1" si="22420"/>
        <v>0.24039948087556237</v>
      </c>
      <c r="CP4273" s="1">
        <f t="shared" ca="1" si="22421"/>
        <v>0.16845687140215862</v>
      </c>
      <c r="CQ4273" s="25"/>
      <c r="CR4273" s="7">
        <v>3</v>
      </c>
      <c r="CS4273" s="1">
        <f t="shared" ca="1" si="22422"/>
        <v>0.54677127822104288</v>
      </c>
      <c r="CT4273" s="1">
        <f t="shared" ca="1" si="22423"/>
        <v>0.85551524929609124</v>
      </c>
      <c r="CU4273" s="1">
        <f t="shared" ca="1" si="22424"/>
        <v>0.7176060026371115</v>
      </c>
      <c r="CV4273" s="1">
        <f t="shared" ca="1" si="22425"/>
        <v>0.99666565632901694</v>
      </c>
      <c r="CW4273" s="1">
        <f t="shared" ca="1" si="22426"/>
        <v>0.98679686623221063</v>
      </c>
      <c r="CX4273" s="1">
        <f t="shared" ca="1" si="22427"/>
        <v>0.89260291867677655</v>
      </c>
      <c r="CY4273" s="1">
        <f t="shared" ca="1" si="22428"/>
        <v>0.51679770130770031</v>
      </c>
      <c r="CZ4273" s="1">
        <f t="shared" ca="1" si="22429"/>
        <v>0.11133646927227987</v>
      </c>
      <c r="DA4273" s="1">
        <f t="shared" ca="1" si="22430"/>
        <v>2.8822470718320527E-2</v>
      </c>
      <c r="DB4273" s="1">
        <f t="shared" ca="1" si="22431"/>
        <v>5.4741452768622568E-3</v>
      </c>
      <c r="DC4273" s="1">
        <f t="shared" ca="1" si="22432"/>
        <v>1.8689893644914347E-2</v>
      </c>
      <c r="DD4273" s="25"/>
      <c r="DE4273" s="40"/>
      <c r="DF4273" s="50"/>
      <c r="DG4273" s="7">
        <v>3</v>
      </c>
      <c r="DH4273" s="1">
        <f t="shared" ca="1" si="22433"/>
        <v>0.53030074318589016</v>
      </c>
      <c r="DI4273" s="1">
        <f t="shared" ca="1" si="22434"/>
        <v>0.60585153403051006</v>
      </c>
      <c r="DJ4273" s="1">
        <f t="shared" ca="1" si="22435"/>
        <v>0.9164956975837586</v>
      </c>
      <c r="DK4273" s="1">
        <f t="shared" ca="1" si="22436"/>
        <v>0.97825752702150892</v>
      </c>
      <c r="DL4273" s="1">
        <f t="shared" ca="1" si="22437"/>
        <v>0.92298830559811373</v>
      </c>
      <c r="DM4273" s="1">
        <f t="shared" ca="1" si="22438"/>
        <v>0.48160743256383232</v>
      </c>
      <c r="DN4273" s="25"/>
      <c r="DO4273" s="50"/>
      <c r="DP4273" s="7">
        <v>3</v>
      </c>
      <c r="DQ4273" s="1">
        <f t="shared" ca="1" si="22439"/>
        <v>0.97063516705347963</v>
      </c>
      <c r="DR4273" s="1">
        <f t="shared" ca="1" si="22440"/>
        <v>0.99831558049732949</v>
      </c>
      <c r="DS4273" s="1">
        <f t="shared" ca="1" si="22441"/>
        <v>0.99997661659356873</v>
      </c>
      <c r="DT4273" s="1">
        <f t="shared" ca="1" si="22442"/>
        <v>0.99999880491876691</v>
      </c>
      <c r="DU4273" s="1">
        <f t="shared" ca="1" si="22443"/>
        <v>0.99911690878986459</v>
      </c>
      <c r="DV4273" s="1">
        <f t="shared" ca="1" si="22444"/>
        <v>0.16845687140215862</v>
      </c>
      <c r="DW4273" s="25"/>
      <c r="DX4273" s="50"/>
      <c r="DY4273" s="7">
        <v>3</v>
      </c>
      <c r="DZ4273" s="1">
        <f t="shared" ca="1" si="22445"/>
        <v>5.6259892800929585E-2</v>
      </c>
      <c r="EA4273" s="1">
        <f t="shared" ca="1" si="22446"/>
        <v>0.26661472145746762</v>
      </c>
      <c r="EB4273" s="1">
        <f t="shared" ca="1" si="22447"/>
        <v>0.88869349939326947</v>
      </c>
      <c r="EC4273" s="1">
        <f t="shared" ca="1" si="22448"/>
        <v>0.91173506172126162</v>
      </c>
      <c r="ED4273" s="1">
        <f t="shared" ca="1" si="22449"/>
        <v>0.88837606514183165</v>
      </c>
      <c r="EE4273" s="1">
        <f t="shared" ca="1" si="22450"/>
        <v>1.8689893644914347E-2</v>
      </c>
      <c r="EF4273" s="29"/>
      <c r="EG4273" s="23"/>
      <c r="EH4273" s="50"/>
      <c r="EI4273" s="7">
        <v>3</v>
      </c>
      <c r="EJ4273" s="1">
        <f t="shared" ca="1" si="22451"/>
        <v>0.99513102424580557</v>
      </c>
      <c r="EK4273" s="1">
        <f t="shared" ca="1" si="22452"/>
        <v>0.99862631533899482</v>
      </c>
      <c r="EL4273" s="1">
        <f t="shared" ca="1" si="22453"/>
        <v>0.99924061457225977</v>
      </c>
      <c r="EM4273" s="1">
        <f t="shared" ca="1" si="22454"/>
        <v>0.99783431393256838</v>
      </c>
      <c r="EN4273" s="14"/>
      <c r="EO4273" s="7"/>
      <c r="EP4273" s="7">
        <v>0</v>
      </c>
      <c r="EQ4273" s="7">
        <v>1</v>
      </c>
      <c r="ER4273" s="7">
        <v>2</v>
      </c>
      <c r="ES4273" s="14"/>
      <c r="ET4273" s="23"/>
      <c r="EU4273" s="7">
        <v>2</v>
      </c>
      <c r="EV4273" s="1">
        <f t="shared" ref="EV4273" ca="1" si="22456">1/(1+EXP(-SUMPRODUCT($EV$5:$EW$14,EQ4274:ER4283)+$EX$5))</f>
        <v>0.13150706963183431</v>
      </c>
      <c r="EW4273" s="14"/>
      <c r="EX4273" s="7">
        <v>2</v>
      </c>
      <c r="EY4273" s="1">
        <f t="shared" ref="EY4273:EY4274" ca="1" si="22457">(AG4290-EV4273)^2</f>
        <v>1.7294109363152118E-2</v>
      </c>
      <c r="EZ4273" s="14"/>
      <c r="FA4273" s="14"/>
      <c r="FB4273" s="14"/>
      <c r="FC4273" s="19"/>
    </row>
    <row r="4274" spans="1:159" x14ac:dyDescent="0.2">
      <c r="A4274" s="55"/>
      <c r="B4274" s="18">
        <v>4</v>
      </c>
      <c r="C4274" s="1">
        <f>学習データ!C4240*$B$37</f>
        <v>0</v>
      </c>
      <c r="D4274" s="1">
        <f>学習データ!D4240*$B$37</f>
        <v>0</v>
      </c>
      <c r="E4274" s="1">
        <f>学習データ!E4240*$B$37</f>
        <v>0</v>
      </c>
      <c r="F4274" s="1">
        <f>学習データ!F4240*$B$37</f>
        <v>0</v>
      </c>
      <c r="G4274" s="1">
        <f>学習データ!G4240*$B$37</f>
        <v>0</v>
      </c>
      <c r="H4274" s="1">
        <f>学習データ!H4240*$B$37</f>
        <v>0</v>
      </c>
      <c r="I4274" s="1">
        <f>学習データ!I4240*$B$37</f>
        <v>0</v>
      </c>
      <c r="J4274" s="1">
        <f>学習データ!J4240*$B$37</f>
        <v>0</v>
      </c>
      <c r="K4274" s="1">
        <f>学習データ!K4240*$B$37</f>
        <v>0</v>
      </c>
      <c r="L4274" s="1">
        <f>学習データ!L4240*$B$37</f>
        <v>0</v>
      </c>
      <c r="M4274" s="1">
        <f>学習データ!M4240*$B$37</f>
        <v>0</v>
      </c>
      <c r="N4274" s="1">
        <f>学習データ!N4240*$B$37</f>
        <v>0</v>
      </c>
      <c r="O4274" s="1">
        <f>学習データ!O4240*$B$37</f>
        <v>0</v>
      </c>
      <c r="P4274" s="1">
        <f>学習データ!P4240*$B$37</f>
        <v>0</v>
      </c>
      <c r="Q4274" s="1">
        <f>学習データ!Q4240*$B$37</f>
        <v>0</v>
      </c>
      <c r="R4274" s="1">
        <f>学習データ!R4240*$B$37</f>
        <v>0</v>
      </c>
      <c r="S4274" s="1">
        <f>学習データ!S4240*$B$37</f>
        <v>0</v>
      </c>
      <c r="T4274" s="1">
        <f>学習データ!T4240*$B$37</f>
        <v>0</v>
      </c>
      <c r="U4274" s="1">
        <f>学習データ!U4240*$B$37</f>
        <v>0</v>
      </c>
      <c r="V4274" s="1">
        <f>学習データ!V4240*$B$37</f>
        <v>0</v>
      </c>
      <c r="W4274" s="1">
        <f>学習データ!W4240*$B$37</f>
        <v>0</v>
      </c>
      <c r="X4274" s="1">
        <f>学習データ!X4240*$B$37</f>
        <v>0</v>
      </c>
      <c r="Y4274" s="1">
        <f>学習データ!Y4240*$B$37</f>
        <v>0</v>
      </c>
      <c r="Z4274" s="1">
        <f>学習データ!Z4240*$B$37</f>
        <v>0</v>
      </c>
      <c r="AA4274" s="1">
        <f>学習データ!AA4240*$B$37</f>
        <v>0</v>
      </c>
      <c r="AB4274" s="1">
        <f>学習データ!AB4240*$B$37</f>
        <v>0</v>
      </c>
      <c r="AC4274" s="1">
        <f>学習データ!AC4240*$B$37</f>
        <v>0</v>
      </c>
      <c r="AD4274" s="1">
        <f>学習データ!AD4240*$B$37</f>
        <v>0</v>
      </c>
      <c r="AE4274" s="14"/>
      <c r="AF4274" s="14"/>
      <c r="AG4274" s="14"/>
      <c r="AH4274" s="29"/>
      <c r="AI4274" s="25"/>
      <c r="AJ4274" s="7">
        <v>4</v>
      </c>
      <c r="AK4274" s="36">
        <f t="shared" ca="1" si="22372"/>
        <v>0</v>
      </c>
      <c r="AL4274" s="36">
        <f t="shared" ca="1" si="22373"/>
        <v>0</v>
      </c>
      <c r="AM4274" s="36">
        <f t="shared" ca="1" si="22374"/>
        <v>0.27450980392156865</v>
      </c>
      <c r="AN4274" s="36">
        <f t="shared" ca="1" si="22375"/>
        <v>0.9882352941176471</v>
      </c>
      <c r="AO4274" s="36">
        <f t="shared" ca="1" si="22376"/>
        <v>0.99215686274509807</v>
      </c>
      <c r="AP4274" s="36">
        <f t="shared" ca="1" si="22377"/>
        <v>0.9882352941176471</v>
      </c>
      <c r="AQ4274" s="36">
        <f t="shared" ca="1" si="22378"/>
        <v>0.9882352941176471</v>
      </c>
      <c r="AR4274" s="36">
        <f t="shared" ca="1" si="22379"/>
        <v>0.34509803921568627</v>
      </c>
      <c r="AS4274" s="36">
        <f t="shared" ca="1" si="22380"/>
        <v>0</v>
      </c>
      <c r="AT4274" s="36">
        <f t="shared" ca="1" si="22381"/>
        <v>0</v>
      </c>
      <c r="AU4274" s="36">
        <f t="shared" ca="1" si="22382"/>
        <v>0</v>
      </c>
      <c r="AV4274" s="36">
        <f t="shared" ca="1" si="22383"/>
        <v>0</v>
      </c>
      <c r="AW4274" s="36">
        <f t="shared" ca="1" si="22384"/>
        <v>0</v>
      </c>
      <c r="AX4274" s="36">
        <f t="shared" ca="1" si="22385"/>
        <v>0</v>
      </c>
      <c r="AY4274" s="25"/>
      <c r="AZ4274" s="7">
        <v>4</v>
      </c>
      <c r="BA4274" s="36">
        <f t="shared" ca="1" si="22386"/>
        <v>0</v>
      </c>
      <c r="BB4274" s="36">
        <f t="shared" ca="1" si="22387"/>
        <v>0</v>
      </c>
      <c r="BC4274" s="36">
        <f t="shared" ca="1" si="22388"/>
        <v>0</v>
      </c>
      <c r="BD4274" s="36">
        <f t="shared" ca="1" si="22389"/>
        <v>0.9882352941176471</v>
      </c>
      <c r="BE4274" s="36">
        <f t="shared" ca="1" si="22390"/>
        <v>0.99215686274509807</v>
      </c>
      <c r="BF4274" s="36">
        <f t="shared" ca="1" si="22391"/>
        <v>0.9882352941176471</v>
      </c>
      <c r="BG4274" s="36">
        <f t="shared" ca="1" si="22392"/>
        <v>0.9882352941176471</v>
      </c>
      <c r="BH4274" s="36">
        <f t="shared" ca="1" si="22393"/>
        <v>0</v>
      </c>
      <c r="BI4274" s="36">
        <f t="shared" ca="1" si="22394"/>
        <v>0</v>
      </c>
      <c r="BJ4274" s="36">
        <f t="shared" ca="1" si="22395"/>
        <v>0</v>
      </c>
      <c r="BK4274" s="36">
        <f t="shared" ca="1" si="22396"/>
        <v>0</v>
      </c>
      <c r="BL4274" s="36">
        <f t="shared" ca="1" si="22397"/>
        <v>0</v>
      </c>
      <c r="BM4274" s="36">
        <f t="shared" ca="1" si="22398"/>
        <v>0</v>
      </c>
      <c r="BN4274" s="36">
        <f t="shared" ca="1" si="22399"/>
        <v>0</v>
      </c>
      <c r="BO4274" s="25"/>
      <c r="BP4274" s="25"/>
      <c r="BQ4274" s="23"/>
      <c r="BR4274" s="7">
        <v>4</v>
      </c>
      <c r="BS4274" s="1">
        <f t="shared" ca="1" si="22400"/>
        <v>0.67274254769814956</v>
      </c>
      <c r="BT4274" s="1">
        <f t="shared" ca="1" si="22401"/>
        <v>0.85729558760664637</v>
      </c>
      <c r="BU4274" s="1">
        <f t="shared" ca="1" si="22402"/>
        <v>0.87623038918067642</v>
      </c>
      <c r="BV4274" s="1">
        <f t="shared" ca="1" si="22403"/>
        <v>0.88204215561623178</v>
      </c>
      <c r="BW4274" s="1">
        <f t="shared" ca="1" si="22404"/>
        <v>0.91163708801540144</v>
      </c>
      <c r="BX4274" s="1">
        <f t="shared" ca="1" si="22405"/>
        <v>0.97851469014362924</v>
      </c>
      <c r="BY4274" s="1">
        <f t="shared" ca="1" si="22406"/>
        <v>0.98459458872163652</v>
      </c>
      <c r="BZ4274" s="1">
        <f t="shared" ca="1" si="22407"/>
        <v>0.95072220348664715</v>
      </c>
      <c r="CA4274" s="1">
        <f t="shared" ca="1" si="22408"/>
        <v>0.91435490865299618</v>
      </c>
      <c r="CB4274" s="1">
        <f t="shared" ca="1" si="22409"/>
        <v>0.71678999060911008</v>
      </c>
      <c r="CC4274" s="1">
        <f t="shared" ca="1" si="22410"/>
        <v>0.48160743256383232</v>
      </c>
      <c r="CD4274" s="25"/>
      <c r="CE4274" s="7">
        <v>4</v>
      </c>
      <c r="CF4274" s="1">
        <f t="shared" ca="1" si="22411"/>
        <v>0.6712726537764595</v>
      </c>
      <c r="CG4274" s="1">
        <f t="shared" ca="1" si="22412"/>
        <v>0.99999151786336593</v>
      </c>
      <c r="CH4274" s="1">
        <f t="shared" ca="1" si="22413"/>
        <v>0.99997637745383949</v>
      </c>
      <c r="CI4274" s="1">
        <f t="shared" ca="1" si="22414"/>
        <v>0.99999971610794303</v>
      </c>
      <c r="CJ4274" s="1">
        <f t="shared" ca="1" si="22415"/>
        <v>0.99999999885568847</v>
      </c>
      <c r="CK4274" s="1">
        <f t="shared" ca="1" si="22416"/>
        <v>0.99999380439930063</v>
      </c>
      <c r="CL4274" s="1">
        <f t="shared" ca="1" si="22417"/>
        <v>0.99112633706486308</v>
      </c>
      <c r="CM4274" s="1">
        <f t="shared" ca="1" si="22418"/>
        <v>1.1281845782223406E-3</v>
      </c>
      <c r="CN4274" s="1">
        <f t="shared" ca="1" si="22419"/>
        <v>8.7497159033456617E-2</v>
      </c>
      <c r="CO4274" s="1">
        <f t="shared" ca="1" si="22420"/>
        <v>5.6343729395201401E-2</v>
      </c>
      <c r="CP4274" s="1">
        <f t="shared" ca="1" si="22421"/>
        <v>0.16845687140215862</v>
      </c>
      <c r="CQ4274" s="25"/>
      <c r="CR4274" s="7">
        <v>4</v>
      </c>
      <c r="CS4274" s="1">
        <f t="shared" ca="1" si="22422"/>
        <v>0.24568980920938094</v>
      </c>
      <c r="CT4274" s="1">
        <f t="shared" ca="1" si="22423"/>
        <v>0.21303052652512808</v>
      </c>
      <c r="CU4274" s="1">
        <f t="shared" ca="1" si="22424"/>
        <v>0.49722764928547358</v>
      </c>
      <c r="CV4274" s="1">
        <f t="shared" ca="1" si="22425"/>
        <v>0.86327488966593935</v>
      </c>
      <c r="CW4274" s="1">
        <f t="shared" ca="1" si="22426"/>
        <v>0.58342269949776315</v>
      </c>
      <c r="CX4274" s="1">
        <f t="shared" ca="1" si="22427"/>
        <v>0.99387102834806906</v>
      </c>
      <c r="CY4274" s="1">
        <f t="shared" ca="1" si="22428"/>
        <v>0.96768852179823217</v>
      </c>
      <c r="CZ4274" s="1">
        <f t="shared" ca="1" si="22429"/>
        <v>0.28086168538025358</v>
      </c>
      <c r="DA4274" s="1">
        <f t="shared" ca="1" si="22430"/>
        <v>8.7945452799659651E-2</v>
      </c>
      <c r="DB4274" s="1">
        <f t="shared" ca="1" si="22431"/>
        <v>3.2897133270485664E-2</v>
      </c>
      <c r="DC4274" s="1">
        <f t="shared" ca="1" si="22432"/>
        <v>1.8689893644914347E-2</v>
      </c>
      <c r="DD4274" s="25"/>
      <c r="DE4274" s="40"/>
      <c r="DF4274" s="50"/>
      <c r="DG4274" s="7">
        <v>4</v>
      </c>
      <c r="DH4274" s="1">
        <f t="shared" ca="1" si="22433"/>
        <v>0.48160743256383232</v>
      </c>
      <c r="DI4274" s="1">
        <f t="shared" ca="1" si="22434"/>
        <v>0.71676142759400563</v>
      </c>
      <c r="DJ4274" s="1">
        <f t="shared" ca="1" si="22435"/>
        <v>0.93859273414545241</v>
      </c>
      <c r="DK4274" s="1">
        <f t="shared" ca="1" si="22436"/>
        <v>0.90660103791087709</v>
      </c>
      <c r="DL4274" s="1">
        <f t="shared" ca="1" si="22437"/>
        <v>0.63957903262977833</v>
      </c>
      <c r="DM4274" s="1">
        <f t="shared" ca="1" si="22438"/>
        <v>0.48160743256383232</v>
      </c>
      <c r="DN4274" s="25"/>
      <c r="DO4274" s="50"/>
      <c r="DP4274" s="7">
        <v>4</v>
      </c>
      <c r="DQ4274" s="1">
        <f t="shared" ca="1" si="22439"/>
        <v>0.16845687140215862</v>
      </c>
      <c r="DR4274" s="1">
        <f t="shared" ca="1" si="22440"/>
        <v>0.22867534495166464</v>
      </c>
      <c r="DS4274" s="1">
        <f t="shared" ca="1" si="22441"/>
        <v>0.15322661598966492</v>
      </c>
      <c r="DT4274" s="1">
        <f t="shared" ca="1" si="22442"/>
        <v>0.99987719563358635</v>
      </c>
      <c r="DU4274" s="1">
        <f t="shared" ca="1" si="22443"/>
        <v>0.99936759264280206</v>
      </c>
      <c r="DV4274" s="1">
        <f t="shared" ca="1" si="22444"/>
        <v>0.16845687140215862</v>
      </c>
      <c r="DW4274" s="25"/>
      <c r="DX4274" s="50"/>
      <c r="DY4274" s="7">
        <v>4</v>
      </c>
      <c r="DZ4274" s="1">
        <f t="shared" ca="1" si="22445"/>
        <v>1.8689893644914347E-2</v>
      </c>
      <c r="EA4274" s="1">
        <f t="shared" ca="1" si="22446"/>
        <v>0.18230958429556907</v>
      </c>
      <c r="EB4274" s="1">
        <f t="shared" ca="1" si="22447"/>
        <v>0.362873051571167</v>
      </c>
      <c r="EC4274" s="1">
        <f t="shared" ca="1" si="22448"/>
        <v>0.11659943375655581</v>
      </c>
      <c r="ED4274" s="1">
        <f t="shared" ca="1" si="22449"/>
        <v>0.23611758610126837</v>
      </c>
      <c r="EE4274" s="1">
        <f t="shared" ca="1" si="22450"/>
        <v>1.8689893644914347E-2</v>
      </c>
      <c r="EF4274" s="29"/>
      <c r="EG4274" s="23"/>
      <c r="EH4274" s="50"/>
      <c r="EI4274" s="7">
        <v>4</v>
      </c>
      <c r="EJ4274" s="1">
        <f t="shared" ca="1" si="22451"/>
        <v>0.99324461075250714</v>
      </c>
      <c r="EK4274" s="1">
        <f t="shared" ca="1" si="22452"/>
        <v>0.99826177247551429</v>
      </c>
      <c r="EL4274" s="1">
        <f t="shared" ca="1" si="22453"/>
        <v>0.99899851192791689</v>
      </c>
      <c r="EM4274" s="1">
        <f t="shared" ca="1" si="22454"/>
        <v>0.99726916660866927</v>
      </c>
      <c r="EN4274" s="14"/>
      <c r="EO4274" s="50">
        <v>1</v>
      </c>
      <c r="EP4274" s="7">
        <v>1</v>
      </c>
      <c r="EQ4274" s="1">
        <f t="shared" ref="EQ4274" ca="1" si="22458">MAX(EJ4271:EK4272)</f>
        <v>0.99931329737708896</v>
      </c>
      <c r="ER4274" s="1">
        <f t="shared" ref="ER4274" ca="1" si="22459">MAX(EL4271:EM4272)</f>
        <v>0.99929448489895989</v>
      </c>
      <c r="ES4274" s="14"/>
      <c r="ET4274" s="23"/>
      <c r="EU4274" s="7">
        <v>3</v>
      </c>
      <c r="EV4274" s="1">
        <f t="shared" ref="EV4274" ca="1" si="22460">1/(1+EXP(-SUMPRODUCT($EV$15:$EW$24,EQ4274:ER4283)+$EX$15))</f>
        <v>0.99733022544227556</v>
      </c>
      <c r="EW4274" s="14"/>
      <c r="EX4274" s="7">
        <v>3</v>
      </c>
      <c r="EY4274" s="1">
        <f t="shared" ca="1" si="22457"/>
        <v>7.1276961890727068E-6</v>
      </c>
      <c r="EZ4274" s="14"/>
      <c r="FA4274" s="14"/>
      <c r="FB4274" s="14"/>
      <c r="FC4274" s="19"/>
    </row>
    <row r="4275" spans="1:159" x14ac:dyDescent="0.2">
      <c r="A4275" s="55"/>
      <c r="B4275" s="18">
        <v>5</v>
      </c>
      <c r="C4275" s="1">
        <f>学習データ!C4241*$B$37</f>
        <v>0</v>
      </c>
      <c r="D4275" s="1">
        <f>学習データ!D4241*$B$37</f>
        <v>0</v>
      </c>
      <c r="E4275" s="1">
        <f>学習データ!E4241*$B$37</f>
        <v>0</v>
      </c>
      <c r="F4275" s="1">
        <f>学習データ!F4241*$B$37</f>
        <v>0</v>
      </c>
      <c r="G4275" s="1">
        <f>学習データ!G4241*$B$37</f>
        <v>0</v>
      </c>
      <c r="H4275" s="1">
        <f>学習データ!H4241*$B$37</f>
        <v>0</v>
      </c>
      <c r="I4275" s="1">
        <f>学習データ!I4241*$B$37</f>
        <v>0</v>
      </c>
      <c r="J4275" s="1">
        <f>学習データ!J4241*$B$37</f>
        <v>0</v>
      </c>
      <c r="K4275" s="1">
        <f>学習データ!K4241*$B$37</f>
        <v>0</v>
      </c>
      <c r="L4275" s="1">
        <f>学習データ!L4241*$B$37</f>
        <v>0</v>
      </c>
      <c r="M4275" s="1">
        <f>学習データ!M4241*$B$37</f>
        <v>0</v>
      </c>
      <c r="N4275" s="1">
        <f>学習データ!N4241*$B$37</f>
        <v>0</v>
      </c>
      <c r="O4275" s="1">
        <f>学習データ!O4241*$B$37</f>
        <v>0</v>
      </c>
      <c r="P4275" s="1">
        <f>学習データ!P4241*$B$37</f>
        <v>0</v>
      </c>
      <c r="Q4275" s="1">
        <f>学習データ!Q4241*$B$37</f>
        <v>0</v>
      </c>
      <c r="R4275" s="1">
        <f>学習データ!R4241*$B$37</f>
        <v>0</v>
      </c>
      <c r="S4275" s="1">
        <f>学習データ!S4241*$B$37</f>
        <v>0</v>
      </c>
      <c r="T4275" s="1">
        <f>学習データ!T4241*$B$37</f>
        <v>0</v>
      </c>
      <c r="U4275" s="1">
        <f>学習データ!U4241*$B$37</f>
        <v>0</v>
      </c>
      <c r="V4275" s="1">
        <f>学習データ!V4241*$B$37</f>
        <v>0</v>
      </c>
      <c r="W4275" s="1">
        <f>学習データ!W4241*$B$37</f>
        <v>0</v>
      </c>
      <c r="X4275" s="1">
        <f>学習データ!X4241*$B$37</f>
        <v>0</v>
      </c>
      <c r="Y4275" s="1">
        <f>学習データ!Y4241*$B$37</f>
        <v>0</v>
      </c>
      <c r="Z4275" s="1">
        <f>学習データ!Z4241*$B$37</f>
        <v>0</v>
      </c>
      <c r="AA4275" s="1">
        <f>学習データ!AA4241*$B$37</f>
        <v>0</v>
      </c>
      <c r="AB4275" s="1">
        <f>学習データ!AB4241*$B$37</f>
        <v>0</v>
      </c>
      <c r="AC4275" s="1">
        <f>学習データ!AC4241*$B$37</f>
        <v>0</v>
      </c>
      <c r="AD4275" s="1">
        <f>学習データ!AD4241*$B$37</f>
        <v>0</v>
      </c>
      <c r="AE4275" s="14"/>
      <c r="AF4275" s="14"/>
      <c r="AG4275" s="14"/>
      <c r="AH4275" s="29"/>
      <c r="AI4275" s="25"/>
      <c r="AJ4275" s="7">
        <v>5</v>
      </c>
      <c r="AK4275" s="36">
        <f t="shared" ca="1" si="22372"/>
        <v>0</v>
      </c>
      <c r="AL4275" s="36">
        <f t="shared" ca="1" si="22373"/>
        <v>0</v>
      </c>
      <c r="AM4275" s="36">
        <f t="shared" ca="1" si="22374"/>
        <v>0.2</v>
      </c>
      <c r="AN4275" s="36">
        <f t="shared" ca="1" si="22375"/>
        <v>0.9882352941176471</v>
      </c>
      <c r="AO4275" s="36">
        <f t="shared" ca="1" si="22376"/>
        <v>0.99215686274509807</v>
      </c>
      <c r="AP4275" s="36">
        <f t="shared" ca="1" si="22377"/>
        <v>0.71764705882352942</v>
      </c>
      <c r="AQ4275" s="36">
        <f t="shared" ca="1" si="22378"/>
        <v>0.99215686274509807</v>
      </c>
      <c r="AR4275" s="36">
        <f t="shared" ca="1" si="22379"/>
        <v>0.9882352941176471</v>
      </c>
      <c r="AS4275" s="36">
        <f t="shared" ca="1" si="22380"/>
        <v>0.9882352941176471</v>
      </c>
      <c r="AT4275" s="36">
        <f t="shared" ca="1" si="22381"/>
        <v>0.16862745098039217</v>
      </c>
      <c r="AU4275" s="36">
        <f t="shared" ca="1" si="22382"/>
        <v>0</v>
      </c>
      <c r="AV4275" s="36">
        <f t="shared" ca="1" si="22383"/>
        <v>0</v>
      </c>
      <c r="AW4275" s="36">
        <f t="shared" ca="1" si="22384"/>
        <v>0</v>
      </c>
      <c r="AX4275" s="36">
        <f t="shared" ca="1" si="22385"/>
        <v>0</v>
      </c>
      <c r="AY4275" s="25"/>
      <c r="AZ4275" s="7">
        <v>5</v>
      </c>
      <c r="BA4275" s="36">
        <f t="shared" ca="1" si="22386"/>
        <v>0</v>
      </c>
      <c r="BB4275" s="36">
        <f t="shared" ca="1" si="22387"/>
        <v>0</v>
      </c>
      <c r="BC4275" s="36">
        <f t="shared" ca="1" si="22388"/>
        <v>0</v>
      </c>
      <c r="BD4275" s="36">
        <f t="shared" ca="1" si="22389"/>
        <v>0.9882352941176471</v>
      </c>
      <c r="BE4275" s="36">
        <f t="shared" ca="1" si="22390"/>
        <v>0.99215686274509807</v>
      </c>
      <c r="BF4275" s="36">
        <f t="shared" ca="1" si="22391"/>
        <v>0</v>
      </c>
      <c r="BG4275" s="36">
        <f t="shared" ca="1" si="22392"/>
        <v>0.99215686274509807</v>
      </c>
      <c r="BH4275" s="36">
        <f t="shared" ca="1" si="22393"/>
        <v>0.9882352941176471</v>
      </c>
      <c r="BI4275" s="36">
        <f t="shared" ca="1" si="22394"/>
        <v>0.9882352941176471</v>
      </c>
      <c r="BJ4275" s="36">
        <f t="shared" ca="1" si="22395"/>
        <v>0</v>
      </c>
      <c r="BK4275" s="36">
        <f t="shared" ca="1" si="22396"/>
        <v>0</v>
      </c>
      <c r="BL4275" s="36">
        <f t="shared" ca="1" si="22397"/>
        <v>0</v>
      </c>
      <c r="BM4275" s="36">
        <f t="shared" ca="1" si="22398"/>
        <v>0</v>
      </c>
      <c r="BN4275" s="36">
        <f t="shared" ca="1" si="22399"/>
        <v>0</v>
      </c>
      <c r="BO4275" s="25"/>
      <c r="BP4275" s="25"/>
      <c r="BQ4275" s="23"/>
      <c r="BR4275" s="7">
        <v>5</v>
      </c>
      <c r="BS4275" s="1">
        <f t="shared" ca="1" si="22400"/>
        <v>0.50900828662214226</v>
      </c>
      <c r="BT4275" s="1">
        <f t="shared" ca="1" si="22401"/>
        <v>0.53030074318589016</v>
      </c>
      <c r="BU4275" s="1">
        <f t="shared" ca="1" si="22402"/>
        <v>0.576209425308845</v>
      </c>
      <c r="BV4275" s="1">
        <f t="shared" ca="1" si="22403"/>
        <v>0.60585153403051006</v>
      </c>
      <c r="BW4275" s="1">
        <f t="shared" ca="1" si="22404"/>
        <v>0.55435438775250656</v>
      </c>
      <c r="BX4275" s="1">
        <f t="shared" ca="1" si="22405"/>
        <v>0.9164956975837586</v>
      </c>
      <c r="BY4275" s="1">
        <f t="shared" ca="1" si="22406"/>
        <v>0.96788866940168228</v>
      </c>
      <c r="BZ4275" s="1">
        <f t="shared" ca="1" si="22407"/>
        <v>0.97825752702150892</v>
      </c>
      <c r="CA4275" s="1">
        <f t="shared" ca="1" si="22408"/>
        <v>0.92298830559811373</v>
      </c>
      <c r="CB4275" s="1">
        <f t="shared" ca="1" si="22409"/>
        <v>0.73193970579658529</v>
      </c>
      <c r="CC4275" s="1">
        <f t="shared" ca="1" si="22410"/>
        <v>0.48160743256383232</v>
      </c>
      <c r="CD4275" s="25"/>
      <c r="CE4275" s="7">
        <v>5</v>
      </c>
      <c r="CF4275" s="1">
        <f t="shared" ca="1" si="22411"/>
        <v>0.20925855413642044</v>
      </c>
      <c r="CG4275" s="1">
        <f t="shared" ca="1" si="22412"/>
        <v>0.97063516705347963</v>
      </c>
      <c r="CH4275" s="1">
        <f t="shared" ca="1" si="22413"/>
        <v>0.97897342976177293</v>
      </c>
      <c r="CI4275" s="1">
        <f t="shared" ca="1" si="22414"/>
        <v>0.99831558049732949</v>
      </c>
      <c r="CJ4275" s="1">
        <f t="shared" ca="1" si="22415"/>
        <v>0.99997661659356873</v>
      </c>
      <c r="CK4275" s="1">
        <f t="shared" ca="1" si="22416"/>
        <v>0.96650483016043953</v>
      </c>
      <c r="CL4275" s="1">
        <f t="shared" ca="1" si="22417"/>
        <v>0.99999880491876691</v>
      </c>
      <c r="CM4275" s="1">
        <f t="shared" ca="1" si="22418"/>
        <v>0.99925763808136714</v>
      </c>
      <c r="CN4275" s="1">
        <f t="shared" ca="1" si="22419"/>
        <v>0.99798591320053531</v>
      </c>
      <c r="CO4275" s="1">
        <f t="shared" ca="1" si="22420"/>
        <v>0.14033541551368536</v>
      </c>
      <c r="CP4275" s="1">
        <f t="shared" ca="1" si="22421"/>
        <v>0.16845687140215862</v>
      </c>
      <c r="CQ4275" s="25"/>
      <c r="CR4275" s="7">
        <v>5</v>
      </c>
      <c r="CS4275" s="1">
        <f t="shared" ca="1" si="22422"/>
        <v>5.6259892800929585E-2</v>
      </c>
      <c r="CT4275" s="1">
        <f t="shared" ca="1" si="22423"/>
        <v>1.608337517885771E-2</v>
      </c>
      <c r="CU4275" s="1">
        <f t="shared" ca="1" si="22424"/>
        <v>2.3747133969761889E-2</v>
      </c>
      <c r="CV4275" s="1">
        <f t="shared" ca="1" si="22425"/>
        <v>0.26661472145746762</v>
      </c>
      <c r="CW4275" s="1">
        <f t="shared" ca="1" si="22426"/>
        <v>2.0365677781643193E-2</v>
      </c>
      <c r="CX4275" s="1">
        <f t="shared" ca="1" si="22427"/>
        <v>0.88869349939326947</v>
      </c>
      <c r="CY4275" s="1">
        <f t="shared" ca="1" si="22428"/>
        <v>0.91173506172126162</v>
      </c>
      <c r="CZ4275" s="1">
        <f t="shared" ca="1" si="22429"/>
        <v>0.71468377511562076</v>
      </c>
      <c r="DA4275" s="1">
        <f t="shared" ca="1" si="22430"/>
        <v>0.36148842523997404</v>
      </c>
      <c r="DB4275" s="1">
        <f t="shared" ca="1" si="22431"/>
        <v>0.23821630023045351</v>
      </c>
      <c r="DC4275" s="1">
        <f t="shared" ca="1" si="22432"/>
        <v>1.8689893644914347E-2</v>
      </c>
      <c r="DD4275" s="25"/>
      <c r="DE4275" s="40"/>
      <c r="DF4275" s="50"/>
      <c r="DG4275" s="7">
        <v>5</v>
      </c>
      <c r="DH4275" s="1">
        <f t="shared" ca="1" si="22433"/>
        <v>0.48160743256383232</v>
      </c>
      <c r="DI4275" s="1">
        <f t="shared" ca="1" si="22434"/>
        <v>0.64878244305057353</v>
      </c>
      <c r="DJ4275" s="1">
        <f t="shared" ca="1" si="22435"/>
        <v>0.97023978070803729</v>
      </c>
      <c r="DK4275" s="1">
        <f t="shared" ca="1" si="22436"/>
        <v>0.98031973361788438</v>
      </c>
      <c r="DL4275" s="1">
        <f t="shared" ca="1" si="22437"/>
        <v>0.89834316112158641</v>
      </c>
      <c r="DM4275" s="1">
        <f t="shared" ca="1" si="22438"/>
        <v>0.48160743256383232</v>
      </c>
      <c r="DN4275" s="25"/>
      <c r="DO4275" s="50"/>
      <c r="DP4275" s="7">
        <v>5</v>
      </c>
      <c r="DQ4275" s="1">
        <f t="shared" ca="1" si="22439"/>
        <v>0.16845687140215862</v>
      </c>
      <c r="DR4275" s="1">
        <f t="shared" ca="1" si="22440"/>
        <v>0.61179228886183878</v>
      </c>
      <c r="DS4275" s="1">
        <f t="shared" ca="1" si="22441"/>
        <v>0.99999508566548545</v>
      </c>
      <c r="DT4275" s="1">
        <f t="shared" ca="1" si="22442"/>
        <v>0.99564024234064796</v>
      </c>
      <c r="DU4275" s="1">
        <f t="shared" ca="1" si="22443"/>
        <v>0.239761131377971</v>
      </c>
      <c r="DV4275" s="1">
        <f t="shared" ca="1" si="22444"/>
        <v>0.16845687140215862</v>
      </c>
      <c r="DW4275" s="25"/>
      <c r="DX4275" s="50"/>
      <c r="DY4275" s="7">
        <v>5</v>
      </c>
      <c r="DZ4275" s="1">
        <f t="shared" ca="1" si="22445"/>
        <v>1.8689893644914347E-2</v>
      </c>
      <c r="EA4275" s="1">
        <f t="shared" ca="1" si="22446"/>
        <v>9.4830432790373134E-2</v>
      </c>
      <c r="EB4275" s="1">
        <f t="shared" ca="1" si="22447"/>
        <v>0.88539387611212084</v>
      </c>
      <c r="EC4275" s="1">
        <f t="shared" ca="1" si="22448"/>
        <v>0.97876660423693274</v>
      </c>
      <c r="ED4275" s="1">
        <f t="shared" ca="1" si="22449"/>
        <v>0.23736004199738589</v>
      </c>
      <c r="EE4275" s="1">
        <f t="shared" ca="1" si="22450"/>
        <v>1.8689893644914347E-2</v>
      </c>
      <c r="EF4275" s="29"/>
      <c r="EG4275" s="23"/>
      <c r="EH4275" s="26"/>
      <c r="EI4275" s="14"/>
      <c r="EJ4275" s="14"/>
      <c r="EK4275" s="14"/>
      <c r="EL4275" s="14"/>
      <c r="EM4275" s="14"/>
      <c r="EN4275" s="14"/>
      <c r="EO4275" s="50"/>
      <c r="EP4275" s="7">
        <v>2</v>
      </c>
      <c r="EQ4275" s="1">
        <f t="shared" ref="EQ4275" ca="1" si="22461">MAX(EJ4273:EK4274)</f>
        <v>0.99862631533899482</v>
      </c>
      <c r="ER4275" s="1">
        <f t="shared" ref="ER4275" ca="1" si="22462">MAX(EL4273:EM4274)</f>
        <v>0.99924061457225977</v>
      </c>
      <c r="ES4275" s="14"/>
      <c r="ET4275" s="23"/>
      <c r="EU4275" s="7">
        <v>4</v>
      </c>
      <c r="EV4275" s="1"/>
      <c r="EW4275" s="25"/>
      <c r="EX4275" s="7">
        <v>4</v>
      </c>
      <c r="EY4275" s="1"/>
      <c r="EZ4275" s="14"/>
      <c r="FA4275" s="14"/>
      <c r="FB4275" s="14"/>
      <c r="FC4275" s="19"/>
    </row>
    <row r="4276" spans="1:159" x14ac:dyDescent="0.2">
      <c r="A4276" s="55"/>
      <c r="B4276" s="18">
        <v>6</v>
      </c>
      <c r="C4276" s="1">
        <f>学習データ!C4242*$B$37</f>
        <v>0</v>
      </c>
      <c r="D4276" s="1">
        <f>学習データ!D4242*$B$37</f>
        <v>0</v>
      </c>
      <c r="E4276" s="1">
        <f>学習データ!E4242*$B$37</f>
        <v>0</v>
      </c>
      <c r="F4276" s="1">
        <f>学習データ!F4242*$B$37</f>
        <v>0</v>
      </c>
      <c r="G4276" s="1">
        <f>学習データ!G4242*$B$37</f>
        <v>0</v>
      </c>
      <c r="H4276" s="1">
        <f>学習データ!H4242*$B$37</f>
        <v>0</v>
      </c>
      <c r="I4276" s="1">
        <f>学習データ!I4242*$B$37</f>
        <v>0</v>
      </c>
      <c r="J4276" s="1">
        <f>学習データ!J4242*$B$37</f>
        <v>0</v>
      </c>
      <c r="K4276" s="1">
        <f>学習データ!K4242*$B$37</f>
        <v>0</v>
      </c>
      <c r="L4276" s="1">
        <f>学習データ!L4242*$B$37</f>
        <v>0</v>
      </c>
      <c r="M4276" s="1">
        <f>学習データ!M4242*$B$37</f>
        <v>0</v>
      </c>
      <c r="N4276" s="1">
        <f>学習データ!N4242*$B$37</f>
        <v>0</v>
      </c>
      <c r="O4276" s="1">
        <f>学習データ!O4242*$B$37</f>
        <v>0</v>
      </c>
      <c r="P4276" s="1">
        <f>学習データ!P4242*$B$37</f>
        <v>0</v>
      </c>
      <c r="Q4276" s="1">
        <f>学習データ!Q4242*$B$37</f>
        <v>0</v>
      </c>
      <c r="R4276" s="1">
        <f>学習データ!R4242*$B$37</f>
        <v>0</v>
      </c>
      <c r="S4276" s="1">
        <f>学習データ!S4242*$B$37</f>
        <v>0</v>
      </c>
      <c r="T4276" s="1">
        <f>学習データ!T4242*$B$37</f>
        <v>0</v>
      </c>
      <c r="U4276" s="1">
        <f>学習データ!U4242*$B$37</f>
        <v>0</v>
      </c>
      <c r="V4276" s="1">
        <f>学習データ!V4242*$B$37</f>
        <v>0</v>
      </c>
      <c r="W4276" s="1">
        <f>学習データ!W4242*$B$37</f>
        <v>0</v>
      </c>
      <c r="X4276" s="1">
        <f>学習データ!X4242*$B$37</f>
        <v>0</v>
      </c>
      <c r="Y4276" s="1">
        <f>学習データ!Y4242*$B$37</f>
        <v>0</v>
      </c>
      <c r="Z4276" s="1">
        <f>学習データ!Z4242*$B$37</f>
        <v>0</v>
      </c>
      <c r="AA4276" s="1">
        <f>学習データ!AA4242*$B$37</f>
        <v>0</v>
      </c>
      <c r="AB4276" s="1">
        <f>学習データ!AB4242*$B$37</f>
        <v>0</v>
      </c>
      <c r="AC4276" s="1">
        <f>学習データ!AC4242*$B$37</f>
        <v>0</v>
      </c>
      <c r="AD4276" s="1">
        <f>学習データ!AD4242*$B$37</f>
        <v>0</v>
      </c>
      <c r="AE4276" s="14"/>
      <c r="AF4276" s="14"/>
      <c r="AG4276" s="14"/>
      <c r="AH4276" s="29"/>
      <c r="AI4276" s="25"/>
      <c r="AJ4276" s="7">
        <v>6</v>
      </c>
      <c r="AK4276" s="36">
        <f t="shared" ca="1" si="22372"/>
        <v>0</v>
      </c>
      <c r="AL4276" s="36">
        <f t="shared" ca="1" si="22373"/>
        <v>0</v>
      </c>
      <c r="AM4276" s="36">
        <f t="shared" ca="1" si="22374"/>
        <v>0</v>
      </c>
      <c r="AN4276" s="36">
        <f t="shared" ca="1" si="22375"/>
        <v>0</v>
      </c>
      <c r="AO4276" s="36">
        <f t="shared" ca="1" si="22376"/>
        <v>7.0588235294117646E-2</v>
      </c>
      <c r="AP4276" s="36">
        <f t="shared" ca="1" si="22377"/>
        <v>0</v>
      </c>
      <c r="AQ4276" s="36">
        <f t="shared" ca="1" si="22378"/>
        <v>0</v>
      </c>
      <c r="AR4276" s="36">
        <f t="shared" ca="1" si="22379"/>
        <v>0.21176470588235294</v>
      </c>
      <c r="AS4276" s="36">
        <f t="shared" ca="1" si="22380"/>
        <v>0.9882352941176471</v>
      </c>
      <c r="AT4276" s="36">
        <f t="shared" ca="1" si="22381"/>
        <v>1</v>
      </c>
      <c r="AU4276" s="36">
        <f t="shared" ca="1" si="22382"/>
        <v>0</v>
      </c>
      <c r="AV4276" s="36">
        <f t="shared" ca="1" si="22383"/>
        <v>0</v>
      </c>
      <c r="AW4276" s="36">
        <f t="shared" ca="1" si="22384"/>
        <v>0</v>
      </c>
      <c r="AX4276" s="36">
        <f t="shared" ca="1" si="22385"/>
        <v>0</v>
      </c>
      <c r="AY4276" s="25"/>
      <c r="AZ4276" s="7">
        <v>6</v>
      </c>
      <c r="BA4276" s="36">
        <f t="shared" ca="1" si="22386"/>
        <v>0</v>
      </c>
      <c r="BB4276" s="36">
        <f t="shared" ca="1" si="22387"/>
        <v>0</v>
      </c>
      <c r="BC4276" s="36">
        <f t="shared" ca="1" si="22388"/>
        <v>0</v>
      </c>
      <c r="BD4276" s="36">
        <f t="shared" ca="1" si="22389"/>
        <v>0</v>
      </c>
      <c r="BE4276" s="36">
        <f t="shared" ca="1" si="22390"/>
        <v>0</v>
      </c>
      <c r="BF4276" s="36">
        <f t="shared" ca="1" si="22391"/>
        <v>0</v>
      </c>
      <c r="BG4276" s="36">
        <f t="shared" ca="1" si="22392"/>
        <v>0</v>
      </c>
      <c r="BH4276" s="36">
        <f t="shared" ca="1" si="22393"/>
        <v>0</v>
      </c>
      <c r="BI4276" s="36">
        <f t="shared" ca="1" si="22394"/>
        <v>0.9882352941176471</v>
      </c>
      <c r="BJ4276" s="36">
        <f t="shared" ca="1" si="22395"/>
        <v>1</v>
      </c>
      <c r="BK4276" s="36">
        <f t="shared" ca="1" si="22396"/>
        <v>0</v>
      </c>
      <c r="BL4276" s="36">
        <f t="shared" ca="1" si="22397"/>
        <v>0</v>
      </c>
      <c r="BM4276" s="36">
        <f t="shared" ca="1" si="22398"/>
        <v>0</v>
      </c>
      <c r="BN4276" s="36">
        <f t="shared" ca="1" si="22399"/>
        <v>0</v>
      </c>
      <c r="BO4276" s="25"/>
      <c r="BP4276" s="25"/>
      <c r="BQ4276" s="23"/>
      <c r="BR4276" s="7">
        <v>6</v>
      </c>
      <c r="BS4276" s="1">
        <f t="shared" ca="1" si="22400"/>
        <v>0.48160743256383232</v>
      </c>
      <c r="BT4276" s="1">
        <f t="shared" ca="1" si="22401"/>
        <v>0.48160743256383232</v>
      </c>
      <c r="BU4276" s="1">
        <f t="shared" ca="1" si="22402"/>
        <v>0.48160743256383232</v>
      </c>
      <c r="BV4276" s="1">
        <f t="shared" ca="1" si="22403"/>
        <v>0.48160743256383232</v>
      </c>
      <c r="BW4276" s="1">
        <f t="shared" ca="1" si="22404"/>
        <v>0.48160743256383232</v>
      </c>
      <c r="BX4276" s="1">
        <f t="shared" ca="1" si="22405"/>
        <v>0.73239221868884707</v>
      </c>
      <c r="BY4276" s="1">
        <f t="shared" ca="1" si="22406"/>
        <v>0.92656700742334308</v>
      </c>
      <c r="BZ4276" s="1">
        <f t="shared" ca="1" si="22407"/>
        <v>0.92456430649211097</v>
      </c>
      <c r="CA4276" s="1">
        <f t="shared" ca="1" si="22408"/>
        <v>0.87458771982880357</v>
      </c>
      <c r="CB4276" s="1">
        <f t="shared" ca="1" si="22409"/>
        <v>0.56984357322383117</v>
      </c>
      <c r="CC4276" s="1">
        <f t="shared" ca="1" si="22410"/>
        <v>0.48160743256383232</v>
      </c>
      <c r="CD4276" s="25"/>
      <c r="CE4276" s="7">
        <v>6</v>
      </c>
      <c r="CF4276" s="1">
        <f t="shared" ca="1" si="22411"/>
        <v>0.16845687140215862</v>
      </c>
      <c r="CG4276" s="1">
        <f t="shared" ca="1" si="22412"/>
        <v>0.16845687140215862</v>
      </c>
      <c r="CH4276" s="1">
        <f t="shared" ca="1" si="22413"/>
        <v>0.16845687140215862</v>
      </c>
      <c r="CI4276" s="1">
        <f t="shared" ca="1" si="22414"/>
        <v>0.16845687140215862</v>
      </c>
      <c r="CJ4276" s="1">
        <f t="shared" ca="1" si="22415"/>
        <v>0.16845687140215862</v>
      </c>
      <c r="CK4276" s="1">
        <f t="shared" ca="1" si="22416"/>
        <v>0.73973425416810501</v>
      </c>
      <c r="CL4276" s="1">
        <f t="shared" ca="1" si="22417"/>
        <v>0.99908710247140953</v>
      </c>
      <c r="CM4276" s="1">
        <f t="shared" ca="1" si="22418"/>
        <v>0.99997095271668235</v>
      </c>
      <c r="CN4276" s="1">
        <f t="shared" ca="1" si="22419"/>
        <v>0.99808423638917487</v>
      </c>
      <c r="CO4276" s="1">
        <f t="shared" ca="1" si="22420"/>
        <v>0.99911690878986459</v>
      </c>
      <c r="CP4276" s="1">
        <f t="shared" ca="1" si="22421"/>
        <v>0.16845687140215862</v>
      </c>
      <c r="CQ4276" s="25"/>
      <c r="CR4276" s="7">
        <v>6</v>
      </c>
      <c r="CS4276" s="1">
        <f t="shared" ca="1" si="22422"/>
        <v>1.8689893644914347E-2</v>
      </c>
      <c r="CT4276" s="1">
        <f t="shared" ca="1" si="22423"/>
        <v>1.8689893644914347E-2</v>
      </c>
      <c r="CU4276" s="1">
        <f t="shared" ca="1" si="22424"/>
        <v>1.8689893644914347E-2</v>
      </c>
      <c r="CV4276" s="1">
        <f t="shared" ca="1" si="22425"/>
        <v>1.8689893644914347E-2</v>
      </c>
      <c r="CW4276" s="1">
        <f t="shared" ca="1" si="22426"/>
        <v>1.8689893644914347E-2</v>
      </c>
      <c r="CX4276" s="1">
        <f t="shared" ca="1" si="22427"/>
        <v>0.78384889757209764</v>
      </c>
      <c r="CY4276" s="1">
        <f t="shared" ca="1" si="22428"/>
        <v>0.29909045066901963</v>
      </c>
      <c r="CZ4276" s="1">
        <f t="shared" ca="1" si="22429"/>
        <v>0.26113785337214007</v>
      </c>
      <c r="DA4276" s="1">
        <f t="shared" ca="1" si="22430"/>
        <v>0.88837606514183165</v>
      </c>
      <c r="DB4276" s="1">
        <f t="shared" ca="1" si="22431"/>
        <v>6.2058091630610976E-2</v>
      </c>
      <c r="DC4276" s="1">
        <f t="shared" ca="1" si="22432"/>
        <v>1.8689893644914347E-2</v>
      </c>
      <c r="DD4276" s="25"/>
      <c r="DE4276" s="40"/>
      <c r="DF4276" s="50"/>
      <c r="DG4276" s="7">
        <v>6</v>
      </c>
      <c r="DH4276" s="1">
        <f t="shared" ca="1" si="22433"/>
        <v>0.48160743256383232</v>
      </c>
      <c r="DI4276" s="1">
        <f t="shared" ca="1" si="22434"/>
        <v>0.48160743256383232</v>
      </c>
      <c r="DJ4276" s="1">
        <f t="shared" ca="1" si="22435"/>
        <v>0.6889175994288852</v>
      </c>
      <c r="DK4276" s="1">
        <f t="shared" ca="1" si="22436"/>
        <v>0.93208143264516408</v>
      </c>
      <c r="DL4276" s="1">
        <f t="shared" ca="1" si="22437"/>
        <v>0.81805632447812593</v>
      </c>
      <c r="DM4276" s="1">
        <f t="shared" ca="1" si="22438"/>
        <v>0.48160743256383232</v>
      </c>
      <c r="DN4276" s="25"/>
      <c r="DO4276" s="50"/>
      <c r="DP4276" s="7">
        <v>6</v>
      </c>
      <c r="DQ4276" s="1">
        <f t="shared" ca="1" si="22439"/>
        <v>0.16845687140215862</v>
      </c>
      <c r="DR4276" s="1">
        <f t="shared" ca="1" si="22440"/>
        <v>0.16845687140215862</v>
      </c>
      <c r="DS4276" s="1">
        <f t="shared" ca="1" si="22441"/>
        <v>0.9959664470794618</v>
      </c>
      <c r="DT4276" s="1">
        <f t="shared" ca="1" si="22442"/>
        <v>0.99999546478268553</v>
      </c>
      <c r="DU4276" s="1">
        <f t="shared" ca="1" si="22443"/>
        <v>0.99937234056340585</v>
      </c>
      <c r="DV4276" s="1">
        <f t="shared" ca="1" si="22444"/>
        <v>0.16845687140215862</v>
      </c>
      <c r="DW4276" s="25"/>
      <c r="DX4276" s="50"/>
      <c r="DY4276" s="7">
        <v>6</v>
      </c>
      <c r="DZ4276" s="1">
        <f t="shared" ca="1" si="22445"/>
        <v>1.8689893644914347E-2</v>
      </c>
      <c r="EA4276" s="1">
        <f t="shared" ca="1" si="22446"/>
        <v>1.8689893644914347E-2</v>
      </c>
      <c r="EB4276" s="1">
        <f t="shared" ca="1" si="22447"/>
        <v>7.998326015071483E-2</v>
      </c>
      <c r="EC4276" s="1">
        <f t="shared" ca="1" si="22448"/>
        <v>0.82249961066198829</v>
      </c>
      <c r="ED4276" s="1">
        <f t="shared" ca="1" si="22449"/>
        <v>0.24673377154590526</v>
      </c>
      <c r="EE4276" s="1">
        <f t="shared" ca="1" si="22450"/>
        <v>1.8689893644914347E-2</v>
      </c>
      <c r="EF4276" s="29"/>
      <c r="EG4276" s="23"/>
      <c r="EH4276" s="50">
        <v>2</v>
      </c>
      <c r="EI4276" s="7">
        <v>0</v>
      </c>
      <c r="EJ4276" s="7">
        <v>1</v>
      </c>
      <c r="EK4276" s="7">
        <v>2</v>
      </c>
      <c r="EL4276" s="7">
        <v>3</v>
      </c>
      <c r="EM4276" s="7">
        <v>4</v>
      </c>
      <c r="EN4276" s="14"/>
      <c r="EO4276" s="50">
        <v>2</v>
      </c>
      <c r="EP4276" s="7">
        <v>1</v>
      </c>
      <c r="EQ4276" s="1">
        <f t="shared" ref="EQ4276" ca="1" si="22463">MAX(EJ4277:EK4278)</f>
        <v>0.99997708734957524</v>
      </c>
      <c r="ER4276" s="1">
        <f t="shared" ref="ER4276" ca="1" si="22464">MAX(EL4277:EM4278)</f>
        <v>0.99876182002926195</v>
      </c>
      <c r="ES4276" s="14"/>
      <c r="ET4276" s="23"/>
      <c r="EU4276" s="7">
        <v>5</v>
      </c>
      <c r="EV4276" s="1">
        <f t="shared" ref="EV4276" ca="1" si="22465">1/(1+EXP(-SUMPRODUCT($EV$25:$EW$34,EQ4274:ER4283)+$EX$25))</f>
        <v>7.5362943726900596E-5</v>
      </c>
      <c r="EW4276" s="14"/>
      <c r="EX4276" s="7">
        <v>5</v>
      </c>
      <c r="EY4276" s="1">
        <f t="shared" ref="EY4276" ca="1" si="22466">(AG4293-EV4276)^2</f>
        <v>5.6795732871839861E-9</v>
      </c>
      <c r="EZ4276" s="14"/>
      <c r="FA4276" s="14"/>
      <c r="FB4276" s="14"/>
      <c r="FC4276" s="19"/>
    </row>
    <row r="4277" spans="1:159" x14ac:dyDescent="0.2">
      <c r="A4277" s="55"/>
      <c r="B4277" s="18">
        <v>7</v>
      </c>
      <c r="C4277" s="1">
        <f>学習データ!C4243*$B$37</f>
        <v>0</v>
      </c>
      <c r="D4277" s="1">
        <f>学習データ!D4243*$B$37</f>
        <v>0</v>
      </c>
      <c r="E4277" s="1">
        <f>学習データ!E4243*$B$37</f>
        <v>0</v>
      </c>
      <c r="F4277" s="1">
        <f>学習データ!F4243*$B$37</f>
        <v>0</v>
      </c>
      <c r="G4277" s="1">
        <f>学習データ!G4243*$B$37</f>
        <v>0</v>
      </c>
      <c r="H4277" s="1">
        <f>学習データ!H4243*$B$37</f>
        <v>38</v>
      </c>
      <c r="I4277" s="1">
        <f>学習データ!I4243*$B$37</f>
        <v>191</v>
      </c>
      <c r="J4277" s="1">
        <f>学習データ!J4243*$B$37</f>
        <v>138</v>
      </c>
      <c r="K4277" s="1">
        <f>学習データ!K4243*$B$37</f>
        <v>24</v>
      </c>
      <c r="L4277" s="1">
        <f>学習データ!L4243*$B$37</f>
        <v>24</v>
      </c>
      <c r="M4277" s="1">
        <f>学習データ!M4243*$B$37</f>
        <v>108</v>
      </c>
      <c r="N4277" s="1">
        <f>学習データ!N4243*$B$37</f>
        <v>138</v>
      </c>
      <c r="O4277" s="1">
        <f>学習データ!O4243*$B$37</f>
        <v>34</v>
      </c>
      <c r="P4277" s="1">
        <f>学習データ!P4243*$B$37</f>
        <v>0</v>
      </c>
      <c r="Q4277" s="1">
        <f>学習データ!Q4243*$B$37</f>
        <v>0</v>
      </c>
      <c r="R4277" s="1">
        <f>学習データ!R4243*$B$37</f>
        <v>0</v>
      </c>
      <c r="S4277" s="1">
        <f>学習データ!S4243*$B$37</f>
        <v>0</v>
      </c>
      <c r="T4277" s="1">
        <f>学習データ!T4243*$B$37</f>
        <v>0</v>
      </c>
      <c r="U4277" s="1">
        <f>学習データ!U4243*$B$37</f>
        <v>0</v>
      </c>
      <c r="V4277" s="1">
        <f>学習データ!V4243*$B$37</f>
        <v>0</v>
      </c>
      <c r="W4277" s="1">
        <f>学習データ!W4243*$B$37</f>
        <v>0</v>
      </c>
      <c r="X4277" s="1">
        <f>学習データ!X4243*$B$37</f>
        <v>0</v>
      </c>
      <c r="Y4277" s="1">
        <f>学習データ!Y4243*$B$37</f>
        <v>0</v>
      </c>
      <c r="Z4277" s="1">
        <f>学習データ!Z4243*$B$37</f>
        <v>0</v>
      </c>
      <c r="AA4277" s="1">
        <f>学習データ!AA4243*$B$37</f>
        <v>0</v>
      </c>
      <c r="AB4277" s="1">
        <f>学習データ!AB4243*$B$37</f>
        <v>0</v>
      </c>
      <c r="AC4277" s="1">
        <f>学習データ!AC4243*$B$37</f>
        <v>0</v>
      </c>
      <c r="AD4277" s="1">
        <f>学習データ!AD4243*$B$37</f>
        <v>0</v>
      </c>
      <c r="AE4277" s="14"/>
      <c r="AF4277" s="14"/>
      <c r="AG4277" s="14"/>
      <c r="AH4277" s="29"/>
      <c r="AI4277" s="25"/>
      <c r="AJ4277" s="7">
        <v>7</v>
      </c>
      <c r="AK4277" s="36">
        <f t="shared" ca="1" si="22372"/>
        <v>0</v>
      </c>
      <c r="AL4277" s="36">
        <f t="shared" ca="1" si="22373"/>
        <v>0</v>
      </c>
      <c r="AM4277" s="36">
        <f t="shared" ca="1" si="22374"/>
        <v>0</v>
      </c>
      <c r="AN4277" s="36">
        <f t="shared" ca="1" si="22375"/>
        <v>0</v>
      </c>
      <c r="AO4277" s="36">
        <f t="shared" ca="1" si="22376"/>
        <v>0</v>
      </c>
      <c r="AP4277" s="36">
        <f t="shared" ca="1" si="22377"/>
        <v>0</v>
      </c>
      <c r="AQ4277" s="36">
        <f t="shared" ca="1" si="22378"/>
        <v>0</v>
      </c>
      <c r="AR4277" s="36">
        <f t="shared" ca="1" si="22379"/>
        <v>0</v>
      </c>
      <c r="AS4277" s="36">
        <f t="shared" ca="1" si="22380"/>
        <v>0.96470588235294119</v>
      </c>
      <c r="AT4277" s="36">
        <f t="shared" ca="1" si="22381"/>
        <v>0.99215686274509807</v>
      </c>
      <c r="AU4277" s="36">
        <f t="shared" ca="1" si="22382"/>
        <v>0</v>
      </c>
      <c r="AV4277" s="36">
        <f t="shared" ca="1" si="22383"/>
        <v>0</v>
      </c>
      <c r="AW4277" s="36">
        <f t="shared" ca="1" si="22384"/>
        <v>0</v>
      </c>
      <c r="AX4277" s="36">
        <f t="shared" ca="1" si="22385"/>
        <v>0</v>
      </c>
      <c r="AY4277" s="25"/>
      <c r="AZ4277" s="7">
        <v>7</v>
      </c>
      <c r="BA4277" s="36">
        <f t="shared" ca="1" si="22386"/>
        <v>0</v>
      </c>
      <c r="BB4277" s="36">
        <f t="shared" ca="1" si="22387"/>
        <v>0</v>
      </c>
      <c r="BC4277" s="36">
        <f t="shared" ca="1" si="22388"/>
        <v>0</v>
      </c>
      <c r="BD4277" s="36">
        <f t="shared" ca="1" si="22389"/>
        <v>0</v>
      </c>
      <c r="BE4277" s="36">
        <f t="shared" ca="1" si="22390"/>
        <v>0</v>
      </c>
      <c r="BF4277" s="36">
        <f t="shared" ca="1" si="22391"/>
        <v>0</v>
      </c>
      <c r="BG4277" s="36">
        <f t="shared" ca="1" si="22392"/>
        <v>0</v>
      </c>
      <c r="BH4277" s="36">
        <f t="shared" ca="1" si="22393"/>
        <v>0</v>
      </c>
      <c r="BI4277" s="36">
        <f t="shared" ca="1" si="22394"/>
        <v>0.96470588235294119</v>
      </c>
      <c r="BJ4277" s="36">
        <f t="shared" ca="1" si="22395"/>
        <v>0.99215686274509807</v>
      </c>
      <c r="BK4277" s="36">
        <f t="shared" ca="1" si="22396"/>
        <v>0</v>
      </c>
      <c r="BL4277" s="36">
        <f t="shared" ca="1" si="22397"/>
        <v>0</v>
      </c>
      <c r="BM4277" s="36">
        <f t="shared" ca="1" si="22398"/>
        <v>0</v>
      </c>
      <c r="BN4277" s="36">
        <f t="shared" ca="1" si="22399"/>
        <v>0</v>
      </c>
      <c r="BO4277" s="25"/>
      <c r="BP4277" s="25"/>
      <c r="BQ4277" s="23"/>
      <c r="BR4277" s="7">
        <v>7</v>
      </c>
      <c r="BS4277" s="1">
        <f t="shared" ca="1" si="22400"/>
        <v>0.48160743256383232</v>
      </c>
      <c r="BT4277" s="1">
        <f t="shared" ca="1" si="22401"/>
        <v>0.48160743256383232</v>
      </c>
      <c r="BU4277" s="1">
        <f t="shared" ca="1" si="22402"/>
        <v>0.48160743256383232</v>
      </c>
      <c r="BV4277" s="1">
        <f t="shared" ca="1" si="22403"/>
        <v>0.71676142759400563</v>
      </c>
      <c r="BW4277" s="1">
        <f t="shared" ca="1" si="22404"/>
        <v>0.76290106921327527</v>
      </c>
      <c r="BX4277" s="1">
        <f t="shared" ca="1" si="22405"/>
        <v>0.81803768226758922</v>
      </c>
      <c r="BY4277" s="1">
        <f t="shared" ca="1" si="22406"/>
        <v>0.85581868232280556</v>
      </c>
      <c r="BZ4277" s="1">
        <f t="shared" ca="1" si="22407"/>
        <v>0.7354911773556122</v>
      </c>
      <c r="CA4277" s="1">
        <f t="shared" ca="1" si="22408"/>
        <v>0.63957903262977833</v>
      </c>
      <c r="CB4277" s="1">
        <f t="shared" ca="1" si="22409"/>
        <v>0.50585553955350626</v>
      </c>
      <c r="CC4277" s="1">
        <f t="shared" ca="1" si="22410"/>
        <v>0.48160743256383232</v>
      </c>
      <c r="CD4277" s="25"/>
      <c r="CE4277" s="7">
        <v>7</v>
      </c>
      <c r="CF4277" s="1">
        <f t="shared" ca="1" si="22411"/>
        <v>0.16845687140215862</v>
      </c>
      <c r="CG4277" s="1">
        <f t="shared" ca="1" si="22412"/>
        <v>0.16845687140215862</v>
      </c>
      <c r="CH4277" s="1">
        <f t="shared" ca="1" si="22413"/>
        <v>0.16845687140215862</v>
      </c>
      <c r="CI4277" s="1">
        <f t="shared" ca="1" si="22414"/>
        <v>8.5646311774845545E-3</v>
      </c>
      <c r="CJ4277" s="1">
        <f t="shared" ca="1" si="22415"/>
        <v>2.1821645380500315E-3</v>
      </c>
      <c r="CK4277" s="1">
        <f t="shared" ca="1" si="22416"/>
        <v>0.15322661598966492</v>
      </c>
      <c r="CL4277" s="1">
        <f t="shared" ca="1" si="22417"/>
        <v>0.99987719563358635</v>
      </c>
      <c r="CM4277" s="1">
        <f t="shared" ca="1" si="22418"/>
        <v>0.99049715028974539</v>
      </c>
      <c r="CN4277" s="1">
        <f t="shared" ca="1" si="22419"/>
        <v>0.99936759264280206</v>
      </c>
      <c r="CO4277" s="1">
        <f t="shared" ca="1" si="22420"/>
        <v>0.99612995594509568</v>
      </c>
      <c r="CP4277" s="1">
        <f t="shared" ca="1" si="22421"/>
        <v>0.16845687140215862</v>
      </c>
      <c r="CQ4277" s="25"/>
      <c r="CR4277" s="7">
        <v>7</v>
      </c>
      <c r="CS4277" s="1">
        <f t="shared" ca="1" si="22422"/>
        <v>1.8689893644914347E-2</v>
      </c>
      <c r="CT4277" s="1">
        <f t="shared" ca="1" si="22423"/>
        <v>1.8689893644914347E-2</v>
      </c>
      <c r="CU4277" s="1">
        <f t="shared" ca="1" si="22424"/>
        <v>1.8689893644914347E-2</v>
      </c>
      <c r="CV4277" s="1">
        <f t="shared" ca="1" si="22425"/>
        <v>3.2061181253373816E-2</v>
      </c>
      <c r="CW4277" s="1">
        <f t="shared" ca="1" si="22426"/>
        <v>3.3161130960609624E-2</v>
      </c>
      <c r="CX4277" s="1">
        <f t="shared" ca="1" si="22427"/>
        <v>0.22875828701827408</v>
      </c>
      <c r="CY4277" s="1">
        <f t="shared" ca="1" si="22428"/>
        <v>1.3033470823536238E-2</v>
      </c>
      <c r="CZ4277" s="1">
        <f t="shared" ca="1" si="22429"/>
        <v>2.9792123918200009E-2</v>
      </c>
      <c r="DA4277" s="1">
        <f t="shared" ca="1" si="22430"/>
        <v>0.23611758610126837</v>
      </c>
      <c r="DB4277" s="1">
        <f t="shared" ca="1" si="22431"/>
        <v>2.3874072872253873E-2</v>
      </c>
      <c r="DC4277" s="1">
        <f t="shared" ca="1" si="22432"/>
        <v>1.8689893644914347E-2</v>
      </c>
      <c r="DD4277" s="25"/>
      <c r="DE4277" s="40"/>
      <c r="DF4277" s="26"/>
      <c r="DG4277" s="25"/>
      <c r="DH4277" s="25"/>
      <c r="DI4277" s="25"/>
      <c r="DJ4277" s="25"/>
      <c r="DK4277" s="25"/>
      <c r="DL4277" s="25"/>
      <c r="DM4277" s="25"/>
      <c r="DN4277" s="25"/>
      <c r="DO4277" s="25"/>
      <c r="DP4277" s="25"/>
      <c r="DQ4277" s="25"/>
      <c r="DR4277" s="25"/>
      <c r="DS4277" s="25"/>
      <c r="DT4277" s="25"/>
      <c r="DU4277" s="25"/>
      <c r="DV4277" s="25"/>
      <c r="DW4277" s="25"/>
      <c r="DX4277" s="25"/>
      <c r="DY4277" s="25"/>
      <c r="DZ4277" s="25"/>
      <c r="EA4277" s="25"/>
      <c r="EB4277" s="25"/>
      <c r="EC4277" s="25"/>
      <c r="ED4277" s="25"/>
      <c r="EE4277" s="25"/>
      <c r="EF4277" s="29"/>
      <c r="EG4277" s="23"/>
      <c r="EH4277" s="50"/>
      <c r="EI4277" s="7">
        <v>1</v>
      </c>
      <c r="EJ4277" s="1">
        <f t="shared" ref="EJ4277:EJ4280" ca="1" si="22467">1/(1+EXP(-SUMPRODUCT($EI$23:$EK$25,DQ4271:DS4273)+$EL$23))</f>
        <v>0.99997708734957524</v>
      </c>
      <c r="EK4277" s="1">
        <f t="shared" ref="EK4277:EK4280" ca="1" si="22468">1/(1+EXP(-SUMPRODUCT($EI$23:$EK$25,DR4271:DT4273)+$EL$23))</f>
        <v>0.9999185446610005</v>
      </c>
      <c r="EL4277" s="1">
        <f t="shared" ref="EL4277:EL4280" ca="1" si="22469">1/(1+EXP(-SUMPRODUCT($EI$23:$EK$25,DS4271:DU4273)+$EL$23))</f>
        <v>0.99798617450937144</v>
      </c>
      <c r="EM4277" s="1">
        <f t="shared" ref="EM4277:EM4280" ca="1" si="22470">1/(1+EXP(-SUMPRODUCT($EI$23:$EK$25,DT4271:DV4273)+$EL$23))</f>
        <v>0.99876182002926195</v>
      </c>
      <c r="EN4277" s="14"/>
      <c r="EO4277" s="50"/>
      <c r="EP4277" s="7">
        <v>2</v>
      </c>
      <c r="EQ4277" s="1">
        <f t="shared" ref="EQ4277" ca="1" si="22471">MAX(EJ4279:EK4280)</f>
        <v>0.99947940817036096</v>
      </c>
      <c r="ER4277" s="1">
        <f t="shared" ref="ER4277" ca="1" si="22472">MAX(EL4279:EM4280)</f>
        <v>0.20915894113729466</v>
      </c>
      <c r="ES4277" s="14"/>
      <c r="ET4277" s="23"/>
      <c r="EU4277" s="7">
        <v>6</v>
      </c>
      <c r="EV4277" s="1"/>
      <c r="EW4277" s="14"/>
      <c r="EX4277" s="7">
        <v>6</v>
      </c>
      <c r="EY4277" s="1"/>
      <c r="EZ4277" s="14"/>
      <c r="FA4277" s="14"/>
      <c r="FB4277" s="14"/>
      <c r="FC4277" s="19"/>
    </row>
    <row r="4278" spans="1:159" x14ac:dyDescent="0.2">
      <c r="A4278" s="55"/>
      <c r="B4278" s="18">
        <v>8</v>
      </c>
      <c r="C4278" s="1">
        <f>学習データ!C4244*$B$37</f>
        <v>0</v>
      </c>
      <c r="D4278" s="1">
        <f>学習データ!D4244*$B$37</f>
        <v>0</v>
      </c>
      <c r="E4278" s="1">
        <f>学習データ!E4244*$B$37</f>
        <v>0</v>
      </c>
      <c r="F4278" s="1">
        <f>学習データ!F4244*$B$37</f>
        <v>0</v>
      </c>
      <c r="G4278" s="1">
        <f>学習データ!G4244*$B$37</f>
        <v>0</v>
      </c>
      <c r="H4278" s="1">
        <f>学習データ!H4244*$B$37</f>
        <v>70</v>
      </c>
      <c r="I4278" s="1">
        <f>学習データ!I4244*$B$37</f>
        <v>252</v>
      </c>
      <c r="J4278" s="1">
        <f>学習データ!J4244*$B$37</f>
        <v>252</v>
      </c>
      <c r="K4278" s="1">
        <f>学習データ!K4244*$B$37</f>
        <v>253</v>
      </c>
      <c r="L4278" s="1">
        <f>学習データ!L4244*$B$37</f>
        <v>252</v>
      </c>
      <c r="M4278" s="1">
        <f>学習データ!M4244*$B$37</f>
        <v>252</v>
      </c>
      <c r="N4278" s="1">
        <f>学習データ!N4244*$B$37</f>
        <v>252</v>
      </c>
      <c r="O4278" s="1">
        <f>学習データ!O4244*$B$37</f>
        <v>252</v>
      </c>
      <c r="P4278" s="1">
        <f>学習データ!P4244*$B$37</f>
        <v>162</v>
      </c>
      <c r="Q4278" s="1">
        <f>学習データ!Q4244*$B$37</f>
        <v>88</v>
      </c>
      <c r="R4278" s="1">
        <f>学習データ!R4244*$B$37</f>
        <v>13</v>
      </c>
      <c r="S4278" s="1">
        <f>学習データ!S4244*$B$37</f>
        <v>0</v>
      </c>
      <c r="T4278" s="1">
        <f>学習データ!T4244*$B$37</f>
        <v>0</v>
      </c>
      <c r="U4278" s="1">
        <f>学習データ!U4244*$B$37</f>
        <v>0</v>
      </c>
      <c r="V4278" s="1">
        <f>学習データ!V4244*$B$37</f>
        <v>0</v>
      </c>
      <c r="W4278" s="1">
        <f>学習データ!W4244*$B$37</f>
        <v>0</v>
      </c>
      <c r="X4278" s="1">
        <f>学習データ!X4244*$B$37</f>
        <v>0</v>
      </c>
      <c r="Y4278" s="1">
        <f>学習データ!Y4244*$B$37</f>
        <v>0</v>
      </c>
      <c r="Z4278" s="1">
        <f>学習データ!Z4244*$B$37</f>
        <v>0</v>
      </c>
      <c r="AA4278" s="1">
        <f>学習データ!AA4244*$B$37</f>
        <v>0</v>
      </c>
      <c r="AB4278" s="1">
        <f>学習データ!AB4244*$B$37</f>
        <v>0</v>
      </c>
      <c r="AC4278" s="1">
        <f>学習データ!AC4244*$B$37</f>
        <v>0</v>
      </c>
      <c r="AD4278" s="1">
        <f>学習データ!AD4244*$B$37</f>
        <v>0</v>
      </c>
      <c r="AE4278" s="14"/>
      <c r="AF4278" s="14"/>
      <c r="AG4278" s="14"/>
      <c r="AH4278" s="29"/>
      <c r="AI4278" s="25"/>
      <c r="AJ4278" s="7">
        <v>8</v>
      </c>
      <c r="AK4278" s="36">
        <f t="shared" ca="1" si="22372"/>
        <v>0</v>
      </c>
      <c r="AL4278" s="36">
        <f t="shared" ca="1" si="22373"/>
        <v>0</v>
      </c>
      <c r="AM4278" s="36">
        <f t="shared" ca="1" si="22374"/>
        <v>0</v>
      </c>
      <c r="AN4278" s="36">
        <f t="shared" ca="1" si="22375"/>
        <v>0</v>
      </c>
      <c r="AO4278" s="36">
        <f t="shared" ca="1" si="22376"/>
        <v>0</v>
      </c>
      <c r="AP4278" s="36">
        <f t="shared" ca="1" si="22377"/>
        <v>0</v>
      </c>
      <c r="AQ4278" s="36">
        <f t="shared" ca="1" si="22378"/>
        <v>0</v>
      </c>
      <c r="AR4278" s="36">
        <f t="shared" ca="1" si="22379"/>
        <v>0.45490196078431372</v>
      </c>
      <c r="AS4278" s="36">
        <f t="shared" ca="1" si="22380"/>
        <v>0.9882352941176471</v>
      </c>
      <c r="AT4278" s="36">
        <f t="shared" ca="1" si="22381"/>
        <v>0.36862745098039218</v>
      </c>
      <c r="AU4278" s="36">
        <f t="shared" ca="1" si="22382"/>
        <v>0</v>
      </c>
      <c r="AV4278" s="36">
        <f t="shared" ca="1" si="22383"/>
        <v>0</v>
      </c>
      <c r="AW4278" s="36">
        <f t="shared" ca="1" si="22384"/>
        <v>0</v>
      </c>
      <c r="AX4278" s="36">
        <f t="shared" ca="1" si="22385"/>
        <v>0</v>
      </c>
      <c r="AY4278" s="25"/>
      <c r="AZ4278" s="7">
        <v>8</v>
      </c>
      <c r="BA4278" s="36">
        <f t="shared" ca="1" si="22386"/>
        <v>0</v>
      </c>
      <c r="BB4278" s="36">
        <f t="shared" ca="1" si="22387"/>
        <v>0</v>
      </c>
      <c r="BC4278" s="36">
        <f t="shared" ca="1" si="22388"/>
        <v>0</v>
      </c>
      <c r="BD4278" s="36">
        <f t="shared" ca="1" si="22389"/>
        <v>0</v>
      </c>
      <c r="BE4278" s="36">
        <f t="shared" ca="1" si="22390"/>
        <v>0</v>
      </c>
      <c r="BF4278" s="36">
        <f t="shared" ca="1" si="22391"/>
        <v>0</v>
      </c>
      <c r="BG4278" s="36">
        <f t="shared" ca="1" si="22392"/>
        <v>0</v>
      </c>
      <c r="BH4278" s="36">
        <f t="shared" ca="1" si="22393"/>
        <v>0</v>
      </c>
      <c r="BI4278" s="36">
        <f t="shared" ca="1" si="22394"/>
        <v>0.9882352941176471</v>
      </c>
      <c r="BJ4278" s="36">
        <f t="shared" ca="1" si="22395"/>
        <v>0</v>
      </c>
      <c r="BK4278" s="36">
        <f t="shared" ca="1" si="22396"/>
        <v>0</v>
      </c>
      <c r="BL4278" s="36">
        <f t="shared" ca="1" si="22397"/>
        <v>0</v>
      </c>
      <c r="BM4278" s="36">
        <f t="shared" ca="1" si="22398"/>
        <v>0</v>
      </c>
      <c r="BN4278" s="36">
        <f t="shared" ca="1" si="22399"/>
        <v>0</v>
      </c>
      <c r="BO4278" s="25"/>
      <c r="BP4278" s="25"/>
      <c r="BQ4278" s="23"/>
      <c r="BR4278" s="7">
        <v>8</v>
      </c>
      <c r="BS4278" s="1">
        <f t="shared" ca="1" si="22400"/>
        <v>0.48160743256383232</v>
      </c>
      <c r="BT4278" s="1">
        <f t="shared" ca="1" si="22401"/>
        <v>0.48160743256383232</v>
      </c>
      <c r="BU4278" s="1">
        <f t="shared" ca="1" si="22402"/>
        <v>0.48160743256383232</v>
      </c>
      <c r="BV4278" s="1">
        <f t="shared" ca="1" si="22403"/>
        <v>0.55726625091585491</v>
      </c>
      <c r="BW4278" s="1">
        <f t="shared" ca="1" si="22404"/>
        <v>0.87922114116939742</v>
      </c>
      <c r="BX4278" s="1">
        <f t="shared" ca="1" si="22405"/>
        <v>0.93859273414545241</v>
      </c>
      <c r="BY4278" s="1">
        <f t="shared" ca="1" si="22406"/>
        <v>0.90660103791087709</v>
      </c>
      <c r="BZ4278" s="1">
        <f t="shared" ca="1" si="22407"/>
        <v>0.8464437963363578</v>
      </c>
      <c r="CA4278" s="1">
        <f t="shared" ca="1" si="22408"/>
        <v>0.54976658493938324</v>
      </c>
      <c r="CB4278" s="1">
        <f t="shared" ca="1" si="22409"/>
        <v>0.48160743256383232</v>
      </c>
      <c r="CC4278" s="1">
        <f t="shared" ca="1" si="22410"/>
        <v>0.48160743256383232</v>
      </c>
      <c r="CD4278" s="25"/>
      <c r="CE4278" s="7">
        <v>8</v>
      </c>
      <c r="CF4278" s="1">
        <f t="shared" ca="1" si="22411"/>
        <v>0.16845687140215862</v>
      </c>
      <c r="CG4278" s="1">
        <f t="shared" ca="1" si="22412"/>
        <v>0.16845687140215862</v>
      </c>
      <c r="CH4278" s="1">
        <f t="shared" ca="1" si="22413"/>
        <v>0.16845687140215862</v>
      </c>
      <c r="CI4278" s="1">
        <f t="shared" ca="1" si="22414"/>
        <v>0.22867534495166464</v>
      </c>
      <c r="CJ4278" s="1">
        <f t="shared" ca="1" si="22415"/>
        <v>1.3292742940882143E-4</v>
      </c>
      <c r="CK4278" s="1">
        <f t="shared" ca="1" si="22416"/>
        <v>3.2816580010695884E-5</v>
      </c>
      <c r="CL4278" s="1">
        <f t="shared" ca="1" si="22417"/>
        <v>0.29798699533172468</v>
      </c>
      <c r="CM4278" s="1">
        <f t="shared" ca="1" si="22418"/>
        <v>4.1464792875000392E-2</v>
      </c>
      <c r="CN4278" s="1">
        <f t="shared" ca="1" si="22419"/>
        <v>0.9974394665229388</v>
      </c>
      <c r="CO4278" s="1">
        <f t="shared" ca="1" si="22420"/>
        <v>0.16845687140215862</v>
      </c>
      <c r="CP4278" s="1">
        <f t="shared" ca="1" si="22421"/>
        <v>0.16845687140215862</v>
      </c>
      <c r="CQ4278" s="25"/>
      <c r="CR4278" s="7">
        <v>8</v>
      </c>
      <c r="CS4278" s="1">
        <f t="shared" ca="1" si="22422"/>
        <v>1.8689893644914347E-2</v>
      </c>
      <c r="CT4278" s="1">
        <f t="shared" ca="1" si="22423"/>
        <v>1.8689893644914347E-2</v>
      </c>
      <c r="CU4278" s="1">
        <f t="shared" ca="1" si="22424"/>
        <v>1.8689893644914347E-2</v>
      </c>
      <c r="CV4278" s="1">
        <f t="shared" ca="1" si="22425"/>
        <v>0.18230958429556907</v>
      </c>
      <c r="CW4278" s="1">
        <f t="shared" ca="1" si="22426"/>
        <v>0.362873051571167</v>
      </c>
      <c r="CX4278" s="1">
        <f t="shared" ca="1" si="22427"/>
        <v>0.16838210593465147</v>
      </c>
      <c r="CY4278" s="1">
        <f t="shared" ca="1" si="22428"/>
        <v>3.3121527850386086E-2</v>
      </c>
      <c r="CZ4278" s="1">
        <f t="shared" ca="1" si="22429"/>
        <v>0.11659943375655581</v>
      </c>
      <c r="DA4278" s="1">
        <f t="shared" ca="1" si="22430"/>
        <v>7.0800042001589311E-3</v>
      </c>
      <c r="DB4278" s="1">
        <f t="shared" ca="1" si="22431"/>
        <v>1.8689893644914347E-2</v>
      </c>
      <c r="DC4278" s="1">
        <f t="shared" ca="1" si="22432"/>
        <v>1.8689893644914347E-2</v>
      </c>
      <c r="DD4278" s="25"/>
      <c r="DE4278" s="40"/>
      <c r="DF4278" s="26"/>
      <c r="DG4278" s="25"/>
      <c r="DH4278" s="25"/>
      <c r="DI4278" s="25"/>
      <c r="DJ4278" s="25"/>
      <c r="DK4278" s="25"/>
      <c r="DL4278" s="25"/>
      <c r="DM4278" s="25"/>
      <c r="DN4278" s="25"/>
      <c r="DO4278" s="25"/>
      <c r="DP4278" s="25"/>
      <c r="DQ4278" s="25"/>
      <c r="DR4278" s="25"/>
      <c r="DS4278" s="25"/>
      <c r="DT4278" s="25"/>
      <c r="DU4278" s="25"/>
      <c r="DV4278" s="25"/>
      <c r="DW4278" s="25"/>
      <c r="DX4278" s="25"/>
      <c r="DY4278" s="25"/>
      <c r="DZ4278" s="25"/>
      <c r="EA4278" s="25"/>
      <c r="EB4278" s="25"/>
      <c r="EC4278" s="25"/>
      <c r="ED4278" s="25"/>
      <c r="EE4278" s="25"/>
      <c r="EF4278" s="29"/>
      <c r="EG4278" s="23"/>
      <c r="EH4278" s="50"/>
      <c r="EI4278" s="7">
        <v>2</v>
      </c>
      <c r="EJ4278" s="1">
        <f t="shared" ca="1" si="22467"/>
        <v>1.8815990950407112E-4</v>
      </c>
      <c r="EK4278" s="1">
        <f t="shared" ca="1" si="22468"/>
        <v>9.084864355924731E-5</v>
      </c>
      <c r="EL4278" s="1">
        <f t="shared" ca="1" si="22469"/>
        <v>0.24143980061120898</v>
      </c>
      <c r="EM4278" s="1">
        <f t="shared" ca="1" si="22470"/>
        <v>0.99866543150493503</v>
      </c>
      <c r="EN4278" s="25"/>
      <c r="EO4278" s="50">
        <v>3</v>
      </c>
      <c r="EP4278" s="7">
        <v>1</v>
      </c>
      <c r="EQ4278" s="1">
        <f t="shared" ref="EQ4278" ca="1" si="22473">MAX(EJ4283:EK4284)</f>
        <v>0.99968251251196927</v>
      </c>
      <c r="ER4278" s="1">
        <f t="shared" ref="ER4278" ca="1" si="22474">MAX(EL4283:EM4284)</f>
        <v>9.6766571211883753E-3</v>
      </c>
      <c r="ES4278" s="25"/>
      <c r="ET4278" s="23"/>
      <c r="EU4278" s="7">
        <v>7</v>
      </c>
      <c r="EV4278" s="1"/>
      <c r="EW4278" s="14"/>
      <c r="EX4278" s="7">
        <v>7</v>
      </c>
      <c r="EY4278" s="1"/>
      <c r="EZ4278" s="14"/>
      <c r="FA4278" s="14"/>
      <c r="FB4278" s="14"/>
      <c r="FC4278" s="19"/>
    </row>
    <row r="4279" spans="1:159" x14ac:dyDescent="0.2">
      <c r="A4279" s="55"/>
      <c r="B4279" s="18">
        <v>9</v>
      </c>
      <c r="C4279" s="1">
        <f>学習データ!C4245*$B$37</f>
        <v>0</v>
      </c>
      <c r="D4279" s="1">
        <f>学習データ!D4245*$B$37</f>
        <v>0</v>
      </c>
      <c r="E4279" s="1">
        <f>学習データ!E4245*$B$37</f>
        <v>0</v>
      </c>
      <c r="F4279" s="1">
        <f>学習データ!F4245*$B$37</f>
        <v>0</v>
      </c>
      <c r="G4279" s="1">
        <f>学習データ!G4245*$B$37</f>
        <v>0</v>
      </c>
      <c r="H4279" s="1">
        <f>学習データ!H4245*$B$37</f>
        <v>51</v>
      </c>
      <c r="I4279" s="1">
        <f>学習データ!I4245*$B$37</f>
        <v>240</v>
      </c>
      <c r="J4279" s="1">
        <f>学習データ!J4245*$B$37</f>
        <v>252</v>
      </c>
      <c r="K4279" s="1">
        <f>学習データ!K4245*$B$37</f>
        <v>253</v>
      </c>
      <c r="L4279" s="1">
        <f>学習データ!L4245*$B$37</f>
        <v>240</v>
      </c>
      <c r="M4279" s="1">
        <f>学習データ!M4245*$B$37</f>
        <v>183</v>
      </c>
      <c r="N4279" s="1">
        <f>学習データ!N4245*$B$37</f>
        <v>183</v>
      </c>
      <c r="O4279" s="1">
        <f>学習データ!O4245*$B$37</f>
        <v>246</v>
      </c>
      <c r="P4279" s="1">
        <f>学習データ!P4245*$B$37</f>
        <v>253</v>
      </c>
      <c r="Q4279" s="1">
        <f>学習データ!Q4245*$B$37</f>
        <v>252</v>
      </c>
      <c r="R4279" s="1">
        <f>学習データ!R4245*$B$37</f>
        <v>202</v>
      </c>
      <c r="S4279" s="1">
        <f>学習データ!S4245*$B$37</f>
        <v>142</v>
      </c>
      <c r="T4279" s="1">
        <f>学習データ!T4245*$B$37</f>
        <v>7</v>
      </c>
      <c r="U4279" s="1">
        <f>学習データ!U4245*$B$37</f>
        <v>0</v>
      </c>
      <c r="V4279" s="1">
        <f>学習データ!V4245*$B$37</f>
        <v>0</v>
      </c>
      <c r="W4279" s="1">
        <f>学習データ!W4245*$B$37</f>
        <v>0</v>
      </c>
      <c r="X4279" s="1">
        <f>学習データ!X4245*$B$37</f>
        <v>0</v>
      </c>
      <c r="Y4279" s="1">
        <f>学習データ!Y4245*$B$37</f>
        <v>0</v>
      </c>
      <c r="Z4279" s="1">
        <f>学習データ!Z4245*$B$37</f>
        <v>0</v>
      </c>
      <c r="AA4279" s="1">
        <f>学習データ!AA4245*$B$37</f>
        <v>0</v>
      </c>
      <c r="AB4279" s="1">
        <f>学習データ!AB4245*$B$37</f>
        <v>0</v>
      </c>
      <c r="AC4279" s="1">
        <f>学習データ!AC4245*$B$37</f>
        <v>0</v>
      </c>
      <c r="AD4279" s="1">
        <f>学習データ!AD4245*$B$37</f>
        <v>0</v>
      </c>
      <c r="AE4279" s="14"/>
      <c r="AF4279" s="14"/>
      <c r="AG4279" s="14"/>
      <c r="AH4279" s="29"/>
      <c r="AI4279" s="25"/>
      <c r="AJ4279" s="7">
        <v>9</v>
      </c>
      <c r="AK4279" s="36">
        <f t="shared" ca="1" si="22372"/>
        <v>0</v>
      </c>
      <c r="AL4279" s="36">
        <f t="shared" ca="1" si="22373"/>
        <v>0</v>
      </c>
      <c r="AM4279" s="36">
        <f t="shared" ca="1" si="22374"/>
        <v>0</v>
      </c>
      <c r="AN4279" s="36">
        <f t="shared" ca="1" si="22375"/>
        <v>0</v>
      </c>
      <c r="AO4279" s="36">
        <f t="shared" ca="1" si="22376"/>
        <v>0</v>
      </c>
      <c r="AP4279" s="36">
        <f t="shared" ca="1" si="22377"/>
        <v>0.14901960784313725</v>
      </c>
      <c r="AQ4279" s="36">
        <f t="shared" ca="1" si="22378"/>
        <v>0.81568627450980391</v>
      </c>
      <c r="AR4279" s="36">
        <f t="shared" ca="1" si="22379"/>
        <v>0.8901960784313725</v>
      </c>
      <c r="AS4279" s="36">
        <f t="shared" ca="1" si="22380"/>
        <v>0.75294117647058822</v>
      </c>
      <c r="AT4279" s="36">
        <f t="shared" ca="1" si="22381"/>
        <v>0</v>
      </c>
      <c r="AU4279" s="36">
        <f t="shared" ca="1" si="22382"/>
        <v>0</v>
      </c>
      <c r="AV4279" s="36">
        <f t="shared" ca="1" si="22383"/>
        <v>0</v>
      </c>
      <c r="AW4279" s="36">
        <f t="shared" ca="1" si="22384"/>
        <v>0</v>
      </c>
      <c r="AX4279" s="36">
        <f t="shared" ca="1" si="22385"/>
        <v>0</v>
      </c>
      <c r="AY4279" s="25"/>
      <c r="AZ4279" s="7">
        <v>9</v>
      </c>
      <c r="BA4279" s="36">
        <f t="shared" ca="1" si="22386"/>
        <v>0</v>
      </c>
      <c r="BB4279" s="36">
        <f t="shared" ca="1" si="22387"/>
        <v>0</v>
      </c>
      <c r="BC4279" s="36">
        <f t="shared" ca="1" si="22388"/>
        <v>0</v>
      </c>
      <c r="BD4279" s="36">
        <f t="shared" ca="1" si="22389"/>
        <v>0</v>
      </c>
      <c r="BE4279" s="36">
        <f t="shared" ca="1" si="22390"/>
        <v>0</v>
      </c>
      <c r="BF4279" s="36">
        <f t="shared" ca="1" si="22391"/>
        <v>0</v>
      </c>
      <c r="BG4279" s="36">
        <f t="shared" ca="1" si="22392"/>
        <v>0</v>
      </c>
      <c r="BH4279" s="36">
        <f t="shared" ca="1" si="22393"/>
        <v>0</v>
      </c>
      <c r="BI4279" s="36">
        <f t="shared" ca="1" si="22394"/>
        <v>0</v>
      </c>
      <c r="BJ4279" s="36">
        <f t="shared" ca="1" si="22395"/>
        <v>0</v>
      </c>
      <c r="BK4279" s="36">
        <f t="shared" ca="1" si="22396"/>
        <v>0</v>
      </c>
      <c r="BL4279" s="36">
        <f t="shared" ca="1" si="22397"/>
        <v>0</v>
      </c>
      <c r="BM4279" s="36">
        <f t="shared" ca="1" si="22398"/>
        <v>0</v>
      </c>
      <c r="BN4279" s="36">
        <f t="shared" ca="1" si="22399"/>
        <v>0</v>
      </c>
      <c r="BO4279" s="25"/>
      <c r="BP4279" s="25"/>
      <c r="BQ4279" s="23"/>
      <c r="BR4279" s="7">
        <v>9</v>
      </c>
      <c r="BS4279" s="1">
        <f t="shared" ca="1" si="22400"/>
        <v>0.48160743256383232</v>
      </c>
      <c r="BT4279" s="1">
        <f t="shared" ca="1" si="22401"/>
        <v>0.48160743256383232</v>
      </c>
      <c r="BU4279" s="1">
        <f t="shared" ca="1" si="22402"/>
        <v>0.48160743256383232</v>
      </c>
      <c r="BV4279" s="1">
        <f t="shared" ca="1" si="22403"/>
        <v>0.64878244305057353</v>
      </c>
      <c r="BW4279" s="1">
        <f t="shared" ca="1" si="22404"/>
        <v>0.86760961771869005</v>
      </c>
      <c r="BX4279" s="1">
        <f t="shared" ca="1" si="22405"/>
        <v>0.97023978070803729</v>
      </c>
      <c r="BY4279" s="1">
        <f t="shared" ca="1" si="22406"/>
        <v>0.96860061138843734</v>
      </c>
      <c r="BZ4279" s="1">
        <f t="shared" ca="1" si="22407"/>
        <v>0.92044002598067076</v>
      </c>
      <c r="CA4279" s="1">
        <f t="shared" ca="1" si="22408"/>
        <v>0.80809829653240794</v>
      </c>
      <c r="CB4279" s="1">
        <f t="shared" ca="1" si="22409"/>
        <v>0.52574831402129163</v>
      </c>
      <c r="CC4279" s="1">
        <f t="shared" ca="1" si="22410"/>
        <v>0.48160743256383232</v>
      </c>
      <c r="CD4279" s="25"/>
      <c r="CE4279" s="7">
        <v>9</v>
      </c>
      <c r="CF4279" s="1">
        <f t="shared" ca="1" si="22411"/>
        <v>0.16845687140215862</v>
      </c>
      <c r="CG4279" s="1">
        <f t="shared" ca="1" si="22412"/>
        <v>0.16845687140215862</v>
      </c>
      <c r="CH4279" s="1">
        <f t="shared" ca="1" si="22413"/>
        <v>0.16845687140215862</v>
      </c>
      <c r="CI4279" s="1">
        <f t="shared" ca="1" si="22414"/>
        <v>0.61179228886183878</v>
      </c>
      <c r="CJ4279" s="1">
        <f t="shared" ca="1" si="22415"/>
        <v>0.99900663261261935</v>
      </c>
      <c r="CK4279" s="1">
        <f t="shared" ca="1" si="22416"/>
        <v>7.4738646101618331E-2</v>
      </c>
      <c r="CL4279" s="1">
        <f t="shared" ca="1" si="22417"/>
        <v>1.3291776514423129E-4</v>
      </c>
      <c r="CM4279" s="1">
        <f t="shared" ca="1" si="22418"/>
        <v>1.3562953594885258E-2</v>
      </c>
      <c r="CN4279" s="1">
        <f t="shared" ca="1" si="22419"/>
        <v>2.1924657994021709E-2</v>
      </c>
      <c r="CO4279" s="1">
        <f t="shared" ca="1" si="22420"/>
        <v>0.239761131377971</v>
      </c>
      <c r="CP4279" s="1">
        <f t="shared" ca="1" si="22421"/>
        <v>0.16845687140215862</v>
      </c>
      <c r="CQ4279" s="25"/>
      <c r="CR4279" s="7">
        <v>9</v>
      </c>
      <c r="CS4279" s="1">
        <f t="shared" ca="1" si="22422"/>
        <v>1.8689893644914347E-2</v>
      </c>
      <c r="CT4279" s="1">
        <f t="shared" ca="1" si="22423"/>
        <v>1.8689893644914347E-2</v>
      </c>
      <c r="CU4279" s="1">
        <f t="shared" ca="1" si="22424"/>
        <v>1.8689893644914347E-2</v>
      </c>
      <c r="CV4279" s="1">
        <f t="shared" ca="1" si="22425"/>
        <v>9.4830432790373134E-2</v>
      </c>
      <c r="CW4279" s="1">
        <f t="shared" ca="1" si="22426"/>
        <v>0.77560326411603608</v>
      </c>
      <c r="CX4279" s="1">
        <f t="shared" ca="1" si="22427"/>
        <v>0.88539387611212084</v>
      </c>
      <c r="CY4279" s="1">
        <f t="shared" ca="1" si="22428"/>
        <v>0.42110749264367109</v>
      </c>
      <c r="CZ4279" s="1">
        <f t="shared" ca="1" si="22429"/>
        <v>0.24652830420515276</v>
      </c>
      <c r="DA4279" s="1">
        <f t="shared" ca="1" si="22430"/>
        <v>2.9602789099193623E-2</v>
      </c>
      <c r="DB4279" s="1">
        <f t="shared" ca="1" si="22431"/>
        <v>5.5274051422111213E-3</v>
      </c>
      <c r="DC4279" s="1">
        <f t="shared" ca="1" si="22432"/>
        <v>1.8689893644914347E-2</v>
      </c>
      <c r="DD4279" s="25"/>
      <c r="DE4279" s="40"/>
      <c r="DF4279" s="14"/>
      <c r="DG4279" s="14"/>
      <c r="DH4279" s="14"/>
      <c r="DI4279" s="14"/>
      <c r="DJ4279" s="14"/>
      <c r="DK4279" s="14"/>
      <c r="DL4279" s="14"/>
      <c r="DM4279" s="14"/>
      <c r="DN4279" s="25"/>
      <c r="DO4279" s="25"/>
      <c r="DP4279" s="25"/>
      <c r="DQ4279" s="25"/>
      <c r="DR4279" s="25"/>
      <c r="DS4279" s="25"/>
      <c r="DT4279" s="25"/>
      <c r="DU4279" s="25"/>
      <c r="DV4279" s="25"/>
      <c r="DW4279" s="25"/>
      <c r="DX4279" s="25"/>
      <c r="DY4279" s="25"/>
      <c r="DZ4279" s="25"/>
      <c r="EA4279" s="25"/>
      <c r="EB4279" s="25"/>
      <c r="EC4279" s="25"/>
      <c r="ED4279" s="25"/>
      <c r="EE4279" s="25"/>
      <c r="EF4279" s="29"/>
      <c r="EG4279" s="23"/>
      <c r="EH4279" s="50"/>
      <c r="EI4279" s="7">
        <v>3</v>
      </c>
      <c r="EJ4279" s="1">
        <f t="shared" ca="1" si="22467"/>
        <v>7.7113421480011924E-4</v>
      </c>
      <c r="EK4279" s="1">
        <f t="shared" ca="1" si="22468"/>
        <v>0.2329268785654596</v>
      </c>
      <c r="EL4279" s="1">
        <f t="shared" ca="1" si="22469"/>
        <v>0.20915894113729466</v>
      </c>
      <c r="EM4279" s="1">
        <f t="shared" ca="1" si="22470"/>
        <v>1.0365370885818372E-4</v>
      </c>
      <c r="EN4279" s="25"/>
      <c r="EO4279" s="50"/>
      <c r="EP4279" s="7">
        <v>2</v>
      </c>
      <c r="EQ4279" s="1">
        <f t="shared" ref="EQ4279" ca="1" si="22475">MAX(EJ4285:EK4286)</f>
        <v>0.99659780636347362</v>
      </c>
      <c r="ER4279" s="1">
        <f t="shared" ref="ER4279" ca="1" si="22476">MAX(EL4285:EM4286)</f>
        <v>0.99929556661003871</v>
      </c>
      <c r="ES4279" s="25"/>
      <c r="ET4279" s="23"/>
      <c r="EU4279" s="7">
        <v>8</v>
      </c>
      <c r="EV4279" s="1"/>
      <c r="EW4279" s="14"/>
      <c r="EX4279" s="7">
        <v>8</v>
      </c>
      <c r="EY4279" s="1"/>
      <c r="EZ4279" s="14"/>
      <c r="FA4279" s="14"/>
      <c r="FB4279" s="14"/>
      <c r="FC4279" s="19"/>
    </row>
    <row r="4280" spans="1:159" x14ac:dyDescent="0.2">
      <c r="A4280" s="55"/>
      <c r="B4280" s="18">
        <v>10</v>
      </c>
      <c r="C4280" s="1">
        <f>学習データ!C4246*$B$37</f>
        <v>0</v>
      </c>
      <c r="D4280" s="1">
        <f>学習データ!D4246*$B$37</f>
        <v>0</v>
      </c>
      <c r="E4280" s="1">
        <f>学習データ!E4246*$B$37</f>
        <v>0</v>
      </c>
      <c r="F4280" s="1">
        <f>学習データ!F4246*$B$37</f>
        <v>0</v>
      </c>
      <c r="G4280" s="1">
        <f>学習データ!G4246*$B$37</f>
        <v>0</v>
      </c>
      <c r="H4280" s="1">
        <f>学習データ!H4246*$B$37</f>
        <v>0</v>
      </c>
      <c r="I4280" s="1">
        <f>学習データ!I4246*$B$37</f>
        <v>37</v>
      </c>
      <c r="J4280" s="1">
        <f>学習データ!J4246*$B$37</f>
        <v>98</v>
      </c>
      <c r="K4280" s="1">
        <f>学習データ!K4246*$B$37</f>
        <v>211</v>
      </c>
      <c r="L4280" s="1">
        <f>学習データ!L4246*$B$37</f>
        <v>206</v>
      </c>
      <c r="M4280" s="1">
        <f>学習データ!M4246*$B$37</f>
        <v>0</v>
      </c>
      <c r="N4280" s="1">
        <f>学習データ!N4246*$B$37</f>
        <v>0</v>
      </c>
      <c r="O4280" s="1">
        <f>学習データ!O4246*$B$37</f>
        <v>42</v>
      </c>
      <c r="P4280" s="1">
        <f>学習データ!P4246*$B$37</f>
        <v>109</v>
      </c>
      <c r="Q4280" s="1">
        <f>学習データ!Q4246*$B$37</f>
        <v>177</v>
      </c>
      <c r="R4280" s="1">
        <f>学習データ!R4246*$B$37</f>
        <v>252</v>
      </c>
      <c r="S4280" s="1">
        <f>学習データ!S4246*$B$37</f>
        <v>252</v>
      </c>
      <c r="T4280" s="1">
        <f>学習データ!T4246*$B$37</f>
        <v>211</v>
      </c>
      <c r="U4280" s="1">
        <f>学習データ!U4246*$B$37</f>
        <v>43</v>
      </c>
      <c r="V4280" s="1">
        <f>学習データ!V4246*$B$37</f>
        <v>0</v>
      </c>
      <c r="W4280" s="1">
        <f>学習データ!W4246*$B$37</f>
        <v>0</v>
      </c>
      <c r="X4280" s="1">
        <f>学習データ!X4246*$B$37</f>
        <v>0</v>
      </c>
      <c r="Y4280" s="1">
        <f>学習データ!Y4246*$B$37</f>
        <v>0</v>
      </c>
      <c r="Z4280" s="1">
        <f>学習データ!Z4246*$B$37</f>
        <v>0</v>
      </c>
      <c r="AA4280" s="1">
        <f>学習データ!AA4246*$B$37</f>
        <v>0</v>
      </c>
      <c r="AB4280" s="1">
        <f>学習データ!AB4246*$B$37</f>
        <v>0</v>
      </c>
      <c r="AC4280" s="1">
        <f>学習データ!AC4246*$B$37</f>
        <v>0</v>
      </c>
      <c r="AD4280" s="1">
        <f>学習データ!AD4246*$B$37</f>
        <v>0</v>
      </c>
      <c r="AE4280" s="14"/>
      <c r="AF4280" s="14"/>
      <c r="AG4280" s="14"/>
      <c r="AH4280" s="29"/>
      <c r="AI4280" s="25"/>
      <c r="AJ4280" s="7">
        <v>10</v>
      </c>
      <c r="AK4280" s="36">
        <f t="shared" ca="1" si="22372"/>
        <v>0</v>
      </c>
      <c r="AL4280" s="36">
        <f t="shared" ca="1" si="22373"/>
        <v>0</v>
      </c>
      <c r="AM4280" s="36">
        <f t="shared" ca="1" si="22374"/>
        <v>0</v>
      </c>
      <c r="AN4280" s="36">
        <f t="shared" ca="1" si="22375"/>
        <v>0</v>
      </c>
      <c r="AO4280" s="36">
        <f t="shared" ca="1" si="22376"/>
        <v>0</v>
      </c>
      <c r="AP4280" s="36">
        <f t="shared" ca="1" si="22377"/>
        <v>0.81176470588235294</v>
      </c>
      <c r="AQ4280" s="36">
        <f t="shared" ca="1" si="22378"/>
        <v>0.99215686274509807</v>
      </c>
      <c r="AR4280" s="36">
        <f t="shared" ca="1" si="22379"/>
        <v>0.95686274509803915</v>
      </c>
      <c r="AS4280" s="36">
        <f t="shared" ca="1" si="22380"/>
        <v>0.31372549019607843</v>
      </c>
      <c r="AT4280" s="36">
        <f t="shared" ca="1" si="22381"/>
        <v>0</v>
      </c>
      <c r="AU4280" s="36">
        <f t="shared" ca="1" si="22382"/>
        <v>0</v>
      </c>
      <c r="AV4280" s="36">
        <f t="shared" ca="1" si="22383"/>
        <v>0</v>
      </c>
      <c r="AW4280" s="36">
        <f t="shared" ca="1" si="22384"/>
        <v>0</v>
      </c>
      <c r="AX4280" s="36">
        <f t="shared" ca="1" si="22385"/>
        <v>0</v>
      </c>
      <c r="AY4280" s="25"/>
      <c r="AZ4280" s="7">
        <v>10</v>
      </c>
      <c r="BA4280" s="36">
        <f t="shared" ca="1" si="22386"/>
        <v>0</v>
      </c>
      <c r="BB4280" s="36">
        <f t="shared" ca="1" si="22387"/>
        <v>0</v>
      </c>
      <c r="BC4280" s="36">
        <f t="shared" ca="1" si="22388"/>
        <v>0</v>
      </c>
      <c r="BD4280" s="36">
        <f t="shared" ca="1" si="22389"/>
        <v>0</v>
      </c>
      <c r="BE4280" s="36">
        <f t="shared" ca="1" si="22390"/>
        <v>0</v>
      </c>
      <c r="BF4280" s="36">
        <f t="shared" ca="1" si="22391"/>
        <v>0</v>
      </c>
      <c r="BG4280" s="36">
        <f t="shared" ca="1" si="22392"/>
        <v>0.99215686274509807</v>
      </c>
      <c r="BH4280" s="36">
        <f t="shared" ca="1" si="22393"/>
        <v>0.95686274509803915</v>
      </c>
      <c r="BI4280" s="36">
        <f t="shared" ca="1" si="22394"/>
        <v>0</v>
      </c>
      <c r="BJ4280" s="36">
        <f t="shared" ca="1" si="22395"/>
        <v>0</v>
      </c>
      <c r="BK4280" s="36">
        <f t="shared" ca="1" si="22396"/>
        <v>0</v>
      </c>
      <c r="BL4280" s="36">
        <f t="shared" ca="1" si="22397"/>
        <v>0</v>
      </c>
      <c r="BM4280" s="36">
        <f t="shared" ca="1" si="22398"/>
        <v>0</v>
      </c>
      <c r="BN4280" s="36">
        <f t="shared" ca="1" si="22399"/>
        <v>0</v>
      </c>
      <c r="BO4280" s="25"/>
      <c r="BP4280" s="25"/>
      <c r="BQ4280" s="23"/>
      <c r="BR4280" s="7">
        <v>10</v>
      </c>
      <c r="BS4280" s="1">
        <f t="shared" ca="1" si="22400"/>
        <v>0.48160743256383232</v>
      </c>
      <c r="BT4280" s="1">
        <f t="shared" ca="1" si="22401"/>
        <v>0.48160743256383232</v>
      </c>
      <c r="BU4280" s="1">
        <f t="shared" ca="1" si="22402"/>
        <v>0.48160743256383232</v>
      </c>
      <c r="BV4280" s="1">
        <f t="shared" ca="1" si="22403"/>
        <v>0.50911702125131175</v>
      </c>
      <c r="BW4280" s="1">
        <f t="shared" ca="1" si="22404"/>
        <v>0.69047721246586946</v>
      </c>
      <c r="BX4280" s="1">
        <f t="shared" ca="1" si="22405"/>
        <v>0.90676038985190743</v>
      </c>
      <c r="BY4280" s="1">
        <f t="shared" ca="1" si="22406"/>
        <v>0.98031973361788438</v>
      </c>
      <c r="BZ4280" s="1">
        <f t="shared" ca="1" si="22407"/>
        <v>0.92649699186846157</v>
      </c>
      <c r="CA4280" s="1">
        <f t="shared" ca="1" si="22408"/>
        <v>0.89834316112158641</v>
      </c>
      <c r="CB4280" s="1">
        <f t="shared" ca="1" si="22409"/>
        <v>0.7154737931508629</v>
      </c>
      <c r="CC4280" s="1">
        <f t="shared" ca="1" si="22410"/>
        <v>0.48160743256383232</v>
      </c>
      <c r="CD4280" s="25"/>
      <c r="CE4280" s="7">
        <v>10</v>
      </c>
      <c r="CF4280" s="1">
        <f t="shared" ca="1" si="22411"/>
        <v>0.16845687140215862</v>
      </c>
      <c r="CG4280" s="1">
        <f t="shared" ca="1" si="22412"/>
        <v>0.16845687140215862</v>
      </c>
      <c r="CH4280" s="1">
        <f t="shared" ca="1" si="22413"/>
        <v>0.16845687140215862</v>
      </c>
      <c r="CI4280" s="1">
        <f t="shared" ca="1" si="22414"/>
        <v>0.20943406026794065</v>
      </c>
      <c r="CJ4280" s="1">
        <f t="shared" ca="1" si="22415"/>
        <v>0.99613187528343905</v>
      </c>
      <c r="CK4280" s="1">
        <f t="shared" ca="1" si="22416"/>
        <v>0.99999508566548545</v>
      </c>
      <c r="CL4280" s="1">
        <f t="shared" ca="1" si="22417"/>
        <v>0.99564024234064796</v>
      </c>
      <c r="CM4280" s="1">
        <f t="shared" ca="1" si="22418"/>
        <v>0.75040479638303192</v>
      </c>
      <c r="CN4280" s="1">
        <f t="shared" ca="1" si="22419"/>
        <v>6.0456658119107283E-2</v>
      </c>
      <c r="CO4280" s="1">
        <f t="shared" ca="1" si="22420"/>
        <v>5.7041796910997637E-2</v>
      </c>
      <c r="CP4280" s="1">
        <f t="shared" ca="1" si="22421"/>
        <v>0.16845687140215862</v>
      </c>
      <c r="CQ4280" s="25"/>
      <c r="CR4280" s="7">
        <v>10</v>
      </c>
      <c r="CS4280" s="1">
        <f t="shared" ca="1" si="22422"/>
        <v>1.8689893644914347E-2</v>
      </c>
      <c r="CT4280" s="1">
        <f t="shared" ca="1" si="22423"/>
        <v>1.8689893644914347E-2</v>
      </c>
      <c r="CU4280" s="1">
        <f t="shared" ca="1" si="22424"/>
        <v>1.8689893644914347E-2</v>
      </c>
      <c r="CV4280" s="1">
        <f t="shared" ca="1" si="22425"/>
        <v>5.6500785202688843E-2</v>
      </c>
      <c r="CW4280" s="1">
        <f t="shared" ca="1" si="22426"/>
        <v>7.8599915311286128E-2</v>
      </c>
      <c r="CX4280" s="1">
        <f t="shared" ca="1" si="22427"/>
        <v>0.82560099439639845</v>
      </c>
      <c r="CY4280" s="1">
        <f t="shared" ca="1" si="22428"/>
        <v>0.97876660423693274</v>
      </c>
      <c r="CZ4280" s="1">
        <f t="shared" ca="1" si="22429"/>
        <v>0.35808537069716512</v>
      </c>
      <c r="DA4280" s="1">
        <f t="shared" ca="1" si="22430"/>
        <v>0.23736004199738589</v>
      </c>
      <c r="DB4280" s="1">
        <f t="shared" ca="1" si="22431"/>
        <v>3.244808117042651E-2</v>
      </c>
      <c r="DC4280" s="1">
        <f t="shared" ca="1" si="22432"/>
        <v>1.8689893644914347E-2</v>
      </c>
      <c r="DD4280" s="25"/>
      <c r="DE4280" s="40"/>
      <c r="DF4280" s="14"/>
      <c r="DG4280" s="14"/>
      <c r="DH4280" s="14"/>
      <c r="DI4280" s="14"/>
      <c r="DJ4280" s="14"/>
      <c r="DK4280" s="14"/>
      <c r="DL4280" s="14"/>
      <c r="DM4280" s="14"/>
      <c r="DN4280" s="25"/>
      <c r="DO4280" s="25"/>
      <c r="DP4280" s="25"/>
      <c r="DQ4280" s="25"/>
      <c r="DR4280" s="25"/>
      <c r="DS4280" s="25"/>
      <c r="DT4280" s="25"/>
      <c r="DU4280" s="25"/>
      <c r="DV4280" s="25"/>
      <c r="DW4280" s="25"/>
      <c r="DX4280" s="25"/>
      <c r="DY4280" s="25"/>
      <c r="DZ4280" s="25"/>
      <c r="EA4280" s="25"/>
      <c r="EB4280" s="25"/>
      <c r="EC4280" s="25"/>
      <c r="ED4280" s="25"/>
      <c r="EE4280" s="25"/>
      <c r="EF4280" s="29"/>
      <c r="EG4280" s="23"/>
      <c r="EH4280" s="50"/>
      <c r="EI4280" s="7">
        <v>4</v>
      </c>
      <c r="EJ4280" s="1">
        <f t="shared" ca="1" si="22467"/>
        <v>0.36476934815845335</v>
      </c>
      <c r="EK4280" s="1">
        <f t="shared" ca="1" si="22468"/>
        <v>0.99947940817036096</v>
      </c>
      <c r="EL4280" s="1">
        <f t="shared" ca="1" si="22469"/>
        <v>4.7069593265905506E-2</v>
      </c>
      <c r="EM4280" s="1">
        <f t="shared" ca="1" si="22470"/>
        <v>0.14660324452167986</v>
      </c>
      <c r="EN4280" s="25"/>
      <c r="EO4280" s="50">
        <v>4</v>
      </c>
      <c r="EP4280" s="7">
        <v>1</v>
      </c>
      <c r="EQ4280" s="1">
        <f t="shared" ref="EQ4280" ca="1" si="22477">MAX(EJ4289:EK4290)</f>
        <v>0.99743400753913314</v>
      </c>
      <c r="ER4280" s="1">
        <f t="shared" ref="ER4280" ca="1" si="22478">MAX(EL4289:EM4290)</f>
        <v>0.93361008956626279</v>
      </c>
      <c r="ES4280" s="25"/>
      <c r="ET4280" s="23"/>
      <c r="EU4280" s="7">
        <v>9</v>
      </c>
      <c r="EV4280" s="1"/>
      <c r="EW4280" s="14"/>
      <c r="EX4280" s="7">
        <v>9</v>
      </c>
      <c r="EY4280" s="1"/>
      <c r="EZ4280" s="14"/>
      <c r="FA4280" s="14"/>
      <c r="FB4280" s="14"/>
      <c r="FC4280" s="19"/>
    </row>
    <row r="4281" spans="1:159" x14ac:dyDescent="0.2">
      <c r="A4281" s="55"/>
      <c r="B4281" s="18">
        <v>11</v>
      </c>
      <c r="C4281" s="1">
        <f>学習データ!C4247*$B$37</f>
        <v>0</v>
      </c>
      <c r="D4281" s="1">
        <f>学習データ!D4247*$B$37</f>
        <v>0</v>
      </c>
      <c r="E4281" s="1">
        <f>学習データ!E4247*$B$37</f>
        <v>0</v>
      </c>
      <c r="F4281" s="1">
        <f>学習データ!F4247*$B$37</f>
        <v>0</v>
      </c>
      <c r="G4281" s="1">
        <f>学習データ!G4247*$B$37</f>
        <v>0</v>
      </c>
      <c r="H4281" s="1">
        <f>学習データ!H4247*$B$37</f>
        <v>0</v>
      </c>
      <c r="I4281" s="1">
        <f>学習データ!I4247*$B$37</f>
        <v>0</v>
      </c>
      <c r="J4281" s="1">
        <f>学習データ!J4247*$B$37</f>
        <v>0</v>
      </c>
      <c r="K4281" s="1">
        <f>学習データ!K4247*$B$37</f>
        <v>13</v>
      </c>
      <c r="L4281" s="1">
        <f>学習データ!L4247*$B$37</f>
        <v>18</v>
      </c>
      <c r="M4281" s="1">
        <f>学習データ!M4247*$B$37</f>
        <v>0</v>
      </c>
      <c r="N4281" s="1">
        <f>学習データ!N4247*$B$37</f>
        <v>0</v>
      </c>
      <c r="O4281" s="1">
        <f>学習データ!O4247*$B$37</f>
        <v>0</v>
      </c>
      <c r="P4281" s="1">
        <f>学習データ!P4247*$B$37</f>
        <v>0</v>
      </c>
      <c r="Q4281" s="1">
        <f>学習データ!Q4247*$B$37</f>
        <v>5</v>
      </c>
      <c r="R4281" s="1">
        <f>学習データ!R4247*$B$37</f>
        <v>54</v>
      </c>
      <c r="S4281" s="1">
        <f>学習データ!S4247*$B$37</f>
        <v>179</v>
      </c>
      <c r="T4281" s="1">
        <f>学習データ!T4247*$B$37</f>
        <v>252</v>
      </c>
      <c r="U4281" s="1">
        <f>学習データ!U4247*$B$37</f>
        <v>220</v>
      </c>
      <c r="V4281" s="1">
        <f>学習データ!V4247*$B$37</f>
        <v>0</v>
      </c>
      <c r="W4281" s="1">
        <f>学習データ!W4247*$B$37</f>
        <v>0</v>
      </c>
      <c r="X4281" s="1">
        <f>学習データ!X4247*$B$37</f>
        <v>0</v>
      </c>
      <c r="Y4281" s="1">
        <f>学習データ!Y4247*$B$37</f>
        <v>0</v>
      </c>
      <c r="Z4281" s="1">
        <f>学習データ!Z4247*$B$37</f>
        <v>0</v>
      </c>
      <c r="AA4281" s="1">
        <f>学習データ!AA4247*$B$37</f>
        <v>0</v>
      </c>
      <c r="AB4281" s="1">
        <f>学習データ!AB4247*$B$37</f>
        <v>0</v>
      </c>
      <c r="AC4281" s="1">
        <f>学習データ!AC4247*$B$37</f>
        <v>0</v>
      </c>
      <c r="AD4281" s="1">
        <f>学習データ!AD4247*$B$37</f>
        <v>0</v>
      </c>
      <c r="AE4281" s="14"/>
      <c r="AF4281" s="14"/>
      <c r="AG4281" s="14"/>
      <c r="AH4281" s="29"/>
      <c r="AI4281" s="25"/>
      <c r="AJ4281" s="7">
        <v>11</v>
      </c>
      <c r="AK4281" s="36">
        <f t="shared" ca="1" si="22372"/>
        <v>0</v>
      </c>
      <c r="AL4281" s="36">
        <f t="shared" ca="1" si="22373"/>
        <v>0</v>
      </c>
      <c r="AM4281" s="36">
        <f t="shared" ca="1" si="22374"/>
        <v>0</v>
      </c>
      <c r="AN4281" s="36">
        <f t="shared" ca="1" si="22375"/>
        <v>0</v>
      </c>
      <c r="AO4281" s="36">
        <f t="shared" ca="1" si="22376"/>
        <v>0</v>
      </c>
      <c r="AP4281" s="36">
        <f t="shared" ca="1" si="22377"/>
        <v>0</v>
      </c>
      <c r="AQ4281" s="36">
        <f t="shared" ca="1" si="22378"/>
        <v>0.37647058823529411</v>
      </c>
      <c r="AR4281" s="36">
        <f t="shared" ca="1" si="22379"/>
        <v>0.9882352941176471</v>
      </c>
      <c r="AS4281" s="36">
        <f t="shared" ca="1" si="22380"/>
        <v>0.99215686274509807</v>
      </c>
      <c r="AT4281" s="36">
        <f t="shared" ca="1" si="22381"/>
        <v>0.50196078431372548</v>
      </c>
      <c r="AU4281" s="36">
        <f t="shared" ca="1" si="22382"/>
        <v>0</v>
      </c>
      <c r="AV4281" s="36">
        <f t="shared" ca="1" si="22383"/>
        <v>0</v>
      </c>
      <c r="AW4281" s="36">
        <f t="shared" ca="1" si="22384"/>
        <v>0</v>
      </c>
      <c r="AX4281" s="36">
        <f t="shared" ca="1" si="22385"/>
        <v>0</v>
      </c>
      <c r="AY4281" s="25"/>
      <c r="AZ4281" s="7">
        <v>11</v>
      </c>
      <c r="BA4281" s="36">
        <f t="shared" ca="1" si="22386"/>
        <v>0</v>
      </c>
      <c r="BB4281" s="36">
        <f t="shared" ca="1" si="22387"/>
        <v>0</v>
      </c>
      <c r="BC4281" s="36">
        <f t="shared" ca="1" si="22388"/>
        <v>0</v>
      </c>
      <c r="BD4281" s="36">
        <f t="shared" ca="1" si="22389"/>
        <v>0</v>
      </c>
      <c r="BE4281" s="36">
        <f t="shared" ca="1" si="22390"/>
        <v>0</v>
      </c>
      <c r="BF4281" s="36">
        <f t="shared" ca="1" si="22391"/>
        <v>0</v>
      </c>
      <c r="BG4281" s="36">
        <f t="shared" ca="1" si="22392"/>
        <v>0</v>
      </c>
      <c r="BH4281" s="36">
        <f t="shared" ca="1" si="22393"/>
        <v>0.9882352941176471</v>
      </c>
      <c r="BI4281" s="36">
        <f t="shared" ca="1" si="22394"/>
        <v>0.99215686274509807</v>
      </c>
      <c r="BJ4281" s="36">
        <f t="shared" ca="1" si="22395"/>
        <v>0</v>
      </c>
      <c r="BK4281" s="36">
        <f t="shared" ca="1" si="22396"/>
        <v>0</v>
      </c>
      <c r="BL4281" s="36">
        <f t="shared" ca="1" si="22397"/>
        <v>0</v>
      </c>
      <c r="BM4281" s="36">
        <f t="shared" ca="1" si="22398"/>
        <v>0</v>
      </c>
      <c r="BN4281" s="36">
        <f t="shared" ca="1" si="22399"/>
        <v>0</v>
      </c>
      <c r="BO4281" s="25"/>
      <c r="BP4281" s="25"/>
      <c r="BQ4281" s="23"/>
      <c r="BR4281" s="7">
        <v>11</v>
      </c>
      <c r="BS4281" s="1">
        <f t="shared" ca="1" si="22400"/>
        <v>0.48160743256383232</v>
      </c>
      <c r="BT4281" s="1">
        <f t="shared" ca="1" si="22401"/>
        <v>0.48160743256383232</v>
      </c>
      <c r="BU4281" s="1">
        <f t="shared" ca="1" si="22402"/>
        <v>0.48160743256383232</v>
      </c>
      <c r="BV4281" s="1">
        <f t="shared" ca="1" si="22403"/>
        <v>0.48160743256383232</v>
      </c>
      <c r="BW4281" s="1">
        <f t="shared" ca="1" si="22404"/>
        <v>0.50900828662214226</v>
      </c>
      <c r="BX4281" s="1">
        <f t="shared" ca="1" si="22405"/>
        <v>0.6889175994288852</v>
      </c>
      <c r="BY4281" s="1">
        <f t="shared" ca="1" si="22406"/>
        <v>0.90610182137689155</v>
      </c>
      <c r="BZ4281" s="1">
        <f t="shared" ca="1" si="22407"/>
        <v>0.93208143264516408</v>
      </c>
      <c r="CA4281" s="1">
        <f t="shared" ca="1" si="22408"/>
        <v>0.81805632447812593</v>
      </c>
      <c r="CB4281" s="1">
        <f t="shared" ca="1" si="22409"/>
        <v>0.73154087070852858</v>
      </c>
      <c r="CC4281" s="1">
        <f t="shared" ca="1" si="22410"/>
        <v>0.48160743256383232</v>
      </c>
      <c r="CD4281" s="25"/>
      <c r="CE4281" s="7">
        <v>11</v>
      </c>
      <c r="CF4281" s="1">
        <f t="shared" ca="1" si="22411"/>
        <v>0.16845687140215862</v>
      </c>
      <c r="CG4281" s="1">
        <f t="shared" ca="1" si="22412"/>
        <v>0.16845687140215862</v>
      </c>
      <c r="CH4281" s="1">
        <f t="shared" ca="1" si="22413"/>
        <v>0.16845687140215862</v>
      </c>
      <c r="CI4281" s="1">
        <f t="shared" ca="1" si="22414"/>
        <v>0.16845687140215862</v>
      </c>
      <c r="CJ4281" s="1">
        <f t="shared" ca="1" si="22415"/>
        <v>0.20925855413642044</v>
      </c>
      <c r="CK4281" s="1">
        <f t="shared" ca="1" si="22416"/>
        <v>0.9959664470794618</v>
      </c>
      <c r="CL4281" s="1">
        <f t="shared" ca="1" si="22417"/>
        <v>0.99999546478268553</v>
      </c>
      <c r="CM4281" s="1">
        <f t="shared" ca="1" si="22418"/>
        <v>0.99969707647969808</v>
      </c>
      <c r="CN4281" s="1">
        <f t="shared" ca="1" si="22419"/>
        <v>0.99937234056340585</v>
      </c>
      <c r="CO4281" s="1">
        <f t="shared" ca="1" si="22420"/>
        <v>0.13898277352509594</v>
      </c>
      <c r="CP4281" s="1">
        <f t="shared" ca="1" si="22421"/>
        <v>0.16845687140215862</v>
      </c>
      <c r="CQ4281" s="25"/>
      <c r="CR4281" s="7">
        <v>11</v>
      </c>
      <c r="CS4281" s="1">
        <f t="shared" ca="1" si="22422"/>
        <v>1.8689893644914347E-2</v>
      </c>
      <c r="CT4281" s="1">
        <f t="shared" ca="1" si="22423"/>
        <v>1.8689893644914347E-2</v>
      </c>
      <c r="CU4281" s="1">
        <f t="shared" ca="1" si="22424"/>
        <v>1.8689893644914347E-2</v>
      </c>
      <c r="CV4281" s="1">
        <f t="shared" ca="1" si="22425"/>
        <v>1.8689893644914347E-2</v>
      </c>
      <c r="CW4281" s="1">
        <f t="shared" ca="1" si="22426"/>
        <v>5.6259892800929585E-2</v>
      </c>
      <c r="CX4281" s="1">
        <f t="shared" ca="1" si="22427"/>
        <v>7.998326015071483E-2</v>
      </c>
      <c r="CY4281" s="1">
        <f t="shared" ca="1" si="22428"/>
        <v>0.82249961066198829</v>
      </c>
      <c r="CZ4281" s="1">
        <f t="shared" ca="1" si="22429"/>
        <v>0.7021895378066062</v>
      </c>
      <c r="DA4281" s="1">
        <f t="shared" ca="1" si="22430"/>
        <v>0.24673377154590526</v>
      </c>
      <c r="DB4281" s="1">
        <f t="shared" ca="1" si="22431"/>
        <v>0.23679443880034393</v>
      </c>
      <c r="DC4281" s="1">
        <f t="shared" ca="1" si="22432"/>
        <v>1.8689893644914347E-2</v>
      </c>
      <c r="DD4281" s="25"/>
      <c r="DE4281" s="40"/>
      <c r="DF4281" s="14"/>
      <c r="DG4281" s="14"/>
      <c r="DH4281" s="14"/>
      <c r="DI4281" s="14"/>
      <c r="DJ4281" s="14"/>
      <c r="DK4281" s="14"/>
      <c r="DL4281" s="14"/>
      <c r="DM4281" s="14"/>
      <c r="DN4281" s="25"/>
      <c r="DO4281" s="25"/>
      <c r="DP4281" s="25"/>
      <c r="DQ4281" s="25"/>
      <c r="DR4281" s="25"/>
      <c r="DS4281" s="25"/>
      <c r="DT4281" s="25"/>
      <c r="DU4281" s="25"/>
      <c r="DV4281" s="25"/>
      <c r="DW4281" s="25"/>
      <c r="DX4281" s="25"/>
      <c r="DY4281" s="25"/>
      <c r="DZ4281" s="25"/>
      <c r="EA4281" s="25"/>
      <c r="EB4281" s="25"/>
      <c r="EC4281" s="25"/>
      <c r="ED4281" s="25"/>
      <c r="EE4281" s="25"/>
      <c r="EF4281" s="29"/>
      <c r="EG4281" s="23"/>
      <c r="EH4281" s="26"/>
      <c r="EI4281" s="14"/>
      <c r="EJ4281" s="14"/>
      <c r="EK4281" s="14"/>
      <c r="EL4281" s="14"/>
      <c r="EM4281" s="14"/>
      <c r="EN4281" s="25"/>
      <c r="EO4281" s="50"/>
      <c r="EP4281" s="7">
        <v>2</v>
      </c>
      <c r="EQ4281" s="1">
        <f t="shared" ref="EQ4281" ca="1" si="22479">MAX(EJ4291:EK4292)</f>
        <v>0.99989005275431708</v>
      </c>
      <c r="ER4281" s="1">
        <f t="shared" ref="ER4281" ca="1" si="22480">MAX(EL4291:EM4292)</f>
        <v>0.1768731586580429</v>
      </c>
      <c r="ES4281" s="25"/>
      <c r="ET4281" s="23"/>
      <c r="EU4281" s="14"/>
      <c r="EV4281" s="14"/>
      <c r="EW4281" s="14"/>
      <c r="EX4281" s="14"/>
      <c r="EY4281" s="14"/>
      <c r="EZ4281" s="14"/>
      <c r="FA4281" s="14"/>
      <c r="FB4281" s="14"/>
      <c r="FC4281" s="19"/>
    </row>
    <row r="4282" spans="1:159" x14ac:dyDescent="0.2">
      <c r="A4282" s="55"/>
      <c r="B4282" s="18">
        <v>12</v>
      </c>
      <c r="C4282" s="1">
        <f>学習データ!C4248*$B$37</f>
        <v>0</v>
      </c>
      <c r="D4282" s="1">
        <f>学習データ!D4248*$B$37</f>
        <v>0</v>
      </c>
      <c r="E4282" s="1">
        <f>学習データ!E4248*$B$37</f>
        <v>0</v>
      </c>
      <c r="F4282" s="1">
        <f>学習データ!F4248*$B$37</f>
        <v>0</v>
      </c>
      <c r="G4282" s="1">
        <f>学習データ!G4248*$B$37</f>
        <v>0</v>
      </c>
      <c r="H4282" s="1">
        <f>学習データ!H4248*$B$37</f>
        <v>0</v>
      </c>
      <c r="I4282" s="1">
        <f>学習データ!I4248*$B$37</f>
        <v>0</v>
      </c>
      <c r="J4282" s="1">
        <f>学習データ!J4248*$B$37</f>
        <v>0</v>
      </c>
      <c r="K4282" s="1">
        <f>学習データ!K4248*$B$37</f>
        <v>0</v>
      </c>
      <c r="L4282" s="1">
        <f>学習データ!L4248*$B$37</f>
        <v>0</v>
      </c>
      <c r="M4282" s="1">
        <f>学習データ!M4248*$B$37</f>
        <v>0</v>
      </c>
      <c r="N4282" s="1">
        <f>学習データ!N4248*$B$37</f>
        <v>0</v>
      </c>
      <c r="O4282" s="1">
        <f>学習データ!O4248*$B$37</f>
        <v>0</v>
      </c>
      <c r="P4282" s="1">
        <f>学習データ!P4248*$B$37</f>
        <v>0</v>
      </c>
      <c r="Q4282" s="1">
        <f>学習データ!Q4248*$B$37</f>
        <v>0</v>
      </c>
      <c r="R4282" s="1">
        <f>学習データ!R4248*$B$37</f>
        <v>0</v>
      </c>
      <c r="S4282" s="1">
        <f>学習データ!S4248*$B$37</f>
        <v>43</v>
      </c>
      <c r="T4282" s="1">
        <f>学習データ!T4248*$B$37</f>
        <v>241</v>
      </c>
      <c r="U4282" s="1">
        <f>学習データ!U4248*$B$37</f>
        <v>255</v>
      </c>
      <c r="V4282" s="1">
        <f>学習データ!V4248*$B$37</f>
        <v>92</v>
      </c>
      <c r="W4282" s="1">
        <f>学習データ!W4248*$B$37</f>
        <v>0</v>
      </c>
      <c r="X4282" s="1">
        <f>学習データ!X4248*$B$37</f>
        <v>0</v>
      </c>
      <c r="Y4282" s="1">
        <f>学習データ!Y4248*$B$37</f>
        <v>0</v>
      </c>
      <c r="Z4282" s="1">
        <f>学習データ!Z4248*$B$37</f>
        <v>0</v>
      </c>
      <c r="AA4282" s="1">
        <f>学習データ!AA4248*$B$37</f>
        <v>0</v>
      </c>
      <c r="AB4282" s="1">
        <f>学習データ!AB4248*$B$37</f>
        <v>0</v>
      </c>
      <c r="AC4282" s="1">
        <f>学習データ!AC4248*$B$37</f>
        <v>0</v>
      </c>
      <c r="AD4282" s="1">
        <f>学習データ!AD4248*$B$37</f>
        <v>0</v>
      </c>
      <c r="AE4282" s="14"/>
      <c r="AF4282" s="14"/>
      <c r="AG4282" s="14"/>
      <c r="AH4282" s="29"/>
      <c r="AI4282" s="25"/>
      <c r="AJ4282" s="7">
        <v>12</v>
      </c>
      <c r="AK4282" s="36">
        <f t="shared" ca="1" si="22372"/>
        <v>0</v>
      </c>
      <c r="AL4282" s="36">
        <f t="shared" ca="1" si="22373"/>
        <v>0</v>
      </c>
      <c r="AM4282" s="36">
        <f t="shared" ca="1" si="22374"/>
        <v>0</v>
      </c>
      <c r="AN4282" s="36">
        <f t="shared" ca="1" si="22375"/>
        <v>0</v>
      </c>
      <c r="AO4282" s="36">
        <f t="shared" ca="1" si="22376"/>
        <v>0</v>
      </c>
      <c r="AP4282" s="36">
        <f t="shared" ca="1" si="22377"/>
        <v>0</v>
      </c>
      <c r="AQ4282" s="36">
        <f t="shared" ca="1" si="22378"/>
        <v>0</v>
      </c>
      <c r="AR4282" s="36">
        <f t="shared" ca="1" si="22379"/>
        <v>0</v>
      </c>
      <c r="AS4282" s="36">
        <f t="shared" ca="1" si="22380"/>
        <v>0.97254901960784312</v>
      </c>
      <c r="AT4282" s="36">
        <f t="shared" ca="1" si="22381"/>
        <v>0.99215686274509807</v>
      </c>
      <c r="AU4282" s="36">
        <f t="shared" ca="1" si="22382"/>
        <v>0.19607843137254902</v>
      </c>
      <c r="AV4282" s="36">
        <f t="shared" ca="1" si="22383"/>
        <v>0</v>
      </c>
      <c r="AW4282" s="36">
        <f t="shared" ca="1" si="22384"/>
        <v>0</v>
      </c>
      <c r="AX4282" s="36">
        <f t="shared" ca="1" si="22385"/>
        <v>0</v>
      </c>
      <c r="AY4282" s="25"/>
      <c r="AZ4282" s="7">
        <v>12</v>
      </c>
      <c r="BA4282" s="36">
        <f t="shared" ca="1" si="22386"/>
        <v>0</v>
      </c>
      <c r="BB4282" s="36">
        <f t="shared" ca="1" si="22387"/>
        <v>0</v>
      </c>
      <c r="BC4282" s="36">
        <f t="shared" ca="1" si="22388"/>
        <v>0</v>
      </c>
      <c r="BD4282" s="36">
        <f t="shared" ca="1" si="22389"/>
        <v>0</v>
      </c>
      <c r="BE4282" s="36">
        <f t="shared" ca="1" si="22390"/>
        <v>0</v>
      </c>
      <c r="BF4282" s="36">
        <f t="shared" ca="1" si="22391"/>
        <v>0</v>
      </c>
      <c r="BG4282" s="36">
        <f t="shared" ca="1" si="22392"/>
        <v>0</v>
      </c>
      <c r="BH4282" s="36">
        <f t="shared" ca="1" si="22393"/>
        <v>0</v>
      </c>
      <c r="BI4282" s="36">
        <f t="shared" ca="1" si="22394"/>
        <v>0.97254901960784312</v>
      </c>
      <c r="BJ4282" s="36">
        <f t="shared" ca="1" si="22395"/>
        <v>0.99215686274509807</v>
      </c>
      <c r="BK4282" s="36">
        <f t="shared" ca="1" si="22396"/>
        <v>0</v>
      </c>
      <c r="BL4282" s="36">
        <f t="shared" ca="1" si="22397"/>
        <v>0</v>
      </c>
      <c r="BM4282" s="36">
        <f t="shared" ca="1" si="22398"/>
        <v>0</v>
      </c>
      <c r="BN4282" s="36">
        <f t="shared" ca="1" si="22399"/>
        <v>0</v>
      </c>
      <c r="BO4282" s="25"/>
      <c r="BP4282" s="25"/>
      <c r="BQ4282" s="23"/>
      <c r="BR4282" s="25"/>
      <c r="BS4282" s="25"/>
      <c r="BT4282" s="25"/>
      <c r="BU4282" s="25"/>
      <c r="BV4282" s="25"/>
      <c r="BW4282" s="25"/>
      <c r="BX4282" s="25"/>
      <c r="BY4282" s="25"/>
      <c r="BZ4282" s="25"/>
      <c r="CA4282" s="25"/>
      <c r="CB4282" s="25"/>
      <c r="CC4282" s="25"/>
      <c r="CD4282" s="25"/>
      <c r="CE4282" s="25"/>
      <c r="CF4282" s="25"/>
      <c r="CG4282" s="25"/>
      <c r="CH4282" s="25"/>
      <c r="CI4282" s="25"/>
      <c r="CJ4282" s="25"/>
      <c r="CK4282" s="25"/>
      <c r="CL4282" s="25"/>
      <c r="CM4282" s="25"/>
      <c r="CN4282" s="25"/>
      <c r="CO4282" s="25"/>
      <c r="CP4282" s="25"/>
      <c r="CQ4282" s="25"/>
      <c r="CR4282" s="25"/>
      <c r="CS4282" s="25"/>
      <c r="CT4282" s="25"/>
      <c r="CU4282" s="25"/>
      <c r="CV4282" s="25"/>
      <c r="CW4282" s="25"/>
      <c r="CX4282" s="25"/>
      <c r="CY4282" s="25"/>
      <c r="CZ4282" s="25"/>
      <c r="DA4282" s="25"/>
      <c r="DB4282" s="25"/>
      <c r="DC4282" s="25"/>
      <c r="DD4282" s="25"/>
      <c r="DE4282" s="40"/>
      <c r="DF4282" s="14"/>
      <c r="DG4282" s="14"/>
      <c r="DH4282" s="14"/>
      <c r="DI4282" s="14"/>
      <c r="DJ4282" s="14"/>
      <c r="DK4282" s="14"/>
      <c r="DL4282" s="14"/>
      <c r="DM4282" s="14"/>
      <c r="DN4282" s="25"/>
      <c r="DO4282" s="25"/>
      <c r="DP4282" s="25"/>
      <c r="DQ4282" s="25"/>
      <c r="DR4282" s="25"/>
      <c r="DS4282" s="25"/>
      <c r="DT4282" s="25"/>
      <c r="DU4282" s="25"/>
      <c r="DV4282" s="25"/>
      <c r="DW4282" s="25"/>
      <c r="DX4282" s="25"/>
      <c r="DY4282" s="25"/>
      <c r="DZ4282" s="25"/>
      <c r="EA4282" s="25"/>
      <c r="EB4282" s="25"/>
      <c r="EC4282" s="25"/>
      <c r="ED4282" s="25"/>
      <c r="EE4282" s="25"/>
      <c r="EF4282" s="29"/>
      <c r="EG4282" s="23"/>
      <c r="EH4282" s="50">
        <v>3</v>
      </c>
      <c r="EI4282" s="7">
        <v>0</v>
      </c>
      <c r="EJ4282" s="7">
        <v>1</v>
      </c>
      <c r="EK4282" s="7">
        <v>2</v>
      </c>
      <c r="EL4282" s="7">
        <v>3</v>
      </c>
      <c r="EM4282" s="7">
        <v>4</v>
      </c>
      <c r="EN4282" s="25"/>
      <c r="EO4282" s="50">
        <v>5</v>
      </c>
      <c r="EP4282" s="7">
        <v>1</v>
      </c>
      <c r="EQ4282" s="1">
        <f t="shared" ref="EQ4282" ca="1" si="22481">MAX(EJ4295:EK4296)</f>
        <v>0.19836737243132474</v>
      </c>
      <c r="ER4282" s="1">
        <f t="shared" ref="ER4282" ca="1" si="22482">MAX(EL4295:EM4296)</f>
        <v>8.5349577230703105E-2</v>
      </c>
      <c r="ES4282" s="25"/>
      <c r="ET4282" s="23"/>
      <c r="EU4282" s="14"/>
      <c r="EV4282" s="14"/>
      <c r="EW4282" s="14"/>
      <c r="EX4282" s="14"/>
      <c r="EY4282" s="14"/>
      <c r="EZ4282" s="14"/>
      <c r="FA4282" s="14"/>
      <c r="FB4282" s="14"/>
      <c r="FC4282" s="19"/>
    </row>
    <row r="4283" spans="1:159" x14ac:dyDescent="0.2">
      <c r="A4283" s="55"/>
      <c r="B4283" s="18">
        <v>13</v>
      </c>
      <c r="C4283" s="1">
        <f>学習データ!C4249*$B$37</f>
        <v>0</v>
      </c>
      <c r="D4283" s="1">
        <f>学習データ!D4249*$B$37</f>
        <v>0</v>
      </c>
      <c r="E4283" s="1">
        <f>学習データ!E4249*$B$37</f>
        <v>0</v>
      </c>
      <c r="F4283" s="1">
        <f>学習データ!F4249*$B$37</f>
        <v>0</v>
      </c>
      <c r="G4283" s="1">
        <f>学習データ!G4249*$B$37</f>
        <v>0</v>
      </c>
      <c r="H4283" s="1">
        <f>学習データ!H4249*$B$37</f>
        <v>0</v>
      </c>
      <c r="I4283" s="1">
        <f>学習データ!I4249*$B$37</f>
        <v>0</v>
      </c>
      <c r="J4283" s="1">
        <f>学習データ!J4249*$B$37</f>
        <v>0</v>
      </c>
      <c r="K4283" s="1">
        <f>学習データ!K4249*$B$37</f>
        <v>0</v>
      </c>
      <c r="L4283" s="1">
        <f>学習データ!L4249*$B$37</f>
        <v>0</v>
      </c>
      <c r="M4283" s="1">
        <f>学習データ!M4249*$B$37</f>
        <v>0</v>
      </c>
      <c r="N4283" s="1">
        <f>学習データ!N4249*$B$37</f>
        <v>0</v>
      </c>
      <c r="O4283" s="1">
        <f>学習データ!O4249*$B$37</f>
        <v>0</v>
      </c>
      <c r="P4283" s="1">
        <f>学習データ!P4249*$B$37</f>
        <v>0</v>
      </c>
      <c r="Q4283" s="1">
        <f>学習データ!Q4249*$B$37</f>
        <v>0</v>
      </c>
      <c r="R4283" s="1">
        <f>学習データ!R4249*$B$37</f>
        <v>0</v>
      </c>
      <c r="S4283" s="1">
        <f>学習データ!S4249*$B$37</f>
        <v>0</v>
      </c>
      <c r="T4283" s="1">
        <f>学習データ!T4249*$B$37</f>
        <v>230</v>
      </c>
      <c r="U4283" s="1">
        <f>学習データ!U4249*$B$37</f>
        <v>253</v>
      </c>
      <c r="V4283" s="1">
        <f>学習データ!V4249*$B$37</f>
        <v>92</v>
      </c>
      <c r="W4283" s="1">
        <f>学習データ!W4249*$B$37</f>
        <v>0</v>
      </c>
      <c r="X4283" s="1">
        <f>学習データ!X4249*$B$37</f>
        <v>0</v>
      </c>
      <c r="Y4283" s="1">
        <f>学習データ!Y4249*$B$37</f>
        <v>0</v>
      </c>
      <c r="Z4283" s="1">
        <f>学習データ!Z4249*$B$37</f>
        <v>0</v>
      </c>
      <c r="AA4283" s="1">
        <f>学習データ!AA4249*$B$37</f>
        <v>0</v>
      </c>
      <c r="AB4283" s="1">
        <f>学習データ!AB4249*$B$37</f>
        <v>0</v>
      </c>
      <c r="AC4283" s="1">
        <f>学習データ!AC4249*$B$37</f>
        <v>0</v>
      </c>
      <c r="AD4283" s="1">
        <f>学習データ!AD4249*$B$37</f>
        <v>0</v>
      </c>
      <c r="AE4283" s="14"/>
      <c r="AF4283" s="14"/>
      <c r="AG4283" s="14"/>
      <c r="AH4283" s="29"/>
      <c r="AI4283" s="25"/>
      <c r="AJ4283" s="7">
        <v>13</v>
      </c>
      <c r="AK4283" s="36">
        <f t="shared" ca="1" si="22372"/>
        <v>0</v>
      </c>
      <c r="AL4283" s="36">
        <f t="shared" ca="1" si="22373"/>
        <v>0</v>
      </c>
      <c r="AM4283" s="36">
        <f t="shared" ca="1" si="22374"/>
        <v>0</v>
      </c>
      <c r="AN4283" s="36">
        <f t="shared" ca="1" si="22375"/>
        <v>0</v>
      </c>
      <c r="AO4283" s="36">
        <f t="shared" ca="1" si="22376"/>
        <v>0</v>
      </c>
      <c r="AP4283" s="36">
        <f t="shared" ca="1" si="22377"/>
        <v>0</v>
      </c>
      <c r="AQ4283" s="36">
        <f t="shared" ca="1" si="22378"/>
        <v>0</v>
      </c>
      <c r="AR4283" s="36">
        <f t="shared" ca="1" si="22379"/>
        <v>0</v>
      </c>
      <c r="AS4283" s="36">
        <f t="shared" ca="1" si="22380"/>
        <v>0</v>
      </c>
      <c r="AT4283" s="36">
        <f t="shared" ca="1" si="22381"/>
        <v>0.99215686274509807</v>
      </c>
      <c r="AU4283" s="36">
        <f t="shared" ca="1" si="22382"/>
        <v>0.27058823529411763</v>
      </c>
      <c r="AV4283" s="36">
        <f t="shared" ca="1" si="22383"/>
        <v>0</v>
      </c>
      <c r="AW4283" s="36">
        <f t="shared" ca="1" si="22384"/>
        <v>0</v>
      </c>
      <c r="AX4283" s="36">
        <f t="shared" ca="1" si="22385"/>
        <v>0</v>
      </c>
      <c r="AY4283" s="25"/>
      <c r="AZ4283" s="7">
        <v>13</v>
      </c>
      <c r="BA4283" s="36">
        <f t="shared" ca="1" si="22386"/>
        <v>0</v>
      </c>
      <c r="BB4283" s="36">
        <f t="shared" ca="1" si="22387"/>
        <v>0</v>
      </c>
      <c r="BC4283" s="36">
        <f t="shared" ca="1" si="22388"/>
        <v>0</v>
      </c>
      <c r="BD4283" s="36">
        <f t="shared" ca="1" si="22389"/>
        <v>0</v>
      </c>
      <c r="BE4283" s="36">
        <f t="shared" ca="1" si="22390"/>
        <v>0</v>
      </c>
      <c r="BF4283" s="36">
        <f t="shared" ca="1" si="22391"/>
        <v>0</v>
      </c>
      <c r="BG4283" s="36">
        <f t="shared" ca="1" si="22392"/>
        <v>0</v>
      </c>
      <c r="BH4283" s="36">
        <f t="shared" ca="1" si="22393"/>
        <v>0</v>
      </c>
      <c r="BI4283" s="36">
        <f t="shared" ca="1" si="22394"/>
        <v>0</v>
      </c>
      <c r="BJ4283" s="36">
        <f t="shared" ca="1" si="22395"/>
        <v>0.99215686274509807</v>
      </c>
      <c r="BK4283" s="36">
        <f t="shared" ca="1" si="22396"/>
        <v>0</v>
      </c>
      <c r="BL4283" s="36">
        <f t="shared" ca="1" si="22397"/>
        <v>0</v>
      </c>
      <c r="BM4283" s="36">
        <f t="shared" ca="1" si="22398"/>
        <v>0</v>
      </c>
      <c r="BN4283" s="36">
        <f t="shared" ca="1" si="22399"/>
        <v>0</v>
      </c>
      <c r="BO4283" s="25"/>
      <c r="BP4283" s="25"/>
      <c r="BQ4283" s="23"/>
      <c r="BR4283" s="25" t="s">
        <v>27</v>
      </c>
      <c r="BS4283" s="25"/>
      <c r="BT4283" s="25"/>
      <c r="BU4283" s="25"/>
      <c r="BV4283" s="25"/>
      <c r="BW4283" s="25"/>
      <c r="BX4283" s="25" t="s">
        <v>26</v>
      </c>
      <c r="BY4283" s="25"/>
      <c r="BZ4283" s="25"/>
      <c r="CA4283" s="25"/>
      <c r="CB4283" s="25"/>
      <c r="CC4283" s="25"/>
      <c r="CD4283" s="25"/>
      <c r="CE4283" s="25" t="s">
        <v>28</v>
      </c>
      <c r="CF4283" s="25"/>
      <c r="CG4283" s="25"/>
      <c r="CH4283" s="25"/>
      <c r="CI4283" s="25"/>
      <c r="CJ4283" s="25"/>
      <c r="CK4283" s="25" t="s">
        <v>26</v>
      </c>
      <c r="CL4283" s="25"/>
      <c r="CM4283" s="25"/>
      <c r="CN4283" s="25"/>
      <c r="CO4283" s="25"/>
      <c r="CP4283" s="25"/>
      <c r="CQ4283" s="25"/>
      <c r="CR4283" s="25"/>
      <c r="CS4283" s="25"/>
      <c r="CT4283" s="25"/>
      <c r="CU4283" s="25"/>
      <c r="CV4283" s="25"/>
      <c r="CW4283" s="25"/>
      <c r="CX4283" s="25"/>
      <c r="CY4283" s="25"/>
      <c r="CZ4283" s="25"/>
      <c r="DA4283" s="25"/>
      <c r="DB4283" s="25"/>
      <c r="DC4283" s="25"/>
      <c r="DD4283" s="25"/>
      <c r="DE4283" s="40"/>
      <c r="DF4283" s="25"/>
      <c r="DG4283" s="14" t="s">
        <v>29</v>
      </c>
      <c r="DH4283" s="14"/>
      <c r="DI4283" s="14"/>
      <c r="DJ4283" s="14"/>
      <c r="DK4283" s="14"/>
      <c r="DL4283" s="14"/>
      <c r="DM4283" s="14"/>
      <c r="DN4283" s="14"/>
      <c r="DO4283" s="25"/>
      <c r="DP4283" s="14" t="s">
        <v>29</v>
      </c>
      <c r="DQ4283" s="14"/>
      <c r="DR4283" s="14"/>
      <c r="DS4283" s="14"/>
      <c r="DT4283" s="14"/>
      <c r="DU4283" s="14"/>
      <c r="DV4283" s="14"/>
      <c r="DW4283" s="14"/>
      <c r="DX4283" s="14"/>
      <c r="DY4283" s="14"/>
      <c r="DZ4283" s="14"/>
      <c r="EA4283" s="14"/>
      <c r="EB4283" s="14"/>
      <c r="EC4283" s="14"/>
      <c r="ED4283" s="14"/>
      <c r="EE4283" s="14"/>
      <c r="EF4283" s="19"/>
      <c r="EG4283" s="23"/>
      <c r="EH4283" s="50"/>
      <c r="EI4283" s="7">
        <v>1</v>
      </c>
      <c r="EJ4283" s="1">
        <f t="shared" ref="EJ4283:EJ4286" ca="1" si="22483">1/(1+EXP(-SUMPRODUCT($EI$26:$EK$28,DZ4271:EB4273)+$EL$26))</f>
        <v>3.5430166749887313E-5</v>
      </c>
      <c r="EK4283" s="1">
        <f t="shared" ref="EK4283:EK4286" ca="1" si="22484">1/(1+EXP(-SUMPRODUCT($EI$26:$EK$28,EA4271:EC4273)+$EL$26))</f>
        <v>6.9089580268012731E-6</v>
      </c>
      <c r="EL4283" s="1">
        <f t="shared" ref="EL4283:EL4286" ca="1" si="22485">1/(1+EXP(-SUMPRODUCT($EI$26:$EK$28,EB4271:ED4273)+$EL$26))</f>
        <v>1.8316847152153623E-6</v>
      </c>
      <c r="EM4283" s="1">
        <f t="shared" ref="EM4283:EM4286" ca="1" si="22486">1/(1+EXP(-SUMPRODUCT($EI$26:$EK$28,EC4271:EE4273)+$EL$26))</f>
        <v>9.6766571211883753E-3</v>
      </c>
      <c r="EN4283" s="25"/>
      <c r="EO4283" s="50"/>
      <c r="EP4283" s="7">
        <v>2</v>
      </c>
      <c r="EQ4283" s="1">
        <f t="shared" ref="EQ4283" ca="1" si="22487">MAX(EJ4297:EK4298)</f>
        <v>0.45459159253823234</v>
      </c>
      <c r="ER4283" s="1">
        <f t="shared" ref="ER4283" ca="1" si="22488">MAX(EL4297:EM4298)</f>
        <v>5.5613248631570238E-2</v>
      </c>
      <c r="ES4283" s="25"/>
      <c r="ET4283" s="23"/>
      <c r="EU4283" s="14"/>
      <c r="EV4283" s="14"/>
      <c r="EW4283" s="14"/>
      <c r="EX4283" s="14"/>
      <c r="EY4283" s="14"/>
      <c r="EZ4283" s="14"/>
      <c r="FA4283" s="14"/>
      <c r="FB4283" s="14"/>
      <c r="FC4283" s="19"/>
    </row>
    <row r="4284" spans="1:159" x14ac:dyDescent="0.2">
      <c r="A4284" s="55"/>
      <c r="B4284" s="18">
        <v>14</v>
      </c>
      <c r="C4284" s="1">
        <f>学習データ!C4250*$B$37</f>
        <v>0</v>
      </c>
      <c r="D4284" s="1">
        <f>学習データ!D4250*$B$37</f>
        <v>0</v>
      </c>
      <c r="E4284" s="1">
        <f>学習データ!E4250*$B$37</f>
        <v>0</v>
      </c>
      <c r="F4284" s="1">
        <f>学習データ!F4250*$B$37</f>
        <v>0</v>
      </c>
      <c r="G4284" s="1">
        <f>学習データ!G4250*$B$37</f>
        <v>0</v>
      </c>
      <c r="H4284" s="1">
        <f>学習データ!H4250*$B$37</f>
        <v>0</v>
      </c>
      <c r="I4284" s="1">
        <f>学習データ!I4250*$B$37</f>
        <v>0</v>
      </c>
      <c r="J4284" s="1">
        <f>学習データ!J4250*$B$37</f>
        <v>0</v>
      </c>
      <c r="K4284" s="1">
        <f>学習データ!K4250*$B$37</f>
        <v>0</v>
      </c>
      <c r="L4284" s="1">
        <f>学習データ!L4250*$B$37</f>
        <v>0</v>
      </c>
      <c r="M4284" s="1">
        <f>学習データ!M4250*$B$37</f>
        <v>0</v>
      </c>
      <c r="N4284" s="1">
        <f>学習データ!N4250*$B$37</f>
        <v>0</v>
      </c>
      <c r="O4284" s="1">
        <f>学習データ!O4250*$B$37</f>
        <v>0</v>
      </c>
      <c r="P4284" s="1">
        <f>学習データ!P4250*$B$37</f>
        <v>0</v>
      </c>
      <c r="Q4284" s="1">
        <f>学習データ!Q4250*$B$37</f>
        <v>0</v>
      </c>
      <c r="R4284" s="1">
        <f>学習データ!R4250*$B$37</f>
        <v>0</v>
      </c>
      <c r="S4284" s="1">
        <f>学習データ!S4250*$B$37</f>
        <v>68</v>
      </c>
      <c r="T4284" s="1">
        <f>学習データ!T4250*$B$37</f>
        <v>246</v>
      </c>
      <c r="U4284" s="1">
        <f>学習データ!U4250*$B$37</f>
        <v>247</v>
      </c>
      <c r="V4284" s="1">
        <f>学習データ!V4250*$B$37</f>
        <v>67</v>
      </c>
      <c r="W4284" s="1">
        <f>学習データ!W4250*$B$37</f>
        <v>0</v>
      </c>
      <c r="X4284" s="1">
        <f>学習データ!X4250*$B$37</f>
        <v>0</v>
      </c>
      <c r="Y4284" s="1">
        <f>学習データ!Y4250*$B$37</f>
        <v>0</v>
      </c>
      <c r="Z4284" s="1">
        <f>学習データ!Z4250*$B$37</f>
        <v>0</v>
      </c>
      <c r="AA4284" s="1">
        <f>学習データ!AA4250*$B$37</f>
        <v>0</v>
      </c>
      <c r="AB4284" s="1">
        <f>学習データ!AB4250*$B$37</f>
        <v>0</v>
      </c>
      <c r="AC4284" s="1">
        <f>学習データ!AC4250*$B$37</f>
        <v>0</v>
      </c>
      <c r="AD4284" s="1">
        <f>学習データ!AD4250*$B$37</f>
        <v>0</v>
      </c>
      <c r="AE4284" s="14"/>
      <c r="AF4284" s="14"/>
      <c r="AG4284" s="14"/>
      <c r="AH4284" s="29"/>
      <c r="AI4284" s="25"/>
      <c r="AJ4284" s="7">
        <v>14</v>
      </c>
      <c r="AK4284" s="36">
        <f t="shared" ca="1" si="22372"/>
        <v>0</v>
      </c>
      <c r="AL4284" s="36">
        <f t="shared" ca="1" si="22373"/>
        <v>0</v>
      </c>
      <c r="AM4284" s="36">
        <f t="shared" ca="1" si="22374"/>
        <v>0</v>
      </c>
      <c r="AN4284" s="36">
        <f t="shared" ca="1" si="22375"/>
        <v>0</v>
      </c>
      <c r="AO4284" s="36">
        <f t="shared" ca="1" si="22376"/>
        <v>0</v>
      </c>
      <c r="AP4284" s="36">
        <f t="shared" ca="1" si="22377"/>
        <v>0</v>
      </c>
      <c r="AQ4284" s="36">
        <f t="shared" ca="1" si="22378"/>
        <v>0</v>
      </c>
      <c r="AR4284" s="36">
        <f t="shared" ca="1" si="22379"/>
        <v>0</v>
      </c>
      <c r="AS4284" s="36">
        <f t="shared" ca="1" si="22380"/>
        <v>0</v>
      </c>
      <c r="AT4284" s="36">
        <f t="shared" ca="1" si="22381"/>
        <v>0</v>
      </c>
      <c r="AU4284" s="36">
        <f t="shared" ca="1" si="22382"/>
        <v>0</v>
      </c>
      <c r="AV4284" s="36">
        <f t="shared" ca="1" si="22383"/>
        <v>0</v>
      </c>
      <c r="AW4284" s="36">
        <f t="shared" ca="1" si="22384"/>
        <v>0</v>
      </c>
      <c r="AX4284" s="36">
        <f t="shared" ca="1" si="22385"/>
        <v>0</v>
      </c>
      <c r="AY4284" s="25"/>
      <c r="AZ4284" s="7">
        <v>14</v>
      </c>
      <c r="BA4284" s="36">
        <f t="shared" ca="1" si="22386"/>
        <v>0</v>
      </c>
      <c r="BB4284" s="36">
        <f t="shared" ca="1" si="22387"/>
        <v>0</v>
      </c>
      <c r="BC4284" s="36">
        <f t="shared" ca="1" si="22388"/>
        <v>0</v>
      </c>
      <c r="BD4284" s="36">
        <f t="shared" ca="1" si="22389"/>
        <v>0</v>
      </c>
      <c r="BE4284" s="36">
        <f t="shared" ca="1" si="22390"/>
        <v>0</v>
      </c>
      <c r="BF4284" s="36">
        <f t="shared" ca="1" si="22391"/>
        <v>0</v>
      </c>
      <c r="BG4284" s="36">
        <f t="shared" ca="1" si="22392"/>
        <v>0</v>
      </c>
      <c r="BH4284" s="36">
        <f t="shared" ca="1" si="22393"/>
        <v>0</v>
      </c>
      <c r="BI4284" s="36">
        <f t="shared" ca="1" si="22394"/>
        <v>0</v>
      </c>
      <c r="BJ4284" s="36">
        <f t="shared" ca="1" si="22395"/>
        <v>0</v>
      </c>
      <c r="BK4284" s="36">
        <f t="shared" ca="1" si="22396"/>
        <v>0</v>
      </c>
      <c r="BL4284" s="36">
        <f t="shared" ca="1" si="22397"/>
        <v>0</v>
      </c>
      <c r="BM4284" s="36">
        <f t="shared" ca="1" si="22398"/>
        <v>0</v>
      </c>
      <c r="BN4284" s="36">
        <f t="shared" ca="1" si="22399"/>
        <v>0</v>
      </c>
      <c r="BO4284" s="25"/>
      <c r="BP4284" s="25"/>
      <c r="BQ4284" s="23"/>
      <c r="BR4284" s="7">
        <v>0</v>
      </c>
      <c r="BS4284" s="7">
        <v>1</v>
      </c>
      <c r="BT4284" s="7">
        <v>2</v>
      </c>
      <c r="BU4284" s="7">
        <v>3</v>
      </c>
      <c r="BV4284" s="7">
        <v>4</v>
      </c>
      <c r="BW4284" s="7">
        <v>5</v>
      </c>
      <c r="BX4284" s="7">
        <v>6</v>
      </c>
      <c r="BY4284" s="7">
        <v>7</v>
      </c>
      <c r="BZ4284" s="7">
        <v>8</v>
      </c>
      <c r="CA4284" s="7">
        <v>9</v>
      </c>
      <c r="CB4284" s="7">
        <v>10</v>
      </c>
      <c r="CC4284" s="7">
        <v>11</v>
      </c>
      <c r="CD4284" s="25"/>
      <c r="CE4284" s="7">
        <v>0</v>
      </c>
      <c r="CF4284" s="7">
        <v>1</v>
      </c>
      <c r="CG4284" s="7">
        <v>2</v>
      </c>
      <c r="CH4284" s="7">
        <v>3</v>
      </c>
      <c r="CI4284" s="7">
        <v>4</v>
      </c>
      <c r="CJ4284" s="7">
        <v>5</v>
      </c>
      <c r="CK4284" s="7">
        <v>6</v>
      </c>
      <c r="CL4284" s="7">
        <v>7</v>
      </c>
      <c r="CM4284" s="7">
        <v>8</v>
      </c>
      <c r="CN4284" s="7">
        <v>9</v>
      </c>
      <c r="CO4284" s="7">
        <v>10</v>
      </c>
      <c r="CP4284" s="7">
        <v>11</v>
      </c>
      <c r="CQ4284" s="25"/>
      <c r="CR4284" s="25"/>
      <c r="CS4284" s="25"/>
      <c r="CT4284" s="25"/>
      <c r="CU4284" s="25"/>
      <c r="CV4284" s="25"/>
      <c r="CW4284" s="25"/>
      <c r="CX4284" s="25"/>
      <c r="CY4284" s="25"/>
      <c r="CZ4284" s="25"/>
      <c r="DA4284" s="25"/>
      <c r="DB4284" s="25"/>
      <c r="DC4284" s="25"/>
      <c r="DD4284" s="25"/>
      <c r="DE4284" s="40"/>
      <c r="DF4284" s="50">
        <v>4</v>
      </c>
      <c r="DG4284" s="7">
        <v>0</v>
      </c>
      <c r="DH4284" s="7">
        <v>1</v>
      </c>
      <c r="DI4284" s="7">
        <v>2</v>
      </c>
      <c r="DJ4284" s="7">
        <v>3</v>
      </c>
      <c r="DK4284" s="7">
        <v>4</v>
      </c>
      <c r="DL4284" s="7">
        <v>5</v>
      </c>
      <c r="DM4284" s="7">
        <v>6</v>
      </c>
      <c r="DN4284" s="14"/>
      <c r="DO4284" s="50">
        <v>5</v>
      </c>
      <c r="DP4284" s="7">
        <v>0</v>
      </c>
      <c r="DQ4284" s="7">
        <v>1</v>
      </c>
      <c r="DR4284" s="7">
        <v>2</v>
      </c>
      <c r="DS4284" s="7">
        <v>3</v>
      </c>
      <c r="DT4284" s="7">
        <v>4</v>
      </c>
      <c r="DU4284" s="7">
        <v>5</v>
      </c>
      <c r="DV4284" s="7">
        <v>6</v>
      </c>
      <c r="DW4284" s="14"/>
      <c r="DX4284" s="14"/>
      <c r="DY4284" s="14"/>
      <c r="DZ4284" s="14"/>
      <c r="EA4284" s="14"/>
      <c r="EB4284" s="14"/>
      <c r="EC4284" s="14"/>
      <c r="ED4284" s="14"/>
      <c r="EE4284" s="14"/>
      <c r="EF4284" s="19"/>
      <c r="EG4284" s="23"/>
      <c r="EH4284" s="50"/>
      <c r="EI4284" s="7">
        <v>2</v>
      </c>
      <c r="EJ4284" s="1">
        <f t="shared" ca="1" si="22483"/>
        <v>0.99968251251196927</v>
      </c>
      <c r="EK4284" s="1">
        <f t="shared" ca="1" si="22484"/>
        <v>0.58348421146240181</v>
      </c>
      <c r="EL4284" s="1">
        <f t="shared" ca="1" si="22485"/>
        <v>1.8573752797492466E-4</v>
      </c>
      <c r="EM4284" s="1">
        <f t="shared" ca="1" si="22486"/>
        <v>3.6419782798049239E-5</v>
      </c>
      <c r="EN4284" s="25"/>
      <c r="EO4284" s="25"/>
      <c r="EP4284" s="25"/>
      <c r="EQ4284" s="25"/>
      <c r="ER4284" s="25"/>
      <c r="ES4284" s="25"/>
      <c r="ET4284" s="23"/>
      <c r="EU4284" s="14"/>
      <c r="EV4284" s="14"/>
      <c r="EW4284" s="14"/>
      <c r="EX4284" s="14"/>
      <c r="EY4284" s="14"/>
      <c r="EZ4284" s="14"/>
      <c r="FA4284" s="14"/>
      <c r="FB4284" s="14"/>
      <c r="FC4284" s="19"/>
    </row>
    <row r="4285" spans="1:159" x14ac:dyDescent="0.2">
      <c r="A4285" s="55"/>
      <c r="B4285" s="18">
        <v>15</v>
      </c>
      <c r="C4285" s="1">
        <f>学習データ!C4251*$B$37</f>
        <v>0</v>
      </c>
      <c r="D4285" s="1">
        <f>学習データ!D4251*$B$37</f>
        <v>0</v>
      </c>
      <c r="E4285" s="1">
        <f>学習データ!E4251*$B$37</f>
        <v>0</v>
      </c>
      <c r="F4285" s="1">
        <f>学習データ!F4251*$B$37</f>
        <v>0</v>
      </c>
      <c r="G4285" s="1">
        <f>学習データ!G4251*$B$37</f>
        <v>0</v>
      </c>
      <c r="H4285" s="1">
        <f>学習データ!H4251*$B$37</f>
        <v>0</v>
      </c>
      <c r="I4285" s="1">
        <f>学習データ!I4251*$B$37</f>
        <v>0</v>
      </c>
      <c r="J4285" s="1">
        <f>学習データ!J4251*$B$37</f>
        <v>0</v>
      </c>
      <c r="K4285" s="1">
        <f>学習データ!K4251*$B$37</f>
        <v>0</v>
      </c>
      <c r="L4285" s="1">
        <f>学習データ!L4251*$B$37</f>
        <v>0</v>
      </c>
      <c r="M4285" s="1">
        <f>学習データ!M4251*$B$37</f>
        <v>0</v>
      </c>
      <c r="N4285" s="1">
        <f>学習データ!N4251*$B$37</f>
        <v>0</v>
      </c>
      <c r="O4285" s="1">
        <f>学習データ!O4251*$B$37</f>
        <v>0</v>
      </c>
      <c r="P4285" s="1">
        <f>学習データ!P4251*$B$37</f>
        <v>0</v>
      </c>
      <c r="Q4285" s="1">
        <f>学習データ!Q4251*$B$37</f>
        <v>0</v>
      </c>
      <c r="R4285" s="1">
        <f>学習データ!R4251*$B$37</f>
        <v>0</v>
      </c>
      <c r="S4285" s="1">
        <f>学習データ!S4251*$B$37</f>
        <v>134</v>
      </c>
      <c r="T4285" s="1">
        <f>学習データ!T4251*$B$37</f>
        <v>252</v>
      </c>
      <c r="U4285" s="1">
        <f>学習データ!U4251*$B$37</f>
        <v>94</v>
      </c>
      <c r="V4285" s="1">
        <f>学習データ!V4251*$B$37</f>
        <v>0</v>
      </c>
      <c r="W4285" s="1">
        <f>学習データ!W4251*$B$37</f>
        <v>0</v>
      </c>
      <c r="X4285" s="1">
        <f>学習データ!X4251*$B$37</f>
        <v>0</v>
      </c>
      <c r="Y4285" s="1">
        <f>学習データ!Y4251*$B$37</f>
        <v>0</v>
      </c>
      <c r="Z4285" s="1">
        <f>学習データ!Z4251*$B$37</f>
        <v>0</v>
      </c>
      <c r="AA4285" s="1">
        <f>学習データ!AA4251*$B$37</f>
        <v>0</v>
      </c>
      <c r="AB4285" s="1">
        <f>学習データ!AB4251*$B$37</f>
        <v>0</v>
      </c>
      <c r="AC4285" s="1">
        <f>学習データ!AC4251*$B$37</f>
        <v>0</v>
      </c>
      <c r="AD4285" s="1">
        <f>学習データ!AD4251*$B$37</f>
        <v>0</v>
      </c>
      <c r="AE4285" s="14"/>
      <c r="AF4285" s="14"/>
      <c r="AG4285" s="14"/>
      <c r="AH4285" s="29"/>
      <c r="AI4285" s="25"/>
      <c r="AJ4285" s="25"/>
      <c r="AK4285" s="25"/>
      <c r="AL4285" s="25"/>
      <c r="AM4285" s="25"/>
      <c r="AN4285" s="25"/>
      <c r="AO4285" s="25"/>
      <c r="AP4285" s="25"/>
      <c r="AQ4285" s="25"/>
      <c r="AR4285" s="25"/>
      <c r="AS4285" s="25"/>
      <c r="AT4285" s="25"/>
      <c r="AU4285" s="25"/>
      <c r="AV4285" s="25"/>
      <c r="AW4285" s="25"/>
      <c r="AX4285" s="25"/>
      <c r="AY4285" s="25"/>
      <c r="AZ4285" s="25"/>
      <c r="BA4285" s="25"/>
      <c r="BB4285" s="25"/>
      <c r="BC4285" s="25"/>
      <c r="BD4285" s="25"/>
      <c r="BE4285" s="25"/>
      <c r="BF4285" s="25"/>
      <c r="BG4285" s="25"/>
      <c r="BH4285" s="25"/>
      <c r="BI4285" s="25"/>
      <c r="BJ4285" s="25"/>
      <c r="BK4285" s="25"/>
      <c r="BL4285" s="25"/>
      <c r="BM4285" s="25"/>
      <c r="BN4285" s="25"/>
      <c r="BO4285" s="25"/>
      <c r="BP4285" s="25"/>
      <c r="BQ4285" s="23"/>
      <c r="BR4285" s="7">
        <v>1</v>
      </c>
      <c r="BS4285" s="1">
        <f t="shared" ref="BS4285:BS4295" ca="1" si="22489">1/(1+EXP(-SUMPRODUCT($BS$27:$BV$30,BA4271:BD4274)+$BW$27))</f>
        <v>0.189115577267461</v>
      </c>
      <c r="BT4285" s="1">
        <f t="shared" ref="BT4285:BT4295" ca="1" si="22490">1/(1+EXP(-SUMPRODUCT($BS$27:$BV$30,BB4271:BE4274)+$BW$27))</f>
        <v>2.1189884717977077E-3</v>
      </c>
      <c r="BU4285" s="1">
        <f t="shared" ref="BU4285:BU4295" ca="1" si="22491">1/(1+EXP(-SUMPRODUCT($BS$27:$BV$30,BC4271:BF4274)+$BW$27))</f>
        <v>2.8332744455851601E-3</v>
      </c>
      <c r="BV4285" s="1">
        <f t="shared" ref="BV4285:BV4295" ca="1" si="22492">1/(1+EXP(-SUMPRODUCT($BS$27:$BV$30,BD4271:BG4274)+$BW$27))</f>
        <v>2.4508012191102281E-3</v>
      </c>
      <c r="BW4285" s="1">
        <f t="shared" ref="BW4285:BW4295" ca="1" si="22493">1/(1+EXP(-SUMPRODUCT($BS$27:$BV$30,BE4271:BH4274)+$BW$27))</f>
        <v>3.2579059422353793E-3</v>
      </c>
      <c r="BX4285" s="1">
        <f t="shared" ref="BX4285:BX4295" ca="1" si="22494">1/(1+EXP(-SUMPRODUCT($BS$27:$BV$30,BF4271:BI4274)+$BW$27))</f>
        <v>0.26406162450685366</v>
      </c>
      <c r="BY4285" s="1">
        <f t="shared" ref="BY4285:BY4295" ca="1" si="22495">1/(1+EXP(-SUMPRODUCT($BS$27:$BV$30,BG4271:BJ4274)+$BW$27))</f>
        <v>0.20855197951647489</v>
      </c>
      <c r="BZ4285" s="1">
        <f t="shared" ref="BZ4285:BZ4295" ca="1" si="22496">1/(1+EXP(-SUMPRODUCT($BS$27:$BV$30,BH4271:BK4274)+$BW$27))</f>
        <v>0.23714300153605961</v>
      </c>
      <c r="CA4285" s="1">
        <f t="shared" ref="CA4285:CA4295" ca="1" si="22497">1/(1+EXP(-SUMPRODUCT($BS$27:$BV$30,BI4271:BL4274)+$BW$27))</f>
        <v>0.23714300153605961</v>
      </c>
      <c r="CB4285" s="1">
        <f t="shared" ref="CB4285:CB4295" ca="1" si="22498">1/(1+EXP(-SUMPRODUCT($BS$27:$BV$30,BJ4271:BM4274)+$BW$27))</f>
        <v>0.23714300153605961</v>
      </c>
      <c r="CC4285" s="1">
        <f t="shared" ref="CC4285:CC4295" ca="1" si="22499">1/(1+EXP(-SUMPRODUCT($BS$27:$BV$30,BK4271:BN4274)+$BW$27))</f>
        <v>0.23714300153605961</v>
      </c>
      <c r="CD4285" s="25"/>
      <c r="CE4285" s="7">
        <v>1</v>
      </c>
      <c r="CF4285" s="1">
        <f t="shared" ref="CF4285:CF4295" ca="1" si="22500">1/(1+EXP(-SUMPRODUCT($BS$31:$BV$34,BA4271:BD4274)+$BW$31))</f>
        <v>0.426466859780254</v>
      </c>
      <c r="CG4285" s="1">
        <f t="shared" ref="CG4285:CG4295" ca="1" si="22501">1/(1+EXP(-SUMPRODUCT($BS$31:$BV$34,BB4271:BE4274)+$BW$31))</f>
        <v>0.35412796639658123</v>
      </c>
      <c r="CH4285" s="1">
        <f t="shared" ref="CH4285:CH4295" ca="1" si="22502">1/(1+EXP(-SUMPRODUCT($BS$31:$BV$34,BC4271:BF4274)+$BW$31))</f>
        <v>0.89017437217560647</v>
      </c>
      <c r="CI4285" s="1">
        <f t="shared" ref="CI4285:CI4295" ca="1" si="22503">1/(1+EXP(-SUMPRODUCT($BS$31:$BV$34,BD4271:BG4274)+$BW$31))</f>
        <v>0.89883671624815054</v>
      </c>
      <c r="CJ4285" s="1">
        <f t="shared" ref="CJ4285:CJ4295" ca="1" si="22504">1/(1+EXP(-SUMPRODUCT($BS$31:$BV$34,BE4271:BH4274)+$BW$31))</f>
        <v>0.89798794328021003</v>
      </c>
      <c r="CK4285" s="1">
        <f t="shared" ref="CK4285:CK4295" ca="1" si="22505">1/(1+EXP(-SUMPRODUCT($BS$31:$BV$34,BF4271:BI4274)+$BW$31))</f>
        <v>0.9226854442872251</v>
      </c>
      <c r="CL4285" s="1">
        <f t="shared" ref="CL4285:CL4295" ca="1" si="22506">1/(1+EXP(-SUMPRODUCT($BS$31:$BV$34,BG4271:BJ4274)+$BW$31))</f>
        <v>0.44639059041767087</v>
      </c>
      <c r="CM4285" s="1">
        <f t="shared" ref="CM4285:CM4295" ca="1" si="22507">1/(1+EXP(-SUMPRODUCT($BS$31:$BV$34,BH4271:BK4274)+$BW$31))</f>
        <v>0.42673007297672289</v>
      </c>
      <c r="CN4285" s="1">
        <f t="shared" ref="CN4285:CN4295" ca="1" si="22508">1/(1+EXP(-SUMPRODUCT($BS$31:$BV$34,BI4271:BL4274)+$BW$31))</f>
        <v>0.42673007297672289</v>
      </c>
      <c r="CO4285" s="1">
        <f t="shared" ref="CO4285:CO4295" ca="1" si="22509">1/(1+EXP(-SUMPRODUCT($BS$31:$BV$34,BJ4271:BM4274)+$BW$31))</f>
        <v>0.42673007297672289</v>
      </c>
      <c r="CP4285" s="1">
        <f t="shared" ref="CP4285:CP4295" ca="1" si="22510">1/(1+EXP(-SUMPRODUCT($BS$31:$BV$34,BK4271:BN4274)+$BW$31))</f>
        <v>0.42673007297672289</v>
      </c>
      <c r="CQ4285" s="25"/>
      <c r="CR4285" s="25"/>
      <c r="CS4285" s="25"/>
      <c r="CT4285" s="25"/>
      <c r="CU4285" s="25"/>
      <c r="CV4285" s="25"/>
      <c r="CW4285" s="25"/>
      <c r="CX4285" s="25"/>
      <c r="CY4285" s="25"/>
      <c r="CZ4285" s="25"/>
      <c r="DA4285" s="25"/>
      <c r="DB4285" s="25"/>
      <c r="DC4285" s="25"/>
      <c r="DD4285" s="25"/>
      <c r="DE4285" s="40"/>
      <c r="DF4285" s="50"/>
      <c r="DG4285" s="7">
        <v>1</v>
      </c>
      <c r="DH4285" s="1">
        <f t="shared" ref="DH4285:DH4290" ca="1" si="22511">MAX(OFFSET(BS4285,$BR4284,BR$54,2,2))*$DF$37</f>
        <v>0.22865501011290662</v>
      </c>
      <c r="DI4285" s="1">
        <f t="shared" ref="DI4285:DI4290" ca="1" si="22512">MAX(OFFSET(BT4285,$BR4284,BS$54,2,2))*$DF$37</f>
        <v>0.99712983568006608</v>
      </c>
      <c r="DJ4285" s="1">
        <f t="shared" ref="DJ4285:DJ4290" ca="1" si="22513">MAX(OFFSET(BU4285,$BR4284,BT$54,2,2))*$DF$37</f>
        <v>0.64532583845438152</v>
      </c>
      <c r="DK4285" s="1">
        <f t="shared" ref="DK4285:DK4290" ca="1" si="22514">MAX(OFFSET(BV4285,$BR4284,BU$54,2,2))*$DF$37</f>
        <v>0.26406162450685366</v>
      </c>
      <c r="DL4285" s="1">
        <f t="shared" ref="DL4285:DL4290" ca="1" si="22515">MAX(OFFSET(BW4285,$BR4284,BV$54,2,2))*$DF$37</f>
        <v>0.23714300153605961</v>
      </c>
      <c r="DM4285" s="1">
        <f t="shared" ref="DM4285:DM4290" ca="1" si="22516">MAX(OFFSET(BX4285,$BR4284,BW$54,2,2))*$DF$37</f>
        <v>0.23714300153605961</v>
      </c>
      <c r="DN4285" s="14"/>
      <c r="DO4285" s="50"/>
      <c r="DP4285" s="7">
        <v>1</v>
      </c>
      <c r="DQ4285" s="1">
        <f t="shared" ref="DQ4285:DQ4290" ca="1" si="22517">MAX(OFFSET(CF4285,$CE4284,CE$54,2,2))*$DF$37</f>
        <v>0.81336267089004832</v>
      </c>
      <c r="DR4285" s="1">
        <f t="shared" ref="DR4285:DR4290" ca="1" si="22518">MAX(OFFSET(CG4285,$CE4284,CF$54,2,2))*$DF$37</f>
        <v>0.99843154455611249</v>
      </c>
      <c r="DS4285" s="1">
        <f t="shared" ref="DS4285:DS4290" ca="1" si="22519">MAX(OFFSET(CH4285,$CE4284,CG$54,2,2))*$DF$37</f>
        <v>0.98575909072549683</v>
      </c>
      <c r="DT4285" s="1">
        <f t="shared" ref="DT4285:DT4290" ca="1" si="22520">MAX(OFFSET(CI4285,$CE4284,CH$54,2,2))*$DF$37</f>
        <v>0.97371782598352274</v>
      </c>
      <c r="DU4285" s="1">
        <f t="shared" ref="DU4285:DU4290" ca="1" si="22521">MAX(OFFSET(CJ4285,$CE4284,CI$54,2,2))*$DF$37</f>
        <v>0.44639059041767087</v>
      </c>
      <c r="DV4285" s="1">
        <f t="shared" ref="DV4285:DV4290" ca="1" si="22522">MAX(OFFSET(CK4285,$CE4284,CJ$54,2,2))*$DF$37</f>
        <v>0.42673007297672289</v>
      </c>
      <c r="DW4285" s="14"/>
      <c r="DX4285" s="14"/>
      <c r="DY4285" s="14"/>
      <c r="DZ4285" s="14"/>
      <c r="EA4285" s="14"/>
      <c r="EB4285" s="14"/>
      <c r="EC4285" s="14"/>
      <c r="ED4285" s="14"/>
      <c r="EE4285" s="14"/>
      <c r="EF4285" s="19"/>
      <c r="EG4285" s="23"/>
      <c r="EH4285" s="50"/>
      <c r="EI4285" s="7">
        <v>3</v>
      </c>
      <c r="EJ4285" s="1">
        <f t="shared" ca="1" si="22483"/>
        <v>0.99659780636347362</v>
      </c>
      <c r="EK4285" s="1">
        <f t="shared" ca="1" si="22484"/>
        <v>0.98709289948936541</v>
      </c>
      <c r="EL4285" s="1">
        <f t="shared" ca="1" si="22485"/>
        <v>0.99929556661003871</v>
      </c>
      <c r="EM4285" s="1">
        <f t="shared" ca="1" si="22486"/>
        <v>0.58518083628912543</v>
      </c>
      <c r="EN4285" s="25"/>
      <c r="EO4285" s="25"/>
      <c r="EP4285" s="25"/>
      <c r="EQ4285" s="25"/>
      <c r="ER4285" s="25"/>
      <c r="ES4285" s="25"/>
      <c r="ET4285" s="23"/>
      <c r="EU4285" s="14"/>
      <c r="EV4285" s="14"/>
      <c r="EW4285" s="14"/>
      <c r="EX4285" s="14"/>
      <c r="EY4285" s="14"/>
      <c r="EZ4285" s="14"/>
      <c r="FA4285" s="14"/>
      <c r="FB4285" s="14"/>
      <c r="FC4285" s="19"/>
    </row>
    <row r="4286" spans="1:159" x14ac:dyDescent="0.2">
      <c r="A4286" s="55"/>
      <c r="B4286" s="18">
        <v>16</v>
      </c>
      <c r="C4286" s="1">
        <f>学習データ!C4252*$B$37</f>
        <v>0</v>
      </c>
      <c r="D4286" s="1">
        <f>学習データ!D4252*$B$37</f>
        <v>0</v>
      </c>
      <c r="E4286" s="1">
        <f>学習データ!E4252*$B$37</f>
        <v>0</v>
      </c>
      <c r="F4286" s="1">
        <f>学習データ!F4252*$B$37</f>
        <v>0</v>
      </c>
      <c r="G4286" s="1">
        <f>学習データ!G4252*$B$37</f>
        <v>0</v>
      </c>
      <c r="H4286" s="1">
        <f>学習データ!H4252*$B$37</f>
        <v>0</v>
      </c>
      <c r="I4286" s="1">
        <f>学習データ!I4252*$B$37</f>
        <v>0</v>
      </c>
      <c r="J4286" s="1">
        <f>学習データ!J4252*$B$37</f>
        <v>0</v>
      </c>
      <c r="K4286" s="1">
        <f>学習データ!K4252*$B$37</f>
        <v>0</v>
      </c>
      <c r="L4286" s="1">
        <f>学習データ!L4252*$B$37</f>
        <v>0</v>
      </c>
      <c r="M4286" s="1">
        <f>学習データ!M4252*$B$37</f>
        <v>0</v>
      </c>
      <c r="N4286" s="1">
        <f>学習データ!N4252*$B$37</f>
        <v>0</v>
      </c>
      <c r="O4286" s="1">
        <f>学習データ!O4252*$B$37</f>
        <v>0</v>
      </c>
      <c r="P4286" s="1">
        <f>学習データ!P4252*$B$37</f>
        <v>0</v>
      </c>
      <c r="Q4286" s="1">
        <f>学習データ!Q4252*$B$37</f>
        <v>0</v>
      </c>
      <c r="R4286" s="1">
        <f>学習データ!R4252*$B$37</f>
        <v>116</v>
      </c>
      <c r="S4286" s="1">
        <f>学習データ!S4252*$B$37</f>
        <v>248</v>
      </c>
      <c r="T4286" s="1">
        <f>学習データ!T4252*$B$37</f>
        <v>200</v>
      </c>
      <c r="U4286" s="1">
        <f>学習データ!U4252*$B$37</f>
        <v>0</v>
      </c>
      <c r="V4286" s="1">
        <f>学習データ!V4252*$B$37</f>
        <v>0</v>
      </c>
      <c r="W4286" s="1">
        <f>学習データ!W4252*$B$37</f>
        <v>0</v>
      </c>
      <c r="X4286" s="1">
        <f>学習データ!X4252*$B$37</f>
        <v>0</v>
      </c>
      <c r="Y4286" s="1">
        <f>学習データ!Y4252*$B$37</f>
        <v>0</v>
      </c>
      <c r="Z4286" s="1">
        <f>学習データ!Z4252*$B$37</f>
        <v>0</v>
      </c>
      <c r="AA4286" s="1">
        <f>学習データ!AA4252*$B$37</f>
        <v>0</v>
      </c>
      <c r="AB4286" s="1">
        <f>学習データ!AB4252*$B$37</f>
        <v>0</v>
      </c>
      <c r="AC4286" s="1">
        <f>学習データ!AC4252*$B$37</f>
        <v>0</v>
      </c>
      <c r="AD4286" s="1">
        <f>学習データ!AD4252*$B$37</f>
        <v>0</v>
      </c>
      <c r="AE4286" s="14"/>
      <c r="AF4286" s="14"/>
      <c r="AG4286" s="14"/>
      <c r="AH4286" s="29"/>
      <c r="AI4286" s="25"/>
      <c r="AJ4286" s="25"/>
      <c r="AK4286" s="25"/>
      <c r="AL4286" s="25"/>
      <c r="AM4286" s="25"/>
      <c r="AN4286" s="25"/>
      <c r="AO4286" s="25"/>
      <c r="AP4286" s="25"/>
      <c r="AQ4286" s="25"/>
      <c r="AR4286" s="25"/>
      <c r="AS4286" s="25"/>
      <c r="AT4286" s="25"/>
      <c r="AU4286" s="25"/>
      <c r="AV4286" s="25"/>
      <c r="AW4286" s="25"/>
      <c r="AX4286" s="25"/>
      <c r="AY4286" s="25"/>
      <c r="AZ4286" s="25"/>
      <c r="BA4286" s="25"/>
      <c r="BB4286" s="25"/>
      <c r="BC4286" s="25"/>
      <c r="BD4286" s="25"/>
      <c r="BE4286" s="25"/>
      <c r="BF4286" s="25"/>
      <c r="BG4286" s="25"/>
      <c r="BH4286" s="25"/>
      <c r="BI4286" s="25"/>
      <c r="BJ4286" s="25"/>
      <c r="BK4286" s="25"/>
      <c r="BL4286" s="25"/>
      <c r="BM4286" s="25"/>
      <c r="BN4286" s="25"/>
      <c r="BO4286" s="25"/>
      <c r="BP4286" s="25"/>
      <c r="BQ4286" s="23"/>
      <c r="BR4286" s="7">
        <v>2</v>
      </c>
      <c r="BS4286" s="1">
        <f t="shared" ca="1" si="22489"/>
        <v>0.22865501011290662</v>
      </c>
      <c r="BT4286" s="1">
        <f t="shared" ca="1" si="22490"/>
        <v>7.71653558079817E-2</v>
      </c>
      <c r="BU4286" s="1">
        <f t="shared" ca="1" si="22491"/>
        <v>0.13235103243460547</v>
      </c>
      <c r="BV4286" s="1">
        <f t="shared" ca="1" si="22492"/>
        <v>0.99712983568006608</v>
      </c>
      <c r="BW4286" s="1">
        <f t="shared" ca="1" si="22493"/>
        <v>0.64532583845438152</v>
      </c>
      <c r="BX4286" s="1">
        <f t="shared" ca="1" si="22494"/>
        <v>8.6815686508728382E-2</v>
      </c>
      <c r="BY4286" s="1">
        <f t="shared" ca="1" si="22495"/>
        <v>9.5966184841577817E-2</v>
      </c>
      <c r="BZ4286" s="1">
        <f t="shared" ca="1" si="22496"/>
        <v>0.26406162450685366</v>
      </c>
      <c r="CA4286" s="1">
        <f t="shared" ca="1" si="22497"/>
        <v>0.20855197951647489</v>
      </c>
      <c r="CB4286" s="1">
        <f t="shared" ca="1" si="22498"/>
        <v>0.23714300153605961</v>
      </c>
      <c r="CC4286" s="1">
        <f t="shared" ca="1" si="22499"/>
        <v>0.23714300153605961</v>
      </c>
      <c r="CD4286" s="25"/>
      <c r="CE4286" s="7">
        <v>2</v>
      </c>
      <c r="CF4286" s="1">
        <f t="shared" ca="1" si="22500"/>
        <v>0.81336267089004832</v>
      </c>
      <c r="CG4286" s="1">
        <f t="shared" ca="1" si="22501"/>
        <v>0.77513218750516744</v>
      </c>
      <c r="CH4286" s="1">
        <f t="shared" ca="1" si="22502"/>
        <v>0.99025298797276862</v>
      </c>
      <c r="CI4286" s="1">
        <f t="shared" ca="1" si="22503"/>
        <v>0.99843154455611249</v>
      </c>
      <c r="CJ4286" s="1">
        <f t="shared" ca="1" si="22504"/>
        <v>0.84288283666018515</v>
      </c>
      <c r="CK4286" s="1">
        <f t="shared" ca="1" si="22505"/>
        <v>0.98575909072549683</v>
      </c>
      <c r="CL4286" s="1">
        <f t="shared" ca="1" si="22506"/>
        <v>0.97371782598352274</v>
      </c>
      <c r="CM4286" s="1">
        <f t="shared" ca="1" si="22507"/>
        <v>0.9226854442872251</v>
      </c>
      <c r="CN4286" s="1">
        <f t="shared" ca="1" si="22508"/>
        <v>0.44639059041767087</v>
      </c>
      <c r="CO4286" s="1">
        <f t="shared" ca="1" si="22509"/>
        <v>0.42673007297672289</v>
      </c>
      <c r="CP4286" s="1">
        <f t="shared" ca="1" si="22510"/>
        <v>0.42673007297672289</v>
      </c>
      <c r="CQ4286" s="25"/>
      <c r="CR4286" s="25"/>
      <c r="CS4286" s="25"/>
      <c r="CT4286" s="25"/>
      <c r="CU4286" s="25"/>
      <c r="CV4286" s="25"/>
      <c r="CW4286" s="25"/>
      <c r="CX4286" s="25"/>
      <c r="CY4286" s="25"/>
      <c r="CZ4286" s="25"/>
      <c r="DA4286" s="25"/>
      <c r="DB4286" s="25"/>
      <c r="DC4286" s="25"/>
      <c r="DD4286" s="25"/>
      <c r="DE4286" s="40"/>
      <c r="DF4286" s="50"/>
      <c r="DG4286" s="7">
        <v>2</v>
      </c>
      <c r="DH4286" s="1">
        <f t="shared" ca="1" si="22511"/>
        <v>0.99999985961534743</v>
      </c>
      <c r="DI4286" s="1">
        <f t="shared" ca="1" si="22512"/>
        <v>0.99999997477293645</v>
      </c>
      <c r="DJ4286" s="1">
        <f t="shared" ca="1" si="22513"/>
        <v>0.99580602690375641</v>
      </c>
      <c r="DK4286" s="1">
        <f t="shared" ca="1" si="22514"/>
        <v>0.54822739739977933</v>
      </c>
      <c r="DL4286" s="1">
        <f t="shared" ca="1" si="22515"/>
        <v>0.92123509942595305</v>
      </c>
      <c r="DM4286" s="1">
        <f t="shared" ca="1" si="22516"/>
        <v>0.23714300153605961</v>
      </c>
      <c r="DN4286" s="14"/>
      <c r="DO4286" s="50"/>
      <c r="DP4286" s="7">
        <v>2</v>
      </c>
      <c r="DQ4286" s="1">
        <f t="shared" ca="1" si="22517"/>
        <v>0.99645274091487224</v>
      </c>
      <c r="DR4286" s="1">
        <f t="shared" ca="1" si="22518"/>
        <v>0.99999076261923703</v>
      </c>
      <c r="DS4286" s="1">
        <f t="shared" ca="1" si="22519"/>
        <v>0.99995439659080054</v>
      </c>
      <c r="DT4286" s="1">
        <f t="shared" ca="1" si="22520"/>
        <v>0.99975058359047542</v>
      </c>
      <c r="DU4286" s="1">
        <f t="shared" ca="1" si="22521"/>
        <v>0.99984942003232691</v>
      </c>
      <c r="DV4286" s="1">
        <f t="shared" ca="1" si="22522"/>
        <v>0.42673007297672289</v>
      </c>
      <c r="DW4286" s="14"/>
      <c r="DX4286" s="14"/>
      <c r="DY4286" s="14"/>
      <c r="DZ4286" s="14"/>
      <c r="EA4286" s="14"/>
      <c r="EB4286" s="14"/>
      <c r="EC4286" s="14"/>
      <c r="ED4286" s="14"/>
      <c r="EE4286" s="14"/>
      <c r="EF4286" s="19"/>
      <c r="EG4286" s="23"/>
      <c r="EH4286" s="50"/>
      <c r="EI4286" s="7">
        <v>4</v>
      </c>
      <c r="EJ4286" s="1">
        <f t="shared" ca="1" si="22483"/>
        <v>0.8828698000474372</v>
      </c>
      <c r="EK4286" s="1">
        <f t="shared" ca="1" si="22484"/>
        <v>5.6377406949958736E-4</v>
      </c>
      <c r="EL4286" s="1">
        <f t="shared" ca="1" si="22485"/>
        <v>1.5305444962043756E-5</v>
      </c>
      <c r="EM4286" s="1">
        <f t="shared" ca="1" si="22486"/>
        <v>3.1595927190588061E-3</v>
      </c>
      <c r="EN4286" s="25"/>
      <c r="EO4286" s="25"/>
      <c r="EP4286" s="25"/>
      <c r="EQ4286" s="25"/>
      <c r="ER4286" s="25"/>
      <c r="ES4286" s="25"/>
      <c r="ET4286" s="23"/>
      <c r="EU4286" s="14"/>
      <c r="EV4286" s="14"/>
      <c r="EW4286" s="14"/>
      <c r="EX4286" s="14"/>
      <c r="EY4286" s="14"/>
      <c r="EZ4286" s="14"/>
      <c r="FA4286" s="14"/>
      <c r="FB4286" s="14"/>
      <c r="FC4286" s="19"/>
    </row>
    <row r="4287" spans="1:159" x14ac:dyDescent="0.2">
      <c r="A4287" s="55"/>
      <c r="B4287" s="18">
        <v>17</v>
      </c>
      <c r="C4287" s="1">
        <f>学習データ!C4253*$B$37</f>
        <v>0</v>
      </c>
      <c r="D4287" s="1">
        <f>学習データ!D4253*$B$37</f>
        <v>0</v>
      </c>
      <c r="E4287" s="1">
        <f>学習データ!E4253*$B$37</f>
        <v>0</v>
      </c>
      <c r="F4287" s="1">
        <f>学習データ!F4253*$B$37</f>
        <v>0</v>
      </c>
      <c r="G4287" s="1">
        <f>学習データ!G4253*$B$37</f>
        <v>0</v>
      </c>
      <c r="H4287" s="1">
        <f>学習データ!H4253*$B$37</f>
        <v>0</v>
      </c>
      <c r="I4287" s="1">
        <f>学習データ!I4253*$B$37</f>
        <v>0</v>
      </c>
      <c r="J4287" s="1">
        <f>学習データ!J4253*$B$37</f>
        <v>0</v>
      </c>
      <c r="K4287" s="1">
        <f>学習データ!K4253*$B$37</f>
        <v>0</v>
      </c>
      <c r="L4287" s="1">
        <f>学習データ!L4253*$B$37</f>
        <v>0</v>
      </c>
      <c r="M4287" s="1">
        <f>学習データ!M4253*$B$37</f>
        <v>0</v>
      </c>
      <c r="N4287" s="1">
        <f>学習データ!N4253*$B$37</f>
        <v>0</v>
      </c>
      <c r="O4287" s="1">
        <f>学習データ!O4253*$B$37</f>
        <v>0</v>
      </c>
      <c r="P4287" s="1">
        <f>学習データ!P4253*$B$37</f>
        <v>13</v>
      </c>
      <c r="Q4287" s="1">
        <f>学習データ!Q4253*$B$37</f>
        <v>97</v>
      </c>
      <c r="R4287" s="1">
        <f>学習データ!R4253*$B$37</f>
        <v>222</v>
      </c>
      <c r="S4287" s="1">
        <f>学習データ!S4253*$B$37</f>
        <v>192</v>
      </c>
      <c r="T4287" s="1">
        <f>学習データ!T4253*$B$37</f>
        <v>11</v>
      </c>
      <c r="U4287" s="1">
        <f>学習データ!U4253*$B$37</f>
        <v>0</v>
      </c>
      <c r="V4287" s="1">
        <f>学習データ!V4253*$B$37</f>
        <v>0</v>
      </c>
      <c r="W4287" s="1">
        <f>学習データ!W4253*$B$37</f>
        <v>0</v>
      </c>
      <c r="X4287" s="1">
        <f>学習データ!X4253*$B$37</f>
        <v>0</v>
      </c>
      <c r="Y4287" s="1">
        <f>学習データ!Y4253*$B$37</f>
        <v>0</v>
      </c>
      <c r="Z4287" s="1">
        <f>学習データ!Z4253*$B$37</f>
        <v>0</v>
      </c>
      <c r="AA4287" s="1">
        <f>学習データ!AA4253*$B$37</f>
        <v>0</v>
      </c>
      <c r="AB4287" s="1">
        <f>学習データ!AB4253*$B$37</f>
        <v>0</v>
      </c>
      <c r="AC4287" s="1">
        <f>学習データ!AC4253*$B$37</f>
        <v>0</v>
      </c>
      <c r="AD4287" s="1">
        <f>学習データ!AD4253*$B$37</f>
        <v>0</v>
      </c>
      <c r="AE4287" s="14"/>
      <c r="AF4287" s="7"/>
      <c r="AG4287" s="7" t="s">
        <v>3</v>
      </c>
      <c r="AH4287" s="29"/>
      <c r="AI4287" s="25"/>
      <c r="AJ4287" s="25"/>
      <c r="AK4287" s="25"/>
      <c r="AL4287" s="25"/>
      <c r="AM4287" s="25"/>
      <c r="AN4287" s="25"/>
      <c r="AO4287" s="25"/>
      <c r="AP4287" s="25"/>
      <c r="AQ4287" s="25"/>
      <c r="AR4287" s="25"/>
      <c r="AS4287" s="25"/>
      <c r="AT4287" s="25"/>
      <c r="AU4287" s="25"/>
      <c r="AV4287" s="25"/>
      <c r="AW4287" s="25"/>
      <c r="AX4287" s="25"/>
      <c r="AY4287" s="25"/>
      <c r="AZ4287" s="25"/>
      <c r="BA4287" s="25"/>
      <c r="BB4287" s="25"/>
      <c r="BC4287" s="25"/>
      <c r="BD4287" s="25"/>
      <c r="BE4287" s="25"/>
      <c r="BF4287" s="25"/>
      <c r="BG4287" s="25"/>
      <c r="BH4287" s="25"/>
      <c r="BI4287" s="25"/>
      <c r="BJ4287" s="25"/>
      <c r="BK4287" s="25"/>
      <c r="BL4287" s="25"/>
      <c r="BM4287" s="25"/>
      <c r="BN4287" s="25"/>
      <c r="BO4287" s="25"/>
      <c r="BP4287" s="25"/>
      <c r="BQ4287" s="23"/>
      <c r="BR4287" s="7">
        <v>3</v>
      </c>
      <c r="BS4287" s="1">
        <f t="shared" ca="1" si="22489"/>
        <v>0.28496272179969173</v>
      </c>
      <c r="BT4287" s="1">
        <f t="shared" ca="1" si="22490"/>
        <v>0.78556382077907161</v>
      </c>
      <c r="BU4287" s="1">
        <f t="shared" ca="1" si="22491"/>
        <v>0.91196930830285283</v>
      </c>
      <c r="BV4287" s="1">
        <f t="shared" ca="1" si="22492"/>
        <v>0.88461859295481671</v>
      </c>
      <c r="BW4287" s="1">
        <f t="shared" ca="1" si="22493"/>
        <v>0.99580602690375641</v>
      </c>
      <c r="BX4287" s="1">
        <f t="shared" ca="1" si="22494"/>
        <v>0.94793977739515045</v>
      </c>
      <c r="BY4287" s="1">
        <f t="shared" ca="1" si="22495"/>
        <v>0.54822739739977933</v>
      </c>
      <c r="BZ4287" s="1">
        <f t="shared" ca="1" si="22496"/>
        <v>0.10688693691117476</v>
      </c>
      <c r="CA4287" s="1">
        <f t="shared" ca="1" si="22497"/>
        <v>0.92123509942595305</v>
      </c>
      <c r="CB4287" s="1">
        <f t="shared" ca="1" si="22498"/>
        <v>0.20822741668776285</v>
      </c>
      <c r="CC4287" s="1">
        <f t="shared" ca="1" si="22499"/>
        <v>0.23714300153605961</v>
      </c>
      <c r="CD4287" s="25"/>
      <c r="CE4287" s="7">
        <v>3</v>
      </c>
      <c r="CF4287" s="1">
        <f t="shared" ca="1" si="22500"/>
        <v>0.78852598686910436</v>
      </c>
      <c r="CG4287" s="1">
        <f t="shared" ca="1" si="22501"/>
        <v>0.95651563153525287</v>
      </c>
      <c r="CH4287" s="1">
        <f t="shared" ca="1" si="22502"/>
        <v>0.9585803167276481</v>
      </c>
      <c r="CI4287" s="1">
        <f t="shared" ca="1" si="22503"/>
        <v>0.99997141878782037</v>
      </c>
      <c r="CJ4287" s="1">
        <f t="shared" ca="1" si="22504"/>
        <v>0.99995439659080054</v>
      </c>
      <c r="CK4287" s="1">
        <f t="shared" ca="1" si="22505"/>
        <v>0.99946243067502039</v>
      </c>
      <c r="CL4287" s="1">
        <f t="shared" ca="1" si="22506"/>
        <v>0.99689705246857296</v>
      </c>
      <c r="CM4287" s="1">
        <f t="shared" ca="1" si="22507"/>
        <v>0.985571969319743</v>
      </c>
      <c r="CN4287" s="1">
        <f t="shared" ca="1" si="22508"/>
        <v>0.98108401129031775</v>
      </c>
      <c r="CO4287" s="1">
        <f t="shared" ca="1" si="22509"/>
        <v>0.44662578385149754</v>
      </c>
      <c r="CP4287" s="1">
        <f t="shared" ca="1" si="22510"/>
        <v>0.42673007297672289</v>
      </c>
      <c r="CQ4287" s="25"/>
      <c r="CR4287" s="25"/>
      <c r="CS4287" s="25"/>
      <c r="CT4287" s="25"/>
      <c r="CU4287" s="25"/>
      <c r="CV4287" s="25"/>
      <c r="CW4287" s="25"/>
      <c r="CX4287" s="25"/>
      <c r="CY4287" s="25"/>
      <c r="CZ4287" s="25"/>
      <c r="DA4287" s="25"/>
      <c r="DB4287" s="25"/>
      <c r="DC4287" s="25"/>
      <c r="DD4287" s="25"/>
      <c r="DE4287" s="40"/>
      <c r="DF4287" s="50"/>
      <c r="DG4287" s="7">
        <v>3</v>
      </c>
      <c r="DH4287" s="1">
        <f t="shared" ca="1" si="22511"/>
        <v>0.99999995798665386</v>
      </c>
      <c r="DI4287" s="1">
        <f t="shared" ca="1" si="22512"/>
        <v>0.99996777565844541</v>
      </c>
      <c r="DJ4287" s="1">
        <f t="shared" ca="1" si="22513"/>
        <v>0.99999995973613698</v>
      </c>
      <c r="DK4287" s="1">
        <f t="shared" ca="1" si="22514"/>
        <v>0.99999999598109035</v>
      </c>
      <c r="DL4287" s="1">
        <f t="shared" ca="1" si="22515"/>
        <v>0.94657716282795712</v>
      </c>
      <c r="DM4287" s="1">
        <f t="shared" ca="1" si="22516"/>
        <v>0.23714300153605961</v>
      </c>
      <c r="DN4287" s="14"/>
      <c r="DO4287" s="50"/>
      <c r="DP4287" s="7">
        <v>3</v>
      </c>
      <c r="DQ4287" s="1">
        <f t="shared" ca="1" si="22517"/>
        <v>0.98354266568408522</v>
      </c>
      <c r="DR4287" s="1">
        <f t="shared" ca="1" si="22518"/>
        <v>0.99761895379659038</v>
      </c>
      <c r="DS4287" s="1">
        <f t="shared" ca="1" si="22519"/>
        <v>0.99966398903279385</v>
      </c>
      <c r="DT4287" s="1">
        <f t="shared" ca="1" si="22520"/>
        <v>0.9997654126533515</v>
      </c>
      <c r="DU4287" s="1">
        <f t="shared" ca="1" si="22521"/>
        <v>0.99983939370298802</v>
      </c>
      <c r="DV4287" s="1">
        <f t="shared" ca="1" si="22522"/>
        <v>0.42673007297672289</v>
      </c>
      <c r="DW4287" s="14"/>
      <c r="DX4287" s="14"/>
      <c r="DY4287" s="14"/>
      <c r="DZ4287" s="14"/>
      <c r="EA4287" s="14"/>
      <c r="EB4287" s="14"/>
      <c r="EC4287" s="14"/>
      <c r="ED4287" s="14"/>
      <c r="EE4287" s="14"/>
      <c r="EF4287" s="19"/>
      <c r="EG4287" s="23"/>
      <c r="EH4287" s="14"/>
      <c r="EI4287" s="14"/>
      <c r="EJ4287" s="14"/>
      <c r="EK4287" s="14"/>
      <c r="EL4287" s="14"/>
      <c r="EM4287" s="14"/>
      <c r="EN4287" s="25"/>
      <c r="EO4287" s="25"/>
      <c r="EP4287" s="25"/>
      <c r="EQ4287" s="25"/>
      <c r="ER4287" s="25"/>
      <c r="ES4287" s="25"/>
      <c r="ET4287" s="23"/>
      <c r="EU4287" s="14"/>
      <c r="EV4287" s="14"/>
      <c r="EW4287" s="14"/>
      <c r="EX4287" s="14"/>
      <c r="EY4287" s="14"/>
      <c r="EZ4287" s="14"/>
      <c r="FA4287" s="14"/>
      <c r="FB4287" s="14"/>
      <c r="FC4287" s="19"/>
    </row>
    <row r="4288" spans="1:159" x14ac:dyDescent="0.2">
      <c r="A4288" s="55"/>
      <c r="B4288" s="18">
        <v>18</v>
      </c>
      <c r="C4288" s="1">
        <f>学習データ!C4254*$B$37</f>
        <v>0</v>
      </c>
      <c r="D4288" s="1">
        <f>学習データ!D4254*$B$37</f>
        <v>0</v>
      </c>
      <c r="E4288" s="1">
        <f>学習データ!E4254*$B$37</f>
        <v>0</v>
      </c>
      <c r="F4288" s="1">
        <f>学習データ!F4254*$B$37</f>
        <v>0</v>
      </c>
      <c r="G4288" s="1">
        <f>学習データ!G4254*$B$37</f>
        <v>0</v>
      </c>
      <c r="H4288" s="1">
        <f>学習データ!H4254*$B$37</f>
        <v>0</v>
      </c>
      <c r="I4288" s="1">
        <f>学習データ!I4254*$B$37</f>
        <v>0</v>
      </c>
      <c r="J4288" s="1">
        <f>学習データ!J4254*$B$37</f>
        <v>0</v>
      </c>
      <c r="K4288" s="1">
        <f>学習データ!K4254*$B$37</f>
        <v>0</v>
      </c>
      <c r="L4288" s="1">
        <f>学習データ!L4254*$B$37</f>
        <v>0</v>
      </c>
      <c r="M4288" s="1">
        <f>学習データ!M4254*$B$37</f>
        <v>0</v>
      </c>
      <c r="N4288" s="1">
        <f>学習データ!N4254*$B$37</f>
        <v>38</v>
      </c>
      <c r="O4288" s="1">
        <f>学習データ!O4254*$B$37</f>
        <v>99</v>
      </c>
      <c r="P4288" s="1">
        <f>学習データ!P4254*$B$37</f>
        <v>208</v>
      </c>
      <c r="Q4288" s="1">
        <f>学習データ!Q4254*$B$37</f>
        <v>227</v>
      </c>
      <c r="R4288" s="1">
        <f>学習データ!R4254*$B$37</f>
        <v>174</v>
      </c>
      <c r="S4288" s="1">
        <f>学習データ!S4254*$B$37</f>
        <v>17</v>
      </c>
      <c r="T4288" s="1">
        <f>学習データ!T4254*$B$37</f>
        <v>0</v>
      </c>
      <c r="U4288" s="1">
        <f>学習データ!U4254*$B$37</f>
        <v>0</v>
      </c>
      <c r="V4288" s="1">
        <f>学習データ!V4254*$B$37</f>
        <v>0</v>
      </c>
      <c r="W4288" s="1">
        <f>学習データ!W4254*$B$37</f>
        <v>0</v>
      </c>
      <c r="X4288" s="1">
        <f>学習データ!X4254*$B$37</f>
        <v>0</v>
      </c>
      <c r="Y4288" s="1">
        <f>学習データ!Y4254*$B$37</f>
        <v>0</v>
      </c>
      <c r="Z4288" s="1">
        <f>学習データ!Z4254*$B$37</f>
        <v>0</v>
      </c>
      <c r="AA4288" s="1">
        <f>学習データ!AA4254*$B$37</f>
        <v>0</v>
      </c>
      <c r="AB4288" s="1">
        <f>学習データ!AB4254*$B$37</f>
        <v>0</v>
      </c>
      <c r="AC4288" s="1">
        <f>学習データ!AC4254*$B$37</f>
        <v>0</v>
      </c>
      <c r="AD4288" s="1">
        <f>学習データ!AD4254*$B$37</f>
        <v>0</v>
      </c>
      <c r="AE4288" s="14"/>
      <c r="AF4288" s="7">
        <v>0</v>
      </c>
      <c r="AG4288" s="1">
        <f>IF(学習データ!AG4237=0,1,0)</f>
        <v>0</v>
      </c>
      <c r="AH4288" s="29"/>
      <c r="AI4288" s="25"/>
      <c r="AJ4288" s="25"/>
      <c r="AK4288" s="25"/>
      <c r="AL4288" s="25"/>
      <c r="AM4288" s="25"/>
      <c r="AN4288" s="25"/>
      <c r="AO4288" s="25"/>
      <c r="AP4288" s="25"/>
      <c r="AQ4288" s="25"/>
      <c r="AR4288" s="25"/>
      <c r="AS4288" s="25"/>
      <c r="AT4288" s="25"/>
      <c r="AU4288" s="25"/>
      <c r="AV4288" s="25"/>
      <c r="AW4288" s="25"/>
      <c r="AX4288" s="25"/>
      <c r="AY4288" s="25"/>
      <c r="AZ4288" s="25"/>
      <c r="BA4288" s="25"/>
      <c r="BB4288" s="25"/>
      <c r="BC4288" s="25"/>
      <c r="BD4288" s="25"/>
      <c r="BE4288" s="25"/>
      <c r="BF4288" s="25"/>
      <c r="BG4288" s="25"/>
      <c r="BH4288" s="25"/>
      <c r="BI4288" s="25"/>
      <c r="BJ4288" s="25"/>
      <c r="BK4288" s="25"/>
      <c r="BL4288" s="25"/>
      <c r="BM4288" s="25"/>
      <c r="BN4288" s="25"/>
      <c r="BO4288" s="25"/>
      <c r="BP4288" s="25"/>
      <c r="BQ4288" s="23"/>
      <c r="BR4288" s="7">
        <v>4</v>
      </c>
      <c r="BS4288" s="1">
        <f t="shared" ca="1" si="22489"/>
        <v>0.99997071164450002</v>
      </c>
      <c r="BT4288" s="1">
        <f t="shared" ca="1" si="22490"/>
        <v>0.99999985961534743</v>
      </c>
      <c r="BU4288" s="1">
        <f t="shared" ca="1" si="22491"/>
        <v>0.99999996399288982</v>
      </c>
      <c r="BV4288" s="1">
        <f t="shared" ca="1" si="22492"/>
        <v>0.99999997477293645</v>
      </c>
      <c r="BW4288" s="1">
        <f t="shared" ca="1" si="22493"/>
        <v>0.96791678462588693</v>
      </c>
      <c r="BX4288" s="1">
        <f t="shared" ca="1" si="22494"/>
        <v>0.21714643555918142</v>
      </c>
      <c r="BY4288" s="1">
        <f t="shared" ca="1" si="22495"/>
        <v>4.0086005872512695E-2</v>
      </c>
      <c r="BZ4288" s="1">
        <f t="shared" ca="1" si="22496"/>
        <v>0.19390369469223345</v>
      </c>
      <c r="CA4288" s="1">
        <f t="shared" ca="1" si="22497"/>
        <v>0.86813763623525531</v>
      </c>
      <c r="CB4288" s="1">
        <f t="shared" ca="1" si="22498"/>
        <v>0.89913405446264172</v>
      </c>
      <c r="CC4288" s="1">
        <f t="shared" ca="1" si="22499"/>
        <v>0.23714300153605961</v>
      </c>
      <c r="CD4288" s="25"/>
      <c r="CE4288" s="7">
        <v>4</v>
      </c>
      <c r="CF4288" s="1">
        <f t="shared" ca="1" si="22500"/>
        <v>0.97036664858719202</v>
      </c>
      <c r="CG4288" s="1">
        <f t="shared" ca="1" si="22501"/>
        <v>0.99645274091487224</v>
      </c>
      <c r="CH4288" s="1">
        <f t="shared" ca="1" si="22502"/>
        <v>0.99990458212489908</v>
      </c>
      <c r="CI4288" s="1">
        <f t="shared" ca="1" si="22503"/>
        <v>0.99999076261923703</v>
      </c>
      <c r="CJ4288" s="1">
        <f t="shared" ca="1" si="22504"/>
        <v>0.99973724392271157</v>
      </c>
      <c r="CK4288" s="1">
        <f t="shared" ca="1" si="22505"/>
        <v>0.99852054954906555</v>
      </c>
      <c r="CL4288" s="1">
        <f t="shared" ca="1" si="22506"/>
        <v>0.99975058359047542</v>
      </c>
      <c r="CM4288" s="1">
        <f t="shared" ca="1" si="22507"/>
        <v>0.99969145588393116</v>
      </c>
      <c r="CN4288" s="1">
        <f t="shared" ca="1" si="22508"/>
        <v>0.99984942003232691</v>
      </c>
      <c r="CO4288" s="1">
        <f t="shared" ca="1" si="22509"/>
        <v>0.77544671958858891</v>
      </c>
      <c r="CP4288" s="1">
        <f t="shared" ca="1" si="22510"/>
        <v>0.42673007297672289</v>
      </c>
      <c r="CQ4288" s="25"/>
      <c r="CR4288" s="25"/>
      <c r="CS4288" s="25"/>
      <c r="CT4288" s="25"/>
      <c r="CU4288" s="25"/>
      <c r="CV4288" s="25"/>
      <c r="CW4288" s="25"/>
      <c r="CX4288" s="25"/>
      <c r="CY4288" s="25"/>
      <c r="CZ4288" s="25"/>
      <c r="DA4288" s="25"/>
      <c r="DB4288" s="25"/>
      <c r="DC4288" s="25"/>
      <c r="DD4288" s="25"/>
      <c r="DE4288" s="40"/>
      <c r="DF4288" s="50"/>
      <c r="DG4288" s="7">
        <v>4</v>
      </c>
      <c r="DH4288" s="1">
        <f t="shared" ca="1" si="22511"/>
        <v>0.23714300153605961</v>
      </c>
      <c r="DI4288" s="1">
        <f t="shared" ca="1" si="22512"/>
        <v>0.28340991235107005</v>
      </c>
      <c r="DJ4288" s="1">
        <f t="shared" ca="1" si="22513"/>
        <v>0.9998457561626567</v>
      </c>
      <c r="DK4288" s="1">
        <f t="shared" ca="1" si="22514"/>
        <v>0.99999985525009649</v>
      </c>
      <c r="DL4288" s="1">
        <f t="shared" ca="1" si="22515"/>
        <v>0.23714300153605961</v>
      </c>
      <c r="DM4288" s="1">
        <f t="shared" ca="1" si="22516"/>
        <v>0.23714300153605961</v>
      </c>
      <c r="DN4288" s="14"/>
      <c r="DO4288" s="50"/>
      <c r="DP4288" s="7">
        <v>4</v>
      </c>
      <c r="DQ4288" s="1">
        <f t="shared" ca="1" si="22517"/>
        <v>0.42673007297672289</v>
      </c>
      <c r="DR4288" s="1">
        <f t="shared" ca="1" si="22518"/>
        <v>0.81458811545490828</v>
      </c>
      <c r="DS4288" s="1">
        <f t="shared" ca="1" si="22519"/>
        <v>0.99699754630950532</v>
      </c>
      <c r="DT4288" s="1">
        <f t="shared" ca="1" si="22520"/>
        <v>0.99979139141652429</v>
      </c>
      <c r="DU4288" s="1">
        <f t="shared" ca="1" si="22521"/>
        <v>0.99807750355598035</v>
      </c>
      <c r="DV4288" s="1">
        <f t="shared" ca="1" si="22522"/>
        <v>0.42673007297672289</v>
      </c>
      <c r="DW4288" s="14"/>
      <c r="DX4288" s="14"/>
      <c r="DY4288" s="14"/>
      <c r="DZ4288" s="14"/>
      <c r="EA4288" s="14"/>
      <c r="EB4288" s="14"/>
      <c r="EC4288" s="14"/>
      <c r="ED4288" s="14"/>
      <c r="EE4288" s="14"/>
      <c r="EF4288" s="19"/>
      <c r="EG4288" s="23"/>
      <c r="EH4288" s="50">
        <v>4</v>
      </c>
      <c r="EI4288" s="7">
        <v>0</v>
      </c>
      <c r="EJ4288" s="7">
        <v>1</v>
      </c>
      <c r="EK4288" s="7">
        <v>2</v>
      </c>
      <c r="EL4288" s="7">
        <v>3</v>
      </c>
      <c r="EM4288" s="7">
        <v>4</v>
      </c>
      <c r="EN4288" s="25"/>
      <c r="EO4288" s="25"/>
      <c r="EP4288" s="25"/>
      <c r="EQ4288" s="25"/>
      <c r="ER4288" s="25"/>
      <c r="ES4288" s="25"/>
      <c r="ET4288" s="23"/>
      <c r="EU4288" s="14"/>
      <c r="EV4288" s="14"/>
      <c r="EW4288" s="14"/>
      <c r="EX4288" s="14"/>
      <c r="EY4288" s="14"/>
      <c r="EZ4288" s="14"/>
      <c r="FA4288" s="14"/>
      <c r="FB4288" s="14"/>
      <c r="FC4288" s="19"/>
    </row>
    <row r="4289" spans="1:159" x14ac:dyDescent="0.2">
      <c r="A4289" s="55"/>
      <c r="B4289" s="18">
        <v>19</v>
      </c>
      <c r="C4289" s="1">
        <f>学習データ!C4255*$B$37</f>
        <v>0</v>
      </c>
      <c r="D4289" s="1">
        <f>学習データ!D4255*$B$37</f>
        <v>0</v>
      </c>
      <c r="E4289" s="1">
        <f>学習データ!E4255*$B$37</f>
        <v>0</v>
      </c>
      <c r="F4289" s="1">
        <f>学習データ!F4255*$B$37</f>
        <v>0</v>
      </c>
      <c r="G4289" s="1">
        <f>学習データ!G4255*$B$37</f>
        <v>0</v>
      </c>
      <c r="H4289" s="1">
        <f>学習データ!H4255*$B$37</f>
        <v>0</v>
      </c>
      <c r="I4289" s="1">
        <f>学習データ!I4255*$B$37</f>
        <v>0</v>
      </c>
      <c r="J4289" s="1">
        <f>学習データ!J4255*$B$37</f>
        <v>0</v>
      </c>
      <c r="K4289" s="1">
        <f>学習データ!K4255*$B$37</f>
        <v>0</v>
      </c>
      <c r="L4289" s="1">
        <f>学習データ!L4255*$B$37</f>
        <v>0</v>
      </c>
      <c r="M4289" s="1">
        <f>学習データ!M4255*$B$37</f>
        <v>0</v>
      </c>
      <c r="N4289" s="1">
        <f>学習データ!N4255*$B$37</f>
        <v>207</v>
      </c>
      <c r="O4289" s="1">
        <f>学習データ!O4255*$B$37</f>
        <v>252</v>
      </c>
      <c r="P4289" s="1">
        <f>学習データ!P4255*$B$37</f>
        <v>237</v>
      </c>
      <c r="Q4289" s="1">
        <f>学習データ!Q4255*$B$37</f>
        <v>88</v>
      </c>
      <c r="R4289" s="1">
        <f>学習データ!R4255*$B$37</f>
        <v>0</v>
      </c>
      <c r="S4289" s="1">
        <f>学習データ!S4255*$B$37</f>
        <v>0</v>
      </c>
      <c r="T4289" s="1">
        <f>学習データ!T4255*$B$37</f>
        <v>0</v>
      </c>
      <c r="U4289" s="1">
        <f>学習データ!U4255*$B$37</f>
        <v>0</v>
      </c>
      <c r="V4289" s="1">
        <f>学習データ!V4255*$B$37</f>
        <v>0</v>
      </c>
      <c r="W4289" s="1">
        <f>学習データ!W4255*$B$37</f>
        <v>0</v>
      </c>
      <c r="X4289" s="1">
        <f>学習データ!X4255*$B$37</f>
        <v>0</v>
      </c>
      <c r="Y4289" s="1">
        <f>学習データ!Y4255*$B$37</f>
        <v>0</v>
      </c>
      <c r="Z4289" s="1">
        <f>学習データ!Z4255*$B$37</f>
        <v>0</v>
      </c>
      <c r="AA4289" s="1">
        <f>学習データ!AA4255*$B$37</f>
        <v>0</v>
      </c>
      <c r="AB4289" s="1">
        <f>学習データ!AB4255*$B$37</f>
        <v>0</v>
      </c>
      <c r="AC4289" s="1">
        <f>学習データ!AC4255*$B$37</f>
        <v>0</v>
      </c>
      <c r="AD4289" s="1">
        <f>学習データ!AD4255*$B$37</f>
        <v>0</v>
      </c>
      <c r="AE4289" s="14"/>
      <c r="AF4289" s="7">
        <v>1</v>
      </c>
      <c r="AG4289" s="1">
        <f>IF(学習データ!AG4237=1,1,0)</f>
        <v>0</v>
      </c>
      <c r="AH4289" s="29"/>
      <c r="AI4289" s="25"/>
      <c r="AJ4289" s="25"/>
      <c r="AK4289" s="25"/>
      <c r="AL4289" s="25"/>
      <c r="AM4289" s="25"/>
      <c r="AN4289" s="25"/>
      <c r="AO4289" s="25"/>
      <c r="AP4289" s="25"/>
      <c r="AQ4289" s="25"/>
      <c r="AR4289" s="25"/>
      <c r="AS4289" s="25"/>
      <c r="AT4289" s="25"/>
      <c r="AU4289" s="25"/>
      <c r="AV4289" s="25"/>
      <c r="AW4289" s="25"/>
      <c r="AX4289" s="25"/>
      <c r="AY4289" s="25"/>
      <c r="AZ4289" s="25"/>
      <c r="BA4289" s="25"/>
      <c r="BB4289" s="25"/>
      <c r="BC4289" s="25"/>
      <c r="BD4289" s="25"/>
      <c r="BE4289" s="25"/>
      <c r="BF4289" s="25"/>
      <c r="BG4289" s="25"/>
      <c r="BH4289" s="25"/>
      <c r="BI4289" s="25"/>
      <c r="BJ4289" s="25"/>
      <c r="BK4289" s="25"/>
      <c r="BL4289" s="25"/>
      <c r="BM4289" s="25"/>
      <c r="BN4289" s="25"/>
      <c r="BO4289" s="25"/>
      <c r="BP4289" s="25"/>
      <c r="BQ4289" s="23"/>
      <c r="BR4289" s="7">
        <v>5</v>
      </c>
      <c r="BS4289" s="1">
        <f t="shared" ca="1" si="22489"/>
        <v>0.99997045912516747</v>
      </c>
      <c r="BT4289" s="1">
        <f t="shared" ca="1" si="22490"/>
        <v>0.99999995798665386</v>
      </c>
      <c r="BU4289" s="1">
        <f t="shared" ca="1" si="22491"/>
        <v>0.995928413774125</v>
      </c>
      <c r="BV4289" s="1">
        <f t="shared" ca="1" si="22492"/>
        <v>0.99996777565844541</v>
      </c>
      <c r="BW4289" s="1">
        <f t="shared" ca="1" si="22493"/>
        <v>0.99999994399688763</v>
      </c>
      <c r="BX4289" s="1">
        <f t="shared" ca="1" si="22494"/>
        <v>0.99999995973613698</v>
      </c>
      <c r="BY4289" s="1">
        <f t="shared" ca="1" si="22495"/>
        <v>0.94754592673423488</v>
      </c>
      <c r="BZ4289" s="1">
        <f t="shared" ca="1" si="22496"/>
        <v>0.92376715269880771</v>
      </c>
      <c r="CA4289" s="1">
        <f t="shared" ca="1" si="22497"/>
        <v>0.92401920119699077</v>
      </c>
      <c r="CB4289" s="1">
        <f t="shared" ca="1" si="22498"/>
        <v>0.84976668410861422</v>
      </c>
      <c r="CC4289" s="1">
        <f t="shared" ca="1" si="22499"/>
        <v>0.23714300153605961</v>
      </c>
      <c r="CD4289" s="25"/>
      <c r="CE4289" s="7">
        <v>5</v>
      </c>
      <c r="CF4289" s="1">
        <f t="shared" ca="1" si="22500"/>
        <v>0.97456329127023567</v>
      </c>
      <c r="CG4289" s="1">
        <f t="shared" ca="1" si="22501"/>
        <v>0.98354266568408522</v>
      </c>
      <c r="CH4289" s="1">
        <f t="shared" ca="1" si="22502"/>
        <v>0.92282276490645365</v>
      </c>
      <c r="CI4289" s="1">
        <f t="shared" ca="1" si="22503"/>
        <v>0.99761895379659038</v>
      </c>
      <c r="CJ4289" s="1">
        <f t="shared" ca="1" si="22504"/>
        <v>0.98366128099847072</v>
      </c>
      <c r="CK4289" s="1">
        <f t="shared" ca="1" si="22505"/>
        <v>0.99966398903279385</v>
      </c>
      <c r="CL4289" s="1">
        <f t="shared" ca="1" si="22506"/>
        <v>0.99624016863437148</v>
      </c>
      <c r="CM4289" s="1">
        <f t="shared" ca="1" si="22507"/>
        <v>0.9997654126533515</v>
      </c>
      <c r="CN4289" s="1">
        <f t="shared" ca="1" si="22508"/>
        <v>0.99926507282932198</v>
      </c>
      <c r="CO4289" s="1">
        <f t="shared" ca="1" si="22509"/>
        <v>0.99536209511330509</v>
      </c>
      <c r="CP4289" s="1">
        <f t="shared" ca="1" si="22510"/>
        <v>0.42673007297672289</v>
      </c>
      <c r="CQ4289" s="25"/>
      <c r="CR4289" s="25"/>
      <c r="CS4289" s="25"/>
      <c r="CT4289" s="25"/>
      <c r="CU4289" s="25"/>
      <c r="CV4289" s="25"/>
      <c r="CW4289" s="25"/>
      <c r="CX4289" s="25"/>
      <c r="CY4289" s="25"/>
      <c r="CZ4289" s="25"/>
      <c r="DA4289" s="25"/>
      <c r="DB4289" s="25"/>
      <c r="DC4289" s="25"/>
      <c r="DD4289" s="25"/>
      <c r="DE4289" s="40"/>
      <c r="DF4289" s="50"/>
      <c r="DG4289" s="7">
        <v>5</v>
      </c>
      <c r="DH4289" s="1">
        <f t="shared" ca="1" si="22511"/>
        <v>0.23714300153605961</v>
      </c>
      <c r="DI4289" s="1">
        <f t="shared" ca="1" si="22512"/>
        <v>0.9999717878718648</v>
      </c>
      <c r="DJ4289" s="1">
        <f t="shared" ca="1" si="22513"/>
        <v>0.99999993857671621</v>
      </c>
      <c r="DK4289" s="1">
        <f t="shared" ca="1" si="22514"/>
        <v>0.88743758953627372</v>
      </c>
      <c r="DL4289" s="1">
        <f t="shared" ca="1" si="22515"/>
        <v>0.92224389622603098</v>
      </c>
      <c r="DM4289" s="1">
        <f t="shared" ca="1" si="22516"/>
        <v>0.23714300153605961</v>
      </c>
      <c r="DN4289" s="14"/>
      <c r="DO4289" s="50"/>
      <c r="DP4289" s="7">
        <v>5</v>
      </c>
      <c r="DQ4289" s="1">
        <f t="shared" ca="1" si="22517"/>
        <v>0.42673007297672289</v>
      </c>
      <c r="DR4289" s="1">
        <f t="shared" ca="1" si="22518"/>
        <v>0.97494811063665254</v>
      </c>
      <c r="DS4289" s="1">
        <f t="shared" ca="1" si="22519"/>
        <v>0.99686873287934152</v>
      </c>
      <c r="DT4289" s="1">
        <f t="shared" ca="1" si="22520"/>
        <v>0.99973234553319124</v>
      </c>
      <c r="DU4289" s="1">
        <f t="shared" ca="1" si="22521"/>
        <v>0.99983527182398635</v>
      </c>
      <c r="DV4289" s="1">
        <f t="shared" ca="1" si="22522"/>
        <v>0.42673007297672289</v>
      </c>
      <c r="DW4289" s="14"/>
      <c r="DX4289" s="14"/>
      <c r="DY4289" s="14"/>
      <c r="DZ4289" s="14"/>
      <c r="EA4289" s="14"/>
      <c r="EB4289" s="14"/>
      <c r="EC4289" s="14"/>
      <c r="ED4289" s="14"/>
      <c r="EE4289" s="14"/>
      <c r="EF4289" s="19"/>
      <c r="EG4289" s="23"/>
      <c r="EH4289" s="50"/>
      <c r="EI4289" s="7">
        <v>1</v>
      </c>
      <c r="EJ4289" s="1">
        <f t="shared" ref="EJ4289:EJ4292" ca="1" si="22523">1/(1+EXP(-SUMPRODUCT($EI$29:$EK$31,DH4285:DJ4287)+$EL$29))</f>
        <v>0.1646675524953061</v>
      </c>
      <c r="EK4289" s="1">
        <f t="shared" ref="EK4289:EK4292" ca="1" si="22524">1/(1+EXP(-SUMPRODUCT($EI$29:$EK$31,DI4285:DK4287)+$EL$29))</f>
        <v>8.5153598585958751E-3</v>
      </c>
      <c r="EL4289" s="1">
        <f t="shared" ref="EL4289:EL4292" ca="1" si="22525">1/(1+EXP(-SUMPRODUCT($EI$29:$EK$31,DJ4285:DL4287)+$EL$29))</f>
        <v>0.93361008956626279</v>
      </c>
      <c r="EM4289" s="1">
        <f t="shared" ref="EM4289:EM4292" ca="1" si="22526">1/(1+EXP(-SUMPRODUCT($EI$29:$EK$31,DK4285:DM4287)+$EL$29))</f>
        <v>6.1531559630948081E-4</v>
      </c>
      <c r="EN4289" s="25"/>
      <c r="EO4289" s="25"/>
      <c r="EP4289" s="25"/>
      <c r="EQ4289" s="25"/>
      <c r="ER4289" s="25"/>
      <c r="ES4289" s="25"/>
      <c r="ET4289" s="23"/>
      <c r="EU4289" s="14"/>
      <c r="EV4289" s="14"/>
      <c r="EW4289" s="14"/>
      <c r="EX4289" s="14"/>
      <c r="EY4289" s="14"/>
      <c r="EZ4289" s="14"/>
      <c r="FA4289" s="14"/>
      <c r="FB4289" s="14"/>
      <c r="FC4289" s="19"/>
    </row>
    <row r="4290" spans="1:159" x14ac:dyDescent="0.2">
      <c r="A4290" s="55"/>
      <c r="B4290" s="18">
        <v>20</v>
      </c>
      <c r="C4290" s="1">
        <f>学習データ!C4256*$B$37</f>
        <v>0</v>
      </c>
      <c r="D4290" s="1">
        <f>学習データ!D4256*$B$37</f>
        <v>0</v>
      </c>
      <c r="E4290" s="1">
        <f>学習データ!E4256*$B$37</f>
        <v>0</v>
      </c>
      <c r="F4290" s="1">
        <f>学習データ!F4256*$B$37</f>
        <v>0</v>
      </c>
      <c r="G4290" s="1">
        <f>学習データ!G4256*$B$37</f>
        <v>0</v>
      </c>
      <c r="H4290" s="1">
        <f>学習データ!H4256*$B$37</f>
        <v>0</v>
      </c>
      <c r="I4290" s="1">
        <f>学習データ!I4256*$B$37</f>
        <v>0</v>
      </c>
      <c r="J4290" s="1">
        <f>学習データ!J4256*$B$37</f>
        <v>0</v>
      </c>
      <c r="K4290" s="1">
        <f>学習データ!K4256*$B$37</f>
        <v>0</v>
      </c>
      <c r="L4290" s="1">
        <f>学習データ!L4256*$B$37</f>
        <v>0</v>
      </c>
      <c r="M4290" s="1">
        <f>学習データ!M4256*$B$37</f>
        <v>0</v>
      </c>
      <c r="N4290" s="1">
        <f>学習データ!N4256*$B$37</f>
        <v>80</v>
      </c>
      <c r="O4290" s="1">
        <f>学習データ!O4256*$B$37</f>
        <v>202</v>
      </c>
      <c r="P4290" s="1">
        <f>学習データ!P4256*$B$37</f>
        <v>253</v>
      </c>
      <c r="Q4290" s="1">
        <f>学習データ!Q4256*$B$37</f>
        <v>244</v>
      </c>
      <c r="R4290" s="1">
        <f>学習データ!R4256*$B$37</f>
        <v>207</v>
      </c>
      <c r="S4290" s="1">
        <f>学習データ!S4256*$B$37</f>
        <v>80</v>
      </c>
      <c r="T4290" s="1">
        <f>学習データ!T4256*$B$37</f>
        <v>0</v>
      </c>
      <c r="U4290" s="1">
        <f>学習データ!U4256*$B$37</f>
        <v>0</v>
      </c>
      <c r="V4290" s="1">
        <f>学習データ!V4256*$B$37</f>
        <v>0</v>
      </c>
      <c r="W4290" s="1">
        <f>学習データ!W4256*$B$37</f>
        <v>0</v>
      </c>
      <c r="X4290" s="1">
        <f>学習データ!X4256*$B$37</f>
        <v>0</v>
      </c>
      <c r="Y4290" s="1">
        <f>学習データ!Y4256*$B$37</f>
        <v>0</v>
      </c>
      <c r="Z4290" s="1">
        <f>学習データ!Z4256*$B$37</f>
        <v>0</v>
      </c>
      <c r="AA4290" s="1">
        <f>学習データ!AA4256*$B$37</f>
        <v>0</v>
      </c>
      <c r="AB4290" s="1">
        <f>学習データ!AB4256*$B$37</f>
        <v>0</v>
      </c>
      <c r="AC4290" s="1">
        <f>学習データ!AC4256*$B$37</f>
        <v>0</v>
      </c>
      <c r="AD4290" s="1">
        <f>学習データ!AD4256*$B$37</f>
        <v>0</v>
      </c>
      <c r="AE4290" s="14"/>
      <c r="AF4290" s="7">
        <v>2</v>
      </c>
      <c r="AG4290" s="1">
        <f>IF(学習データ!AG4237=2,1,0)</f>
        <v>0</v>
      </c>
      <c r="AH4290" s="29"/>
      <c r="AI4290" s="25"/>
      <c r="AJ4290" s="25"/>
      <c r="AK4290" s="25"/>
      <c r="AL4290" s="25"/>
      <c r="AM4290" s="25"/>
      <c r="AN4290" s="25"/>
      <c r="AO4290" s="25"/>
      <c r="AP4290" s="25"/>
      <c r="AQ4290" s="25"/>
      <c r="AR4290" s="25"/>
      <c r="AS4290" s="25"/>
      <c r="AT4290" s="25"/>
      <c r="AU4290" s="25"/>
      <c r="AV4290" s="25"/>
      <c r="AW4290" s="25"/>
      <c r="AX4290" s="25"/>
      <c r="AY4290" s="25"/>
      <c r="AZ4290" s="25"/>
      <c r="BA4290" s="25"/>
      <c r="BB4290" s="25"/>
      <c r="BC4290" s="25"/>
      <c r="BD4290" s="25"/>
      <c r="BE4290" s="25"/>
      <c r="BF4290" s="25"/>
      <c r="BG4290" s="25"/>
      <c r="BH4290" s="25"/>
      <c r="BI4290" s="25"/>
      <c r="BJ4290" s="25"/>
      <c r="BK4290" s="25"/>
      <c r="BL4290" s="25"/>
      <c r="BM4290" s="25"/>
      <c r="BN4290" s="25"/>
      <c r="BO4290" s="25"/>
      <c r="BP4290" s="25"/>
      <c r="BQ4290" s="23"/>
      <c r="BR4290" s="7">
        <v>6</v>
      </c>
      <c r="BS4290" s="1">
        <f t="shared" ca="1" si="22489"/>
        <v>0.23714300153605961</v>
      </c>
      <c r="BT4290" s="1">
        <f t="shared" ca="1" si="22490"/>
        <v>0.23714300153605961</v>
      </c>
      <c r="BU4290" s="1">
        <f t="shared" ca="1" si="22491"/>
        <v>0.23714300153605961</v>
      </c>
      <c r="BV4290" s="1">
        <f t="shared" ca="1" si="22492"/>
        <v>0.23714300153605961</v>
      </c>
      <c r="BW4290" s="1">
        <f t="shared" ca="1" si="22493"/>
        <v>0.23714300153605961</v>
      </c>
      <c r="BX4290" s="1">
        <f t="shared" ca="1" si="22494"/>
        <v>0.9999769525565847</v>
      </c>
      <c r="BY4290" s="1">
        <f t="shared" ca="1" si="22495"/>
        <v>0.99999999598109035</v>
      </c>
      <c r="BZ4290" s="1">
        <f t="shared" ca="1" si="22496"/>
        <v>0.99621527853018965</v>
      </c>
      <c r="CA4290" s="1">
        <f t="shared" ca="1" si="22497"/>
        <v>0.94657716282795712</v>
      </c>
      <c r="CB4290" s="1">
        <f t="shared" ca="1" si="22498"/>
        <v>0.11647290525219783</v>
      </c>
      <c r="CC4290" s="1">
        <f t="shared" ca="1" si="22499"/>
        <v>0.23714300153605961</v>
      </c>
      <c r="CD4290" s="25"/>
      <c r="CE4290" s="7">
        <v>6</v>
      </c>
      <c r="CF4290" s="1">
        <f t="shared" ca="1" si="22500"/>
        <v>0.42673007297672289</v>
      </c>
      <c r="CG4290" s="1">
        <f t="shared" ca="1" si="22501"/>
        <v>0.42673007297672289</v>
      </c>
      <c r="CH4290" s="1">
        <f t="shared" ca="1" si="22502"/>
        <v>0.42673007297672289</v>
      </c>
      <c r="CI4290" s="1">
        <f t="shared" ca="1" si="22503"/>
        <v>0.42673007297672289</v>
      </c>
      <c r="CJ4290" s="1">
        <f t="shared" ca="1" si="22504"/>
        <v>0.42673007297672289</v>
      </c>
      <c r="CK4290" s="1">
        <f t="shared" ca="1" si="22505"/>
        <v>0.99483567414403484</v>
      </c>
      <c r="CL4290" s="1">
        <f t="shared" ca="1" si="22506"/>
        <v>0.99663802272214119</v>
      </c>
      <c r="CM4290" s="1">
        <f t="shared" ca="1" si="22507"/>
        <v>0.99749890553277831</v>
      </c>
      <c r="CN4290" s="1">
        <f t="shared" ca="1" si="22508"/>
        <v>0.99983939370298802</v>
      </c>
      <c r="CO4290" s="1">
        <f t="shared" ca="1" si="22509"/>
        <v>0.98043641080602961</v>
      </c>
      <c r="CP4290" s="1">
        <f t="shared" ca="1" si="22510"/>
        <v>0.42673007297672289</v>
      </c>
      <c r="CQ4290" s="25"/>
      <c r="CR4290" s="25"/>
      <c r="CS4290" s="25"/>
      <c r="CT4290" s="25"/>
      <c r="CU4290" s="25"/>
      <c r="CV4290" s="25"/>
      <c r="CW4290" s="25"/>
      <c r="CX4290" s="25"/>
      <c r="CY4290" s="25"/>
      <c r="CZ4290" s="25"/>
      <c r="DA4290" s="25"/>
      <c r="DB4290" s="25"/>
      <c r="DC4290" s="25"/>
      <c r="DD4290" s="25"/>
      <c r="DE4290" s="40"/>
      <c r="DF4290" s="50"/>
      <c r="DG4290" s="7">
        <v>6</v>
      </c>
      <c r="DH4290" s="1">
        <f t="shared" ca="1" si="22511"/>
        <v>0.23714300153605961</v>
      </c>
      <c r="DI4290" s="1">
        <f t="shared" ca="1" si="22512"/>
        <v>0.23714300153605961</v>
      </c>
      <c r="DJ4290" s="1">
        <f t="shared" ca="1" si="22513"/>
        <v>0.99999995834012334</v>
      </c>
      <c r="DK4290" s="1">
        <f t="shared" ca="1" si="22514"/>
        <v>0.98957766723812912</v>
      </c>
      <c r="DL4290" s="1">
        <f t="shared" ca="1" si="22515"/>
        <v>0.85035964636458583</v>
      </c>
      <c r="DM4290" s="1">
        <f t="shared" ca="1" si="22516"/>
        <v>0.23714300153605961</v>
      </c>
      <c r="DN4290" s="14"/>
      <c r="DO4290" s="50"/>
      <c r="DP4290" s="7">
        <v>6</v>
      </c>
      <c r="DQ4290" s="1">
        <f t="shared" ca="1" si="22517"/>
        <v>0.42673007297672289</v>
      </c>
      <c r="DR4290" s="1">
        <f t="shared" ca="1" si="22518"/>
        <v>0.42673007297672289</v>
      </c>
      <c r="DS4290" s="1">
        <f t="shared" ca="1" si="22519"/>
        <v>0.98084516828188906</v>
      </c>
      <c r="DT4290" s="1">
        <f t="shared" ca="1" si="22520"/>
        <v>0.99691221671953545</v>
      </c>
      <c r="DU4290" s="1">
        <f t="shared" ca="1" si="22521"/>
        <v>0.99651944165329642</v>
      </c>
      <c r="DV4290" s="1">
        <f t="shared" ca="1" si="22522"/>
        <v>0.42673007297672289</v>
      </c>
      <c r="DW4290" s="14"/>
      <c r="DX4290" s="14"/>
      <c r="DY4290" s="14"/>
      <c r="DZ4290" s="14"/>
      <c r="EA4290" s="14"/>
      <c r="EB4290" s="14"/>
      <c r="EC4290" s="14"/>
      <c r="ED4290" s="14"/>
      <c r="EE4290" s="14"/>
      <c r="EF4290" s="19"/>
      <c r="EG4290" s="23"/>
      <c r="EH4290" s="50"/>
      <c r="EI4290" s="7">
        <v>2</v>
      </c>
      <c r="EJ4290" s="1">
        <f t="shared" ca="1" si="22523"/>
        <v>0.99743400753913314</v>
      </c>
      <c r="EK4290" s="1">
        <f t="shared" ca="1" si="22524"/>
        <v>0.4899283653018297</v>
      </c>
      <c r="EL4290" s="1">
        <f t="shared" ca="1" si="22525"/>
        <v>0.4195572640031861</v>
      </c>
      <c r="EM4290" s="1">
        <f t="shared" ca="1" si="22526"/>
        <v>3.3573009675389093E-2</v>
      </c>
      <c r="EN4290" s="25"/>
      <c r="EO4290" s="25"/>
      <c r="EP4290" s="25"/>
      <c r="EQ4290" s="25"/>
      <c r="ER4290" s="25"/>
      <c r="ES4290" s="25"/>
      <c r="ET4290" s="23"/>
      <c r="EU4290" s="14"/>
      <c r="EV4290" s="14"/>
      <c r="EW4290" s="14"/>
      <c r="EX4290" s="14"/>
      <c r="EY4290" s="14"/>
      <c r="EZ4290" s="14"/>
      <c r="FA4290" s="14"/>
      <c r="FB4290" s="14"/>
      <c r="FC4290" s="19"/>
    </row>
    <row r="4291" spans="1:159" x14ac:dyDescent="0.2">
      <c r="A4291" s="55"/>
      <c r="B4291" s="18">
        <v>21</v>
      </c>
      <c r="C4291" s="1">
        <f>学習データ!C4257*$B$37</f>
        <v>0</v>
      </c>
      <c r="D4291" s="1">
        <f>学習データ!D4257*$B$37</f>
        <v>0</v>
      </c>
      <c r="E4291" s="1">
        <f>学習データ!E4257*$B$37</f>
        <v>0</v>
      </c>
      <c r="F4291" s="1">
        <f>学習データ!F4257*$B$37</f>
        <v>0</v>
      </c>
      <c r="G4291" s="1">
        <f>学習データ!G4257*$B$37</f>
        <v>0</v>
      </c>
      <c r="H4291" s="1">
        <f>学習データ!H4257*$B$37</f>
        <v>0</v>
      </c>
      <c r="I4291" s="1">
        <f>学習データ!I4257*$B$37</f>
        <v>0</v>
      </c>
      <c r="J4291" s="1">
        <f>学習データ!J4257*$B$37</f>
        <v>0</v>
      </c>
      <c r="K4291" s="1">
        <f>学習データ!K4257*$B$37</f>
        <v>0</v>
      </c>
      <c r="L4291" s="1">
        <f>学習データ!L4257*$B$37</f>
        <v>0</v>
      </c>
      <c r="M4291" s="1">
        <f>学習データ!M4257*$B$37</f>
        <v>0</v>
      </c>
      <c r="N4291" s="1">
        <f>学習データ!N4257*$B$37</f>
        <v>0</v>
      </c>
      <c r="O4291" s="1">
        <f>学習データ!O4257*$B$37</f>
        <v>11</v>
      </c>
      <c r="P4291" s="1">
        <f>学習データ!P4257*$B$37</f>
        <v>96</v>
      </c>
      <c r="Q4291" s="1">
        <f>学習データ!Q4257*$B$37</f>
        <v>252</v>
      </c>
      <c r="R4291" s="1">
        <f>学習データ!R4257*$B$37</f>
        <v>252</v>
      </c>
      <c r="S4291" s="1">
        <f>学習データ!S4257*$B$37</f>
        <v>244</v>
      </c>
      <c r="T4291" s="1">
        <f>学習データ!T4257*$B$37</f>
        <v>73</v>
      </c>
      <c r="U4291" s="1">
        <f>学習データ!U4257*$B$37</f>
        <v>0</v>
      </c>
      <c r="V4291" s="1">
        <f>学習データ!V4257*$B$37</f>
        <v>0</v>
      </c>
      <c r="W4291" s="1">
        <f>学習データ!W4257*$B$37</f>
        <v>0</v>
      </c>
      <c r="X4291" s="1">
        <f>学習データ!X4257*$B$37</f>
        <v>0</v>
      </c>
      <c r="Y4291" s="1">
        <f>学習データ!Y4257*$B$37</f>
        <v>0</v>
      </c>
      <c r="Z4291" s="1">
        <f>学習データ!Z4257*$B$37</f>
        <v>0</v>
      </c>
      <c r="AA4291" s="1">
        <f>学習データ!AA4257*$B$37</f>
        <v>0</v>
      </c>
      <c r="AB4291" s="1">
        <f>学習データ!AB4257*$B$37</f>
        <v>0</v>
      </c>
      <c r="AC4291" s="1">
        <f>学習データ!AC4257*$B$37</f>
        <v>0</v>
      </c>
      <c r="AD4291" s="1">
        <f>学習データ!AD4257*$B$37</f>
        <v>0</v>
      </c>
      <c r="AE4291" s="14"/>
      <c r="AF4291" s="7">
        <v>3</v>
      </c>
      <c r="AG4291" s="1">
        <f>IF(学習データ!AG4237=3,1,0)</f>
        <v>1</v>
      </c>
      <c r="AH4291" s="29"/>
      <c r="AI4291" s="25"/>
      <c r="AJ4291" s="25"/>
      <c r="AK4291" s="25"/>
      <c r="AL4291" s="25"/>
      <c r="AM4291" s="25"/>
      <c r="AN4291" s="25"/>
      <c r="AO4291" s="25"/>
      <c r="AP4291" s="25"/>
      <c r="AQ4291" s="25"/>
      <c r="AR4291" s="25"/>
      <c r="AS4291" s="25"/>
      <c r="AT4291" s="25"/>
      <c r="AU4291" s="25"/>
      <c r="AV4291" s="25"/>
      <c r="AW4291" s="25"/>
      <c r="AX4291" s="25"/>
      <c r="AY4291" s="25"/>
      <c r="AZ4291" s="25"/>
      <c r="BA4291" s="25"/>
      <c r="BB4291" s="25"/>
      <c r="BC4291" s="25"/>
      <c r="BD4291" s="25"/>
      <c r="BE4291" s="25"/>
      <c r="BF4291" s="25"/>
      <c r="BG4291" s="25"/>
      <c r="BH4291" s="25"/>
      <c r="BI4291" s="25"/>
      <c r="BJ4291" s="25"/>
      <c r="BK4291" s="25"/>
      <c r="BL4291" s="25"/>
      <c r="BM4291" s="25"/>
      <c r="BN4291" s="25"/>
      <c r="BO4291" s="25"/>
      <c r="BP4291" s="25"/>
      <c r="BQ4291" s="23"/>
      <c r="BR4291" s="7">
        <v>7</v>
      </c>
      <c r="BS4291" s="1">
        <f t="shared" ca="1" si="22489"/>
        <v>0.23714300153605961</v>
      </c>
      <c r="BT4291" s="1">
        <f t="shared" ca="1" si="22490"/>
        <v>0.23714300153605961</v>
      </c>
      <c r="BU4291" s="1">
        <f t="shared" ca="1" si="22491"/>
        <v>0.23714300153605961</v>
      </c>
      <c r="BV4291" s="1">
        <f t="shared" ca="1" si="22492"/>
        <v>0.18894077061719308</v>
      </c>
      <c r="BW4291" s="1">
        <f t="shared" ca="1" si="22493"/>
        <v>2.1013444626680616E-3</v>
      </c>
      <c r="BX4291" s="1">
        <f t="shared" ca="1" si="22494"/>
        <v>0.9973311392910803</v>
      </c>
      <c r="BY4291" s="1">
        <f t="shared" ca="1" si="22495"/>
        <v>0.99999985525009649</v>
      </c>
      <c r="BZ4291" s="1">
        <f t="shared" ca="1" si="22496"/>
        <v>0.99863889285802132</v>
      </c>
      <c r="CA4291" s="1">
        <f t="shared" ca="1" si="22497"/>
        <v>0.13224717509630166</v>
      </c>
      <c r="CB4291" s="1">
        <f t="shared" ca="1" si="22498"/>
        <v>0.19222228466808108</v>
      </c>
      <c r="CC4291" s="1">
        <f t="shared" ca="1" si="22499"/>
        <v>0.23714300153605961</v>
      </c>
      <c r="CD4291" s="25"/>
      <c r="CE4291" s="7">
        <v>7</v>
      </c>
      <c r="CF4291" s="1">
        <f t="shared" ca="1" si="22500"/>
        <v>0.42673007297672289</v>
      </c>
      <c r="CG4291" s="1">
        <f t="shared" ca="1" si="22501"/>
        <v>0.42673007297672289</v>
      </c>
      <c r="CH4291" s="1">
        <f t="shared" ca="1" si="22502"/>
        <v>0.42673007297672289</v>
      </c>
      <c r="CI4291" s="1">
        <f t="shared" ca="1" si="22503"/>
        <v>0.42646581536631528</v>
      </c>
      <c r="CJ4291" s="1">
        <f t="shared" ca="1" si="22504"/>
        <v>0.35386028712674678</v>
      </c>
      <c r="CK4291" s="1">
        <f t="shared" ca="1" si="22505"/>
        <v>0.99699754630950532</v>
      </c>
      <c r="CL4291" s="1">
        <f t="shared" ca="1" si="22506"/>
        <v>0.99979139141652429</v>
      </c>
      <c r="CM4291" s="1">
        <f t="shared" ca="1" si="22507"/>
        <v>0.97405898500820509</v>
      </c>
      <c r="CN4291" s="1">
        <f t="shared" ca="1" si="22508"/>
        <v>0.99807750355598035</v>
      </c>
      <c r="CO4291" s="1">
        <f t="shared" ca="1" si="22509"/>
        <v>0.43194642080260215</v>
      </c>
      <c r="CP4291" s="1">
        <f t="shared" ca="1" si="22510"/>
        <v>0.42673007297672289</v>
      </c>
      <c r="CQ4291" s="25"/>
      <c r="CR4291" s="25"/>
      <c r="CS4291" s="25"/>
      <c r="CT4291" s="25"/>
      <c r="CU4291" s="25"/>
      <c r="CV4291" s="25"/>
      <c r="CW4291" s="25"/>
      <c r="CX4291" s="25"/>
      <c r="CY4291" s="25"/>
      <c r="CZ4291" s="25"/>
      <c r="DA4291" s="25"/>
      <c r="DB4291" s="25"/>
      <c r="DC4291" s="25"/>
      <c r="DD4291" s="25"/>
      <c r="DE4291" s="40"/>
      <c r="DF4291" s="14"/>
      <c r="DG4291" s="14"/>
      <c r="DH4291" s="14"/>
      <c r="DI4291" s="14"/>
      <c r="DJ4291" s="14"/>
      <c r="DK4291" s="14"/>
      <c r="DL4291" s="14"/>
      <c r="DM4291" s="14"/>
      <c r="DN4291" s="14"/>
      <c r="DO4291" s="14"/>
      <c r="DP4291" s="14"/>
      <c r="DQ4291" s="14"/>
      <c r="DR4291" s="14"/>
      <c r="DS4291" s="14"/>
      <c r="DT4291" s="14"/>
      <c r="DU4291" s="14"/>
      <c r="DV4291" s="14"/>
      <c r="DW4291" s="14"/>
      <c r="DX4291" s="14"/>
      <c r="DY4291" s="14"/>
      <c r="DZ4291" s="14"/>
      <c r="EA4291" s="14"/>
      <c r="EB4291" s="14"/>
      <c r="EC4291" s="14"/>
      <c r="ED4291" s="14"/>
      <c r="EE4291" s="14"/>
      <c r="EF4291" s="19"/>
      <c r="EG4291" s="23"/>
      <c r="EH4291" s="50"/>
      <c r="EI4291" s="7">
        <v>3</v>
      </c>
      <c r="EJ4291" s="1">
        <f t="shared" ca="1" si="22523"/>
        <v>1.0214742702323702E-2</v>
      </c>
      <c r="EK4291" s="1">
        <f t="shared" ca="1" si="22524"/>
        <v>9.685350290776747E-3</v>
      </c>
      <c r="EL4291" s="1">
        <f t="shared" ca="1" si="22525"/>
        <v>3.1014602729719845E-6</v>
      </c>
      <c r="EM4291" s="1">
        <f t="shared" ca="1" si="22526"/>
        <v>1.0160330644791539E-5</v>
      </c>
      <c r="EN4291" s="25"/>
      <c r="EO4291" s="25"/>
      <c r="EP4291" s="25"/>
      <c r="EQ4291" s="25"/>
      <c r="ER4291" s="25"/>
      <c r="ES4291" s="25"/>
      <c r="ET4291" s="23"/>
      <c r="EU4291" s="14"/>
      <c r="EV4291" s="14"/>
      <c r="EW4291" s="14"/>
      <c r="EX4291" s="14"/>
      <c r="EY4291" s="14"/>
      <c r="EZ4291" s="14"/>
      <c r="FA4291" s="14"/>
      <c r="FB4291" s="14"/>
      <c r="FC4291" s="19"/>
    </row>
    <row r="4292" spans="1:159" x14ac:dyDescent="0.2">
      <c r="A4292" s="55"/>
      <c r="B4292" s="18">
        <v>22</v>
      </c>
      <c r="C4292" s="1">
        <f>学習データ!C4258*$B$37</f>
        <v>0</v>
      </c>
      <c r="D4292" s="1">
        <f>学習データ!D4258*$B$37</f>
        <v>0</v>
      </c>
      <c r="E4292" s="1">
        <f>学習データ!E4258*$B$37</f>
        <v>0</v>
      </c>
      <c r="F4292" s="1">
        <f>学習データ!F4258*$B$37</f>
        <v>0</v>
      </c>
      <c r="G4292" s="1">
        <f>学習データ!G4258*$B$37</f>
        <v>0</v>
      </c>
      <c r="H4292" s="1">
        <f>学習データ!H4258*$B$37</f>
        <v>0</v>
      </c>
      <c r="I4292" s="1">
        <f>学習データ!I4258*$B$37</f>
        <v>0</v>
      </c>
      <c r="J4292" s="1">
        <f>学習データ!J4258*$B$37</f>
        <v>0</v>
      </c>
      <c r="K4292" s="1">
        <f>学習データ!K4258*$B$37</f>
        <v>0</v>
      </c>
      <c r="L4292" s="1">
        <f>学習データ!L4258*$B$37</f>
        <v>0</v>
      </c>
      <c r="M4292" s="1">
        <f>学習データ!M4258*$B$37</f>
        <v>0</v>
      </c>
      <c r="N4292" s="1">
        <f>学習データ!N4258*$B$37</f>
        <v>0</v>
      </c>
      <c r="O4292" s="1">
        <f>学習データ!O4258*$B$37</f>
        <v>0</v>
      </c>
      <c r="P4292" s="1">
        <f>学習データ!P4258*$B$37</f>
        <v>0</v>
      </c>
      <c r="Q4292" s="1">
        <f>学習データ!Q4258*$B$37</f>
        <v>22</v>
      </c>
      <c r="R4292" s="1">
        <f>学習データ!R4258*$B$37</f>
        <v>199</v>
      </c>
      <c r="S4292" s="1">
        <f>学習データ!S4258*$B$37</f>
        <v>249</v>
      </c>
      <c r="T4292" s="1">
        <f>学習データ!T4258*$B$37</f>
        <v>253</v>
      </c>
      <c r="U4292" s="1">
        <f>学習データ!U4258*$B$37</f>
        <v>128</v>
      </c>
      <c r="V4292" s="1">
        <f>学習データ!V4258*$B$37</f>
        <v>9</v>
      </c>
      <c r="W4292" s="1">
        <f>学習データ!W4258*$B$37</f>
        <v>0</v>
      </c>
      <c r="X4292" s="1">
        <f>学習データ!X4258*$B$37</f>
        <v>0</v>
      </c>
      <c r="Y4292" s="1">
        <f>学習データ!Y4258*$B$37</f>
        <v>0</v>
      </c>
      <c r="Z4292" s="1">
        <f>学習データ!Z4258*$B$37</f>
        <v>0</v>
      </c>
      <c r="AA4292" s="1">
        <f>学習データ!AA4258*$B$37</f>
        <v>0</v>
      </c>
      <c r="AB4292" s="1">
        <f>学習データ!AB4258*$B$37</f>
        <v>0</v>
      </c>
      <c r="AC4292" s="1">
        <f>学習データ!AC4258*$B$37</f>
        <v>0</v>
      </c>
      <c r="AD4292" s="1">
        <f>学習データ!AD4258*$B$37</f>
        <v>0</v>
      </c>
      <c r="AE4292" s="14"/>
      <c r="AF4292" s="7">
        <v>4</v>
      </c>
      <c r="AG4292" s="1">
        <f>IF(学習データ!AG4237=4,1,0)</f>
        <v>0</v>
      </c>
      <c r="AH4292" s="29"/>
      <c r="AI4292" s="25"/>
      <c r="AJ4292" s="25"/>
      <c r="AK4292" s="25"/>
      <c r="AL4292" s="25"/>
      <c r="AM4292" s="25"/>
      <c r="AN4292" s="25"/>
      <c r="AO4292" s="25"/>
      <c r="AP4292" s="25"/>
      <c r="AQ4292" s="25"/>
      <c r="AR4292" s="25"/>
      <c r="AS4292" s="25"/>
      <c r="AT4292" s="25"/>
      <c r="AU4292" s="25"/>
      <c r="AV4292" s="25"/>
      <c r="AW4292" s="25"/>
      <c r="AX4292" s="25"/>
      <c r="AY4292" s="25"/>
      <c r="AZ4292" s="25"/>
      <c r="BA4292" s="25"/>
      <c r="BB4292" s="25"/>
      <c r="BC4292" s="25"/>
      <c r="BD4292" s="25"/>
      <c r="BE4292" s="25"/>
      <c r="BF4292" s="25"/>
      <c r="BG4292" s="25"/>
      <c r="BH4292" s="25"/>
      <c r="BI4292" s="25"/>
      <c r="BJ4292" s="25"/>
      <c r="BK4292" s="25"/>
      <c r="BL4292" s="25"/>
      <c r="BM4292" s="25"/>
      <c r="BN4292" s="25"/>
      <c r="BO4292" s="25"/>
      <c r="BP4292" s="25"/>
      <c r="BQ4292" s="23"/>
      <c r="BR4292" s="7">
        <v>8</v>
      </c>
      <c r="BS4292" s="1">
        <f t="shared" ca="1" si="22489"/>
        <v>0.23714300153605961</v>
      </c>
      <c r="BT4292" s="1">
        <f t="shared" ca="1" si="22490"/>
        <v>0.23714300153605961</v>
      </c>
      <c r="BU4292" s="1">
        <f t="shared" ca="1" si="22491"/>
        <v>0.23714300153605961</v>
      </c>
      <c r="BV4292" s="1">
        <f t="shared" ca="1" si="22492"/>
        <v>0.28340991235107005</v>
      </c>
      <c r="BW4292" s="1">
        <f t="shared" ca="1" si="22493"/>
        <v>0.90225042420280022</v>
      </c>
      <c r="BX4292" s="1">
        <f t="shared" ca="1" si="22494"/>
        <v>0.9998457561626567</v>
      </c>
      <c r="BY4292" s="1">
        <f t="shared" ca="1" si="22495"/>
        <v>0.98831143579252057</v>
      </c>
      <c r="BZ4292" s="1">
        <f t="shared" ca="1" si="22496"/>
        <v>0.92265467064541695</v>
      </c>
      <c r="CA4292" s="1">
        <f t="shared" ca="1" si="22497"/>
        <v>0.16791136525796566</v>
      </c>
      <c r="CB4292" s="1">
        <f t="shared" ca="1" si="22498"/>
        <v>0.23714300153605961</v>
      </c>
      <c r="CC4292" s="1">
        <f t="shared" ca="1" si="22499"/>
        <v>0.23714300153605961</v>
      </c>
      <c r="CD4292" s="25"/>
      <c r="CE4292" s="7">
        <v>8</v>
      </c>
      <c r="CF4292" s="1">
        <f t="shared" ca="1" si="22500"/>
        <v>0.42673007297672289</v>
      </c>
      <c r="CG4292" s="1">
        <f t="shared" ca="1" si="22501"/>
        <v>0.42673007297672289</v>
      </c>
      <c r="CH4292" s="1">
        <f t="shared" ca="1" si="22502"/>
        <v>0.42673007297672289</v>
      </c>
      <c r="CI4292" s="1">
        <f t="shared" ca="1" si="22503"/>
        <v>0.81458811545490828</v>
      </c>
      <c r="CJ4292" s="1">
        <f t="shared" ca="1" si="22504"/>
        <v>0.8144638381706607</v>
      </c>
      <c r="CK4292" s="1">
        <f t="shared" ca="1" si="22505"/>
        <v>0.98369224851813608</v>
      </c>
      <c r="CL4292" s="1">
        <f t="shared" ca="1" si="22506"/>
        <v>0.99042557460649372</v>
      </c>
      <c r="CM4292" s="1">
        <f t="shared" ca="1" si="22507"/>
        <v>0.99802954951678191</v>
      </c>
      <c r="CN4292" s="1">
        <f t="shared" ca="1" si="22508"/>
        <v>0.45171564437547534</v>
      </c>
      <c r="CO4292" s="1">
        <f t="shared" ca="1" si="22509"/>
        <v>0.42673007297672289</v>
      </c>
      <c r="CP4292" s="1">
        <f t="shared" ca="1" si="22510"/>
        <v>0.42673007297672289</v>
      </c>
      <c r="CQ4292" s="25"/>
      <c r="CR4292" s="25"/>
      <c r="CS4292" s="25"/>
      <c r="CT4292" s="25"/>
      <c r="CU4292" s="25"/>
      <c r="CV4292" s="25"/>
      <c r="CW4292" s="25"/>
      <c r="CX4292" s="25"/>
      <c r="CY4292" s="25"/>
      <c r="CZ4292" s="25"/>
      <c r="DA4292" s="25"/>
      <c r="DB4292" s="25"/>
      <c r="DC4292" s="25"/>
      <c r="DD4292" s="25"/>
      <c r="DE4292" s="40"/>
      <c r="DF4292" s="14"/>
      <c r="DG4292" s="14"/>
      <c r="DH4292" s="14"/>
      <c r="DI4292" s="14"/>
      <c r="DJ4292" s="14"/>
      <c r="DK4292" s="14"/>
      <c r="DL4292" s="14"/>
      <c r="DM4292" s="14"/>
      <c r="DN4292" s="14"/>
      <c r="DO4292" s="14"/>
      <c r="DP4292" s="14"/>
      <c r="DQ4292" s="14"/>
      <c r="DR4292" s="14"/>
      <c r="DS4292" s="14"/>
      <c r="DT4292" s="14"/>
      <c r="DU4292" s="14"/>
      <c r="DV4292" s="14"/>
      <c r="DW4292" s="14"/>
      <c r="DX4292" s="14"/>
      <c r="DY4292" s="14"/>
      <c r="DZ4292" s="14"/>
      <c r="EA4292" s="14"/>
      <c r="EB4292" s="14"/>
      <c r="EC4292" s="14"/>
      <c r="ED4292" s="14"/>
      <c r="EE4292" s="14"/>
      <c r="EF4292" s="19"/>
      <c r="EG4292" s="23"/>
      <c r="EH4292" s="50"/>
      <c r="EI4292" s="7">
        <v>4</v>
      </c>
      <c r="EJ4292" s="1">
        <f t="shared" ca="1" si="22523"/>
        <v>0.99989005275431708</v>
      </c>
      <c r="EK4292" s="1">
        <f t="shared" ca="1" si="22524"/>
        <v>4.4518724929327312E-2</v>
      </c>
      <c r="EL4292" s="1">
        <f t="shared" ca="1" si="22525"/>
        <v>0.1768731586580429</v>
      </c>
      <c r="EM4292" s="1">
        <f t="shared" ca="1" si="22526"/>
        <v>4.0936557292574078E-3</v>
      </c>
      <c r="EN4292" s="14"/>
      <c r="EO4292" s="14"/>
      <c r="EP4292" s="14"/>
      <c r="EQ4292" s="14"/>
      <c r="ER4292" s="14"/>
      <c r="ES4292" s="14"/>
      <c r="ET4292" s="23"/>
      <c r="EU4292" s="14"/>
      <c r="EV4292" s="14"/>
      <c r="EW4292" s="14"/>
      <c r="EX4292" s="14"/>
      <c r="EY4292" s="14"/>
      <c r="EZ4292" s="14"/>
      <c r="FA4292" s="14"/>
      <c r="FB4292" s="14"/>
      <c r="FC4292" s="19"/>
    </row>
    <row r="4293" spans="1:159" x14ac:dyDescent="0.2">
      <c r="A4293" s="55"/>
      <c r="B4293" s="18">
        <v>23</v>
      </c>
      <c r="C4293" s="1">
        <f>学習データ!C4259*$B$37</f>
        <v>0</v>
      </c>
      <c r="D4293" s="1">
        <f>学習データ!D4259*$B$37</f>
        <v>0</v>
      </c>
      <c r="E4293" s="1">
        <f>学習データ!E4259*$B$37</f>
        <v>0</v>
      </c>
      <c r="F4293" s="1">
        <f>学習データ!F4259*$B$37</f>
        <v>0</v>
      </c>
      <c r="G4293" s="1">
        <f>学習データ!G4259*$B$37</f>
        <v>0</v>
      </c>
      <c r="H4293" s="1">
        <f>学習データ!H4259*$B$37</f>
        <v>0</v>
      </c>
      <c r="I4293" s="1">
        <f>学習データ!I4259*$B$37</f>
        <v>0</v>
      </c>
      <c r="J4293" s="1">
        <f>学習データ!J4259*$B$37</f>
        <v>0</v>
      </c>
      <c r="K4293" s="1">
        <f>学習データ!K4259*$B$37</f>
        <v>0</v>
      </c>
      <c r="L4293" s="1">
        <f>学習データ!L4259*$B$37</f>
        <v>0</v>
      </c>
      <c r="M4293" s="1">
        <f>学習データ!M4259*$B$37</f>
        <v>0</v>
      </c>
      <c r="N4293" s="1">
        <f>学習データ!N4259*$B$37</f>
        <v>0</v>
      </c>
      <c r="O4293" s="1">
        <f>学習データ!O4259*$B$37</f>
        <v>0</v>
      </c>
      <c r="P4293" s="1">
        <f>学習データ!P4259*$B$37</f>
        <v>0</v>
      </c>
      <c r="Q4293" s="1">
        <f>学習データ!Q4259*$B$37</f>
        <v>0</v>
      </c>
      <c r="R4293" s="1">
        <f>学習データ!R4259*$B$37</f>
        <v>0</v>
      </c>
      <c r="S4293" s="1">
        <f>学習データ!S4259*$B$37</f>
        <v>118</v>
      </c>
      <c r="T4293" s="1">
        <f>学習データ!T4259*$B$37</f>
        <v>248</v>
      </c>
      <c r="U4293" s="1">
        <f>学習データ!U4259*$B$37</f>
        <v>253</v>
      </c>
      <c r="V4293" s="1">
        <f>学習データ!V4259*$B$37</f>
        <v>113</v>
      </c>
      <c r="W4293" s="1">
        <f>学習データ!W4259*$B$37</f>
        <v>0</v>
      </c>
      <c r="X4293" s="1">
        <f>学習データ!X4259*$B$37</f>
        <v>0</v>
      </c>
      <c r="Y4293" s="1">
        <f>学習データ!Y4259*$B$37</f>
        <v>0</v>
      </c>
      <c r="Z4293" s="1">
        <f>学習データ!Z4259*$B$37</f>
        <v>0</v>
      </c>
      <c r="AA4293" s="1">
        <f>学習データ!AA4259*$B$37</f>
        <v>0</v>
      </c>
      <c r="AB4293" s="1">
        <f>学習データ!AB4259*$B$37</f>
        <v>0</v>
      </c>
      <c r="AC4293" s="1">
        <f>学習データ!AC4259*$B$37</f>
        <v>0</v>
      </c>
      <c r="AD4293" s="1">
        <f>学習データ!AD4259*$B$37</f>
        <v>0</v>
      </c>
      <c r="AE4293" s="14"/>
      <c r="AF4293" s="7">
        <v>5</v>
      </c>
      <c r="AG4293" s="1">
        <f>IF(学習データ!AG4237=5,1,0)</f>
        <v>0</v>
      </c>
      <c r="AH4293" s="29"/>
      <c r="AI4293" s="25"/>
      <c r="AJ4293" s="25"/>
      <c r="AK4293" s="25"/>
      <c r="AL4293" s="25"/>
      <c r="AM4293" s="25"/>
      <c r="AN4293" s="25"/>
      <c r="AO4293" s="25"/>
      <c r="AP4293" s="25"/>
      <c r="AQ4293" s="25"/>
      <c r="AR4293" s="25"/>
      <c r="AS4293" s="25"/>
      <c r="AT4293" s="25"/>
      <c r="AU4293" s="25"/>
      <c r="AV4293" s="25"/>
      <c r="AW4293" s="25"/>
      <c r="AX4293" s="25"/>
      <c r="AY4293" s="25"/>
      <c r="AZ4293" s="25"/>
      <c r="BA4293" s="25"/>
      <c r="BB4293" s="25"/>
      <c r="BC4293" s="25"/>
      <c r="BD4293" s="25"/>
      <c r="BE4293" s="25"/>
      <c r="BF4293" s="25"/>
      <c r="BG4293" s="25"/>
      <c r="BH4293" s="25"/>
      <c r="BI4293" s="25"/>
      <c r="BJ4293" s="25"/>
      <c r="BK4293" s="25"/>
      <c r="BL4293" s="25"/>
      <c r="BM4293" s="25"/>
      <c r="BN4293" s="25"/>
      <c r="BO4293" s="25"/>
      <c r="BP4293" s="25"/>
      <c r="BQ4293" s="23"/>
      <c r="BR4293" s="7">
        <v>9</v>
      </c>
      <c r="BS4293" s="1">
        <f t="shared" ca="1" si="22489"/>
        <v>0.23714300153605961</v>
      </c>
      <c r="BT4293" s="1">
        <f t="shared" ca="1" si="22490"/>
        <v>0.23714300153605961</v>
      </c>
      <c r="BU4293" s="1">
        <f t="shared" ca="1" si="22491"/>
        <v>0.23714300153605961</v>
      </c>
      <c r="BV4293" s="1">
        <f t="shared" ca="1" si="22492"/>
        <v>0.23870579900032834</v>
      </c>
      <c r="BW4293" s="1">
        <f t="shared" ca="1" si="22493"/>
        <v>0.10526105522078567</v>
      </c>
      <c r="BX4293" s="1">
        <f t="shared" ca="1" si="22494"/>
        <v>0.90988102265660387</v>
      </c>
      <c r="BY4293" s="1">
        <f t="shared" ca="1" si="22495"/>
        <v>0.12013918896978774</v>
      </c>
      <c r="BZ4293" s="1">
        <f t="shared" ca="1" si="22496"/>
        <v>6.5491564974443819E-2</v>
      </c>
      <c r="CA4293" s="1">
        <f t="shared" ca="1" si="22497"/>
        <v>0.92224389622603098</v>
      </c>
      <c r="CB4293" s="1">
        <f t="shared" ca="1" si="22498"/>
        <v>0.20844375052588732</v>
      </c>
      <c r="CC4293" s="1">
        <f t="shared" ca="1" si="22499"/>
        <v>0.23714300153605961</v>
      </c>
      <c r="CD4293" s="25"/>
      <c r="CE4293" s="7">
        <v>9</v>
      </c>
      <c r="CF4293" s="1">
        <f t="shared" ca="1" si="22500"/>
        <v>0.42673007297672289</v>
      </c>
      <c r="CG4293" s="1">
        <f t="shared" ca="1" si="22501"/>
        <v>0.42673007297672289</v>
      </c>
      <c r="CH4293" s="1">
        <f t="shared" ca="1" si="22502"/>
        <v>0.42673007297672289</v>
      </c>
      <c r="CI4293" s="1">
        <f t="shared" ca="1" si="22503"/>
        <v>0.38868319931799378</v>
      </c>
      <c r="CJ4293" s="1">
        <f t="shared" ca="1" si="22504"/>
        <v>0.95404716126188394</v>
      </c>
      <c r="CK4293" s="1">
        <f t="shared" ca="1" si="22505"/>
        <v>0.98688203466229141</v>
      </c>
      <c r="CL4293" s="1">
        <f t="shared" ca="1" si="22506"/>
        <v>0.99567150848097818</v>
      </c>
      <c r="CM4293" s="1">
        <f t="shared" ca="1" si="22507"/>
        <v>0.99973234553319124</v>
      </c>
      <c r="CN4293" s="1">
        <f t="shared" ca="1" si="22508"/>
        <v>0.9807668315464384</v>
      </c>
      <c r="CO4293" s="1">
        <f t="shared" ca="1" si="22509"/>
        <v>0.44646898556768094</v>
      </c>
      <c r="CP4293" s="1">
        <f t="shared" ca="1" si="22510"/>
        <v>0.42673007297672289</v>
      </c>
      <c r="CQ4293" s="25"/>
      <c r="CR4293" s="25"/>
      <c r="CS4293" s="25"/>
      <c r="CT4293" s="25"/>
      <c r="CU4293" s="25"/>
      <c r="CV4293" s="25"/>
      <c r="CW4293" s="25"/>
      <c r="CX4293" s="25"/>
      <c r="CY4293" s="25"/>
      <c r="CZ4293" s="25"/>
      <c r="DA4293" s="25"/>
      <c r="DB4293" s="25"/>
      <c r="DC4293" s="25"/>
      <c r="DD4293" s="25"/>
      <c r="DE4293" s="40"/>
      <c r="DF4293" s="14"/>
      <c r="DG4293" s="14"/>
      <c r="DH4293" s="14"/>
      <c r="DI4293" s="14"/>
      <c r="DJ4293" s="14"/>
      <c r="DK4293" s="14"/>
      <c r="DL4293" s="14"/>
      <c r="DM4293" s="14"/>
      <c r="DN4293" s="14"/>
      <c r="DO4293" s="14"/>
      <c r="DP4293" s="14"/>
      <c r="DQ4293" s="14"/>
      <c r="DR4293" s="14"/>
      <c r="DS4293" s="14"/>
      <c r="DT4293" s="14"/>
      <c r="DU4293" s="14"/>
      <c r="DV4293" s="14"/>
      <c r="DW4293" s="14"/>
      <c r="DX4293" s="14"/>
      <c r="DY4293" s="14"/>
      <c r="DZ4293" s="14"/>
      <c r="EA4293" s="14"/>
      <c r="EB4293" s="14"/>
      <c r="EC4293" s="14"/>
      <c r="ED4293" s="14"/>
      <c r="EE4293" s="14"/>
      <c r="EF4293" s="19"/>
      <c r="EG4293" s="23"/>
      <c r="EH4293" s="25"/>
      <c r="EI4293" s="25"/>
      <c r="EJ4293" s="25"/>
      <c r="EK4293" s="25"/>
      <c r="EL4293" s="25"/>
      <c r="EM4293" s="25"/>
      <c r="EN4293" s="14"/>
      <c r="EO4293" s="14"/>
      <c r="EP4293" s="14"/>
      <c r="EQ4293" s="14"/>
      <c r="ER4293" s="14"/>
      <c r="ES4293" s="14"/>
      <c r="ET4293" s="23"/>
      <c r="EU4293" s="14"/>
      <c r="EV4293" s="14"/>
      <c r="EW4293" s="14"/>
      <c r="EX4293" s="14"/>
      <c r="EY4293" s="14"/>
      <c r="EZ4293" s="14"/>
      <c r="FA4293" s="14"/>
      <c r="FB4293" s="14"/>
      <c r="FC4293" s="19"/>
    </row>
    <row r="4294" spans="1:159" x14ac:dyDescent="0.2">
      <c r="A4294" s="55"/>
      <c r="B4294" s="18">
        <v>24</v>
      </c>
      <c r="C4294" s="1">
        <f>学習データ!C4260*$B$37</f>
        <v>0</v>
      </c>
      <c r="D4294" s="1">
        <f>学習データ!D4260*$B$37</f>
        <v>0</v>
      </c>
      <c r="E4294" s="1">
        <f>学習データ!E4260*$B$37</f>
        <v>0</v>
      </c>
      <c r="F4294" s="1">
        <f>学習データ!F4260*$B$37</f>
        <v>0</v>
      </c>
      <c r="G4294" s="1">
        <f>学習データ!G4260*$B$37</f>
        <v>0</v>
      </c>
      <c r="H4294" s="1">
        <f>学習データ!H4260*$B$37</f>
        <v>0</v>
      </c>
      <c r="I4294" s="1">
        <f>学習データ!I4260*$B$37</f>
        <v>0</v>
      </c>
      <c r="J4294" s="1">
        <f>学習データ!J4260*$B$37</f>
        <v>0</v>
      </c>
      <c r="K4294" s="1">
        <f>学習データ!K4260*$B$37</f>
        <v>0</v>
      </c>
      <c r="L4294" s="1">
        <f>学習データ!L4260*$B$37</f>
        <v>0</v>
      </c>
      <c r="M4294" s="1">
        <f>学習データ!M4260*$B$37</f>
        <v>0</v>
      </c>
      <c r="N4294" s="1">
        <f>学習データ!N4260*$B$37</f>
        <v>0</v>
      </c>
      <c r="O4294" s="1">
        <f>学習データ!O4260*$B$37</f>
        <v>0</v>
      </c>
      <c r="P4294" s="1">
        <f>学習データ!P4260*$B$37</f>
        <v>0</v>
      </c>
      <c r="Q4294" s="1">
        <f>学習データ!Q4260*$B$37</f>
        <v>0</v>
      </c>
      <c r="R4294" s="1">
        <f>学習データ!R4260*$B$37</f>
        <v>0</v>
      </c>
      <c r="S4294" s="1">
        <f>学習データ!S4260*$B$37</f>
        <v>0</v>
      </c>
      <c r="T4294" s="1">
        <f>学習データ!T4260*$B$37</f>
        <v>115</v>
      </c>
      <c r="U4294" s="1">
        <f>学習データ!U4260*$B$37</f>
        <v>253</v>
      </c>
      <c r="V4294" s="1">
        <f>学習データ!V4260*$B$37</f>
        <v>240</v>
      </c>
      <c r="W4294" s="1">
        <f>学習データ!W4260*$B$37</f>
        <v>50</v>
      </c>
      <c r="X4294" s="1">
        <f>学習データ!X4260*$B$37</f>
        <v>0</v>
      </c>
      <c r="Y4294" s="1">
        <f>学習データ!Y4260*$B$37</f>
        <v>0</v>
      </c>
      <c r="Z4294" s="1">
        <f>学習データ!Z4260*$B$37</f>
        <v>0</v>
      </c>
      <c r="AA4294" s="1">
        <f>学習データ!AA4260*$B$37</f>
        <v>0</v>
      </c>
      <c r="AB4294" s="1">
        <f>学習データ!AB4260*$B$37</f>
        <v>0</v>
      </c>
      <c r="AC4294" s="1">
        <f>学習データ!AC4260*$B$37</f>
        <v>0</v>
      </c>
      <c r="AD4294" s="1">
        <f>学習データ!AD4260*$B$37</f>
        <v>0</v>
      </c>
      <c r="AE4294" s="14"/>
      <c r="AF4294" s="7">
        <v>6</v>
      </c>
      <c r="AG4294" s="1">
        <f>IF(学習データ!AG4237=6,1,0)</f>
        <v>0</v>
      </c>
      <c r="AH4294" s="29"/>
      <c r="AI4294" s="25"/>
      <c r="AJ4294" s="25"/>
      <c r="AK4294" s="25"/>
      <c r="AL4294" s="25"/>
      <c r="AM4294" s="25"/>
      <c r="AN4294" s="25"/>
      <c r="AO4294" s="25"/>
      <c r="AP4294" s="25"/>
      <c r="AQ4294" s="25"/>
      <c r="AR4294" s="25"/>
      <c r="AS4294" s="25"/>
      <c r="AT4294" s="25"/>
      <c r="AU4294" s="25"/>
      <c r="AV4294" s="25"/>
      <c r="AW4294" s="25"/>
      <c r="AX4294" s="25"/>
      <c r="AY4294" s="25"/>
      <c r="AZ4294" s="25"/>
      <c r="BA4294" s="25"/>
      <c r="BB4294" s="25"/>
      <c r="BC4294" s="25"/>
      <c r="BD4294" s="25"/>
      <c r="BE4294" s="25"/>
      <c r="BF4294" s="25"/>
      <c r="BG4294" s="25"/>
      <c r="BH4294" s="25"/>
      <c r="BI4294" s="25"/>
      <c r="BJ4294" s="25"/>
      <c r="BK4294" s="25"/>
      <c r="BL4294" s="25"/>
      <c r="BM4294" s="25"/>
      <c r="BN4294" s="25"/>
      <c r="BO4294" s="25"/>
      <c r="BP4294" s="25"/>
      <c r="BQ4294" s="23"/>
      <c r="BR4294" s="7">
        <v>10</v>
      </c>
      <c r="BS4294" s="1">
        <f t="shared" ca="1" si="22489"/>
        <v>0.23714300153605961</v>
      </c>
      <c r="BT4294" s="1">
        <f t="shared" ca="1" si="22490"/>
        <v>0.23714300153605961</v>
      </c>
      <c r="BU4294" s="1">
        <f t="shared" ca="1" si="22491"/>
        <v>0.23714300153605961</v>
      </c>
      <c r="BV4294" s="1">
        <f t="shared" ca="1" si="22492"/>
        <v>0.9999717878718648</v>
      </c>
      <c r="BW4294" s="1">
        <f t="shared" ca="1" si="22493"/>
        <v>0.99999993857671621</v>
      </c>
      <c r="BX4294" s="1">
        <f t="shared" ca="1" si="22494"/>
        <v>0.98657770725507621</v>
      </c>
      <c r="BY4294" s="1">
        <f t="shared" ca="1" si="22495"/>
        <v>0.88743758953627372</v>
      </c>
      <c r="BZ4294" s="1">
        <f t="shared" ca="1" si="22496"/>
        <v>0.1185412863334776</v>
      </c>
      <c r="CA4294" s="1">
        <f t="shared" ca="1" si="22497"/>
        <v>0.87956038171302342</v>
      </c>
      <c r="CB4294" s="1">
        <f t="shared" ca="1" si="22498"/>
        <v>0.89660107537752654</v>
      </c>
      <c r="CC4294" s="1">
        <f t="shared" ca="1" si="22499"/>
        <v>0.23714300153605961</v>
      </c>
      <c r="CD4294" s="25"/>
      <c r="CE4294" s="7">
        <v>10</v>
      </c>
      <c r="CF4294" s="1">
        <f t="shared" ca="1" si="22500"/>
        <v>0.42673007297672289</v>
      </c>
      <c r="CG4294" s="1">
        <f t="shared" ca="1" si="22501"/>
        <v>0.42673007297672289</v>
      </c>
      <c r="CH4294" s="1">
        <f t="shared" ca="1" si="22502"/>
        <v>0.42673007297672289</v>
      </c>
      <c r="CI4294" s="1">
        <f t="shared" ca="1" si="22503"/>
        <v>0.97494811063665254</v>
      </c>
      <c r="CJ4294" s="1">
        <f t="shared" ca="1" si="22504"/>
        <v>0.97799681855883491</v>
      </c>
      <c r="CK4294" s="1">
        <f t="shared" ca="1" si="22505"/>
        <v>0.99686873287934152</v>
      </c>
      <c r="CL4294" s="1">
        <f t="shared" ca="1" si="22506"/>
        <v>0.99873155037591355</v>
      </c>
      <c r="CM4294" s="1">
        <f t="shared" ca="1" si="22507"/>
        <v>0.99579082053929213</v>
      </c>
      <c r="CN4294" s="1">
        <f t="shared" ca="1" si="22508"/>
        <v>0.99983527182398635</v>
      </c>
      <c r="CO4294" s="1">
        <f t="shared" ca="1" si="22509"/>
        <v>0.77345435262429652</v>
      </c>
      <c r="CP4294" s="1">
        <f t="shared" ca="1" si="22510"/>
        <v>0.42673007297672289</v>
      </c>
      <c r="CQ4294" s="25"/>
      <c r="CR4294" s="25"/>
      <c r="CS4294" s="25"/>
      <c r="CT4294" s="25"/>
      <c r="CU4294" s="25"/>
      <c r="CV4294" s="25"/>
      <c r="CW4294" s="25"/>
      <c r="CX4294" s="25"/>
      <c r="CY4294" s="25"/>
      <c r="CZ4294" s="25"/>
      <c r="DA4294" s="25"/>
      <c r="DB4294" s="25"/>
      <c r="DC4294" s="25"/>
      <c r="DD4294" s="25"/>
      <c r="DE4294" s="40"/>
      <c r="DF4294" s="14"/>
      <c r="DG4294" s="14"/>
      <c r="DH4294" s="14"/>
      <c r="DI4294" s="14"/>
      <c r="DJ4294" s="14"/>
      <c r="DK4294" s="14"/>
      <c r="DL4294" s="14"/>
      <c r="DM4294" s="14"/>
      <c r="DN4294" s="14"/>
      <c r="DO4294" s="14"/>
      <c r="DP4294" s="14"/>
      <c r="DQ4294" s="14"/>
      <c r="DR4294" s="14"/>
      <c r="DS4294" s="14"/>
      <c r="DT4294" s="14"/>
      <c r="DU4294" s="14"/>
      <c r="DV4294" s="14"/>
      <c r="DW4294" s="14"/>
      <c r="DX4294" s="14"/>
      <c r="DY4294" s="14"/>
      <c r="DZ4294" s="14"/>
      <c r="EA4294" s="14"/>
      <c r="EB4294" s="14"/>
      <c r="EC4294" s="14"/>
      <c r="ED4294" s="14"/>
      <c r="EE4294" s="14"/>
      <c r="EF4294" s="19"/>
      <c r="EG4294" s="23"/>
      <c r="EH4294" s="50">
        <v>5</v>
      </c>
      <c r="EI4294" s="7">
        <v>0</v>
      </c>
      <c r="EJ4294" s="7">
        <v>1</v>
      </c>
      <c r="EK4294" s="7">
        <v>2</v>
      </c>
      <c r="EL4294" s="7">
        <v>3</v>
      </c>
      <c r="EM4294" s="7">
        <v>4</v>
      </c>
      <c r="EN4294" s="14"/>
      <c r="EO4294" s="14"/>
      <c r="EP4294" s="14"/>
      <c r="EQ4294" s="14"/>
      <c r="ER4294" s="14"/>
      <c r="ES4294" s="14"/>
      <c r="ET4294" s="23"/>
      <c r="EU4294" s="14"/>
      <c r="EV4294" s="14"/>
      <c r="EW4294" s="14"/>
      <c r="EX4294" s="14"/>
      <c r="EY4294" s="14"/>
      <c r="EZ4294" s="14"/>
      <c r="FA4294" s="14"/>
      <c r="FB4294" s="14"/>
      <c r="FC4294" s="19"/>
    </row>
    <row r="4295" spans="1:159" x14ac:dyDescent="0.2">
      <c r="A4295" s="55"/>
      <c r="B4295" s="18">
        <v>25</v>
      </c>
      <c r="C4295" s="1">
        <f>学習データ!C4261*$B$37</f>
        <v>0</v>
      </c>
      <c r="D4295" s="1">
        <f>学習データ!D4261*$B$37</f>
        <v>0</v>
      </c>
      <c r="E4295" s="1">
        <f>学習データ!E4261*$B$37</f>
        <v>0</v>
      </c>
      <c r="F4295" s="1">
        <f>学習データ!F4261*$B$37</f>
        <v>0</v>
      </c>
      <c r="G4295" s="1">
        <f>学習データ!G4261*$B$37</f>
        <v>0</v>
      </c>
      <c r="H4295" s="1">
        <f>学習データ!H4261*$B$37</f>
        <v>0</v>
      </c>
      <c r="I4295" s="1">
        <f>学習データ!I4261*$B$37</f>
        <v>0</v>
      </c>
      <c r="J4295" s="1">
        <f>学習データ!J4261*$B$37</f>
        <v>0</v>
      </c>
      <c r="K4295" s="1">
        <f>学習データ!K4261*$B$37</f>
        <v>0</v>
      </c>
      <c r="L4295" s="1">
        <f>学習データ!L4261*$B$37</f>
        <v>0</v>
      </c>
      <c r="M4295" s="1">
        <f>学習データ!M4261*$B$37</f>
        <v>0</v>
      </c>
      <c r="N4295" s="1">
        <f>学習データ!N4261*$B$37</f>
        <v>0</v>
      </c>
      <c r="O4295" s="1">
        <f>学習データ!O4261*$B$37</f>
        <v>0</v>
      </c>
      <c r="P4295" s="1">
        <f>学習データ!P4261*$B$37</f>
        <v>0</v>
      </c>
      <c r="Q4295" s="1">
        <f>学習データ!Q4261*$B$37</f>
        <v>0</v>
      </c>
      <c r="R4295" s="1">
        <f>学習データ!R4261*$B$37</f>
        <v>0</v>
      </c>
      <c r="S4295" s="1">
        <f>学習データ!S4261*$B$37</f>
        <v>0</v>
      </c>
      <c r="T4295" s="1">
        <f>学習データ!T4261*$B$37</f>
        <v>0</v>
      </c>
      <c r="U4295" s="1">
        <f>学習データ!U4261*$B$37</f>
        <v>253</v>
      </c>
      <c r="V4295" s="1">
        <f>学習データ!V4261*$B$37</f>
        <v>252</v>
      </c>
      <c r="W4295" s="1">
        <f>学習データ!W4261*$B$37</f>
        <v>69</v>
      </c>
      <c r="X4295" s="1">
        <f>学習データ!X4261*$B$37</f>
        <v>0</v>
      </c>
      <c r="Y4295" s="1">
        <f>学習データ!Y4261*$B$37</f>
        <v>0</v>
      </c>
      <c r="Z4295" s="1">
        <f>学習データ!Z4261*$B$37</f>
        <v>0</v>
      </c>
      <c r="AA4295" s="1">
        <f>学習データ!AA4261*$B$37</f>
        <v>0</v>
      </c>
      <c r="AB4295" s="1">
        <f>学習データ!AB4261*$B$37</f>
        <v>0</v>
      </c>
      <c r="AC4295" s="1">
        <f>学習データ!AC4261*$B$37</f>
        <v>0</v>
      </c>
      <c r="AD4295" s="1">
        <f>学習データ!AD4261*$B$37</f>
        <v>0</v>
      </c>
      <c r="AE4295" s="14"/>
      <c r="AF4295" s="7">
        <v>7</v>
      </c>
      <c r="AG4295" s="1">
        <f>IF(学習データ!AG4237=7,1,0)</f>
        <v>0</v>
      </c>
      <c r="AH4295" s="29"/>
      <c r="AI4295" s="25"/>
      <c r="AJ4295" s="25"/>
      <c r="AK4295" s="25"/>
      <c r="AL4295" s="25"/>
      <c r="AM4295" s="25"/>
      <c r="AN4295" s="25"/>
      <c r="AO4295" s="25"/>
      <c r="AP4295" s="25"/>
      <c r="AQ4295" s="25"/>
      <c r="AR4295" s="25"/>
      <c r="AS4295" s="25"/>
      <c r="AT4295" s="25"/>
      <c r="AU4295" s="25"/>
      <c r="AV4295" s="25"/>
      <c r="AW4295" s="25"/>
      <c r="AX4295" s="25"/>
      <c r="AY4295" s="25"/>
      <c r="AZ4295" s="25"/>
      <c r="BA4295" s="25"/>
      <c r="BB4295" s="25"/>
      <c r="BC4295" s="25"/>
      <c r="BD4295" s="25"/>
      <c r="BE4295" s="25"/>
      <c r="BF4295" s="25"/>
      <c r="BG4295" s="25"/>
      <c r="BH4295" s="25"/>
      <c r="BI4295" s="25"/>
      <c r="BJ4295" s="25"/>
      <c r="BK4295" s="25"/>
      <c r="BL4295" s="25"/>
      <c r="BM4295" s="25"/>
      <c r="BN4295" s="25"/>
      <c r="BO4295" s="25"/>
      <c r="BP4295" s="25"/>
      <c r="BQ4295" s="23"/>
      <c r="BR4295" s="7">
        <v>11</v>
      </c>
      <c r="BS4295" s="1">
        <f t="shared" ca="1" si="22489"/>
        <v>0.23714300153605961</v>
      </c>
      <c r="BT4295" s="1">
        <f t="shared" ca="1" si="22490"/>
        <v>0.23714300153605961</v>
      </c>
      <c r="BU4295" s="1">
        <f t="shared" ca="1" si="22491"/>
        <v>0.23714300153605961</v>
      </c>
      <c r="BV4295" s="1">
        <f t="shared" ca="1" si="22492"/>
        <v>0.23714300153605961</v>
      </c>
      <c r="BW4295" s="1">
        <f t="shared" ca="1" si="22493"/>
        <v>0.99997045912516747</v>
      </c>
      <c r="BX4295" s="1">
        <f t="shared" ca="1" si="22494"/>
        <v>0.99999995834012334</v>
      </c>
      <c r="BY4295" s="1">
        <f t="shared" ca="1" si="22495"/>
        <v>0.98957766723812912</v>
      </c>
      <c r="BZ4295" s="1">
        <f t="shared" ca="1" si="22496"/>
        <v>0.89719181550311866</v>
      </c>
      <c r="CA4295" s="1">
        <f t="shared" ca="1" si="22497"/>
        <v>0.3238990785018166</v>
      </c>
      <c r="CB4295" s="1">
        <f t="shared" ca="1" si="22498"/>
        <v>0.85035964636458583</v>
      </c>
      <c r="CC4295" s="1">
        <f t="shared" ca="1" si="22499"/>
        <v>0.23714300153605961</v>
      </c>
      <c r="CD4295" s="25"/>
      <c r="CE4295" s="7">
        <v>11</v>
      </c>
      <c r="CF4295" s="1">
        <f t="shared" ca="1" si="22500"/>
        <v>0.42673007297672289</v>
      </c>
      <c r="CG4295" s="1">
        <f t="shared" ca="1" si="22501"/>
        <v>0.42673007297672289</v>
      </c>
      <c r="CH4295" s="1">
        <f t="shared" ca="1" si="22502"/>
        <v>0.42673007297672289</v>
      </c>
      <c r="CI4295" s="1">
        <f t="shared" ca="1" si="22503"/>
        <v>0.42673007297672289</v>
      </c>
      <c r="CJ4295" s="1">
        <f t="shared" ca="1" si="22504"/>
        <v>0.97456329127023567</v>
      </c>
      <c r="CK4295" s="1">
        <f t="shared" ca="1" si="22505"/>
        <v>0.98084516828188906</v>
      </c>
      <c r="CL4295" s="1">
        <f t="shared" ca="1" si="22506"/>
        <v>0.99691221671953545</v>
      </c>
      <c r="CM4295" s="1">
        <f t="shared" ca="1" si="22507"/>
        <v>0.99304691038614323</v>
      </c>
      <c r="CN4295" s="1">
        <f t="shared" ca="1" si="22508"/>
        <v>0.99651944165329642</v>
      </c>
      <c r="CO4295" s="1">
        <f t="shared" ca="1" si="22509"/>
        <v>0.99520672484867467</v>
      </c>
      <c r="CP4295" s="1">
        <f t="shared" ca="1" si="22510"/>
        <v>0.42673007297672289</v>
      </c>
      <c r="CQ4295" s="14"/>
      <c r="CR4295" s="14"/>
      <c r="CS4295" s="14"/>
      <c r="CT4295" s="14"/>
      <c r="CU4295" s="14"/>
      <c r="CV4295" s="14"/>
      <c r="CW4295" s="14"/>
      <c r="CX4295" s="14"/>
      <c r="CY4295" s="14"/>
      <c r="CZ4295" s="14"/>
      <c r="DA4295" s="14"/>
      <c r="DB4295" s="14"/>
      <c r="DC4295" s="14"/>
      <c r="DD4295" s="14"/>
      <c r="DE4295" s="23"/>
      <c r="DF4295" s="14"/>
      <c r="DG4295" s="14"/>
      <c r="DH4295" s="14"/>
      <c r="DI4295" s="14"/>
      <c r="DJ4295" s="14"/>
      <c r="DK4295" s="14"/>
      <c r="DL4295" s="14"/>
      <c r="DM4295" s="14"/>
      <c r="DN4295" s="14"/>
      <c r="DO4295" s="14"/>
      <c r="DP4295" s="14"/>
      <c r="DQ4295" s="14"/>
      <c r="DR4295" s="14"/>
      <c r="DS4295" s="14"/>
      <c r="DT4295" s="14"/>
      <c r="DU4295" s="14"/>
      <c r="DV4295" s="14"/>
      <c r="DW4295" s="14"/>
      <c r="DX4295" s="14"/>
      <c r="DY4295" s="14"/>
      <c r="DZ4295" s="14"/>
      <c r="EA4295" s="14"/>
      <c r="EB4295" s="14"/>
      <c r="EC4295" s="14"/>
      <c r="ED4295" s="14"/>
      <c r="EE4295" s="14"/>
      <c r="EF4295" s="19"/>
      <c r="EG4295" s="23"/>
      <c r="EH4295" s="50"/>
      <c r="EI4295" s="7">
        <v>1</v>
      </c>
      <c r="EJ4295" s="1">
        <f t="shared" ref="EJ4295:EJ4298" ca="1" si="22527">1/(1+EXP(-SUMPRODUCT($EI$32:$EK$34,DQ4285:DS4287)+$EL$32))</f>
        <v>5.6631312205268763E-2</v>
      </c>
      <c r="EK4295" s="1">
        <f t="shared" ref="EK4295:EK4298" ca="1" si="22528">1/(1+EXP(-SUMPRODUCT($EI$32:$EK$34,DR4285:DT4287)+$EL$32))</f>
        <v>5.6040896310476269E-2</v>
      </c>
      <c r="EL4295" s="1">
        <f t="shared" ref="EL4295:EL4298" ca="1" si="22529">1/(1+EXP(-SUMPRODUCT($EI$32:$EK$34,DS4285:DU4287)+$EL$32))</f>
        <v>5.9664313588704519E-2</v>
      </c>
      <c r="EM4295" s="1">
        <f t="shared" ref="EM4295:EM4298" ca="1" si="22530">1/(1+EXP(-SUMPRODUCT($EI$32:$EK$34,DT4285:DV4287)+$EL$32))</f>
        <v>8.5349577230703105E-2</v>
      </c>
      <c r="EN4295" s="14"/>
      <c r="EO4295" s="14"/>
      <c r="EP4295" s="14"/>
      <c r="EQ4295" s="14"/>
      <c r="ER4295" s="14"/>
      <c r="ES4295" s="14"/>
      <c r="ET4295" s="23"/>
      <c r="EU4295" s="14"/>
      <c r="EV4295" s="14"/>
      <c r="EW4295" s="14"/>
      <c r="EX4295" s="14"/>
      <c r="EY4295" s="14"/>
      <c r="EZ4295" s="14"/>
      <c r="FA4295" s="14"/>
      <c r="FB4295" s="14"/>
      <c r="FC4295" s="19"/>
    </row>
    <row r="4296" spans="1:159" x14ac:dyDescent="0.2">
      <c r="A4296" s="55"/>
      <c r="B4296" s="18">
        <v>26</v>
      </c>
      <c r="C4296" s="1">
        <f>学習データ!C4262*$B$37</f>
        <v>0</v>
      </c>
      <c r="D4296" s="1">
        <f>学習データ!D4262*$B$37</f>
        <v>0</v>
      </c>
      <c r="E4296" s="1">
        <f>学習データ!E4262*$B$37</f>
        <v>0</v>
      </c>
      <c r="F4296" s="1">
        <f>学習データ!F4262*$B$37</f>
        <v>0</v>
      </c>
      <c r="G4296" s="1">
        <f>学習データ!G4262*$B$37</f>
        <v>0</v>
      </c>
      <c r="H4296" s="1">
        <f>学習データ!H4262*$B$37</f>
        <v>0</v>
      </c>
      <c r="I4296" s="1">
        <f>学習データ!I4262*$B$37</f>
        <v>0</v>
      </c>
      <c r="J4296" s="1">
        <f>学習データ!J4262*$B$37</f>
        <v>0</v>
      </c>
      <c r="K4296" s="1">
        <f>学習データ!K4262*$B$37</f>
        <v>0</v>
      </c>
      <c r="L4296" s="1">
        <f>学習データ!L4262*$B$37</f>
        <v>0</v>
      </c>
      <c r="M4296" s="1">
        <f>学習データ!M4262*$B$37</f>
        <v>0</v>
      </c>
      <c r="N4296" s="1">
        <f>学習データ!N4262*$B$37</f>
        <v>0</v>
      </c>
      <c r="O4296" s="1">
        <f>学習データ!O4262*$B$37</f>
        <v>0</v>
      </c>
      <c r="P4296" s="1">
        <f>学習データ!P4262*$B$37</f>
        <v>0</v>
      </c>
      <c r="Q4296" s="1">
        <f>学習データ!Q4262*$B$37</f>
        <v>0</v>
      </c>
      <c r="R4296" s="1">
        <f>学習データ!R4262*$B$37</f>
        <v>0</v>
      </c>
      <c r="S4296" s="1">
        <f>学習データ!S4262*$B$37</f>
        <v>0</v>
      </c>
      <c r="T4296" s="1">
        <f>学習データ!T4262*$B$37</f>
        <v>0</v>
      </c>
      <c r="U4296" s="1">
        <f>学習データ!U4262*$B$37</f>
        <v>253</v>
      </c>
      <c r="V4296" s="1">
        <f>学習データ!V4262*$B$37</f>
        <v>231</v>
      </c>
      <c r="W4296" s="1">
        <f>学習データ!W4262*$B$37</f>
        <v>37</v>
      </c>
      <c r="X4296" s="1">
        <f>学習データ!X4262*$B$37</f>
        <v>0</v>
      </c>
      <c r="Y4296" s="1">
        <f>学習データ!Y4262*$B$37</f>
        <v>0</v>
      </c>
      <c r="Z4296" s="1">
        <f>学習データ!Z4262*$B$37</f>
        <v>0</v>
      </c>
      <c r="AA4296" s="1">
        <f>学習データ!AA4262*$B$37</f>
        <v>0</v>
      </c>
      <c r="AB4296" s="1">
        <f>学習データ!AB4262*$B$37</f>
        <v>0</v>
      </c>
      <c r="AC4296" s="1">
        <f>学習データ!AC4262*$B$37</f>
        <v>0</v>
      </c>
      <c r="AD4296" s="1">
        <f>学習データ!AD4262*$B$37</f>
        <v>0</v>
      </c>
      <c r="AE4296" s="14"/>
      <c r="AF4296" s="7">
        <v>8</v>
      </c>
      <c r="AG4296" s="1">
        <f>IF(学習データ!AG4237=8,1,0)</f>
        <v>0</v>
      </c>
      <c r="AH4296" s="29"/>
      <c r="AI4296" s="25"/>
      <c r="AJ4296" s="25"/>
      <c r="AK4296" s="25"/>
      <c r="AL4296" s="25"/>
      <c r="AM4296" s="25"/>
      <c r="AN4296" s="25"/>
      <c r="AO4296" s="25"/>
      <c r="AP4296" s="25"/>
      <c r="AQ4296" s="25"/>
      <c r="AR4296" s="25"/>
      <c r="AS4296" s="25"/>
      <c r="AT4296" s="25"/>
      <c r="AU4296" s="25"/>
      <c r="AV4296" s="25"/>
      <c r="AW4296" s="25"/>
      <c r="AX4296" s="25"/>
      <c r="AY4296" s="25"/>
      <c r="AZ4296" s="25"/>
      <c r="BA4296" s="25"/>
      <c r="BB4296" s="25"/>
      <c r="BC4296" s="25"/>
      <c r="BD4296" s="25"/>
      <c r="BE4296" s="25"/>
      <c r="BF4296" s="25"/>
      <c r="BG4296" s="25"/>
      <c r="BH4296" s="25"/>
      <c r="BI4296" s="25"/>
      <c r="BJ4296" s="25"/>
      <c r="BK4296" s="25"/>
      <c r="BL4296" s="25"/>
      <c r="BM4296" s="25"/>
      <c r="BN4296" s="25"/>
      <c r="BO4296" s="25"/>
      <c r="BP4296" s="25"/>
      <c r="BQ4296" s="23"/>
      <c r="BR4296" s="14"/>
      <c r="BS4296" s="14"/>
      <c r="BT4296" s="14"/>
      <c r="BU4296" s="14"/>
      <c r="BV4296" s="14"/>
      <c r="BW4296" s="14"/>
      <c r="BX4296" s="14"/>
      <c r="BY4296" s="14"/>
      <c r="BZ4296" s="14"/>
      <c r="CA4296" s="14"/>
      <c r="CB4296" s="14"/>
      <c r="CC4296" s="14"/>
      <c r="CD4296" s="14"/>
      <c r="CE4296" s="14"/>
      <c r="CF4296" s="14"/>
      <c r="CG4296" s="14"/>
      <c r="CH4296" s="14"/>
      <c r="CI4296" s="14"/>
      <c r="CJ4296" s="14"/>
      <c r="CK4296" s="14"/>
      <c r="CL4296" s="14"/>
      <c r="CM4296" s="14"/>
      <c r="CN4296" s="14"/>
      <c r="CO4296" s="14"/>
      <c r="CP4296" s="14"/>
      <c r="CQ4296" s="14"/>
      <c r="CR4296" s="14"/>
      <c r="CS4296" s="14"/>
      <c r="CT4296" s="14"/>
      <c r="CU4296" s="14"/>
      <c r="CV4296" s="14"/>
      <c r="CW4296" s="14"/>
      <c r="CX4296" s="14"/>
      <c r="CY4296" s="14"/>
      <c r="CZ4296" s="14"/>
      <c r="DA4296" s="14"/>
      <c r="DB4296" s="14"/>
      <c r="DC4296" s="14"/>
      <c r="DD4296" s="14"/>
      <c r="DE4296" s="23"/>
      <c r="DF4296" s="14"/>
      <c r="DG4296" s="14"/>
      <c r="DH4296" s="14"/>
      <c r="DI4296" s="14"/>
      <c r="DJ4296" s="14"/>
      <c r="DK4296" s="14"/>
      <c r="DL4296" s="14"/>
      <c r="DM4296" s="14"/>
      <c r="DN4296" s="14"/>
      <c r="DO4296" s="14"/>
      <c r="DP4296" s="14"/>
      <c r="DQ4296" s="14"/>
      <c r="DR4296" s="14"/>
      <c r="DS4296" s="14"/>
      <c r="DT4296" s="14"/>
      <c r="DU4296" s="14"/>
      <c r="DV4296" s="14"/>
      <c r="DW4296" s="14"/>
      <c r="DX4296" s="14"/>
      <c r="DY4296" s="14"/>
      <c r="DZ4296" s="14"/>
      <c r="EA4296" s="14"/>
      <c r="EB4296" s="14"/>
      <c r="EC4296" s="14"/>
      <c r="ED4296" s="14"/>
      <c r="EE4296" s="14"/>
      <c r="EF4296" s="19"/>
      <c r="EG4296" s="23"/>
      <c r="EH4296" s="50"/>
      <c r="EI4296" s="7">
        <v>2</v>
      </c>
      <c r="EJ4296" s="1">
        <f t="shared" ca="1" si="22527"/>
        <v>0.19836737243132474</v>
      </c>
      <c r="EK4296" s="1">
        <f t="shared" ca="1" si="22528"/>
        <v>8.4576410507056346E-2</v>
      </c>
      <c r="EL4296" s="1">
        <f t="shared" ca="1" si="22529"/>
        <v>5.3260124528095316E-2</v>
      </c>
      <c r="EM4296" s="1">
        <f t="shared" ca="1" si="22530"/>
        <v>1.0640568940657614E-2</v>
      </c>
      <c r="EN4296" s="14"/>
      <c r="EO4296" s="14"/>
      <c r="EP4296" s="14"/>
      <c r="EQ4296" s="14"/>
      <c r="ER4296" s="14"/>
      <c r="ES4296" s="14"/>
      <c r="ET4296" s="23"/>
      <c r="EU4296" s="14"/>
      <c r="EV4296" s="14"/>
      <c r="EW4296" s="14"/>
      <c r="EX4296" s="14"/>
      <c r="EY4296" s="14"/>
      <c r="EZ4296" s="14"/>
      <c r="FA4296" s="14"/>
      <c r="FB4296" s="14"/>
      <c r="FC4296" s="19"/>
    </row>
    <row r="4297" spans="1:159" x14ac:dyDescent="0.2">
      <c r="A4297" s="55"/>
      <c r="B4297" s="18">
        <v>27</v>
      </c>
      <c r="C4297" s="1">
        <f>学習データ!C4263*$B$37</f>
        <v>0</v>
      </c>
      <c r="D4297" s="1">
        <f>学習データ!D4263*$B$37</f>
        <v>0</v>
      </c>
      <c r="E4297" s="1">
        <f>学習データ!E4263*$B$37</f>
        <v>0</v>
      </c>
      <c r="F4297" s="1">
        <f>学習データ!F4263*$B$37</f>
        <v>0</v>
      </c>
      <c r="G4297" s="1">
        <f>学習データ!G4263*$B$37</f>
        <v>0</v>
      </c>
      <c r="H4297" s="1">
        <f>学習データ!H4263*$B$37</f>
        <v>0</v>
      </c>
      <c r="I4297" s="1">
        <f>学習データ!I4263*$B$37</f>
        <v>0</v>
      </c>
      <c r="J4297" s="1">
        <f>学習データ!J4263*$B$37</f>
        <v>0</v>
      </c>
      <c r="K4297" s="1">
        <f>学習データ!K4263*$B$37</f>
        <v>0</v>
      </c>
      <c r="L4297" s="1">
        <f>学習データ!L4263*$B$37</f>
        <v>0</v>
      </c>
      <c r="M4297" s="1">
        <f>学習データ!M4263*$B$37</f>
        <v>0</v>
      </c>
      <c r="N4297" s="1">
        <f>学習データ!N4263*$B$37</f>
        <v>0</v>
      </c>
      <c r="O4297" s="1">
        <f>学習データ!O4263*$B$37</f>
        <v>0</v>
      </c>
      <c r="P4297" s="1">
        <f>学習データ!P4263*$B$37</f>
        <v>0</v>
      </c>
      <c r="Q4297" s="1">
        <f>学習データ!Q4263*$B$37</f>
        <v>0</v>
      </c>
      <c r="R4297" s="1">
        <f>学習データ!R4263*$B$37</f>
        <v>0</v>
      </c>
      <c r="S4297" s="1">
        <f>学習データ!S4263*$B$37</f>
        <v>0</v>
      </c>
      <c r="T4297" s="1">
        <f>学習データ!T4263*$B$37</f>
        <v>0</v>
      </c>
      <c r="U4297" s="1">
        <f>学習データ!U4263*$B$37</f>
        <v>0</v>
      </c>
      <c r="V4297" s="1">
        <f>学習データ!V4263*$B$37</f>
        <v>0</v>
      </c>
      <c r="W4297" s="1">
        <f>学習データ!W4263*$B$37</f>
        <v>0</v>
      </c>
      <c r="X4297" s="1">
        <f>学習データ!X4263*$B$37</f>
        <v>0</v>
      </c>
      <c r="Y4297" s="1">
        <f>学習データ!Y4263*$B$37</f>
        <v>0</v>
      </c>
      <c r="Z4297" s="1">
        <f>学習データ!Z4263*$B$37</f>
        <v>0</v>
      </c>
      <c r="AA4297" s="1">
        <f>学習データ!AA4263*$B$37</f>
        <v>0</v>
      </c>
      <c r="AB4297" s="1">
        <f>学習データ!AB4263*$B$37</f>
        <v>0</v>
      </c>
      <c r="AC4297" s="1">
        <f>学習データ!AC4263*$B$37</f>
        <v>0</v>
      </c>
      <c r="AD4297" s="1">
        <f>学習データ!AD4263*$B$37</f>
        <v>0</v>
      </c>
      <c r="AE4297" s="14"/>
      <c r="AF4297" s="7">
        <v>9</v>
      </c>
      <c r="AG4297" s="1">
        <f>IF(学習データ!AG4237=9,1,0)</f>
        <v>0</v>
      </c>
      <c r="AH4297" s="29"/>
      <c r="AI4297" s="25"/>
      <c r="AJ4297" s="25"/>
      <c r="AK4297" s="25"/>
      <c r="AL4297" s="25"/>
      <c r="AM4297" s="25"/>
      <c r="AN4297" s="25"/>
      <c r="AO4297" s="25"/>
      <c r="AP4297" s="25"/>
      <c r="AQ4297" s="25"/>
      <c r="AR4297" s="25"/>
      <c r="AS4297" s="25"/>
      <c r="AT4297" s="25"/>
      <c r="AU4297" s="25"/>
      <c r="AV4297" s="25"/>
      <c r="AW4297" s="25"/>
      <c r="AX4297" s="25"/>
      <c r="AY4297" s="25"/>
      <c r="AZ4297" s="25"/>
      <c r="BA4297" s="25"/>
      <c r="BB4297" s="25"/>
      <c r="BC4297" s="25"/>
      <c r="BD4297" s="25"/>
      <c r="BE4297" s="25"/>
      <c r="BF4297" s="25"/>
      <c r="BG4297" s="25"/>
      <c r="BH4297" s="25"/>
      <c r="BI4297" s="25"/>
      <c r="BJ4297" s="25"/>
      <c r="BK4297" s="25"/>
      <c r="BL4297" s="25"/>
      <c r="BM4297" s="25"/>
      <c r="BN4297" s="25"/>
      <c r="BO4297" s="25"/>
      <c r="BP4297" s="25"/>
      <c r="BQ4297" s="23"/>
      <c r="BR4297" s="14"/>
      <c r="BS4297" s="14"/>
      <c r="BT4297" s="14"/>
      <c r="BU4297" s="14"/>
      <c r="BV4297" s="14"/>
      <c r="BW4297" s="14"/>
      <c r="BX4297" s="14"/>
      <c r="BY4297" s="14"/>
      <c r="BZ4297" s="14"/>
      <c r="CA4297" s="14"/>
      <c r="CB4297" s="14"/>
      <c r="CC4297" s="14"/>
      <c r="CD4297" s="14"/>
      <c r="CE4297" s="14"/>
      <c r="CF4297" s="14"/>
      <c r="CG4297" s="14"/>
      <c r="CH4297" s="14"/>
      <c r="CI4297" s="14"/>
      <c r="CJ4297" s="14"/>
      <c r="CK4297" s="14"/>
      <c r="CL4297" s="14"/>
      <c r="CM4297" s="14"/>
      <c r="CN4297" s="14"/>
      <c r="CO4297" s="14"/>
      <c r="CP4297" s="14"/>
      <c r="CQ4297" s="14"/>
      <c r="CR4297" s="14"/>
      <c r="CS4297" s="14"/>
      <c r="CT4297" s="14"/>
      <c r="CU4297" s="14"/>
      <c r="CV4297" s="14"/>
      <c r="CW4297" s="14"/>
      <c r="CX4297" s="14"/>
      <c r="CY4297" s="14"/>
      <c r="CZ4297" s="14"/>
      <c r="DA4297" s="14"/>
      <c r="DB4297" s="14"/>
      <c r="DC4297" s="14"/>
      <c r="DD4297" s="14"/>
      <c r="DE4297" s="23"/>
      <c r="DF4297" s="26"/>
      <c r="DG4297" s="25"/>
      <c r="DH4297" s="25"/>
      <c r="DI4297" s="25"/>
      <c r="DJ4297" s="25"/>
      <c r="DK4297" s="25"/>
      <c r="DL4297" s="25"/>
      <c r="DM4297" s="14"/>
      <c r="DN4297" s="14"/>
      <c r="DO4297" s="14"/>
      <c r="DP4297" s="14"/>
      <c r="DQ4297" s="14"/>
      <c r="DR4297" s="14"/>
      <c r="DS4297" s="14"/>
      <c r="DT4297" s="14"/>
      <c r="DU4297" s="14"/>
      <c r="DV4297" s="14"/>
      <c r="DW4297" s="14"/>
      <c r="DX4297" s="14"/>
      <c r="DY4297" s="14"/>
      <c r="DZ4297" s="14"/>
      <c r="EA4297" s="14"/>
      <c r="EB4297" s="14"/>
      <c r="EC4297" s="14"/>
      <c r="ED4297" s="14"/>
      <c r="EE4297" s="14"/>
      <c r="EF4297" s="19"/>
      <c r="EG4297" s="23"/>
      <c r="EH4297" s="50"/>
      <c r="EI4297" s="7">
        <v>3</v>
      </c>
      <c r="EJ4297" s="1">
        <f t="shared" ca="1" si="22527"/>
        <v>0.31515895328910815</v>
      </c>
      <c r="EK4297" s="1">
        <f t="shared" ca="1" si="22528"/>
        <v>6.8504138828161393E-2</v>
      </c>
      <c r="EL4297" s="1">
        <f t="shared" ca="1" si="22529"/>
        <v>5.3195926425261296E-2</v>
      </c>
      <c r="EM4297" s="1">
        <f t="shared" ca="1" si="22530"/>
        <v>1.0641908700270427E-2</v>
      </c>
      <c r="EN4297" s="14"/>
      <c r="EO4297" s="14"/>
      <c r="EP4297" s="14"/>
      <c r="EQ4297" s="14"/>
      <c r="ER4297" s="14"/>
      <c r="ES4297" s="14"/>
      <c r="ET4297" s="23"/>
      <c r="EU4297" s="14"/>
      <c r="EV4297" s="14"/>
      <c r="EW4297" s="14"/>
      <c r="EX4297" s="14"/>
      <c r="EY4297" s="14"/>
      <c r="EZ4297" s="14"/>
      <c r="FA4297" s="14"/>
      <c r="FB4297" s="14"/>
      <c r="FC4297" s="19"/>
    </row>
    <row r="4298" spans="1:159" ht="13.8" thickBot="1" x14ac:dyDescent="0.25">
      <c r="A4298" s="56"/>
      <c r="B4298" s="20">
        <v>28</v>
      </c>
      <c r="C4298" s="6">
        <f>学習データ!C4264*$B$37</f>
        <v>0</v>
      </c>
      <c r="D4298" s="6">
        <f>学習データ!D4264*$B$37</f>
        <v>0</v>
      </c>
      <c r="E4298" s="6">
        <f>学習データ!E4264*$B$37</f>
        <v>0</v>
      </c>
      <c r="F4298" s="6">
        <f>学習データ!F4264*$B$37</f>
        <v>0</v>
      </c>
      <c r="G4298" s="6">
        <f>学習データ!G4264*$B$37</f>
        <v>0</v>
      </c>
      <c r="H4298" s="6">
        <f>学習データ!H4264*$B$37</f>
        <v>0</v>
      </c>
      <c r="I4298" s="6">
        <f>学習データ!I4264*$B$37</f>
        <v>0</v>
      </c>
      <c r="J4298" s="6">
        <f>学習データ!J4264*$B$37</f>
        <v>0</v>
      </c>
      <c r="K4298" s="6">
        <f>学習データ!K4264*$B$37</f>
        <v>0</v>
      </c>
      <c r="L4298" s="6">
        <f>学習データ!L4264*$B$37</f>
        <v>0</v>
      </c>
      <c r="M4298" s="6">
        <f>学習データ!M4264*$B$37</f>
        <v>0</v>
      </c>
      <c r="N4298" s="6">
        <f>学習データ!N4264*$B$37</f>
        <v>0</v>
      </c>
      <c r="O4298" s="6">
        <f>学習データ!O4264*$B$37</f>
        <v>0</v>
      </c>
      <c r="P4298" s="6">
        <f>学習データ!P4264*$B$37</f>
        <v>0</v>
      </c>
      <c r="Q4298" s="6">
        <f>学習データ!Q4264*$B$37</f>
        <v>0</v>
      </c>
      <c r="R4298" s="6">
        <f>学習データ!R4264*$B$37</f>
        <v>0</v>
      </c>
      <c r="S4298" s="6">
        <f>学習データ!S4264*$B$37</f>
        <v>0</v>
      </c>
      <c r="T4298" s="6">
        <f>学習データ!T4264*$B$37</f>
        <v>0</v>
      </c>
      <c r="U4298" s="6">
        <f>学習データ!U4264*$B$37</f>
        <v>0</v>
      </c>
      <c r="V4298" s="6">
        <f>学習データ!V4264*$B$37</f>
        <v>0</v>
      </c>
      <c r="W4298" s="6">
        <f>学習データ!W4264*$B$37</f>
        <v>0</v>
      </c>
      <c r="X4298" s="6">
        <f>学習データ!X4264*$B$37</f>
        <v>0</v>
      </c>
      <c r="Y4298" s="6">
        <f>学習データ!Y4264*$B$37</f>
        <v>0</v>
      </c>
      <c r="Z4298" s="6">
        <f>学習データ!Z4264*$B$37</f>
        <v>0</v>
      </c>
      <c r="AA4298" s="6">
        <f>学習データ!AA4264*$B$37</f>
        <v>0</v>
      </c>
      <c r="AB4298" s="6">
        <f>学習データ!AB4264*$B$37</f>
        <v>0</v>
      </c>
      <c r="AC4298" s="6">
        <f>学習データ!AC4264*$B$37</f>
        <v>0</v>
      </c>
      <c r="AD4298" s="6">
        <f>学習データ!AD4264*$B$37</f>
        <v>0</v>
      </c>
      <c r="AE4298" s="21"/>
      <c r="AF4298" s="21"/>
      <c r="AG4298" s="21"/>
      <c r="AH4298" s="30"/>
      <c r="AI4298" s="31"/>
      <c r="AJ4298" s="31"/>
      <c r="AK4298" s="31"/>
      <c r="AL4298" s="31"/>
      <c r="AM4298" s="31"/>
      <c r="AN4298" s="31"/>
      <c r="AO4298" s="31"/>
      <c r="AP4298" s="31"/>
      <c r="AQ4298" s="31"/>
      <c r="AR4298" s="31"/>
      <c r="AS4298" s="31"/>
      <c r="AT4298" s="31"/>
      <c r="AU4298" s="31"/>
      <c r="AV4298" s="31"/>
      <c r="AW4298" s="31"/>
      <c r="AX4298" s="31"/>
      <c r="AY4298" s="31"/>
      <c r="AZ4298" s="31"/>
      <c r="BA4298" s="31"/>
      <c r="BB4298" s="31"/>
      <c r="BC4298" s="31"/>
      <c r="BD4298" s="31"/>
      <c r="BE4298" s="31"/>
      <c r="BF4298" s="31"/>
      <c r="BG4298" s="31"/>
      <c r="BH4298" s="31"/>
      <c r="BI4298" s="31"/>
      <c r="BJ4298" s="31"/>
      <c r="BK4298" s="31"/>
      <c r="BL4298" s="31"/>
      <c r="BM4298" s="31"/>
      <c r="BN4298" s="31"/>
      <c r="BO4298" s="31"/>
      <c r="BP4298" s="31"/>
      <c r="BQ4298" s="24"/>
      <c r="BR4298" s="21"/>
      <c r="BS4298" s="21"/>
      <c r="BT4298" s="21"/>
      <c r="BU4298" s="21"/>
      <c r="BV4298" s="21"/>
      <c r="BW4298" s="21"/>
      <c r="BX4298" s="21"/>
      <c r="BY4298" s="21"/>
      <c r="BZ4298" s="21"/>
      <c r="CA4298" s="21"/>
      <c r="CB4298" s="21"/>
      <c r="CC4298" s="21"/>
      <c r="CD4298" s="21"/>
      <c r="CE4298" s="21"/>
      <c r="CF4298" s="21"/>
      <c r="CG4298" s="21"/>
      <c r="CH4298" s="21"/>
      <c r="CI4298" s="21"/>
      <c r="CJ4298" s="21"/>
      <c r="CK4298" s="21"/>
      <c r="CL4298" s="21"/>
      <c r="CM4298" s="21"/>
      <c r="CN4298" s="21"/>
      <c r="CO4298" s="21"/>
      <c r="CP4298" s="21"/>
      <c r="CQ4298" s="21"/>
      <c r="CR4298" s="21"/>
      <c r="CS4298" s="21"/>
      <c r="CT4298" s="21"/>
      <c r="CU4298" s="21"/>
      <c r="CV4298" s="21"/>
      <c r="CW4298" s="21"/>
      <c r="CX4298" s="21"/>
      <c r="CY4298" s="21"/>
      <c r="CZ4298" s="21"/>
      <c r="DA4298" s="21"/>
      <c r="DB4298" s="21"/>
      <c r="DC4298" s="21"/>
      <c r="DD4298" s="21"/>
      <c r="DE4298" s="24"/>
      <c r="DF4298" s="21"/>
      <c r="DG4298" s="21"/>
      <c r="DH4298" s="21"/>
      <c r="DI4298" s="21"/>
      <c r="DJ4298" s="21"/>
      <c r="DK4298" s="21"/>
      <c r="DL4298" s="21"/>
      <c r="DM4298" s="21"/>
      <c r="DN4298" s="21"/>
      <c r="DO4298" s="21"/>
      <c r="DP4298" s="21"/>
      <c r="DQ4298" s="21"/>
      <c r="DR4298" s="21"/>
      <c r="DS4298" s="21"/>
      <c r="DT4298" s="21"/>
      <c r="DU4298" s="21"/>
      <c r="DV4298" s="21"/>
      <c r="DW4298" s="21"/>
      <c r="DX4298" s="21"/>
      <c r="DY4298" s="21"/>
      <c r="DZ4298" s="21"/>
      <c r="EA4298" s="21"/>
      <c r="EB4298" s="21"/>
      <c r="EC4298" s="21"/>
      <c r="ED4298" s="21"/>
      <c r="EE4298" s="21"/>
      <c r="EF4298" s="22"/>
      <c r="EG4298" s="24"/>
      <c r="EH4298" s="50"/>
      <c r="EI4298" s="7">
        <v>4</v>
      </c>
      <c r="EJ4298" s="1">
        <f t="shared" ca="1" si="22527"/>
        <v>0.45459159253823234</v>
      </c>
      <c r="EK4298" s="1">
        <f t="shared" ca="1" si="22528"/>
        <v>0.21750453470472217</v>
      </c>
      <c r="EL4298" s="1">
        <f t="shared" ca="1" si="22529"/>
        <v>5.5613248631570238E-2</v>
      </c>
      <c r="EM4298" s="1">
        <f t="shared" ca="1" si="22530"/>
        <v>1.078949229713738E-2</v>
      </c>
      <c r="EN4298" s="21"/>
      <c r="EO4298" s="21"/>
      <c r="EP4298" s="21"/>
      <c r="EQ4298" s="21"/>
      <c r="ER4298" s="21"/>
      <c r="ES4298" s="21"/>
      <c r="ET4298" s="24"/>
      <c r="EU4298" s="21"/>
      <c r="EV4298" s="21"/>
      <c r="EW4298" s="21"/>
      <c r="EX4298" s="21"/>
      <c r="EY4298" s="21"/>
      <c r="EZ4298" s="21"/>
      <c r="FA4298" s="21"/>
      <c r="FB4298" s="21"/>
      <c r="FC4298" s="22"/>
    </row>
    <row r="4299" spans="1:159" x14ac:dyDescent="0.2">
      <c r="A4299" s="54">
        <v>143</v>
      </c>
      <c r="B4299" s="15" t="s">
        <v>12</v>
      </c>
      <c r="C4299" s="16"/>
      <c r="D4299" s="16"/>
      <c r="E4299" s="16"/>
      <c r="F4299" s="16"/>
      <c r="G4299" s="16"/>
      <c r="H4299" s="16"/>
      <c r="I4299" s="16"/>
      <c r="J4299" s="16"/>
      <c r="K4299" s="16"/>
      <c r="L4299" s="16"/>
      <c r="M4299" s="16"/>
      <c r="N4299" s="16"/>
      <c r="O4299" s="16"/>
      <c r="P4299" s="16"/>
      <c r="Q4299" s="16"/>
      <c r="R4299" s="16"/>
      <c r="S4299" s="16"/>
      <c r="T4299" s="16"/>
      <c r="U4299" s="16"/>
      <c r="V4299" s="16"/>
      <c r="W4299" s="16"/>
      <c r="X4299" s="16"/>
      <c r="Y4299" s="16"/>
      <c r="Z4299" s="16"/>
      <c r="AA4299" s="16"/>
      <c r="AB4299" s="16"/>
      <c r="AC4299" s="16"/>
      <c r="AD4299" s="16"/>
      <c r="AE4299" s="16"/>
      <c r="AF4299" s="16"/>
      <c r="AG4299" s="16"/>
      <c r="AH4299" s="28"/>
      <c r="AI4299" s="32"/>
      <c r="AJ4299" s="32"/>
      <c r="AK4299" s="32"/>
      <c r="AL4299" s="32"/>
      <c r="AM4299" s="32"/>
      <c r="AN4299" s="32"/>
      <c r="AO4299" s="32"/>
      <c r="AP4299" s="32"/>
      <c r="AQ4299" s="32"/>
      <c r="AR4299" s="32"/>
      <c r="AS4299" s="32"/>
      <c r="AT4299" s="32"/>
      <c r="AU4299" s="32"/>
      <c r="AV4299" s="32"/>
      <c r="AW4299" s="32"/>
      <c r="AX4299" s="32"/>
      <c r="AY4299" s="32"/>
      <c r="AZ4299" s="32"/>
      <c r="BA4299" s="32"/>
      <c r="BB4299" s="32"/>
      <c r="BC4299" s="32"/>
      <c r="BD4299" s="32"/>
      <c r="BE4299" s="32"/>
      <c r="BF4299" s="32"/>
      <c r="BG4299" s="32"/>
      <c r="BH4299" s="32"/>
      <c r="BI4299" s="32"/>
      <c r="BJ4299" s="32"/>
      <c r="BK4299" s="32"/>
      <c r="BL4299" s="32"/>
      <c r="BM4299" s="32"/>
      <c r="BN4299" s="32"/>
      <c r="BO4299" s="32"/>
      <c r="BP4299" s="32"/>
      <c r="BQ4299" s="15"/>
      <c r="BR4299" s="16" t="s">
        <v>9</v>
      </c>
      <c r="BS4299" s="16"/>
      <c r="BT4299" s="16"/>
      <c r="BU4299" s="16"/>
      <c r="BV4299" s="16"/>
      <c r="BW4299" s="16"/>
      <c r="BX4299" s="16" t="s">
        <v>16</v>
      </c>
      <c r="BY4299" s="16"/>
      <c r="BZ4299" s="16"/>
      <c r="CA4299" s="16"/>
      <c r="CB4299" s="16"/>
      <c r="CC4299" s="16"/>
      <c r="CD4299" s="16"/>
      <c r="CE4299" s="16" t="s">
        <v>13</v>
      </c>
      <c r="CF4299" s="16"/>
      <c r="CG4299" s="16"/>
      <c r="CH4299" s="16"/>
      <c r="CI4299" s="16"/>
      <c r="CJ4299" s="16"/>
      <c r="CK4299" s="16" t="s">
        <v>16</v>
      </c>
      <c r="CL4299" s="16"/>
      <c r="CM4299" s="16"/>
      <c r="CN4299" s="16"/>
      <c r="CO4299" s="16"/>
      <c r="CP4299" s="16"/>
      <c r="CQ4299" s="32"/>
      <c r="CR4299" s="16" t="s">
        <v>14</v>
      </c>
      <c r="CS4299" s="16"/>
      <c r="CT4299" s="16"/>
      <c r="CU4299" s="16"/>
      <c r="CV4299" s="16"/>
      <c r="CW4299" s="16"/>
      <c r="CX4299" s="16" t="s">
        <v>16</v>
      </c>
      <c r="CY4299" s="16"/>
      <c r="CZ4299" s="16"/>
      <c r="DA4299" s="16"/>
      <c r="DB4299" s="16"/>
      <c r="DC4299" s="32"/>
      <c r="DD4299" s="32"/>
      <c r="DE4299" s="39"/>
      <c r="DF4299" s="32"/>
      <c r="DG4299" s="16" t="s">
        <v>29</v>
      </c>
      <c r="DH4299" s="16"/>
      <c r="DI4299" s="16"/>
      <c r="DJ4299" s="16"/>
      <c r="DK4299" s="16"/>
      <c r="DL4299" s="16"/>
      <c r="DM4299" s="16"/>
      <c r="DN4299" s="16"/>
      <c r="DO4299" s="32"/>
      <c r="DP4299" s="16" t="s">
        <v>29</v>
      </c>
      <c r="DQ4299" s="16"/>
      <c r="DR4299" s="16"/>
      <c r="DS4299" s="16"/>
      <c r="DT4299" s="16"/>
      <c r="DU4299" s="16"/>
      <c r="DV4299" s="32"/>
      <c r="DW4299" s="16"/>
      <c r="DX4299" s="32"/>
      <c r="DY4299" s="16"/>
      <c r="DZ4299" s="16" t="s">
        <v>29</v>
      </c>
      <c r="EA4299" s="16"/>
      <c r="EB4299" s="16"/>
      <c r="EC4299" s="16"/>
      <c r="ED4299" s="16"/>
      <c r="EE4299" s="16"/>
      <c r="EF4299" s="17"/>
      <c r="EG4299" s="15"/>
      <c r="EH4299" s="32" t="s">
        <v>15</v>
      </c>
      <c r="EI4299" s="32"/>
      <c r="EJ4299" s="32"/>
      <c r="EK4299" s="32"/>
      <c r="EL4299" s="32"/>
      <c r="EM4299" s="32"/>
      <c r="EN4299" s="16"/>
      <c r="EO4299" s="16"/>
      <c r="EP4299" s="16"/>
      <c r="EQ4299" s="16"/>
      <c r="ER4299" s="16"/>
      <c r="ES4299" s="16"/>
      <c r="ET4299" s="15"/>
      <c r="EU4299" s="16"/>
      <c r="EV4299" s="16"/>
      <c r="EW4299" s="16"/>
      <c r="EX4299" s="16"/>
      <c r="EY4299" s="16"/>
      <c r="EZ4299" s="16"/>
      <c r="FA4299" s="16"/>
      <c r="FB4299" s="16"/>
      <c r="FC4299" s="17"/>
    </row>
    <row r="4300" spans="1:159" x14ac:dyDescent="0.2">
      <c r="A4300" s="55"/>
      <c r="B4300" s="18">
        <v>0</v>
      </c>
      <c r="C4300" s="7">
        <v>1</v>
      </c>
      <c r="D4300" s="7">
        <v>2</v>
      </c>
      <c r="E4300" s="7">
        <v>3</v>
      </c>
      <c r="F4300" s="7">
        <v>4</v>
      </c>
      <c r="G4300" s="7">
        <v>5</v>
      </c>
      <c r="H4300" s="7">
        <v>6</v>
      </c>
      <c r="I4300" s="7">
        <v>7</v>
      </c>
      <c r="J4300" s="7">
        <v>8</v>
      </c>
      <c r="K4300" s="7">
        <v>9</v>
      </c>
      <c r="L4300" s="7">
        <v>10</v>
      </c>
      <c r="M4300" s="7">
        <v>11</v>
      </c>
      <c r="N4300" s="7">
        <v>12</v>
      </c>
      <c r="O4300" s="7">
        <v>13</v>
      </c>
      <c r="P4300" s="7">
        <v>14</v>
      </c>
      <c r="Q4300" s="7">
        <v>15</v>
      </c>
      <c r="R4300" s="7">
        <v>16</v>
      </c>
      <c r="S4300" s="7">
        <v>17</v>
      </c>
      <c r="T4300" s="7">
        <v>18</v>
      </c>
      <c r="U4300" s="7">
        <v>19</v>
      </c>
      <c r="V4300" s="7">
        <v>20</v>
      </c>
      <c r="W4300" s="7">
        <v>21</v>
      </c>
      <c r="X4300" s="7">
        <v>22</v>
      </c>
      <c r="Y4300" s="7">
        <v>23</v>
      </c>
      <c r="Z4300" s="7">
        <v>24</v>
      </c>
      <c r="AA4300" s="7">
        <v>25</v>
      </c>
      <c r="AB4300" s="7">
        <v>26</v>
      </c>
      <c r="AC4300" s="7">
        <v>27</v>
      </c>
      <c r="AD4300" s="7">
        <v>28</v>
      </c>
      <c r="AE4300" s="14"/>
      <c r="AF4300" s="14"/>
      <c r="AG4300" s="14"/>
      <c r="AH4300" s="29"/>
      <c r="AI4300" s="25"/>
      <c r="AJ4300" s="7">
        <v>0</v>
      </c>
      <c r="AK4300" s="7">
        <v>1</v>
      </c>
      <c r="AL4300" s="7">
        <v>2</v>
      </c>
      <c r="AM4300" s="7">
        <v>3</v>
      </c>
      <c r="AN4300" s="7">
        <v>4</v>
      </c>
      <c r="AO4300" s="7">
        <v>5</v>
      </c>
      <c r="AP4300" s="7">
        <v>6</v>
      </c>
      <c r="AQ4300" s="7">
        <v>7</v>
      </c>
      <c r="AR4300" s="7">
        <v>8</v>
      </c>
      <c r="AS4300" s="7">
        <v>9</v>
      </c>
      <c r="AT4300" s="7">
        <v>10</v>
      </c>
      <c r="AU4300" s="7">
        <v>11</v>
      </c>
      <c r="AV4300" s="7">
        <v>12</v>
      </c>
      <c r="AW4300" s="7">
        <v>13</v>
      </c>
      <c r="AX4300" s="7">
        <v>14</v>
      </c>
      <c r="AY4300" s="25"/>
      <c r="AZ4300" s="7">
        <v>0</v>
      </c>
      <c r="BA4300" s="7">
        <v>1</v>
      </c>
      <c r="BB4300" s="7">
        <v>2</v>
      </c>
      <c r="BC4300" s="7">
        <v>3</v>
      </c>
      <c r="BD4300" s="7">
        <v>4</v>
      </c>
      <c r="BE4300" s="7">
        <v>5</v>
      </c>
      <c r="BF4300" s="7">
        <v>6</v>
      </c>
      <c r="BG4300" s="7">
        <v>7</v>
      </c>
      <c r="BH4300" s="7">
        <v>8</v>
      </c>
      <c r="BI4300" s="7">
        <v>9</v>
      </c>
      <c r="BJ4300" s="7">
        <v>10</v>
      </c>
      <c r="BK4300" s="7">
        <v>11</v>
      </c>
      <c r="BL4300" s="7">
        <v>12</v>
      </c>
      <c r="BM4300" s="7">
        <v>13</v>
      </c>
      <c r="BN4300" s="7">
        <v>14</v>
      </c>
      <c r="BO4300" s="25"/>
      <c r="BP4300" s="25"/>
      <c r="BQ4300" s="23"/>
      <c r="BR4300" s="7">
        <v>0</v>
      </c>
      <c r="BS4300" s="7">
        <v>1</v>
      </c>
      <c r="BT4300" s="7">
        <v>2</v>
      </c>
      <c r="BU4300" s="7">
        <v>3</v>
      </c>
      <c r="BV4300" s="7">
        <v>4</v>
      </c>
      <c r="BW4300" s="7">
        <v>5</v>
      </c>
      <c r="BX4300" s="7">
        <v>6</v>
      </c>
      <c r="BY4300" s="7">
        <v>7</v>
      </c>
      <c r="BZ4300" s="7">
        <v>8</v>
      </c>
      <c r="CA4300" s="7">
        <v>9</v>
      </c>
      <c r="CB4300" s="7">
        <v>10</v>
      </c>
      <c r="CC4300" s="7">
        <v>11</v>
      </c>
      <c r="CD4300" s="25"/>
      <c r="CE4300" s="7">
        <v>0</v>
      </c>
      <c r="CF4300" s="7">
        <v>1</v>
      </c>
      <c r="CG4300" s="7">
        <v>2</v>
      </c>
      <c r="CH4300" s="7">
        <v>3</v>
      </c>
      <c r="CI4300" s="7">
        <v>4</v>
      </c>
      <c r="CJ4300" s="7">
        <v>5</v>
      </c>
      <c r="CK4300" s="7">
        <v>6</v>
      </c>
      <c r="CL4300" s="7">
        <v>7</v>
      </c>
      <c r="CM4300" s="7">
        <v>8</v>
      </c>
      <c r="CN4300" s="7">
        <v>9</v>
      </c>
      <c r="CO4300" s="7">
        <v>10</v>
      </c>
      <c r="CP4300" s="7">
        <v>11</v>
      </c>
      <c r="CQ4300" s="25"/>
      <c r="CR4300" s="7">
        <v>0</v>
      </c>
      <c r="CS4300" s="7">
        <v>1</v>
      </c>
      <c r="CT4300" s="7">
        <v>2</v>
      </c>
      <c r="CU4300" s="7">
        <v>3</v>
      </c>
      <c r="CV4300" s="7">
        <v>4</v>
      </c>
      <c r="CW4300" s="7">
        <v>5</v>
      </c>
      <c r="CX4300" s="7">
        <v>6</v>
      </c>
      <c r="CY4300" s="7">
        <v>7</v>
      </c>
      <c r="CZ4300" s="7">
        <v>8</v>
      </c>
      <c r="DA4300" s="7">
        <v>9</v>
      </c>
      <c r="DB4300" s="7">
        <v>10</v>
      </c>
      <c r="DC4300" s="7">
        <v>11</v>
      </c>
      <c r="DD4300" s="25"/>
      <c r="DE4300" s="40"/>
      <c r="DF4300" s="50">
        <v>1</v>
      </c>
      <c r="DG4300" s="7">
        <v>0</v>
      </c>
      <c r="DH4300" s="7">
        <v>1</v>
      </c>
      <c r="DI4300" s="7">
        <v>2</v>
      </c>
      <c r="DJ4300" s="7">
        <v>3</v>
      </c>
      <c r="DK4300" s="7">
        <v>4</v>
      </c>
      <c r="DL4300" s="7">
        <v>5</v>
      </c>
      <c r="DM4300" s="7">
        <v>6</v>
      </c>
      <c r="DN4300" s="25"/>
      <c r="DO4300" s="50">
        <v>2</v>
      </c>
      <c r="DP4300" s="7">
        <v>0</v>
      </c>
      <c r="DQ4300" s="7">
        <v>1</v>
      </c>
      <c r="DR4300" s="7">
        <v>2</v>
      </c>
      <c r="DS4300" s="7">
        <v>3</v>
      </c>
      <c r="DT4300" s="7">
        <v>4</v>
      </c>
      <c r="DU4300" s="7">
        <v>5</v>
      </c>
      <c r="DV4300" s="7">
        <v>6</v>
      </c>
      <c r="DW4300" s="25"/>
      <c r="DX4300" s="50">
        <v>3</v>
      </c>
      <c r="DY4300" s="7">
        <v>0</v>
      </c>
      <c r="DZ4300" s="7">
        <v>1</v>
      </c>
      <c r="EA4300" s="7">
        <v>2</v>
      </c>
      <c r="EB4300" s="7">
        <v>3</v>
      </c>
      <c r="EC4300" s="7">
        <v>4</v>
      </c>
      <c r="ED4300" s="7">
        <v>5</v>
      </c>
      <c r="EE4300" s="7">
        <v>6</v>
      </c>
      <c r="EF4300" s="29"/>
      <c r="EG4300" s="23"/>
      <c r="EH4300" s="50">
        <v>1</v>
      </c>
      <c r="EI4300" s="7">
        <v>0</v>
      </c>
      <c r="EJ4300" s="7">
        <v>1</v>
      </c>
      <c r="EK4300" s="7">
        <v>2</v>
      </c>
      <c r="EL4300" s="7">
        <v>3</v>
      </c>
      <c r="EM4300" s="7">
        <v>4</v>
      </c>
      <c r="EN4300" s="14"/>
      <c r="EO4300" s="14"/>
      <c r="EP4300" s="14"/>
      <c r="EQ4300" s="14"/>
      <c r="ER4300" s="14"/>
      <c r="ES4300" s="14"/>
      <c r="ET4300" s="23"/>
      <c r="EU4300" s="7"/>
      <c r="EV4300" s="7" t="s">
        <v>1</v>
      </c>
      <c r="EW4300" s="14"/>
      <c r="EX4300" s="7"/>
      <c r="EY4300" s="7" t="s">
        <v>8</v>
      </c>
      <c r="EZ4300" s="14"/>
      <c r="FA4300" s="14"/>
      <c r="FB4300" s="14"/>
      <c r="FC4300" s="19"/>
    </row>
    <row r="4301" spans="1:159" x14ac:dyDescent="0.2">
      <c r="A4301" s="55"/>
      <c r="B4301" s="18">
        <v>1</v>
      </c>
      <c r="C4301" s="1">
        <f>学習データ!C4267*$B$37</f>
        <v>0</v>
      </c>
      <c r="D4301" s="1">
        <f>学習データ!D4267*$B$37</f>
        <v>0</v>
      </c>
      <c r="E4301" s="1">
        <f>学習データ!E4267*$B$37</f>
        <v>0</v>
      </c>
      <c r="F4301" s="1">
        <f>学習データ!F4267*$B$37</f>
        <v>0</v>
      </c>
      <c r="G4301" s="1">
        <f>学習データ!G4267*$B$37</f>
        <v>0</v>
      </c>
      <c r="H4301" s="1">
        <f>学習データ!H4267*$B$37</f>
        <v>0</v>
      </c>
      <c r="I4301" s="1">
        <f>学習データ!I4267*$B$37</f>
        <v>0</v>
      </c>
      <c r="J4301" s="1">
        <f>学習データ!J4267*$B$37</f>
        <v>0</v>
      </c>
      <c r="K4301" s="1">
        <f>学習データ!K4267*$B$37</f>
        <v>0</v>
      </c>
      <c r="L4301" s="1">
        <f>学習データ!L4267*$B$37</f>
        <v>0</v>
      </c>
      <c r="M4301" s="1">
        <f>学習データ!M4267*$B$37</f>
        <v>0</v>
      </c>
      <c r="N4301" s="1">
        <f>学習データ!N4267*$B$37</f>
        <v>0</v>
      </c>
      <c r="O4301" s="1">
        <f>学習データ!O4267*$B$37</f>
        <v>0</v>
      </c>
      <c r="P4301" s="1">
        <f>学習データ!P4267*$B$37</f>
        <v>0</v>
      </c>
      <c r="Q4301" s="1">
        <f>学習データ!Q4267*$B$37</f>
        <v>0</v>
      </c>
      <c r="R4301" s="1">
        <f>学習データ!R4267*$B$37</f>
        <v>0</v>
      </c>
      <c r="S4301" s="1">
        <f>学習データ!S4267*$B$37</f>
        <v>0</v>
      </c>
      <c r="T4301" s="1">
        <f>学習データ!T4267*$B$37</f>
        <v>0</v>
      </c>
      <c r="U4301" s="1">
        <f>学習データ!U4267*$B$37</f>
        <v>0</v>
      </c>
      <c r="V4301" s="1">
        <f>学習データ!V4267*$B$37</f>
        <v>0</v>
      </c>
      <c r="W4301" s="1">
        <f>学習データ!W4267*$B$37</f>
        <v>0</v>
      </c>
      <c r="X4301" s="1">
        <f>学習データ!X4267*$B$37</f>
        <v>0</v>
      </c>
      <c r="Y4301" s="1">
        <f>学習データ!Y4267*$B$37</f>
        <v>0</v>
      </c>
      <c r="Z4301" s="1">
        <f>学習データ!Z4267*$B$37</f>
        <v>0</v>
      </c>
      <c r="AA4301" s="1">
        <f>学習データ!AA4267*$B$37</f>
        <v>0</v>
      </c>
      <c r="AB4301" s="1">
        <f>学習データ!AB4267*$B$37</f>
        <v>0</v>
      </c>
      <c r="AC4301" s="1">
        <f>学習データ!AC4267*$B$37</f>
        <v>0</v>
      </c>
      <c r="AD4301" s="1">
        <f>学習データ!AD4267*$B$37</f>
        <v>0</v>
      </c>
      <c r="AE4301" s="14"/>
      <c r="AF4301" s="14"/>
      <c r="AG4301" s="14"/>
      <c r="AH4301" s="29"/>
      <c r="AI4301" s="25"/>
      <c r="AJ4301" s="7">
        <v>1</v>
      </c>
      <c r="AK4301" s="36">
        <f t="shared" ref="AK4301:AK4314" ca="1" si="22531">MAX(OFFSET(C4301,$B4300,B$40,2,2))*$AJ$37</f>
        <v>0</v>
      </c>
      <c r="AL4301" s="36">
        <f t="shared" ref="AL4301:AL4314" ca="1" si="22532">MAX(OFFSET(D4301,$B4300,C$40,2,2))*$AJ$37</f>
        <v>0</v>
      </c>
      <c r="AM4301" s="36">
        <f t="shared" ref="AM4301:AM4314" ca="1" si="22533">MAX(OFFSET(E4301,$B4300,D$40,2,2))*$AJ$37</f>
        <v>0</v>
      </c>
      <c r="AN4301" s="36">
        <f t="shared" ref="AN4301:AN4314" ca="1" si="22534">MAX(OFFSET(F4301,$B4300,E$40,2,2))*$AJ$37</f>
        <v>0</v>
      </c>
      <c r="AO4301" s="36">
        <f t="shared" ref="AO4301:AO4314" ca="1" si="22535">MAX(OFFSET(G4301,$B4300,F$40,2,2))*$AJ$37</f>
        <v>0</v>
      </c>
      <c r="AP4301" s="36">
        <f t="shared" ref="AP4301:AP4314" ca="1" si="22536">MAX(OFFSET(H4301,$B4300,G$40,2,2))*$AJ$37</f>
        <v>0</v>
      </c>
      <c r="AQ4301" s="36">
        <f t="shared" ref="AQ4301:AQ4314" ca="1" si="22537">MAX(OFFSET(I4301,$B4300,H$40,2,2))*$AJ$37</f>
        <v>0</v>
      </c>
      <c r="AR4301" s="36">
        <f t="shared" ref="AR4301:AR4314" ca="1" si="22538">MAX(OFFSET(J4301,$B4300,I$40,2,2))*$AJ$37</f>
        <v>0</v>
      </c>
      <c r="AS4301" s="36">
        <f t="shared" ref="AS4301:AS4314" ca="1" si="22539">MAX(OFFSET(K4301,$B4300,J$40,2,2))*$AJ$37</f>
        <v>0</v>
      </c>
      <c r="AT4301" s="36">
        <f t="shared" ref="AT4301:AT4314" ca="1" si="22540">MAX(OFFSET(L4301,$B4300,K$40,2,2))*$AJ$37</f>
        <v>0</v>
      </c>
      <c r="AU4301" s="36">
        <f t="shared" ref="AU4301:AU4314" ca="1" si="22541">MAX(OFFSET(M4301,$B4300,L$40,2,2))*$AJ$37</f>
        <v>0</v>
      </c>
      <c r="AV4301" s="36">
        <f t="shared" ref="AV4301:AV4314" ca="1" si="22542">MAX(OFFSET(N4301,$B4300,M$40,2,2))*$AJ$37</f>
        <v>0</v>
      </c>
      <c r="AW4301" s="36">
        <f t="shared" ref="AW4301:AW4314" ca="1" si="22543">MAX(OFFSET(O4301,$B4300,N$40,2,2))*$AJ$37</f>
        <v>0</v>
      </c>
      <c r="AX4301" s="36">
        <f t="shared" ref="AX4301:AX4314" ca="1" si="22544">MAX(OFFSET(P4301,$B4300,O$40,2,2))*$AJ$37</f>
        <v>0</v>
      </c>
      <c r="AY4301" s="25"/>
      <c r="AZ4301" s="7">
        <v>1</v>
      </c>
      <c r="BA4301" s="36">
        <f t="shared" ref="BA4301:BA4314" ca="1" si="22545">IF(AK4301&gt;$BA$37,AK4301*$BC$37,0)</f>
        <v>0</v>
      </c>
      <c r="BB4301" s="36">
        <f t="shared" ref="BB4301:BB4314" ca="1" si="22546">IF(AL4301&gt;$BA$37,AL4301*$BC$37,0)</f>
        <v>0</v>
      </c>
      <c r="BC4301" s="36">
        <f t="shared" ref="BC4301:BC4314" ca="1" si="22547">IF(AM4301&gt;$BA$37,AM4301*$BC$37,0)</f>
        <v>0</v>
      </c>
      <c r="BD4301" s="36">
        <f t="shared" ref="BD4301:BD4314" ca="1" si="22548">IF(AN4301&gt;$BA$37,AN4301*$BC$37,0)</f>
        <v>0</v>
      </c>
      <c r="BE4301" s="36">
        <f t="shared" ref="BE4301:BE4314" ca="1" si="22549">IF(AO4301&gt;$BA$37,AO4301*$BC$37,0)</f>
        <v>0</v>
      </c>
      <c r="BF4301" s="36">
        <f t="shared" ref="BF4301:BF4314" ca="1" si="22550">IF(AP4301&gt;$BA$37,AP4301*$BC$37,0)</f>
        <v>0</v>
      </c>
      <c r="BG4301" s="36">
        <f t="shared" ref="BG4301:BG4314" ca="1" si="22551">IF(AQ4301&gt;$BA$37,AQ4301*$BC$37,0)</f>
        <v>0</v>
      </c>
      <c r="BH4301" s="36">
        <f t="shared" ref="BH4301:BH4314" ca="1" si="22552">IF(AR4301&gt;$BA$37,AR4301*$BC$37,0)</f>
        <v>0</v>
      </c>
      <c r="BI4301" s="36">
        <f t="shared" ref="BI4301:BI4314" ca="1" si="22553">IF(AS4301&gt;$BA$37,AS4301*$BC$37,0)</f>
        <v>0</v>
      </c>
      <c r="BJ4301" s="36">
        <f t="shared" ref="BJ4301:BJ4314" ca="1" si="22554">IF(AT4301&gt;$BA$37,AT4301*$BC$37,0)</f>
        <v>0</v>
      </c>
      <c r="BK4301" s="36">
        <f t="shared" ref="BK4301:BK4314" ca="1" si="22555">IF(AU4301&gt;$BA$37,AU4301*$BC$37,0)</f>
        <v>0</v>
      </c>
      <c r="BL4301" s="36">
        <f t="shared" ref="BL4301:BL4314" ca="1" si="22556">IF(AV4301&gt;$BA$37,AV4301*$BC$37,0)</f>
        <v>0</v>
      </c>
      <c r="BM4301" s="36">
        <f t="shared" ref="BM4301:BM4314" ca="1" si="22557">IF(AW4301&gt;$BA$37,AW4301*$BC$37,0)</f>
        <v>0</v>
      </c>
      <c r="BN4301" s="36">
        <f t="shared" ref="BN4301:BN4314" ca="1" si="22558">IF(AX4301&gt;$BA$37,AX4301*$BC$37,0)</f>
        <v>0</v>
      </c>
      <c r="BO4301" s="25"/>
      <c r="BP4301" s="25"/>
      <c r="BQ4301" s="23"/>
      <c r="BR4301" s="7">
        <v>1</v>
      </c>
      <c r="BS4301" s="1">
        <f t="shared" ref="BS4301:BS4311" ca="1" si="22559">1/(1+EXP(-SUMPRODUCT($BS$15:$BV$18,BA4301:BD4304)+$BW$15))</f>
        <v>0.48160743256383232</v>
      </c>
      <c r="BT4301" s="1">
        <f t="shared" ref="BT4301:BT4311" ca="1" si="22560">1/(1+EXP(-SUMPRODUCT($BS$15:$BV$18,BB4301:BE4304)+$BW$15))</f>
        <v>0.48160743256383232</v>
      </c>
      <c r="BU4301" s="1">
        <f t="shared" ref="BU4301:BU4311" ca="1" si="22561">1/(1+EXP(-SUMPRODUCT($BS$15:$BV$18,BC4301:BF4304)+$BW$15))</f>
        <v>0.77488307912509036</v>
      </c>
      <c r="BV4301" s="1">
        <f t="shared" ref="BV4301:BV4311" ca="1" si="22562">1/(1+EXP(-SUMPRODUCT($BS$15:$BV$18,BD4301:BG4304)+$BW$15))</f>
        <v>0.7819585034768759</v>
      </c>
      <c r="BW4301" s="1">
        <f t="shared" ref="BW4301:BW4311" ca="1" si="22563">1/(1+EXP(-SUMPRODUCT($BS$15:$BV$18,BE4301:BH4304)+$BW$15))</f>
        <v>0.94789205501814722</v>
      </c>
      <c r="BX4301" s="1">
        <f t="shared" ref="BX4301:BX4311" ca="1" si="22564">1/(1+EXP(-SUMPRODUCT($BS$15:$BV$18,BF4301:BI4304)+$BW$15))</f>
        <v>0.94567828605074478</v>
      </c>
      <c r="BY4301" s="1">
        <f t="shared" ref="BY4301:BY4311" ca="1" si="22565">1/(1+EXP(-SUMPRODUCT($BS$15:$BV$18,BG4301:BJ4304)+$BW$15))</f>
        <v>0.82380355321033094</v>
      </c>
      <c r="BZ4301" s="1">
        <f t="shared" ref="BZ4301:BZ4311" ca="1" si="22566">1/(1+EXP(-SUMPRODUCT($BS$15:$BV$18,BH4301:BK4304)+$BW$15))</f>
        <v>0.64806522035632097</v>
      </c>
      <c r="CA4301" s="1">
        <f t="shared" ref="CA4301:CA4311" ca="1" si="22567">1/(1+EXP(-SUMPRODUCT($BS$15:$BV$18,BI4301:BL4304)+$BW$15))</f>
        <v>0.52470342397039993</v>
      </c>
      <c r="CB4301" s="1">
        <f t="shared" ref="CB4301:CB4311" ca="1" si="22568">1/(1+EXP(-SUMPRODUCT($BS$15:$BV$18,BJ4301:BM4304)+$BW$15))</f>
        <v>0.48160743256383232</v>
      </c>
      <c r="CC4301" s="1">
        <f t="shared" ref="CC4301:CC4311" ca="1" si="22569">1/(1+EXP(-SUMPRODUCT($BS$15:$BV$18,BK4301:BN4304)+$BW$15))</f>
        <v>0.48160743256383232</v>
      </c>
      <c r="CD4301" s="25"/>
      <c r="CE4301" s="7">
        <v>1</v>
      </c>
      <c r="CF4301" s="1">
        <f t="shared" ref="CF4301:CF4311" ca="1" si="22570">1/(1+EXP(-SUMPRODUCT($BS$19:$BV$22,BA4301:BD4304)+$BW$19))</f>
        <v>0.16845687140215862</v>
      </c>
      <c r="CG4301" s="1">
        <f t="shared" ref="CG4301:CG4311" ca="1" si="22571">1/(1+EXP(-SUMPRODUCT($BS$19:$BV$22,BB4301:BE4304)+$BW$19))</f>
        <v>0.16845687140215862</v>
      </c>
      <c r="CH4301" s="1">
        <f t="shared" ref="CH4301:CH4311" ca="1" si="22572">1/(1+EXP(-SUMPRODUCT($BS$19:$BV$22,BC4301:BF4304)+$BW$19))</f>
        <v>1.23315583289228E-2</v>
      </c>
      <c r="CI4301" s="1">
        <f t="shared" ref="CI4301:CI4311" ca="1" si="22573">1/(1+EXP(-SUMPRODUCT($BS$19:$BV$22,BD4301:BG4304)+$BW$19))</f>
        <v>7.0372233862832801E-4</v>
      </c>
      <c r="CJ4301" s="1">
        <f t="shared" ref="CJ4301:CJ4311" ca="1" si="22574">1/(1+EXP(-SUMPRODUCT($BS$19:$BV$22,BE4301:BH4304)+$BW$19))</f>
        <v>3.3297694170116798E-5</v>
      </c>
      <c r="CK4301" s="1">
        <f t="shared" ref="CK4301:CK4311" ca="1" si="22575">1/(1+EXP(-SUMPRODUCT($BS$19:$BV$22,BF4301:BI4304)+$BW$19))</f>
        <v>6.463533077711662E-4</v>
      </c>
      <c r="CL4301" s="1">
        <f t="shared" ref="CL4301:CL4311" ca="1" si="22576">1/(1+EXP(-SUMPRODUCT($BS$19:$BV$22,BG4301:BJ4304)+$BW$19))</f>
        <v>3.3364221477536933E-3</v>
      </c>
      <c r="CM4301" s="1">
        <f t="shared" ref="CM4301:CM4311" ca="1" si="22577">1/(1+EXP(-SUMPRODUCT($BS$19:$BV$22,BH4301:BK4304)+$BW$19))</f>
        <v>0.10784988230917755</v>
      </c>
      <c r="CN4301" s="1">
        <f t="shared" ref="CN4301:CN4311" ca="1" si="22578">1/(1+EXP(-SUMPRODUCT($BS$19:$BV$22,BI4301:BL4304)+$BW$19))</f>
        <v>0.23785305444249838</v>
      </c>
      <c r="CO4301" s="1">
        <f t="shared" ref="CO4301:CO4311" ca="1" si="22579">1/(1+EXP(-SUMPRODUCT($BS$19:$BV$22,BJ4301:BM4304)+$BW$19))</f>
        <v>0.16845687140215862</v>
      </c>
      <c r="CP4301" s="1">
        <f t="shared" ref="CP4301:CP4311" ca="1" si="22580">1/(1+EXP(-SUMPRODUCT($BS$19:$BV$22,BK4301:BN4304)+$BW$19))</f>
        <v>0.16845687140215862</v>
      </c>
      <c r="CQ4301" s="25"/>
      <c r="CR4301" s="7">
        <v>1</v>
      </c>
      <c r="CS4301" s="1">
        <f t="shared" ref="CS4301:CS4311" ca="1" si="22581">1/(1+EXP(-SUMPRODUCT($BS$23:$BV$26,BA4301:BD4304)+$BW$23))</f>
        <v>1.8689893644914347E-2</v>
      </c>
      <c r="CT4301" s="1">
        <f t="shared" ref="CT4301:CT4311" ca="1" si="22582">1/(1+EXP(-SUMPRODUCT($BS$23:$BV$26,BB4301:BE4304)+$BW$23))</f>
        <v>1.8689893644914347E-2</v>
      </c>
      <c r="CU4301" s="1">
        <f t="shared" ref="CU4301:CU4311" ca="1" si="22583">1/(1+EXP(-SUMPRODUCT($BS$23:$BV$26,BC4301:BF4304)+$BW$23))</f>
        <v>0.27984964076090307</v>
      </c>
      <c r="CV4301" s="1">
        <f t="shared" ref="CV4301:CV4311" ca="1" si="22584">1/(1+EXP(-SUMPRODUCT($BS$23:$BV$26,BD4301:BG4304)+$BW$23))</f>
        <v>0.27840672889682144</v>
      </c>
      <c r="CW4301" s="1">
        <f t="shared" ref="CW4301:CW4311" ca="1" si="22585">1/(1+EXP(-SUMPRODUCT($BS$23:$BV$26,BE4301:BH4304)+$BW$23))</f>
        <v>5.2688596215077453E-2</v>
      </c>
      <c r="CX4301" s="1">
        <f t="shared" ref="CX4301:CX4311" ca="1" si="22586">1/(1+EXP(-SUMPRODUCT($BS$23:$BV$26,BF4301:BI4304)+$BW$23))</f>
        <v>6.6234587081941645E-2</v>
      </c>
      <c r="CY4301" s="1">
        <f t="shared" ref="CY4301:CY4311" ca="1" si="22587">1/(1+EXP(-SUMPRODUCT($BS$23:$BV$26,BG4301:BJ4304)+$BW$23))</f>
        <v>9.8359299749562104E-2</v>
      </c>
      <c r="CZ4301" s="1">
        <f t="shared" ref="CZ4301:CZ4311" ca="1" si="22588">1/(1+EXP(-SUMPRODUCT($BS$23:$BV$26,BH4301:BK4304)+$BW$23))</f>
        <v>4.9000999472472301E-3</v>
      </c>
      <c r="DA4301" s="1">
        <f t="shared" ref="DA4301:DA4311" ca="1" si="22589">1/(1+EXP(-SUMPRODUCT($BS$23:$BV$26,BI4301:BL4304)+$BW$23))</f>
        <v>5.6902961521892136E-3</v>
      </c>
      <c r="DB4301" s="1">
        <f t="shared" ref="DB4301:DB4311" ca="1" si="22590">1/(1+EXP(-SUMPRODUCT($BS$23:$BV$26,BJ4301:BM4304)+$BW$23))</f>
        <v>1.8689893644914347E-2</v>
      </c>
      <c r="DC4301" s="1">
        <f t="shared" ref="DC4301:DC4311" ca="1" si="22591">1/(1+EXP(-SUMPRODUCT($BS$23:$BV$26,BK4301:BN4304)+$BW$23))</f>
        <v>1.8689893644914347E-2</v>
      </c>
      <c r="DD4301" s="25"/>
      <c r="DE4301" s="40"/>
      <c r="DF4301" s="50"/>
      <c r="DG4301" s="7">
        <v>1</v>
      </c>
      <c r="DH4301" s="1">
        <f t="shared" ref="DH4301:DH4306" ca="1" si="22592">MAX(OFFSET(BS4301,$BR4300,BR$40,2,2))*$DF$37</f>
        <v>0.48160743256383232</v>
      </c>
      <c r="DI4301" s="1">
        <f t="shared" ref="DI4301:DI4306" ca="1" si="22593">MAX(OFFSET(BT4301,$BR4300,BS$40,2,2))*$DF$37</f>
        <v>0.93432260872874107</v>
      </c>
      <c r="DJ4301" s="1">
        <f t="shared" ref="DJ4301:DJ4306" ca="1" si="22594">MAX(OFFSET(BU4301,$BR4300,BT$40,2,2))*$DF$37</f>
        <v>0.95161673761680898</v>
      </c>
      <c r="DK4301" s="1">
        <f t="shared" ref="DK4301:DK4306" ca="1" si="22595">MAX(OFFSET(BV4301,$BR4300,BU$40,2,2))*$DF$37</f>
        <v>0.83358109591174523</v>
      </c>
      <c r="DL4301" s="1">
        <f t="shared" ref="DL4301:DL4306" ca="1" si="22596">MAX(OFFSET(BW4301,$BR4300,BV$40,2,2))*$DF$37</f>
        <v>0.67392862817773824</v>
      </c>
      <c r="DM4301" s="1">
        <f t="shared" ref="DM4301:DM4306" ca="1" si="22597">MAX(OFFSET(BX4301,$BR4300,BW$40,2,2))*$DF$37</f>
        <v>0.48160743256383232</v>
      </c>
      <c r="DN4301" s="25"/>
      <c r="DO4301" s="50"/>
      <c r="DP4301" s="7">
        <v>1</v>
      </c>
      <c r="DQ4301" s="1">
        <f t="shared" ref="DQ4301:DQ4306" ca="1" si="22598">MAX(OFFSET(CF4301,$CE4300,CE$40,2,2))*$DF$37</f>
        <v>0.16845687140215862</v>
      </c>
      <c r="DR4301" s="1">
        <f t="shared" ref="DR4301:DR4306" ca="1" si="22599">MAX(OFFSET(CG4301,$CE4300,CF$40,2,2))*$DF$37</f>
        <v>0.63638118344620653</v>
      </c>
      <c r="DS4301" s="1">
        <f t="shared" ref="DS4301:DS4306" ca="1" si="22600">MAX(OFFSET(CH4301,$CE4300,CG$40,2,2))*$DF$37</f>
        <v>0.98816932025034065</v>
      </c>
      <c r="DT4301" s="1">
        <f t="shared" ref="DT4301:DT4306" ca="1" si="22601">MAX(OFFSET(CI4301,$CE4300,CH$40,2,2))*$DF$37</f>
        <v>0.10784988230917755</v>
      </c>
      <c r="DU4301" s="1">
        <f t="shared" ref="DU4301:DU4306" ca="1" si="22602">MAX(OFFSET(CJ4301,$CE4300,CI$40,2,2))*$DF$37</f>
        <v>0.23785305444249838</v>
      </c>
      <c r="DV4301" s="1">
        <f t="shared" ref="DV4301:DV4306" ca="1" si="22603">MAX(OFFSET(CK4301,$CE4300,CJ$40,2,2))*$DF$37</f>
        <v>0.16845687140215862</v>
      </c>
      <c r="DW4301" s="25"/>
      <c r="DX4301" s="50"/>
      <c r="DY4301" s="7">
        <v>1</v>
      </c>
      <c r="DZ4301" s="1">
        <f t="shared" ref="DZ4301:DZ4306" ca="1" si="22604">MAX(OFFSET(CS4301,$CR4300,CR$40,2,2))*$DF$37</f>
        <v>1.8689893644914347E-2</v>
      </c>
      <c r="EA4301" s="1">
        <f t="shared" ref="EA4301:EA4306" ca="1" si="22605">MAX(OFFSET(CT4301,$CR4300,CS$40,2,2))*$DF$37</f>
        <v>0.6833889111845346</v>
      </c>
      <c r="EB4301" s="1">
        <f t="shared" ref="EB4301:EB4306" ca="1" si="22606">MAX(OFFSET(CU4301,$CR4300,CT$40,2,2))*$DF$37</f>
        <v>0.87578843979025778</v>
      </c>
      <c r="EC4301" s="1">
        <f t="shared" ref="EC4301:EC4306" ca="1" si="22607">MAX(OFFSET(CV4301,$CR4300,CU$40,2,2))*$DF$37</f>
        <v>0.11894299898834022</v>
      </c>
      <c r="ED4301" s="1">
        <f t="shared" ref="ED4301:ED4306" ca="1" si="22608">MAX(OFFSET(CW4301,$CR4300,CV$40,2,2))*$DF$37</f>
        <v>9.9198271469391835E-2</v>
      </c>
      <c r="EE4301" s="1">
        <f t="shared" ref="EE4301:EE4306" ca="1" si="22609">MAX(OFFSET(CX4301,$CR4300,CW$40,2,2))*$DF$37</f>
        <v>1.8689893644914347E-2</v>
      </c>
      <c r="EF4301" s="29"/>
      <c r="EG4301" s="23"/>
      <c r="EH4301" s="50"/>
      <c r="EI4301" s="7">
        <v>1</v>
      </c>
      <c r="EJ4301" s="1">
        <f t="shared" ref="EJ4301:EJ4304" ca="1" si="22610">1/(1+EXP(-SUMPRODUCT($EI$20:$EK$22,DH4301:DJ4303)+$EL$20))</f>
        <v>0.99777308121551112</v>
      </c>
      <c r="EK4301" s="1">
        <f t="shared" ref="EK4301:EK4304" ca="1" si="22611">1/(1+EXP(-SUMPRODUCT($EI$20:$EK$22,DI4301:DK4303)+$EL$20))</f>
        <v>0.99931330567558485</v>
      </c>
      <c r="EL4301" s="1">
        <f t="shared" ref="EL4301:EL4304" ca="1" si="22612">1/(1+EXP(-SUMPRODUCT($EI$20:$EK$22,DJ4301:DL4303)+$EL$20))</f>
        <v>0.99835628934393039</v>
      </c>
      <c r="EM4301" s="1">
        <f t="shared" ref="EM4301:EM4304" ca="1" si="22613">1/(1+EXP(-SUMPRODUCT($EI$20:$EK$22,DK4301:DM4303)+$EL$20))</f>
        <v>0.99423271760233156</v>
      </c>
      <c r="EN4301" s="14"/>
      <c r="EO4301" s="14"/>
      <c r="EP4301" s="14"/>
      <c r="EQ4301" s="14"/>
      <c r="ER4301" s="14"/>
      <c r="ES4301" s="14"/>
      <c r="ET4301" s="23"/>
      <c r="EU4301" s="7">
        <v>0</v>
      </c>
      <c r="EV4301" s="1"/>
      <c r="EW4301" s="14"/>
      <c r="EX4301" s="7">
        <v>0</v>
      </c>
      <c r="EY4301" s="1"/>
      <c r="EZ4301" s="14"/>
      <c r="FA4301" s="27" t="s">
        <v>10</v>
      </c>
      <c r="FB4301" s="1">
        <f t="shared" ref="FB4301" ca="1" si="22614">SUM(EY4301:EY4310)</f>
        <v>1.7551258692767649E-2</v>
      </c>
      <c r="FC4301" s="19"/>
    </row>
    <row r="4302" spans="1:159" x14ac:dyDescent="0.2">
      <c r="A4302" s="55"/>
      <c r="B4302" s="18">
        <v>2</v>
      </c>
      <c r="C4302" s="1">
        <f>学習データ!C4268*$B$37</f>
        <v>0</v>
      </c>
      <c r="D4302" s="1">
        <f>学習データ!D4268*$B$37</f>
        <v>0</v>
      </c>
      <c r="E4302" s="1">
        <f>学習データ!E4268*$B$37</f>
        <v>0</v>
      </c>
      <c r="F4302" s="1">
        <f>学習データ!F4268*$B$37</f>
        <v>0</v>
      </c>
      <c r="G4302" s="1">
        <f>学習データ!G4268*$B$37</f>
        <v>0</v>
      </c>
      <c r="H4302" s="1">
        <f>学習データ!H4268*$B$37</f>
        <v>0</v>
      </c>
      <c r="I4302" s="1">
        <f>学習データ!I4268*$B$37</f>
        <v>0</v>
      </c>
      <c r="J4302" s="1">
        <f>学習データ!J4268*$B$37</f>
        <v>0</v>
      </c>
      <c r="K4302" s="1">
        <f>学習データ!K4268*$B$37</f>
        <v>0</v>
      </c>
      <c r="L4302" s="1">
        <f>学習データ!L4268*$B$37</f>
        <v>0</v>
      </c>
      <c r="M4302" s="1">
        <f>学習データ!M4268*$B$37</f>
        <v>0</v>
      </c>
      <c r="N4302" s="1">
        <f>学習データ!N4268*$B$37</f>
        <v>0</v>
      </c>
      <c r="O4302" s="1">
        <f>学習データ!O4268*$B$37</f>
        <v>0</v>
      </c>
      <c r="P4302" s="1">
        <f>学習データ!P4268*$B$37</f>
        <v>0</v>
      </c>
      <c r="Q4302" s="1">
        <f>学習データ!Q4268*$B$37</f>
        <v>0</v>
      </c>
      <c r="R4302" s="1">
        <f>学習データ!R4268*$B$37</f>
        <v>0</v>
      </c>
      <c r="S4302" s="1">
        <f>学習データ!S4268*$B$37</f>
        <v>0</v>
      </c>
      <c r="T4302" s="1">
        <f>学習データ!T4268*$B$37</f>
        <v>0</v>
      </c>
      <c r="U4302" s="1">
        <f>学習データ!U4268*$B$37</f>
        <v>0</v>
      </c>
      <c r="V4302" s="1">
        <f>学習データ!V4268*$B$37</f>
        <v>0</v>
      </c>
      <c r="W4302" s="1">
        <f>学習データ!W4268*$B$37</f>
        <v>0</v>
      </c>
      <c r="X4302" s="1">
        <f>学習データ!X4268*$B$37</f>
        <v>0</v>
      </c>
      <c r="Y4302" s="1">
        <f>学習データ!Y4268*$B$37</f>
        <v>0</v>
      </c>
      <c r="Z4302" s="1">
        <f>学習データ!Z4268*$B$37</f>
        <v>0</v>
      </c>
      <c r="AA4302" s="1">
        <f>学習データ!AA4268*$B$37</f>
        <v>0</v>
      </c>
      <c r="AB4302" s="1">
        <f>学習データ!AB4268*$B$37</f>
        <v>0</v>
      </c>
      <c r="AC4302" s="1">
        <f>学習データ!AC4268*$B$37</f>
        <v>0</v>
      </c>
      <c r="AD4302" s="1">
        <f>学習データ!AD4268*$B$37</f>
        <v>0</v>
      </c>
      <c r="AE4302" s="14"/>
      <c r="AF4302" s="14"/>
      <c r="AG4302" s="14"/>
      <c r="AH4302" s="29"/>
      <c r="AI4302" s="25"/>
      <c r="AJ4302" s="7">
        <v>2</v>
      </c>
      <c r="AK4302" s="36">
        <f t="shared" ca="1" si="22531"/>
        <v>0</v>
      </c>
      <c r="AL4302" s="36">
        <f t="shared" ca="1" si="22532"/>
        <v>0</v>
      </c>
      <c r="AM4302" s="36">
        <f t="shared" ca="1" si="22533"/>
        <v>0</v>
      </c>
      <c r="AN4302" s="36">
        <f t="shared" ca="1" si="22534"/>
        <v>0</v>
      </c>
      <c r="AO4302" s="36">
        <f t="shared" ca="1" si="22535"/>
        <v>0</v>
      </c>
      <c r="AP4302" s="36">
        <f t="shared" ca="1" si="22536"/>
        <v>0</v>
      </c>
      <c r="AQ4302" s="36">
        <f t="shared" ca="1" si="22537"/>
        <v>0</v>
      </c>
      <c r="AR4302" s="36">
        <f t="shared" ca="1" si="22538"/>
        <v>0</v>
      </c>
      <c r="AS4302" s="36">
        <f t="shared" ca="1" si="22539"/>
        <v>0</v>
      </c>
      <c r="AT4302" s="36">
        <f t="shared" ca="1" si="22540"/>
        <v>0</v>
      </c>
      <c r="AU4302" s="36">
        <f t="shared" ca="1" si="22541"/>
        <v>0</v>
      </c>
      <c r="AV4302" s="36">
        <f t="shared" ca="1" si="22542"/>
        <v>0</v>
      </c>
      <c r="AW4302" s="36">
        <f t="shared" ca="1" si="22543"/>
        <v>0</v>
      </c>
      <c r="AX4302" s="36">
        <f t="shared" ca="1" si="22544"/>
        <v>0</v>
      </c>
      <c r="AY4302" s="25"/>
      <c r="AZ4302" s="7">
        <v>2</v>
      </c>
      <c r="BA4302" s="36">
        <f t="shared" ca="1" si="22545"/>
        <v>0</v>
      </c>
      <c r="BB4302" s="36">
        <f t="shared" ca="1" si="22546"/>
        <v>0</v>
      </c>
      <c r="BC4302" s="36">
        <f t="shared" ca="1" si="22547"/>
        <v>0</v>
      </c>
      <c r="BD4302" s="36">
        <f t="shared" ca="1" si="22548"/>
        <v>0</v>
      </c>
      <c r="BE4302" s="36">
        <f t="shared" ca="1" si="22549"/>
        <v>0</v>
      </c>
      <c r="BF4302" s="36">
        <f t="shared" ca="1" si="22550"/>
        <v>0</v>
      </c>
      <c r="BG4302" s="36">
        <f t="shared" ca="1" si="22551"/>
        <v>0</v>
      </c>
      <c r="BH4302" s="36">
        <f t="shared" ca="1" si="22552"/>
        <v>0</v>
      </c>
      <c r="BI4302" s="36">
        <f t="shared" ca="1" si="22553"/>
        <v>0</v>
      </c>
      <c r="BJ4302" s="36">
        <f t="shared" ca="1" si="22554"/>
        <v>0</v>
      </c>
      <c r="BK4302" s="36">
        <f t="shared" ca="1" si="22555"/>
        <v>0</v>
      </c>
      <c r="BL4302" s="36">
        <f t="shared" ca="1" si="22556"/>
        <v>0</v>
      </c>
      <c r="BM4302" s="36">
        <f t="shared" ca="1" si="22557"/>
        <v>0</v>
      </c>
      <c r="BN4302" s="36">
        <f t="shared" ca="1" si="22558"/>
        <v>0</v>
      </c>
      <c r="BO4302" s="25"/>
      <c r="BP4302" s="25"/>
      <c r="BQ4302" s="23"/>
      <c r="BR4302" s="7">
        <v>2</v>
      </c>
      <c r="BS4302" s="1">
        <f t="shared" ca="1" si="22559"/>
        <v>0.48160743256383232</v>
      </c>
      <c r="BT4302" s="1">
        <f t="shared" ca="1" si="22560"/>
        <v>0.48160743256383232</v>
      </c>
      <c r="BU4302" s="1">
        <f t="shared" ca="1" si="22561"/>
        <v>0.87264913961766788</v>
      </c>
      <c r="BV4302" s="1">
        <f t="shared" ca="1" si="22562"/>
        <v>0.93432260872874107</v>
      </c>
      <c r="BW4302" s="1">
        <f t="shared" ca="1" si="22563"/>
        <v>0.95161673761680898</v>
      </c>
      <c r="BX4302" s="1">
        <f t="shared" ca="1" si="22564"/>
        <v>0.94315680799891732</v>
      </c>
      <c r="BY4302" s="1">
        <f t="shared" ca="1" si="22565"/>
        <v>0.83358109591174523</v>
      </c>
      <c r="BZ4302" s="1">
        <f t="shared" ca="1" si="22566"/>
        <v>0.80318213773405578</v>
      </c>
      <c r="CA4302" s="1">
        <f t="shared" ca="1" si="22567"/>
        <v>0.67392862817773824</v>
      </c>
      <c r="CB4302" s="1">
        <f t="shared" ca="1" si="22568"/>
        <v>0.48160743256383232</v>
      </c>
      <c r="CC4302" s="1">
        <f t="shared" ca="1" si="22569"/>
        <v>0.48160743256383232</v>
      </c>
      <c r="CD4302" s="25"/>
      <c r="CE4302" s="7">
        <v>2</v>
      </c>
      <c r="CF4302" s="1">
        <f t="shared" ca="1" si="22570"/>
        <v>0.16845687140215862</v>
      </c>
      <c r="CG4302" s="1">
        <f t="shared" ca="1" si="22571"/>
        <v>0.16845687140215862</v>
      </c>
      <c r="CH4302" s="1">
        <f t="shared" ca="1" si="22572"/>
        <v>8.8650520959287632E-2</v>
      </c>
      <c r="CI4302" s="1">
        <f t="shared" ca="1" si="22573"/>
        <v>0.63638118344620653</v>
      </c>
      <c r="CJ4302" s="1">
        <f t="shared" ca="1" si="22574"/>
        <v>0.98816932025034065</v>
      </c>
      <c r="CK4302" s="1">
        <f t="shared" ca="1" si="22575"/>
        <v>5.5513528496745007E-3</v>
      </c>
      <c r="CL4302" s="1">
        <f t="shared" ca="1" si="22576"/>
        <v>1.0198458390672112E-2</v>
      </c>
      <c r="CM4302" s="1">
        <f t="shared" ca="1" si="22577"/>
        <v>3.8291803781480747E-2</v>
      </c>
      <c r="CN4302" s="1">
        <f t="shared" ca="1" si="22578"/>
        <v>3.8839952884543401E-2</v>
      </c>
      <c r="CO4302" s="1">
        <f t="shared" ca="1" si="22579"/>
        <v>0.16845687140215862</v>
      </c>
      <c r="CP4302" s="1">
        <f t="shared" ca="1" si="22580"/>
        <v>0.16845687140215862</v>
      </c>
      <c r="CQ4302" s="25"/>
      <c r="CR4302" s="7">
        <v>2</v>
      </c>
      <c r="CS4302" s="1">
        <f t="shared" ca="1" si="22581"/>
        <v>1.8689893644914347E-2</v>
      </c>
      <c r="CT4302" s="1">
        <f t="shared" ca="1" si="22582"/>
        <v>1.8689893644914347E-2</v>
      </c>
      <c r="CU4302" s="1">
        <f t="shared" ca="1" si="22583"/>
        <v>0.6833889111845346</v>
      </c>
      <c r="CV4302" s="1">
        <f t="shared" ca="1" si="22584"/>
        <v>0.35314847840955255</v>
      </c>
      <c r="CW4302" s="1">
        <f t="shared" ca="1" si="22585"/>
        <v>0.75517615959411799</v>
      </c>
      <c r="CX4302" s="1">
        <f t="shared" ca="1" si="22586"/>
        <v>0.87578843979025778</v>
      </c>
      <c r="CY4302" s="1">
        <f t="shared" ca="1" si="22587"/>
        <v>8.7976640854914218E-2</v>
      </c>
      <c r="CZ4302" s="1">
        <f t="shared" ca="1" si="22588"/>
        <v>0.11894299898834022</v>
      </c>
      <c r="DA4302" s="1">
        <f t="shared" ca="1" si="22589"/>
        <v>9.9198271469391835E-2</v>
      </c>
      <c r="DB4302" s="1">
        <f t="shared" ca="1" si="22590"/>
        <v>1.8689893644914347E-2</v>
      </c>
      <c r="DC4302" s="1">
        <f t="shared" ca="1" si="22591"/>
        <v>1.8689893644914347E-2</v>
      </c>
      <c r="DD4302" s="25"/>
      <c r="DE4302" s="40"/>
      <c r="DF4302" s="50"/>
      <c r="DG4302" s="7">
        <v>2</v>
      </c>
      <c r="DH4302" s="1">
        <f t="shared" ca="1" si="22592"/>
        <v>0.48160743256383232</v>
      </c>
      <c r="DI4302" s="1">
        <f t="shared" ca="1" si="22593"/>
        <v>0.9414669382557459</v>
      </c>
      <c r="DJ4302" s="1">
        <f t="shared" ca="1" si="22594"/>
        <v>0.96241095653255693</v>
      </c>
      <c r="DK4302" s="1">
        <f t="shared" ca="1" si="22595"/>
        <v>0.82425841925058474</v>
      </c>
      <c r="DL4302" s="1">
        <f t="shared" ca="1" si="22596"/>
        <v>0.54421516432504602</v>
      </c>
      <c r="DM4302" s="1">
        <f t="shared" ca="1" si="22597"/>
        <v>0.48160743256383232</v>
      </c>
      <c r="DN4302" s="25"/>
      <c r="DO4302" s="50"/>
      <c r="DP4302" s="7">
        <v>2</v>
      </c>
      <c r="DQ4302" s="1">
        <f t="shared" ca="1" si="22598"/>
        <v>0.16845687140215862</v>
      </c>
      <c r="DR4302" s="1">
        <f t="shared" ca="1" si="22599"/>
        <v>0.9743752832989333</v>
      </c>
      <c r="DS4302" s="1">
        <f t="shared" ca="1" si="22600"/>
        <v>0.99999951700343914</v>
      </c>
      <c r="DT4302" s="1">
        <f t="shared" ca="1" si="22601"/>
        <v>0.99999391509391822</v>
      </c>
      <c r="DU4302" s="1">
        <f t="shared" ca="1" si="22602"/>
        <v>0.99541838992739651</v>
      </c>
      <c r="DV4302" s="1">
        <f t="shared" ca="1" si="22603"/>
        <v>0.16845687140215862</v>
      </c>
      <c r="DW4302" s="25"/>
      <c r="DX4302" s="50"/>
      <c r="DY4302" s="7">
        <v>2</v>
      </c>
      <c r="DZ4302" s="1">
        <f t="shared" ca="1" si="22604"/>
        <v>1.8689893644914347E-2</v>
      </c>
      <c r="EA4302" s="1">
        <f t="shared" ca="1" si="22605"/>
        <v>0.87208332317596204</v>
      </c>
      <c r="EB4302" s="1">
        <f t="shared" ca="1" si="22606"/>
        <v>0.90035481085907243</v>
      </c>
      <c r="EC4302" s="1">
        <f t="shared" ca="1" si="22607"/>
        <v>0.23878351770380221</v>
      </c>
      <c r="ED4302" s="1">
        <f t="shared" ca="1" si="22608"/>
        <v>4.78224860576403E-2</v>
      </c>
      <c r="EE4302" s="1">
        <f t="shared" ca="1" si="22609"/>
        <v>1.8689893644914347E-2</v>
      </c>
      <c r="EF4302" s="29"/>
      <c r="EG4302" s="23"/>
      <c r="EH4302" s="50"/>
      <c r="EI4302" s="7">
        <v>2</v>
      </c>
      <c r="EJ4302" s="1">
        <f t="shared" ca="1" si="22610"/>
        <v>0.99730862264890208</v>
      </c>
      <c r="EK4302" s="1">
        <f t="shared" ca="1" si="22611"/>
        <v>0.99922870811808095</v>
      </c>
      <c r="EL4302" s="1">
        <f t="shared" ca="1" si="22612"/>
        <v>0.9987211309034475</v>
      </c>
      <c r="EM4302" s="1">
        <f t="shared" ca="1" si="22613"/>
        <v>0.9947231964678328</v>
      </c>
      <c r="EN4302" s="14"/>
      <c r="EO4302" s="14" t="s">
        <v>30</v>
      </c>
      <c r="EP4302" s="14"/>
      <c r="EQ4302" s="14"/>
      <c r="ER4302" s="14"/>
      <c r="ES4302" s="14"/>
      <c r="ET4302" s="23"/>
      <c r="EU4302" s="7">
        <v>1</v>
      </c>
      <c r="EV4302" s="1"/>
      <c r="EW4302" s="14"/>
      <c r="EX4302" s="7">
        <v>1</v>
      </c>
      <c r="EY4302" s="1"/>
      <c r="EZ4302" s="14"/>
      <c r="FA4302" s="14"/>
      <c r="FB4302" s="14"/>
      <c r="FC4302" s="19"/>
    </row>
    <row r="4303" spans="1:159" x14ac:dyDescent="0.2">
      <c r="A4303" s="55"/>
      <c r="B4303" s="18">
        <v>3</v>
      </c>
      <c r="C4303" s="1">
        <f>学習データ!C4269*$B$37</f>
        <v>0</v>
      </c>
      <c r="D4303" s="1">
        <f>学習データ!D4269*$B$37</f>
        <v>0</v>
      </c>
      <c r="E4303" s="1">
        <f>学習データ!E4269*$B$37</f>
        <v>0</v>
      </c>
      <c r="F4303" s="1">
        <f>学習データ!F4269*$B$37</f>
        <v>0</v>
      </c>
      <c r="G4303" s="1">
        <f>学習データ!G4269*$B$37</f>
        <v>0</v>
      </c>
      <c r="H4303" s="1">
        <f>学習データ!H4269*$B$37</f>
        <v>0</v>
      </c>
      <c r="I4303" s="1">
        <f>学習データ!I4269*$B$37</f>
        <v>0</v>
      </c>
      <c r="J4303" s="1">
        <f>学習データ!J4269*$B$37</f>
        <v>0</v>
      </c>
      <c r="K4303" s="1">
        <f>学習データ!K4269*$B$37</f>
        <v>0</v>
      </c>
      <c r="L4303" s="1">
        <f>学習データ!L4269*$B$37</f>
        <v>0</v>
      </c>
      <c r="M4303" s="1">
        <f>学習データ!M4269*$B$37</f>
        <v>0</v>
      </c>
      <c r="N4303" s="1">
        <f>学習データ!N4269*$B$37</f>
        <v>0</v>
      </c>
      <c r="O4303" s="1">
        <f>学習データ!O4269*$B$37</f>
        <v>0</v>
      </c>
      <c r="P4303" s="1">
        <f>学習データ!P4269*$B$37</f>
        <v>0</v>
      </c>
      <c r="Q4303" s="1">
        <f>学習データ!Q4269*$B$37</f>
        <v>0</v>
      </c>
      <c r="R4303" s="1">
        <f>学習データ!R4269*$B$37</f>
        <v>0</v>
      </c>
      <c r="S4303" s="1">
        <f>学習データ!S4269*$B$37</f>
        <v>0</v>
      </c>
      <c r="T4303" s="1">
        <f>学習データ!T4269*$B$37</f>
        <v>0</v>
      </c>
      <c r="U4303" s="1">
        <f>学習データ!U4269*$B$37</f>
        <v>0</v>
      </c>
      <c r="V4303" s="1">
        <f>学習データ!V4269*$B$37</f>
        <v>0</v>
      </c>
      <c r="W4303" s="1">
        <f>学習データ!W4269*$B$37</f>
        <v>0</v>
      </c>
      <c r="X4303" s="1">
        <f>学習データ!X4269*$B$37</f>
        <v>0</v>
      </c>
      <c r="Y4303" s="1">
        <f>学習データ!Y4269*$B$37</f>
        <v>0</v>
      </c>
      <c r="Z4303" s="1">
        <f>学習データ!Z4269*$B$37</f>
        <v>0</v>
      </c>
      <c r="AA4303" s="1">
        <f>学習データ!AA4269*$B$37</f>
        <v>0</v>
      </c>
      <c r="AB4303" s="1">
        <f>学習データ!AB4269*$B$37</f>
        <v>0</v>
      </c>
      <c r="AC4303" s="1">
        <f>学習データ!AC4269*$B$37</f>
        <v>0</v>
      </c>
      <c r="AD4303" s="1">
        <f>学習データ!AD4269*$B$37</f>
        <v>0</v>
      </c>
      <c r="AE4303" s="14"/>
      <c r="AF4303" s="14"/>
      <c r="AG4303" s="14"/>
      <c r="AH4303" s="29"/>
      <c r="AI4303" s="25"/>
      <c r="AJ4303" s="7">
        <v>3</v>
      </c>
      <c r="AK4303" s="36">
        <f t="shared" ca="1" si="22531"/>
        <v>0</v>
      </c>
      <c r="AL4303" s="36">
        <f t="shared" ca="1" si="22532"/>
        <v>0</v>
      </c>
      <c r="AM4303" s="36">
        <f t="shared" ca="1" si="22533"/>
        <v>0</v>
      </c>
      <c r="AN4303" s="36">
        <f t="shared" ca="1" si="22534"/>
        <v>0</v>
      </c>
      <c r="AO4303" s="36">
        <f t="shared" ca="1" si="22535"/>
        <v>0</v>
      </c>
      <c r="AP4303" s="36">
        <f t="shared" ca="1" si="22536"/>
        <v>0.99215686274509807</v>
      </c>
      <c r="AQ4303" s="36">
        <f t="shared" ca="1" si="22537"/>
        <v>1</v>
      </c>
      <c r="AR4303" s="36">
        <f t="shared" ca="1" si="22538"/>
        <v>0.60392156862745094</v>
      </c>
      <c r="AS4303" s="36">
        <f t="shared" ca="1" si="22539"/>
        <v>0.18823529411764706</v>
      </c>
      <c r="AT4303" s="36">
        <f t="shared" ca="1" si="22540"/>
        <v>0</v>
      </c>
      <c r="AU4303" s="36">
        <f t="shared" ca="1" si="22541"/>
        <v>0</v>
      </c>
      <c r="AV4303" s="36">
        <f t="shared" ca="1" si="22542"/>
        <v>0</v>
      </c>
      <c r="AW4303" s="36">
        <f t="shared" ca="1" si="22543"/>
        <v>0</v>
      </c>
      <c r="AX4303" s="36">
        <f t="shared" ca="1" si="22544"/>
        <v>0</v>
      </c>
      <c r="AY4303" s="25"/>
      <c r="AZ4303" s="7">
        <v>3</v>
      </c>
      <c r="BA4303" s="36">
        <f t="shared" ca="1" si="22545"/>
        <v>0</v>
      </c>
      <c r="BB4303" s="36">
        <f t="shared" ca="1" si="22546"/>
        <v>0</v>
      </c>
      <c r="BC4303" s="36">
        <f t="shared" ca="1" si="22547"/>
        <v>0</v>
      </c>
      <c r="BD4303" s="36">
        <f t="shared" ca="1" si="22548"/>
        <v>0</v>
      </c>
      <c r="BE4303" s="36">
        <f t="shared" ca="1" si="22549"/>
        <v>0</v>
      </c>
      <c r="BF4303" s="36">
        <f t="shared" ca="1" si="22550"/>
        <v>0.99215686274509807</v>
      </c>
      <c r="BG4303" s="36">
        <f t="shared" ca="1" si="22551"/>
        <v>1</v>
      </c>
      <c r="BH4303" s="36">
        <f t="shared" ca="1" si="22552"/>
        <v>0</v>
      </c>
      <c r="BI4303" s="36">
        <f t="shared" ca="1" si="22553"/>
        <v>0</v>
      </c>
      <c r="BJ4303" s="36">
        <f t="shared" ca="1" si="22554"/>
        <v>0</v>
      </c>
      <c r="BK4303" s="36">
        <f t="shared" ca="1" si="22555"/>
        <v>0</v>
      </c>
      <c r="BL4303" s="36">
        <f t="shared" ca="1" si="22556"/>
        <v>0</v>
      </c>
      <c r="BM4303" s="36">
        <f t="shared" ca="1" si="22557"/>
        <v>0</v>
      </c>
      <c r="BN4303" s="36">
        <f t="shared" ca="1" si="22558"/>
        <v>0</v>
      </c>
      <c r="BO4303" s="25"/>
      <c r="BP4303" s="25"/>
      <c r="BQ4303" s="23"/>
      <c r="BR4303" s="7">
        <v>3</v>
      </c>
      <c r="BS4303" s="1">
        <f t="shared" ca="1" si="22559"/>
        <v>0.48160743256383232</v>
      </c>
      <c r="BT4303" s="1">
        <f t="shared" ca="1" si="22560"/>
        <v>0.48160743256383232</v>
      </c>
      <c r="BU4303" s="1">
        <f t="shared" ca="1" si="22561"/>
        <v>0.88426145988452698</v>
      </c>
      <c r="BV4303" s="1">
        <f t="shared" ca="1" si="22562"/>
        <v>0.8967215682662063</v>
      </c>
      <c r="BW4303" s="1">
        <f t="shared" ca="1" si="22563"/>
        <v>0.93996323529410108</v>
      </c>
      <c r="BX4303" s="1">
        <f t="shared" ca="1" si="22564"/>
        <v>0.96241095653255693</v>
      </c>
      <c r="BY4303" s="1">
        <f t="shared" ca="1" si="22565"/>
        <v>0.82425841925058474</v>
      </c>
      <c r="BZ4303" s="1">
        <f t="shared" ca="1" si="22566"/>
        <v>0.67382789050793379</v>
      </c>
      <c r="CA4303" s="1">
        <f t="shared" ca="1" si="22567"/>
        <v>0.54421516432504602</v>
      </c>
      <c r="CB4303" s="1">
        <f t="shared" ca="1" si="22568"/>
        <v>0.48160743256383232</v>
      </c>
      <c r="CC4303" s="1">
        <f t="shared" ca="1" si="22569"/>
        <v>0.48160743256383232</v>
      </c>
      <c r="CD4303" s="25"/>
      <c r="CE4303" s="7">
        <v>3</v>
      </c>
      <c r="CF4303" s="1">
        <f t="shared" ca="1" si="22570"/>
        <v>0.16845687140215862</v>
      </c>
      <c r="CG4303" s="1">
        <f t="shared" ca="1" si="22571"/>
        <v>0.16845687140215862</v>
      </c>
      <c r="CH4303" s="1">
        <f t="shared" ca="1" si="22572"/>
        <v>0.1149260075461211</v>
      </c>
      <c r="CI4303" s="1">
        <f t="shared" ca="1" si="22573"/>
        <v>0.9743752832989333</v>
      </c>
      <c r="CJ4303" s="1">
        <f t="shared" ca="1" si="22574"/>
        <v>0.99543590598925091</v>
      </c>
      <c r="CK4303" s="1">
        <f t="shared" ca="1" si="22575"/>
        <v>0.99999951700343914</v>
      </c>
      <c r="CL4303" s="1">
        <f t="shared" ca="1" si="22576"/>
        <v>0.99999391509391822</v>
      </c>
      <c r="CM4303" s="1">
        <f t="shared" ca="1" si="22577"/>
        <v>0.55439115251019011</v>
      </c>
      <c r="CN4303" s="1">
        <f t="shared" ca="1" si="22578"/>
        <v>0.44860981544876</v>
      </c>
      <c r="CO4303" s="1">
        <f t="shared" ca="1" si="22579"/>
        <v>0.16845687140215862</v>
      </c>
      <c r="CP4303" s="1">
        <f t="shared" ca="1" si="22580"/>
        <v>0.16845687140215862</v>
      </c>
      <c r="CQ4303" s="25"/>
      <c r="CR4303" s="7">
        <v>3</v>
      </c>
      <c r="CS4303" s="1">
        <f t="shared" ca="1" si="22581"/>
        <v>1.8689893644914347E-2</v>
      </c>
      <c r="CT4303" s="1">
        <f t="shared" ca="1" si="22582"/>
        <v>1.8689893644914347E-2</v>
      </c>
      <c r="CU4303" s="1">
        <f t="shared" ca="1" si="22583"/>
        <v>0.87208332317596204</v>
      </c>
      <c r="CV4303" s="1">
        <f t="shared" ca="1" si="22584"/>
        <v>7.8105719672086293E-2</v>
      </c>
      <c r="CW4303" s="1">
        <f t="shared" ca="1" si="22585"/>
        <v>0.37746172508579789</v>
      </c>
      <c r="CX4303" s="1">
        <f t="shared" ca="1" si="22586"/>
        <v>0.90035481085907243</v>
      </c>
      <c r="CY4303" s="1">
        <f t="shared" ca="1" si="22587"/>
        <v>0.23878351770380221</v>
      </c>
      <c r="CZ4303" s="1">
        <f t="shared" ca="1" si="22588"/>
        <v>0.17725395036741082</v>
      </c>
      <c r="DA4303" s="1">
        <f t="shared" ca="1" si="22589"/>
        <v>4.78224860576403E-2</v>
      </c>
      <c r="DB4303" s="1">
        <f t="shared" ca="1" si="22590"/>
        <v>1.8689893644914347E-2</v>
      </c>
      <c r="DC4303" s="1">
        <f t="shared" ca="1" si="22591"/>
        <v>1.8689893644914347E-2</v>
      </c>
      <c r="DD4303" s="25"/>
      <c r="DE4303" s="40"/>
      <c r="DF4303" s="50"/>
      <c r="DG4303" s="7">
        <v>3</v>
      </c>
      <c r="DH4303" s="1">
        <f t="shared" ca="1" si="22592"/>
        <v>0.48160743256383232</v>
      </c>
      <c r="DI4303" s="1">
        <f t="shared" ca="1" si="22593"/>
        <v>0.90782379750505227</v>
      </c>
      <c r="DJ4303" s="1">
        <f t="shared" ca="1" si="22594"/>
        <v>0.96380542587707907</v>
      </c>
      <c r="DK4303" s="1">
        <f t="shared" ca="1" si="22595"/>
        <v>0.92116938321305442</v>
      </c>
      <c r="DL4303" s="1">
        <f t="shared" ca="1" si="22596"/>
        <v>0.5254000419376692</v>
      </c>
      <c r="DM4303" s="1">
        <f t="shared" ca="1" si="22597"/>
        <v>0.48160743256383232</v>
      </c>
      <c r="DN4303" s="25"/>
      <c r="DO4303" s="50"/>
      <c r="DP4303" s="7">
        <v>3</v>
      </c>
      <c r="DQ4303" s="1">
        <f t="shared" ca="1" si="22598"/>
        <v>0.16845687140215862</v>
      </c>
      <c r="DR4303" s="1">
        <f t="shared" ca="1" si="22599"/>
        <v>0.99878304599087919</v>
      </c>
      <c r="DS4303" s="1">
        <f t="shared" ca="1" si="22600"/>
        <v>0.98983250695357239</v>
      </c>
      <c r="DT4303" s="1">
        <f t="shared" ca="1" si="22601"/>
        <v>0.2400801609917077</v>
      </c>
      <c r="DU4303" s="1">
        <f t="shared" ca="1" si="22602"/>
        <v>0.23912394332752848</v>
      </c>
      <c r="DV4303" s="1">
        <f t="shared" ca="1" si="22603"/>
        <v>0.16845687140215862</v>
      </c>
      <c r="DW4303" s="25"/>
      <c r="DX4303" s="50"/>
      <c r="DY4303" s="7">
        <v>3</v>
      </c>
      <c r="DZ4303" s="1">
        <f t="shared" ca="1" si="22604"/>
        <v>1.8689893644914347E-2</v>
      </c>
      <c r="EA4303" s="1">
        <f t="shared" ca="1" si="22605"/>
        <v>0.24862868522899548</v>
      </c>
      <c r="EB4303" s="1">
        <f t="shared" ca="1" si="22606"/>
        <v>0.89975958593673178</v>
      </c>
      <c r="EC4303" s="1">
        <f t="shared" ca="1" si="22607"/>
        <v>0.24805631030979725</v>
      </c>
      <c r="ED4303" s="1">
        <f t="shared" ca="1" si="22608"/>
        <v>1.8689893644914347E-2</v>
      </c>
      <c r="EE4303" s="1">
        <f t="shared" ca="1" si="22609"/>
        <v>1.8689893644914347E-2</v>
      </c>
      <c r="EF4303" s="29"/>
      <c r="EG4303" s="23"/>
      <c r="EH4303" s="50"/>
      <c r="EI4303" s="7">
        <v>3</v>
      </c>
      <c r="EJ4303" s="1">
        <f t="shared" ca="1" si="22610"/>
        <v>0.99696409229988625</v>
      </c>
      <c r="EK4303" s="1">
        <f t="shared" ca="1" si="22611"/>
        <v>0.99929351886330264</v>
      </c>
      <c r="EL4303" s="1">
        <f t="shared" ca="1" si="22612"/>
        <v>0.99909718932971592</v>
      </c>
      <c r="EM4303" s="1">
        <f t="shared" ca="1" si="22613"/>
        <v>0.99641761783745564</v>
      </c>
      <c r="EN4303" s="14"/>
      <c r="EO4303" s="7"/>
      <c r="EP4303" s="7">
        <v>0</v>
      </c>
      <c r="EQ4303" s="7">
        <v>1</v>
      </c>
      <c r="ER4303" s="7">
        <v>2</v>
      </c>
      <c r="ES4303" s="14"/>
      <c r="ET4303" s="23"/>
      <c r="EU4303" s="7">
        <v>2</v>
      </c>
      <c r="EV4303" s="1">
        <f t="shared" ref="EV4303" ca="1" si="22615">1/(1+EXP(-SUMPRODUCT($EV$5:$EW$14,EQ4304:ER4313)+$EX$5))</f>
        <v>3.271715434127951E-2</v>
      </c>
      <c r="EW4303" s="14"/>
      <c r="EX4303" s="7">
        <v>2</v>
      </c>
      <c r="EY4303" s="1">
        <f t="shared" ref="EY4303:EY4304" ca="1" si="22616">(AG4320-EV4303)^2</f>
        <v>1.0704121881911046E-3</v>
      </c>
      <c r="EZ4303" s="14"/>
      <c r="FA4303" s="14"/>
      <c r="FB4303" s="14"/>
      <c r="FC4303" s="19"/>
    </row>
    <row r="4304" spans="1:159" x14ac:dyDescent="0.2">
      <c r="A4304" s="55"/>
      <c r="B4304" s="18">
        <v>4</v>
      </c>
      <c r="C4304" s="1">
        <f>学習データ!C4270*$B$37</f>
        <v>0</v>
      </c>
      <c r="D4304" s="1">
        <f>学習データ!D4270*$B$37</f>
        <v>0</v>
      </c>
      <c r="E4304" s="1">
        <f>学習データ!E4270*$B$37</f>
        <v>0</v>
      </c>
      <c r="F4304" s="1">
        <f>学習データ!F4270*$B$37</f>
        <v>0</v>
      </c>
      <c r="G4304" s="1">
        <f>学習データ!G4270*$B$37</f>
        <v>0</v>
      </c>
      <c r="H4304" s="1">
        <f>学習データ!H4270*$B$37</f>
        <v>0</v>
      </c>
      <c r="I4304" s="1">
        <f>学習データ!I4270*$B$37</f>
        <v>0</v>
      </c>
      <c r="J4304" s="1">
        <f>学習データ!J4270*$B$37</f>
        <v>0</v>
      </c>
      <c r="K4304" s="1">
        <f>学習データ!K4270*$B$37</f>
        <v>0</v>
      </c>
      <c r="L4304" s="1">
        <f>学習データ!L4270*$B$37</f>
        <v>0</v>
      </c>
      <c r="M4304" s="1">
        <f>学習データ!M4270*$B$37</f>
        <v>0</v>
      </c>
      <c r="N4304" s="1">
        <f>学習データ!N4270*$B$37</f>
        <v>0</v>
      </c>
      <c r="O4304" s="1">
        <f>学習データ!O4270*$B$37</f>
        <v>0</v>
      </c>
      <c r="P4304" s="1">
        <f>学習データ!P4270*$B$37</f>
        <v>0</v>
      </c>
      <c r="Q4304" s="1">
        <f>学習データ!Q4270*$B$37</f>
        <v>0</v>
      </c>
      <c r="R4304" s="1">
        <f>学習データ!R4270*$B$37</f>
        <v>0</v>
      </c>
      <c r="S4304" s="1">
        <f>学習データ!S4270*$B$37</f>
        <v>0</v>
      </c>
      <c r="T4304" s="1">
        <f>学習データ!T4270*$B$37</f>
        <v>0</v>
      </c>
      <c r="U4304" s="1">
        <f>学習データ!U4270*$B$37</f>
        <v>0</v>
      </c>
      <c r="V4304" s="1">
        <f>学習データ!V4270*$B$37</f>
        <v>0</v>
      </c>
      <c r="W4304" s="1">
        <f>学習データ!W4270*$B$37</f>
        <v>0</v>
      </c>
      <c r="X4304" s="1">
        <f>学習データ!X4270*$B$37</f>
        <v>0</v>
      </c>
      <c r="Y4304" s="1">
        <f>学習データ!Y4270*$B$37</f>
        <v>0</v>
      </c>
      <c r="Z4304" s="1">
        <f>学習データ!Z4270*$B$37</f>
        <v>0</v>
      </c>
      <c r="AA4304" s="1">
        <f>学習データ!AA4270*$B$37</f>
        <v>0</v>
      </c>
      <c r="AB4304" s="1">
        <f>学習データ!AB4270*$B$37</f>
        <v>0</v>
      </c>
      <c r="AC4304" s="1">
        <f>学習データ!AC4270*$B$37</f>
        <v>0</v>
      </c>
      <c r="AD4304" s="1">
        <f>学習データ!AD4270*$B$37</f>
        <v>0</v>
      </c>
      <c r="AE4304" s="14"/>
      <c r="AF4304" s="14"/>
      <c r="AG4304" s="14"/>
      <c r="AH4304" s="29"/>
      <c r="AI4304" s="25"/>
      <c r="AJ4304" s="7">
        <v>4</v>
      </c>
      <c r="AK4304" s="36">
        <f t="shared" ca="1" si="22531"/>
        <v>0</v>
      </c>
      <c r="AL4304" s="36">
        <f t="shared" ca="1" si="22532"/>
        <v>0</v>
      </c>
      <c r="AM4304" s="36">
        <f t="shared" ca="1" si="22533"/>
        <v>0</v>
      </c>
      <c r="AN4304" s="36">
        <f t="shared" ca="1" si="22534"/>
        <v>0</v>
      </c>
      <c r="AO4304" s="36">
        <f t="shared" ca="1" si="22535"/>
        <v>2.7450980392156862E-2</v>
      </c>
      <c r="AP4304" s="36">
        <f t="shared" ca="1" si="22536"/>
        <v>0.99607843137254903</v>
      </c>
      <c r="AQ4304" s="36">
        <f t="shared" ca="1" si="22537"/>
        <v>0.74901960784313726</v>
      </c>
      <c r="AR4304" s="36">
        <f t="shared" ca="1" si="22538"/>
        <v>0.99607843137254903</v>
      </c>
      <c r="AS4304" s="36">
        <f t="shared" ca="1" si="22539"/>
        <v>0.96862745098039216</v>
      </c>
      <c r="AT4304" s="36">
        <f t="shared" ca="1" si="22540"/>
        <v>1.5686274509803921E-2</v>
      </c>
      <c r="AU4304" s="36">
        <f t="shared" ca="1" si="22541"/>
        <v>0</v>
      </c>
      <c r="AV4304" s="36">
        <f t="shared" ca="1" si="22542"/>
        <v>0</v>
      </c>
      <c r="AW4304" s="36">
        <f t="shared" ca="1" si="22543"/>
        <v>0</v>
      </c>
      <c r="AX4304" s="36">
        <f t="shared" ca="1" si="22544"/>
        <v>0</v>
      </c>
      <c r="AY4304" s="25"/>
      <c r="AZ4304" s="7">
        <v>4</v>
      </c>
      <c r="BA4304" s="36">
        <f t="shared" ca="1" si="22545"/>
        <v>0</v>
      </c>
      <c r="BB4304" s="36">
        <f t="shared" ca="1" si="22546"/>
        <v>0</v>
      </c>
      <c r="BC4304" s="36">
        <f t="shared" ca="1" si="22547"/>
        <v>0</v>
      </c>
      <c r="BD4304" s="36">
        <f t="shared" ca="1" si="22548"/>
        <v>0</v>
      </c>
      <c r="BE4304" s="36">
        <f t="shared" ca="1" si="22549"/>
        <v>0</v>
      </c>
      <c r="BF4304" s="36">
        <f t="shared" ca="1" si="22550"/>
        <v>0.99607843137254903</v>
      </c>
      <c r="BG4304" s="36">
        <f t="shared" ca="1" si="22551"/>
        <v>0</v>
      </c>
      <c r="BH4304" s="36">
        <f t="shared" ca="1" si="22552"/>
        <v>0.99607843137254903</v>
      </c>
      <c r="BI4304" s="36">
        <f t="shared" ca="1" si="22553"/>
        <v>0.96862745098039216</v>
      </c>
      <c r="BJ4304" s="36">
        <f t="shared" ca="1" si="22554"/>
        <v>0</v>
      </c>
      <c r="BK4304" s="36">
        <f t="shared" ca="1" si="22555"/>
        <v>0</v>
      </c>
      <c r="BL4304" s="36">
        <f t="shared" ca="1" si="22556"/>
        <v>0</v>
      </c>
      <c r="BM4304" s="36">
        <f t="shared" ca="1" si="22557"/>
        <v>0</v>
      </c>
      <c r="BN4304" s="36">
        <f t="shared" ca="1" si="22558"/>
        <v>0</v>
      </c>
      <c r="BO4304" s="25"/>
      <c r="BP4304" s="25"/>
      <c r="BQ4304" s="23"/>
      <c r="BR4304" s="7">
        <v>4</v>
      </c>
      <c r="BS4304" s="1">
        <f t="shared" ca="1" si="22559"/>
        <v>0.48160743256383232</v>
      </c>
      <c r="BT4304" s="1">
        <f t="shared" ca="1" si="22560"/>
        <v>0.48160743256383232</v>
      </c>
      <c r="BU4304" s="1">
        <f t="shared" ca="1" si="22561"/>
        <v>0.73703160179659089</v>
      </c>
      <c r="BV4304" s="1">
        <f t="shared" ca="1" si="22562"/>
        <v>0.9414669382557459</v>
      </c>
      <c r="BW4304" s="1">
        <f t="shared" ca="1" si="22563"/>
        <v>0.8631690770941618</v>
      </c>
      <c r="BX4304" s="1">
        <f t="shared" ca="1" si="22564"/>
        <v>0.85996787603896052</v>
      </c>
      <c r="BY4304" s="1">
        <f t="shared" ca="1" si="22565"/>
        <v>0.61891448409314098</v>
      </c>
      <c r="BZ4304" s="1">
        <f t="shared" ca="1" si="22566"/>
        <v>0.57775401805409188</v>
      </c>
      <c r="CA4304" s="1">
        <f t="shared" ca="1" si="22567"/>
        <v>0.5052803537821845</v>
      </c>
      <c r="CB4304" s="1">
        <f t="shared" ca="1" si="22568"/>
        <v>0.48160743256383232</v>
      </c>
      <c r="CC4304" s="1">
        <f t="shared" ca="1" si="22569"/>
        <v>0.48160743256383232</v>
      </c>
      <c r="CD4304" s="25"/>
      <c r="CE4304" s="7">
        <v>4</v>
      </c>
      <c r="CF4304" s="1">
        <f t="shared" ca="1" si="22570"/>
        <v>0.16845687140215862</v>
      </c>
      <c r="CG4304" s="1">
        <f t="shared" ca="1" si="22571"/>
        <v>0.16845687140215862</v>
      </c>
      <c r="CH4304" s="1">
        <f t="shared" ca="1" si="22572"/>
        <v>0.75270319796993856</v>
      </c>
      <c r="CI4304" s="1">
        <f t="shared" ca="1" si="22573"/>
        <v>0.84859177079634462</v>
      </c>
      <c r="CJ4304" s="1">
        <f t="shared" ca="1" si="22574"/>
        <v>0.1424775772072493</v>
      </c>
      <c r="CK4304" s="1">
        <f t="shared" ca="1" si="22575"/>
        <v>0.99992486509009348</v>
      </c>
      <c r="CL4304" s="1">
        <f t="shared" ca="1" si="22576"/>
        <v>0.98485554137103803</v>
      </c>
      <c r="CM4304" s="1">
        <f t="shared" ca="1" si="22577"/>
        <v>0.9978896678909801</v>
      </c>
      <c r="CN4304" s="1">
        <f t="shared" ca="1" si="22578"/>
        <v>0.99541838992739651</v>
      </c>
      <c r="CO4304" s="1">
        <f t="shared" ca="1" si="22579"/>
        <v>0.16845687140215862</v>
      </c>
      <c r="CP4304" s="1">
        <f t="shared" ca="1" si="22580"/>
        <v>0.16845687140215862</v>
      </c>
      <c r="CQ4304" s="25"/>
      <c r="CR4304" s="7">
        <v>4</v>
      </c>
      <c r="CS4304" s="1">
        <f t="shared" ca="1" si="22581"/>
        <v>1.8689893644914347E-2</v>
      </c>
      <c r="CT4304" s="1">
        <f t="shared" ca="1" si="22582"/>
        <v>1.8689893644914347E-2</v>
      </c>
      <c r="CU4304" s="1">
        <f t="shared" ca="1" si="22583"/>
        <v>0.79591036361862655</v>
      </c>
      <c r="CV4304" s="1">
        <f t="shared" ca="1" si="22584"/>
        <v>4.1926781134281096E-2</v>
      </c>
      <c r="CW4304" s="1">
        <f t="shared" ca="1" si="22585"/>
        <v>0.60619729556823487</v>
      </c>
      <c r="CX4304" s="1">
        <f t="shared" ca="1" si="22586"/>
        <v>0.22703055970751101</v>
      </c>
      <c r="CY4304" s="1">
        <f t="shared" ca="1" si="22587"/>
        <v>7.3220628033045477E-3</v>
      </c>
      <c r="CZ4304" s="1">
        <f t="shared" ca="1" si="22588"/>
        <v>0.10044262055481448</v>
      </c>
      <c r="DA4304" s="1">
        <f t="shared" ca="1" si="22589"/>
        <v>2.3736236769356107E-2</v>
      </c>
      <c r="DB4304" s="1">
        <f t="shared" ca="1" si="22590"/>
        <v>1.8689893644914347E-2</v>
      </c>
      <c r="DC4304" s="1">
        <f t="shared" ca="1" si="22591"/>
        <v>1.8689893644914347E-2</v>
      </c>
      <c r="DD4304" s="25"/>
      <c r="DE4304" s="40"/>
      <c r="DF4304" s="50"/>
      <c r="DG4304" s="7">
        <v>4</v>
      </c>
      <c r="DH4304" s="1">
        <f t="shared" ca="1" si="22592"/>
        <v>0.48160743256383232</v>
      </c>
      <c r="DI4304" s="1">
        <f t="shared" ca="1" si="22593"/>
        <v>0.67053800411436593</v>
      </c>
      <c r="DJ4304" s="1">
        <f t="shared" ca="1" si="22594"/>
        <v>0.97891486382734028</v>
      </c>
      <c r="DK4304" s="1">
        <f t="shared" ca="1" si="22595"/>
        <v>0.94804629437818477</v>
      </c>
      <c r="DL4304" s="1">
        <f t="shared" ca="1" si="22596"/>
        <v>0.76513586048675231</v>
      </c>
      <c r="DM4304" s="1">
        <f t="shared" ca="1" si="22597"/>
        <v>0.48160743256383232</v>
      </c>
      <c r="DN4304" s="25"/>
      <c r="DO4304" s="50"/>
      <c r="DP4304" s="7">
        <v>4</v>
      </c>
      <c r="DQ4304" s="1">
        <f t="shared" ca="1" si="22598"/>
        <v>0.16845687140215862</v>
      </c>
      <c r="DR4304" s="1">
        <f t="shared" ca="1" si="22599"/>
        <v>0.66454912879036265</v>
      </c>
      <c r="DS4304" s="1">
        <f t="shared" ca="1" si="22600"/>
        <v>0.9999920372178901</v>
      </c>
      <c r="DT4304" s="1">
        <f t="shared" ca="1" si="22601"/>
        <v>0.99841254385733857</v>
      </c>
      <c r="DU4304" s="1">
        <f t="shared" ca="1" si="22602"/>
        <v>0.19826311449935721</v>
      </c>
      <c r="DV4304" s="1">
        <f t="shared" ca="1" si="22603"/>
        <v>0.16845687140215862</v>
      </c>
      <c r="DW4304" s="25"/>
      <c r="DX4304" s="50"/>
      <c r="DY4304" s="7">
        <v>4</v>
      </c>
      <c r="DZ4304" s="1">
        <f t="shared" ca="1" si="22604"/>
        <v>1.8689893644914347E-2</v>
      </c>
      <c r="EA4304" s="1">
        <f t="shared" ca="1" si="22605"/>
        <v>0.2423878311207221</v>
      </c>
      <c r="EB4304" s="1">
        <f t="shared" ca="1" si="22606"/>
        <v>0.97384646937960118</v>
      </c>
      <c r="EC4304" s="1">
        <f t="shared" ca="1" si="22607"/>
        <v>0.71961222579052142</v>
      </c>
      <c r="ED4304" s="1">
        <f t="shared" ca="1" si="22608"/>
        <v>8.2599643371241607E-2</v>
      </c>
      <c r="EE4304" s="1">
        <f t="shared" ca="1" si="22609"/>
        <v>1.8689893644914347E-2</v>
      </c>
      <c r="EF4304" s="29"/>
      <c r="EG4304" s="23"/>
      <c r="EH4304" s="50"/>
      <c r="EI4304" s="7">
        <v>4</v>
      </c>
      <c r="EJ4304" s="1">
        <f t="shared" ca="1" si="22610"/>
        <v>0.99663445028341979</v>
      </c>
      <c r="EK4304" s="1">
        <f t="shared" ca="1" si="22611"/>
        <v>0.99913341281626411</v>
      </c>
      <c r="EL4304" s="1">
        <f t="shared" ca="1" si="22612"/>
        <v>0.99908060070677274</v>
      </c>
      <c r="EM4304" s="1">
        <f t="shared" ca="1" si="22613"/>
        <v>0.99691889071501827</v>
      </c>
      <c r="EN4304" s="14"/>
      <c r="EO4304" s="50">
        <v>1</v>
      </c>
      <c r="EP4304" s="7">
        <v>1</v>
      </c>
      <c r="EQ4304" s="1">
        <f t="shared" ref="EQ4304" ca="1" si="22617">MAX(EJ4301:EK4302)</f>
        <v>0.99931330567558485</v>
      </c>
      <c r="ER4304" s="1">
        <f t="shared" ref="ER4304" ca="1" si="22618">MAX(EL4301:EM4302)</f>
        <v>0.9987211309034475</v>
      </c>
      <c r="ES4304" s="14"/>
      <c r="ET4304" s="23"/>
      <c r="EU4304" s="7">
        <v>3</v>
      </c>
      <c r="EV4304" s="1">
        <f t="shared" ref="EV4304" ca="1" si="22619">1/(1+EXP(-SUMPRODUCT($EV$15:$EW$24,EQ4304:ER4313)+$EX$15))</f>
        <v>9.5912127657596423E-4</v>
      </c>
      <c r="EW4304" s="14"/>
      <c r="EX4304" s="7">
        <v>3</v>
      </c>
      <c r="EY4304" s="1">
        <f t="shared" ca="1" si="22616"/>
        <v>9.1991362318070733E-7</v>
      </c>
      <c r="EZ4304" s="14"/>
      <c r="FA4304" s="14"/>
      <c r="FB4304" s="14"/>
      <c r="FC4304" s="19"/>
    </row>
    <row r="4305" spans="1:159" x14ac:dyDescent="0.2">
      <c r="A4305" s="55"/>
      <c r="B4305" s="18">
        <v>5</v>
      </c>
      <c r="C4305" s="1">
        <f>学習データ!C4271*$B$37</f>
        <v>0</v>
      </c>
      <c r="D4305" s="1">
        <f>学習データ!D4271*$B$37</f>
        <v>0</v>
      </c>
      <c r="E4305" s="1">
        <f>学習データ!E4271*$B$37</f>
        <v>0</v>
      </c>
      <c r="F4305" s="1">
        <f>学習データ!F4271*$B$37</f>
        <v>0</v>
      </c>
      <c r="G4305" s="1">
        <f>学習データ!G4271*$B$37</f>
        <v>0</v>
      </c>
      <c r="H4305" s="1">
        <f>学習データ!H4271*$B$37</f>
        <v>0</v>
      </c>
      <c r="I4305" s="1">
        <f>学習データ!I4271*$B$37</f>
        <v>0</v>
      </c>
      <c r="J4305" s="1">
        <f>学習データ!J4271*$B$37</f>
        <v>0</v>
      </c>
      <c r="K4305" s="1">
        <f>学習データ!K4271*$B$37</f>
        <v>0</v>
      </c>
      <c r="L4305" s="1">
        <f>学習データ!L4271*$B$37</f>
        <v>0</v>
      </c>
      <c r="M4305" s="1">
        <f>学習データ!M4271*$B$37</f>
        <v>0</v>
      </c>
      <c r="N4305" s="1">
        <f>学習データ!N4271*$B$37</f>
        <v>0</v>
      </c>
      <c r="O4305" s="1">
        <f>学習データ!O4271*$B$37</f>
        <v>0</v>
      </c>
      <c r="P4305" s="1">
        <f>学習データ!P4271*$B$37</f>
        <v>0</v>
      </c>
      <c r="Q4305" s="1">
        <f>学習データ!Q4271*$B$37</f>
        <v>0</v>
      </c>
      <c r="R4305" s="1">
        <f>学習データ!R4271*$B$37</f>
        <v>0</v>
      </c>
      <c r="S4305" s="1">
        <f>学習データ!S4271*$B$37</f>
        <v>0</v>
      </c>
      <c r="T4305" s="1">
        <f>学習データ!T4271*$B$37</f>
        <v>0</v>
      </c>
      <c r="U4305" s="1">
        <f>学習データ!U4271*$B$37</f>
        <v>0</v>
      </c>
      <c r="V4305" s="1">
        <f>学習データ!V4271*$B$37</f>
        <v>0</v>
      </c>
      <c r="W4305" s="1">
        <f>学習データ!W4271*$B$37</f>
        <v>0</v>
      </c>
      <c r="X4305" s="1">
        <f>学習データ!X4271*$B$37</f>
        <v>0</v>
      </c>
      <c r="Y4305" s="1">
        <f>学習データ!Y4271*$B$37</f>
        <v>0</v>
      </c>
      <c r="Z4305" s="1">
        <f>学習データ!Z4271*$B$37</f>
        <v>0</v>
      </c>
      <c r="AA4305" s="1">
        <f>学習データ!AA4271*$B$37</f>
        <v>0</v>
      </c>
      <c r="AB4305" s="1">
        <f>学習データ!AB4271*$B$37</f>
        <v>0</v>
      </c>
      <c r="AC4305" s="1">
        <f>学習データ!AC4271*$B$37</f>
        <v>0</v>
      </c>
      <c r="AD4305" s="1">
        <f>学習データ!AD4271*$B$37</f>
        <v>0</v>
      </c>
      <c r="AE4305" s="14"/>
      <c r="AF4305" s="14"/>
      <c r="AG4305" s="14"/>
      <c r="AH4305" s="29"/>
      <c r="AI4305" s="25"/>
      <c r="AJ4305" s="7">
        <v>5</v>
      </c>
      <c r="AK4305" s="36">
        <f t="shared" ca="1" si="22531"/>
        <v>0</v>
      </c>
      <c r="AL4305" s="36">
        <f t="shared" ca="1" si="22532"/>
        <v>0</v>
      </c>
      <c r="AM4305" s="36">
        <f t="shared" ca="1" si="22533"/>
        <v>0</v>
      </c>
      <c r="AN4305" s="36">
        <f t="shared" ca="1" si="22534"/>
        <v>0</v>
      </c>
      <c r="AO4305" s="36">
        <f t="shared" ca="1" si="22535"/>
        <v>0</v>
      </c>
      <c r="AP4305" s="36">
        <f t="shared" ca="1" si="22536"/>
        <v>0.99607843137254903</v>
      </c>
      <c r="AQ4305" s="36">
        <f t="shared" ca="1" si="22537"/>
        <v>6.6666666666666666E-2</v>
      </c>
      <c r="AR4305" s="36">
        <f t="shared" ca="1" si="22538"/>
        <v>0.55686274509803924</v>
      </c>
      <c r="AS4305" s="36">
        <f t="shared" ca="1" si="22539"/>
        <v>4.3137254901960784E-2</v>
      </c>
      <c r="AT4305" s="36">
        <f t="shared" ca="1" si="22540"/>
        <v>0</v>
      </c>
      <c r="AU4305" s="36">
        <f t="shared" ca="1" si="22541"/>
        <v>0</v>
      </c>
      <c r="AV4305" s="36">
        <f t="shared" ca="1" si="22542"/>
        <v>0</v>
      </c>
      <c r="AW4305" s="36">
        <f t="shared" ca="1" si="22543"/>
        <v>0</v>
      </c>
      <c r="AX4305" s="36">
        <f t="shared" ca="1" si="22544"/>
        <v>0</v>
      </c>
      <c r="AY4305" s="25"/>
      <c r="AZ4305" s="7">
        <v>5</v>
      </c>
      <c r="BA4305" s="36">
        <f t="shared" ca="1" si="22545"/>
        <v>0</v>
      </c>
      <c r="BB4305" s="36">
        <f t="shared" ca="1" si="22546"/>
        <v>0</v>
      </c>
      <c r="BC4305" s="36">
        <f t="shared" ca="1" si="22547"/>
        <v>0</v>
      </c>
      <c r="BD4305" s="36">
        <f t="shared" ca="1" si="22548"/>
        <v>0</v>
      </c>
      <c r="BE4305" s="36">
        <f t="shared" ca="1" si="22549"/>
        <v>0</v>
      </c>
      <c r="BF4305" s="36">
        <f t="shared" ca="1" si="22550"/>
        <v>0.99607843137254903</v>
      </c>
      <c r="BG4305" s="36">
        <f t="shared" ca="1" si="22551"/>
        <v>0</v>
      </c>
      <c r="BH4305" s="36">
        <f t="shared" ca="1" si="22552"/>
        <v>0</v>
      </c>
      <c r="BI4305" s="36">
        <f t="shared" ca="1" si="22553"/>
        <v>0</v>
      </c>
      <c r="BJ4305" s="36">
        <f t="shared" ca="1" si="22554"/>
        <v>0</v>
      </c>
      <c r="BK4305" s="36">
        <f t="shared" ca="1" si="22555"/>
        <v>0</v>
      </c>
      <c r="BL4305" s="36">
        <f t="shared" ca="1" si="22556"/>
        <v>0</v>
      </c>
      <c r="BM4305" s="36">
        <f t="shared" ca="1" si="22557"/>
        <v>0</v>
      </c>
      <c r="BN4305" s="36">
        <f t="shared" ca="1" si="22558"/>
        <v>0</v>
      </c>
      <c r="BO4305" s="25"/>
      <c r="BP4305" s="25"/>
      <c r="BQ4305" s="23"/>
      <c r="BR4305" s="7">
        <v>5</v>
      </c>
      <c r="BS4305" s="1">
        <f t="shared" ca="1" si="22559"/>
        <v>0.48160743256383232</v>
      </c>
      <c r="BT4305" s="1">
        <f t="shared" ca="1" si="22560"/>
        <v>0.48160743256383232</v>
      </c>
      <c r="BU4305" s="1">
        <f t="shared" ca="1" si="22561"/>
        <v>0.67353171554699387</v>
      </c>
      <c r="BV4305" s="1">
        <f t="shared" ca="1" si="22562"/>
        <v>0.90782379750505227</v>
      </c>
      <c r="BW4305" s="1">
        <f t="shared" ca="1" si="22563"/>
        <v>0.94405270436995115</v>
      </c>
      <c r="BX4305" s="1">
        <f t="shared" ca="1" si="22564"/>
        <v>0.85104857232840059</v>
      </c>
      <c r="BY4305" s="1">
        <f t="shared" ca="1" si="22565"/>
        <v>0.80891714867149445</v>
      </c>
      <c r="BZ4305" s="1">
        <f t="shared" ca="1" si="22566"/>
        <v>0.52592244069062299</v>
      </c>
      <c r="CA4305" s="1">
        <f t="shared" ca="1" si="22567"/>
        <v>0.48160743256383232</v>
      </c>
      <c r="CB4305" s="1">
        <f t="shared" ca="1" si="22568"/>
        <v>0.48160743256383232</v>
      </c>
      <c r="CC4305" s="1">
        <f t="shared" ca="1" si="22569"/>
        <v>0.48160743256383232</v>
      </c>
      <c r="CD4305" s="25"/>
      <c r="CE4305" s="7">
        <v>5</v>
      </c>
      <c r="CF4305" s="1">
        <f t="shared" ca="1" si="22570"/>
        <v>0.16845687140215862</v>
      </c>
      <c r="CG4305" s="1">
        <f t="shared" ca="1" si="22571"/>
        <v>0.16845687140215862</v>
      </c>
      <c r="CH4305" s="1">
        <f t="shared" ca="1" si="22572"/>
        <v>0.67352591515449345</v>
      </c>
      <c r="CI4305" s="1">
        <f t="shared" ca="1" si="22573"/>
        <v>0.99878304599087919</v>
      </c>
      <c r="CJ4305" s="1">
        <f t="shared" ca="1" si="22574"/>
        <v>5.5375342859296392E-5</v>
      </c>
      <c r="CK4305" s="1">
        <f t="shared" ca="1" si="22575"/>
        <v>0.98983250695357239</v>
      </c>
      <c r="CL4305" s="1">
        <f t="shared" ca="1" si="22576"/>
        <v>2.1702407217350225E-2</v>
      </c>
      <c r="CM4305" s="1">
        <f t="shared" ca="1" si="22577"/>
        <v>0.2400801609917077</v>
      </c>
      <c r="CN4305" s="1">
        <f t="shared" ca="1" si="22578"/>
        <v>0.16845687140215862</v>
      </c>
      <c r="CO4305" s="1">
        <f t="shared" ca="1" si="22579"/>
        <v>0.16845687140215862</v>
      </c>
      <c r="CP4305" s="1">
        <f t="shared" ca="1" si="22580"/>
        <v>0.16845687140215862</v>
      </c>
      <c r="CQ4305" s="25"/>
      <c r="CR4305" s="7">
        <v>5</v>
      </c>
      <c r="CS4305" s="1">
        <f t="shared" ca="1" si="22581"/>
        <v>1.8689893644914347E-2</v>
      </c>
      <c r="CT4305" s="1">
        <f t="shared" ca="1" si="22582"/>
        <v>1.8689893644914347E-2</v>
      </c>
      <c r="CU4305" s="1">
        <f t="shared" ca="1" si="22583"/>
        <v>0.24862868522899548</v>
      </c>
      <c r="CV4305" s="1">
        <f t="shared" ca="1" si="22584"/>
        <v>0.24033834295578779</v>
      </c>
      <c r="CW4305" s="1">
        <f t="shared" ca="1" si="22585"/>
        <v>0.53696066099768403</v>
      </c>
      <c r="CX4305" s="1">
        <f t="shared" ca="1" si="22586"/>
        <v>6.7848960685673199E-2</v>
      </c>
      <c r="CY4305" s="1">
        <f t="shared" ca="1" si="22587"/>
        <v>2.9793946662125106E-2</v>
      </c>
      <c r="CZ4305" s="1">
        <f t="shared" ca="1" si="22588"/>
        <v>5.5007111062970815E-3</v>
      </c>
      <c r="DA4305" s="1">
        <f t="shared" ca="1" si="22589"/>
        <v>1.8689893644914347E-2</v>
      </c>
      <c r="DB4305" s="1">
        <f t="shared" ca="1" si="22590"/>
        <v>1.8689893644914347E-2</v>
      </c>
      <c r="DC4305" s="1">
        <f t="shared" ca="1" si="22591"/>
        <v>1.8689893644914347E-2</v>
      </c>
      <c r="DD4305" s="25"/>
      <c r="DE4305" s="40"/>
      <c r="DF4305" s="50"/>
      <c r="DG4305" s="7">
        <v>5</v>
      </c>
      <c r="DH4305" s="1">
        <f t="shared" ca="1" si="22592"/>
        <v>0.48160743256383232</v>
      </c>
      <c r="DI4305" s="1">
        <f t="shared" ca="1" si="22593"/>
        <v>0.87439530513847974</v>
      </c>
      <c r="DJ4305" s="1">
        <f t="shared" ca="1" si="22594"/>
        <v>0.96205821779608736</v>
      </c>
      <c r="DK4305" s="1">
        <f t="shared" ca="1" si="22595"/>
        <v>0.9600909334998895</v>
      </c>
      <c r="DL4305" s="1">
        <f t="shared" ca="1" si="22596"/>
        <v>0.7810803301102428</v>
      </c>
      <c r="DM4305" s="1">
        <f t="shared" ca="1" si="22597"/>
        <v>0.48160743256383232</v>
      </c>
      <c r="DN4305" s="25"/>
      <c r="DO4305" s="50"/>
      <c r="DP4305" s="7">
        <v>5</v>
      </c>
      <c r="DQ4305" s="1">
        <f t="shared" ca="1" si="22598"/>
        <v>0.16845687140215862</v>
      </c>
      <c r="DR4305" s="1">
        <f t="shared" ca="1" si="22599"/>
        <v>0.22840997452415898</v>
      </c>
      <c r="DS4305" s="1">
        <f t="shared" ca="1" si="22600"/>
        <v>0.92199664294653461</v>
      </c>
      <c r="DT4305" s="1">
        <f t="shared" ca="1" si="22601"/>
        <v>0.99651222244787485</v>
      </c>
      <c r="DU4305" s="1">
        <f t="shared" ca="1" si="22602"/>
        <v>0.9966298524364986</v>
      </c>
      <c r="DV4305" s="1">
        <f t="shared" ca="1" si="22603"/>
        <v>0.16845687140215862</v>
      </c>
      <c r="DW4305" s="25"/>
      <c r="DX4305" s="50"/>
      <c r="DY4305" s="7">
        <v>5</v>
      </c>
      <c r="DZ4305" s="1">
        <f t="shared" ca="1" si="22604"/>
        <v>1.8689893644914347E-2</v>
      </c>
      <c r="EA4305" s="1">
        <f t="shared" ca="1" si="22605"/>
        <v>0.34680913562444732</v>
      </c>
      <c r="EB4305" s="1">
        <f t="shared" ca="1" si="22606"/>
        <v>0.95816366207269377</v>
      </c>
      <c r="EC4305" s="1">
        <f t="shared" ca="1" si="22607"/>
        <v>0.34206785743706553</v>
      </c>
      <c r="ED4305" s="1">
        <f t="shared" ca="1" si="22608"/>
        <v>0.27022919834140752</v>
      </c>
      <c r="EE4305" s="1">
        <f t="shared" ca="1" si="22609"/>
        <v>1.8689893644914347E-2</v>
      </c>
      <c r="EF4305" s="29"/>
      <c r="EG4305" s="23"/>
      <c r="EH4305" s="26"/>
      <c r="EI4305" s="14"/>
      <c r="EJ4305" s="14"/>
      <c r="EK4305" s="14"/>
      <c r="EL4305" s="14"/>
      <c r="EM4305" s="14"/>
      <c r="EN4305" s="14"/>
      <c r="EO4305" s="50"/>
      <c r="EP4305" s="7">
        <v>2</v>
      </c>
      <c r="EQ4305" s="1">
        <f t="shared" ref="EQ4305" ca="1" si="22620">MAX(EJ4303:EK4304)</f>
        <v>0.99929351886330264</v>
      </c>
      <c r="ER4305" s="1">
        <f t="shared" ref="ER4305" ca="1" si="22621">MAX(EL4303:EM4304)</f>
        <v>0.99909718932971592</v>
      </c>
      <c r="ES4305" s="14"/>
      <c r="ET4305" s="23"/>
      <c r="EU4305" s="7">
        <v>4</v>
      </c>
      <c r="EV4305" s="1"/>
      <c r="EW4305" s="25"/>
      <c r="EX4305" s="7">
        <v>4</v>
      </c>
      <c r="EY4305" s="1"/>
      <c r="EZ4305" s="14"/>
      <c r="FA4305" s="14"/>
      <c r="FB4305" s="14"/>
      <c r="FC4305" s="19"/>
    </row>
    <row r="4306" spans="1:159" x14ac:dyDescent="0.2">
      <c r="A4306" s="55"/>
      <c r="B4306" s="18">
        <v>6</v>
      </c>
      <c r="C4306" s="1">
        <f>学習データ!C4272*$B$37</f>
        <v>0</v>
      </c>
      <c r="D4306" s="1">
        <f>学習データ!D4272*$B$37</f>
        <v>0</v>
      </c>
      <c r="E4306" s="1">
        <f>学習データ!E4272*$B$37</f>
        <v>0</v>
      </c>
      <c r="F4306" s="1">
        <f>学習データ!F4272*$B$37</f>
        <v>0</v>
      </c>
      <c r="G4306" s="1">
        <f>学習データ!G4272*$B$37</f>
        <v>0</v>
      </c>
      <c r="H4306" s="1">
        <f>学習データ!H4272*$B$37</f>
        <v>0</v>
      </c>
      <c r="I4306" s="1">
        <f>学習データ!I4272*$B$37</f>
        <v>0</v>
      </c>
      <c r="J4306" s="1">
        <f>学習データ!J4272*$B$37</f>
        <v>0</v>
      </c>
      <c r="K4306" s="1">
        <f>学習データ!K4272*$B$37</f>
        <v>0</v>
      </c>
      <c r="L4306" s="1">
        <f>学習データ!L4272*$B$37</f>
        <v>0</v>
      </c>
      <c r="M4306" s="1">
        <f>学習データ!M4272*$B$37</f>
        <v>83</v>
      </c>
      <c r="N4306" s="1">
        <f>学習データ!N4272*$B$37</f>
        <v>253</v>
      </c>
      <c r="O4306" s="1">
        <f>学習データ!O4272*$B$37</f>
        <v>255</v>
      </c>
      <c r="P4306" s="1">
        <f>学習データ!P4272*$B$37</f>
        <v>239</v>
      </c>
      <c r="Q4306" s="1">
        <f>学習データ!Q4272*$B$37</f>
        <v>154</v>
      </c>
      <c r="R4306" s="1">
        <f>学習データ!R4272*$B$37</f>
        <v>77</v>
      </c>
      <c r="S4306" s="1">
        <f>学習データ!S4272*$B$37</f>
        <v>48</v>
      </c>
      <c r="T4306" s="1">
        <f>学習データ!T4272*$B$37</f>
        <v>0</v>
      </c>
      <c r="U4306" s="1">
        <f>学習データ!U4272*$B$37</f>
        <v>0</v>
      </c>
      <c r="V4306" s="1">
        <f>学習データ!V4272*$B$37</f>
        <v>0</v>
      </c>
      <c r="W4306" s="1">
        <f>学習データ!W4272*$B$37</f>
        <v>0</v>
      </c>
      <c r="X4306" s="1">
        <f>学習データ!X4272*$B$37</f>
        <v>0</v>
      </c>
      <c r="Y4306" s="1">
        <f>学習データ!Y4272*$B$37</f>
        <v>0</v>
      </c>
      <c r="Z4306" s="1">
        <f>学習データ!Z4272*$B$37</f>
        <v>0</v>
      </c>
      <c r="AA4306" s="1">
        <f>学習データ!AA4272*$B$37</f>
        <v>0</v>
      </c>
      <c r="AB4306" s="1">
        <f>学習データ!AB4272*$B$37</f>
        <v>0</v>
      </c>
      <c r="AC4306" s="1">
        <f>学習データ!AC4272*$B$37</f>
        <v>0</v>
      </c>
      <c r="AD4306" s="1">
        <f>学習データ!AD4272*$B$37</f>
        <v>0</v>
      </c>
      <c r="AE4306" s="14"/>
      <c r="AF4306" s="14"/>
      <c r="AG4306" s="14"/>
      <c r="AH4306" s="29"/>
      <c r="AI4306" s="25"/>
      <c r="AJ4306" s="7">
        <v>6</v>
      </c>
      <c r="AK4306" s="36">
        <f t="shared" ca="1" si="22531"/>
        <v>0</v>
      </c>
      <c r="AL4306" s="36">
        <f t="shared" ca="1" si="22532"/>
        <v>0</v>
      </c>
      <c r="AM4306" s="36">
        <f t="shared" ca="1" si="22533"/>
        <v>0</v>
      </c>
      <c r="AN4306" s="36">
        <f t="shared" ca="1" si="22534"/>
        <v>0</v>
      </c>
      <c r="AO4306" s="36">
        <f t="shared" ca="1" si="22535"/>
        <v>0</v>
      </c>
      <c r="AP4306" s="36">
        <f t="shared" ca="1" si="22536"/>
        <v>0.99215686274509807</v>
      </c>
      <c r="AQ4306" s="36">
        <f t="shared" ca="1" si="22537"/>
        <v>0.41960784313725491</v>
      </c>
      <c r="AR4306" s="36">
        <f t="shared" ca="1" si="22538"/>
        <v>0</v>
      </c>
      <c r="AS4306" s="36">
        <f t="shared" ca="1" si="22539"/>
        <v>0</v>
      </c>
      <c r="AT4306" s="36">
        <f t="shared" ca="1" si="22540"/>
        <v>0</v>
      </c>
      <c r="AU4306" s="36">
        <f t="shared" ca="1" si="22541"/>
        <v>0</v>
      </c>
      <c r="AV4306" s="36">
        <f t="shared" ca="1" si="22542"/>
        <v>0</v>
      </c>
      <c r="AW4306" s="36">
        <f t="shared" ca="1" si="22543"/>
        <v>0</v>
      </c>
      <c r="AX4306" s="36">
        <f t="shared" ca="1" si="22544"/>
        <v>0</v>
      </c>
      <c r="AY4306" s="25"/>
      <c r="AZ4306" s="7">
        <v>6</v>
      </c>
      <c r="BA4306" s="36">
        <f t="shared" ca="1" si="22545"/>
        <v>0</v>
      </c>
      <c r="BB4306" s="36">
        <f t="shared" ca="1" si="22546"/>
        <v>0</v>
      </c>
      <c r="BC4306" s="36">
        <f t="shared" ca="1" si="22547"/>
        <v>0</v>
      </c>
      <c r="BD4306" s="36">
        <f t="shared" ca="1" si="22548"/>
        <v>0</v>
      </c>
      <c r="BE4306" s="36">
        <f t="shared" ca="1" si="22549"/>
        <v>0</v>
      </c>
      <c r="BF4306" s="36">
        <f t="shared" ca="1" si="22550"/>
        <v>0.99215686274509807</v>
      </c>
      <c r="BG4306" s="36">
        <f t="shared" ca="1" si="22551"/>
        <v>0</v>
      </c>
      <c r="BH4306" s="36">
        <f t="shared" ca="1" si="22552"/>
        <v>0</v>
      </c>
      <c r="BI4306" s="36">
        <f t="shared" ca="1" si="22553"/>
        <v>0</v>
      </c>
      <c r="BJ4306" s="36">
        <f t="shared" ca="1" si="22554"/>
        <v>0</v>
      </c>
      <c r="BK4306" s="36">
        <f t="shared" ca="1" si="22555"/>
        <v>0</v>
      </c>
      <c r="BL4306" s="36">
        <f t="shared" ca="1" si="22556"/>
        <v>0</v>
      </c>
      <c r="BM4306" s="36">
        <f t="shared" ca="1" si="22557"/>
        <v>0</v>
      </c>
      <c r="BN4306" s="36">
        <f t="shared" ca="1" si="22558"/>
        <v>0</v>
      </c>
      <c r="BO4306" s="25"/>
      <c r="BP4306" s="25"/>
      <c r="BQ4306" s="23"/>
      <c r="BR4306" s="7">
        <v>6</v>
      </c>
      <c r="BS4306" s="1">
        <f t="shared" ca="1" si="22559"/>
        <v>0.48160743256383232</v>
      </c>
      <c r="BT4306" s="1">
        <f t="shared" ca="1" si="22560"/>
        <v>0.48160743256383232</v>
      </c>
      <c r="BU4306" s="1">
        <f t="shared" ca="1" si="22561"/>
        <v>0.50911702125131175</v>
      </c>
      <c r="BV4306" s="1">
        <f t="shared" ca="1" si="22562"/>
        <v>0.73092113323024499</v>
      </c>
      <c r="BW4306" s="1">
        <f t="shared" ca="1" si="22563"/>
        <v>0.96369406065759478</v>
      </c>
      <c r="BX4306" s="1">
        <f t="shared" ca="1" si="22564"/>
        <v>0.96380542587707907</v>
      </c>
      <c r="BY4306" s="1">
        <f t="shared" ca="1" si="22565"/>
        <v>0.92116938321305442</v>
      </c>
      <c r="BZ4306" s="1">
        <f t="shared" ca="1" si="22566"/>
        <v>0.80861326720208326</v>
      </c>
      <c r="CA4306" s="1">
        <f t="shared" ca="1" si="22567"/>
        <v>0.5254000419376692</v>
      </c>
      <c r="CB4306" s="1">
        <f t="shared" ca="1" si="22568"/>
        <v>0.48160743256383232</v>
      </c>
      <c r="CC4306" s="1">
        <f t="shared" ca="1" si="22569"/>
        <v>0.48160743256383232</v>
      </c>
      <c r="CD4306" s="25"/>
      <c r="CE4306" s="7">
        <v>6</v>
      </c>
      <c r="CF4306" s="1">
        <f t="shared" ca="1" si="22570"/>
        <v>0.16845687140215862</v>
      </c>
      <c r="CG4306" s="1">
        <f t="shared" ca="1" si="22571"/>
        <v>0.16845687140215862</v>
      </c>
      <c r="CH4306" s="1">
        <f t="shared" ca="1" si="22572"/>
        <v>0.20943406026794065</v>
      </c>
      <c r="CI4306" s="1">
        <f t="shared" ca="1" si="22573"/>
        <v>0.99660441631766417</v>
      </c>
      <c r="CJ4306" s="1">
        <f t="shared" ca="1" si="22574"/>
        <v>0.11156257233507369</v>
      </c>
      <c r="CK4306" s="1">
        <f t="shared" ca="1" si="22575"/>
        <v>3.8578457476554258E-2</v>
      </c>
      <c r="CL4306" s="1">
        <f t="shared" ca="1" si="22576"/>
        <v>1.4545424920029356E-2</v>
      </c>
      <c r="CM4306" s="1">
        <f t="shared" ca="1" si="22577"/>
        <v>2.2178016317582986E-2</v>
      </c>
      <c r="CN4306" s="1">
        <f t="shared" ca="1" si="22578"/>
        <v>0.23912394332752848</v>
      </c>
      <c r="CO4306" s="1">
        <f t="shared" ca="1" si="22579"/>
        <v>0.16845687140215862</v>
      </c>
      <c r="CP4306" s="1">
        <f t="shared" ca="1" si="22580"/>
        <v>0.16845687140215862</v>
      </c>
      <c r="CQ4306" s="25"/>
      <c r="CR4306" s="7">
        <v>6</v>
      </c>
      <c r="CS4306" s="1">
        <f t="shared" ca="1" si="22581"/>
        <v>1.8689893644914347E-2</v>
      </c>
      <c r="CT4306" s="1">
        <f t="shared" ca="1" si="22582"/>
        <v>1.8689893644914347E-2</v>
      </c>
      <c r="CU4306" s="1">
        <f t="shared" ca="1" si="22583"/>
        <v>5.6500785202688843E-2</v>
      </c>
      <c r="CV4306" s="1">
        <f t="shared" ca="1" si="22584"/>
        <v>0.24207243328906003</v>
      </c>
      <c r="CW4306" s="1">
        <f t="shared" ca="1" si="22585"/>
        <v>0.89975958593673178</v>
      </c>
      <c r="CX4306" s="1">
        <f t="shared" ca="1" si="22586"/>
        <v>0.26753147404891509</v>
      </c>
      <c r="CY4306" s="1">
        <f t="shared" ca="1" si="22587"/>
        <v>0.24805631030979725</v>
      </c>
      <c r="CZ4306" s="1">
        <f t="shared" ca="1" si="22588"/>
        <v>2.9000884716714498E-2</v>
      </c>
      <c r="DA4306" s="1">
        <f t="shared" ca="1" si="22589"/>
        <v>5.5811802833377671E-3</v>
      </c>
      <c r="DB4306" s="1">
        <f t="shared" ca="1" si="22590"/>
        <v>1.8689893644914347E-2</v>
      </c>
      <c r="DC4306" s="1">
        <f t="shared" ca="1" si="22591"/>
        <v>1.8689893644914347E-2</v>
      </c>
      <c r="DD4306" s="25"/>
      <c r="DE4306" s="40"/>
      <c r="DF4306" s="50"/>
      <c r="DG4306" s="7">
        <v>6</v>
      </c>
      <c r="DH4306" s="1">
        <f t="shared" ca="1" si="22592"/>
        <v>0.48160743256383232</v>
      </c>
      <c r="DI4306" s="1">
        <f t="shared" ca="1" si="22593"/>
        <v>0.86432599134508059</v>
      </c>
      <c r="DJ4306" s="1">
        <f t="shared" ca="1" si="22594"/>
        <v>0.94574418570942642</v>
      </c>
      <c r="DK4306" s="1">
        <f t="shared" ca="1" si="22595"/>
        <v>0.93299887416631322</v>
      </c>
      <c r="DL4306" s="1">
        <f t="shared" ca="1" si="22596"/>
        <v>0.56700809763690885</v>
      </c>
      <c r="DM4306" s="1">
        <f t="shared" ca="1" si="22597"/>
        <v>0.48160743256383232</v>
      </c>
      <c r="DN4306" s="25"/>
      <c r="DO4306" s="50"/>
      <c r="DP4306" s="7">
        <v>6</v>
      </c>
      <c r="DQ4306" s="1">
        <f t="shared" ca="1" si="22598"/>
        <v>0.16845687140215862</v>
      </c>
      <c r="DR4306" s="1">
        <f t="shared" ca="1" si="22599"/>
        <v>0.99892569900142314</v>
      </c>
      <c r="DS4306" s="1">
        <f t="shared" ca="1" si="22600"/>
        <v>0.6457193202687419</v>
      </c>
      <c r="DT4306" s="1">
        <f t="shared" ca="1" si="22601"/>
        <v>0.99986932405095519</v>
      </c>
      <c r="DU4306" s="1">
        <f t="shared" ca="1" si="22602"/>
        <v>0.9990336637498709</v>
      </c>
      <c r="DV4306" s="1">
        <f t="shared" ca="1" si="22603"/>
        <v>0.16845687140215862</v>
      </c>
      <c r="DW4306" s="25"/>
      <c r="DX4306" s="50"/>
      <c r="DY4306" s="7">
        <v>6</v>
      </c>
      <c r="DZ4306" s="1">
        <f t="shared" ca="1" si="22604"/>
        <v>1.8689893644914347E-2</v>
      </c>
      <c r="EA4306" s="1">
        <f t="shared" ca="1" si="22605"/>
        <v>0.75299395520287737</v>
      </c>
      <c r="EB4306" s="1">
        <f t="shared" ca="1" si="22606"/>
        <v>0.85797281369581135</v>
      </c>
      <c r="EC4306" s="1">
        <f t="shared" ca="1" si="22607"/>
        <v>0.67386279852045883</v>
      </c>
      <c r="ED4306" s="1">
        <f t="shared" ca="1" si="22608"/>
        <v>5.9536208839771732E-2</v>
      </c>
      <c r="EE4306" s="1">
        <f t="shared" ca="1" si="22609"/>
        <v>1.8689893644914347E-2</v>
      </c>
      <c r="EF4306" s="29"/>
      <c r="EG4306" s="23"/>
      <c r="EH4306" s="50">
        <v>2</v>
      </c>
      <c r="EI4306" s="7">
        <v>0</v>
      </c>
      <c r="EJ4306" s="7">
        <v>1</v>
      </c>
      <c r="EK4306" s="7">
        <v>2</v>
      </c>
      <c r="EL4306" s="7">
        <v>3</v>
      </c>
      <c r="EM4306" s="7">
        <v>4</v>
      </c>
      <c r="EN4306" s="14"/>
      <c r="EO4306" s="50">
        <v>2</v>
      </c>
      <c r="EP4306" s="7">
        <v>1</v>
      </c>
      <c r="EQ4306" s="1">
        <f t="shared" ref="EQ4306" ca="1" si="22622">MAX(EJ4307:EK4308)</f>
        <v>0.84227290223033602</v>
      </c>
      <c r="ER4306" s="1">
        <f t="shared" ref="ER4306" ca="1" si="22623">MAX(EL4307:EM4308)</f>
        <v>0.95418457112282162</v>
      </c>
      <c r="ES4306" s="14"/>
      <c r="ET4306" s="23"/>
      <c r="EU4306" s="7">
        <v>5</v>
      </c>
      <c r="EV4306" s="1">
        <f t="shared" ref="EV4306" ca="1" si="22624">1/(1+EXP(-SUMPRODUCT($EV$25:$EW$34,EQ4304:ER4313)+$EX$25))</f>
        <v>0.87162583363093116</v>
      </c>
      <c r="EW4306" s="14"/>
      <c r="EX4306" s="7">
        <v>5</v>
      </c>
      <c r="EY4306" s="1">
        <f t="shared" ref="EY4306" ca="1" si="22625">(AG4323-EV4306)^2</f>
        <v>1.6479926590953365E-2</v>
      </c>
      <c r="EZ4306" s="14"/>
      <c r="FA4306" s="14"/>
      <c r="FB4306" s="14"/>
      <c r="FC4306" s="19"/>
    </row>
    <row r="4307" spans="1:159" x14ac:dyDescent="0.2">
      <c r="A4307" s="55"/>
      <c r="B4307" s="18">
        <v>7</v>
      </c>
      <c r="C4307" s="1">
        <f>学習データ!C4273*$B$37</f>
        <v>0</v>
      </c>
      <c r="D4307" s="1">
        <f>学習データ!D4273*$B$37</f>
        <v>0</v>
      </c>
      <c r="E4307" s="1">
        <f>学習データ!E4273*$B$37</f>
        <v>0</v>
      </c>
      <c r="F4307" s="1">
        <f>学習データ!F4273*$B$37</f>
        <v>0</v>
      </c>
      <c r="G4307" s="1">
        <f>学習データ!G4273*$B$37</f>
        <v>0</v>
      </c>
      <c r="H4307" s="1">
        <f>学習データ!H4273*$B$37</f>
        <v>0</v>
      </c>
      <c r="I4307" s="1">
        <f>学習データ!I4273*$B$37</f>
        <v>0</v>
      </c>
      <c r="J4307" s="1">
        <f>学習データ!J4273*$B$37</f>
        <v>0</v>
      </c>
      <c r="K4307" s="1">
        <f>学習データ!K4273*$B$37</f>
        <v>0</v>
      </c>
      <c r="L4307" s="1">
        <f>学習データ!L4273*$B$37</f>
        <v>7</v>
      </c>
      <c r="M4307" s="1">
        <f>学習データ!M4273*$B$37</f>
        <v>230</v>
      </c>
      <c r="N4307" s="1">
        <f>学習データ!N4273*$B$37</f>
        <v>254</v>
      </c>
      <c r="O4307" s="1">
        <f>学習データ!O4273*$B$37</f>
        <v>132</v>
      </c>
      <c r="P4307" s="1">
        <f>学習データ!P4273*$B$37</f>
        <v>191</v>
      </c>
      <c r="Q4307" s="1">
        <f>学習データ!Q4273*$B$37</f>
        <v>221</v>
      </c>
      <c r="R4307" s="1">
        <f>学習データ!R4273*$B$37</f>
        <v>254</v>
      </c>
      <c r="S4307" s="1">
        <f>学習データ!S4273*$B$37</f>
        <v>247</v>
      </c>
      <c r="T4307" s="1">
        <f>学習データ!T4273*$B$37</f>
        <v>93</v>
      </c>
      <c r="U4307" s="1">
        <f>学習データ!U4273*$B$37</f>
        <v>2</v>
      </c>
      <c r="V4307" s="1">
        <f>学習データ!V4273*$B$37</f>
        <v>0</v>
      </c>
      <c r="W4307" s="1">
        <f>学習データ!W4273*$B$37</f>
        <v>0</v>
      </c>
      <c r="X4307" s="1">
        <f>学習データ!X4273*$B$37</f>
        <v>0</v>
      </c>
      <c r="Y4307" s="1">
        <f>学習データ!Y4273*$B$37</f>
        <v>0</v>
      </c>
      <c r="Z4307" s="1">
        <f>学習データ!Z4273*$B$37</f>
        <v>0</v>
      </c>
      <c r="AA4307" s="1">
        <f>学習データ!AA4273*$B$37</f>
        <v>0</v>
      </c>
      <c r="AB4307" s="1">
        <f>学習データ!AB4273*$B$37</f>
        <v>0</v>
      </c>
      <c r="AC4307" s="1">
        <f>学習データ!AC4273*$B$37</f>
        <v>0</v>
      </c>
      <c r="AD4307" s="1">
        <f>学習データ!AD4273*$B$37</f>
        <v>0</v>
      </c>
      <c r="AE4307" s="14"/>
      <c r="AF4307" s="14"/>
      <c r="AG4307" s="14"/>
      <c r="AH4307" s="29"/>
      <c r="AI4307" s="25"/>
      <c r="AJ4307" s="7">
        <v>7</v>
      </c>
      <c r="AK4307" s="36">
        <f t="shared" ca="1" si="22531"/>
        <v>0</v>
      </c>
      <c r="AL4307" s="36">
        <f t="shared" ca="1" si="22532"/>
        <v>0</v>
      </c>
      <c r="AM4307" s="36">
        <f t="shared" ca="1" si="22533"/>
        <v>0</v>
      </c>
      <c r="AN4307" s="36">
        <f t="shared" ca="1" si="22534"/>
        <v>0</v>
      </c>
      <c r="AO4307" s="36">
        <f t="shared" ca="1" si="22535"/>
        <v>0</v>
      </c>
      <c r="AP4307" s="36">
        <f t="shared" ca="1" si="22536"/>
        <v>0.88235294117647056</v>
      </c>
      <c r="AQ4307" s="36">
        <f t="shared" ca="1" si="22537"/>
        <v>0.99607843137254903</v>
      </c>
      <c r="AR4307" s="36">
        <f t="shared" ca="1" si="22538"/>
        <v>0</v>
      </c>
      <c r="AS4307" s="36">
        <f t="shared" ca="1" si="22539"/>
        <v>0</v>
      </c>
      <c r="AT4307" s="36">
        <f t="shared" ca="1" si="22540"/>
        <v>0</v>
      </c>
      <c r="AU4307" s="36">
        <f t="shared" ca="1" si="22541"/>
        <v>0</v>
      </c>
      <c r="AV4307" s="36">
        <f t="shared" ca="1" si="22542"/>
        <v>0</v>
      </c>
      <c r="AW4307" s="36">
        <f t="shared" ca="1" si="22543"/>
        <v>0</v>
      </c>
      <c r="AX4307" s="36">
        <f t="shared" ca="1" si="22544"/>
        <v>0</v>
      </c>
      <c r="AY4307" s="25"/>
      <c r="AZ4307" s="7">
        <v>7</v>
      </c>
      <c r="BA4307" s="36">
        <f t="shared" ca="1" si="22545"/>
        <v>0</v>
      </c>
      <c r="BB4307" s="36">
        <f t="shared" ca="1" si="22546"/>
        <v>0</v>
      </c>
      <c r="BC4307" s="36">
        <f t="shared" ca="1" si="22547"/>
        <v>0</v>
      </c>
      <c r="BD4307" s="36">
        <f t="shared" ca="1" si="22548"/>
        <v>0</v>
      </c>
      <c r="BE4307" s="36">
        <f t="shared" ca="1" si="22549"/>
        <v>0</v>
      </c>
      <c r="BF4307" s="36">
        <f t="shared" ca="1" si="22550"/>
        <v>0</v>
      </c>
      <c r="BG4307" s="36">
        <f t="shared" ca="1" si="22551"/>
        <v>0.99607843137254903</v>
      </c>
      <c r="BH4307" s="36">
        <f t="shared" ca="1" si="22552"/>
        <v>0</v>
      </c>
      <c r="BI4307" s="36">
        <f t="shared" ca="1" si="22553"/>
        <v>0</v>
      </c>
      <c r="BJ4307" s="36">
        <f t="shared" ca="1" si="22554"/>
        <v>0</v>
      </c>
      <c r="BK4307" s="36">
        <f t="shared" ca="1" si="22555"/>
        <v>0</v>
      </c>
      <c r="BL4307" s="36">
        <f t="shared" ca="1" si="22556"/>
        <v>0</v>
      </c>
      <c r="BM4307" s="36">
        <f t="shared" ca="1" si="22557"/>
        <v>0</v>
      </c>
      <c r="BN4307" s="36">
        <f t="shared" ca="1" si="22558"/>
        <v>0</v>
      </c>
      <c r="BO4307" s="25"/>
      <c r="BP4307" s="25"/>
      <c r="BQ4307" s="23"/>
      <c r="BR4307" s="7">
        <v>7</v>
      </c>
      <c r="BS4307" s="1">
        <f t="shared" ca="1" si="22559"/>
        <v>0.48160743256383232</v>
      </c>
      <c r="BT4307" s="1">
        <f t="shared" ca="1" si="22560"/>
        <v>0.48160743256383232</v>
      </c>
      <c r="BU4307" s="1">
        <f t="shared" ca="1" si="22561"/>
        <v>0.48160743256383232</v>
      </c>
      <c r="BV4307" s="1">
        <f t="shared" ca="1" si="22562"/>
        <v>0.67053800411436593</v>
      </c>
      <c r="BW4307" s="1">
        <f t="shared" ca="1" si="22563"/>
        <v>0.87820871978573567</v>
      </c>
      <c r="BX4307" s="1">
        <f t="shared" ca="1" si="22564"/>
        <v>0.97891486382734028</v>
      </c>
      <c r="BY4307" s="1">
        <f t="shared" ca="1" si="22565"/>
        <v>0.92737461147266331</v>
      </c>
      <c r="BZ4307" s="1">
        <f t="shared" ca="1" si="22566"/>
        <v>0.89990015475756957</v>
      </c>
      <c r="CA4307" s="1">
        <f t="shared" ca="1" si="22567"/>
        <v>0.71429646096485289</v>
      </c>
      <c r="CB4307" s="1">
        <f t="shared" ca="1" si="22568"/>
        <v>0.48160743256383232</v>
      </c>
      <c r="CC4307" s="1">
        <f t="shared" ca="1" si="22569"/>
        <v>0.48160743256383232</v>
      </c>
      <c r="CD4307" s="25"/>
      <c r="CE4307" s="7">
        <v>7</v>
      </c>
      <c r="CF4307" s="1">
        <f t="shared" ca="1" si="22570"/>
        <v>0.16845687140215862</v>
      </c>
      <c r="CG4307" s="1">
        <f t="shared" ca="1" si="22571"/>
        <v>0.16845687140215862</v>
      </c>
      <c r="CH4307" s="1">
        <f t="shared" ca="1" si="22572"/>
        <v>0.16845687140215862</v>
      </c>
      <c r="CI4307" s="1">
        <f t="shared" ca="1" si="22573"/>
        <v>0.66454912879036265</v>
      </c>
      <c r="CJ4307" s="1">
        <f t="shared" ca="1" si="22574"/>
        <v>0.9999920372178901</v>
      </c>
      <c r="CK4307" s="1">
        <f t="shared" ca="1" si="22575"/>
        <v>0.14207465767585145</v>
      </c>
      <c r="CL4307" s="1">
        <f t="shared" ca="1" si="22576"/>
        <v>0.80110123254622301</v>
      </c>
      <c r="CM4307" s="1">
        <f t="shared" ca="1" si="22577"/>
        <v>5.8351995254096997E-2</v>
      </c>
      <c r="CN4307" s="1">
        <f t="shared" ca="1" si="22578"/>
        <v>5.7843251256507501E-2</v>
      </c>
      <c r="CO4307" s="1">
        <f t="shared" ca="1" si="22579"/>
        <v>0.16845687140215862</v>
      </c>
      <c r="CP4307" s="1">
        <f t="shared" ca="1" si="22580"/>
        <v>0.16845687140215862</v>
      </c>
      <c r="CQ4307" s="25"/>
      <c r="CR4307" s="7">
        <v>7</v>
      </c>
      <c r="CS4307" s="1">
        <f t="shared" ca="1" si="22581"/>
        <v>1.8689893644914347E-2</v>
      </c>
      <c r="CT4307" s="1">
        <f t="shared" ca="1" si="22582"/>
        <v>1.8689893644914347E-2</v>
      </c>
      <c r="CU4307" s="1">
        <f t="shared" ca="1" si="22583"/>
        <v>1.8689893644914347E-2</v>
      </c>
      <c r="CV4307" s="1">
        <f t="shared" ca="1" si="22584"/>
        <v>0.2423878311207221</v>
      </c>
      <c r="CW4307" s="1">
        <f t="shared" ca="1" si="22585"/>
        <v>0.49911824193562987</v>
      </c>
      <c r="CX4307" s="1">
        <f t="shared" ca="1" si="22586"/>
        <v>0.97384646937960118</v>
      </c>
      <c r="CY4307" s="1">
        <f t="shared" ca="1" si="22587"/>
        <v>0.35812538893116103</v>
      </c>
      <c r="CZ4307" s="1">
        <f t="shared" ca="1" si="22588"/>
        <v>0.24557118554414448</v>
      </c>
      <c r="DA4307" s="1">
        <f t="shared" ca="1" si="22589"/>
        <v>3.1854487106745405E-2</v>
      </c>
      <c r="DB4307" s="1">
        <f t="shared" ca="1" si="22590"/>
        <v>1.8689893644914347E-2</v>
      </c>
      <c r="DC4307" s="1">
        <f t="shared" ca="1" si="22591"/>
        <v>1.8689893644914347E-2</v>
      </c>
      <c r="DD4307" s="25"/>
      <c r="DE4307" s="40"/>
      <c r="DF4307" s="26"/>
      <c r="DG4307" s="25"/>
      <c r="DH4307" s="25"/>
      <c r="DI4307" s="25"/>
      <c r="DJ4307" s="25"/>
      <c r="DK4307" s="25"/>
      <c r="DL4307" s="25"/>
      <c r="DM4307" s="25"/>
      <c r="DN4307" s="25"/>
      <c r="DO4307" s="25"/>
      <c r="DP4307" s="25"/>
      <c r="DQ4307" s="25"/>
      <c r="DR4307" s="25"/>
      <c r="DS4307" s="25"/>
      <c r="DT4307" s="25"/>
      <c r="DU4307" s="25"/>
      <c r="DV4307" s="25"/>
      <c r="DW4307" s="25"/>
      <c r="DX4307" s="25"/>
      <c r="DY4307" s="25"/>
      <c r="DZ4307" s="25"/>
      <c r="EA4307" s="25"/>
      <c r="EB4307" s="25"/>
      <c r="EC4307" s="25"/>
      <c r="ED4307" s="25"/>
      <c r="EE4307" s="25"/>
      <c r="EF4307" s="29"/>
      <c r="EG4307" s="23"/>
      <c r="EH4307" s="50"/>
      <c r="EI4307" s="7">
        <v>1</v>
      </c>
      <c r="EJ4307" s="1">
        <f t="shared" ref="EJ4307:EJ4310" ca="1" si="22626">1/(1+EXP(-SUMPRODUCT($EI$23:$EK$25,DQ4301:DS4303)+$EL$23))</f>
        <v>0.84227290223033602</v>
      </c>
      <c r="EK4307" s="1">
        <f t="shared" ref="EK4307:EK4310" ca="1" si="22627">1/(1+EXP(-SUMPRODUCT($EI$23:$EK$25,DR4301:DT4303)+$EL$23))</f>
        <v>0.38763742911115373</v>
      </c>
      <c r="EL4307" s="1">
        <f t="shared" ref="EL4307:EL4310" ca="1" si="22628">1/(1+EXP(-SUMPRODUCT($EI$23:$EK$25,DS4301:DU4303)+$EL$23))</f>
        <v>0.95418457112282162</v>
      </c>
      <c r="EM4307" s="1">
        <f t="shared" ref="EM4307:EM4310" ca="1" si="22629">1/(1+EXP(-SUMPRODUCT($EI$23:$EK$25,DT4301:DV4303)+$EL$23))</f>
        <v>0.18786583357737682</v>
      </c>
      <c r="EN4307" s="14"/>
      <c r="EO4307" s="50"/>
      <c r="EP4307" s="7">
        <v>2</v>
      </c>
      <c r="EQ4307" s="1">
        <f t="shared" ref="EQ4307" ca="1" si="22630">MAX(EJ4309:EK4310)</f>
        <v>0.84001423592648672</v>
      </c>
      <c r="ER4307" s="1">
        <f t="shared" ref="ER4307" ca="1" si="22631">MAX(EL4309:EM4310)</f>
        <v>0.99918236210194433</v>
      </c>
      <c r="ES4307" s="14"/>
      <c r="ET4307" s="23"/>
      <c r="EU4307" s="7">
        <v>6</v>
      </c>
      <c r="EV4307" s="1"/>
      <c r="EW4307" s="14"/>
      <c r="EX4307" s="7">
        <v>6</v>
      </c>
      <c r="EY4307" s="1"/>
      <c r="EZ4307" s="14"/>
      <c r="FA4307" s="14"/>
      <c r="FB4307" s="14"/>
      <c r="FC4307" s="19"/>
    </row>
    <row r="4308" spans="1:159" x14ac:dyDescent="0.2">
      <c r="A4308" s="55"/>
      <c r="B4308" s="18">
        <v>8</v>
      </c>
      <c r="C4308" s="1">
        <f>学習データ!C4274*$B$37</f>
        <v>0</v>
      </c>
      <c r="D4308" s="1">
        <f>学習データ!D4274*$B$37</f>
        <v>0</v>
      </c>
      <c r="E4308" s="1">
        <f>学習データ!E4274*$B$37</f>
        <v>0</v>
      </c>
      <c r="F4308" s="1">
        <f>学習データ!F4274*$B$37</f>
        <v>0</v>
      </c>
      <c r="G4308" s="1">
        <f>学習データ!G4274*$B$37</f>
        <v>0</v>
      </c>
      <c r="H4308" s="1">
        <f>学習データ!H4274*$B$37</f>
        <v>0</v>
      </c>
      <c r="I4308" s="1">
        <f>学習データ!I4274*$B$37</f>
        <v>0</v>
      </c>
      <c r="J4308" s="1">
        <f>学習データ!J4274*$B$37</f>
        <v>0</v>
      </c>
      <c r="K4308" s="1">
        <f>学習データ!K4274*$B$37</f>
        <v>0</v>
      </c>
      <c r="L4308" s="1">
        <f>学習データ!L4274*$B$37</f>
        <v>4</v>
      </c>
      <c r="M4308" s="1">
        <f>学習データ!M4274*$B$37</f>
        <v>202</v>
      </c>
      <c r="N4308" s="1">
        <f>学習データ!N4274*$B$37</f>
        <v>254</v>
      </c>
      <c r="O4308" s="1">
        <f>学習データ!O4274*$B$37</f>
        <v>17</v>
      </c>
      <c r="P4308" s="1">
        <f>学習データ!P4274*$B$37</f>
        <v>0</v>
      </c>
      <c r="Q4308" s="1">
        <f>学習データ!Q4274*$B$37</f>
        <v>13</v>
      </c>
      <c r="R4308" s="1">
        <f>学習データ!R4274*$B$37</f>
        <v>123</v>
      </c>
      <c r="S4308" s="1">
        <f>学習データ!S4274*$B$37</f>
        <v>218</v>
      </c>
      <c r="T4308" s="1">
        <f>学習データ!T4274*$B$37</f>
        <v>176</v>
      </c>
      <c r="U4308" s="1">
        <f>学習データ!U4274*$B$37</f>
        <v>4</v>
      </c>
      <c r="V4308" s="1">
        <f>学習データ!V4274*$B$37</f>
        <v>0</v>
      </c>
      <c r="W4308" s="1">
        <f>学習データ!W4274*$B$37</f>
        <v>0</v>
      </c>
      <c r="X4308" s="1">
        <f>学習データ!X4274*$B$37</f>
        <v>0</v>
      </c>
      <c r="Y4308" s="1">
        <f>学習データ!Y4274*$B$37</f>
        <v>0</v>
      </c>
      <c r="Z4308" s="1">
        <f>学習データ!Z4274*$B$37</f>
        <v>0</v>
      </c>
      <c r="AA4308" s="1">
        <f>学習データ!AA4274*$B$37</f>
        <v>0</v>
      </c>
      <c r="AB4308" s="1">
        <f>学習データ!AB4274*$B$37</f>
        <v>0</v>
      </c>
      <c r="AC4308" s="1">
        <f>学習データ!AC4274*$B$37</f>
        <v>0</v>
      </c>
      <c r="AD4308" s="1">
        <f>学習データ!AD4274*$B$37</f>
        <v>0</v>
      </c>
      <c r="AE4308" s="14"/>
      <c r="AF4308" s="14"/>
      <c r="AG4308" s="14"/>
      <c r="AH4308" s="29"/>
      <c r="AI4308" s="25"/>
      <c r="AJ4308" s="7">
        <v>8</v>
      </c>
      <c r="AK4308" s="36">
        <f t="shared" ca="1" si="22531"/>
        <v>0</v>
      </c>
      <c r="AL4308" s="36">
        <f t="shared" ca="1" si="22532"/>
        <v>0</v>
      </c>
      <c r="AM4308" s="36">
        <f t="shared" ca="1" si="22533"/>
        <v>0</v>
      </c>
      <c r="AN4308" s="36">
        <f t="shared" ca="1" si="22534"/>
        <v>0</v>
      </c>
      <c r="AO4308" s="36">
        <f t="shared" ca="1" si="22535"/>
        <v>0</v>
      </c>
      <c r="AP4308" s="36">
        <f t="shared" ca="1" si="22536"/>
        <v>0.13333333333333333</v>
      </c>
      <c r="AQ4308" s="36">
        <f t="shared" ca="1" si="22537"/>
        <v>0.97254901960784312</v>
      </c>
      <c r="AR4308" s="36">
        <f t="shared" ca="1" si="22538"/>
        <v>0.99607843137254903</v>
      </c>
      <c r="AS4308" s="36">
        <f t="shared" ca="1" si="22539"/>
        <v>3.5294117647058823E-2</v>
      </c>
      <c r="AT4308" s="36">
        <f t="shared" ca="1" si="22540"/>
        <v>0</v>
      </c>
      <c r="AU4308" s="36">
        <f t="shared" ca="1" si="22541"/>
        <v>0</v>
      </c>
      <c r="AV4308" s="36">
        <f t="shared" ca="1" si="22542"/>
        <v>0</v>
      </c>
      <c r="AW4308" s="36">
        <f t="shared" ca="1" si="22543"/>
        <v>0</v>
      </c>
      <c r="AX4308" s="36">
        <f t="shared" ca="1" si="22544"/>
        <v>0</v>
      </c>
      <c r="AY4308" s="25"/>
      <c r="AZ4308" s="7">
        <v>8</v>
      </c>
      <c r="BA4308" s="36">
        <f t="shared" ca="1" si="22545"/>
        <v>0</v>
      </c>
      <c r="BB4308" s="36">
        <f t="shared" ca="1" si="22546"/>
        <v>0</v>
      </c>
      <c r="BC4308" s="36">
        <f t="shared" ca="1" si="22547"/>
        <v>0</v>
      </c>
      <c r="BD4308" s="36">
        <f t="shared" ca="1" si="22548"/>
        <v>0</v>
      </c>
      <c r="BE4308" s="36">
        <f t="shared" ca="1" si="22549"/>
        <v>0</v>
      </c>
      <c r="BF4308" s="36">
        <f t="shared" ca="1" si="22550"/>
        <v>0</v>
      </c>
      <c r="BG4308" s="36">
        <f t="shared" ca="1" si="22551"/>
        <v>0.97254901960784312</v>
      </c>
      <c r="BH4308" s="36">
        <f t="shared" ca="1" si="22552"/>
        <v>0.99607843137254903</v>
      </c>
      <c r="BI4308" s="36">
        <f t="shared" ca="1" si="22553"/>
        <v>0</v>
      </c>
      <c r="BJ4308" s="36">
        <f t="shared" ca="1" si="22554"/>
        <v>0</v>
      </c>
      <c r="BK4308" s="36">
        <f t="shared" ca="1" si="22555"/>
        <v>0</v>
      </c>
      <c r="BL4308" s="36">
        <f t="shared" ca="1" si="22556"/>
        <v>0</v>
      </c>
      <c r="BM4308" s="36">
        <f t="shared" ca="1" si="22557"/>
        <v>0</v>
      </c>
      <c r="BN4308" s="36">
        <f t="shared" ca="1" si="22558"/>
        <v>0</v>
      </c>
      <c r="BO4308" s="25"/>
      <c r="BP4308" s="25"/>
      <c r="BQ4308" s="23"/>
      <c r="BR4308" s="7">
        <v>8</v>
      </c>
      <c r="BS4308" s="1">
        <f t="shared" ca="1" si="22559"/>
        <v>0.48160743256383232</v>
      </c>
      <c r="BT4308" s="1">
        <f t="shared" ca="1" si="22560"/>
        <v>0.48160743256383232</v>
      </c>
      <c r="BU4308" s="1">
        <f t="shared" ca="1" si="22561"/>
        <v>0.48160743256383232</v>
      </c>
      <c r="BV4308" s="1">
        <f t="shared" ca="1" si="22562"/>
        <v>0.50857333968489282</v>
      </c>
      <c r="BW4308" s="1">
        <f t="shared" ca="1" si="22563"/>
        <v>0.69220562554732379</v>
      </c>
      <c r="BX4308" s="1">
        <f t="shared" ca="1" si="22564"/>
        <v>0.96400814680399016</v>
      </c>
      <c r="BY4308" s="1">
        <f t="shared" ca="1" si="22565"/>
        <v>0.94804629437818477</v>
      </c>
      <c r="BZ4308" s="1">
        <f t="shared" ca="1" si="22566"/>
        <v>0.88382057096338495</v>
      </c>
      <c r="CA4308" s="1">
        <f t="shared" ca="1" si="22567"/>
        <v>0.76513586048675231</v>
      </c>
      <c r="CB4308" s="1">
        <f t="shared" ca="1" si="22568"/>
        <v>0.48160743256383232</v>
      </c>
      <c r="CC4308" s="1">
        <f t="shared" ca="1" si="22569"/>
        <v>0.48160743256383232</v>
      </c>
      <c r="CD4308" s="25"/>
      <c r="CE4308" s="7">
        <v>8</v>
      </c>
      <c r="CF4308" s="1">
        <f t="shared" ca="1" si="22570"/>
        <v>0.16845687140215862</v>
      </c>
      <c r="CG4308" s="1">
        <f t="shared" ca="1" si="22571"/>
        <v>0.16845687140215862</v>
      </c>
      <c r="CH4308" s="1">
        <f t="shared" ca="1" si="22572"/>
        <v>0.16845687140215862</v>
      </c>
      <c r="CI4308" s="1">
        <f t="shared" ca="1" si="22573"/>
        <v>0.20855761136771916</v>
      </c>
      <c r="CJ4308" s="1">
        <f t="shared" ca="1" si="22574"/>
        <v>0.99585692947406801</v>
      </c>
      <c r="CK4308" s="1">
        <f t="shared" ca="1" si="22575"/>
        <v>0.99990647666238552</v>
      </c>
      <c r="CL4308" s="1">
        <f t="shared" ca="1" si="22576"/>
        <v>0.99840925048831675</v>
      </c>
      <c r="CM4308" s="1">
        <f t="shared" ca="1" si="22577"/>
        <v>0.99841254385733857</v>
      </c>
      <c r="CN4308" s="1">
        <f t="shared" ca="1" si="22578"/>
        <v>0.19826311449935721</v>
      </c>
      <c r="CO4308" s="1">
        <f t="shared" ca="1" si="22579"/>
        <v>0.16845687140215862</v>
      </c>
      <c r="CP4308" s="1">
        <f t="shared" ca="1" si="22580"/>
        <v>0.16845687140215862</v>
      </c>
      <c r="CQ4308" s="25"/>
      <c r="CR4308" s="7">
        <v>8</v>
      </c>
      <c r="CS4308" s="1">
        <f t="shared" ca="1" si="22581"/>
        <v>1.8689893644914347E-2</v>
      </c>
      <c r="CT4308" s="1">
        <f t="shared" ca="1" si="22582"/>
        <v>1.8689893644914347E-2</v>
      </c>
      <c r="CU4308" s="1">
        <f t="shared" ca="1" si="22583"/>
        <v>1.8689893644914347E-2</v>
      </c>
      <c r="CV4308" s="1">
        <f t="shared" ca="1" si="22584"/>
        <v>5.5305950374290987E-2</v>
      </c>
      <c r="CW4308" s="1">
        <f t="shared" ca="1" si="22585"/>
        <v>8.4943067694558616E-2</v>
      </c>
      <c r="CX4308" s="1">
        <f t="shared" ca="1" si="22586"/>
        <v>0.88911230758184379</v>
      </c>
      <c r="CY4308" s="1">
        <f t="shared" ca="1" si="22587"/>
        <v>0.71961222579052142</v>
      </c>
      <c r="CZ4308" s="1">
        <f t="shared" ca="1" si="22588"/>
        <v>0.22757930575565133</v>
      </c>
      <c r="DA4308" s="1">
        <f t="shared" ca="1" si="22589"/>
        <v>8.2599643371241607E-2</v>
      </c>
      <c r="DB4308" s="1">
        <f t="shared" ca="1" si="22590"/>
        <v>1.8689893644914347E-2</v>
      </c>
      <c r="DC4308" s="1">
        <f t="shared" ca="1" si="22591"/>
        <v>1.8689893644914347E-2</v>
      </c>
      <c r="DD4308" s="25"/>
      <c r="DE4308" s="40"/>
      <c r="DF4308" s="26"/>
      <c r="DG4308" s="25"/>
      <c r="DH4308" s="25"/>
      <c r="DI4308" s="25"/>
      <c r="DJ4308" s="25"/>
      <c r="DK4308" s="25"/>
      <c r="DL4308" s="25"/>
      <c r="DM4308" s="25"/>
      <c r="DN4308" s="25"/>
      <c r="DO4308" s="25"/>
      <c r="DP4308" s="25"/>
      <c r="DQ4308" s="25"/>
      <c r="DR4308" s="25"/>
      <c r="DS4308" s="25"/>
      <c r="DT4308" s="25"/>
      <c r="DU4308" s="25"/>
      <c r="DV4308" s="25"/>
      <c r="DW4308" s="25"/>
      <c r="DX4308" s="25"/>
      <c r="DY4308" s="25"/>
      <c r="DZ4308" s="25"/>
      <c r="EA4308" s="25"/>
      <c r="EB4308" s="25"/>
      <c r="EC4308" s="25"/>
      <c r="ED4308" s="25"/>
      <c r="EE4308" s="25"/>
      <c r="EF4308" s="29"/>
      <c r="EG4308" s="23"/>
      <c r="EH4308" s="50"/>
      <c r="EI4308" s="7">
        <v>2</v>
      </c>
      <c r="EJ4308" s="1">
        <f t="shared" ca="1" si="22626"/>
        <v>4.6463208038077302E-3</v>
      </c>
      <c r="EK4308" s="1">
        <f t="shared" ca="1" si="22627"/>
        <v>5.2534646933939291E-2</v>
      </c>
      <c r="EL4308" s="1">
        <f t="shared" ca="1" si="22628"/>
        <v>0.11568851961402825</v>
      </c>
      <c r="EM4308" s="1">
        <f t="shared" ca="1" si="22629"/>
        <v>7.1541162262620656E-5</v>
      </c>
      <c r="EN4308" s="25"/>
      <c r="EO4308" s="50">
        <v>3</v>
      </c>
      <c r="EP4308" s="7">
        <v>1</v>
      </c>
      <c r="EQ4308" s="1">
        <f t="shared" ref="EQ4308" ca="1" si="22632">MAX(EJ4313:EK4314)</f>
        <v>0.9966264778847157</v>
      </c>
      <c r="ER4308" s="1">
        <f t="shared" ref="ER4308" ca="1" si="22633">MAX(EL4313:EM4314)</f>
        <v>0.39700054621364261</v>
      </c>
      <c r="ES4308" s="25"/>
      <c r="ET4308" s="23"/>
      <c r="EU4308" s="7">
        <v>7</v>
      </c>
      <c r="EV4308" s="1"/>
      <c r="EW4308" s="14"/>
      <c r="EX4308" s="7">
        <v>7</v>
      </c>
      <c r="EY4308" s="1"/>
      <c r="EZ4308" s="14"/>
      <c r="FA4308" s="14"/>
      <c r="FB4308" s="14"/>
      <c r="FC4308" s="19"/>
    </row>
    <row r="4309" spans="1:159" x14ac:dyDescent="0.2">
      <c r="A4309" s="55"/>
      <c r="B4309" s="18">
        <v>9</v>
      </c>
      <c r="C4309" s="1">
        <f>学習データ!C4275*$B$37</f>
        <v>0</v>
      </c>
      <c r="D4309" s="1">
        <f>学習データ!D4275*$B$37</f>
        <v>0</v>
      </c>
      <c r="E4309" s="1">
        <f>学習データ!E4275*$B$37</f>
        <v>0</v>
      </c>
      <c r="F4309" s="1">
        <f>学習データ!F4275*$B$37</f>
        <v>0</v>
      </c>
      <c r="G4309" s="1">
        <f>学習データ!G4275*$B$37</f>
        <v>0</v>
      </c>
      <c r="H4309" s="1">
        <f>学習データ!H4275*$B$37</f>
        <v>0</v>
      </c>
      <c r="I4309" s="1">
        <f>学習データ!I4275*$B$37</f>
        <v>0</v>
      </c>
      <c r="J4309" s="1">
        <f>学習データ!J4275*$B$37</f>
        <v>0</v>
      </c>
      <c r="K4309" s="1">
        <f>学習データ!K4275*$B$37</f>
        <v>0</v>
      </c>
      <c r="L4309" s="1">
        <f>学習データ!L4275*$B$37</f>
        <v>0</v>
      </c>
      <c r="M4309" s="1">
        <f>学習データ!M4275*$B$37</f>
        <v>174</v>
      </c>
      <c r="N4309" s="1">
        <f>学習データ!N4275*$B$37</f>
        <v>254</v>
      </c>
      <c r="O4309" s="1">
        <f>学習データ!O4275*$B$37</f>
        <v>17</v>
      </c>
      <c r="P4309" s="1">
        <f>学習データ!P4275*$B$37</f>
        <v>0</v>
      </c>
      <c r="Q4309" s="1">
        <f>学習データ!Q4275*$B$37</f>
        <v>0</v>
      </c>
      <c r="R4309" s="1">
        <f>学習データ!R4275*$B$37</f>
        <v>142</v>
      </c>
      <c r="S4309" s="1">
        <f>学習データ!S4275*$B$37</f>
        <v>11</v>
      </c>
      <c r="T4309" s="1">
        <f>学習データ!T4275*$B$37</f>
        <v>0</v>
      </c>
      <c r="U4309" s="1">
        <f>学習データ!U4275*$B$37</f>
        <v>0</v>
      </c>
      <c r="V4309" s="1">
        <f>学習データ!V4275*$B$37</f>
        <v>0</v>
      </c>
      <c r="W4309" s="1">
        <f>学習データ!W4275*$B$37</f>
        <v>0</v>
      </c>
      <c r="X4309" s="1">
        <f>学習データ!X4275*$B$37</f>
        <v>0</v>
      </c>
      <c r="Y4309" s="1">
        <f>学習データ!Y4275*$B$37</f>
        <v>0</v>
      </c>
      <c r="Z4309" s="1">
        <f>学習データ!Z4275*$B$37</f>
        <v>0</v>
      </c>
      <c r="AA4309" s="1">
        <f>学習データ!AA4275*$B$37</f>
        <v>0</v>
      </c>
      <c r="AB4309" s="1">
        <f>学習データ!AB4275*$B$37</f>
        <v>0</v>
      </c>
      <c r="AC4309" s="1">
        <f>学習データ!AC4275*$B$37</f>
        <v>0</v>
      </c>
      <c r="AD4309" s="1">
        <f>学習データ!AD4275*$B$37</f>
        <v>0</v>
      </c>
      <c r="AE4309" s="14"/>
      <c r="AF4309" s="14"/>
      <c r="AG4309" s="14"/>
      <c r="AH4309" s="29"/>
      <c r="AI4309" s="25"/>
      <c r="AJ4309" s="7">
        <v>9</v>
      </c>
      <c r="AK4309" s="36">
        <f t="shared" ca="1" si="22531"/>
        <v>0</v>
      </c>
      <c r="AL4309" s="36">
        <f t="shared" ca="1" si="22532"/>
        <v>0</v>
      </c>
      <c r="AM4309" s="36">
        <f t="shared" ca="1" si="22533"/>
        <v>0</v>
      </c>
      <c r="AN4309" s="36">
        <f t="shared" ca="1" si="22534"/>
        <v>0</v>
      </c>
      <c r="AO4309" s="36">
        <f t="shared" ca="1" si="22535"/>
        <v>0</v>
      </c>
      <c r="AP4309" s="36">
        <f t="shared" ca="1" si="22536"/>
        <v>0</v>
      </c>
      <c r="AQ4309" s="36">
        <f t="shared" ca="1" si="22537"/>
        <v>0.12156862745098039</v>
      </c>
      <c r="AR4309" s="36">
        <f t="shared" ca="1" si="22538"/>
        <v>0.99607843137254903</v>
      </c>
      <c r="AS4309" s="36">
        <f t="shared" ca="1" si="22539"/>
        <v>0.98431372549019602</v>
      </c>
      <c r="AT4309" s="36">
        <f t="shared" ca="1" si="22540"/>
        <v>0</v>
      </c>
      <c r="AU4309" s="36">
        <f t="shared" ca="1" si="22541"/>
        <v>0</v>
      </c>
      <c r="AV4309" s="36">
        <f t="shared" ca="1" si="22542"/>
        <v>0</v>
      </c>
      <c r="AW4309" s="36">
        <f t="shared" ca="1" si="22543"/>
        <v>0</v>
      </c>
      <c r="AX4309" s="36">
        <f t="shared" ca="1" si="22544"/>
        <v>0</v>
      </c>
      <c r="AY4309" s="25"/>
      <c r="AZ4309" s="7">
        <v>9</v>
      </c>
      <c r="BA4309" s="36">
        <f t="shared" ca="1" si="22545"/>
        <v>0</v>
      </c>
      <c r="BB4309" s="36">
        <f t="shared" ca="1" si="22546"/>
        <v>0</v>
      </c>
      <c r="BC4309" s="36">
        <f t="shared" ca="1" si="22547"/>
        <v>0</v>
      </c>
      <c r="BD4309" s="36">
        <f t="shared" ca="1" si="22548"/>
        <v>0</v>
      </c>
      <c r="BE4309" s="36">
        <f t="shared" ca="1" si="22549"/>
        <v>0</v>
      </c>
      <c r="BF4309" s="36">
        <f t="shared" ca="1" si="22550"/>
        <v>0</v>
      </c>
      <c r="BG4309" s="36">
        <f t="shared" ca="1" si="22551"/>
        <v>0</v>
      </c>
      <c r="BH4309" s="36">
        <f t="shared" ca="1" si="22552"/>
        <v>0.99607843137254903</v>
      </c>
      <c r="BI4309" s="36">
        <f t="shared" ca="1" si="22553"/>
        <v>0.98431372549019602</v>
      </c>
      <c r="BJ4309" s="36">
        <f t="shared" ca="1" si="22554"/>
        <v>0</v>
      </c>
      <c r="BK4309" s="36">
        <f t="shared" ca="1" si="22555"/>
        <v>0</v>
      </c>
      <c r="BL4309" s="36">
        <f t="shared" ca="1" si="22556"/>
        <v>0</v>
      </c>
      <c r="BM4309" s="36">
        <f t="shared" ca="1" si="22557"/>
        <v>0</v>
      </c>
      <c r="BN4309" s="36">
        <f t="shared" ca="1" si="22558"/>
        <v>0</v>
      </c>
      <c r="BO4309" s="25"/>
      <c r="BP4309" s="25"/>
      <c r="BQ4309" s="23"/>
      <c r="BR4309" s="7">
        <v>9</v>
      </c>
      <c r="BS4309" s="1">
        <f t="shared" ca="1" si="22559"/>
        <v>0.48160743256383232</v>
      </c>
      <c r="BT4309" s="1">
        <f t="shared" ca="1" si="22560"/>
        <v>0.48160743256383232</v>
      </c>
      <c r="BU4309" s="1">
        <f t="shared" ca="1" si="22561"/>
        <v>0.71595665836614841</v>
      </c>
      <c r="BV4309" s="1">
        <f t="shared" ca="1" si="22562"/>
        <v>0.75910100191815655</v>
      </c>
      <c r="BW4309" s="1">
        <f t="shared" ca="1" si="22563"/>
        <v>0.69306926008882819</v>
      </c>
      <c r="BX4309" s="1">
        <f t="shared" ca="1" si="22564"/>
        <v>0.93939583284568517</v>
      </c>
      <c r="BY4309" s="1">
        <f t="shared" ca="1" si="22565"/>
        <v>0.92432249116211318</v>
      </c>
      <c r="BZ4309" s="1">
        <f t="shared" ca="1" si="22566"/>
        <v>0.88569249894780222</v>
      </c>
      <c r="CA4309" s="1">
        <f t="shared" ca="1" si="22567"/>
        <v>0.7810803301102428</v>
      </c>
      <c r="CB4309" s="1">
        <f t="shared" ca="1" si="22568"/>
        <v>0.48160743256383232</v>
      </c>
      <c r="CC4309" s="1">
        <f t="shared" ca="1" si="22569"/>
        <v>0.48160743256383232</v>
      </c>
      <c r="CD4309" s="25"/>
      <c r="CE4309" s="7">
        <v>9</v>
      </c>
      <c r="CF4309" s="1">
        <f t="shared" ca="1" si="22570"/>
        <v>0.16845687140215862</v>
      </c>
      <c r="CG4309" s="1">
        <f t="shared" ca="1" si="22571"/>
        <v>0.16845687140215862</v>
      </c>
      <c r="CH4309" s="1">
        <f t="shared" ca="1" si="22572"/>
        <v>8.6711688972205356E-3</v>
      </c>
      <c r="CI4309" s="1">
        <f t="shared" ca="1" si="22573"/>
        <v>2.3358751579469509E-3</v>
      </c>
      <c r="CJ4309" s="1">
        <f t="shared" ca="1" si="22574"/>
        <v>2.3866504191795836E-2</v>
      </c>
      <c r="CK4309" s="1">
        <f t="shared" ca="1" si="22575"/>
        <v>0.92199664294653461</v>
      </c>
      <c r="CL4309" s="1">
        <f t="shared" ca="1" si="22576"/>
        <v>0.98797476312753107</v>
      </c>
      <c r="CM4309" s="1">
        <f t="shared" ca="1" si="22577"/>
        <v>0.99651222244787485</v>
      </c>
      <c r="CN4309" s="1">
        <f t="shared" ca="1" si="22578"/>
        <v>0.9966298524364986</v>
      </c>
      <c r="CO4309" s="1">
        <f t="shared" ca="1" si="22579"/>
        <v>0.16845687140215862</v>
      </c>
      <c r="CP4309" s="1">
        <f t="shared" ca="1" si="22580"/>
        <v>0.16845687140215862</v>
      </c>
      <c r="CQ4309" s="25"/>
      <c r="CR4309" s="7">
        <v>9</v>
      </c>
      <c r="CS4309" s="1">
        <f t="shared" ca="1" si="22581"/>
        <v>1.8689893644914347E-2</v>
      </c>
      <c r="CT4309" s="1">
        <f t="shared" ca="1" si="22582"/>
        <v>1.8689893644914347E-2</v>
      </c>
      <c r="CU4309" s="1">
        <f t="shared" ca="1" si="22583"/>
        <v>3.1993372145286594E-2</v>
      </c>
      <c r="CV4309" s="1">
        <f t="shared" ca="1" si="22584"/>
        <v>3.2805435367719009E-2</v>
      </c>
      <c r="CW4309" s="1">
        <f t="shared" ca="1" si="22585"/>
        <v>5.3259180704330257E-2</v>
      </c>
      <c r="CX4309" s="1">
        <f t="shared" ca="1" si="22586"/>
        <v>0.31831837720820527</v>
      </c>
      <c r="CY4309" s="1">
        <f t="shared" ca="1" si="22587"/>
        <v>3.8494220489181254E-2</v>
      </c>
      <c r="CZ4309" s="1">
        <f t="shared" ca="1" si="22588"/>
        <v>0.34206785743706553</v>
      </c>
      <c r="DA4309" s="1">
        <f t="shared" ca="1" si="22589"/>
        <v>0.11014936579316946</v>
      </c>
      <c r="DB4309" s="1">
        <f t="shared" ca="1" si="22590"/>
        <v>1.8689893644914347E-2</v>
      </c>
      <c r="DC4309" s="1">
        <f t="shared" ca="1" si="22591"/>
        <v>1.8689893644914347E-2</v>
      </c>
      <c r="DD4309" s="25"/>
      <c r="DE4309" s="40"/>
      <c r="DF4309" s="14"/>
      <c r="DG4309" s="14"/>
      <c r="DH4309" s="14"/>
      <c r="DI4309" s="14"/>
      <c r="DJ4309" s="14"/>
      <c r="DK4309" s="14"/>
      <c r="DL4309" s="14"/>
      <c r="DM4309" s="14"/>
      <c r="DN4309" s="25"/>
      <c r="DO4309" s="25"/>
      <c r="DP4309" s="25"/>
      <c r="DQ4309" s="25"/>
      <c r="DR4309" s="25"/>
      <c r="DS4309" s="25"/>
      <c r="DT4309" s="25"/>
      <c r="DU4309" s="25"/>
      <c r="DV4309" s="25"/>
      <c r="DW4309" s="25"/>
      <c r="DX4309" s="25"/>
      <c r="DY4309" s="25"/>
      <c r="DZ4309" s="25"/>
      <c r="EA4309" s="25"/>
      <c r="EB4309" s="25"/>
      <c r="EC4309" s="25"/>
      <c r="ED4309" s="25"/>
      <c r="EE4309" s="25"/>
      <c r="EF4309" s="29"/>
      <c r="EG4309" s="23"/>
      <c r="EH4309" s="50"/>
      <c r="EI4309" s="7">
        <v>3</v>
      </c>
      <c r="EJ4309" s="1">
        <f t="shared" ca="1" si="22626"/>
        <v>8.2081089553942416E-5</v>
      </c>
      <c r="EK4309" s="1">
        <f t="shared" ca="1" si="22627"/>
        <v>0.11993516207817138</v>
      </c>
      <c r="EL4309" s="1">
        <f t="shared" ca="1" si="22628"/>
        <v>0.99841450464798787</v>
      </c>
      <c r="EM4309" s="1">
        <f t="shared" ca="1" si="22629"/>
        <v>0.99877170847831076</v>
      </c>
      <c r="EN4309" s="25"/>
      <c r="EO4309" s="50"/>
      <c r="EP4309" s="7">
        <v>2</v>
      </c>
      <c r="EQ4309" s="1">
        <f t="shared" ref="EQ4309" ca="1" si="22634">MAX(EJ4315:EK4316)</f>
        <v>0.99427568968150648</v>
      </c>
      <c r="ER4309" s="1">
        <f t="shared" ref="ER4309" ca="1" si="22635">MAX(EL4315:EM4316)</f>
        <v>0.10946656849664788</v>
      </c>
      <c r="ES4309" s="25"/>
      <c r="ET4309" s="23"/>
      <c r="EU4309" s="7">
        <v>8</v>
      </c>
      <c r="EV4309" s="1"/>
      <c r="EW4309" s="14"/>
      <c r="EX4309" s="7">
        <v>8</v>
      </c>
      <c r="EY4309" s="1"/>
      <c r="EZ4309" s="14"/>
      <c r="FA4309" s="14"/>
      <c r="FB4309" s="14"/>
      <c r="FC4309" s="19"/>
    </row>
    <row r="4310" spans="1:159" x14ac:dyDescent="0.2">
      <c r="A4310" s="55"/>
      <c r="B4310" s="18">
        <v>10</v>
      </c>
      <c r="C4310" s="1">
        <f>学習データ!C4276*$B$37</f>
        <v>0</v>
      </c>
      <c r="D4310" s="1">
        <f>学習データ!D4276*$B$37</f>
        <v>0</v>
      </c>
      <c r="E4310" s="1">
        <f>学習データ!E4276*$B$37</f>
        <v>0</v>
      </c>
      <c r="F4310" s="1">
        <f>学習データ!F4276*$B$37</f>
        <v>0</v>
      </c>
      <c r="G4310" s="1">
        <f>学習データ!G4276*$B$37</f>
        <v>0</v>
      </c>
      <c r="H4310" s="1">
        <f>学習データ!H4276*$B$37</f>
        <v>0</v>
      </c>
      <c r="I4310" s="1">
        <f>学習データ!I4276*$B$37</f>
        <v>0</v>
      </c>
      <c r="J4310" s="1">
        <f>学習データ!J4276*$B$37</f>
        <v>0</v>
      </c>
      <c r="K4310" s="1">
        <f>学習データ!K4276*$B$37</f>
        <v>0</v>
      </c>
      <c r="L4310" s="1">
        <f>学習データ!L4276*$B$37</f>
        <v>0</v>
      </c>
      <c r="M4310" s="1">
        <f>学習データ!M4276*$B$37</f>
        <v>135</v>
      </c>
      <c r="N4310" s="1">
        <f>学習データ!N4276*$B$37</f>
        <v>254</v>
      </c>
      <c r="O4310" s="1">
        <f>学習データ!O4276*$B$37</f>
        <v>17</v>
      </c>
      <c r="P4310" s="1">
        <f>学習データ!P4276*$B$37</f>
        <v>0</v>
      </c>
      <c r="Q4310" s="1">
        <f>学習データ!Q4276*$B$37</f>
        <v>0</v>
      </c>
      <c r="R4310" s="1">
        <f>学習データ!R4276*$B$37</f>
        <v>0</v>
      </c>
      <c r="S4310" s="1">
        <f>学習データ!S4276*$B$37</f>
        <v>0</v>
      </c>
      <c r="T4310" s="1">
        <f>学習データ!T4276*$B$37</f>
        <v>0</v>
      </c>
      <c r="U4310" s="1">
        <f>学習データ!U4276*$B$37</f>
        <v>0</v>
      </c>
      <c r="V4310" s="1">
        <f>学習データ!V4276*$B$37</f>
        <v>0</v>
      </c>
      <c r="W4310" s="1">
        <f>学習データ!W4276*$B$37</f>
        <v>0</v>
      </c>
      <c r="X4310" s="1">
        <f>学習データ!X4276*$B$37</f>
        <v>0</v>
      </c>
      <c r="Y4310" s="1">
        <f>学習データ!Y4276*$B$37</f>
        <v>0</v>
      </c>
      <c r="Z4310" s="1">
        <f>学習データ!Z4276*$B$37</f>
        <v>0</v>
      </c>
      <c r="AA4310" s="1">
        <f>学習データ!AA4276*$B$37</f>
        <v>0</v>
      </c>
      <c r="AB4310" s="1">
        <f>学習データ!AB4276*$B$37</f>
        <v>0</v>
      </c>
      <c r="AC4310" s="1">
        <f>学習データ!AC4276*$B$37</f>
        <v>0</v>
      </c>
      <c r="AD4310" s="1">
        <f>学習データ!AD4276*$B$37</f>
        <v>0</v>
      </c>
      <c r="AE4310" s="14"/>
      <c r="AF4310" s="14"/>
      <c r="AG4310" s="14"/>
      <c r="AH4310" s="29"/>
      <c r="AI4310" s="25"/>
      <c r="AJ4310" s="7">
        <v>10</v>
      </c>
      <c r="AK4310" s="36">
        <f t="shared" ca="1" si="22531"/>
        <v>0</v>
      </c>
      <c r="AL4310" s="36">
        <f t="shared" ca="1" si="22532"/>
        <v>0</v>
      </c>
      <c r="AM4310" s="36">
        <f t="shared" ca="1" si="22533"/>
        <v>0</v>
      </c>
      <c r="AN4310" s="36">
        <f t="shared" ca="1" si="22534"/>
        <v>0</v>
      </c>
      <c r="AO4310" s="36">
        <f t="shared" ca="1" si="22535"/>
        <v>0</v>
      </c>
      <c r="AP4310" s="36">
        <f t="shared" ca="1" si="22536"/>
        <v>0</v>
      </c>
      <c r="AQ4310" s="36">
        <f t="shared" ca="1" si="22537"/>
        <v>0</v>
      </c>
      <c r="AR4310" s="36">
        <f t="shared" ca="1" si="22538"/>
        <v>0.16470588235294117</v>
      </c>
      <c r="AS4310" s="36">
        <f t="shared" ca="1" si="22539"/>
        <v>0.99607843137254903</v>
      </c>
      <c r="AT4310" s="36">
        <f t="shared" ca="1" si="22540"/>
        <v>3.5294117647058823E-2</v>
      </c>
      <c r="AU4310" s="36">
        <f t="shared" ca="1" si="22541"/>
        <v>0</v>
      </c>
      <c r="AV4310" s="36">
        <f t="shared" ca="1" si="22542"/>
        <v>0</v>
      </c>
      <c r="AW4310" s="36">
        <f t="shared" ca="1" si="22543"/>
        <v>0</v>
      </c>
      <c r="AX4310" s="36">
        <f t="shared" ca="1" si="22544"/>
        <v>0</v>
      </c>
      <c r="AY4310" s="25"/>
      <c r="AZ4310" s="7">
        <v>10</v>
      </c>
      <c r="BA4310" s="36">
        <f t="shared" ca="1" si="22545"/>
        <v>0</v>
      </c>
      <c r="BB4310" s="36">
        <f t="shared" ca="1" si="22546"/>
        <v>0</v>
      </c>
      <c r="BC4310" s="36">
        <f t="shared" ca="1" si="22547"/>
        <v>0</v>
      </c>
      <c r="BD4310" s="36">
        <f t="shared" ca="1" si="22548"/>
        <v>0</v>
      </c>
      <c r="BE4310" s="36">
        <f t="shared" ca="1" si="22549"/>
        <v>0</v>
      </c>
      <c r="BF4310" s="36">
        <f t="shared" ca="1" si="22550"/>
        <v>0</v>
      </c>
      <c r="BG4310" s="36">
        <f t="shared" ca="1" si="22551"/>
        <v>0</v>
      </c>
      <c r="BH4310" s="36">
        <f t="shared" ca="1" si="22552"/>
        <v>0</v>
      </c>
      <c r="BI4310" s="36">
        <f t="shared" ca="1" si="22553"/>
        <v>0.99607843137254903</v>
      </c>
      <c r="BJ4310" s="36">
        <f t="shared" ca="1" si="22554"/>
        <v>0</v>
      </c>
      <c r="BK4310" s="36">
        <f t="shared" ca="1" si="22555"/>
        <v>0</v>
      </c>
      <c r="BL4310" s="36">
        <f t="shared" ca="1" si="22556"/>
        <v>0</v>
      </c>
      <c r="BM4310" s="36">
        <f t="shared" ca="1" si="22557"/>
        <v>0</v>
      </c>
      <c r="BN4310" s="36">
        <f t="shared" ca="1" si="22558"/>
        <v>0</v>
      </c>
      <c r="BO4310" s="25"/>
      <c r="BP4310" s="25"/>
      <c r="BQ4310" s="23"/>
      <c r="BR4310" s="7">
        <v>10</v>
      </c>
      <c r="BS4310" s="1">
        <f t="shared" ca="1" si="22559"/>
        <v>0.48160743256383232</v>
      </c>
      <c r="BT4310" s="1">
        <f t="shared" ca="1" si="22560"/>
        <v>0.48160743256383232</v>
      </c>
      <c r="BU4310" s="1">
        <f t="shared" ca="1" si="22561"/>
        <v>0.55697008979582041</v>
      </c>
      <c r="BV4310" s="1">
        <f t="shared" ca="1" si="22562"/>
        <v>0.87439530513847974</v>
      </c>
      <c r="BW4310" s="1">
        <f t="shared" ca="1" si="22563"/>
        <v>0.92757074623080216</v>
      </c>
      <c r="BX4310" s="1">
        <f t="shared" ca="1" si="22564"/>
        <v>0.96205821779608736</v>
      </c>
      <c r="BY4310" s="1">
        <f t="shared" ca="1" si="22565"/>
        <v>0.9600909334998895</v>
      </c>
      <c r="BZ4310" s="1">
        <f t="shared" ca="1" si="22566"/>
        <v>0.83129551648600375</v>
      </c>
      <c r="CA4310" s="1">
        <f t="shared" ca="1" si="22567"/>
        <v>0.74369641714267898</v>
      </c>
      <c r="CB4310" s="1">
        <f t="shared" ca="1" si="22568"/>
        <v>0.48160743256383232</v>
      </c>
      <c r="CC4310" s="1">
        <f t="shared" ca="1" si="22569"/>
        <v>0.48160743256383232</v>
      </c>
      <c r="CD4310" s="25"/>
      <c r="CE4310" s="7">
        <v>10</v>
      </c>
      <c r="CF4310" s="1">
        <f t="shared" ca="1" si="22570"/>
        <v>0.16845687140215862</v>
      </c>
      <c r="CG4310" s="1">
        <f t="shared" ca="1" si="22571"/>
        <v>0.16845687140215862</v>
      </c>
      <c r="CH4310" s="1">
        <f t="shared" ca="1" si="22572"/>
        <v>0.22840997452415898</v>
      </c>
      <c r="CI4310" s="1">
        <f t="shared" ca="1" si="22573"/>
        <v>1.5027838281178132E-4</v>
      </c>
      <c r="CJ4310" s="1">
        <f t="shared" ca="1" si="22574"/>
        <v>3.2824070509897132E-5</v>
      </c>
      <c r="CK4310" s="1">
        <f t="shared" ca="1" si="22575"/>
        <v>5.2618822910791785E-2</v>
      </c>
      <c r="CL4310" s="1">
        <f t="shared" ca="1" si="22576"/>
        <v>0.95298426243909462</v>
      </c>
      <c r="CM4310" s="1">
        <f t="shared" ca="1" si="22577"/>
        <v>0.4629184149603553</v>
      </c>
      <c r="CN4310" s="1">
        <f t="shared" ca="1" si="22578"/>
        <v>0.99563221880017805</v>
      </c>
      <c r="CO4310" s="1">
        <f t="shared" ca="1" si="22579"/>
        <v>0.16845687140215862</v>
      </c>
      <c r="CP4310" s="1">
        <f t="shared" ca="1" si="22580"/>
        <v>0.16845687140215862</v>
      </c>
      <c r="CQ4310" s="25"/>
      <c r="CR4310" s="7">
        <v>10</v>
      </c>
      <c r="CS4310" s="1">
        <f t="shared" ca="1" si="22581"/>
        <v>1.8689893644914347E-2</v>
      </c>
      <c r="CT4310" s="1">
        <f t="shared" ca="1" si="22582"/>
        <v>1.8689893644914347E-2</v>
      </c>
      <c r="CU4310" s="1">
        <f t="shared" ca="1" si="22583"/>
        <v>0.18086450177613952</v>
      </c>
      <c r="CV4310" s="1">
        <f t="shared" ca="1" si="22584"/>
        <v>0.34680913562444732</v>
      </c>
      <c r="CW4310" s="1">
        <f t="shared" ca="1" si="22585"/>
        <v>5.8857133992796191E-2</v>
      </c>
      <c r="CX4310" s="1">
        <f t="shared" ca="1" si="22586"/>
        <v>0.95816366207269377</v>
      </c>
      <c r="CY4310" s="1">
        <f t="shared" ca="1" si="22587"/>
        <v>3.5416073170331006E-2</v>
      </c>
      <c r="CZ4310" s="1">
        <f t="shared" ca="1" si="22588"/>
        <v>0.12311325005635251</v>
      </c>
      <c r="DA4310" s="1">
        <f t="shared" ca="1" si="22589"/>
        <v>0.27022919834140752</v>
      </c>
      <c r="DB4310" s="1">
        <f t="shared" ca="1" si="22590"/>
        <v>1.8689893644914347E-2</v>
      </c>
      <c r="DC4310" s="1">
        <f t="shared" ca="1" si="22591"/>
        <v>1.8689893644914347E-2</v>
      </c>
      <c r="DD4310" s="25"/>
      <c r="DE4310" s="40"/>
      <c r="DF4310" s="14"/>
      <c r="DG4310" s="14"/>
      <c r="DH4310" s="14"/>
      <c r="DI4310" s="14"/>
      <c r="DJ4310" s="14"/>
      <c r="DK4310" s="14"/>
      <c r="DL4310" s="14"/>
      <c r="DM4310" s="14"/>
      <c r="DN4310" s="25"/>
      <c r="DO4310" s="25"/>
      <c r="DP4310" s="25"/>
      <c r="DQ4310" s="25"/>
      <c r="DR4310" s="25"/>
      <c r="DS4310" s="25"/>
      <c r="DT4310" s="25"/>
      <c r="DU4310" s="25"/>
      <c r="DV4310" s="25"/>
      <c r="DW4310" s="25"/>
      <c r="DX4310" s="25"/>
      <c r="DY4310" s="25"/>
      <c r="DZ4310" s="25"/>
      <c r="EA4310" s="25"/>
      <c r="EB4310" s="25"/>
      <c r="EC4310" s="25"/>
      <c r="ED4310" s="25"/>
      <c r="EE4310" s="25"/>
      <c r="EF4310" s="29"/>
      <c r="EG4310" s="23"/>
      <c r="EH4310" s="50"/>
      <c r="EI4310" s="7">
        <v>4</v>
      </c>
      <c r="EJ4310" s="1">
        <f t="shared" ca="1" si="22626"/>
        <v>0.84001423592648672</v>
      </c>
      <c r="EK4310" s="1">
        <f t="shared" ca="1" si="22627"/>
        <v>8.8321162616667101E-3</v>
      </c>
      <c r="EL4310" s="1">
        <f t="shared" ca="1" si="22628"/>
        <v>0.30787216074837809</v>
      </c>
      <c r="EM4310" s="1">
        <f t="shared" ca="1" si="22629"/>
        <v>0.99918236210194433</v>
      </c>
      <c r="EN4310" s="25"/>
      <c r="EO4310" s="50">
        <v>4</v>
      </c>
      <c r="EP4310" s="7">
        <v>1</v>
      </c>
      <c r="EQ4310" s="1">
        <f t="shared" ref="EQ4310" ca="1" si="22636">MAX(EJ4319:EK4320)</f>
        <v>0.83456737236431078</v>
      </c>
      <c r="ER4310" s="1">
        <f t="shared" ref="ER4310" ca="1" si="22637">MAX(EL4319:EM4320)</f>
        <v>1.4030765565038053E-2</v>
      </c>
      <c r="ES4310" s="25"/>
      <c r="ET4310" s="23"/>
      <c r="EU4310" s="7">
        <v>9</v>
      </c>
      <c r="EV4310" s="1"/>
      <c r="EW4310" s="14"/>
      <c r="EX4310" s="7">
        <v>9</v>
      </c>
      <c r="EY4310" s="1"/>
      <c r="EZ4310" s="14"/>
      <c r="FA4310" s="14"/>
      <c r="FB4310" s="14"/>
      <c r="FC4310" s="19"/>
    </row>
    <row r="4311" spans="1:159" x14ac:dyDescent="0.2">
      <c r="A4311" s="55"/>
      <c r="B4311" s="18">
        <v>11</v>
      </c>
      <c r="C4311" s="1">
        <f>学習データ!C4277*$B$37</f>
        <v>0</v>
      </c>
      <c r="D4311" s="1">
        <f>学習データ!D4277*$B$37</f>
        <v>0</v>
      </c>
      <c r="E4311" s="1">
        <f>学習データ!E4277*$B$37</f>
        <v>0</v>
      </c>
      <c r="F4311" s="1">
        <f>学習データ!F4277*$B$37</f>
        <v>0</v>
      </c>
      <c r="G4311" s="1">
        <f>学習データ!G4277*$B$37</f>
        <v>0</v>
      </c>
      <c r="H4311" s="1">
        <f>学習データ!H4277*$B$37</f>
        <v>0</v>
      </c>
      <c r="I4311" s="1">
        <f>学習データ!I4277*$B$37</f>
        <v>0</v>
      </c>
      <c r="J4311" s="1">
        <f>学習データ!J4277*$B$37</f>
        <v>0</v>
      </c>
      <c r="K4311" s="1">
        <f>学習データ!K4277*$B$37</f>
        <v>0</v>
      </c>
      <c r="L4311" s="1">
        <f>学習データ!L4277*$B$37</f>
        <v>0</v>
      </c>
      <c r="M4311" s="1">
        <f>学習データ!M4277*$B$37</f>
        <v>83</v>
      </c>
      <c r="N4311" s="1">
        <f>学習データ!N4277*$B$37</f>
        <v>253</v>
      </c>
      <c r="O4311" s="1">
        <f>学習データ!O4277*$B$37</f>
        <v>21</v>
      </c>
      <c r="P4311" s="1">
        <f>学習データ!P4277*$B$37</f>
        <v>0</v>
      </c>
      <c r="Q4311" s="1">
        <f>学習データ!Q4277*$B$37</f>
        <v>0</v>
      </c>
      <c r="R4311" s="1">
        <f>学習データ!R4277*$B$37</f>
        <v>0</v>
      </c>
      <c r="S4311" s="1">
        <f>学習データ!S4277*$B$37</f>
        <v>0</v>
      </c>
      <c r="T4311" s="1">
        <f>学習データ!T4277*$B$37</f>
        <v>0</v>
      </c>
      <c r="U4311" s="1">
        <f>学習データ!U4277*$B$37</f>
        <v>0</v>
      </c>
      <c r="V4311" s="1">
        <f>学習データ!V4277*$B$37</f>
        <v>0</v>
      </c>
      <c r="W4311" s="1">
        <f>学習データ!W4277*$B$37</f>
        <v>0</v>
      </c>
      <c r="X4311" s="1">
        <f>学習データ!X4277*$B$37</f>
        <v>0</v>
      </c>
      <c r="Y4311" s="1">
        <f>学習データ!Y4277*$B$37</f>
        <v>0</v>
      </c>
      <c r="Z4311" s="1">
        <f>学習データ!Z4277*$B$37</f>
        <v>0</v>
      </c>
      <c r="AA4311" s="1">
        <f>学習データ!AA4277*$B$37</f>
        <v>0</v>
      </c>
      <c r="AB4311" s="1">
        <f>学習データ!AB4277*$B$37</f>
        <v>0</v>
      </c>
      <c r="AC4311" s="1">
        <f>学習データ!AC4277*$B$37</f>
        <v>0</v>
      </c>
      <c r="AD4311" s="1">
        <f>学習データ!AD4277*$B$37</f>
        <v>0</v>
      </c>
      <c r="AE4311" s="14"/>
      <c r="AF4311" s="14"/>
      <c r="AG4311" s="14"/>
      <c r="AH4311" s="29"/>
      <c r="AI4311" s="25"/>
      <c r="AJ4311" s="7">
        <v>11</v>
      </c>
      <c r="AK4311" s="36">
        <f t="shared" ca="1" si="22531"/>
        <v>0</v>
      </c>
      <c r="AL4311" s="36">
        <f t="shared" ca="1" si="22532"/>
        <v>0</v>
      </c>
      <c r="AM4311" s="36">
        <f t="shared" ca="1" si="22533"/>
        <v>0</v>
      </c>
      <c r="AN4311" s="36">
        <f t="shared" ca="1" si="22534"/>
        <v>0</v>
      </c>
      <c r="AO4311" s="36">
        <f t="shared" ca="1" si="22535"/>
        <v>0</v>
      </c>
      <c r="AP4311" s="36">
        <f t="shared" ca="1" si="22536"/>
        <v>0</v>
      </c>
      <c r="AQ4311" s="36">
        <f t="shared" ca="1" si="22537"/>
        <v>0</v>
      </c>
      <c r="AR4311" s="36">
        <f t="shared" ca="1" si="22538"/>
        <v>0</v>
      </c>
      <c r="AS4311" s="36">
        <f t="shared" ca="1" si="22539"/>
        <v>0.99607843137254903</v>
      </c>
      <c r="AT4311" s="36">
        <f t="shared" ca="1" si="22540"/>
        <v>3.5294117647058823E-2</v>
      </c>
      <c r="AU4311" s="36">
        <f t="shared" ca="1" si="22541"/>
        <v>0</v>
      </c>
      <c r="AV4311" s="36">
        <f t="shared" ca="1" si="22542"/>
        <v>0</v>
      </c>
      <c r="AW4311" s="36">
        <f t="shared" ca="1" si="22543"/>
        <v>0</v>
      </c>
      <c r="AX4311" s="36">
        <f t="shared" ca="1" si="22544"/>
        <v>0</v>
      </c>
      <c r="AY4311" s="25"/>
      <c r="AZ4311" s="7">
        <v>11</v>
      </c>
      <c r="BA4311" s="36">
        <f t="shared" ca="1" si="22545"/>
        <v>0</v>
      </c>
      <c r="BB4311" s="36">
        <f t="shared" ca="1" si="22546"/>
        <v>0</v>
      </c>
      <c r="BC4311" s="36">
        <f t="shared" ca="1" si="22547"/>
        <v>0</v>
      </c>
      <c r="BD4311" s="36">
        <f t="shared" ca="1" si="22548"/>
        <v>0</v>
      </c>
      <c r="BE4311" s="36">
        <f t="shared" ca="1" si="22549"/>
        <v>0</v>
      </c>
      <c r="BF4311" s="36">
        <f t="shared" ca="1" si="22550"/>
        <v>0</v>
      </c>
      <c r="BG4311" s="36">
        <f t="shared" ca="1" si="22551"/>
        <v>0</v>
      </c>
      <c r="BH4311" s="36">
        <f t="shared" ca="1" si="22552"/>
        <v>0</v>
      </c>
      <c r="BI4311" s="36">
        <f t="shared" ca="1" si="22553"/>
        <v>0.99607843137254903</v>
      </c>
      <c r="BJ4311" s="36">
        <f t="shared" ca="1" si="22554"/>
        <v>0</v>
      </c>
      <c r="BK4311" s="36">
        <f t="shared" ca="1" si="22555"/>
        <v>0</v>
      </c>
      <c r="BL4311" s="36">
        <f t="shared" ca="1" si="22556"/>
        <v>0</v>
      </c>
      <c r="BM4311" s="36">
        <f t="shared" ca="1" si="22557"/>
        <v>0</v>
      </c>
      <c r="BN4311" s="36">
        <f t="shared" ca="1" si="22558"/>
        <v>0</v>
      </c>
      <c r="BO4311" s="25"/>
      <c r="BP4311" s="25"/>
      <c r="BQ4311" s="23"/>
      <c r="BR4311" s="7">
        <v>11</v>
      </c>
      <c r="BS4311" s="1">
        <f t="shared" ca="1" si="22559"/>
        <v>0.48160743256383232</v>
      </c>
      <c r="BT4311" s="1">
        <f t="shared" ca="1" si="22560"/>
        <v>0.48160743256383232</v>
      </c>
      <c r="BU4311" s="1">
        <f t="shared" ca="1" si="22561"/>
        <v>0.64816318264128803</v>
      </c>
      <c r="BV4311" s="1">
        <f t="shared" ca="1" si="22562"/>
        <v>0.86432599134508059</v>
      </c>
      <c r="BW4311" s="1">
        <f t="shared" ca="1" si="22563"/>
        <v>0.91990689161634076</v>
      </c>
      <c r="BX4311" s="1">
        <f t="shared" ca="1" si="22564"/>
        <v>0.94574418570942642</v>
      </c>
      <c r="BY4311" s="1">
        <f t="shared" ca="1" si="22565"/>
        <v>0.93299887416631322</v>
      </c>
      <c r="BZ4311" s="1">
        <f t="shared" ca="1" si="22566"/>
        <v>0.82363684718766339</v>
      </c>
      <c r="CA4311" s="1">
        <f t="shared" ca="1" si="22567"/>
        <v>0.56700809763690885</v>
      </c>
      <c r="CB4311" s="1">
        <f t="shared" ca="1" si="22568"/>
        <v>0.48160743256383232</v>
      </c>
      <c r="CC4311" s="1">
        <f t="shared" ca="1" si="22569"/>
        <v>0.48160743256383232</v>
      </c>
      <c r="CD4311" s="25"/>
      <c r="CE4311" s="7">
        <v>11</v>
      </c>
      <c r="CF4311" s="1">
        <f t="shared" ca="1" si="22570"/>
        <v>0.16845687140215862</v>
      </c>
      <c r="CG4311" s="1">
        <f t="shared" ca="1" si="22571"/>
        <v>0.16845687140215862</v>
      </c>
      <c r="CH4311" s="1">
        <f t="shared" ca="1" si="22572"/>
        <v>0.60986475840176635</v>
      </c>
      <c r="CI4311" s="1">
        <f t="shared" ca="1" si="22573"/>
        <v>0.99892569900142314</v>
      </c>
      <c r="CJ4311" s="1">
        <f t="shared" ca="1" si="22574"/>
        <v>0.6457193202687419</v>
      </c>
      <c r="CK4311" s="1">
        <f t="shared" ca="1" si="22575"/>
        <v>0.12818398854047416</v>
      </c>
      <c r="CL4311" s="1">
        <f t="shared" ca="1" si="22576"/>
        <v>0.99986932405095519</v>
      </c>
      <c r="CM4311" s="1">
        <f t="shared" ca="1" si="22577"/>
        <v>9.8972199612670828E-2</v>
      </c>
      <c r="CN4311" s="1">
        <f t="shared" ca="1" si="22578"/>
        <v>0.9990336637498709</v>
      </c>
      <c r="CO4311" s="1">
        <f t="shared" ca="1" si="22579"/>
        <v>0.16845687140215862</v>
      </c>
      <c r="CP4311" s="1">
        <f t="shared" ca="1" si="22580"/>
        <v>0.16845687140215862</v>
      </c>
      <c r="CQ4311" s="25"/>
      <c r="CR4311" s="7">
        <v>11</v>
      </c>
      <c r="CS4311" s="1">
        <f t="shared" ca="1" si="22581"/>
        <v>1.8689893644914347E-2</v>
      </c>
      <c r="CT4311" s="1">
        <f t="shared" ca="1" si="22582"/>
        <v>1.8689893644914347E-2</v>
      </c>
      <c r="CU4311" s="1">
        <f t="shared" ca="1" si="22583"/>
        <v>9.4253581871830694E-2</v>
      </c>
      <c r="CV4311" s="1">
        <f t="shared" ca="1" si="22584"/>
        <v>0.75299395520287737</v>
      </c>
      <c r="CW4311" s="1">
        <f t="shared" ca="1" si="22585"/>
        <v>0.79581281687313121</v>
      </c>
      <c r="CX4311" s="1">
        <f t="shared" ca="1" si="22586"/>
        <v>0.85797281369581135</v>
      </c>
      <c r="CY4311" s="1">
        <f t="shared" ca="1" si="22587"/>
        <v>0.19857891926741578</v>
      </c>
      <c r="CZ4311" s="1">
        <f t="shared" ca="1" si="22588"/>
        <v>0.67386279852045883</v>
      </c>
      <c r="DA4311" s="1">
        <f t="shared" ca="1" si="22589"/>
        <v>5.9536208839771732E-2</v>
      </c>
      <c r="DB4311" s="1">
        <f t="shared" ca="1" si="22590"/>
        <v>1.8689893644914347E-2</v>
      </c>
      <c r="DC4311" s="1">
        <f t="shared" ca="1" si="22591"/>
        <v>1.8689893644914347E-2</v>
      </c>
      <c r="DD4311" s="25"/>
      <c r="DE4311" s="40"/>
      <c r="DF4311" s="14"/>
      <c r="DG4311" s="14"/>
      <c r="DH4311" s="14"/>
      <c r="DI4311" s="14"/>
      <c r="DJ4311" s="14"/>
      <c r="DK4311" s="14"/>
      <c r="DL4311" s="14"/>
      <c r="DM4311" s="14"/>
      <c r="DN4311" s="25"/>
      <c r="DO4311" s="25"/>
      <c r="DP4311" s="25"/>
      <c r="DQ4311" s="25"/>
      <c r="DR4311" s="25"/>
      <c r="DS4311" s="25"/>
      <c r="DT4311" s="25"/>
      <c r="DU4311" s="25"/>
      <c r="DV4311" s="25"/>
      <c r="DW4311" s="25"/>
      <c r="DX4311" s="25"/>
      <c r="DY4311" s="25"/>
      <c r="DZ4311" s="25"/>
      <c r="EA4311" s="25"/>
      <c r="EB4311" s="25"/>
      <c r="EC4311" s="25"/>
      <c r="ED4311" s="25"/>
      <c r="EE4311" s="25"/>
      <c r="EF4311" s="29"/>
      <c r="EG4311" s="23"/>
      <c r="EH4311" s="26"/>
      <c r="EI4311" s="14"/>
      <c r="EJ4311" s="14"/>
      <c r="EK4311" s="14"/>
      <c r="EL4311" s="14"/>
      <c r="EM4311" s="14"/>
      <c r="EN4311" s="25"/>
      <c r="EO4311" s="50"/>
      <c r="EP4311" s="7">
        <v>2</v>
      </c>
      <c r="EQ4311" s="1">
        <f t="shared" ref="EQ4311" ca="1" si="22638">MAX(EJ4321:EK4322)</f>
        <v>0.98573627377192419</v>
      </c>
      <c r="ER4311" s="1">
        <f t="shared" ref="ER4311" ca="1" si="22639">MAX(EL4321:EM4322)</f>
        <v>0.17405619259060312</v>
      </c>
      <c r="ES4311" s="25"/>
      <c r="ET4311" s="23"/>
      <c r="EU4311" s="14"/>
      <c r="EV4311" s="14"/>
      <c r="EW4311" s="14"/>
      <c r="EX4311" s="14"/>
      <c r="EY4311" s="14"/>
      <c r="EZ4311" s="14"/>
      <c r="FA4311" s="14"/>
      <c r="FB4311" s="14"/>
      <c r="FC4311" s="19"/>
    </row>
    <row r="4312" spans="1:159" x14ac:dyDescent="0.2">
      <c r="A4312" s="55"/>
      <c r="B4312" s="18">
        <v>12</v>
      </c>
      <c r="C4312" s="1">
        <f>学習データ!C4278*$B$37</f>
        <v>0</v>
      </c>
      <c r="D4312" s="1">
        <f>学習データ!D4278*$B$37</f>
        <v>0</v>
      </c>
      <c r="E4312" s="1">
        <f>学習データ!E4278*$B$37</f>
        <v>0</v>
      </c>
      <c r="F4312" s="1">
        <f>学習データ!F4278*$B$37</f>
        <v>0</v>
      </c>
      <c r="G4312" s="1">
        <f>学習データ!G4278*$B$37</f>
        <v>0</v>
      </c>
      <c r="H4312" s="1">
        <f>学習データ!H4278*$B$37</f>
        <v>0</v>
      </c>
      <c r="I4312" s="1">
        <f>学習データ!I4278*$B$37</f>
        <v>0</v>
      </c>
      <c r="J4312" s="1">
        <f>学習データ!J4278*$B$37</f>
        <v>0</v>
      </c>
      <c r="K4312" s="1">
        <f>学習データ!K4278*$B$37</f>
        <v>0</v>
      </c>
      <c r="L4312" s="1">
        <f>学習データ!L4278*$B$37</f>
        <v>0</v>
      </c>
      <c r="M4312" s="1">
        <f>学習データ!M4278*$B$37</f>
        <v>0</v>
      </c>
      <c r="N4312" s="1">
        <f>学習データ!N4278*$B$37</f>
        <v>250</v>
      </c>
      <c r="O4312" s="1">
        <f>学習データ!O4278*$B$37</f>
        <v>107</v>
      </c>
      <c r="P4312" s="1">
        <f>学習データ!P4278*$B$37</f>
        <v>0</v>
      </c>
      <c r="Q4312" s="1">
        <f>学習データ!Q4278*$B$37</f>
        <v>0</v>
      </c>
      <c r="R4312" s="1">
        <f>学習データ!R4278*$B$37</f>
        <v>0</v>
      </c>
      <c r="S4312" s="1">
        <f>学習データ!S4278*$B$37</f>
        <v>0</v>
      </c>
      <c r="T4312" s="1">
        <f>学習データ!T4278*$B$37</f>
        <v>0</v>
      </c>
      <c r="U4312" s="1">
        <f>学習データ!U4278*$B$37</f>
        <v>0</v>
      </c>
      <c r="V4312" s="1">
        <f>学習データ!V4278*$B$37</f>
        <v>0</v>
      </c>
      <c r="W4312" s="1">
        <f>学習データ!W4278*$B$37</f>
        <v>0</v>
      </c>
      <c r="X4312" s="1">
        <f>学習データ!X4278*$B$37</f>
        <v>0</v>
      </c>
      <c r="Y4312" s="1">
        <f>学習データ!Y4278*$B$37</f>
        <v>0</v>
      </c>
      <c r="Z4312" s="1">
        <f>学習データ!Z4278*$B$37</f>
        <v>0</v>
      </c>
      <c r="AA4312" s="1">
        <f>学習データ!AA4278*$B$37</f>
        <v>0</v>
      </c>
      <c r="AB4312" s="1">
        <f>学習データ!AB4278*$B$37</f>
        <v>0</v>
      </c>
      <c r="AC4312" s="1">
        <f>学習データ!AC4278*$B$37</f>
        <v>0</v>
      </c>
      <c r="AD4312" s="1">
        <f>学習データ!AD4278*$B$37</f>
        <v>0</v>
      </c>
      <c r="AE4312" s="14"/>
      <c r="AF4312" s="14"/>
      <c r="AG4312" s="14"/>
      <c r="AH4312" s="29"/>
      <c r="AI4312" s="25"/>
      <c r="AJ4312" s="7">
        <v>12</v>
      </c>
      <c r="AK4312" s="36">
        <f t="shared" ca="1" si="22531"/>
        <v>0</v>
      </c>
      <c r="AL4312" s="36">
        <f t="shared" ca="1" si="22532"/>
        <v>0</v>
      </c>
      <c r="AM4312" s="36">
        <f t="shared" ca="1" si="22533"/>
        <v>0</v>
      </c>
      <c r="AN4312" s="36">
        <f t="shared" ca="1" si="22534"/>
        <v>0</v>
      </c>
      <c r="AO4312" s="36">
        <f t="shared" ca="1" si="22535"/>
        <v>0</v>
      </c>
      <c r="AP4312" s="36">
        <f t="shared" ca="1" si="22536"/>
        <v>0.9882352941176471</v>
      </c>
      <c r="AQ4312" s="36">
        <f t="shared" ca="1" si="22537"/>
        <v>0.93725490196078431</v>
      </c>
      <c r="AR4312" s="36">
        <f t="shared" ca="1" si="22538"/>
        <v>0.77647058823529413</v>
      </c>
      <c r="AS4312" s="36">
        <f t="shared" ca="1" si="22539"/>
        <v>0.94901960784313721</v>
      </c>
      <c r="AT4312" s="36">
        <f t="shared" ca="1" si="22540"/>
        <v>7.8431372549019607E-3</v>
      </c>
      <c r="AU4312" s="36">
        <f t="shared" ca="1" si="22541"/>
        <v>0</v>
      </c>
      <c r="AV4312" s="36">
        <f t="shared" ca="1" si="22542"/>
        <v>0</v>
      </c>
      <c r="AW4312" s="36">
        <f t="shared" ca="1" si="22543"/>
        <v>0</v>
      </c>
      <c r="AX4312" s="36">
        <f t="shared" ca="1" si="22544"/>
        <v>0</v>
      </c>
      <c r="AY4312" s="25"/>
      <c r="AZ4312" s="7">
        <v>12</v>
      </c>
      <c r="BA4312" s="36">
        <f t="shared" ca="1" si="22545"/>
        <v>0</v>
      </c>
      <c r="BB4312" s="36">
        <f t="shared" ca="1" si="22546"/>
        <v>0</v>
      </c>
      <c r="BC4312" s="36">
        <f t="shared" ca="1" si="22547"/>
        <v>0</v>
      </c>
      <c r="BD4312" s="36">
        <f t="shared" ca="1" si="22548"/>
        <v>0</v>
      </c>
      <c r="BE4312" s="36">
        <f t="shared" ca="1" si="22549"/>
        <v>0</v>
      </c>
      <c r="BF4312" s="36">
        <f t="shared" ca="1" si="22550"/>
        <v>0.9882352941176471</v>
      </c>
      <c r="BG4312" s="36">
        <f t="shared" ca="1" si="22551"/>
        <v>0.93725490196078431</v>
      </c>
      <c r="BH4312" s="36">
        <f t="shared" ca="1" si="22552"/>
        <v>0</v>
      </c>
      <c r="BI4312" s="36">
        <f t="shared" ca="1" si="22553"/>
        <v>0.94901960784313721</v>
      </c>
      <c r="BJ4312" s="36">
        <f t="shared" ca="1" si="22554"/>
        <v>0</v>
      </c>
      <c r="BK4312" s="36">
        <f t="shared" ca="1" si="22555"/>
        <v>0</v>
      </c>
      <c r="BL4312" s="36">
        <f t="shared" ca="1" si="22556"/>
        <v>0</v>
      </c>
      <c r="BM4312" s="36">
        <f t="shared" ca="1" si="22557"/>
        <v>0</v>
      </c>
      <c r="BN4312" s="36">
        <f t="shared" ca="1" si="22558"/>
        <v>0</v>
      </c>
      <c r="BO4312" s="25"/>
      <c r="BP4312" s="25"/>
      <c r="BQ4312" s="23"/>
      <c r="BR4312" s="25"/>
      <c r="BS4312" s="25"/>
      <c r="BT4312" s="25"/>
      <c r="BU4312" s="25"/>
      <c r="BV4312" s="25"/>
      <c r="BW4312" s="25"/>
      <c r="BX4312" s="25"/>
      <c r="BY4312" s="25"/>
      <c r="BZ4312" s="25"/>
      <c r="CA4312" s="25"/>
      <c r="CB4312" s="25"/>
      <c r="CC4312" s="25"/>
      <c r="CD4312" s="25"/>
      <c r="CE4312" s="25"/>
      <c r="CF4312" s="25"/>
      <c r="CG4312" s="25"/>
      <c r="CH4312" s="25"/>
      <c r="CI4312" s="25"/>
      <c r="CJ4312" s="25"/>
      <c r="CK4312" s="25"/>
      <c r="CL4312" s="25"/>
      <c r="CM4312" s="25"/>
      <c r="CN4312" s="25"/>
      <c r="CO4312" s="25"/>
      <c r="CP4312" s="25"/>
      <c r="CQ4312" s="25"/>
      <c r="CR4312" s="25"/>
      <c r="CS4312" s="25"/>
      <c r="CT4312" s="25"/>
      <c r="CU4312" s="25"/>
      <c r="CV4312" s="25"/>
      <c r="CW4312" s="25"/>
      <c r="CX4312" s="25"/>
      <c r="CY4312" s="25"/>
      <c r="CZ4312" s="25"/>
      <c r="DA4312" s="25"/>
      <c r="DB4312" s="25"/>
      <c r="DC4312" s="25"/>
      <c r="DD4312" s="25"/>
      <c r="DE4312" s="40"/>
      <c r="DF4312" s="14"/>
      <c r="DG4312" s="14"/>
      <c r="DH4312" s="14"/>
      <c r="DI4312" s="14"/>
      <c r="DJ4312" s="14"/>
      <c r="DK4312" s="14"/>
      <c r="DL4312" s="14"/>
      <c r="DM4312" s="14"/>
      <c r="DN4312" s="25"/>
      <c r="DO4312" s="25"/>
      <c r="DP4312" s="25"/>
      <c r="DQ4312" s="25"/>
      <c r="DR4312" s="25"/>
      <c r="DS4312" s="25"/>
      <c r="DT4312" s="25"/>
      <c r="DU4312" s="25"/>
      <c r="DV4312" s="25"/>
      <c r="DW4312" s="25"/>
      <c r="DX4312" s="25"/>
      <c r="DY4312" s="25"/>
      <c r="DZ4312" s="25"/>
      <c r="EA4312" s="25"/>
      <c r="EB4312" s="25"/>
      <c r="EC4312" s="25"/>
      <c r="ED4312" s="25"/>
      <c r="EE4312" s="25"/>
      <c r="EF4312" s="29"/>
      <c r="EG4312" s="23"/>
      <c r="EH4312" s="50">
        <v>3</v>
      </c>
      <c r="EI4312" s="7">
        <v>0</v>
      </c>
      <c r="EJ4312" s="7">
        <v>1</v>
      </c>
      <c r="EK4312" s="7">
        <v>2</v>
      </c>
      <c r="EL4312" s="7">
        <v>3</v>
      </c>
      <c r="EM4312" s="7">
        <v>4</v>
      </c>
      <c r="EN4312" s="25"/>
      <c r="EO4312" s="50">
        <v>5</v>
      </c>
      <c r="EP4312" s="7">
        <v>1</v>
      </c>
      <c r="EQ4312" s="1">
        <f t="shared" ref="EQ4312" ca="1" si="22640">MAX(EJ4325:EK4326)</f>
        <v>0.52283599204221831</v>
      </c>
      <c r="ER4312" s="1">
        <f t="shared" ref="ER4312" ca="1" si="22641">MAX(EL4325:EM4326)</f>
        <v>4.8104524987397972E-2</v>
      </c>
      <c r="ES4312" s="25"/>
      <c r="ET4312" s="23"/>
      <c r="EU4312" s="14"/>
      <c r="EV4312" s="14"/>
      <c r="EW4312" s="14"/>
      <c r="EX4312" s="14"/>
      <c r="EY4312" s="14"/>
      <c r="EZ4312" s="14"/>
      <c r="FA4312" s="14"/>
      <c r="FB4312" s="14"/>
      <c r="FC4312" s="19"/>
    </row>
    <row r="4313" spans="1:159" x14ac:dyDescent="0.2">
      <c r="A4313" s="55"/>
      <c r="B4313" s="18">
        <v>13</v>
      </c>
      <c r="C4313" s="1">
        <f>学習データ!C4279*$B$37</f>
        <v>0</v>
      </c>
      <c r="D4313" s="1">
        <f>学習データ!D4279*$B$37</f>
        <v>0</v>
      </c>
      <c r="E4313" s="1">
        <f>学習データ!E4279*$B$37</f>
        <v>0</v>
      </c>
      <c r="F4313" s="1">
        <f>学習データ!F4279*$B$37</f>
        <v>0</v>
      </c>
      <c r="G4313" s="1">
        <f>学習データ!G4279*$B$37</f>
        <v>0</v>
      </c>
      <c r="H4313" s="1">
        <f>学習データ!H4279*$B$37</f>
        <v>0</v>
      </c>
      <c r="I4313" s="1">
        <f>学習データ!I4279*$B$37</f>
        <v>0</v>
      </c>
      <c r="J4313" s="1">
        <f>学習データ!J4279*$B$37</f>
        <v>0</v>
      </c>
      <c r="K4313" s="1">
        <f>学習データ!K4279*$B$37</f>
        <v>0</v>
      </c>
      <c r="L4313" s="1">
        <f>学習データ!L4279*$B$37</f>
        <v>0</v>
      </c>
      <c r="M4313" s="1">
        <f>学習データ!M4279*$B$37</f>
        <v>0</v>
      </c>
      <c r="N4313" s="1">
        <f>学習データ!N4279*$B$37</f>
        <v>225</v>
      </c>
      <c r="O4313" s="1">
        <f>学習データ!O4279*$B$37</f>
        <v>211</v>
      </c>
      <c r="P4313" s="1">
        <f>学習データ!P4279*$B$37</f>
        <v>9</v>
      </c>
      <c r="Q4313" s="1">
        <f>学習データ!Q4279*$B$37</f>
        <v>0</v>
      </c>
      <c r="R4313" s="1">
        <f>学習データ!R4279*$B$37</f>
        <v>0</v>
      </c>
      <c r="S4313" s="1">
        <f>学習データ!S4279*$B$37</f>
        <v>0</v>
      </c>
      <c r="T4313" s="1">
        <f>学習データ!T4279*$B$37</f>
        <v>0</v>
      </c>
      <c r="U4313" s="1">
        <f>学習データ!U4279*$B$37</f>
        <v>0</v>
      </c>
      <c r="V4313" s="1">
        <f>学習データ!V4279*$B$37</f>
        <v>0</v>
      </c>
      <c r="W4313" s="1">
        <f>学習データ!W4279*$B$37</f>
        <v>0</v>
      </c>
      <c r="X4313" s="1">
        <f>学習データ!X4279*$B$37</f>
        <v>0</v>
      </c>
      <c r="Y4313" s="1">
        <f>学習データ!Y4279*$B$37</f>
        <v>0</v>
      </c>
      <c r="Z4313" s="1">
        <f>学習データ!Z4279*$B$37</f>
        <v>0</v>
      </c>
      <c r="AA4313" s="1">
        <f>学習データ!AA4279*$B$37</f>
        <v>0</v>
      </c>
      <c r="AB4313" s="1">
        <f>学習データ!AB4279*$B$37</f>
        <v>0</v>
      </c>
      <c r="AC4313" s="1">
        <f>学習データ!AC4279*$B$37</f>
        <v>0</v>
      </c>
      <c r="AD4313" s="1">
        <f>学習データ!AD4279*$B$37</f>
        <v>0</v>
      </c>
      <c r="AE4313" s="14"/>
      <c r="AF4313" s="14"/>
      <c r="AG4313" s="14"/>
      <c r="AH4313" s="29"/>
      <c r="AI4313" s="25"/>
      <c r="AJ4313" s="7">
        <v>13</v>
      </c>
      <c r="AK4313" s="36">
        <f t="shared" ca="1" si="22531"/>
        <v>0</v>
      </c>
      <c r="AL4313" s="36">
        <f t="shared" ca="1" si="22532"/>
        <v>0</v>
      </c>
      <c r="AM4313" s="36">
        <f t="shared" ca="1" si="22533"/>
        <v>0</v>
      </c>
      <c r="AN4313" s="36">
        <f t="shared" ca="1" si="22534"/>
        <v>0</v>
      </c>
      <c r="AO4313" s="36">
        <f t="shared" ca="1" si="22535"/>
        <v>0</v>
      </c>
      <c r="AP4313" s="36">
        <f t="shared" ca="1" si="22536"/>
        <v>0.29411764705882354</v>
      </c>
      <c r="AQ4313" s="36">
        <f t="shared" ca="1" si="22537"/>
        <v>0.95294117647058818</v>
      </c>
      <c r="AR4313" s="36">
        <f t="shared" ca="1" si="22538"/>
        <v>0.95294117647058818</v>
      </c>
      <c r="AS4313" s="36">
        <f t="shared" ca="1" si="22539"/>
        <v>8.2352941176470587E-2</v>
      </c>
      <c r="AT4313" s="36">
        <f t="shared" ca="1" si="22540"/>
        <v>0</v>
      </c>
      <c r="AU4313" s="36">
        <f t="shared" ca="1" si="22541"/>
        <v>0</v>
      </c>
      <c r="AV4313" s="36">
        <f t="shared" ca="1" si="22542"/>
        <v>0</v>
      </c>
      <c r="AW4313" s="36">
        <f t="shared" ca="1" si="22543"/>
        <v>0</v>
      </c>
      <c r="AX4313" s="36">
        <f t="shared" ca="1" si="22544"/>
        <v>0</v>
      </c>
      <c r="AY4313" s="25"/>
      <c r="AZ4313" s="7">
        <v>13</v>
      </c>
      <c r="BA4313" s="36">
        <f t="shared" ca="1" si="22545"/>
        <v>0</v>
      </c>
      <c r="BB4313" s="36">
        <f t="shared" ca="1" si="22546"/>
        <v>0</v>
      </c>
      <c r="BC4313" s="36">
        <f t="shared" ca="1" si="22547"/>
        <v>0</v>
      </c>
      <c r="BD4313" s="36">
        <f t="shared" ca="1" si="22548"/>
        <v>0</v>
      </c>
      <c r="BE4313" s="36">
        <f t="shared" ca="1" si="22549"/>
        <v>0</v>
      </c>
      <c r="BF4313" s="36">
        <f t="shared" ca="1" si="22550"/>
        <v>0</v>
      </c>
      <c r="BG4313" s="36">
        <f t="shared" ca="1" si="22551"/>
        <v>0.95294117647058818</v>
      </c>
      <c r="BH4313" s="36">
        <f t="shared" ca="1" si="22552"/>
        <v>0.95294117647058818</v>
      </c>
      <c r="BI4313" s="36">
        <f t="shared" ca="1" si="22553"/>
        <v>0</v>
      </c>
      <c r="BJ4313" s="36">
        <f t="shared" ca="1" si="22554"/>
        <v>0</v>
      </c>
      <c r="BK4313" s="36">
        <f t="shared" ca="1" si="22555"/>
        <v>0</v>
      </c>
      <c r="BL4313" s="36">
        <f t="shared" ca="1" si="22556"/>
        <v>0</v>
      </c>
      <c r="BM4313" s="36">
        <f t="shared" ca="1" si="22557"/>
        <v>0</v>
      </c>
      <c r="BN4313" s="36">
        <f t="shared" ca="1" si="22558"/>
        <v>0</v>
      </c>
      <c r="BO4313" s="25"/>
      <c r="BP4313" s="25"/>
      <c r="BQ4313" s="23"/>
      <c r="BR4313" s="25" t="s">
        <v>27</v>
      </c>
      <c r="BS4313" s="25"/>
      <c r="BT4313" s="25"/>
      <c r="BU4313" s="25"/>
      <c r="BV4313" s="25"/>
      <c r="BW4313" s="25"/>
      <c r="BX4313" s="25" t="s">
        <v>26</v>
      </c>
      <c r="BY4313" s="25"/>
      <c r="BZ4313" s="25"/>
      <c r="CA4313" s="25"/>
      <c r="CB4313" s="25"/>
      <c r="CC4313" s="25"/>
      <c r="CD4313" s="25"/>
      <c r="CE4313" s="25" t="s">
        <v>28</v>
      </c>
      <c r="CF4313" s="25"/>
      <c r="CG4313" s="25"/>
      <c r="CH4313" s="25"/>
      <c r="CI4313" s="25"/>
      <c r="CJ4313" s="25"/>
      <c r="CK4313" s="25" t="s">
        <v>26</v>
      </c>
      <c r="CL4313" s="25"/>
      <c r="CM4313" s="25"/>
      <c r="CN4313" s="25"/>
      <c r="CO4313" s="25"/>
      <c r="CP4313" s="25"/>
      <c r="CQ4313" s="25"/>
      <c r="CR4313" s="25"/>
      <c r="CS4313" s="25"/>
      <c r="CT4313" s="25"/>
      <c r="CU4313" s="25"/>
      <c r="CV4313" s="25"/>
      <c r="CW4313" s="25"/>
      <c r="CX4313" s="25"/>
      <c r="CY4313" s="25"/>
      <c r="CZ4313" s="25"/>
      <c r="DA4313" s="25"/>
      <c r="DB4313" s="25"/>
      <c r="DC4313" s="25"/>
      <c r="DD4313" s="25"/>
      <c r="DE4313" s="40"/>
      <c r="DF4313" s="25"/>
      <c r="DG4313" s="14" t="s">
        <v>29</v>
      </c>
      <c r="DH4313" s="14"/>
      <c r="DI4313" s="14"/>
      <c r="DJ4313" s="14"/>
      <c r="DK4313" s="14"/>
      <c r="DL4313" s="14"/>
      <c r="DM4313" s="14"/>
      <c r="DN4313" s="14"/>
      <c r="DO4313" s="25"/>
      <c r="DP4313" s="14" t="s">
        <v>29</v>
      </c>
      <c r="DQ4313" s="14"/>
      <c r="DR4313" s="14"/>
      <c r="DS4313" s="14"/>
      <c r="DT4313" s="14"/>
      <c r="DU4313" s="14"/>
      <c r="DV4313" s="14"/>
      <c r="DW4313" s="14"/>
      <c r="DX4313" s="14"/>
      <c r="DY4313" s="14"/>
      <c r="DZ4313" s="14"/>
      <c r="EA4313" s="14"/>
      <c r="EB4313" s="14"/>
      <c r="EC4313" s="14"/>
      <c r="ED4313" s="14"/>
      <c r="EE4313" s="14"/>
      <c r="EF4313" s="19"/>
      <c r="EG4313" s="23"/>
      <c r="EH4313" s="50"/>
      <c r="EI4313" s="7">
        <v>1</v>
      </c>
      <c r="EJ4313" s="1">
        <f t="shared" ref="EJ4313:EJ4316" ca="1" si="22642">1/(1+EXP(-SUMPRODUCT($EI$26:$EK$28,DZ4301:EB4303)+$EL$26))</f>
        <v>0.1628149537241019</v>
      </c>
      <c r="EK4313" s="1">
        <f t="shared" ref="EK4313:EK4316" ca="1" si="22643">1/(1+EXP(-SUMPRODUCT($EI$26:$EK$28,EA4301:EC4303)+$EL$26))</f>
        <v>8.0913968452567112E-5</v>
      </c>
      <c r="EL4313" s="1">
        <f t="shared" ref="EL4313:EL4316" ca="1" si="22644">1/(1+EXP(-SUMPRODUCT($EI$26:$EK$28,EB4301:ED4303)+$EL$26))</f>
        <v>5.801884667601355E-2</v>
      </c>
      <c r="EM4313" s="1">
        <f t="shared" ref="EM4313:EM4316" ca="1" si="22645">1/(1+EXP(-SUMPRODUCT($EI$26:$EK$28,EC4301:EE4303)+$EL$26))</f>
        <v>0.28783824408292236</v>
      </c>
      <c r="EN4313" s="25"/>
      <c r="EO4313" s="50"/>
      <c r="EP4313" s="7">
        <v>2</v>
      </c>
      <c r="EQ4313" s="1">
        <f t="shared" ref="EQ4313" ca="1" si="22646">MAX(EJ4327:EK4328)</f>
        <v>0.34918771669496262</v>
      </c>
      <c r="ER4313" s="1">
        <f t="shared" ref="ER4313" ca="1" si="22647">MAX(EL4327:EM4328)</f>
        <v>8.511776295412854E-2</v>
      </c>
      <c r="ES4313" s="25"/>
      <c r="ET4313" s="23"/>
      <c r="EU4313" s="14"/>
      <c r="EV4313" s="14"/>
      <c r="EW4313" s="14"/>
      <c r="EX4313" s="14"/>
      <c r="EY4313" s="14"/>
      <c r="EZ4313" s="14"/>
      <c r="FA4313" s="14"/>
      <c r="FB4313" s="14"/>
      <c r="FC4313" s="19"/>
    </row>
    <row r="4314" spans="1:159" x14ac:dyDescent="0.2">
      <c r="A4314" s="55"/>
      <c r="B4314" s="18">
        <v>14</v>
      </c>
      <c r="C4314" s="1">
        <f>学習データ!C4280*$B$37</f>
        <v>0</v>
      </c>
      <c r="D4314" s="1">
        <f>学習データ!D4280*$B$37</f>
        <v>0</v>
      </c>
      <c r="E4314" s="1">
        <f>学習データ!E4280*$B$37</f>
        <v>0</v>
      </c>
      <c r="F4314" s="1">
        <f>学習データ!F4280*$B$37</f>
        <v>0</v>
      </c>
      <c r="G4314" s="1">
        <f>学習データ!G4280*$B$37</f>
        <v>0</v>
      </c>
      <c r="H4314" s="1">
        <f>学習データ!H4280*$B$37</f>
        <v>0</v>
      </c>
      <c r="I4314" s="1">
        <f>学習データ!I4280*$B$37</f>
        <v>0</v>
      </c>
      <c r="J4314" s="1">
        <f>学習データ!J4280*$B$37</f>
        <v>0</v>
      </c>
      <c r="K4314" s="1">
        <f>学習データ!K4280*$B$37</f>
        <v>0</v>
      </c>
      <c r="L4314" s="1">
        <f>学習データ!L4280*$B$37</f>
        <v>0</v>
      </c>
      <c r="M4314" s="1">
        <f>学習データ!M4280*$B$37</f>
        <v>0</v>
      </c>
      <c r="N4314" s="1">
        <f>学習データ!N4280*$B$37</f>
        <v>110</v>
      </c>
      <c r="O4314" s="1">
        <f>学習データ!O4280*$B$37</f>
        <v>254</v>
      </c>
      <c r="P4314" s="1">
        <f>学習データ!P4280*$B$37</f>
        <v>72</v>
      </c>
      <c r="Q4314" s="1">
        <f>学習データ!Q4280*$B$37</f>
        <v>0</v>
      </c>
      <c r="R4314" s="1">
        <f>学習データ!R4280*$B$37</f>
        <v>0</v>
      </c>
      <c r="S4314" s="1">
        <f>学習データ!S4280*$B$37</f>
        <v>0</v>
      </c>
      <c r="T4314" s="1">
        <f>学習データ!T4280*$B$37</f>
        <v>0</v>
      </c>
      <c r="U4314" s="1">
        <f>学習データ!U4280*$B$37</f>
        <v>0</v>
      </c>
      <c r="V4314" s="1">
        <f>学習データ!V4280*$B$37</f>
        <v>0</v>
      </c>
      <c r="W4314" s="1">
        <f>学習データ!W4280*$B$37</f>
        <v>0</v>
      </c>
      <c r="X4314" s="1">
        <f>学習データ!X4280*$B$37</f>
        <v>0</v>
      </c>
      <c r="Y4314" s="1">
        <f>学習データ!Y4280*$B$37</f>
        <v>0</v>
      </c>
      <c r="Z4314" s="1">
        <f>学習データ!Z4280*$B$37</f>
        <v>0</v>
      </c>
      <c r="AA4314" s="1">
        <f>学習データ!AA4280*$B$37</f>
        <v>0</v>
      </c>
      <c r="AB4314" s="1">
        <f>学習データ!AB4280*$B$37</f>
        <v>0</v>
      </c>
      <c r="AC4314" s="1">
        <f>学習データ!AC4280*$B$37</f>
        <v>0</v>
      </c>
      <c r="AD4314" s="1">
        <f>学習データ!AD4280*$B$37</f>
        <v>0</v>
      </c>
      <c r="AE4314" s="14"/>
      <c r="AF4314" s="14"/>
      <c r="AG4314" s="14"/>
      <c r="AH4314" s="29"/>
      <c r="AI4314" s="25"/>
      <c r="AJ4314" s="7">
        <v>14</v>
      </c>
      <c r="AK4314" s="36">
        <f t="shared" ca="1" si="22531"/>
        <v>0</v>
      </c>
      <c r="AL4314" s="36">
        <f t="shared" ca="1" si="22532"/>
        <v>0</v>
      </c>
      <c r="AM4314" s="36">
        <f t="shared" ca="1" si="22533"/>
        <v>0</v>
      </c>
      <c r="AN4314" s="36">
        <f t="shared" ca="1" si="22534"/>
        <v>0</v>
      </c>
      <c r="AO4314" s="36">
        <f t="shared" ca="1" si="22535"/>
        <v>0</v>
      </c>
      <c r="AP4314" s="36">
        <f t="shared" ca="1" si="22536"/>
        <v>0</v>
      </c>
      <c r="AQ4314" s="36">
        <f t="shared" ca="1" si="22537"/>
        <v>0</v>
      </c>
      <c r="AR4314" s="36">
        <f t="shared" ca="1" si="22538"/>
        <v>0</v>
      </c>
      <c r="AS4314" s="36">
        <f t="shared" ca="1" si="22539"/>
        <v>0</v>
      </c>
      <c r="AT4314" s="36">
        <f t="shared" ca="1" si="22540"/>
        <v>0</v>
      </c>
      <c r="AU4314" s="36">
        <f t="shared" ca="1" si="22541"/>
        <v>0</v>
      </c>
      <c r="AV4314" s="36">
        <f t="shared" ca="1" si="22542"/>
        <v>0</v>
      </c>
      <c r="AW4314" s="36">
        <f t="shared" ca="1" si="22543"/>
        <v>0</v>
      </c>
      <c r="AX4314" s="36">
        <f t="shared" ca="1" si="22544"/>
        <v>0</v>
      </c>
      <c r="AY4314" s="25"/>
      <c r="AZ4314" s="7">
        <v>14</v>
      </c>
      <c r="BA4314" s="36">
        <f t="shared" ca="1" si="22545"/>
        <v>0</v>
      </c>
      <c r="BB4314" s="36">
        <f t="shared" ca="1" si="22546"/>
        <v>0</v>
      </c>
      <c r="BC4314" s="36">
        <f t="shared" ca="1" si="22547"/>
        <v>0</v>
      </c>
      <c r="BD4314" s="36">
        <f t="shared" ca="1" si="22548"/>
        <v>0</v>
      </c>
      <c r="BE4314" s="36">
        <f t="shared" ca="1" si="22549"/>
        <v>0</v>
      </c>
      <c r="BF4314" s="36">
        <f t="shared" ca="1" si="22550"/>
        <v>0</v>
      </c>
      <c r="BG4314" s="36">
        <f t="shared" ca="1" si="22551"/>
        <v>0</v>
      </c>
      <c r="BH4314" s="36">
        <f t="shared" ca="1" si="22552"/>
        <v>0</v>
      </c>
      <c r="BI4314" s="36">
        <f t="shared" ca="1" si="22553"/>
        <v>0</v>
      </c>
      <c r="BJ4314" s="36">
        <f t="shared" ca="1" si="22554"/>
        <v>0</v>
      </c>
      <c r="BK4314" s="36">
        <f t="shared" ca="1" si="22555"/>
        <v>0</v>
      </c>
      <c r="BL4314" s="36">
        <f t="shared" ca="1" si="22556"/>
        <v>0</v>
      </c>
      <c r="BM4314" s="36">
        <f t="shared" ca="1" si="22557"/>
        <v>0</v>
      </c>
      <c r="BN4314" s="36">
        <f t="shared" ca="1" si="22558"/>
        <v>0</v>
      </c>
      <c r="BO4314" s="25"/>
      <c r="BP4314" s="25"/>
      <c r="BQ4314" s="23"/>
      <c r="BR4314" s="7">
        <v>0</v>
      </c>
      <c r="BS4314" s="7">
        <v>1</v>
      </c>
      <c r="BT4314" s="7">
        <v>2</v>
      </c>
      <c r="BU4314" s="7">
        <v>3</v>
      </c>
      <c r="BV4314" s="7">
        <v>4</v>
      </c>
      <c r="BW4314" s="7">
        <v>5</v>
      </c>
      <c r="BX4314" s="7">
        <v>6</v>
      </c>
      <c r="BY4314" s="7">
        <v>7</v>
      </c>
      <c r="BZ4314" s="7">
        <v>8</v>
      </c>
      <c r="CA4314" s="7">
        <v>9</v>
      </c>
      <c r="CB4314" s="7">
        <v>10</v>
      </c>
      <c r="CC4314" s="7">
        <v>11</v>
      </c>
      <c r="CD4314" s="25"/>
      <c r="CE4314" s="7">
        <v>0</v>
      </c>
      <c r="CF4314" s="7">
        <v>1</v>
      </c>
      <c r="CG4314" s="7">
        <v>2</v>
      </c>
      <c r="CH4314" s="7">
        <v>3</v>
      </c>
      <c r="CI4314" s="7">
        <v>4</v>
      </c>
      <c r="CJ4314" s="7">
        <v>5</v>
      </c>
      <c r="CK4314" s="7">
        <v>6</v>
      </c>
      <c r="CL4314" s="7">
        <v>7</v>
      </c>
      <c r="CM4314" s="7">
        <v>8</v>
      </c>
      <c r="CN4314" s="7">
        <v>9</v>
      </c>
      <c r="CO4314" s="7">
        <v>10</v>
      </c>
      <c r="CP4314" s="7">
        <v>11</v>
      </c>
      <c r="CQ4314" s="25"/>
      <c r="CR4314" s="25"/>
      <c r="CS4314" s="25"/>
      <c r="CT4314" s="25"/>
      <c r="CU4314" s="25"/>
      <c r="CV4314" s="25"/>
      <c r="CW4314" s="25"/>
      <c r="CX4314" s="25"/>
      <c r="CY4314" s="25"/>
      <c r="CZ4314" s="25"/>
      <c r="DA4314" s="25"/>
      <c r="DB4314" s="25"/>
      <c r="DC4314" s="25"/>
      <c r="DD4314" s="25"/>
      <c r="DE4314" s="40"/>
      <c r="DF4314" s="50">
        <v>4</v>
      </c>
      <c r="DG4314" s="7">
        <v>0</v>
      </c>
      <c r="DH4314" s="7">
        <v>1</v>
      </c>
      <c r="DI4314" s="7">
        <v>2</v>
      </c>
      <c r="DJ4314" s="7">
        <v>3</v>
      </c>
      <c r="DK4314" s="7">
        <v>4</v>
      </c>
      <c r="DL4314" s="7">
        <v>5</v>
      </c>
      <c r="DM4314" s="7">
        <v>6</v>
      </c>
      <c r="DN4314" s="14"/>
      <c r="DO4314" s="50">
        <v>5</v>
      </c>
      <c r="DP4314" s="7">
        <v>0</v>
      </c>
      <c r="DQ4314" s="7">
        <v>1</v>
      </c>
      <c r="DR4314" s="7">
        <v>2</v>
      </c>
      <c r="DS4314" s="7">
        <v>3</v>
      </c>
      <c r="DT4314" s="7">
        <v>4</v>
      </c>
      <c r="DU4314" s="7">
        <v>5</v>
      </c>
      <c r="DV4314" s="7">
        <v>6</v>
      </c>
      <c r="DW4314" s="14"/>
      <c r="DX4314" s="14"/>
      <c r="DY4314" s="14"/>
      <c r="DZ4314" s="14"/>
      <c r="EA4314" s="14"/>
      <c r="EB4314" s="14"/>
      <c r="EC4314" s="14"/>
      <c r="ED4314" s="14"/>
      <c r="EE4314" s="14"/>
      <c r="EF4314" s="19"/>
      <c r="EG4314" s="23"/>
      <c r="EH4314" s="50"/>
      <c r="EI4314" s="7">
        <v>2</v>
      </c>
      <c r="EJ4314" s="1">
        <f t="shared" ca="1" si="22642"/>
        <v>0.9966264778847157</v>
      </c>
      <c r="EK4314" s="1">
        <f t="shared" ca="1" si="22643"/>
        <v>5.2439075710865053E-3</v>
      </c>
      <c r="EL4314" s="1">
        <f t="shared" ca="1" si="22644"/>
        <v>4.2548636656212196E-2</v>
      </c>
      <c r="EM4314" s="1">
        <f t="shared" ca="1" si="22645"/>
        <v>0.39700054621364261</v>
      </c>
      <c r="EN4314" s="25"/>
      <c r="EO4314" s="25"/>
      <c r="EP4314" s="25"/>
      <c r="EQ4314" s="25"/>
      <c r="ER4314" s="25"/>
      <c r="ES4314" s="25"/>
      <c r="ET4314" s="23"/>
      <c r="EU4314" s="14"/>
      <c r="EV4314" s="14"/>
      <c r="EW4314" s="14"/>
      <c r="EX4314" s="14"/>
      <c r="EY4314" s="14"/>
      <c r="EZ4314" s="14"/>
      <c r="FA4314" s="14"/>
      <c r="FB4314" s="14"/>
      <c r="FC4314" s="19"/>
    </row>
    <row r="4315" spans="1:159" x14ac:dyDescent="0.2">
      <c r="A4315" s="55"/>
      <c r="B4315" s="18">
        <v>15</v>
      </c>
      <c r="C4315" s="1">
        <f>学習データ!C4281*$B$37</f>
        <v>0</v>
      </c>
      <c r="D4315" s="1">
        <f>学習データ!D4281*$B$37</f>
        <v>0</v>
      </c>
      <c r="E4315" s="1">
        <f>学習データ!E4281*$B$37</f>
        <v>0</v>
      </c>
      <c r="F4315" s="1">
        <f>学習データ!F4281*$B$37</f>
        <v>0</v>
      </c>
      <c r="G4315" s="1">
        <f>学習データ!G4281*$B$37</f>
        <v>0</v>
      </c>
      <c r="H4315" s="1">
        <f>学習データ!H4281*$B$37</f>
        <v>0</v>
      </c>
      <c r="I4315" s="1">
        <f>学習データ!I4281*$B$37</f>
        <v>0</v>
      </c>
      <c r="J4315" s="1">
        <f>学習データ!J4281*$B$37</f>
        <v>0</v>
      </c>
      <c r="K4315" s="1">
        <f>学習データ!K4281*$B$37</f>
        <v>0</v>
      </c>
      <c r="L4315" s="1">
        <f>学習データ!L4281*$B$37</f>
        <v>0</v>
      </c>
      <c r="M4315" s="1">
        <f>学習データ!M4281*$B$37</f>
        <v>0</v>
      </c>
      <c r="N4315" s="1">
        <f>学習データ!N4281*$B$37</f>
        <v>34</v>
      </c>
      <c r="O4315" s="1">
        <f>学習データ!O4281*$B$37</f>
        <v>245</v>
      </c>
      <c r="P4315" s="1">
        <f>学習データ!P4281*$B$37</f>
        <v>248</v>
      </c>
      <c r="Q4315" s="1">
        <f>学習データ!Q4281*$B$37</f>
        <v>138</v>
      </c>
      <c r="R4315" s="1">
        <f>学習データ!R4281*$B$37</f>
        <v>11</v>
      </c>
      <c r="S4315" s="1">
        <f>学習データ!S4281*$B$37</f>
        <v>0</v>
      </c>
      <c r="T4315" s="1">
        <f>学習データ!T4281*$B$37</f>
        <v>0</v>
      </c>
      <c r="U4315" s="1">
        <f>学習データ!U4281*$B$37</f>
        <v>0</v>
      </c>
      <c r="V4315" s="1">
        <f>学習データ!V4281*$B$37</f>
        <v>0</v>
      </c>
      <c r="W4315" s="1">
        <f>学習データ!W4281*$B$37</f>
        <v>0</v>
      </c>
      <c r="X4315" s="1">
        <f>学習データ!X4281*$B$37</f>
        <v>0</v>
      </c>
      <c r="Y4315" s="1">
        <f>学習データ!Y4281*$B$37</f>
        <v>0</v>
      </c>
      <c r="Z4315" s="1">
        <f>学習データ!Z4281*$B$37</f>
        <v>0</v>
      </c>
      <c r="AA4315" s="1">
        <f>学習データ!AA4281*$B$37</f>
        <v>0</v>
      </c>
      <c r="AB4315" s="1">
        <f>学習データ!AB4281*$B$37</f>
        <v>0</v>
      </c>
      <c r="AC4315" s="1">
        <f>学習データ!AC4281*$B$37</f>
        <v>0</v>
      </c>
      <c r="AD4315" s="1">
        <f>学習データ!AD4281*$B$37</f>
        <v>0</v>
      </c>
      <c r="AE4315" s="14"/>
      <c r="AF4315" s="14"/>
      <c r="AG4315" s="14"/>
      <c r="AH4315" s="29"/>
      <c r="AI4315" s="25"/>
      <c r="AJ4315" s="25"/>
      <c r="AK4315" s="25"/>
      <c r="AL4315" s="25"/>
      <c r="AM4315" s="25"/>
      <c r="AN4315" s="25"/>
      <c r="AO4315" s="25"/>
      <c r="AP4315" s="25"/>
      <c r="AQ4315" s="25"/>
      <c r="AR4315" s="25"/>
      <c r="AS4315" s="25"/>
      <c r="AT4315" s="25"/>
      <c r="AU4315" s="25"/>
      <c r="AV4315" s="25"/>
      <c r="AW4315" s="25"/>
      <c r="AX4315" s="25"/>
      <c r="AY4315" s="25"/>
      <c r="AZ4315" s="25"/>
      <c r="BA4315" s="25"/>
      <c r="BB4315" s="25"/>
      <c r="BC4315" s="25"/>
      <c r="BD4315" s="25"/>
      <c r="BE4315" s="25"/>
      <c r="BF4315" s="25"/>
      <c r="BG4315" s="25"/>
      <c r="BH4315" s="25"/>
      <c r="BI4315" s="25"/>
      <c r="BJ4315" s="25"/>
      <c r="BK4315" s="25"/>
      <c r="BL4315" s="25"/>
      <c r="BM4315" s="25"/>
      <c r="BN4315" s="25"/>
      <c r="BO4315" s="25"/>
      <c r="BP4315" s="25"/>
      <c r="BQ4315" s="23"/>
      <c r="BR4315" s="7">
        <v>1</v>
      </c>
      <c r="BS4315" s="1">
        <f t="shared" ref="BS4315:BS4325" ca="1" si="22648">1/(1+EXP(-SUMPRODUCT($BS$27:$BV$30,BA4301:BD4304)+$BW$27))</f>
        <v>0.23714300153605961</v>
      </c>
      <c r="BT4315" s="1">
        <f t="shared" ref="BT4315:BT4325" ca="1" si="22649">1/(1+EXP(-SUMPRODUCT($BS$27:$BV$30,BB4301:BE4304)+$BW$27))</f>
        <v>0.23714300153605961</v>
      </c>
      <c r="BU4315" s="1">
        <f t="shared" ref="BU4315:BU4325" ca="1" si="22650">1/(1+EXP(-SUMPRODUCT($BS$27:$BV$30,BC4301:BF4304)+$BW$27))</f>
        <v>0.2284207201397043</v>
      </c>
      <c r="BV4315" s="1">
        <f t="shared" ref="BV4315:BV4325" ca="1" si="22651">1/(1+EXP(-SUMPRODUCT($BS$27:$BV$30,BD4301:BG4304)+$BW$27))</f>
        <v>9.8432925545999694E-2</v>
      </c>
      <c r="BW4315" s="1">
        <f t="shared" ref="BW4315:BW4325" ca="1" si="22652">1/(1+EXP(-SUMPRODUCT($BS$27:$BV$30,BE4301:BH4304)+$BW$27))</f>
        <v>0.91184268627931575</v>
      </c>
      <c r="BX4315" s="1">
        <f t="shared" ref="BX4315:BX4325" ca="1" si="22653">1/(1+EXP(-SUMPRODUCT($BS$27:$BV$30,BF4301:BI4304)+$BW$27))</f>
        <v>5.4819998204674231E-2</v>
      </c>
      <c r="BY4315" s="1">
        <f t="shared" ref="BY4315:BY4325" ca="1" si="22654">1/(1+EXP(-SUMPRODUCT($BS$27:$BV$30,BG4301:BJ4304)+$BW$27))</f>
        <v>0.12566419565200793</v>
      </c>
      <c r="BZ4315" s="1">
        <f t="shared" ref="BZ4315:BZ4325" ca="1" si="22655">1/(1+EXP(-SUMPRODUCT($BS$27:$BV$30,BH4301:BK4304)+$BW$27))</f>
        <v>0.26261892801654219</v>
      </c>
      <c r="CA4315" s="1">
        <f t="shared" ref="CA4315:CA4325" ca="1" si="22656">1/(1+EXP(-SUMPRODUCT($BS$27:$BV$30,BI4301:BL4304)+$BW$27))</f>
        <v>0.20909374520246549</v>
      </c>
      <c r="CB4315" s="1">
        <f t="shared" ref="CB4315:CB4325" ca="1" si="22657">1/(1+EXP(-SUMPRODUCT($BS$27:$BV$30,BJ4301:BM4304)+$BW$27))</f>
        <v>0.23714300153605961</v>
      </c>
      <c r="CC4315" s="1">
        <f t="shared" ref="CC4315:CC4325" ca="1" si="22658">1/(1+EXP(-SUMPRODUCT($BS$27:$BV$30,BK4301:BN4304)+$BW$27))</f>
        <v>0.23714300153605961</v>
      </c>
      <c r="CD4315" s="25"/>
      <c r="CE4315" s="7">
        <v>1</v>
      </c>
      <c r="CF4315" s="1">
        <f t="shared" ref="CF4315:CF4325" ca="1" si="22659">1/(1+EXP(-SUMPRODUCT($BS$31:$BV$34,BA4301:BD4304)+$BW$31))</f>
        <v>0.42673007297672289</v>
      </c>
      <c r="CG4315" s="1">
        <f t="shared" ref="CG4315:CG4325" ca="1" si="22660">1/(1+EXP(-SUMPRODUCT($BS$31:$BV$34,BB4301:BE4304)+$BW$31))</f>
        <v>0.42673007297672289</v>
      </c>
      <c r="CH4315" s="1">
        <f t="shared" ref="CH4315:CH4325" ca="1" si="22661">1/(1+EXP(-SUMPRODUCT($BS$31:$BV$34,BC4301:BF4304)+$BW$31))</f>
        <v>0.8144242503400877</v>
      </c>
      <c r="CI4315" s="1">
        <f t="shared" ref="CI4315:CI4325" ca="1" si="22662">1/(1+EXP(-SUMPRODUCT($BS$31:$BV$34,BD4301:BG4304)+$BW$31))</f>
        <v>0.77738084943928742</v>
      </c>
      <c r="CJ4315" s="1">
        <f t="shared" ref="CJ4315:CJ4325" ca="1" si="22663">1/(1+EXP(-SUMPRODUCT($BS$31:$BV$34,BE4301:BH4304)+$BW$31))</f>
        <v>0.96015658298438633</v>
      </c>
      <c r="CK4315" s="1">
        <f t="shared" ref="CK4315:CK4325" ca="1" si="22664">1/(1+EXP(-SUMPRODUCT($BS$31:$BV$34,BF4301:BI4304)+$BW$31))</f>
        <v>0.83535868306246586</v>
      </c>
      <c r="CL4315" s="1">
        <f t="shared" ref="CL4315:CL4325" ca="1" si="22665">1/(1+EXP(-SUMPRODUCT($BS$31:$BV$34,BG4301:BJ4304)+$BW$31))</f>
        <v>0.97278814638783073</v>
      </c>
      <c r="CM4315" s="1">
        <f t="shared" ref="CM4315:CM4325" ca="1" si="22666">1/(1+EXP(-SUMPRODUCT($BS$31:$BV$34,BH4301:BK4304)+$BW$31))</f>
        <v>0.91883145317136117</v>
      </c>
      <c r="CN4315" s="1">
        <f t="shared" ref="CN4315:CN4325" ca="1" si="22667">1/(1+EXP(-SUMPRODUCT($BS$31:$BV$34,BI4301:BL4304)+$BW$31))</f>
        <v>0.44599865473893091</v>
      </c>
      <c r="CO4315" s="1">
        <f t="shared" ref="CO4315:CO4325" ca="1" si="22668">1/(1+EXP(-SUMPRODUCT($BS$31:$BV$34,BJ4301:BM4304)+$BW$31))</f>
        <v>0.42673007297672289</v>
      </c>
      <c r="CP4315" s="1">
        <f t="shared" ref="CP4315:CP4325" ca="1" si="22669">1/(1+EXP(-SUMPRODUCT($BS$31:$BV$34,BK4301:BN4304)+$BW$31))</f>
        <v>0.42673007297672289</v>
      </c>
      <c r="CQ4315" s="25"/>
      <c r="CR4315" s="25"/>
      <c r="CS4315" s="25"/>
      <c r="CT4315" s="25"/>
      <c r="CU4315" s="25"/>
      <c r="CV4315" s="25"/>
      <c r="CW4315" s="25"/>
      <c r="CX4315" s="25"/>
      <c r="CY4315" s="25"/>
      <c r="CZ4315" s="25"/>
      <c r="DA4315" s="25"/>
      <c r="DB4315" s="25"/>
      <c r="DC4315" s="25"/>
      <c r="DD4315" s="25"/>
      <c r="DE4315" s="40"/>
      <c r="DF4315" s="50"/>
      <c r="DG4315" s="7">
        <v>1</v>
      </c>
      <c r="DH4315" s="1">
        <f t="shared" ref="DH4315:DH4320" ca="1" si="22670">MAX(OFFSET(BS4315,$BR4314,BR$54,2,2))*$DF$37</f>
        <v>0.23714300153605961</v>
      </c>
      <c r="DI4315" s="1">
        <f t="shared" ref="DI4315:DI4320" ca="1" si="22671">MAX(OFFSET(BT4315,$BR4314,BS$54,2,2))*$DF$37</f>
        <v>0.23011193543534722</v>
      </c>
      <c r="DJ4315" s="1">
        <f t="shared" ref="DJ4315:DJ4320" ca="1" si="22672">MAX(OFFSET(BU4315,$BR4314,BT$54,2,2))*$DF$37</f>
        <v>0.99858050653568764</v>
      </c>
      <c r="DK4315" s="1">
        <f t="shared" ref="DK4315:DK4320" ca="1" si="22673">MAX(OFFSET(BV4315,$BR4314,BU$54,2,2))*$DF$37</f>
        <v>0.91289339768542743</v>
      </c>
      <c r="DL4315" s="1">
        <f t="shared" ref="DL4315:DL4320" ca="1" si="22674">MAX(OFFSET(BW4315,$BR4314,BV$54,2,2))*$DF$37</f>
        <v>0.90405117742279439</v>
      </c>
      <c r="DM4315" s="1">
        <f t="shared" ref="DM4315:DM4320" ca="1" si="22675">MAX(OFFSET(BX4315,$BR4314,BW$54,2,2))*$DF$37</f>
        <v>0.23714300153605961</v>
      </c>
      <c r="DN4315" s="14"/>
      <c r="DO4315" s="50"/>
      <c r="DP4315" s="7">
        <v>1</v>
      </c>
      <c r="DQ4315" s="1">
        <f t="shared" ref="DQ4315:DQ4320" ca="1" si="22676">MAX(OFFSET(CF4315,$CE4314,CE$54,2,2))*$DF$37</f>
        <v>0.42673007297672289</v>
      </c>
      <c r="DR4315" s="1">
        <f t="shared" ref="DR4315:DR4320" ca="1" si="22677">MAX(OFFSET(CG4315,$CE4314,CF$54,2,2))*$DF$37</f>
        <v>0.8144242503400877</v>
      </c>
      <c r="DS4315" s="1">
        <f t="shared" ref="DS4315:DS4320" ca="1" si="22678">MAX(OFFSET(CH4315,$CE4314,CG$54,2,2))*$DF$37</f>
        <v>0.999764840002905</v>
      </c>
      <c r="DT4315" s="1">
        <f t="shared" ref="DT4315:DT4320" ca="1" si="22679">MAX(OFFSET(CI4315,$CE4314,CH$54,2,2))*$DF$37</f>
        <v>0.99088884498248031</v>
      </c>
      <c r="DU4315" s="1">
        <f t="shared" ref="DU4315:DU4320" ca="1" si="22680">MAX(OFFSET(CJ4315,$CE4314,CI$54,2,2))*$DF$37</f>
        <v>0.75277077289643035</v>
      </c>
      <c r="DV4315" s="1">
        <f t="shared" ref="DV4315:DV4320" ca="1" si="22681">MAX(OFFSET(CK4315,$CE4314,CJ$54,2,2))*$DF$37</f>
        <v>0.42673007297672289</v>
      </c>
      <c r="DW4315" s="14"/>
      <c r="DX4315" s="14"/>
      <c r="DY4315" s="14"/>
      <c r="DZ4315" s="14"/>
      <c r="EA4315" s="14"/>
      <c r="EB4315" s="14"/>
      <c r="EC4315" s="14"/>
      <c r="ED4315" s="14"/>
      <c r="EE4315" s="14"/>
      <c r="EF4315" s="19"/>
      <c r="EG4315" s="23"/>
      <c r="EH4315" s="50"/>
      <c r="EI4315" s="7">
        <v>3</v>
      </c>
      <c r="EJ4315" s="1">
        <f t="shared" ca="1" si="22642"/>
        <v>0.99427568968150648</v>
      </c>
      <c r="EK4315" s="1">
        <f t="shared" ca="1" si="22643"/>
        <v>3.2315701890384021E-4</v>
      </c>
      <c r="EL4315" s="1">
        <f t="shared" ca="1" si="22644"/>
        <v>1.9021045120961555E-4</v>
      </c>
      <c r="EM4315" s="1">
        <f t="shared" ca="1" si="22645"/>
        <v>5.6530083959152176E-2</v>
      </c>
      <c r="EN4315" s="25"/>
      <c r="EO4315" s="25"/>
      <c r="EP4315" s="25"/>
      <c r="EQ4315" s="25"/>
      <c r="ER4315" s="25"/>
      <c r="ES4315" s="25"/>
      <c r="ET4315" s="23"/>
      <c r="EU4315" s="14"/>
      <c r="EV4315" s="14"/>
      <c r="EW4315" s="14"/>
      <c r="EX4315" s="14"/>
      <c r="EY4315" s="14"/>
      <c r="EZ4315" s="14"/>
      <c r="FA4315" s="14"/>
      <c r="FB4315" s="14"/>
      <c r="FC4315" s="19"/>
    </row>
    <row r="4316" spans="1:159" x14ac:dyDescent="0.2">
      <c r="A4316" s="55"/>
      <c r="B4316" s="18">
        <v>16</v>
      </c>
      <c r="C4316" s="1">
        <f>学習データ!C4282*$B$37</f>
        <v>0</v>
      </c>
      <c r="D4316" s="1">
        <f>学習データ!D4282*$B$37</f>
        <v>0</v>
      </c>
      <c r="E4316" s="1">
        <f>学習データ!E4282*$B$37</f>
        <v>0</v>
      </c>
      <c r="F4316" s="1">
        <f>学習データ!F4282*$B$37</f>
        <v>0</v>
      </c>
      <c r="G4316" s="1">
        <f>学習データ!G4282*$B$37</f>
        <v>0</v>
      </c>
      <c r="H4316" s="1">
        <f>学習データ!H4282*$B$37</f>
        <v>0</v>
      </c>
      <c r="I4316" s="1">
        <f>学習データ!I4282*$B$37</f>
        <v>0</v>
      </c>
      <c r="J4316" s="1">
        <f>学習データ!J4282*$B$37</f>
        <v>0</v>
      </c>
      <c r="K4316" s="1">
        <f>学習データ!K4282*$B$37</f>
        <v>0</v>
      </c>
      <c r="L4316" s="1">
        <f>学習データ!L4282*$B$37</f>
        <v>0</v>
      </c>
      <c r="M4316" s="1">
        <f>学習データ!M4282*$B$37</f>
        <v>0</v>
      </c>
      <c r="N4316" s="1">
        <f>学習データ!N4282*$B$37</f>
        <v>0</v>
      </c>
      <c r="O4316" s="1">
        <f>学習データ!O4282*$B$37</f>
        <v>62</v>
      </c>
      <c r="P4316" s="1">
        <f>学習データ!P4282*$B$37</f>
        <v>228</v>
      </c>
      <c r="Q4316" s="1">
        <f>学習データ!Q4282*$B$37</f>
        <v>254</v>
      </c>
      <c r="R4316" s="1">
        <f>学習データ!R4282*$B$37</f>
        <v>176</v>
      </c>
      <c r="S4316" s="1">
        <f>学習データ!S4282*$B$37</f>
        <v>9</v>
      </c>
      <c r="T4316" s="1">
        <f>学習データ!T4282*$B$37</f>
        <v>0</v>
      </c>
      <c r="U4316" s="1">
        <f>学習データ!U4282*$B$37</f>
        <v>0</v>
      </c>
      <c r="V4316" s="1">
        <f>学習データ!V4282*$B$37</f>
        <v>0</v>
      </c>
      <c r="W4316" s="1">
        <f>学習データ!W4282*$B$37</f>
        <v>0</v>
      </c>
      <c r="X4316" s="1">
        <f>学習データ!X4282*$B$37</f>
        <v>0</v>
      </c>
      <c r="Y4316" s="1">
        <f>学習データ!Y4282*$B$37</f>
        <v>0</v>
      </c>
      <c r="Z4316" s="1">
        <f>学習データ!Z4282*$B$37</f>
        <v>0</v>
      </c>
      <c r="AA4316" s="1">
        <f>学習データ!AA4282*$B$37</f>
        <v>0</v>
      </c>
      <c r="AB4316" s="1">
        <f>学習データ!AB4282*$B$37</f>
        <v>0</v>
      </c>
      <c r="AC4316" s="1">
        <f>学習データ!AC4282*$B$37</f>
        <v>0</v>
      </c>
      <c r="AD4316" s="1">
        <f>学習データ!AD4282*$B$37</f>
        <v>0</v>
      </c>
      <c r="AE4316" s="14"/>
      <c r="AF4316" s="14"/>
      <c r="AG4316" s="14"/>
      <c r="AH4316" s="29"/>
      <c r="AI4316" s="25"/>
      <c r="AJ4316" s="25"/>
      <c r="AK4316" s="25"/>
      <c r="AL4316" s="25"/>
      <c r="AM4316" s="25"/>
      <c r="AN4316" s="25"/>
      <c r="AO4316" s="25"/>
      <c r="AP4316" s="25"/>
      <c r="AQ4316" s="25"/>
      <c r="AR4316" s="25"/>
      <c r="AS4316" s="25"/>
      <c r="AT4316" s="25"/>
      <c r="AU4316" s="25"/>
      <c r="AV4316" s="25"/>
      <c r="AW4316" s="25"/>
      <c r="AX4316" s="25"/>
      <c r="AY4316" s="25"/>
      <c r="AZ4316" s="25"/>
      <c r="BA4316" s="25"/>
      <c r="BB4316" s="25"/>
      <c r="BC4316" s="25"/>
      <c r="BD4316" s="25"/>
      <c r="BE4316" s="25"/>
      <c r="BF4316" s="25"/>
      <c r="BG4316" s="25"/>
      <c r="BH4316" s="25"/>
      <c r="BI4316" s="25"/>
      <c r="BJ4316" s="25"/>
      <c r="BK4316" s="25"/>
      <c r="BL4316" s="25"/>
      <c r="BM4316" s="25"/>
      <c r="BN4316" s="25"/>
      <c r="BO4316" s="25"/>
      <c r="BP4316" s="25"/>
      <c r="BQ4316" s="23"/>
      <c r="BR4316" s="7">
        <v>2</v>
      </c>
      <c r="BS4316" s="1">
        <f t="shared" ca="1" si="22648"/>
        <v>0.23714300153605961</v>
      </c>
      <c r="BT4316" s="1">
        <f t="shared" ca="1" si="22649"/>
        <v>0.23714300153605961</v>
      </c>
      <c r="BU4316" s="1">
        <f t="shared" ca="1" si="22650"/>
        <v>0.23011193543534722</v>
      </c>
      <c r="BV4316" s="1">
        <f t="shared" ca="1" si="22651"/>
        <v>2.5209740473626351E-2</v>
      </c>
      <c r="BW4316" s="1">
        <f t="shared" ca="1" si="22652"/>
        <v>0.36162240959222358</v>
      </c>
      <c r="BX4316" s="1">
        <f t="shared" ca="1" si="22653"/>
        <v>0.99858050653568764</v>
      </c>
      <c r="BY4316" s="1">
        <f t="shared" ca="1" si="22654"/>
        <v>0.83378990223943383</v>
      </c>
      <c r="BZ4316" s="1">
        <f t="shared" ca="1" si="22655"/>
        <v>0.91289339768542743</v>
      </c>
      <c r="CA4316" s="1">
        <f t="shared" ca="1" si="22656"/>
        <v>0.90405117742279439</v>
      </c>
      <c r="CB4316" s="1">
        <f t="shared" ca="1" si="22657"/>
        <v>0.23714300153605961</v>
      </c>
      <c r="CC4316" s="1">
        <f t="shared" ca="1" si="22658"/>
        <v>0.23714300153605961</v>
      </c>
      <c r="CD4316" s="25"/>
      <c r="CE4316" s="7">
        <v>2</v>
      </c>
      <c r="CF4316" s="1">
        <f t="shared" ca="1" si="22659"/>
        <v>0.42673007297672289</v>
      </c>
      <c r="CG4316" s="1">
        <f t="shared" ca="1" si="22660"/>
        <v>0.42673007297672289</v>
      </c>
      <c r="CH4316" s="1">
        <f t="shared" ca="1" si="22661"/>
        <v>0.79057413224775386</v>
      </c>
      <c r="CI4316" s="1">
        <f t="shared" ca="1" si="22662"/>
        <v>0.73390654330822291</v>
      </c>
      <c r="CJ4316" s="1">
        <f t="shared" ca="1" si="22663"/>
        <v>0.99957253317285422</v>
      </c>
      <c r="CK4316" s="1">
        <f t="shared" ca="1" si="22664"/>
        <v>0.999764840002905</v>
      </c>
      <c r="CL4316" s="1">
        <f t="shared" ca="1" si="22665"/>
        <v>0.99088884498248031</v>
      </c>
      <c r="CM4316" s="1">
        <f t="shared" ca="1" si="22666"/>
        <v>0.8623877571087093</v>
      </c>
      <c r="CN4316" s="1">
        <f t="shared" ca="1" si="22667"/>
        <v>0.75277077289643035</v>
      </c>
      <c r="CO4316" s="1">
        <f t="shared" ca="1" si="22668"/>
        <v>0.42673007297672289</v>
      </c>
      <c r="CP4316" s="1">
        <f t="shared" ca="1" si="22669"/>
        <v>0.42673007297672289</v>
      </c>
      <c r="CQ4316" s="25"/>
      <c r="CR4316" s="25"/>
      <c r="CS4316" s="25"/>
      <c r="CT4316" s="25"/>
      <c r="CU4316" s="25"/>
      <c r="CV4316" s="25"/>
      <c r="CW4316" s="25"/>
      <c r="CX4316" s="25"/>
      <c r="CY4316" s="25"/>
      <c r="CZ4316" s="25"/>
      <c r="DA4316" s="25"/>
      <c r="DB4316" s="25"/>
      <c r="DC4316" s="25"/>
      <c r="DD4316" s="25"/>
      <c r="DE4316" s="40"/>
      <c r="DF4316" s="50"/>
      <c r="DG4316" s="7">
        <v>2</v>
      </c>
      <c r="DH4316" s="1">
        <f t="shared" ca="1" si="22670"/>
        <v>0.23714300153605961</v>
      </c>
      <c r="DI4316" s="1">
        <f t="shared" ca="1" si="22671"/>
        <v>0.99999955344689839</v>
      </c>
      <c r="DJ4316" s="1">
        <f t="shared" ca="1" si="22672"/>
        <v>0.99999999723763966</v>
      </c>
      <c r="DK4316" s="1">
        <f t="shared" ca="1" si="22673"/>
        <v>0.99439862539506763</v>
      </c>
      <c r="DL4316" s="1">
        <f t="shared" ca="1" si="22674"/>
        <v>0.23714300153605961</v>
      </c>
      <c r="DM4316" s="1">
        <f t="shared" ca="1" si="22675"/>
        <v>0.23714300153605961</v>
      </c>
      <c r="DN4316" s="14"/>
      <c r="DO4316" s="50"/>
      <c r="DP4316" s="7">
        <v>2</v>
      </c>
      <c r="DQ4316" s="1">
        <f t="shared" ca="1" si="22676"/>
        <v>0.42673007297672289</v>
      </c>
      <c r="DR4316" s="1">
        <f t="shared" ca="1" si="22677"/>
        <v>0.99631567475974003</v>
      </c>
      <c r="DS4316" s="1">
        <f t="shared" ca="1" si="22678"/>
        <v>0.99999581871816912</v>
      </c>
      <c r="DT4316" s="1">
        <f t="shared" ca="1" si="22679"/>
        <v>0.99337271737601973</v>
      </c>
      <c r="DU4316" s="1">
        <f t="shared" ca="1" si="22680"/>
        <v>0.97798018348310278</v>
      </c>
      <c r="DV4316" s="1">
        <f t="shared" ca="1" si="22681"/>
        <v>0.42673007297672289</v>
      </c>
      <c r="DW4316" s="14"/>
      <c r="DX4316" s="14"/>
      <c r="DY4316" s="14"/>
      <c r="DZ4316" s="14"/>
      <c r="EA4316" s="14"/>
      <c r="EB4316" s="14"/>
      <c r="EC4316" s="14"/>
      <c r="ED4316" s="14"/>
      <c r="EE4316" s="14"/>
      <c r="EF4316" s="19"/>
      <c r="EG4316" s="23"/>
      <c r="EH4316" s="50"/>
      <c r="EI4316" s="7">
        <v>4</v>
      </c>
      <c r="EJ4316" s="1">
        <f t="shared" ca="1" si="22642"/>
        <v>0.98768437748043036</v>
      </c>
      <c r="EK4316" s="1">
        <f t="shared" ca="1" si="22643"/>
        <v>9.9370577515627157E-3</v>
      </c>
      <c r="EL4316" s="1">
        <f t="shared" ca="1" si="22644"/>
        <v>3.3141652805348622E-2</v>
      </c>
      <c r="EM4316" s="1">
        <f t="shared" ca="1" si="22645"/>
        <v>0.10946656849664788</v>
      </c>
      <c r="EN4316" s="25"/>
      <c r="EO4316" s="25"/>
      <c r="EP4316" s="25"/>
      <c r="EQ4316" s="25"/>
      <c r="ER4316" s="25"/>
      <c r="ES4316" s="25"/>
      <c r="ET4316" s="23"/>
      <c r="EU4316" s="14"/>
      <c r="EV4316" s="14"/>
      <c r="EW4316" s="14"/>
      <c r="EX4316" s="14"/>
      <c r="EY4316" s="14"/>
      <c r="EZ4316" s="14"/>
      <c r="FA4316" s="14"/>
      <c r="FB4316" s="14"/>
      <c r="FC4316" s="19"/>
    </row>
    <row r="4317" spans="1:159" x14ac:dyDescent="0.2">
      <c r="A4317" s="55"/>
      <c r="B4317" s="18">
        <v>17</v>
      </c>
      <c r="C4317" s="1">
        <f>学習データ!C4283*$B$37</f>
        <v>0</v>
      </c>
      <c r="D4317" s="1">
        <f>学習データ!D4283*$B$37</f>
        <v>0</v>
      </c>
      <c r="E4317" s="1">
        <f>学習データ!E4283*$B$37</f>
        <v>0</v>
      </c>
      <c r="F4317" s="1">
        <f>学習データ!F4283*$B$37</f>
        <v>0</v>
      </c>
      <c r="G4317" s="1">
        <f>学習データ!G4283*$B$37</f>
        <v>0</v>
      </c>
      <c r="H4317" s="1">
        <f>学習データ!H4283*$B$37</f>
        <v>0</v>
      </c>
      <c r="I4317" s="1">
        <f>学習データ!I4283*$B$37</f>
        <v>0</v>
      </c>
      <c r="J4317" s="1">
        <f>学習データ!J4283*$B$37</f>
        <v>0</v>
      </c>
      <c r="K4317" s="1">
        <f>学習データ!K4283*$B$37</f>
        <v>0</v>
      </c>
      <c r="L4317" s="1">
        <f>学習データ!L4283*$B$37</f>
        <v>0</v>
      </c>
      <c r="M4317" s="1">
        <f>学習データ!M4283*$B$37</f>
        <v>0</v>
      </c>
      <c r="N4317" s="1">
        <f>学習データ!N4283*$B$37</f>
        <v>0</v>
      </c>
      <c r="O4317" s="1">
        <f>学習データ!O4283*$B$37</f>
        <v>0</v>
      </c>
      <c r="P4317" s="1">
        <f>学習データ!P4283*$B$37</f>
        <v>31</v>
      </c>
      <c r="Q4317" s="1">
        <f>学習データ!Q4283*$B$37</f>
        <v>176</v>
      </c>
      <c r="R4317" s="1">
        <f>学習データ!R4283*$B$37</f>
        <v>254</v>
      </c>
      <c r="S4317" s="1">
        <f>学習データ!S4283*$B$37</f>
        <v>115</v>
      </c>
      <c r="T4317" s="1">
        <f>学習データ!T4283*$B$37</f>
        <v>0</v>
      </c>
      <c r="U4317" s="1">
        <f>学習データ!U4283*$B$37</f>
        <v>0</v>
      </c>
      <c r="V4317" s="1">
        <f>学習データ!V4283*$B$37</f>
        <v>0</v>
      </c>
      <c r="W4317" s="1">
        <f>学習データ!W4283*$B$37</f>
        <v>0</v>
      </c>
      <c r="X4317" s="1">
        <f>学習データ!X4283*$B$37</f>
        <v>0</v>
      </c>
      <c r="Y4317" s="1">
        <f>学習データ!Y4283*$B$37</f>
        <v>0</v>
      </c>
      <c r="Z4317" s="1">
        <f>学習データ!Z4283*$B$37</f>
        <v>0</v>
      </c>
      <c r="AA4317" s="1">
        <f>学習データ!AA4283*$B$37</f>
        <v>0</v>
      </c>
      <c r="AB4317" s="1">
        <f>学習データ!AB4283*$B$37</f>
        <v>0</v>
      </c>
      <c r="AC4317" s="1">
        <f>学習データ!AC4283*$B$37</f>
        <v>0</v>
      </c>
      <c r="AD4317" s="1">
        <f>学習データ!AD4283*$B$37</f>
        <v>0</v>
      </c>
      <c r="AE4317" s="14"/>
      <c r="AF4317" s="7"/>
      <c r="AG4317" s="7" t="s">
        <v>3</v>
      </c>
      <c r="AH4317" s="29"/>
      <c r="AI4317" s="25"/>
      <c r="AJ4317" s="25"/>
      <c r="AK4317" s="25"/>
      <c r="AL4317" s="25"/>
      <c r="AM4317" s="25"/>
      <c r="AN4317" s="25"/>
      <c r="AO4317" s="25"/>
      <c r="AP4317" s="25"/>
      <c r="AQ4317" s="25"/>
      <c r="AR4317" s="25"/>
      <c r="AS4317" s="25"/>
      <c r="AT4317" s="25"/>
      <c r="AU4317" s="25"/>
      <c r="AV4317" s="25"/>
      <c r="AW4317" s="25"/>
      <c r="AX4317" s="25"/>
      <c r="AY4317" s="25"/>
      <c r="AZ4317" s="25"/>
      <c r="BA4317" s="25"/>
      <c r="BB4317" s="25"/>
      <c r="BC4317" s="25"/>
      <c r="BD4317" s="25"/>
      <c r="BE4317" s="25"/>
      <c r="BF4317" s="25"/>
      <c r="BG4317" s="25"/>
      <c r="BH4317" s="25"/>
      <c r="BI4317" s="25"/>
      <c r="BJ4317" s="25"/>
      <c r="BK4317" s="25"/>
      <c r="BL4317" s="25"/>
      <c r="BM4317" s="25"/>
      <c r="BN4317" s="25"/>
      <c r="BO4317" s="25"/>
      <c r="BP4317" s="25"/>
      <c r="BQ4317" s="23"/>
      <c r="BR4317" s="7">
        <v>3</v>
      </c>
      <c r="BS4317" s="1">
        <f t="shared" ca="1" si="22648"/>
        <v>0.23714300153605961</v>
      </c>
      <c r="BT4317" s="1">
        <f t="shared" ca="1" si="22649"/>
        <v>0.23714300153605961</v>
      </c>
      <c r="BU4317" s="1">
        <f t="shared" ca="1" si="22650"/>
        <v>0.99997069235230951</v>
      </c>
      <c r="BV4317" s="1">
        <f t="shared" ca="1" si="22651"/>
        <v>0.99999955344689839</v>
      </c>
      <c r="BW4317" s="1">
        <f t="shared" ca="1" si="22652"/>
        <v>0.99921737827936485</v>
      </c>
      <c r="BX4317" s="1">
        <f t="shared" ca="1" si="22653"/>
        <v>0.5581757811435506</v>
      </c>
      <c r="BY4317" s="1">
        <f t="shared" ca="1" si="22654"/>
        <v>0.20472640702824135</v>
      </c>
      <c r="BZ4317" s="1">
        <f t="shared" ca="1" si="22655"/>
        <v>0.37223296509663895</v>
      </c>
      <c r="CA4317" s="1">
        <f t="shared" ca="1" si="22656"/>
        <v>0.14893650295293451</v>
      </c>
      <c r="CB4317" s="1">
        <f t="shared" ca="1" si="22657"/>
        <v>0.23714300153605961</v>
      </c>
      <c r="CC4317" s="1">
        <f t="shared" ca="1" si="22658"/>
        <v>0.23714300153605961</v>
      </c>
      <c r="CD4317" s="25"/>
      <c r="CE4317" s="7">
        <v>3</v>
      </c>
      <c r="CF4317" s="1">
        <f t="shared" ca="1" si="22659"/>
        <v>0.42673007297672289</v>
      </c>
      <c r="CG4317" s="1">
        <f t="shared" ca="1" si="22660"/>
        <v>0.42673007297672289</v>
      </c>
      <c r="CH4317" s="1">
        <f t="shared" ca="1" si="22661"/>
        <v>0.99495555680899062</v>
      </c>
      <c r="CI4317" s="1">
        <f t="shared" ca="1" si="22662"/>
        <v>0.99631567475974003</v>
      </c>
      <c r="CJ4317" s="1">
        <f t="shared" ca="1" si="22663"/>
        <v>0.99896678130980066</v>
      </c>
      <c r="CK4317" s="1">
        <f t="shared" ca="1" si="22664"/>
        <v>0.99991713860452924</v>
      </c>
      <c r="CL4317" s="1">
        <f t="shared" ca="1" si="22665"/>
        <v>0.92617586417790099</v>
      </c>
      <c r="CM4317" s="1">
        <f t="shared" ca="1" si="22666"/>
        <v>0.99337271737601973</v>
      </c>
      <c r="CN4317" s="1">
        <f t="shared" ca="1" si="22667"/>
        <v>0.97798018348310278</v>
      </c>
      <c r="CO4317" s="1">
        <f t="shared" ca="1" si="22668"/>
        <v>0.42673007297672289</v>
      </c>
      <c r="CP4317" s="1">
        <f t="shared" ca="1" si="22669"/>
        <v>0.42673007297672289</v>
      </c>
      <c r="CQ4317" s="25"/>
      <c r="CR4317" s="25"/>
      <c r="CS4317" s="25"/>
      <c r="CT4317" s="25"/>
      <c r="CU4317" s="25"/>
      <c r="CV4317" s="25"/>
      <c r="CW4317" s="25"/>
      <c r="CX4317" s="25"/>
      <c r="CY4317" s="25"/>
      <c r="CZ4317" s="25"/>
      <c r="DA4317" s="25"/>
      <c r="DB4317" s="25"/>
      <c r="DC4317" s="25"/>
      <c r="DD4317" s="25"/>
      <c r="DE4317" s="40"/>
      <c r="DF4317" s="50"/>
      <c r="DG4317" s="7">
        <v>3</v>
      </c>
      <c r="DH4317" s="1">
        <f t="shared" ca="1" si="22670"/>
        <v>0.23714300153605961</v>
      </c>
      <c r="DI4317" s="1">
        <f t="shared" ca="1" si="22671"/>
        <v>0.99997328807744212</v>
      </c>
      <c r="DJ4317" s="1">
        <f t="shared" ca="1" si="22672"/>
        <v>0.74462598494485877</v>
      </c>
      <c r="DK4317" s="1">
        <f t="shared" ca="1" si="22673"/>
        <v>0.9233153563545442</v>
      </c>
      <c r="DL4317" s="1">
        <f t="shared" ca="1" si="22674"/>
        <v>0.23714300153605961</v>
      </c>
      <c r="DM4317" s="1">
        <f t="shared" ca="1" si="22675"/>
        <v>0.23714300153605961</v>
      </c>
      <c r="DN4317" s="14"/>
      <c r="DO4317" s="50"/>
      <c r="DP4317" s="7">
        <v>3</v>
      </c>
      <c r="DQ4317" s="1">
        <f t="shared" ca="1" si="22676"/>
        <v>0.42673007297672289</v>
      </c>
      <c r="DR4317" s="1">
        <f t="shared" ca="1" si="22677"/>
        <v>0.97494811063665254</v>
      </c>
      <c r="DS4317" s="1">
        <f t="shared" ca="1" si="22678"/>
        <v>0.99905207861378931</v>
      </c>
      <c r="DT4317" s="1">
        <f t="shared" ca="1" si="22679"/>
        <v>0.9997834793010415</v>
      </c>
      <c r="DU4317" s="1">
        <f t="shared" ca="1" si="22680"/>
        <v>0.44631219793400456</v>
      </c>
      <c r="DV4317" s="1">
        <f t="shared" ca="1" si="22681"/>
        <v>0.42673007297672289</v>
      </c>
      <c r="DW4317" s="14"/>
      <c r="DX4317" s="14"/>
      <c r="DY4317" s="14"/>
      <c r="DZ4317" s="14"/>
      <c r="EA4317" s="14"/>
      <c r="EB4317" s="14"/>
      <c r="EC4317" s="14"/>
      <c r="ED4317" s="14"/>
      <c r="EE4317" s="14"/>
      <c r="EF4317" s="19"/>
      <c r="EG4317" s="23"/>
      <c r="EH4317" s="14"/>
      <c r="EI4317" s="14"/>
      <c r="EJ4317" s="14"/>
      <c r="EK4317" s="14"/>
      <c r="EL4317" s="14"/>
      <c r="EM4317" s="14"/>
      <c r="EN4317" s="25"/>
      <c r="EO4317" s="25"/>
      <c r="EP4317" s="25"/>
      <c r="EQ4317" s="25"/>
      <c r="ER4317" s="25"/>
      <c r="ES4317" s="25"/>
      <c r="ET4317" s="23"/>
      <c r="EU4317" s="14"/>
      <c r="EV4317" s="14"/>
      <c r="EW4317" s="14"/>
      <c r="EX4317" s="14"/>
      <c r="EY4317" s="14"/>
      <c r="EZ4317" s="14"/>
      <c r="FA4317" s="14"/>
      <c r="FB4317" s="14"/>
      <c r="FC4317" s="19"/>
    </row>
    <row r="4318" spans="1:159" x14ac:dyDescent="0.2">
      <c r="A4318" s="55"/>
      <c r="B4318" s="18">
        <v>18</v>
      </c>
      <c r="C4318" s="1">
        <f>学習データ!C4284*$B$37</f>
        <v>0</v>
      </c>
      <c r="D4318" s="1">
        <f>学習データ!D4284*$B$37</f>
        <v>0</v>
      </c>
      <c r="E4318" s="1">
        <f>学習データ!E4284*$B$37</f>
        <v>0</v>
      </c>
      <c r="F4318" s="1">
        <f>学習データ!F4284*$B$37</f>
        <v>0</v>
      </c>
      <c r="G4318" s="1">
        <f>学習データ!G4284*$B$37</f>
        <v>0</v>
      </c>
      <c r="H4318" s="1">
        <f>学習データ!H4284*$B$37</f>
        <v>0</v>
      </c>
      <c r="I4318" s="1">
        <f>学習データ!I4284*$B$37</f>
        <v>0</v>
      </c>
      <c r="J4318" s="1">
        <f>学習データ!J4284*$B$37</f>
        <v>0</v>
      </c>
      <c r="K4318" s="1">
        <f>学習データ!K4284*$B$37</f>
        <v>0</v>
      </c>
      <c r="L4318" s="1">
        <f>学習データ!L4284*$B$37</f>
        <v>0</v>
      </c>
      <c r="M4318" s="1">
        <f>学習データ!M4284*$B$37</f>
        <v>0</v>
      </c>
      <c r="N4318" s="1">
        <f>学習データ!N4284*$B$37</f>
        <v>0</v>
      </c>
      <c r="O4318" s="1">
        <f>学習データ!O4284*$B$37</f>
        <v>0</v>
      </c>
      <c r="P4318" s="1">
        <f>学習データ!P4284*$B$37</f>
        <v>0</v>
      </c>
      <c r="Q4318" s="1">
        <f>学習データ!Q4284*$B$37</f>
        <v>9</v>
      </c>
      <c r="R4318" s="1">
        <f>学習データ!R4284*$B$37</f>
        <v>211</v>
      </c>
      <c r="S4318" s="1">
        <f>学習データ!S4284*$B$37</f>
        <v>251</v>
      </c>
      <c r="T4318" s="1">
        <f>学習データ!T4284*$B$37</f>
        <v>32</v>
      </c>
      <c r="U4318" s="1">
        <f>学習データ!U4284*$B$37</f>
        <v>0</v>
      </c>
      <c r="V4318" s="1">
        <f>学習データ!V4284*$B$37</f>
        <v>0</v>
      </c>
      <c r="W4318" s="1">
        <f>学習データ!W4284*$B$37</f>
        <v>0</v>
      </c>
      <c r="X4318" s="1">
        <f>学習データ!X4284*$B$37</f>
        <v>0</v>
      </c>
      <c r="Y4318" s="1">
        <f>学習データ!Y4284*$B$37</f>
        <v>0</v>
      </c>
      <c r="Z4318" s="1">
        <f>学習データ!Z4284*$B$37</f>
        <v>0</v>
      </c>
      <c r="AA4318" s="1">
        <f>学習データ!AA4284*$B$37</f>
        <v>0</v>
      </c>
      <c r="AB4318" s="1">
        <f>学習データ!AB4284*$B$37</f>
        <v>0</v>
      </c>
      <c r="AC4318" s="1">
        <f>学習データ!AC4284*$B$37</f>
        <v>0</v>
      </c>
      <c r="AD4318" s="1">
        <f>学習データ!AD4284*$B$37</f>
        <v>0</v>
      </c>
      <c r="AE4318" s="14"/>
      <c r="AF4318" s="7">
        <v>0</v>
      </c>
      <c r="AG4318" s="1">
        <f>IF(学習データ!AG4267=0,1,0)</f>
        <v>0</v>
      </c>
      <c r="AH4318" s="29"/>
      <c r="AI4318" s="25"/>
      <c r="AJ4318" s="25"/>
      <c r="AK4318" s="25"/>
      <c r="AL4318" s="25"/>
      <c r="AM4318" s="25"/>
      <c r="AN4318" s="25"/>
      <c r="AO4318" s="25"/>
      <c r="AP4318" s="25"/>
      <c r="AQ4318" s="25"/>
      <c r="AR4318" s="25"/>
      <c r="AS4318" s="25"/>
      <c r="AT4318" s="25"/>
      <c r="AU4318" s="25"/>
      <c r="AV4318" s="25"/>
      <c r="AW4318" s="25"/>
      <c r="AX4318" s="25"/>
      <c r="AY4318" s="25"/>
      <c r="AZ4318" s="25"/>
      <c r="BA4318" s="25"/>
      <c r="BB4318" s="25"/>
      <c r="BC4318" s="25"/>
      <c r="BD4318" s="25"/>
      <c r="BE4318" s="25"/>
      <c r="BF4318" s="25"/>
      <c r="BG4318" s="25"/>
      <c r="BH4318" s="25"/>
      <c r="BI4318" s="25"/>
      <c r="BJ4318" s="25"/>
      <c r="BK4318" s="25"/>
      <c r="BL4318" s="25"/>
      <c r="BM4318" s="25"/>
      <c r="BN4318" s="25"/>
      <c r="BO4318" s="25"/>
      <c r="BP4318" s="25"/>
      <c r="BQ4318" s="23"/>
      <c r="BR4318" s="7">
        <v>4</v>
      </c>
      <c r="BS4318" s="1">
        <f t="shared" ca="1" si="22648"/>
        <v>0.23714300153605961</v>
      </c>
      <c r="BT4318" s="1">
        <f t="shared" ca="1" si="22649"/>
        <v>0.23714300153605961</v>
      </c>
      <c r="BU4318" s="1">
        <f t="shared" ca="1" si="22650"/>
        <v>0.99997900500514147</v>
      </c>
      <c r="BV4318" s="1">
        <f t="shared" ca="1" si="22651"/>
        <v>0.99934125887795311</v>
      </c>
      <c r="BW4318" s="1">
        <f t="shared" ca="1" si="22652"/>
        <v>0.99925547726779385</v>
      </c>
      <c r="BX4318" s="1">
        <f t="shared" ca="1" si="22653"/>
        <v>0.99999999723763966</v>
      </c>
      <c r="BY4318" s="1">
        <f t="shared" ca="1" si="22654"/>
        <v>0.99439862539506763</v>
      </c>
      <c r="BZ4318" s="1">
        <f t="shared" ca="1" si="22655"/>
        <v>0.21304750663745539</v>
      </c>
      <c r="CA4318" s="1">
        <f t="shared" ca="1" si="22656"/>
        <v>0.19320823152442404</v>
      </c>
      <c r="CB4318" s="1">
        <f t="shared" ca="1" si="22657"/>
        <v>0.23714300153605961</v>
      </c>
      <c r="CC4318" s="1">
        <f t="shared" ca="1" si="22658"/>
        <v>0.23714300153605961</v>
      </c>
      <c r="CD4318" s="25"/>
      <c r="CE4318" s="7">
        <v>4</v>
      </c>
      <c r="CF4318" s="1">
        <f t="shared" ca="1" si="22659"/>
        <v>0.42673007297672289</v>
      </c>
      <c r="CG4318" s="1">
        <f t="shared" ca="1" si="22660"/>
        <v>0.42673007297672289</v>
      </c>
      <c r="CH4318" s="1">
        <f t="shared" ca="1" si="22661"/>
        <v>0.99500401891174362</v>
      </c>
      <c r="CI4318" s="1">
        <f t="shared" ca="1" si="22662"/>
        <v>0.8719479191985039</v>
      </c>
      <c r="CJ4318" s="1">
        <f t="shared" ca="1" si="22663"/>
        <v>0.99948180328645597</v>
      </c>
      <c r="CK4318" s="1">
        <f t="shared" ca="1" si="22664"/>
        <v>0.99999581871816912</v>
      </c>
      <c r="CL4318" s="1">
        <f t="shared" ca="1" si="22665"/>
        <v>0.92892629413298056</v>
      </c>
      <c r="CM4318" s="1">
        <f t="shared" ca="1" si="22666"/>
        <v>0.8834490811357335</v>
      </c>
      <c r="CN4318" s="1">
        <f t="shared" ca="1" si="22667"/>
        <v>0.43182253329320014</v>
      </c>
      <c r="CO4318" s="1">
        <f t="shared" ca="1" si="22668"/>
        <v>0.42673007297672289</v>
      </c>
      <c r="CP4318" s="1">
        <f t="shared" ca="1" si="22669"/>
        <v>0.42673007297672289</v>
      </c>
      <c r="CQ4318" s="25"/>
      <c r="CR4318" s="25"/>
      <c r="CS4318" s="25"/>
      <c r="CT4318" s="25"/>
      <c r="CU4318" s="25"/>
      <c r="CV4318" s="25"/>
      <c r="CW4318" s="25"/>
      <c r="CX4318" s="25"/>
      <c r="CY4318" s="25"/>
      <c r="CZ4318" s="25"/>
      <c r="DA4318" s="25"/>
      <c r="DB4318" s="25"/>
      <c r="DC4318" s="25"/>
      <c r="DD4318" s="25"/>
      <c r="DE4318" s="40"/>
      <c r="DF4318" s="50"/>
      <c r="DG4318" s="7">
        <v>4</v>
      </c>
      <c r="DH4318" s="1">
        <f t="shared" ca="1" si="22670"/>
        <v>0.23714300153605961</v>
      </c>
      <c r="DI4318" s="1">
        <f t="shared" ca="1" si="22671"/>
        <v>0.99997328352707027</v>
      </c>
      <c r="DJ4318" s="1">
        <f t="shared" ca="1" si="22672"/>
        <v>0.99999995589222967</v>
      </c>
      <c r="DK4318" s="1">
        <f t="shared" ca="1" si="22673"/>
        <v>0.88794934775198064</v>
      </c>
      <c r="DL4318" s="1">
        <f t="shared" ca="1" si="22674"/>
        <v>0.89394982663217704</v>
      </c>
      <c r="DM4318" s="1">
        <f t="shared" ca="1" si="22675"/>
        <v>0.23714300153605961</v>
      </c>
      <c r="DN4318" s="14"/>
      <c r="DO4318" s="50"/>
      <c r="DP4318" s="7">
        <v>4</v>
      </c>
      <c r="DQ4318" s="1">
        <f t="shared" ca="1" si="22676"/>
        <v>0.42673007297672289</v>
      </c>
      <c r="DR4318" s="1">
        <f t="shared" ca="1" si="22677"/>
        <v>0.97296565094287502</v>
      </c>
      <c r="DS4318" s="1">
        <f t="shared" ca="1" si="22678"/>
        <v>0.99879117995787348</v>
      </c>
      <c r="DT4318" s="1">
        <f t="shared" ca="1" si="22679"/>
        <v>0.99984423287474922</v>
      </c>
      <c r="DU4318" s="1">
        <f t="shared" ca="1" si="22680"/>
        <v>0.99545379858003824</v>
      </c>
      <c r="DV4318" s="1">
        <f t="shared" ca="1" si="22681"/>
        <v>0.42673007297672289</v>
      </c>
      <c r="DW4318" s="14"/>
      <c r="DX4318" s="14"/>
      <c r="DY4318" s="14"/>
      <c r="DZ4318" s="14"/>
      <c r="EA4318" s="14"/>
      <c r="EB4318" s="14"/>
      <c r="EC4318" s="14"/>
      <c r="ED4318" s="14"/>
      <c r="EE4318" s="14"/>
      <c r="EF4318" s="19"/>
      <c r="EG4318" s="23"/>
      <c r="EH4318" s="50">
        <v>4</v>
      </c>
      <c r="EI4318" s="7">
        <v>0</v>
      </c>
      <c r="EJ4318" s="7">
        <v>1</v>
      </c>
      <c r="EK4318" s="7">
        <v>2</v>
      </c>
      <c r="EL4318" s="7">
        <v>3</v>
      </c>
      <c r="EM4318" s="7">
        <v>4</v>
      </c>
      <c r="EN4318" s="25"/>
      <c r="EO4318" s="25"/>
      <c r="EP4318" s="25"/>
      <c r="EQ4318" s="25"/>
      <c r="ER4318" s="25"/>
      <c r="ES4318" s="25"/>
      <c r="ET4318" s="23"/>
      <c r="EU4318" s="14"/>
      <c r="EV4318" s="14"/>
      <c r="EW4318" s="14"/>
      <c r="EX4318" s="14"/>
      <c r="EY4318" s="14"/>
      <c r="EZ4318" s="14"/>
      <c r="FA4318" s="14"/>
      <c r="FB4318" s="14"/>
      <c r="FC4318" s="19"/>
    </row>
    <row r="4319" spans="1:159" x14ac:dyDescent="0.2">
      <c r="A4319" s="55"/>
      <c r="B4319" s="18">
        <v>19</v>
      </c>
      <c r="C4319" s="1">
        <f>学習データ!C4285*$B$37</f>
        <v>0</v>
      </c>
      <c r="D4319" s="1">
        <f>学習データ!D4285*$B$37</f>
        <v>0</v>
      </c>
      <c r="E4319" s="1">
        <f>学習データ!E4285*$B$37</f>
        <v>0</v>
      </c>
      <c r="F4319" s="1">
        <f>学習データ!F4285*$B$37</f>
        <v>0</v>
      </c>
      <c r="G4319" s="1">
        <f>学習データ!G4285*$B$37</f>
        <v>0</v>
      </c>
      <c r="H4319" s="1">
        <f>学習データ!H4285*$B$37</f>
        <v>0</v>
      </c>
      <c r="I4319" s="1">
        <f>学習データ!I4285*$B$37</f>
        <v>0</v>
      </c>
      <c r="J4319" s="1">
        <f>学習データ!J4285*$B$37</f>
        <v>0</v>
      </c>
      <c r="K4319" s="1">
        <f>学習データ!K4285*$B$37</f>
        <v>0</v>
      </c>
      <c r="L4319" s="1">
        <f>学習データ!L4285*$B$37</f>
        <v>0</v>
      </c>
      <c r="M4319" s="1">
        <f>学習データ!M4285*$B$37</f>
        <v>0</v>
      </c>
      <c r="N4319" s="1">
        <f>学習データ!N4285*$B$37</f>
        <v>0</v>
      </c>
      <c r="O4319" s="1">
        <f>学習データ!O4285*$B$37</f>
        <v>0</v>
      </c>
      <c r="P4319" s="1">
        <f>学習データ!P4285*$B$37</f>
        <v>0</v>
      </c>
      <c r="Q4319" s="1">
        <f>学習データ!Q4285*$B$37</f>
        <v>0</v>
      </c>
      <c r="R4319" s="1">
        <f>学習データ!R4285*$B$37</f>
        <v>42</v>
      </c>
      <c r="S4319" s="1">
        <f>学習データ!S4285*$B$37</f>
        <v>231</v>
      </c>
      <c r="T4319" s="1">
        <f>学習データ!T4285*$B$37</f>
        <v>169</v>
      </c>
      <c r="U4319" s="1">
        <f>学習データ!U4285*$B$37</f>
        <v>3</v>
      </c>
      <c r="V4319" s="1">
        <f>学習データ!V4285*$B$37</f>
        <v>0</v>
      </c>
      <c r="W4319" s="1">
        <f>学習データ!W4285*$B$37</f>
        <v>0</v>
      </c>
      <c r="X4319" s="1">
        <f>学習データ!X4285*$B$37</f>
        <v>0</v>
      </c>
      <c r="Y4319" s="1">
        <f>学習データ!Y4285*$B$37</f>
        <v>0</v>
      </c>
      <c r="Z4319" s="1">
        <f>学習データ!Z4285*$B$37</f>
        <v>0</v>
      </c>
      <c r="AA4319" s="1">
        <f>学習データ!AA4285*$B$37</f>
        <v>0</v>
      </c>
      <c r="AB4319" s="1">
        <f>学習データ!AB4285*$B$37</f>
        <v>0</v>
      </c>
      <c r="AC4319" s="1">
        <f>学習データ!AC4285*$B$37</f>
        <v>0</v>
      </c>
      <c r="AD4319" s="1">
        <f>学習データ!AD4285*$B$37</f>
        <v>0</v>
      </c>
      <c r="AE4319" s="14"/>
      <c r="AF4319" s="7">
        <v>1</v>
      </c>
      <c r="AG4319" s="1">
        <f>IF(学習データ!AG4267=1,1,0)</f>
        <v>0</v>
      </c>
      <c r="AH4319" s="29"/>
      <c r="AI4319" s="25"/>
      <c r="AJ4319" s="25"/>
      <c r="AK4319" s="25"/>
      <c r="AL4319" s="25"/>
      <c r="AM4319" s="25"/>
      <c r="AN4319" s="25"/>
      <c r="AO4319" s="25"/>
      <c r="AP4319" s="25"/>
      <c r="AQ4319" s="25"/>
      <c r="AR4319" s="25"/>
      <c r="AS4319" s="25"/>
      <c r="AT4319" s="25"/>
      <c r="AU4319" s="25"/>
      <c r="AV4319" s="25"/>
      <c r="AW4319" s="25"/>
      <c r="AX4319" s="25"/>
      <c r="AY4319" s="25"/>
      <c r="AZ4319" s="25"/>
      <c r="BA4319" s="25"/>
      <c r="BB4319" s="25"/>
      <c r="BC4319" s="25"/>
      <c r="BD4319" s="25"/>
      <c r="BE4319" s="25"/>
      <c r="BF4319" s="25"/>
      <c r="BG4319" s="25"/>
      <c r="BH4319" s="25"/>
      <c r="BI4319" s="25"/>
      <c r="BJ4319" s="25"/>
      <c r="BK4319" s="25"/>
      <c r="BL4319" s="25"/>
      <c r="BM4319" s="25"/>
      <c r="BN4319" s="25"/>
      <c r="BO4319" s="25"/>
      <c r="BP4319" s="25"/>
      <c r="BQ4319" s="23"/>
      <c r="BR4319" s="7">
        <v>5</v>
      </c>
      <c r="BS4319" s="1">
        <f t="shared" ca="1" si="22648"/>
        <v>0.23714300153605961</v>
      </c>
      <c r="BT4319" s="1">
        <f t="shared" ca="1" si="22649"/>
        <v>0.23714300153605961</v>
      </c>
      <c r="BU4319" s="1">
        <f t="shared" ca="1" si="22650"/>
        <v>0.99997328807744212</v>
      </c>
      <c r="BV4319" s="1">
        <f t="shared" ca="1" si="22651"/>
        <v>0.98420148915376315</v>
      </c>
      <c r="BW4319" s="1">
        <f t="shared" ca="1" si="22652"/>
        <v>0.22771384626961058</v>
      </c>
      <c r="BX4319" s="1">
        <f t="shared" ca="1" si="22653"/>
        <v>1.583619637522259E-3</v>
      </c>
      <c r="BY4319" s="1">
        <f t="shared" ca="1" si="22654"/>
        <v>0.9233153563545442</v>
      </c>
      <c r="BZ4319" s="1">
        <f t="shared" ca="1" si="22655"/>
        <v>0.20833556291647515</v>
      </c>
      <c r="CA4319" s="1">
        <f t="shared" ca="1" si="22656"/>
        <v>0.23714300153605961</v>
      </c>
      <c r="CB4319" s="1">
        <f t="shared" ca="1" si="22657"/>
        <v>0.23714300153605961</v>
      </c>
      <c r="CC4319" s="1">
        <f t="shared" ca="1" si="22658"/>
        <v>0.23714300153605961</v>
      </c>
      <c r="CD4319" s="25"/>
      <c r="CE4319" s="7">
        <v>5</v>
      </c>
      <c r="CF4319" s="1">
        <f t="shared" ca="1" si="22659"/>
        <v>0.42673007297672289</v>
      </c>
      <c r="CG4319" s="1">
        <f t="shared" ca="1" si="22660"/>
        <v>0.42673007297672289</v>
      </c>
      <c r="CH4319" s="1">
        <f t="shared" ca="1" si="22661"/>
        <v>0.97123553411516683</v>
      </c>
      <c r="CI4319" s="1">
        <f t="shared" ca="1" si="22662"/>
        <v>0.97418057329197483</v>
      </c>
      <c r="CJ4319" s="1">
        <f t="shared" ca="1" si="22663"/>
        <v>0.95069960394147845</v>
      </c>
      <c r="CK4319" s="1">
        <f t="shared" ca="1" si="22664"/>
        <v>0.99905207861378931</v>
      </c>
      <c r="CL4319" s="1">
        <f t="shared" ca="1" si="22665"/>
        <v>0.98107369099669328</v>
      </c>
      <c r="CM4319" s="1">
        <f t="shared" ca="1" si="22666"/>
        <v>0.44654738338022626</v>
      </c>
      <c r="CN4319" s="1">
        <f t="shared" ca="1" si="22667"/>
        <v>0.42673007297672289</v>
      </c>
      <c r="CO4319" s="1">
        <f t="shared" ca="1" si="22668"/>
        <v>0.42673007297672289</v>
      </c>
      <c r="CP4319" s="1">
        <f t="shared" ca="1" si="22669"/>
        <v>0.42673007297672289</v>
      </c>
      <c r="CQ4319" s="25"/>
      <c r="CR4319" s="25"/>
      <c r="CS4319" s="25"/>
      <c r="CT4319" s="25"/>
      <c r="CU4319" s="25"/>
      <c r="CV4319" s="25"/>
      <c r="CW4319" s="25"/>
      <c r="CX4319" s="25"/>
      <c r="CY4319" s="25"/>
      <c r="CZ4319" s="25"/>
      <c r="DA4319" s="25"/>
      <c r="DB4319" s="25"/>
      <c r="DC4319" s="25"/>
      <c r="DD4319" s="25"/>
      <c r="DE4319" s="40"/>
      <c r="DF4319" s="50"/>
      <c r="DG4319" s="7">
        <v>5</v>
      </c>
      <c r="DH4319" s="1">
        <f t="shared" ca="1" si="22670"/>
        <v>0.23714300153605961</v>
      </c>
      <c r="DI4319" s="1">
        <f t="shared" ca="1" si="22671"/>
        <v>0.90153224145833433</v>
      </c>
      <c r="DJ4319" s="1">
        <f t="shared" ca="1" si="22672"/>
        <v>0.99999996049571416</v>
      </c>
      <c r="DK4319" s="1">
        <f t="shared" ca="1" si="22673"/>
        <v>0.99998160917152479</v>
      </c>
      <c r="DL4319" s="1">
        <f t="shared" ca="1" si="22674"/>
        <v>0.7900264708228647</v>
      </c>
      <c r="DM4319" s="1">
        <f t="shared" ca="1" si="22675"/>
        <v>0.23714300153605961</v>
      </c>
      <c r="DN4319" s="14"/>
      <c r="DO4319" s="50"/>
      <c r="DP4319" s="7">
        <v>5</v>
      </c>
      <c r="DQ4319" s="1">
        <f t="shared" ca="1" si="22676"/>
        <v>0.42673007297672289</v>
      </c>
      <c r="DR4319" s="1">
        <f t="shared" ca="1" si="22677"/>
        <v>0.81352596323293869</v>
      </c>
      <c r="DS4319" s="1">
        <f t="shared" ca="1" si="22678"/>
        <v>0.99993352112044009</v>
      </c>
      <c r="DT4319" s="1">
        <f t="shared" ca="1" si="22679"/>
        <v>0.99847370167151672</v>
      </c>
      <c r="DU4319" s="1">
        <f t="shared" ca="1" si="22680"/>
        <v>0.99574706307909389</v>
      </c>
      <c r="DV4319" s="1">
        <f t="shared" ca="1" si="22681"/>
        <v>0.42673007297672289</v>
      </c>
      <c r="DW4319" s="14"/>
      <c r="DX4319" s="14"/>
      <c r="DY4319" s="14"/>
      <c r="DZ4319" s="14"/>
      <c r="EA4319" s="14"/>
      <c r="EB4319" s="14"/>
      <c r="EC4319" s="14"/>
      <c r="ED4319" s="14"/>
      <c r="EE4319" s="14"/>
      <c r="EF4319" s="19"/>
      <c r="EG4319" s="23"/>
      <c r="EH4319" s="50"/>
      <c r="EI4319" s="7">
        <v>1</v>
      </c>
      <c r="EJ4319" s="1">
        <f t="shared" ref="EJ4319:EJ4322" ca="1" si="22682">1/(1+EXP(-SUMPRODUCT($EI$29:$EK$31,DH4315:DJ4317)+$EL$29))</f>
        <v>0.83456737236431078</v>
      </c>
      <c r="EK4319" s="1">
        <f t="shared" ref="EK4319:EK4322" ca="1" si="22683">1/(1+EXP(-SUMPRODUCT($EI$29:$EK$31,DI4315:DK4317)+$EL$29))</f>
        <v>0.53067059855587873</v>
      </c>
      <c r="EL4319" s="1">
        <f t="shared" ref="EL4319:EL4322" ca="1" si="22684">1/(1+EXP(-SUMPRODUCT($EI$29:$EK$31,DJ4315:DL4317)+$EL$29))</f>
        <v>6.4302228804374399E-6</v>
      </c>
      <c r="EM4319" s="1">
        <f t="shared" ref="EM4319:EM4322" ca="1" si="22685">1/(1+EXP(-SUMPRODUCT($EI$29:$EK$31,DK4315:DM4317)+$EL$29))</f>
        <v>1.4030765565038053E-2</v>
      </c>
      <c r="EN4319" s="25"/>
      <c r="EO4319" s="25"/>
      <c r="EP4319" s="25"/>
      <c r="EQ4319" s="25"/>
      <c r="ER4319" s="25"/>
      <c r="ES4319" s="25"/>
      <c r="ET4319" s="23"/>
      <c r="EU4319" s="14"/>
      <c r="EV4319" s="14"/>
      <c r="EW4319" s="14"/>
      <c r="EX4319" s="14"/>
      <c r="EY4319" s="14"/>
      <c r="EZ4319" s="14"/>
      <c r="FA4319" s="14"/>
      <c r="FB4319" s="14"/>
      <c r="FC4319" s="19"/>
    </row>
    <row r="4320" spans="1:159" x14ac:dyDescent="0.2">
      <c r="A4320" s="55"/>
      <c r="B4320" s="18">
        <v>20</v>
      </c>
      <c r="C4320" s="1">
        <f>学習データ!C4286*$B$37</f>
        <v>0</v>
      </c>
      <c r="D4320" s="1">
        <f>学習データ!D4286*$B$37</f>
        <v>0</v>
      </c>
      <c r="E4320" s="1">
        <f>学習データ!E4286*$B$37</f>
        <v>0</v>
      </c>
      <c r="F4320" s="1">
        <f>学習データ!F4286*$B$37</f>
        <v>0</v>
      </c>
      <c r="G4320" s="1">
        <f>学習データ!G4286*$B$37</f>
        <v>0</v>
      </c>
      <c r="H4320" s="1">
        <f>学習データ!H4286*$B$37</f>
        <v>0</v>
      </c>
      <c r="I4320" s="1">
        <f>学習データ!I4286*$B$37</f>
        <v>0</v>
      </c>
      <c r="J4320" s="1">
        <f>学習データ!J4286*$B$37</f>
        <v>0</v>
      </c>
      <c r="K4320" s="1">
        <f>学習データ!K4286*$B$37</f>
        <v>0</v>
      </c>
      <c r="L4320" s="1">
        <f>学習データ!L4286*$B$37</f>
        <v>0</v>
      </c>
      <c r="M4320" s="1">
        <f>学習データ!M4286*$B$37</f>
        <v>0</v>
      </c>
      <c r="N4320" s="1">
        <f>学習データ!N4286*$B$37</f>
        <v>0</v>
      </c>
      <c r="O4320" s="1">
        <f>学習データ!O4286*$B$37</f>
        <v>0</v>
      </c>
      <c r="P4320" s="1">
        <f>学習データ!P4286*$B$37</f>
        <v>0</v>
      </c>
      <c r="Q4320" s="1">
        <f>学習データ!Q4286*$B$37</f>
        <v>0</v>
      </c>
      <c r="R4320" s="1">
        <f>学習データ!R4286*$B$37</f>
        <v>0</v>
      </c>
      <c r="S4320" s="1">
        <f>学習データ!S4286*$B$37</f>
        <v>183</v>
      </c>
      <c r="T4320" s="1">
        <f>学習データ!T4286*$B$37</f>
        <v>254</v>
      </c>
      <c r="U4320" s="1">
        <f>学習データ!U4286*$B$37</f>
        <v>9</v>
      </c>
      <c r="V4320" s="1">
        <f>学習データ!V4286*$B$37</f>
        <v>0</v>
      </c>
      <c r="W4320" s="1">
        <f>学習データ!W4286*$B$37</f>
        <v>0</v>
      </c>
      <c r="X4320" s="1">
        <f>学習データ!X4286*$B$37</f>
        <v>0</v>
      </c>
      <c r="Y4320" s="1">
        <f>学習データ!Y4286*$B$37</f>
        <v>0</v>
      </c>
      <c r="Z4320" s="1">
        <f>学習データ!Z4286*$B$37</f>
        <v>0</v>
      </c>
      <c r="AA4320" s="1">
        <f>学習データ!AA4286*$B$37</f>
        <v>0</v>
      </c>
      <c r="AB4320" s="1">
        <f>学習データ!AB4286*$B$37</f>
        <v>0</v>
      </c>
      <c r="AC4320" s="1">
        <f>学習データ!AC4286*$B$37</f>
        <v>0</v>
      </c>
      <c r="AD4320" s="1">
        <f>学習データ!AD4286*$B$37</f>
        <v>0</v>
      </c>
      <c r="AE4320" s="14"/>
      <c r="AF4320" s="7">
        <v>2</v>
      </c>
      <c r="AG4320" s="1">
        <f>IF(学習データ!AG4267=2,1,0)</f>
        <v>0</v>
      </c>
      <c r="AH4320" s="29"/>
      <c r="AI4320" s="25"/>
      <c r="AJ4320" s="25"/>
      <c r="AK4320" s="25"/>
      <c r="AL4320" s="25"/>
      <c r="AM4320" s="25"/>
      <c r="AN4320" s="25"/>
      <c r="AO4320" s="25"/>
      <c r="AP4320" s="25"/>
      <c r="AQ4320" s="25"/>
      <c r="AR4320" s="25"/>
      <c r="AS4320" s="25"/>
      <c r="AT4320" s="25"/>
      <c r="AU4320" s="25"/>
      <c r="AV4320" s="25"/>
      <c r="AW4320" s="25"/>
      <c r="AX4320" s="25"/>
      <c r="AY4320" s="25"/>
      <c r="AZ4320" s="25"/>
      <c r="BA4320" s="25"/>
      <c r="BB4320" s="25"/>
      <c r="BC4320" s="25"/>
      <c r="BD4320" s="25"/>
      <c r="BE4320" s="25"/>
      <c r="BF4320" s="25"/>
      <c r="BG4320" s="25"/>
      <c r="BH4320" s="25"/>
      <c r="BI4320" s="25"/>
      <c r="BJ4320" s="25"/>
      <c r="BK4320" s="25"/>
      <c r="BL4320" s="25"/>
      <c r="BM4320" s="25"/>
      <c r="BN4320" s="25"/>
      <c r="BO4320" s="25"/>
      <c r="BP4320" s="25"/>
      <c r="BQ4320" s="23"/>
      <c r="BR4320" s="7">
        <v>6</v>
      </c>
      <c r="BS4320" s="1">
        <f t="shared" ca="1" si="22648"/>
        <v>0.23714300153605961</v>
      </c>
      <c r="BT4320" s="1">
        <f t="shared" ca="1" si="22649"/>
        <v>0.23714300153605961</v>
      </c>
      <c r="BU4320" s="1">
        <f t="shared" ca="1" si="22650"/>
        <v>0.9999717878718648</v>
      </c>
      <c r="BV4320" s="1">
        <f t="shared" ca="1" si="22651"/>
        <v>0.99635832918000722</v>
      </c>
      <c r="BW4320" s="1">
        <f t="shared" ca="1" si="22652"/>
        <v>0.74462598494485877</v>
      </c>
      <c r="BX4320" s="1">
        <f t="shared" ca="1" si="22653"/>
        <v>0.1524042477333776</v>
      </c>
      <c r="BY4320" s="1">
        <f t="shared" ca="1" si="22654"/>
        <v>6.3451011131831242E-2</v>
      </c>
      <c r="BZ4320" s="1">
        <f t="shared" ca="1" si="22655"/>
        <v>0.92277479044335353</v>
      </c>
      <c r="CA4320" s="1">
        <f t="shared" ca="1" si="22656"/>
        <v>0.20866024988869591</v>
      </c>
      <c r="CB4320" s="1">
        <f t="shared" ca="1" si="22657"/>
        <v>0.23714300153605961</v>
      </c>
      <c r="CC4320" s="1">
        <f t="shared" ca="1" si="22658"/>
        <v>0.23714300153605961</v>
      </c>
      <c r="CD4320" s="25"/>
      <c r="CE4320" s="7">
        <v>6</v>
      </c>
      <c r="CF4320" s="1">
        <f t="shared" ca="1" si="22659"/>
        <v>0.42673007297672289</v>
      </c>
      <c r="CG4320" s="1">
        <f t="shared" ca="1" si="22660"/>
        <v>0.42673007297672289</v>
      </c>
      <c r="CH4320" s="1">
        <f t="shared" ca="1" si="22661"/>
        <v>0.97494811063665254</v>
      </c>
      <c r="CI4320" s="1">
        <f t="shared" ca="1" si="22662"/>
        <v>0.84779439903781895</v>
      </c>
      <c r="CJ4320" s="1">
        <f t="shared" ca="1" si="22663"/>
        <v>0.99639633956366347</v>
      </c>
      <c r="CK4320" s="1">
        <f t="shared" ca="1" si="22664"/>
        <v>0.78548678712530295</v>
      </c>
      <c r="CL4320" s="1">
        <f t="shared" ca="1" si="22665"/>
        <v>0.9997834793010415</v>
      </c>
      <c r="CM4320" s="1">
        <f t="shared" ca="1" si="22666"/>
        <v>0.98050516821878564</v>
      </c>
      <c r="CN4320" s="1">
        <f t="shared" ca="1" si="22667"/>
        <v>0.44631219793400456</v>
      </c>
      <c r="CO4320" s="1">
        <f t="shared" ca="1" si="22668"/>
        <v>0.42673007297672289</v>
      </c>
      <c r="CP4320" s="1">
        <f t="shared" ca="1" si="22669"/>
        <v>0.42673007297672289</v>
      </c>
      <c r="CQ4320" s="25"/>
      <c r="CR4320" s="25"/>
      <c r="CS4320" s="25"/>
      <c r="CT4320" s="25"/>
      <c r="CU4320" s="25"/>
      <c r="CV4320" s="25"/>
      <c r="CW4320" s="25"/>
      <c r="CX4320" s="25"/>
      <c r="CY4320" s="25"/>
      <c r="CZ4320" s="25"/>
      <c r="DA4320" s="25"/>
      <c r="DB4320" s="25"/>
      <c r="DC4320" s="25"/>
      <c r="DD4320" s="25"/>
      <c r="DE4320" s="40"/>
      <c r="DF4320" s="50"/>
      <c r="DG4320" s="7">
        <v>6</v>
      </c>
      <c r="DH4320" s="1">
        <f t="shared" ca="1" si="22670"/>
        <v>0.23714300153605961</v>
      </c>
      <c r="DI4320" s="1">
        <f t="shared" ca="1" si="22671"/>
        <v>0.23869960804046575</v>
      </c>
      <c r="DJ4320" s="1">
        <f t="shared" ca="1" si="22672"/>
        <v>0.9999994749365998</v>
      </c>
      <c r="DK4320" s="1">
        <f t="shared" ca="1" si="22673"/>
        <v>0.99912101067152836</v>
      </c>
      <c r="DL4320" s="1">
        <f t="shared" ca="1" si="22674"/>
        <v>0.23714300153605961</v>
      </c>
      <c r="DM4320" s="1">
        <f t="shared" ca="1" si="22675"/>
        <v>0.23714300153605961</v>
      </c>
      <c r="DN4320" s="14"/>
      <c r="DO4320" s="50"/>
      <c r="DP4320" s="7">
        <v>6</v>
      </c>
      <c r="DQ4320" s="1">
        <f t="shared" ca="1" si="22676"/>
        <v>0.42673007297672289</v>
      </c>
      <c r="DR4320" s="1">
        <f t="shared" ca="1" si="22677"/>
        <v>0.9510279054838281</v>
      </c>
      <c r="DS4320" s="1">
        <f t="shared" ca="1" si="22678"/>
        <v>0.99992473382122871</v>
      </c>
      <c r="DT4320" s="1">
        <f t="shared" ca="1" si="22679"/>
        <v>0.99958540050455225</v>
      </c>
      <c r="DU4320" s="1">
        <f t="shared" ca="1" si="22680"/>
        <v>0.97661855377853435</v>
      </c>
      <c r="DV4320" s="1">
        <f t="shared" ca="1" si="22681"/>
        <v>0.42673007297672289</v>
      </c>
      <c r="DW4320" s="14"/>
      <c r="DX4320" s="14"/>
      <c r="DY4320" s="14"/>
      <c r="DZ4320" s="14"/>
      <c r="EA4320" s="14"/>
      <c r="EB4320" s="14"/>
      <c r="EC4320" s="14"/>
      <c r="ED4320" s="14"/>
      <c r="EE4320" s="14"/>
      <c r="EF4320" s="19"/>
      <c r="EG4320" s="23"/>
      <c r="EH4320" s="50"/>
      <c r="EI4320" s="7">
        <v>2</v>
      </c>
      <c r="EJ4320" s="1">
        <f t="shared" ca="1" si="22682"/>
        <v>7.3689904857152566E-4</v>
      </c>
      <c r="EK4320" s="1">
        <f t="shared" ca="1" si="22683"/>
        <v>1.4253510483934591E-2</v>
      </c>
      <c r="EL4320" s="1">
        <f t="shared" ca="1" si="22684"/>
        <v>1.3408144961614572E-5</v>
      </c>
      <c r="EM4320" s="1">
        <f t="shared" ca="1" si="22685"/>
        <v>1.1699599159866935E-3</v>
      </c>
      <c r="EN4320" s="25"/>
      <c r="EO4320" s="25"/>
      <c r="EP4320" s="25"/>
      <c r="EQ4320" s="25"/>
      <c r="ER4320" s="25"/>
      <c r="ES4320" s="25"/>
      <c r="ET4320" s="23"/>
      <c r="EU4320" s="14"/>
      <c r="EV4320" s="14"/>
      <c r="EW4320" s="14"/>
      <c r="EX4320" s="14"/>
      <c r="EY4320" s="14"/>
      <c r="EZ4320" s="14"/>
      <c r="FA4320" s="14"/>
      <c r="FB4320" s="14"/>
      <c r="FC4320" s="19"/>
    </row>
    <row r="4321" spans="1:159" x14ac:dyDescent="0.2">
      <c r="A4321" s="55"/>
      <c r="B4321" s="18">
        <v>21</v>
      </c>
      <c r="C4321" s="1">
        <f>学習データ!C4287*$B$37</f>
        <v>0</v>
      </c>
      <c r="D4321" s="1">
        <f>学習データ!D4287*$B$37</f>
        <v>0</v>
      </c>
      <c r="E4321" s="1">
        <f>学習データ!E4287*$B$37</f>
        <v>0</v>
      </c>
      <c r="F4321" s="1">
        <f>学習データ!F4287*$B$37</f>
        <v>0</v>
      </c>
      <c r="G4321" s="1">
        <f>学習データ!G4287*$B$37</f>
        <v>0</v>
      </c>
      <c r="H4321" s="1">
        <f>学習データ!H4287*$B$37</f>
        <v>0</v>
      </c>
      <c r="I4321" s="1">
        <f>学習データ!I4287*$B$37</f>
        <v>0</v>
      </c>
      <c r="J4321" s="1">
        <f>学習データ!J4287*$B$37</f>
        <v>0</v>
      </c>
      <c r="K4321" s="1">
        <f>学習データ!K4287*$B$37</f>
        <v>0</v>
      </c>
      <c r="L4321" s="1">
        <f>学習データ!L4287*$B$37</f>
        <v>0</v>
      </c>
      <c r="M4321" s="1">
        <f>学習データ!M4287*$B$37</f>
        <v>0</v>
      </c>
      <c r="N4321" s="1">
        <f>学習データ!N4287*$B$37</f>
        <v>0</v>
      </c>
      <c r="O4321" s="1">
        <f>学習データ!O4287*$B$37</f>
        <v>0</v>
      </c>
      <c r="P4321" s="1">
        <f>学習データ!P4287*$B$37</f>
        <v>0</v>
      </c>
      <c r="Q4321" s="1">
        <f>学習データ!Q4287*$B$37</f>
        <v>0</v>
      </c>
      <c r="R4321" s="1">
        <f>学習データ!R4287*$B$37</f>
        <v>0</v>
      </c>
      <c r="S4321" s="1">
        <f>学習データ!S4287*$B$37</f>
        <v>133</v>
      </c>
      <c r="T4321" s="1">
        <f>学習データ!T4287*$B$37</f>
        <v>254</v>
      </c>
      <c r="U4321" s="1">
        <f>学習データ!U4287*$B$37</f>
        <v>9</v>
      </c>
      <c r="V4321" s="1">
        <f>学習データ!V4287*$B$37</f>
        <v>0</v>
      </c>
      <c r="W4321" s="1">
        <f>学習データ!W4287*$B$37</f>
        <v>0</v>
      </c>
      <c r="X4321" s="1">
        <f>学習データ!X4287*$B$37</f>
        <v>0</v>
      </c>
      <c r="Y4321" s="1">
        <f>学習データ!Y4287*$B$37</f>
        <v>0</v>
      </c>
      <c r="Z4321" s="1">
        <f>学習データ!Z4287*$B$37</f>
        <v>0</v>
      </c>
      <c r="AA4321" s="1">
        <f>学習データ!AA4287*$B$37</f>
        <v>0</v>
      </c>
      <c r="AB4321" s="1">
        <f>学習データ!AB4287*$B$37</f>
        <v>0</v>
      </c>
      <c r="AC4321" s="1">
        <f>学習データ!AC4287*$B$37</f>
        <v>0</v>
      </c>
      <c r="AD4321" s="1">
        <f>学習データ!AD4287*$B$37</f>
        <v>0</v>
      </c>
      <c r="AE4321" s="14"/>
      <c r="AF4321" s="7">
        <v>3</v>
      </c>
      <c r="AG4321" s="1">
        <f>IF(学習データ!AG4267=3,1,0)</f>
        <v>0</v>
      </c>
      <c r="AH4321" s="29"/>
      <c r="AI4321" s="25"/>
      <c r="AJ4321" s="25"/>
      <c r="AK4321" s="25"/>
      <c r="AL4321" s="25"/>
      <c r="AM4321" s="25"/>
      <c r="AN4321" s="25"/>
      <c r="AO4321" s="25"/>
      <c r="AP4321" s="25"/>
      <c r="AQ4321" s="25"/>
      <c r="AR4321" s="25"/>
      <c r="AS4321" s="25"/>
      <c r="AT4321" s="25"/>
      <c r="AU4321" s="25"/>
      <c r="AV4321" s="25"/>
      <c r="AW4321" s="25"/>
      <c r="AX4321" s="25"/>
      <c r="AY4321" s="25"/>
      <c r="AZ4321" s="25"/>
      <c r="BA4321" s="25"/>
      <c r="BB4321" s="25"/>
      <c r="BC4321" s="25"/>
      <c r="BD4321" s="25"/>
      <c r="BE4321" s="25"/>
      <c r="BF4321" s="25"/>
      <c r="BG4321" s="25"/>
      <c r="BH4321" s="25"/>
      <c r="BI4321" s="25"/>
      <c r="BJ4321" s="25"/>
      <c r="BK4321" s="25"/>
      <c r="BL4321" s="25"/>
      <c r="BM4321" s="25"/>
      <c r="BN4321" s="25"/>
      <c r="BO4321" s="25"/>
      <c r="BP4321" s="25"/>
      <c r="BQ4321" s="23"/>
      <c r="BR4321" s="7">
        <v>7</v>
      </c>
      <c r="BS4321" s="1">
        <f t="shared" ca="1" si="22648"/>
        <v>0.23714300153605961</v>
      </c>
      <c r="BT4321" s="1">
        <f t="shared" ca="1" si="22649"/>
        <v>0.23714300153605961</v>
      </c>
      <c r="BU4321" s="1">
        <f t="shared" ca="1" si="22650"/>
        <v>0.23714300153605961</v>
      </c>
      <c r="BV4321" s="1">
        <f t="shared" ca="1" si="22651"/>
        <v>0.99997328352707027</v>
      </c>
      <c r="BW4321" s="1">
        <f t="shared" ca="1" si="22652"/>
        <v>0.98842739345438713</v>
      </c>
      <c r="BX4321" s="1">
        <f t="shared" ca="1" si="22653"/>
        <v>0.91615032008047514</v>
      </c>
      <c r="BY4321" s="1">
        <f t="shared" ca="1" si="22654"/>
        <v>0.11423287678091712</v>
      </c>
      <c r="BZ4321" s="1">
        <f t="shared" ca="1" si="22655"/>
        <v>0.88794934775198064</v>
      </c>
      <c r="CA4321" s="1">
        <f t="shared" ca="1" si="22656"/>
        <v>0.89394982663217704</v>
      </c>
      <c r="CB4321" s="1">
        <f t="shared" ca="1" si="22657"/>
        <v>0.23714300153605961</v>
      </c>
      <c r="CC4321" s="1">
        <f t="shared" ca="1" si="22658"/>
        <v>0.23714300153605961</v>
      </c>
      <c r="CD4321" s="25"/>
      <c r="CE4321" s="7">
        <v>7</v>
      </c>
      <c r="CF4321" s="1">
        <f t="shared" ca="1" si="22659"/>
        <v>0.42673007297672289</v>
      </c>
      <c r="CG4321" s="1">
        <f t="shared" ca="1" si="22660"/>
        <v>0.42673007297672289</v>
      </c>
      <c r="CH4321" s="1">
        <f t="shared" ca="1" si="22661"/>
        <v>0.42673007297672289</v>
      </c>
      <c r="CI4321" s="1">
        <f t="shared" ca="1" si="22662"/>
        <v>0.97132244515952526</v>
      </c>
      <c r="CJ4321" s="1">
        <f t="shared" ca="1" si="22663"/>
        <v>0.96891419271846568</v>
      </c>
      <c r="CK4321" s="1">
        <f t="shared" ca="1" si="22664"/>
        <v>0.99879117995787348</v>
      </c>
      <c r="CL4321" s="1">
        <f t="shared" ca="1" si="22665"/>
        <v>0.99559327045033164</v>
      </c>
      <c r="CM4321" s="1">
        <f t="shared" ca="1" si="22666"/>
        <v>0.99984423287474922</v>
      </c>
      <c r="CN4321" s="1">
        <f t="shared" ca="1" si="22667"/>
        <v>0.77150544459875414</v>
      </c>
      <c r="CO4321" s="1">
        <f t="shared" ca="1" si="22668"/>
        <v>0.42673007297672289</v>
      </c>
      <c r="CP4321" s="1">
        <f t="shared" ca="1" si="22669"/>
        <v>0.42673007297672289</v>
      </c>
      <c r="CQ4321" s="25"/>
      <c r="CR4321" s="25"/>
      <c r="CS4321" s="25"/>
      <c r="CT4321" s="25"/>
      <c r="CU4321" s="25"/>
      <c r="CV4321" s="25"/>
      <c r="CW4321" s="25"/>
      <c r="CX4321" s="25"/>
      <c r="CY4321" s="25"/>
      <c r="CZ4321" s="25"/>
      <c r="DA4321" s="25"/>
      <c r="DB4321" s="25"/>
      <c r="DC4321" s="25"/>
      <c r="DD4321" s="25"/>
      <c r="DE4321" s="40"/>
      <c r="DF4321" s="14"/>
      <c r="DG4321" s="14"/>
      <c r="DH4321" s="14"/>
      <c r="DI4321" s="14"/>
      <c r="DJ4321" s="14"/>
      <c r="DK4321" s="14"/>
      <c r="DL4321" s="14"/>
      <c r="DM4321" s="14"/>
      <c r="DN4321" s="14"/>
      <c r="DO4321" s="14"/>
      <c r="DP4321" s="14"/>
      <c r="DQ4321" s="14"/>
      <c r="DR4321" s="14"/>
      <c r="DS4321" s="14"/>
      <c r="DT4321" s="14"/>
      <c r="DU4321" s="14"/>
      <c r="DV4321" s="14"/>
      <c r="DW4321" s="14"/>
      <c r="DX4321" s="14"/>
      <c r="DY4321" s="14"/>
      <c r="DZ4321" s="14"/>
      <c r="EA4321" s="14"/>
      <c r="EB4321" s="14"/>
      <c r="EC4321" s="14"/>
      <c r="ED4321" s="14"/>
      <c r="EE4321" s="14"/>
      <c r="EF4321" s="19"/>
      <c r="EG4321" s="23"/>
      <c r="EH4321" s="50"/>
      <c r="EI4321" s="7">
        <v>3</v>
      </c>
      <c r="EJ4321" s="1">
        <f t="shared" ca="1" si="22682"/>
        <v>0.1657328275612257</v>
      </c>
      <c r="EK4321" s="1">
        <f t="shared" ca="1" si="22683"/>
        <v>9.2498990789121882E-2</v>
      </c>
      <c r="EL4321" s="1">
        <f t="shared" ca="1" si="22684"/>
        <v>0.17405619259060312</v>
      </c>
      <c r="EM4321" s="1">
        <f t="shared" ca="1" si="22685"/>
        <v>7.1485012552084046E-3</v>
      </c>
      <c r="EN4321" s="25"/>
      <c r="EO4321" s="25"/>
      <c r="EP4321" s="25"/>
      <c r="EQ4321" s="25"/>
      <c r="ER4321" s="25"/>
      <c r="ES4321" s="25"/>
      <c r="ET4321" s="23"/>
      <c r="EU4321" s="14"/>
      <c r="EV4321" s="14"/>
      <c r="EW4321" s="14"/>
      <c r="EX4321" s="14"/>
      <c r="EY4321" s="14"/>
      <c r="EZ4321" s="14"/>
      <c r="FA4321" s="14"/>
      <c r="FB4321" s="14"/>
      <c r="FC4321" s="19"/>
    </row>
    <row r="4322" spans="1:159" x14ac:dyDescent="0.2">
      <c r="A4322" s="55"/>
      <c r="B4322" s="18">
        <v>22</v>
      </c>
      <c r="C4322" s="1">
        <f>学習データ!C4288*$B$37</f>
        <v>0</v>
      </c>
      <c r="D4322" s="1">
        <f>学習データ!D4288*$B$37</f>
        <v>0</v>
      </c>
      <c r="E4322" s="1">
        <f>学習データ!E4288*$B$37</f>
        <v>0</v>
      </c>
      <c r="F4322" s="1">
        <f>学習データ!F4288*$B$37</f>
        <v>0</v>
      </c>
      <c r="G4322" s="1">
        <f>学習データ!G4288*$B$37</f>
        <v>0</v>
      </c>
      <c r="H4322" s="1">
        <f>学習データ!H4288*$B$37</f>
        <v>0</v>
      </c>
      <c r="I4322" s="1">
        <f>学習データ!I4288*$B$37</f>
        <v>0</v>
      </c>
      <c r="J4322" s="1">
        <f>学習データ!J4288*$B$37</f>
        <v>0</v>
      </c>
      <c r="K4322" s="1">
        <f>学習データ!K4288*$B$37</f>
        <v>0</v>
      </c>
      <c r="L4322" s="1">
        <f>学習データ!L4288*$B$37</f>
        <v>0</v>
      </c>
      <c r="M4322" s="1">
        <f>学習データ!M4288*$B$37</f>
        <v>0</v>
      </c>
      <c r="N4322" s="1">
        <f>学習データ!N4288*$B$37</f>
        <v>0</v>
      </c>
      <c r="O4322" s="1">
        <f>学習データ!O4288*$B$37</f>
        <v>0</v>
      </c>
      <c r="P4322" s="1">
        <f>学習データ!P4288*$B$37</f>
        <v>0</v>
      </c>
      <c r="Q4322" s="1">
        <f>学習データ!Q4288*$B$37</f>
        <v>0</v>
      </c>
      <c r="R4322" s="1">
        <f>学習データ!R4288*$B$37</f>
        <v>0</v>
      </c>
      <c r="S4322" s="1">
        <f>学習データ!S4288*$B$37</f>
        <v>171</v>
      </c>
      <c r="T4322" s="1">
        <f>学習データ!T4288*$B$37</f>
        <v>254</v>
      </c>
      <c r="U4322" s="1">
        <f>学習データ!U4288*$B$37</f>
        <v>9</v>
      </c>
      <c r="V4322" s="1">
        <f>学習データ!V4288*$B$37</f>
        <v>0</v>
      </c>
      <c r="W4322" s="1">
        <f>学習データ!W4288*$B$37</f>
        <v>0</v>
      </c>
      <c r="X4322" s="1">
        <f>学習データ!X4288*$B$37</f>
        <v>0</v>
      </c>
      <c r="Y4322" s="1">
        <f>学習データ!Y4288*$B$37</f>
        <v>0</v>
      </c>
      <c r="Z4322" s="1">
        <f>学習データ!Z4288*$B$37</f>
        <v>0</v>
      </c>
      <c r="AA4322" s="1">
        <f>学習データ!AA4288*$B$37</f>
        <v>0</v>
      </c>
      <c r="AB4322" s="1">
        <f>学習データ!AB4288*$B$37</f>
        <v>0</v>
      </c>
      <c r="AC4322" s="1">
        <f>学習データ!AC4288*$B$37</f>
        <v>0</v>
      </c>
      <c r="AD4322" s="1">
        <f>学習データ!AD4288*$B$37</f>
        <v>0</v>
      </c>
      <c r="AE4322" s="14"/>
      <c r="AF4322" s="7">
        <v>4</v>
      </c>
      <c r="AG4322" s="1">
        <f>IF(学習データ!AG4267=4,1,0)</f>
        <v>0</v>
      </c>
      <c r="AH4322" s="29"/>
      <c r="AI4322" s="25"/>
      <c r="AJ4322" s="25"/>
      <c r="AK4322" s="25"/>
      <c r="AL4322" s="25"/>
      <c r="AM4322" s="25"/>
      <c r="AN4322" s="25"/>
      <c r="AO4322" s="25"/>
      <c r="AP4322" s="25"/>
      <c r="AQ4322" s="25"/>
      <c r="AR4322" s="25"/>
      <c r="AS4322" s="25"/>
      <c r="AT4322" s="25"/>
      <c r="AU4322" s="25"/>
      <c r="AV4322" s="25"/>
      <c r="AW4322" s="25"/>
      <c r="AX4322" s="25"/>
      <c r="AY4322" s="25"/>
      <c r="AZ4322" s="25"/>
      <c r="BA4322" s="25"/>
      <c r="BB4322" s="25"/>
      <c r="BC4322" s="25"/>
      <c r="BD4322" s="25"/>
      <c r="BE4322" s="25"/>
      <c r="BF4322" s="25"/>
      <c r="BG4322" s="25"/>
      <c r="BH4322" s="25"/>
      <c r="BI4322" s="25"/>
      <c r="BJ4322" s="25"/>
      <c r="BK4322" s="25"/>
      <c r="BL4322" s="25"/>
      <c r="BM4322" s="25"/>
      <c r="BN4322" s="25"/>
      <c r="BO4322" s="25"/>
      <c r="BP4322" s="25"/>
      <c r="BQ4322" s="23"/>
      <c r="BR4322" s="7">
        <v>8</v>
      </c>
      <c r="BS4322" s="1">
        <f t="shared" ca="1" si="22648"/>
        <v>0.23714300153605961</v>
      </c>
      <c r="BT4322" s="1">
        <f t="shared" ca="1" si="22649"/>
        <v>0.23714300153605961</v>
      </c>
      <c r="BU4322" s="1">
        <f t="shared" ca="1" si="22650"/>
        <v>0.23714300153605961</v>
      </c>
      <c r="BV4322" s="1">
        <f t="shared" ca="1" si="22651"/>
        <v>0.99996448816722927</v>
      </c>
      <c r="BW4322" s="1">
        <f t="shared" ca="1" si="22652"/>
        <v>0.99999995589222967</v>
      </c>
      <c r="BX4322" s="1">
        <f t="shared" ca="1" si="22653"/>
        <v>0.98606566613336888</v>
      </c>
      <c r="BY4322" s="1">
        <f t="shared" ca="1" si="22654"/>
        <v>7.5117503112745593E-2</v>
      </c>
      <c r="BZ4322" s="1">
        <f t="shared" ca="1" si="22655"/>
        <v>0.38942378190518606</v>
      </c>
      <c r="CA4322" s="1">
        <f t="shared" ca="1" si="22656"/>
        <v>0.83051875792035168</v>
      </c>
      <c r="CB4322" s="1">
        <f t="shared" ca="1" si="22657"/>
        <v>0.23714300153605961</v>
      </c>
      <c r="CC4322" s="1">
        <f t="shared" ca="1" si="22658"/>
        <v>0.23714300153605961</v>
      </c>
      <c r="CD4322" s="25"/>
      <c r="CE4322" s="7">
        <v>8</v>
      </c>
      <c r="CF4322" s="1">
        <f t="shared" ca="1" si="22659"/>
        <v>0.42673007297672289</v>
      </c>
      <c r="CG4322" s="1">
        <f t="shared" ca="1" si="22660"/>
        <v>0.42673007297672289</v>
      </c>
      <c r="CH4322" s="1">
        <f t="shared" ca="1" si="22661"/>
        <v>0.42673007297672289</v>
      </c>
      <c r="CI4322" s="1">
        <f t="shared" ca="1" si="22662"/>
        <v>0.97296565094287502</v>
      </c>
      <c r="CJ4322" s="1">
        <f t="shared" ca="1" si="22663"/>
        <v>0.98094059231589137</v>
      </c>
      <c r="CK4322" s="1">
        <f t="shared" ca="1" si="22664"/>
        <v>0.99694968636579129</v>
      </c>
      <c r="CL4322" s="1">
        <f t="shared" ca="1" si="22665"/>
        <v>0.99077835797972946</v>
      </c>
      <c r="CM4322" s="1">
        <f t="shared" ca="1" si="22666"/>
        <v>0.99978962097065005</v>
      </c>
      <c r="CN4322" s="1">
        <f t="shared" ca="1" si="22667"/>
        <v>0.99545379858003824</v>
      </c>
      <c r="CO4322" s="1">
        <f t="shared" ca="1" si="22668"/>
        <v>0.42673007297672289</v>
      </c>
      <c r="CP4322" s="1">
        <f t="shared" ca="1" si="22669"/>
        <v>0.42673007297672289</v>
      </c>
      <c r="CQ4322" s="25"/>
      <c r="CR4322" s="25"/>
      <c r="CS4322" s="25"/>
      <c r="CT4322" s="25"/>
      <c r="CU4322" s="25"/>
      <c r="CV4322" s="25"/>
      <c r="CW4322" s="25"/>
      <c r="CX4322" s="25"/>
      <c r="CY4322" s="25"/>
      <c r="CZ4322" s="25"/>
      <c r="DA4322" s="25"/>
      <c r="DB4322" s="25"/>
      <c r="DC4322" s="25"/>
      <c r="DD4322" s="25"/>
      <c r="DE4322" s="40"/>
      <c r="DF4322" s="14"/>
      <c r="DG4322" s="14"/>
      <c r="DH4322" s="14"/>
      <c r="DI4322" s="14"/>
      <c r="DJ4322" s="14"/>
      <c r="DK4322" s="14"/>
      <c r="DL4322" s="14"/>
      <c r="DM4322" s="14"/>
      <c r="DN4322" s="14"/>
      <c r="DO4322" s="14"/>
      <c r="DP4322" s="14"/>
      <c r="DQ4322" s="14"/>
      <c r="DR4322" s="14"/>
      <c r="DS4322" s="14"/>
      <c r="DT4322" s="14"/>
      <c r="DU4322" s="14"/>
      <c r="DV4322" s="14"/>
      <c r="DW4322" s="14"/>
      <c r="DX4322" s="14"/>
      <c r="DY4322" s="14"/>
      <c r="DZ4322" s="14"/>
      <c r="EA4322" s="14"/>
      <c r="EB4322" s="14"/>
      <c r="EC4322" s="14"/>
      <c r="ED4322" s="14"/>
      <c r="EE4322" s="14"/>
      <c r="EF4322" s="19"/>
      <c r="EG4322" s="23"/>
      <c r="EH4322" s="50"/>
      <c r="EI4322" s="7">
        <v>4</v>
      </c>
      <c r="EJ4322" s="1">
        <f t="shared" ca="1" si="22682"/>
        <v>0.98573627377192419</v>
      </c>
      <c r="EK4322" s="1">
        <f t="shared" ca="1" si="22683"/>
        <v>0.20983605267736399</v>
      </c>
      <c r="EL4322" s="1">
        <f t="shared" ca="1" si="22684"/>
        <v>8.3288759063936697E-3</v>
      </c>
      <c r="EM4322" s="1">
        <f t="shared" ca="1" si="22685"/>
        <v>3.1334310295327308E-2</v>
      </c>
      <c r="EN4322" s="14"/>
      <c r="EO4322" s="14"/>
      <c r="EP4322" s="14"/>
      <c r="EQ4322" s="14"/>
      <c r="ER4322" s="14"/>
      <c r="ES4322" s="14"/>
      <c r="ET4322" s="23"/>
      <c r="EU4322" s="14"/>
      <c r="EV4322" s="14"/>
      <c r="EW4322" s="14"/>
      <c r="EX4322" s="14"/>
      <c r="EY4322" s="14"/>
      <c r="EZ4322" s="14"/>
      <c r="FA4322" s="14"/>
      <c r="FB4322" s="14"/>
      <c r="FC4322" s="19"/>
    </row>
    <row r="4323" spans="1:159" x14ac:dyDescent="0.2">
      <c r="A4323" s="55"/>
      <c r="B4323" s="18">
        <v>23</v>
      </c>
      <c r="C4323" s="1">
        <f>学習データ!C4289*$B$37</f>
        <v>0</v>
      </c>
      <c r="D4323" s="1">
        <f>学習データ!D4289*$B$37</f>
        <v>0</v>
      </c>
      <c r="E4323" s="1">
        <f>学習データ!E4289*$B$37</f>
        <v>0</v>
      </c>
      <c r="F4323" s="1">
        <f>学習データ!F4289*$B$37</f>
        <v>0</v>
      </c>
      <c r="G4323" s="1">
        <f>学習データ!G4289*$B$37</f>
        <v>0</v>
      </c>
      <c r="H4323" s="1">
        <f>学習データ!H4289*$B$37</f>
        <v>0</v>
      </c>
      <c r="I4323" s="1">
        <f>学習データ!I4289*$B$37</f>
        <v>0</v>
      </c>
      <c r="J4323" s="1">
        <f>学習データ!J4289*$B$37</f>
        <v>0</v>
      </c>
      <c r="K4323" s="1">
        <f>学習データ!K4289*$B$37</f>
        <v>0</v>
      </c>
      <c r="L4323" s="1">
        <f>学習データ!L4289*$B$37</f>
        <v>0</v>
      </c>
      <c r="M4323" s="1">
        <f>学習データ!M4289*$B$37</f>
        <v>39</v>
      </c>
      <c r="N4323" s="1">
        <f>学習データ!N4289*$B$37</f>
        <v>204</v>
      </c>
      <c r="O4323" s="1">
        <f>学習データ!O4289*$B$37</f>
        <v>65</v>
      </c>
      <c r="P4323" s="1">
        <f>学習データ!P4289*$B$37</f>
        <v>0</v>
      </c>
      <c r="Q4323" s="1">
        <f>学習データ!Q4289*$B$37</f>
        <v>0</v>
      </c>
      <c r="R4323" s="1">
        <f>学習データ!R4289*$B$37</f>
        <v>24</v>
      </c>
      <c r="S4323" s="1">
        <f>学習データ!S4289*$B$37</f>
        <v>240</v>
      </c>
      <c r="T4323" s="1">
        <f>学習データ!T4289*$B$37</f>
        <v>179</v>
      </c>
      <c r="U4323" s="1">
        <f>学習データ!U4289*$B$37</f>
        <v>2</v>
      </c>
      <c r="V4323" s="1">
        <f>学習データ!V4289*$B$37</f>
        <v>0</v>
      </c>
      <c r="W4323" s="1">
        <f>学習データ!W4289*$B$37</f>
        <v>0</v>
      </c>
      <c r="X4323" s="1">
        <f>学習データ!X4289*$B$37</f>
        <v>0</v>
      </c>
      <c r="Y4323" s="1">
        <f>学習データ!Y4289*$B$37</f>
        <v>0</v>
      </c>
      <c r="Z4323" s="1">
        <f>学習データ!Z4289*$B$37</f>
        <v>0</v>
      </c>
      <c r="AA4323" s="1">
        <f>学習データ!AA4289*$B$37</f>
        <v>0</v>
      </c>
      <c r="AB4323" s="1">
        <f>学習データ!AB4289*$B$37</f>
        <v>0</v>
      </c>
      <c r="AC4323" s="1">
        <f>学習データ!AC4289*$B$37</f>
        <v>0</v>
      </c>
      <c r="AD4323" s="1">
        <f>学習データ!AD4289*$B$37</f>
        <v>0</v>
      </c>
      <c r="AE4323" s="14"/>
      <c r="AF4323" s="7">
        <v>5</v>
      </c>
      <c r="AG4323" s="1">
        <f>IF(学習データ!AG4267=5,1,0)</f>
        <v>1</v>
      </c>
      <c r="AH4323" s="29"/>
      <c r="AI4323" s="25"/>
      <c r="AJ4323" s="25"/>
      <c r="AK4323" s="25"/>
      <c r="AL4323" s="25"/>
      <c r="AM4323" s="25"/>
      <c r="AN4323" s="25"/>
      <c r="AO4323" s="25"/>
      <c r="AP4323" s="25"/>
      <c r="AQ4323" s="25"/>
      <c r="AR4323" s="25"/>
      <c r="AS4323" s="25"/>
      <c r="AT4323" s="25"/>
      <c r="AU4323" s="25"/>
      <c r="AV4323" s="25"/>
      <c r="AW4323" s="25"/>
      <c r="AX4323" s="25"/>
      <c r="AY4323" s="25"/>
      <c r="AZ4323" s="25"/>
      <c r="BA4323" s="25"/>
      <c r="BB4323" s="25"/>
      <c r="BC4323" s="25"/>
      <c r="BD4323" s="25"/>
      <c r="BE4323" s="25"/>
      <c r="BF4323" s="25"/>
      <c r="BG4323" s="25"/>
      <c r="BH4323" s="25"/>
      <c r="BI4323" s="25"/>
      <c r="BJ4323" s="25"/>
      <c r="BK4323" s="25"/>
      <c r="BL4323" s="25"/>
      <c r="BM4323" s="25"/>
      <c r="BN4323" s="25"/>
      <c r="BO4323" s="25"/>
      <c r="BP4323" s="25"/>
      <c r="BQ4323" s="23"/>
      <c r="BR4323" s="7">
        <v>9</v>
      </c>
      <c r="BS4323" s="1">
        <f t="shared" ca="1" si="22648"/>
        <v>0.23714300153605961</v>
      </c>
      <c r="BT4323" s="1">
        <f t="shared" ca="1" si="22649"/>
        <v>0.23714300153605961</v>
      </c>
      <c r="BU4323" s="1">
        <f t="shared" ca="1" si="22650"/>
        <v>0.189115577267461</v>
      </c>
      <c r="BV4323" s="1">
        <f t="shared" ca="1" si="22651"/>
        <v>2.1530149887452332E-3</v>
      </c>
      <c r="BW4323" s="1">
        <f t="shared" ca="1" si="22652"/>
        <v>0.99829932027260682</v>
      </c>
      <c r="BX4323" s="1">
        <f t="shared" ca="1" si="22653"/>
        <v>0.99999996049571416</v>
      </c>
      <c r="BY4323" s="1">
        <f t="shared" ca="1" si="22654"/>
        <v>0.9532873073013407</v>
      </c>
      <c r="BZ4323" s="1">
        <f t="shared" ca="1" si="22655"/>
        <v>0.56796919192768747</v>
      </c>
      <c r="CA4323" s="1">
        <f t="shared" ca="1" si="22656"/>
        <v>0.7900264708228647</v>
      </c>
      <c r="CB4323" s="1">
        <f t="shared" ca="1" si="22657"/>
        <v>0.23714300153605961</v>
      </c>
      <c r="CC4323" s="1">
        <f t="shared" ca="1" si="22658"/>
        <v>0.23714300153605961</v>
      </c>
      <c r="CD4323" s="25"/>
      <c r="CE4323" s="7">
        <v>9</v>
      </c>
      <c r="CF4323" s="1">
        <f t="shared" ca="1" si="22659"/>
        <v>0.42673007297672289</v>
      </c>
      <c r="CG4323" s="1">
        <f t="shared" ca="1" si="22660"/>
        <v>0.42673007297672289</v>
      </c>
      <c r="CH4323" s="1">
        <f t="shared" ca="1" si="22661"/>
        <v>0.426466859780254</v>
      </c>
      <c r="CI4323" s="1">
        <f t="shared" ca="1" si="22662"/>
        <v>0.35414163951319427</v>
      </c>
      <c r="CJ4323" s="1">
        <f t="shared" ca="1" si="22663"/>
        <v>0.99772342467418362</v>
      </c>
      <c r="CK4323" s="1">
        <f t="shared" ca="1" si="22664"/>
        <v>0.99975674074497123</v>
      </c>
      <c r="CL4323" s="1">
        <f t="shared" ca="1" si="22665"/>
        <v>0.98308122762264061</v>
      </c>
      <c r="CM4323" s="1">
        <f t="shared" ca="1" si="22666"/>
        <v>0.99847370167151672</v>
      </c>
      <c r="CN4323" s="1">
        <f t="shared" ca="1" si="22667"/>
        <v>0.99574706307909389</v>
      </c>
      <c r="CO4323" s="1">
        <f t="shared" ca="1" si="22668"/>
        <v>0.42673007297672289</v>
      </c>
      <c r="CP4323" s="1">
        <f t="shared" ca="1" si="22669"/>
        <v>0.42673007297672289</v>
      </c>
      <c r="CQ4323" s="25"/>
      <c r="CR4323" s="25"/>
      <c r="CS4323" s="25"/>
      <c r="CT4323" s="25"/>
      <c r="CU4323" s="25"/>
      <c r="CV4323" s="25"/>
      <c r="CW4323" s="25"/>
      <c r="CX4323" s="25"/>
      <c r="CY4323" s="25"/>
      <c r="CZ4323" s="25"/>
      <c r="DA4323" s="25"/>
      <c r="DB4323" s="25"/>
      <c r="DC4323" s="25"/>
      <c r="DD4323" s="25"/>
      <c r="DE4323" s="40"/>
      <c r="DF4323" s="14"/>
      <c r="DG4323" s="14"/>
      <c r="DH4323" s="14"/>
      <c r="DI4323" s="14"/>
      <c r="DJ4323" s="14"/>
      <c r="DK4323" s="14"/>
      <c r="DL4323" s="14"/>
      <c r="DM4323" s="14"/>
      <c r="DN4323" s="14"/>
      <c r="DO4323" s="14"/>
      <c r="DP4323" s="14"/>
      <c r="DQ4323" s="14"/>
      <c r="DR4323" s="14"/>
      <c r="DS4323" s="14"/>
      <c r="DT4323" s="14"/>
      <c r="DU4323" s="14"/>
      <c r="DV4323" s="14"/>
      <c r="DW4323" s="14"/>
      <c r="DX4323" s="14"/>
      <c r="DY4323" s="14"/>
      <c r="DZ4323" s="14"/>
      <c r="EA4323" s="14"/>
      <c r="EB4323" s="14"/>
      <c r="EC4323" s="14"/>
      <c r="ED4323" s="14"/>
      <c r="EE4323" s="14"/>
      <c r="EF4323" s="19"/>
      <c r="EG4323" s="23"/>
      <c r="EH4323" s="25"/>
      <c r="EI4323" s="25"/>
      <c r="EJ4323" s="25"/>
      <c r="EK4323" s="25"/>
      <c r="EL4323" s="25"/>
      <c r="EM4323" s="25"/>
      <c r="EN4323" s="14"/>
      <c r="EO4323" s="14"/>
      <c r="EP4323" s="14"/>
      <c r="EQ4323" s="14"/>
      <c r="ER4323" s="14"/>
      <c r="ES4323" s="14"/>
      <c r="ET4323" s="23"/>
      <c r="EU4323" s="14"/>
      <c r="EV4323" s="14"/>
      <c r="EW4323" s="14"/>
      <c r="EX4323" s="14"/>
      <c r="EY4323" s="14"/>
      <c r="EZ4323" s="14"/>
      <c r="FA4323" s="14"/>
      <c r="FB4323" s="14"/>
      <c r="FC4323" s="19"/>
    </row>
    <row r="4324" spans="1:159" x14ac:dyDescent="0.2">
      <c r="A4324" s="55"/>
      <c r="B4324" s="18">
        <v>24</v>
      </c>
      <c r="C4324" s="1">
        <f>学習データ!C4290*$B$37</f>
        <v>0</v>
      </c>
      <c r="D4324" s="1">
        <f>学習データ!D4290*$B$37</f>
        <v>0</v>
      </c>
      <c r="E4324" s="1">
        <f>学習データ!E4290*$B$37</f>
        <v>0</v>
      </c>
      <c r="F4324" s="1">
        <f>学習データ!F4290*$B$37</f>
        <v>0</v>
      </c>
      <c r="G4324" s="1">
        <f>学習データ!G4290*$B$37</f>
        <v>0</v>
      </c>
      <c r="H4324" s="1">
        <f>学習データ!H4290*$B$37</f>
        <v>0</v>
      </c>
      <c r="I4324" s="1">
        <f>学習データ!I4290*$B$37</f>
        <v>0</v>
      </c>
      <c r="J4324" s="1">
        <f>学習データ!J4290*$B$37</f>
        <v>0</v>
      </c>
      <c r="K4324" s="1">
        <f>学習データ!K4290*$B$37</f>
        <v>0</v>
      </c>
      <c r="L4324" s="1">
        <f>学習データ!L4290*$B$37</f>
        <v>0</v>
      </c>
      <c r="M4324" s="1">
        <f>学習データ!M4290*$B$37</f>
        <v>51</v>
      </c>
      <c r="N4324" s="1">
        <f>学習データ!N4290*$B$37</f>
        <v>252</v>
      </c>
      <c r="O4324" s="1">
        <f>学習データ!O4290*$B$37</f>
        <v>239</v>
      </c>
      <c r="P4324" s="1">
        <f>学習データ!P4290*$B$37</f>
        <v>192</v>
      </c>
      <c r="Q4324" s="1">
        <f>学習データ!Q4290*$B$37</f>
        <v>149</v>
      </c>
      <c r="R4324" s="1">
        <f>学習データ!R4290*$B$37</f>
        <v>198</v>
      </c>
      <c r="S4324" s="1">
        <f>学習データ!S4290*$B$37</f>
        <v>242</v>
      </c>
      <c r="T4324" s="1">
        <f>学習データ!T4290*$B$37</f>
        <v>51</v>
      </c>
      <c r="U4324" s="1">
        <f>学習データ!U4290*$B$37</f>
        <v>0</v>
      </c>
      <c r="V4324" s="1">
        <f>学習データ!V4290*$B$37</f>
        <v>0</v>
      </c>
      <c r="W4324" s="1">
        <f>学習データ!W4290*$B$37</f>
        <v>0</v>
      </c>
      <c r="X4324" s="1">
        <f>学習データ!X4290*$B$37</f>
        <v>0</v>
      </c>
      <c r="Y4324" s="1">
        <f>学習データ!Y4290*$B$37</f>
        <v>0</v>
      </c>
      <c r="Z4324" s="1">
        <f>学習データ!Z4290*$B$37</f>
        <v>0</v>
      </c>
      <c r="AA4324" s="1">
        <f>学習データ!AA4290*$B$37</f>
        <v>0</v>
      </c>
      <c r="AB4324" s="1">
        <f>学習データ!AB4290*$B$37</f>
        <v>0</v>
      </c>
      <c r="AC4324" s="1">
        <f>学習データ!AC4290*$B$37</f>
        <v>0</v>
      </c>
      <c r="AD4324" s="1">
        <f>学習データ!AD4290*$B$37</f>
        <v>0</v>
      </c>
      <c r="AE4324" s="14"/>
      <c r="AF4324" s="7">
        <v>6</v>
      </c>
      <c r="AG4324" s="1">
        <f>IF(学習データ!AG4267=6,1,0)</f>
        <v>0</v>
      </c>
      <c r="AH4324" s="29"/>
      <c r="AI4324" s="25"/>
      <c r="AJ4324" s="25"/>
      <c r="AK4324" s="25"/>
      <c r="AL4324" s="25"/>
      <c r="AM4324" s="25"/>
      <c r="AN4324" s="25"/>
      <c r="AO4324" s="25"/>
      <c r="AP4324" s="25"/>
      <c r="AQ4324" s="25"/>
      <c r="AR4324" s="25"/>
      <c r="AS4324" s="25"/>
      <c r="AT4324" s="25"/>
      <c r="AU4324" s="25"/>
      <c r="AV4324" s="25"/>
      <c r="AW4324" s="25"/>
      <c r="AX4324" s="25"/>
      <c r="AY4324" s="25"/>
      <c r="AZ4324" s="25"/>
      <c r="BA4324" s="25"/>
      <c r="BB4324" s="25"/>
      <c r="BC4324" s="25"/>
      <c r="BD4324" s="25"/>
      <c r="BE4324" s="25"/>
      <c r="BF4324" s="25"/>
      <c r="BG4324" s="25"/>
      <c r="BH4324" s="25"/>
      <c r="BI4324" s="25"/>
      <c r="BJ4324" s="25"/>
      <c r="BK4324" s="25"/>
      <c r="BL4324" s="25"/>
      <c r="BM4324" s="25"/>
      <c r="BN4324" s="25"/>
      <c r="BO4324" s="25"/>
      <c r="BP4324" s="25"/>
      <c r="BQ4324" s="23"/>
      <c r="BR4324" s="7">
        <v>10</v>
      </c>
      <c r="BS4324" s="1">
        <f t="shared" ca="1" si="22648"/>
        <v>0.23714300153605961</v>
      </c>
      <c r="BT4324" s="1">
        <f t="shared" ca="1" si="22649"/>
        <v>0.23714300153605961</v>
      </c>
      <c r="BU4324" s="1">
        <f t="shared" ca="1" si="22650"/>
        <v>0.28321665862137413</v>
      </c>
      <c r="BV4324" s="1">
        <f t="shared" ca="1" si="22651"/>
        <v>0.90153224145833433</v>
      </c>
      <c r="BW4324" s="1">
        <f t="shared" ca="1" si="22652"/>
        <v>6.2371052514620558E-2</v>
      </c>
      <c r="BX4324" s="1">
        <f t="shared" ca="1" si="22653"/>
        <v>0.99995542835781548</v>
      </c>
      <c r="BY4324" s="1">
        <f t="shared" ca="1" si="22654"/>
        <v>0.99998160917152479</v>
      </c>
      <c r="BZ4324" s="1">
        <f t="shared" ca="1" si="22655"/>
        <v>0.52176936106017391</v>
      </c>
      <c r="CA4324" s="1">
        <f t="shared" ca="1" si="22656"/>
        <v>0.78832974613588236</v>
      </c>
      <c r="CB4324" s="1">
        <f t="shared" ca="1" si="22657"/>
        <v>0.23714300153605961</v>
      </c>
      <c r="CC4324" s="1">
        <f t="shared" ca="1" si="22658"/>
        <v>0.23714300153605961</v>
      </c>
      <c r="CD4324" s="25"/>
      <c r="CE4324" s="7">
        <v>10</v>
      </c>
      <c r="CF4324" s="1">
        <f t="shared" ca="1" si="22659"/>
        <v>0.42673007297672289</v>
      </c>
      <c r="CG4324" s="1">
        <f t="shared" ca="1" si="22660"/>
        <v>0.42673007297672289</v>
      </c>
      <c r="CH4324" s="1">
        <f t="shared" ca="1" si="22661"/>
        <v>0.81352596323293869</v>
      </c>
      <c r="CI4324" s="1">
        <f t="shared" ca="1" si="22662"/>
        <v>0.80907066855814525</v>
      </c>
      <c r="CJ4324" s="1">
        <f t="shared" ca="1" si="22663"/>
        <v>0.54130091423848814</v>
      </c>
      <c r="CK4324" s="1">
        <f t="shared" ca="1" si="22664"/>
        <v>0.99993352112044009</v>
      </c>
      <c r="CL4324" s="1">
        <f t="shared" ca="1" si="22665"/>
        <v>0.99741428422531142</v>
      </c>
      <c r="CM4324" s="1">
        <f t="shared" ca="1" si="22666"/>
        <v>0.9810375683188971</v>
      </c>
      <c r="CN4324" s="1">
        <f t="shared" ca="1" si="22667"/>
        <v>0.99508693338748788</v>
      </c>
      <c r="CO4324" s="1">
        <f t="shared" ca="1" si="22668"/>
        <v>0.42673007297672289</v>
      </c>
      <c r="CP4324" s="1">
        <f t="shared" ca="1" si="22669"/>
        <v>0.42673007297672289</v>
      </c>
      <c r="CQ4324" s="25"/>
      <c r="CR4324" s="25"/>
      <c r="CS4324" s="25"/>
      <c r="CT4324" s="25"/>
      <c r="CU4324" s="25"/>
      <c r="CV4324" s="25"/>
      <c r="CW4324" s="25"/>
      <c r="CX4324" s="25"/>
      <c r="CY4324" s="25"/>
      <c r="CZ4324" s="25"/>
      <c r="DA4324" s="25"/>
      <c r="DB4324" s="25"/>
      <c r="DC4324" s="25"/>
      <c r="DD4324" s="25"/>
      <c r="DE4324" s="40"/>
      <c r="DF4324" s="14"/>
      <c r="DG4324" s="14"/>
      <c r="DH4324" s="14"/>
      <c r="DI4324" s="14"/>
      <c r="DJ4324" s="14"/>
      <c r="DK4324" s="14"/>
      <c r="DL4324" s="14"/>
      <c r="DM4324" s="14"/>
      <c r="DN4324" s="14"/>
      <c r="DO4324" s="14"/>
      <c r="DP4324" s="14"/>
      <c r="DQ4324" s="14"/>
      <c r="DR4324" s="14"/>
      <c r="DS4324" s="14"/>
      <c r="DT4324" s="14"/>
      <c r="DU4324" s="14"/>
      <c r="DV4324" s="14"/>
      <c r="DW4324" s="14"/>
      <c r="DX4324" s="14"/>
      <c r="DY4324" s="14"/>
      <c r="DZ4324" s="14"/>
      <c r="EA4324" s="14"/>
      <c r="EB4324" s="14"/>
      <c r="EC4324" s="14"/>
      <c r="ED4324" s="14"/>
      <c r="EE4324" s="14"/>
      <c r="EF4324" s="19"/>
      <c r="EG4324" s="23"/>
      <c r="EH4324" s="50">
        <v>5</v>
      </c>
      <c r="EI4324" s="7">
        <v>0</v>
      </c>
      <c r="EJ4324" s="7">
        <v>1</v>
      </c>
      <c r="EK4324" s="7">
        <v>2</v>
      </c>
      <c r="EL4324" s="7">
        <v>3</v>
      </c>
      <c r="EM4324" s="7">
        <v>4</v>
      </c>
      <c r="EN4324" s="14"/>
      <c r="EO4324" s="14"/>
      <c r="EP4324" s="14"/>
      <c r="EQ4324" s="14"/>
      <c r="ER4324" s="14"/>
      <c r="ES4324" s="14"/>
      <c r="ET4324" s="23"/>
      <c r="EU4324" s="14"/>
      <c r="EV4324" s="14"/>
      <c r="EW4324" s="14"/>
      <c r="EX4324" s="14"/>
      <c r="EY4324" s="14"/>
      <c r="EZ4324" s="14"/>
      <c r="FA4324" s="14"/>
      <c r="FB4324" s="14"/>
      <c r="FC4324" s="19"/>
    </row>
    <row r="4325" spans="1:159" x14ac:dyDescent="0.2">
      <c r="A4325" s="55"/>
      <c r="B4325" s="18">
        <v>25</v>
      </c>
      <c r="C4325" s="1">
        <f>学習データ!C4291*$B$37</f>
        <v>0</v>
      </c>
      <c r="D4325" s="1">
        <f>学習データ!D4291*$B$37</f>
        <v>0</v>
      </c>
      <c r="E4325" s="1">
        <f>学習データ!E4291*$B$37</f>
        <v>0</v>
      </c>
      <c r="F4325" s="1">
        <f>学習データ!F4291*$B$37</f>
        <v>0</v>
      </c>
      <c r="G4325" s="1">
        <f>学習データ!G4291*$B$37</f>
        <v>0</v>
      </c>
      <c r="H4325" s="1">
        <f>学習データ!H4291*$B$37</f>
        <v>0</v>
      </c>
      <c r="I4325" s="1">
        <f>学習データ!I4291*$B$37</f>
        <v>0</v>
      </c>
      <c r="J4325" s="1">
        <f>学習データ!J4291*$B$37</f>
        <v>0</v>
      </c>
      <c r="K4325" s="1">
        <f>学習データ!K4291*$B$37</f>
        <v>0</v>
      </c>
      <c r="L4325" s="1">
        <f>学習データ!L4291*$B$37</f>
        <v>0</v>
      </c>
      <c r="M4325" s="1">
        <f>学習データ!M4291*$B$37</f>
        <v>0</v>
      </c>
      <c r="N4325" s="1">
        <f>学習データ!N4291*$B$37</f>
        <v>75</v>
      </c>
      <c r="O4325" s="1">
        <f>学習データ!O4291*$B$37</f>
        <v>158</v>
      </c>
      <c r="P4325" s="1">
        <f>学習データ!P4291*$B$37</f>
        <v>243</v>
      </c>
      <c r="Q4325" s="1">
        <f>学習データ!Q4291*$B$37</f>
        <v>243</v>
      </c>
      <c r="R4325" s="1">
        <f>学習データ!R4291*$B$37</f>
        <v>158</v>
      </c>
      <c r="S4325" s="1">
        <f>学習データ!S4291*$B$37</f>
        <v>21</v>
      </c>
      <c r="T4325" s="1">
        <f>学習データ!T4291*$B$37</f>
        <v>0</v>
      </c>
      <c r="U4325" s="1">
        <f>学習データ!U4291*$B$37</f>
        <v>0</v>
      </c>
      <c r="V4325" s="1">
        <f>学習データ!V4291*$B$37</f>
        <v>0</v>
      </c>
      <c r="W4325" s="1">
        <f>学習データ!W4291*$B$37</f>
        <v>0</v>
      </c>
      <c r="X4325" s="1">
        <f>学習データ!X4291*$B$37</f>
        <v>0</v>
      </c>
      <c r="Y4325" s="1">
        <f>学習データ!Y4291*$B$37</f>
        <v>0</v>
      </c>
      <c r="Z4325" s="1">
        <f>学習データ!Z4291*$B$37</f>
        <v>0</v>
      </c>
      <c r="AA4325" s="1">
        <f>学習データ!AA4291*$B$37</f>
        <v>0</v>
      </c>
      <c r="AB4325" s="1">
        <f>学習データ!AB4291*$B$37</f>
        <v>0</v>
      </c>
      <c r="AC4325" s="1">
        <f>学習データ!AC4291*$B$37</f>
        <v>0</v>
      </c>
      <c r="AD4325" s="1">
        <f>学習データ!AD4291*$B$37</f>
        <v>0</v>
      </c>
      <c r="AE4325" s="14"/>
      <c r="AF4325" s="7">
        <v>7</v>
      </c>
      <c r="AG4325" s="1">
        <f>IF(学習データ!AG4267=7,1,0)</f>
        <v>0</v>
      </c>
      <c r="AH4325" s="29"/>
      <c r="AI4325" s="25"/>
      <c r="AJ4325" s="25"/>
      <c r="AK4325" s="25"/>
      <c r="AL4325" s="25"/>
      <c r="AM4325" s="25"/>
      <c r="AN4325" s="25"/>
      <c r="AO4325" s="25"/>
      <c r="AP4325" s="25"/>
      <c r="AQ4325" s="25"/>
      <c r="AR4325" s="25"/>
      <c r="AS4325" s="25"/>
      <c r="AT4325" s="25"/>
      <c r="AU4325" s="25"/>
      <c r="AV4325" s="25"/>
      <c r="AW4325" s="25"/>
      <c r="AX4325" s="25"/>
      <c r="AY4325" s="25"/>
      <c r="AZ4325" s="25"/>
      <c r="BA4325" s="25"/>
      <c r="BB4325" s="25"/>
      <c r="BC4325" s="25"/>
      <c r="BD4325" s="25"/>
      <c r="BE4325" s="25"/>
      <c r="BF4325" s="25"/>
      <c r="BG4325" s="25"/>
      <c r="BH4325" s="25"/>
      <c r="BI4325" s="25"/>
      <c r="BJ4325" s="25"/>
      <c r="BK4325" s="25"/>
      <c r="BL4325" s="25"/>
      <c r="BM4325" s="25"/>
      <c r="BN4325" s="25"/>
      <c r="BO4325" s="25"/>
      <c r="BP4325" s="25"/>
      <c r="BQ4325" s="23"/>
      <c r="BR4325" s="7">
        <v>11</v>
      </c>
      <c r="BS4325" s="1">
        <f t="shared" ca="1" si="22648"/>
        <v>0.23714300153605961</v>
      </c>
      <c r="BT4325" s="1">
        <f t="shared" ca="1" si="22649"/>
        <v>0.23714300153605961</v>
      </c>
      <c r="BU4325" s="1">
        <f t="shared" ca="1" si="22650"/>
        <v>0.23869960804046575</v>
      </c>
      <c r="BV4325" s="1">
        <f t="shared" ca="1" si="22651"/>
        <v>0.10489292778117759</v>
      </c>
      <c r="BW4325" s="1">
        <f t="shared" ca="1" si="22652"/>
        <v>0.92286881522649178</v>
      </c>
      <c r="BX4325" s="1">
        <f t="shared" ca="1" si="22653"/>
        <v>0.9999994749365998</v>
      </c>
      <c r="BY4325" s="1">
        <f t="shared" ca="1" si="22654"/>
        <v>0.99912101067152836</v>
      </c>
      <c r="BZ4325" s="1">
        <f t="shared" ca="1" si="22655"/>
        <v>0.97161546945856614</v>
      </c>
      <c r="CA4325" s="1">
        <f t="shared" ca="1" si="22656"/>
        <v>0.11924288996157123</v>
      </c>
      <c r="CB4325" s="1">
        <f t="shared" ca="1" si="22657"/>
        <v>0.23714300153605961</v>
      </c>
      <c r="CC4325" s="1">
        <f t="shared" ca="1" si="22658"/>
        <v>0.23714300153605961</v>
      </c>
      <c r="CD4325" s="25"/>
      <c r="CE4325" s="7">
        <v>11</v>
      </c>
      <c r="CF4325" s="1">
        <f t="shared" ca="1" si="22659"/>
        <v>0.42673007297672289</v>
      </c>
      <c r="CG4325" s="1">
        <f t="shared" ca="1" si="22660"/>
        <v>0.42673007297672289</v>
      </c>
      <c r="CH4325" s="1">
        <f t="shared" ca="1" si="22661"/>
        <v>0.38883126478785568</v>
      </c>
      <c r="CI4325" s="1">
        <f t="shared" ca="1" si="22662"/>
        <v>0.9510279054838281</v>
      </c>
      <c r="CJ4325" s="1">
        <f t="shared" ca="1" si="22663"/>
        <v>0.98538394178869937</v>
      </c>
      <c r="CK4325" s="1">
        <f t="shared" ca="1" si="22664"/>
        <v>0.99992473382122871</v>
      </c>
      <c r="CL4325" s="1">
        <f t="shared" ca="1" si="22665"/>
        <v>0.99958540050455225</v>
      </c>
      <c r="CM4325" s="1">
        <f t="shared" ca="1" si="22666"/>
        <v>0.98936952771888609</v>
      </c>
      <c r="CN4325" s="1">
        <f t="shared" ca="1" si="22667"/>
        <v>0.97661855377853435</v>
      </c>
      <c r="CO4325" s="1">
        <f t="shared" ca="1" si="22668"/>
        <v>0.42673007297672289</v>
      </c>
      <c r="CP4325" s="1">
        <f t="shared" ca="1" si="22669"/>
        <v>0.42673007297672289</v>
      </c>
      <c r="CQ4325" s="14"/>
      <c r="CR4325" s="14"/>
      <c r="CS4325" s="14"/>
      <c r="CT4325" s="14"/>
      <c r="CU4325" s="14"/>
      <c r="CV4325" s="14"/>
      <c r="CW4325" s="14"/>
      <c r="CX4325" s="14"/>
      <c r="CY4325" s="14"/>
      <c r="CZ4325" s="14"/>
      <c r="DA4325" s="14"/>
      <c r="DB4325" s="14"/>
      <c r="DC4325" s="14"/>
      <c r="DD4325" s="14"/>
      <c r="DE4325" s="23"/>
      <c r="DF4325" s="14"/>
      <c r="DG4325" s="14"/>
      <c r="DH4325" s="14"/>
      <c r="DI4325" s="14"/>
      <c r="DJ4325" s="14"/>
      <c r="DK4325" s="14"/>
      <c r="DL4325" s="14"/>
      <c r="DM4325" s="14"/>
      <c r="DN4325" s="14"/>
      <c r="DO4325" s="14"/>
      <c r="DP4325" s="14"/>
      <c r="DQ4325" s="14"/>
      <c r="DR4325" s="14"/>
      <c r="DS4325" s="14"/>
      <c r="DT4325" s="14"/>
      <c r="DU4325" s="14"/>
      <c r="DV4325" s="14"/>
      <c r="DW4325" s="14"/>
      <c r="DX4325" s="14"/>
      <c r="DY4325" s="14"/>
      <c r="DZ4325" s="14"/>
      <c r="EA4325" s="14"/>
      <c r="EB4325" s="14"/>
      <c r="EC4325" s="14"/>
      <c r="ED4325" s="14"/>
      <c r="EE4325" s="14"/>
      <c r="EF4325" s="19"/>
      <c r="EG4325" s="23"/>
      <c r="EH4325" s="50"/>
      <c r="EI4325" s="7">
        <v>1</v>
      </c>
      <c r="EJ4325" s="1">
        <f t="shared" ref="EJ4325:EJ4328" ca="1" si="22686">1/(1+EXP(-SUMPRODUCT($EI$32:$EK$34,DQ4315:DS4317)+$EL$32))</f>
        <v>0.52283599204221831</v>
      </c>
      <c r="EK4325" s="1">
        <f t="shared" ref="EK4325:EK4328" ca="1" si="22687">1/(1+EXP(-SUMPRODUCT($EI$32:$EK$34,DR4315:DT4317)+$EL$32))</f>
        <v>5.6655812334585436E-2</v>
      </c>
      <c r="EL4325" s="1">
        <f t="shared" ref="EL4325:EL4328" ca="1" si="22688">1/(1+EXP(-SUMPRODUCT($EI$32:$EK$34,DS4315:DU4317)+$EL$32))</f>
        <v>4.8104524987397972E-2</v>
      </c>
      <c r="EM4325" s="1">
        <f t="shared" ref="EM4325:EM4328" ca="1" si="22689">1/(1+EXP(-SUMPRODUCT($EI$32:$EK$34,DT4315:DV4317)+$EL$32))</f>
        <v>2.1357961559909128E-2</v>
      </c>
      <c r="EN4325" s="14"/>
      <c r="EO4325" s="14"/>
      <c r="EP4325" s="14"/>
      <c r="EQ4325" s="14"/>
      <c r="ER4325" s="14"/>
      <c r="ES4325" s="14"/>
      <c r="ET4325" s="23"/>
      <c r="EU4325" s="14"/>
      <c r="EV4325" s="14"/>
      <c r="EW4325" s="14"/>
      <c r="EX4325" s="14"/>
      <c r="EY4325" s="14"/>
      <c r="EZ4325" s="14"/>
      <c r="FA4325" s="14"/>
      <c r="FB4325" s="14"/>
      <c r="FC4325" s="19"/>
    </row>
    <row r="4326" spans="1:159" x14ac:dyDescent="0.2">
      <c r="A4326" s="55"/>
      <c r="B4326" s="18">
        <v>26</v>
      </c>
      <c r="C4326" s="1">
        <f>学習データ!C4292*$B$37</f>
        <v>0</v>
      </c>
      <c r="D4326" s="1">
        <f>学習データ!D4292*$B$37</f>
        <v>0</v>
      </c>
      <c r="E4326" s="1">
        <f>学習データ!E4292*$B$37</f>
        <v>0</v>
      </c>
      <c r="F4326" s="1">
        <f>学習データ!F4292*$B$37</f>
        <v>0</v>
      </c>
      <c r="G4326" s="1">
        <f>学習データ!G4292*$B$37</f>
        <v>0</v>
      </c>
      <c r="H4326" s="1">
        <f>学習データ!H4292*$B$37</f>
        <v>0</v>
      </c>
      <c r="I4326" s="1">
        <f>学習データ!I4292*$B$37</f>
        <v>0</v>
      </c>
      <c r="J4326" s="1">
        <f>学習データ!J4292*$B$37</f>
        <v>0</v>
      </c>
      <c r="K4326" s="1">
        <f>学習データ!K4292*$B$37</f>
        <v>0</v>
      </c>
      <c r="L4326" s="1">
        <f>学習データ!L4292*$B$37</f>
        <v>0</v>
      </c>
      <c r="M4326" s="1">
        <f>学習データ!M4292*$B$37</f>
        <v>0</v>
      </c>
      <c r="N4326" s="1">
        <f>学習データ!N4292*$B$37</f>
        <v>0</v>
      </c>
      <c r="O4326" s="1">
        <f>学習データ!O4292*$B$37</f>
        <v>0</v>
      </c>
      <c r="P4326" s="1">
        <f>学習データ!P4292*$B$37</f>
        <v>0</v>
      </c>
      <c r="Q4326" s="1">
        <f>学習データ!Q4292*$B$37</f>
        <v>0</v>
      </c>
      <c r="R4326" s="1">
        <f>学習データ!R4292*$B$37</f>
        <v>0</v>
      </c>
      <c r="S4326" s="1">
        <f>学習データ!S4292*$B$37</f>
        <v>0</v>
      </c>
      <c r="T4326" s="1">
        <f>学習データ!T4292*$B$37</f>
        <v>0</v>
      </c>
      <c r="U4326" s="1">
        <f>学習データ!U4292*$B$37</f>
        <v>0</v>
      </c>
      <c r="V4326" s="1">
        <f>学習データ!V4292*$B$37</f>
        <v>0</v>
      </c>
      <c r="W4326" s="1">
        <f>学習データ!W4292*$B$37</f>
        <v>0</v>
      </c>
      <c r="X4326" s="1">
        <f>学習データ!X4292*$B$37</f>
        <v>0</v>
      </c>
      <c r="Y4326" s="1">
        <f>学習データ!Y4292*$B$37</f>
        <v>0</v>
      </c>
      <c r="Z4326" s="1">
        <f>学習データ!Z4292*$B$37</f>
        <v>0</v>
      </c>
      <c r="AA4326" s="1">
        <f>学習データ!AA4292*$B$37</f>
        <v>0</v>
      </c>
      <c r="AB4326" s="1">
        <f>学習データ!AB4292*$B$37</f>
        <v>0</v>
      </c>
      <c r="AC4326" s="1">
        <f>学習データ!AC4292*$B$37</f>
        <v>0</v>
      </c>
      <c r="AD4326" s="1">
        <f>学習データ!AD4292*$B$37</f>
        <v>0</v>
      </c>
      <c r="AE4326" s="14"/>
      <c r="AF4326" s="7">
        <v>8</v>
      </c>
      <c r="AG4326" s="1">
        <f>IF(学習データ!AG4267=8,1,0)</f>
        <v>0</v>
      </c>
      <c r="AH4326" s="29"/>
      <c r="AI4326" s="25"/>
      <c r="AJ4326" s="25"/>
      <c r="AK4326" s="25"/>
      <c r="AL4326" s="25"/>
      <c r="AM4326" s="25"/>
      <c r="AN4326" s="25"/>
      <c r="AO4326" s="25"/>
      <c r="AP4326" s="25"/>
      <c r="AQ4326" s="25"/>
      <c r="AR4326" s="25"/>
      <c r="AS4326" s="25"/>
      <c r="AT4326" s="25"/>
      <c r="AU4326" s="25"/>
      <c r="AV4326" s="25"/>
      <c r="AW4326" s="25"/>
      <c r="AX4326" s="25"/>
      <c r="AY4326" s="25"/>
      <c r="AZ4326" s="25"/>
      <c r="BA4326" s="25"/>
      <c r="BB4326" s="25"/>
      <c r="BC4326" s="25"/>
      <c r="BD4326" s="25"/>
      <c r="BE4326" s="25"/>
      <c r="BF4326" s="25"/>
      <c r="BG4326" s="25"/>
      <c r="BH4326" s="25"/>
      <c r="BI4326" s="25"/>
      <c r="BJ4326" s="25"/>
      <c r="BK4326" s="25"/>
      <c r="BL4326" s="25"/>
      <c r="BM4326" s="25"/>
      <c r="BN4326" s="25"/>
      <c r="BO4326" s="25"/>
      <c r="BP4326" s="25"/>
      <c r="BQ4326" s="23"/>
      <c r="BR4326" s="14"/>
      <c r="BS4326" s="14"/>
      <c r="BT4326" s="14"/>
      <c r="BU4326" s="14"/>
      <c r="BV4326" s="14"/>
      <c r="BW4326" s="14"/>
      <c r="BX4326" s="14"/>
      <c r="BY4326" s="14"/>
      <c r="BZ4326" s="14"/>
      <c r="CA4326" s="14"/>
      <c r="CB4326" s="14"/>
      <c r="CC4326" s="14"/>
      <c r="CD4326" s="14"/>
      <c r="CE4326" s="14"/>
      <c r="CF4326" s="14"/>
      <c r="CG4326" s="14"/>
      <c r="CH4326" s="14"/>
      <c r="CI4326" s="14"/>
      <c r="CJ4326" s="14"/>
      <c r="CK4326" s="14"/>
      <c r="CL4326" s="14"/>
      <c r="CM4326" s="14"/>
      <c r="CN4326" s="14"/>
      <c r="CO4326" s="14"/>
      <c r="CP4326" s="14"/>
      <c r="CQ4326" s="14"/>
      <c r="CR4326" s="14"/>
      <c r="CS4326" s="14"/>
      <c r="CT4326" s="14"/>
      <c r="CU4326" s="14"/>
      <c r="CV4326" s="14"/>
      <c r="CW4326" s="14"/>
      <c r="CX4326" s="14"/>
      <c r="CY4326" s="14"/>
      <c r="CZ4326" s="14"/>
      <c r="DA4326" s="14"/>
      <c r="DB4326" s="14"/>
      <c r="DC4326" s="14"/>
      <c r="DD4326" s="14"/>
      <c r="DE4326" s="23"/>
      <c r="DF4326" s="14"/>
      <c r="DG4326" s="14"/>
      <c r="DH4326" s="14"/>
      <c r="DI4326" s="14"/>
      <c r="DJ4326" s="14"/>
      <c r="DK4326" s="14"/>
      <c r="DL4326" s="14"/>
      <c r="DM4326" s="14"/>
      <c r="DN4326" s="14"/>
      <c r="DO4326" s="14"/>
      <c r="DP4326" s="14"/>
      <c r="DQ4326" s="14"/>
      <c r="DR4326" s="14"/>
      <c r="DS4326" s="14"/>
      <c r="DT4326" s="14"/>
      <c r="DU4326" s="14"/>
      <c r="DV4326" s="14"/>
      <c r="DW4326" s="14"/>
      <c r="DX4326" s="14"/>
      <c r="DY4326" s="14"/>
      <c r="DZ4326" s="14"/>
      <c r="EA4326" s="14"/>
      <c r="EB4326" s="14"/>
      <c r="EC4326" s="14"/>
      <c r="ED4326" s="14"/>
      <c r="EE4326" s="14"/>
      <c r="EF4326" s="19"/>
      <c r="EG4326" s="23"/>
      <c r="EH4326" s="50"/>
      <c r="EI4326" s="7">
        <v>2</v>
      </c>
      <c r="EJ4326" s="1">
        <f t="shared" ca="1" si="22686"/>
        <v>0.34721002745058765</v>
      </c>
      <c r="EK4326" s="1">
        <f t="shared" ca="1" si="22687"/>
        <v>5.8115593959721247E-2</v>
      </c>
      <c r="EL4326" s="1">
        <f t="shared" ca="1" si="22688"/>
        <v>1.2280171177212878E-2</v>
      </c>
      <c r="EM4326" s="1">
        <f t="shared" ca="1" si="22689"/>
        <v>8.8887799398132267E-3</v>
      </c>
      <c r="EN4326" s="14"/>
      <c r="EO4326" s="14"/>
      <c r="EP4326" s="14"/>
      <c r="EQ4326" s="14"/>
      <c r="ER4326" s="14"/>
      <c r="ES4326" s="14"/>
      <c r="ET4326" s="23"/>
      <c r="EU4326" s="14"/>
      <c r="EV4326" s="14"/>
      <c r="EW4326" s="14"/>
      <c r="EX4326" s="14"/>
      <c r="EY4326" s="14"/>
      <c r="EZ4326" s="14"/>
      <c r="FA4326" s="14"/>
      <c r="FB4326" s="14"/>
      <c r="FC4326" s="19"/>
    </row>
    <row r="4327" spans="1:159" x14ac:dyDescent="0.2">
      <c r="A4327" s="55"/>
      <c r="B4327" s="18">
        <v>27</v>
      </c>
      <c r="C4327" s="1">
        <f>学習データ!C4293*$B$37</f>
        <v>0</v>
      </c>
      <c r="D4327" s="1">
        <f>学習データ!D4293*$B$37</f>
        <v>0</v>
      </c>
      <c r="E4327" s="1">
        <f>学習データ!E4293*$B$37</f>
        <v>0</v>
      </c>
      <c r="F4327" s="1">
        <f>学習データ!F4293*$B$37</f>
        <v>0</v>
      </c>
      <c r="G4327" s="1">
        <f>学習データ!G4293*$B$37</f>
        <v>0</v>
      </c>
      <c r="H4327" s="1">
        <f>学習データ!H4293*$B$37</f>
        <v>0</v>
      </c>
      <c r="I4327" s="1">
        <f>学習データ!I4293*$B$37</f>
        <v>0</v>
      </c>
      <c r="J4327" s="1">
        <f>学習データ!J4293*$B$37</f>
        <v>0</v>
      </c>
      <c r="K4327" s="1">
        <f>学習データ!K4293*$B$37</f>
        <v>0</v>
      </c>
      <c r="L4327" s="1">
        <f>学習データ!L4293*$B$37</f>
        <v>0</v>
      </c>
      <c r="M4327" s="1">
        <f>学習データ!M4293*$B$37</f>
        <v>0</v>
      </c>
      <c r="N4327" s="1">
        <f>学習データ!N4293*$B$37</f>
        <v>0</v>
      </c>
      <c r="O4327" s="1">
        <f>学習データ!O4293*$B$37</f>
        <v>0</v>
      </c>
      <c r="P4327" s="1">
        <f>学習データ!P4293*$B$37</f>
        <v>0</v>
      </c>
      <c r="Q4327" s="1">
        <f>学習データ!Q4293*$B$37</f>
        <v>0</v>
      </c>
      <c r="R4327" s="1">
        <f>学習データ!R4293*$B$37</f>
        <v>0</v>
      </c>
      <c r="S4327" s="1">
        <f>学習データ!S4293*$B$37</f>
        <v>0</v>
      </c>
      <c r="T4327" s="1">
        <f>学習データ!T4293*$B$37</f>
        <v>0</v>
      </c>
      <c r="U4327" s="1">
        <f>学習データ!U4293*$B$37</f>
        <v>0</v>
      </c>
      <c r="V4327" s="1">
        <f>学習データ!V4293*$B$37</f>
        <v>0</v>
      </c>
      <c r="W4327" s="1">
        <f>学習データ!W4293*$B$37</f>
        <v>0</v>
      </c>
      <c r="X4327" s="1">
        <f>学習データ!X4293*$B$37</f>
        <v>0</v>
      </c>
      <c r="Y4327" s="1">
        <f>学習データ!Y4293*$B$37</f>
        <v>0</v>
      </c>
      <c r="Z4327" s="1">
        <f>学習データ!Z4293*$B$37</f>
        <v>0</v>
      </c>
      <c r="AA4327" s="1">
        <f>学習データ!AA4293*$B$37</f>
        <v>0</v>
      </c>
      <c r="AB4327" s="1">
        <f>学習データ!AB4293*$B$37</f>
        <v>0</v>
      </c>
      <c r="AC4327" s="1">
        <f>学習データ!AC4293*$B$37</f>
        <v>0</v>
      </c>
      <c r="AD4327" s="1">
        <f>学習データ!AD4293*$B$37</f>
        <v>0</v>
      </c>
      <c r="AE4327" s="14"/>
      <c r="AF4327" s="7">
        <v>9</v>
      </c>
      <c r="AG4327" s="1">
        <f>IF(学習データ!AG4267=9,1,0)</f>
        <v>0</v>
      </c>
      <c r="AH4327" s="29"/>
      <c r="AI4327" s="25"/>
      <c r="AJ4327" s="25"/>
      <c r="AK4327" s="25"/>
      <c r="AL4327" s="25"/>
      <c r="AM4327" s="25"/>
      <c r="AN4327" s="25"/>
      <c r="AO4327" s="25"/>
      <c r="AP4327" s="25"/>
      <c r="AQ4327" s="25"/>
      <c r="AR4327" s="25"/>
      <c r="AS4327" s="25"/>
      <c r="AT4327" s="25"/>
      <c r="AU4327" s="25"/>
      <c r="AV4327" s="25"/>
      <c r="AW4327" s="25"/>
      <c r="AX4327" s="25"/>
      <c r="AY4327" s="25"/>
      <c r="AZ4327" s="25"/>
      <c r="BA4327" s="25"/>
      <c r="BB4327" s="25"/>
      <c r="BC4327" s="25"/>
      <c r="BD4327" s="25"/>
      <c r="BE4327" s="25"/>
      <c r="BF4327" s="25"/>
      <c r="BG4327" s="25"/>
      <c r="BH4327" s="25"/>
      <c r="BI4327" s="25"/>
      <c r="BJ4327" s="25"/>
      <c r="BK4327" s="25"/>
      <c r="BL4327" s="25"/>
      <c r="BM4327" s="25"/>
      <c r="BN4327" s="25"/>
      <c r="BO4327" s="25"/>
      <c r="BP4327" s="25"/>
      <c r="BQ4327" s="23"/>
      <c r="BR4327" s="14"/>
      <c r="BS4327" s="14"/>
      <c r="BT4327" s="14"/>
      <c r="BU4327" s="14"/>
      <c r="BV4327" s="14"/>
      <c r="BW4327" s="14"/>
      <c r="BX4327" s="14"/>
      <c r="BY4327" s="14"/>
      <c r="BZ4327" s="14"/>
      <c r="CA4327" s="14"/>
      <c r="CB4327" s="14"/>
      <c r="CC4327" s="14"/>
      <c r="CD4327" s="14"/>
      <c r="CE4327" s="14"/>
      <c r="CF4327" s="14"/>
      <c r="CG4327" s="14"/>
      <c r="CH4327" s="14"/>
      <c r="CI4327" s="14"/>
      <c r="CJ4327" s="14"/>
      <c r="CK4327" s="14"/>
      <c r="CL4327" s="14"/>
      <c r="CM4327" s="14"/>
      <c r="CN4327" s="14"/>
      <c r="CO4327" s="14"/>
      <c r="CP4327" s="14"/>
      <c r="CQ4327" s="14"/>
      <c r="CR4327" s="14"/>
      <c r="CS4327" s="14"/>
      <c r="CT4327" s="14"/>
      <c r="CU4327" s="14"/>
      <c r="CV4327" s="14"/>
      <c r="CW4327" s="14"/>
      <c r="CX4327" s="14"/>
      <c r="CY4327" s="14"/>
      <c r="CZ4327" s="14"/>
      <c r="DA4327" s="14"/>
      <c r="DB4327" s="14"/>
      <c r="DC4327" s="14"/>
      <c r="DD4327" s="14"/>
      <c r="DE4327" s="23"/>
      <c r="DF4327" s="26"/>
      <c r="DG4327" s="25"/>
      <c r="DH4327" s="25"/>
      <c r="DI4327" s="25"/>
      <c r="DJ4327" s="25"/>
      <c r="DK4327" s="25"/>
      <c r="DL4327" s="25"/>
      <c r="DM4327" s="14"/>
      <c r="DN4327" s="14"/>
      <c r="DO4327" s="14"/>
      <c r="DP4327" s="14"/>
      <c r="DQ4327" s="14"/>
      <c r="DR4327" s="14"/>
      <c r="DS4327" s="14"/>
      <c r="DT4327" s="14"/>
      <c r="DU4327" s="14"/>
      <c r="DV4327" s="14"/>
      <c r="DW4327" s="14"/>
      <c r="DX4327" s="14"/>
      <c r="DY4327" s="14"/>
      <c r="DZ4327" s="14"/>
      <c r="EA4327" s="14"/>
      <c r="EB4327" s="14"/>
      <c r="EC4327" s="14"/>
      <c r="ED4327" s="14"/>
      <c r="EE4327" s="14"/>
      <c r="EF4327" s="19"/>
      <c r="EG4327" s="23"/>
      <c r="EH4327" s="50"/>
      <c r="EI4327" s="7">
        <v>3</v>
      </c>
      <c r="EJ4327" s="1">
        <f t="shared" ca="1" si="22686"/>
        <v>0.34918771669496262</v>
      </c>
      <c r="EK4327" s="1">
        <f t="shared" ca="1" si="22687"/>
        <v>8.7557764041864494E-2</v>
      </c>
      <c r="EL4327" s="1">
        <f t="shared" ca="1" si="22688"/>
        <v>5.3494681498199088E-2</v>
      </c>
      <c r="EM4327" s="1">
        <f t="shared" ca="1" si="22689"/>
        <v>8.511776295412854E-2</v>
      </c>
      <c r="EN4327" s="14"/>
      <c r="EO4327" s="14"/>
      <c r="EP4327" s="14"/>
      <c r="EQ4327" s="14"/>
      <c r="ER4327" s="14"/>
      <c r="ES4327" s="14"/>
      <c r="ET4327" s="23"/>
      <c r="EU4327" s="14"/>
      <c r="EV4327" s="14"/>
      <c r="EW4327" s="14"/>
      <c r="EX4327" s="14"/>
      <c r="EY4327" s="14"/>
      <c r="EZ4327" s="14"/>
      <c r="FA4327" s="14"/>
      <c r="FB4327" s="14"/>
      <c r="FC4327" s="19"/>
    </row>
    <row r="4328" spans="1:159" ht="13.8" thickBot="1" x14ac:dyDescent="0.25">
      <c r="A4328" s="56"/>
      <c r="B4328" s="20">
        <v>28</v>
      </c>
      <c r="C4328" s="6">
        <f>学習データ!C4294*$B$37</f>
        <v>0</v>
      </c>
      <c r="D4328" s="6">
        <f>学習データ!D4294*$B$37</f>
        <v>0</v>
      </c>
      <c r="E4328" s="6">
        <f>学習データ!E4294*$B$37</f>
        <v>0</v>
      </c>
      <c r="F4328" s="6">
        <f>学習データ!F4294*$B$37</f>
        <v>0</v>
      </c>
      <c r="G4328" s="6">
        <f>学習データ!G4294*$B$37</f>
        <v>0</v>
      </c>
      <c r="H4328" s="6">
        <f>学習データ!H4294*$B$37</f>
        <v>0</v>
      </c>
      <c r="I4328" s="6">
        <f>学習データ!I4294*$B$37</f>
        <v>0</v>
      </c>
      <c r="J4328" s="6">
        <f>学習データ!J4294*$B$37</f>
        <v>0</v>
      </c>
      <c r="K4328" s="6">
        <f>学習データ!K4294*$B$37</f>
        <v>0</v>
      </c>
      <c r="L4328" s="6">
        <f>学習データ!L4294*$B$37</f>
        <v>0</v>
      </c>
      <c r="M4328" s="6">
        <f>学習データ!M4294*$B$37</f>
        <v>0</v>
      </c>
      <c r="N4328" s="6">
        <f>学習データ!N4294*$B$37</f>
        <v>0</v>
      </c>
      <c r="O4328" s="6">
        <f>学習データ!O4294*$B$37</f>
        <v>0</v>
      </c>
      <c r="P4328" s="6">
        <f>学習データ!P4294*$B$37</f>
        <v>0</v>
      </c>
      <c r="Q4328" s="6">
        <f>学習データ!Q4294*$B$37</f>
        <v>0</v>
      </c>
      <c r="R4328" s="6">
        <f>学習データ!R4294*$B$37</f>
        <v>0</v>
      </c>
      <c r="S4328" s="6">
        <f>学習データ!S4294*$B$37</f>
        <v>0</v>
      </c>
      <c r="T4328" s="6">
        <f>学習データ!T4294*$B$37</f>
        <v>0</v>
      </c>
      <c r="U4328" s="6">
        <f>学習データ!U4294*$B$37</f>
        <v>0</v>
      </c>
      <c r="V4328" s="6">
        <f>学習データ!V4294*$B$37</f>
        <v>0</v>
      </c>
      <c r="W4328" s="6">
        <f>学習データ!W4294*$B$37</f>
        <v>0</v>
      </c>
      <c r="X4328" s="6">
        <f>学習データ!X4294*$B$37</f>
        <v>0</v>
      </c>
      <c r="Y4328" s="6">
        <f>学習データ!Y4294*$B$37</f>
        <v>0</v>
      </c>
      <c r="Z4328" s="6">
        <f>学習データ!Z4294*$B$37</f>
        <v>0</v>
      </c>
      <c r="AA4328" s="6">
        <f>学習データ!AA4294*$B$37</f>
        <v>0</v>
      </c>
      <c r="AB4328" s="6">
        <f>学習データ!AB4294*$B$37</f>
        <v>0</v>
      </c>
      <c r="AC4328" s="6">
        <f>学習データ!AC4294*$B$37</f>
        <v>0</v>
      </c>
      <c r="AD4328" s="6">
        <f>学習データ!AD4294*$B$37</f>
        <v>0</v>
      </c>
      <c r="AE4328" s="21"/>
      <c r="AF4328" s="21"/>
      <c r="AG4328" s="21"/>
      <c r="AH4328" s="30"/>
      <c r="AI4328" s="31"/>
      <c r="AJ4328" s="31"/>
      <c r="AK4328" s="31"/>
      <c r="AL4328" s="31"/>
      <c r="AM4328" s="31"/>
      <c r="AN4328" s="31"/>
      <c r="AO4328" s="31"/>
      <c r="AP4328" s="31"/>
      <c r="AQ4328" s="31"/>
      <c r="AR4328" s="31"/>
      <c r="AS4328" s="31"/>
      <c r="AT4328" s="31"/>
      <c r="AU4328" s="31"/>
      <c r="AV4328" s="31"/>
      <c r="AW4328" s="31"/>
      <c r="AX4328" s="31"/>
      <c r="AY4328" s="31"/>
      <c r="AZ4328" s="31"/>
      <c r="BA4328" s="31"/>
      <c r="BB4328" s="31"/>
      <c r="BC4328" s="31"/>
      <c r="BD4328" s="31"/>
      <c r="BE4328" s="31"/>
      <c r="BF4328" s="31"/>
      <c r="BG4328" s="31"/>
      <c r="BH4328" s="31"/>
      <c r="BI4328" s="31"/>
      <c r="BJ4328" s="31"/>
      <c r="BK4328" s="31"/>
      <c r="BL4328" s="31"/>
      <c r="BM4328" s="31"/>
      <c r="BN4328" s="31"/>
      <c r="BO4328" s="31"/>
      <c r="BP4328" s="31"/>
      <c r="BQ4328" s="24"/>
      <c r="BR4328" s="21"/>
      <c r="BS4328" s="21"/>
      <c r="BT4328" s="21"/>
      <c r="BU4328" s="21"/>
      <c r="BV4328" s="21"/>
      <c r="BW4328" s="21"/>
      <c r="BX4328" s="21"/>
      <c r="BY4328" s="21"/>
      <c r="BZ4328" s="21"/>
      <c r="CA4328" s="21"/>
      <c r="CB4328" s="21"/>
      <c r="CC4328" s="21"/>
      <c r="CD4328" s="21"/>
      <c r="CE4328" s="21"/>
      <c r="CF4328" s="21"/>
      <c r="CG4328" s="21"/>
      <c r="CH4328" s="21"/>
      <c r="CI4328" s="21"/>
      <c r="CJ4328" s="21"/>
      <c r="CK4328" s="21"/>
      <c r="CL4328" s="21"/>
      <c r="CM4328" s="21"/>
      <c r="CN4328" s="21"/>
      <c r="CO4328" s="21"/>
      <c r="CP4328" s="21"/>
      <c r="CQ4328" s="21"/>
      <c r="CR4328" s="21"/>
      <c r="CS4328" s="21"/>
      <c r="CT4328" s="21"/>
      <c r="CU4328" s="21"/>
      <c r="CV4328" s="21"/>
      <c r="CW4328" s="21"/>
      <c r="CX4328" s="21"/>
      <c r="CY4328" s="21"/>
      <c r="CZ4328" s="21"/>
      <c r="DA4328" s="21"/>
      <c r="DB4328" s="21"/>
      <c r="DC4328" s="21"/>
      <c r="DD4328" s="21"/>
      <c r="DE4328" s="24"/>
      <c r="DF4328" s="21"/>
      <c r="DG4328" s="21"/>
      <c r="DH4328" s="21"/>
      <c r="DI4328" s="21"/>
      <c r="DJ4328" s="21"/>
      <c r="DK4328" s="21"/>
      <c r="DL4328" s="21"/>
      <c r="DM4328" s="21"/>
      <c r="DN4328" s="21"/>
      <c r="DO4328" s="21"/>
      <c r="DP4328" s="21"/>
      <c r="DQ4328" s="21"/>
      <c r="DR4328" s="21"/>
      <c r="DS4328" s="21"/>
      <c r="DT4328" s="21"/>
      <c r="DU4328" s="21"/>
      <c r="DV4328" s="21"/>
      <c r="DW4328" s="21"/>
      <c r="DX4328" s="21"/>
      <c r="DY4328" s="21"/>
      <c r="DZ4328" s="21"/>
      <c r="EA4328" s="21"/>
      <c r="EB4328" s="21"/>
      <c r="EC4328" s="21"/>
      <c r="ED4328" s="21"/>
      <c r="EE4328" s="21"/>
      <c r="EF4328" s="22"/>
      <c r="EG4328" s="24"/>
      <c r="EH4328" s="50"/>
      <c r="EI4328" s="7">
        <v>4</v>
      </c>
      <c r="EJ4328" s="1">
        <f t="shared" ca="1" si="22686"/>
        <v>0.34856741339993413</v>
      </c>
      <c r="EK4328" s="1">
        <f t="shared" ca="1" si="22687"/>
        <v>7.3197684943597796E-2</v>
      </c>
      <c r="EL4328" s="1">
        <f t="shared" ca="1" si="22688"/>
        <v>5.2083287198525299E-2</v>
      </c>
      <c r="EM4328" s="1">
        <f t="shared" ca="1" si="22689"/>
        <v>1.0718120090529909E-2</v>
      </c>
      <c r="EN4328" s="21"/>
      <c r="EO4328" s="21"/>
      <c r="EP4328" s="21"/>
      <c r="EQ4328" s="21"/>
      <c r="ER4328" s="21"/>
      <c r="ES4328" s="21"/>
      <c r="ET4328" s="24"/>
      <c r="EU4328" s="21"/>
      <c r="EV4328" s="21"/>
      <c r="EW4328" s="21"/>
      <c r="EX4328" s="21"/>
      <c r="EY4328" s="21"/>
      <c r="EZ4328" s="21"/>
      <c r="FA4328" s="21"/>
      <c r="FB4328" s="21"/>
      <c r="FC4328" s="22"/>
    </row>
    <row r="4329" spans="1:159" x14ac:dyDescent="0.2">
      <c r="A4329" s="54">
        <v>144</v>
      </c>
      <c r="B4329" s="15" t="s">
        <v>12</v>
      </c>
      <c r="C4329" s="16"/>
      <c r="D4329" s="16"/>
      <c r="E4329" s="16"/>
      <c r="F4329" s="16"/>
      <c r="G4329" s="16"/>
      <c r="H4329" s="16"/>
      <c r="I4329" s="16"/>
      <c r="J4329" s="16"/>
      <c r="K4329" s="16"/>
      <c r="L4329" s="16"/>
      <c r="M4329" s="16"/>
      <c r="N4329" s="16"/>
      <c r="O4329" s="16"/>
      <c r="P4329" s="16"/>
      <c r="Q4329" s="16"/>
      <c r="R4329" s="16"/>
      <c r="S4329" s="16"/>
      <c r="T4329" s="16"/>
      <c r="U4329" s="16"/>
      <c r="V4329" s="16"/>
      <c r="W4329" s="16"/>
      <c r="X4329" s="16"/>
      <c r="Y4329" s="16"/>
      <c r="Z4329" s="16"/>
      <c r="AA4329" s="16"/>
      <c r="AB4329" s="16"/>
      <c r="AC4329" s="16"/>
      <c r="AD4329" s="16"/>
      <c r="AE4329" s="16"/>
      <c r="AF4329" s="16"/>
      <c r="AG4329" s="16"/>
      <c r="AH4329" s="28"/>
      <c r="AI4329" s="32"/>
      <c r="AJ4329" s="32"/>
      <c r="AK4329" s="32"/>
      <c r="AL4329" s="32"/>
      <c r="AM4329" s="32"/>
      <c r="AN4329" s="32"/>
      <c r="AO4329" s="32"/>
      <c r="AP4329" s="32"/>
      <c r="AQ4329" s="32"/>
      <c r="AR4329" s="32"/>
      <c r="AS4329" s="32"/>
      <c r="AT4329" s="32"/>
      <c r="AU4329" s="32"/>
      <c r="AV4329" s="32"/>
      <c r="AW4329" s="32"/>
      <c r="AX4329" s="32"/>
      <c r="AY4329" s="32"/>
      <c r="AZ4329" s="32"/>
      <c r="BA4329" s="32"/>
      <c r="BB4329" s="32"/>
      <c r="BC4329" s="32"/>
      <c r="BD4329" s="32"/>
      <c r="BE4329" s="32"/>
      <c r="BF4329" s="32"/>
      <c r="BG4329" s="32"/>
      <c r="BH4329" s="32"/>
      <c r="BI4329" s="32"/>
      <c r="BJ4329" s="32"/>
      <c r="BK4329" s="32"/>
      <c r="BL4329" s="32"/>
      <c r="BM4329" s="32"/>
      <c r="BN4329" s="32"/>
      <c r="BO4329" s="32"/>
      <c r="BP4329" s="32"/>
      <c r="BQ4329" s="15"/>
      <c r="BR4329" s="16" t="s">
        <v>9</v>
      </c>
      <c r="BS4329" s="16"/>
      <c r="BT4329" s="16"/>
      <c r="BU4329" s="16"/>
      <c r="BV4329" s="16"/>
      <c r="BW4329" s="16"/>
      <c r="BX4329" s="16" t="s">
        <v>16</v>
      </c>
      <c r="BY4329" s="16"/>
      <c r="BZ4329" s="16"/>
      <c r="CA4329" s="16"/>
      <c r="CB4329" s="16"/>
      <c r="CC4329" s="16"/>
      <c r="CD4329" s="16"/>
      <c r="CE4329" s="16" t="s">
        <v>13</v>
      </c>
      <c r="CF4329" s="16"/>
      <c r="CG4329" s="16"/>
      <c r="CH4329" s="16"/>
      <c r="CI4329" s="16"/>
      <c r="CJ4329" s="16"/>
      <c r="CK4329" s="16" t="s">
        <v>16</v>
      </c>
      <c r="CL4329" s="16"/>
      <c r="CM4329" s="16"/>
      <c r="CN4329" s="16"/>
      <c r="CO4329" s="16"/>
      <c r="CP4329" s="16"/>
      <c r="CQ4329" s="32"/>
      <c r="CR4329" s="16" t="s">
        <v>14</v>
      </c>
      <c r="CS4329" s="16"/>
      <c r="CT4329" s="16"/>
      <c r="CU4329" s="16"/>
      <c r="CV4329" s="16"/>
      <c r="CW4329" s="16"/>
      <c r="CX4329" s="16" t="s">
        <v>16</v>
      </c>
      <c r="CY4329" s="16"/>
      <c r="CZ4329" s="16"/>
      <c r="DA4329" s="16"/>
      <c r="DB4329" s="16"/>
      <c r="DC4329" s="32"/>
      <c r="DD4329" s="32"/>
      <c r="DE4329" s="39"/>
      <c r="DF4329" s="32"/>
      <c r="DG4329" s="16" t="s">
        <v>29</v>
      </c>
      <c r="DH4329" s="16"/>
      <c r="DI4329" s="16"/>
      <c r="DJ4329" s="16"/>
      <c r="DK4329" s="16"/>
      <c r="DL4329" s="16"/>
      <c r="DM4329" s="16"/>
      <c r="DN4329" s="16"/>
      <c r="DO4329" s="32"/>
      <c r="DP4329" s="16" t="s">
        <v>29</v>
      </c>
      <c r="DQ4329" s="16"/>
      <c r="DR4329" s="16"/>
      <c r="DS4329" s="16"/>
      <c r="DT4329" s="16"/>
      <c r="DU4329" s="16"/>
      <c r="DV4329" s="32"/>
      <c r="DW4329" s="16"/>
      <c r="DX4329" s="32"/>
      <c r="DY4329" s="16"/>
      <c r="DZ4329" s="16" t="s">
        <v>29</v>
      </c>
      <c r="EA4329" s="16"/>
      <c r="EB4329" s="16"/>
      <c r="EC4329" s="16"/>
      <c r="ED4329" s="16"/>
      <c r="EE4329" s="16"/>
      <c r="EF4329" s="17"/>
      <c r="EG4329" s="15"/>
      <c r="EH4329" s="32" t="s">
        <v>15</v>
      </c>
      <c r="EI4329" s="32"/>
      <c r="EJ4329" s="32"/>
      <c r="EK4329" s="32"/>
      <c r="EL4329" s="32"/>
      <c r="EM4329" s="32"/>
      <c r="EN4329" s="16"/>
      <c r="EO4329" s="16"/>
      <c r="EP4329" s="16"/>
      <c r="EQ4329" s="16"/>
      <c r="ER4329" s="16"/>
      <c r="ES4329" s="16"/>
      <c r="ET4329" s="15"/>
      <c r="EU4329" s="16"/>
      <c r="EV4329" s="16"/>
      <c r="EW4329" s="16"/>
      <c r="EX4329" s="16"/>
      <c r="EY4329" s="16"/>
      <c r="EZ4329" s="16"/>
      <c r="FA4329" s="16"/>
      <c r="FB4329" s="16"/>
      <c r="FC4329" s="17"/>
    </row>
    <row r="4330" spans="1:159" x14ac:dyDescent="0.2">
      <c r="A4330" s="55"/>
      <c r="B4330" s="18">
        <v>0</v>
      </c>
      <c r="C4330" s="7">
        <v>1</v>
      </c>
      <c r="D4330" s="7">
        <v>2</v>
      </c>
      <c r="E4330" s="7">
        <v>3</v>
      </c>
      <c r="F4330" s="7">
        <v>4</v>
      </c>
      <c r="G4330" s="7">
        <v>5</v>
      </c>
      <c r="H4330" s="7">
        <v>6</v>
      </c>
      <c r="I4330" s="7">
        <v>7</v>
      </c>
      <c r="J4330" s="7">
        <v>8</v>
      </c>
      <c r="K4330" s="7">
        <v>9</v>
      </c>
      <c r="L4330" s="7">
        <v>10</v>
      </c>
      <c r="M4330" s="7">
        <v>11</v>
      </c>
      <c r="N4330" s="7">
        <v>12</v>
      </c>
      <c r="O4330" s="7">
        <v>13</v>
      </c>
      <c r="P4330" s="7">
        <v>14</v>
      </c>
      <c r="Q4330" s="7">
        <v>15</v>
      </c>
      <c r="R4330" s="7">
        <v>16</v>
      </c>
      <c r="S4330" s="7">
        <v>17</v>
      </c>
      <c r="T4330" s="7">
        <v>18</v>
      </c>
      <c r="U4330" s="7">
        <v>19</v>
      </c>
      <c r="V4330" s="7">
        <v>20</v>
      </c>
      <c r="W4330" s="7">
        <v>21</v>
      </c>
      <c r="X4330" s="7">
        <v>22</v>
      </c>
      <c r="Y4330" s="7">
        <v>23</v>
      </c>
      <c r="Z4330" s="7">
        <v>24</v>
      </c>
      <c r="AA4330" s="7">
        <v>25</v>
      </c>
      <c r="AB4330" s="7">
        <v>26</v>
      </c>
      <c r="AC4330" s="7">
        <v>27</v>
      </c>
      <c r="AD4330" s="7">
        <v>28</v>
      </c>
      <c r="AE4330" s="14"/>
      <c r="AF4330" s="14"/>
      <c r="AG4330" s="14"/>
      <c r="AH4330" s="29"/>
      <c r="AI4330" s="25"/>
      <c r="AJ4330" s="7">
        <v>0</v>
      </c>
      <c r="AK4330" s="7">
        <v>1</v>
      </c>
      <c r="AL4330" s="7">
        <v>2</v>
      </c>
      <c r="AM4330" s="7">
        <v>3</v>
      </c>
      <c r="AN4330" s="7">
        <v>4</v>
      </c>
      <c r="AO4330" s="7">
        <v>5</v>
      </c>
      <c r="AP4330" s="7">
        <v>6</v>
      </c>
      <c r="AQ4330" s="7">
        <v>7</v>
      </c>
      <c r="AR4330" s="7">
        <v>8</v>
      </c>
      <c r="AS4330" s="7">
        <v>9</v>
      </c>
      <c r="AT4330" s="7">
        <v>10</v>
      </c>
      <c r="AU4330" s="7">
        <v>11</v>
      </c>
      <c r="AV4330" s="7">
        <v>12</v>
      </c>
      <c r="AW4330" s="7">
        <v>13</v>
      </c>
      <c r="AX4330" s="7">
        <v>14</v>
      </c>
      <c r="AY4330" s="25"/>
      <c r="AZ4330" s="7">
        <v>0</v>
      </c>
      <c r="BA4330" s="7">
        <v>1</v>
      </c>
      <c r="BB4330" s="7">
        <v>2</v>
      </c>
      <c r="BC4330" s="7">
        <v>3</v>
      </c>
      <c r="BD4330" s="7">
        <v>4</v>
      </c>
      <c r="BE4330" s="7">
        <v>5</v>
      </c>
      <c r="BF4330" s="7">
        <v>6</v>
      </c>
      <c r="BG4330" s="7">
        <v>7</v>
      </c>
      <c r="BH4330" s="7">
        <v>8</v>
      </c>
      <c r="BI4330" s="7">
        <v>9</v>
      </c>
      <c r="BJ4330" s="7">
        <v>10</v>
      </c>
      <c r="BK4330" s="7">
        <v>11</v>
      </c>
      <c r="BL4330" s="7">
        <v>12</v>
      </c>
      <c r="BM4330" s="7">
        <v>13</v>
      </c>
      <c r="BN4330" s="7">
        <v>14</v>
      </c>
      <c r="BO4330" s="25"/>
      <c r="BP4330" s="25"/>
      <c r="BQ4330" s="23"/>
      <c r="BR4330" s="7">
        <v>0</v>
      </c>
      <c r="BS4330" s="7">
        <v>1</v>
      </c>
      <c r="BT4330" s="7">
        <v>2</v>
      </c>
      <c r="BU4330" s="7">
        <v>3</v>
      </c>
      <c r="BV4330" s="7">
        <v>4</v>
      </c>
      <c r="BW4330" s="7">
        <v>5</v>
      </c>
      <c r="BX4330" s="7">
        <v>6</v>
      </c>
      <c r="BY4330" s="7">
        <v>7</v>
      </c>
      <c r="BZ4330" s="7">
        <v>8</v>
      </c>
      <c r="CA4330" s="7">
        <v>9</v>
      </c>
      <c r="CB4330" s="7">
        <v>10</v>
      </c>
      <c r="CC4330" s="7">
        <v>11</v>
      </c>
      <c r="CD4330" s="25"/>
      <c r="CE4330" s="7">
        <v>0</v>
      </c>
      <c r="CF4330" s="7">
        <v>1</v>
      </c>
      <c r="CG4330" s="7">
        <v>2</v>
      </c>
      <c r="CH4330" s="7">
        <v>3</v>
      </c>
      <c r="CI4330" s="7">
        <v>4</v>
      </c>
      <c r="CJ4330" s="7">
        <v>5</v>
      </c>
      <c r="CK4330" s="7">
        <v>6</v>
      </c>
      <c r="CL4330" s="7">
        <v>7</v>
      </c>
      <c r="CM4330" s="7">
        <v>8</v>
      </c>
      <c r="CN4330" s="7">
        <v>9</v>
      </c>
      <c r="CO4330" s="7">
        <v>10</v>
      </c>
      <c r="CP4330" s="7">
        <v>11</v>
      </c>
      <c r="CQ4330" s="25"/>
      <c r="CR4330" s="7">
        <v>0</v>
      </c>
      <c r="CS4330" s="7">
        <v>1</v>
      </c>
      <c r="CT4330" s="7">
        <v>2</v>
      </c>
      <c r="CU4330" s="7">
        <v>3</v>
      </c>
      <c r="CV4330" s="7">
        <v>4</v>
      </c>
      <c r="CW4330" s="7">
        <v>5</v>
      </c>
      <c r="CX4330" s="7">
        <v>6</v>
      </c>
      <c r="CY4330" s="7">
        <v>7</v>
      </c>
      <c r="CZ4330" s="7">
        <v>8</v>
      </c>
      <c r="DA4330" s="7">
        <v>9</v>
      </c>
      <c r="DB4330" s="7">
        <v>10</v>
      </c>
      <c r="DC4330" s="7">
        <v>11</v>
      </c>
      <c r="DD4330" s="25"/>
      <c r="DE4330" s="40"/>
      <c r="DF4330" s="50">
        <v>1</v>
      </c>
      <c r="DG4330" s="7">
        <v>0</v>
      </c>
      <c r="DH4330" s="7">
        <v>1</v>
      </c>
      <c r="DI4330" s="7">
        <v>2</v>
      </c>
      <c r="DJ4330" s="7">
        <v>3</v>
      </c>
      <c r="DK4330" s="7">
        <v>4</v>
      </c>
      <c r="DL4330" s="7">
        <v>5</v>
      </c>
      <c r="DM4330" s="7">
        <v>6</v>
      </c>
      <c r="DN4330" s="25"/>
      <c r="DO4330" s="50">
        <v>2</v>
      </c>
      <c r="DP4330" s="7">
        <v>0</v>
      </c>
      <c r="DQ4330" s="7">
        <v>1</v>
      </c>
      <c r="DR4330" s="7">
        <v>2</v>
      </c>
      <c r="DS4330" s="7">
        <v>3</v>
      </c>
      <c r="DT4330" s="7">
        <v>4</v>
      </c>
      <c r="DU4330" s="7">
        <v>5</v>
      </c>
      <c r="DV4330" s="7">
        <v>6</v>
      </c>
      <c r="DW4330" s="25"/>
      <c r="DX4330" s="50">
        <v>3</v>
      </c>
      <c r="DY4330" s="7">
        <v>0</v>
      </c>
      <c r="DZ4330" s="7">
        <v>1</v>
      </c>
      <c r="EA4330" s="7">
        <v>2</v>
      </c>
      <c r="EB4330" s="7">
        <v>3</v>
      </c>
      <c r="EC4330" s="7">
        <v>4</v>
      </c>
      <c r="ED4330" s="7">
        <v>5</v>
      </c>
      <c r="EE4330" s="7">
        <v>6</v>
      </c>
      <c r="EF4330" s="29"/>
      <c r="EG4330" s="23"/>
      <c r="EH4330" s="50">
        <v>1</v>
      </c>
      <c r="EI4330" s="7">
        <v>0</v>
      </c>
      <c r="EJ4330" s="7">
        <v>1</v>
      </c>
      <c r="EK4330" s="7">
        <v>2</v>
      </c>
      <c r="EL4330" s="7">
        <v>3</v>
      </c>
      <c r="EM4330" s="7">
        <v>4</v>
      </c>
      <c r="EN4330" s="14"/>
      <c r="EO4330" s="14"/>
      <c r="EP4330" s="14"/>
      <c r="EQ4330" s="14"/>
      <c r="ER4330" s="14"/>
      <c r="ES4330" s="14"/>
      <c r="ET4330" s="23"/>
      <c r="EU4330" s="7"/>
      <c r="EV4330" s="7" t="s">
        <v>1</v>
      </c>
      <c r="EW4330" s="14"/>
      <c r="EX4330" s="7"/>
      <c r="EY4330" s="7" t="s">
        <v>8</v>
      </c>
      <c r="EZ4330" s="14"/>
      <c r="FA4330" s="14"/>
      <c r="FB4330" s="14"/>
      <c r="FC4330" s="19"/>
    </row>
    <row r="4331" spans="1:159" x14ac:dyDescent="0.2">
      <c r="A4331" s="55"/>
      <c r="B4331" s="18">
        <v>1</v>
      </c>
      <c r="C4331" s="1">
        <f>学習データ!C4297*$B$37</f>
        <v>0</v>
      </c>
      <c r="D4331" s="1">
        <f>学習データ!D4297*$B$37</f>
        <v>0</v>
      </c>
      <c r="E4331" s="1">
        <f>学習データ!E4297*$B$37</f>
        <v>0</v>
      </c>
      <c r="F4331" s="1">
        <f>学習データ!F4297*$B$37</f>
        <v>0</v>
      </c>
      <c r="G4331" s="1">
        <f>学習データ!G4297*$B$37</f>
        <v>0</v>
      </c>
      <c r="H4331" s="1">
        <f>学習データ!H4297*$B$37</f>
        <v>0</v>
      </c>
      <c r="I4331" s="1">
        <f>学習データ!I4297*$B$37</f>
        <v>0</v>
      </c>
      <c r="J4331" s="1">
        <f>学習データ!J4297*$B$37</f>
        <v>0</v>
      </c>
      <c r="K4331" s="1">
        <f>学習データ!K4297*$B$37</f>
        <v>0</v>
      </c>
      <c r="L4331" s="1">
        <f>学習データ!L4297*$B$37</f>
        <v>0</v>
      </c>
      <c r="M4331" s="1">
        <f>学習データ!M4297*$B$37</f>
        <v>0</v>
      </c>
      <c r="N4331" s="1">
        <f>学習データ!N4297*$B$37</f>
        <v>0</v>
      </c>
      <c r="O4331" s="1">
        <f>学習データ!O4297*$B$37</f>
        <v>0</v>
      </c>
      <c r="P4331" s="1">
        <f>学習データ!P4297*$B$37</f>
        <v>0</v>
      </c>
      <c r="Q4331" s="1">
        <f>学習データ!Q4297*$B$37</f>
        <v>0</v>
      </c>
      <c r="R4331" s="1">
        <f>学習データ!R4297*$B$37</f>
        <v>0</v>
      </c>
      <c r="S4331" s="1">
        <f>学習データ!S4297*$B$37</f>
        <v>0</v>
      </c>
      <c r="T4331" s="1">
        <f>学習データ!T4297*$B$37</f>
        <v>0</v>
      </c>
      <c r="U4331" s="1">
        <f>学習データ!U4297*$B$37</f>
        <v>0</v>
      </c>
      <c r="V4331" s="1">
        <f>学習データ!V4297*$B$37</f>
        <v>0</v>
      </c>
      <c r="W4331" s="1">
        <f>学習データ!W4297*$B$37</f>
        <v>0</v>
      </c>
      <c r="X4331" s="1">
        <f>学習データ!X4297*$B$37</f>
        <v>0</v>
      </c>
      <c r="Y4331" s="1">
        <f>学習データ!Y4297*$B$37</f>
        <v>0</v>
      </c>
      <c r="Z4331" s="1">
        <f>学習データ!Z4297*$B$37</f>
        <v>0</v>
      </c>
      <c r="AA4331" s="1">
        <f>学習データ!AA4297*$B$37</f>
        <v>0</v>
      </c>
      <c r="AB4331" s="1">
        <f>学習データ!AB4297*$B$37</f>
        <v>0</v>
      </c>
      <c r="AC4331" s="1">
        <f>学習データ!AC4297*$B$37</f>
        <v>0</v>
      </c>
      <c r="AD4331" s="1">
        <f>学習データ!AD4297*$B$37</f>
        <v>0</v>
      </c>
      <c r="AE4331" s="14"/>
      <c r="AF4331" s="14"/>
      <c r="AG4331" s="14"/>
      <c r="AH4331" s="29"/>
      <c r="AI4331" s="25"/>
      <c r="AJ4331" s="7">
        <v>1</v>
      </c>
      <c r="AK4331" s="36">
        <f t="shared" ref="AK4331:AK4344" ca="1" si="22690">MAX(OFFSET(C4331,$B4330,B$40,2,2))*$AJ$37</f>
        <v>0</v>
      </c>
      <c r="AL4331" s="36">
        <f t="shared" ref="AL4331:AL4344" ca="1" si="22691">MAX(OFFSET(D4331,$B4330,C$40,2,2))*$AJ$37</f>
        <v>0</v>
      </c>
      <c r="AM4331" s="36">
        <f t="shared" ref="AM4331:AM4344" ca="1" si="22692">MAX(OFFSET(E4331,$B4330,D$40,2,2))*$AJ$37</f>
        <v>0</v>
      </c>
      <c r="AN4331" s="36">
        <f t="shared" ref="AN4331:AN4344" ca="1" si="22693">MAX(OFFSET(F4331,$B4330,E$40,2,2))*$AJ$37</f>
        <v>0</v>
      </c>
      <c r="AO4331" s="36">
        <f t="shared" ref="AO4331:AO4344" ca="1" si="22694">MAX(OFFSET(G4331,$B4330,F$40,2,2))*$AJ$37</f>
        <v>0</v>
      </c>
      <c r="AP4331" s="36">
        <f t="shared" ref="AP4331:AP4344" ca="1" si="22695">MAX(OFFSET(H4331,$B4330,G$40,2,2))*$AJ$37</f>
        <v>0</v>
      </c>
      <c r="AQ4331" s="36">
        <f t="shared" ref="AQ4331:AQ4344" ca="1" si="22696">MAX(OFFSET(I4331,$B4330,H$40,2,2))*$AJ$37</f>
        <v>0</v>
      </c>
      <c r="AR4331" s="36">
        <f t="shared" ref="AR4331:AR4344" ca="1" si="22697">MAX(OFFSET(J4331,$B4330,I$40,2,2))*$AJ$37</f>
        <v>0</v>
      </c>
      <c r="AS4331" s="36">
        <f t="shared" ref="AS4331:AS4344" ca="1" si="22698">MAX(OFFSET(K4331,$B4330,J$40,2,2))*$AJ$37</f>
        <v>0</v>
      </c>
      <c r="AT4331" s="36">
        <f t="shared" ref="AT4331:AT4344" ca="1" si="22699">MAX(OFFSET(L4331,$B4330,K$40,2,2))*$AJ$37</f>
        <v>0</v>
      </c>
      <c r="AU4331" s="36">
        <f t="shared" ref="AU4331:AU4344" ca="1" si="22700">MAX(OFFSET(M4331,$B4330,L$40,2,2))*$AJ$37</f>
        <v>0</v>
      </c>
      <c r="AV4331" s="36">
        <f t="shared" ref="AV4331:AV4344" ca="1" si="22701">MAX(OFFSET(N4331,$B4330,M$40,2,2))*$AJ$37</f>
        <v>0</v>
      </c>
      <c r="AW4331" s="36">
        <f t="shared" ref="AW4331:AW4344" ca="1" si="22702">MAX(OFFSET(O4331,$B4330,N$40,2,2))*$AJ$37</f>
        <v>0</v>
      </c>
      <c r="AX4331" s="36">
        <f t="shared" ref="AX4331:AX4344" ca="1" si="22703">MAX(OFFSET(P4331,$B4330,O$40,2,2))*$AJ$37</f>
        <v>0</v>
      </c>
      <c r="AY4331" s="25"/>
      <c r="AZ4331" s="7">
        <v>1</v>
      </c>
      <c r="BA4331" s="36">
        <f t="shared" ref="BA4331:BA4344" ca="1" si="22704">IF(AK4331&gt;$BA$37,AK4331*$BC$37,0)</f>
        <v>0</v>
      </c>
      <c r="BB4331" s="36">
        <f t="shared" ref="BB4331:BB4344" ca="1" si="22705">IF(AL4331&gt;$BA$37,AL4331*$BC$37,0)</f>
        <v>0</v>
      </c>
      <c r="BC4331" s="36">
        <f t="shared" ref="BC4331:BC4344" ca="1" si="22706">IF(AM4331&gt;$BA$37,AM4331*$BC$37,0)</f>
        <v>0</v>
      </c>
      <c r="BD4331" s="36">
        <f t="shared" ref="BD4331:BD4344" ca="1" si="22707">IF(AN4331&gt;$BA$37,AN4331*$BC$37,0)</f>
        <v>0</v>
      </c>
      <c r="BE4331" s="36">
        <f t="shared" ref="BE4331:BE4344" ca="1" si="22708">IF(AO4331&gt;$BA$37,AO4331*$BC$37,0)</f>
        <v>0</v>
      </c>
      <c r="BF4331" s="36">
        <f t="shared" ref="BF4331:BF4344" ca="1" si="22709">IF(AP4331&gt;$BA$37,AP4331*$BC$37,0)</f>
        <v>0</v>
      </c>
      <c r="BG4331" s="36">
        <f t="shared" ref="BG4331:BG4344" ca="1" si="22710">IF(AQ4331&gt;$BA$37,AQ4331*$BC$37,0)</f>
        <v>0</v>
      </c>
      <c r="BH4331" s="36">
        <f t="shared" ref="BH4331:BH4344" ca="1" si="22711">IF(AR4331&gt;$BA$37,AR4331*$BC$37,0)</f>
        <v>0</v>
      </c>
      <c r="BI4331" s="36">
        <f t="shared" ref="BI4331:BI4344" ca="1" si="22712">IF(AS4331&gt;$BA$37,AS4331*$BC$37,0)</f>
        <v>0</v>
      </c>
      <c r="BJ4331" s="36">
        <f t="shared" ref="BJ4331:BJ4344" ca="1" si="22713">IF(AT4331&gt;$BA$37,AT4331*$BC$37,0)</f>
        <v>0</v>
      </c>
      <c r="BK4331" s="36">
        <f t="shared" ref="BK4331:BK4344" ca="1" si="22714">IF(AU4331&gt;$BA$37,AU4331*$BC$37,0)</f>
        <v>0</v>
      </c>
      <c r="BL4331" s="36">
        <f t="shared" ref="BL4331:BL4344" ca="1" si="22715">IF(AV4331&gt;$BA$37,AV4331*$BC$37,0)</f>
        <v>0</v>
      </c>
      <c r="BM4331" s="36">
        <f t="shared" ref="BM4331:BM4344" ca="1" si="22716">IF(AW4331&gt;$BA$37,AW4331*$BC$37,0)</f>
        <v>0</v>
      </c>
      <c r="BN4331" s="36">
        <f t="shared" ref="BN4331:BN4344" ca="1" si="22717">IF(AX4331&gt;$BA$37,AX4331*$BC$37,0)</f>
        <v>0</v>
      </c>
      <c r="BO4331" s="25"/>
      <c r="BP4331" s="25"/>
      <c r="BQ4331" s="23"/>
      <c r="BR4331" s="7">
        <v>1</v>
      </c>
      <c r="BS4331" s="1">
        <f t="shared" ref="BS4331:BS4341" ca="1" si="22718">1/(1+EXP(-SUMPRODUCT($BS$15:$BV$18,BA4331:BD4334)+$BW$15))</f>
        <v>0.48160743256383232</v>
      </c>
      <c r="BT4331" s="1">
        <f t="shared" ref="BT4331:BT4341" ca="1" si="22719">1/(1+EXP(-SUMPRODUCT($BS$15:$BV$18,BB4331:BE4334)+$BW$15))</f>
        <v>0.77349826775636554</v>
      </c>
      <c r="BU4331" s="1">
        <f t="shared" ref="BU4331:BU4341" ca="1" si="22720">1/(1+EXP(-SUMPRODUCT($BS$15:$BV$18,BC4331:BF4334)+$BW$15))</f>
        <v>0.78117640283893086</v>
      </c>
      <c r="BV4331" s="1">
        <f t="shared" ref="BV4331:BV4341" ca="1" si="22721">1/(1+EXP(-SUMPRODUCT($BS$15:$BV$18,BD4331:BG4334)+$BW$15))</f>
        <v>0.96027760810443397</v>
      </c>
      <c r="BW4331" s="1">
        <f t="shared" ref="BW4331:BW4341" ca="1" si="22722">1/(1+EXP(-SUMPRODUCT($BS$15:$BV$18,BE4331:BH4334)+$BW$15))</f>
        <v>0.98092637760469159</v>
      </c>
      <c r="BX4331" s="1">
        <f t="shared" ref="BX4331:BX4341" ca="1" si="22723">1/(1+EXP(-SUMPRODUCT($BS$15:$BV$18,BF4331:BI4334)+$BW$15))</f>
        <v>0.98631295205552194</v>
      </c>
      <c r="BY4331" s="1">
        <f t="shared" ref="BY4331:BY4341" ca="1" si="22724">1/(1+EXP(-SUMPRODUCT($BS$15:$BV$18,BG4331:BJ4334)+$BW$15))</f>
        <v>0.9844555899103804</v>
      </c>
      <c r="BZ4331" s="1">
        <f t="shared" ref="BZ4331:BZ4341" ca="1" si="22725">1/(1+EXP(-SUMPRODUCT($BS$15:$BV$18,BH4331:BK4334)+$BW$15))</f>
        <v>0.97509362261619792</v>
      </c>
      <c r="CA4331" s="1">
        <f t="shared" ref="CA4331:CA4341" ca="1" si="22726">1/(1+EXP(-SUMPRODUCT($BS$15:$BV$18,BI4331:BL4334)+$BW$15))</f>
        <v>0.91902068024312611</v>
      </c>
      <c r="CB4331" s="1">
        <f t="shared" ref="CB4331:CB4341" ca="1" si="22727">1/(1+EXP(-SUMPRODUCT($BS$15:$BV$18,BJ4331:BM4334)+$BW$15))</f>
        <v>0.77737186764989297</v>
      </c>
      <c r="CC4331" s="1">
        <f t="shared" ref="CC4331:CC4341" ca="1" si="22728">1/(1+EXP(-SUMPRODUCT($BS$15:$BV$18,BK4331:BN4334)+$BW$15))</f>
        <v>0.70466756758976368</v>
      </c>
      <c r="CD4331" s="25"/>
      <c r="CE4331" s="7">
        <v>1</v>
      </c>
      <c r="CF4331" s="1">
        <f t="shared" ref="CF4331:CF4341" ca="1" si="22729">1/(1+EXP(-SUMPRODUCT($BS$19:$BV$22,BA4331:BD4334)+$BW$19))</f>
        <v>0.16845687140215862</v>
      </c>
      <c r="CG4331" s="1">
        <f t="shared" ref="CG4331:CG4341" ca="1" si="22730">1/(1+EXP(-SUMPRODUCT($BS$19:$BV$22,BB4331:BE4334)+$BW$19))</f>
        <v>1.2639038540219538E-2</v>
      </c>
      <c r="CH4331" s="1">
        <f t="shared" ref="CH4331:CH4341" ca="1" si="22731">1/(1+EXP(-SUMPRODUCT($BS$19:$BV$22,BC4331:BF4334)+$BW$19))</f>
        <v>7.0989299439627469E-4</v>
      </c>
      <c r="CI4331" s="1">
        <f t="shared" ref="CI4331:CI4341" ca="1" si="22732">1/(1+EXP(-SUMPRODUCT($BS$19:$BV$22,BD4331:BG4334)+$BW$19))</f>
        <v>5.2116332453068818E-5</v>
      </c>
      <c r="CJ4331" s="1">
        <f t="shared" ref="CJ4331:CJ4341" ca="1" si="22733">1/(1+EXP(-SUMPRODUCT($BS$19:$BV$22,BE4331:BH4334)+$BW$19))</f>
        <v>9.4893936132639835E-6</v>
      </c>
      <c r="CK4331" s="1">
        <f t="shared" ref="CK4331:CK4341" ca="1" si="22734">1/(1+EXP(-SUMPRODUCT($BS$19:$BV$22,BF4331:BI4334)+$BW$19))</f>
        <v>2.261852721963205E-6</v>
      </c>
      <c r="CL4331" s="1">
        <f t="shared" ref="CL4331:CL4341" ca="1" si="22735">1/(1+EXP(-SUMPRODUCT($BS$19:$BV$22,BG4331:BJ4334)+$BW$19))</f>
        <v>2.4704277158357458E-6</v>
      </c>
      <c r="CM4331" s="1">
        <f t="shared" ref="CM4331:CM4341" ca="1" si="22736">1/(1+EXP(-SUMPRODUCT($BS$19:$BV$22,BH4331:BK4334)+$BW$19))</f>
        <v>3.2883324111230178E-4</v>
      </c>
      <c r="CN4331" s="1">
        <f t="shared" ref="CN4331:CN4341" ca="1" si="22737">1/(1+EXP(-SUMPRODUCT($BS$19:$BV$22,BI4331:BL4334)+$BW$19))</f>
        <v>7.289229056258611E-5</v>
      </c>
      <c r="CO4331" s="1">
        <f t="shared" ref="CO4331:CO4341" ca="1" si="22738">1/(1+EXP(-SUMPRODUCT($BS$19:$BV$22,BJ4331:BM4334)+$BW$19))</f>
        <v>0.10849687097304979</v>
      </c>
      <c r="CP4331" s="1">
        <f t="shared" ref="CP4331:CP4341" ca="1" si="22739">1/(1+EXP(-SUMPRODUCT($BS$19:$BV$22,BK4331:BN4334)+$BW$19))</f>
        <v>6.2822442702311437E-2</v>
      </c>
      <c r="CQ4331" s="25"/>
      <c r="CR4331" s="7">
        <v>1</v>
      </c>
      <c r="CS4331" s="1">
        <f t="shared" ref="CS4331:CS4341" ca="1" si="22740">1/(1+EXP(-SUMPRODUCT($BS$23:$BV$26,BA4331:BD4334)+$BW$23))</f>
        <v>1.8689893644914347E-2</v>
      </c>
      <c r="CT4331" s="1">
        <f t="shared" ref="CT4331:CT4341" ca="1" si="22741">1/(1+EXP(-SUMPRODUCT($BS$23:$BV$26,BB4331:BE4334)+$BW$23))</f>
        <v>0.27896886724868225</v>
      </c>
      <c r="CU4331" s="1">
        <f t="shared" ref="CU4331:CU4341" ca="1" si="22742">1/(1+EXP(-SUMPRODUCT($BS$23:$BV$26,BC4331:BF4334)+$BW$23))</f>
        <v>0.27443077064741245</v>
      </c>
      <c r="CV4331" s="1">
        <f t="shared" ref="CV4331:CV4341" ca="1" si="22743">1/(1+EXP(-SUMPRODUCT($BS$23:$BV$26,BD4331:BG4334)+$BW$23))</f>
        <v>0.39031066455759222</v>
      </c>
      <c r="CW4331" s="1">
        <f t="shared" ref="CW4331:CW4341" ca="1" si="22744">1/(1+EXP(-SUMPRODUCT($BS$23:$BV$26,BE4331:BH4334)+$BW$23))</f>
        <v>0.57629781373061328</v>
      </c>
      <c r="CX4331" s="1">
        <f t="shared" ref="CX4331:CX4341" ca="1" si="22745">1/(1+EXP(-SUMPRODUCT($BS$23:$BV$26,BF4331:BI4334)+$BW$23))</f>
        <v>0.80302222164894865</v>
      </c>
      <c r="CY4331" s="1">
        <f t="shared" ref="CY4331:CY4341" ca="1" si="22746">1/(1+EXP(-SUMPRODUCT($BS$23:$BV$26,BG4331:BJ4334)+$BW$23))</f>
        <v>9.271935228729665E-2</v>
      </c>
      <c r="CZ4331" s="1">
        <f t="shared" ref="CZ4331:CZ4341" ca="1" si="22747">1/(1+EXP(-SUMPRODUCT($BS$23:$BV$26,BH4331:BK4334)+$BW$23))</f>
        <v>0.39018117329620905</v>
      </c>
      <c r="DA4331" s="1">
        <f t="shared" ref="DA4331:DA4341" ca="1" si="22748">1/(1+EXP(-SUMPRODUCT($BS$23:$BV$26,BI4331:BL4334)+$BW$23))</f>
        <v>4.6645518140822052E-2</v>
      </c>
      <c r="DB4331" s="1">
        <f t="shared" ref="DB4331:DB4341" ca="1" si="22749">1/(1+EXP(-SUMPRODUCT($BS$23:$BV$26,BJ4331:BM4334)+$BW$23))</f>
        <v>5.7175533397102601E-3</v>
      </c>
      <c r="DC4331" s="1">
        <f t="shared" ref="DC4331:DC4341" ca="1" si="22750">1/(1+EXP(-SUMPRODUCT($BS$23:$BV$26,BK4331:BN4334)+$BW$23))</f>
        <v>2.9200694317914201E-2</v>
      </c>
      <c r="DD4331" s="25"/>
      <c r="DE4331" s="40"/>
      <c r="DF4331" s="50"/>
      <c r="DG4331" s="7">
        <v>1</v>
      </c>
      <c r="DH4331" s="1">
        <f t="shared" ref="DH4331:DH4336" ca="1" si="22751">MAX(OFFSET(BS4331,$BR4330,BR$40,2,2))*$DF$37</f>
        <v>0.87149760782248087</v>
      </c>
      <c r="DI4331" s="1">
        <f t="shared" ref="DI4331:DI4336" ca="1" si="22752">MAX(OFFSET(BT4331,$BR4330,BS$40,2,2))*$DF$37</f>
        <v>0.97451737763525914</v>
      </c>
      <c r="DJ4331" s="1">
        <f t="shared" ref="DJ4331:DJ4336" ca="1" si="22753">MAX(OFFSET(BU4331,$BR4330,BT$40,2,2))*$DF$37</f>
        <v>0.98867633179287662</v>
      </c>
      <c r="DK4331" s="1">
        <f t="shared" ref="DK4331:DK4336" ca="1" si="22754">MAX(OFFSET(BV4331,$BR4330,BU$40,2,2))*$DF$37</f>
        <v>0.98631370925936446</v>
      </c>
      <c r="DL4331" s="1">
        <f t="shared" ref="DL4331:DL4336" ca="1" si="22755">MAX(OFFSET(BW4331,$BR4330,BV$40,2,2))*$DF$37</f>
        <v>0.96641740234513684</v>
      </c>
      <c r="DM4331" s="1">
        <f t="shared" ref="DM4331:DM4336" ca="1" si="22756">MAX(OFFSET(BX4331,$BR4330,BW$40,2,2))*$DF$37</f>
        <v>0.72769568762412218</v>
      </c>
      <c r="DN4331" s="25"/>
      <c r="DO4331" s="50"/>
      <c r="DP4331" s="7">
        <v>1</v>
      </c>
      <c r="DQ4331" s="1">
        <f t="shared" ref="DQ4331:DQ4336" ca="1" si="22757">MAX(OFFSET(CF4331,$CE4330,CE$40,2,2))*$DF$37</f>
        <v>0.16845687140215862</v>
      </c>
      <c r="DR4331" s="1">
        <f t="shared" ref="DR4331:DR4336" ca="1" si="22758">MAX(OFFSET(CG4331,$CE4330,CF$40,2,2))*$DF$37</f>
        <v>0.99838110106535272</v>
      </c>
      <c r="DS4331" s="1">
        <f t="shared" ref="DS4331:DS4336" ca="1" si="22759">MAX(OFFSET(CH4331,$CE4330,CG$40,2,2))*$DF$37</f>
        <v>0.98625491536637722</v>
      </c>
      <c r="DT4331" s="1">
        <f t="shared" ref="DT4331:DT4336" ca="1" si="22760">MAX(OFFSET(CI4331,$CE4330,CH$40,2,2))*$DF$37</f>
        <v>0.63989378825008425</v>
      </c>
      <c r="DU4331" s="1">
        <f t="shared" ref="DU4331:DU4336" ca="1" si="22761">MAX(OFFSET(CJ4331,$CE4330,CI$40,2,2))*$DF$37</f>
        <v>0.36263437603533005</v>
      </c>
      <c r="DV4331" s="1">
        <f t="shared" ref="DV4331:DV4336" ca="1" si="22762">MAX(OFFSET(CK4331,$CE4330,CJ$40,2,2))*$DF$37</f>
        <v>0.12928463512318683</v>
      </c>
      <c r="DW4331" s="25"/>
      <c r="DX4331" s="50"/>
      <c r="DY4331" s="7">
        <v>1</v>
      </c>
      <c r="DZ4331" s="1">
        <f t="shared" ref="DZ4331:DZ4336" ca="1" si="22763">MAX(OFFSET(CS4331,$CR4330,CR$40,2,2))*$DF$37</f>
        <v>0.67821216213639535</v>
      </c>
      <c r="EA4331" s="1">
        <f t="shared" ref="EA4331:EA4336" ca="1" si="22764">MAX(OFFSET(CT4331,$CR4330,CS$40,2,2))*$DF$37</f>
        <v>0.94246183422737317</v>
      </c>
      <c r="EB4331" s="1">
        <f t="shared" ref="EB4331:EB4336" ca="1" si="22765">MAX(OFFSET(CU4331,$CR4330,CT$40,2,2))*$DF$37</f>
        <v>0.99182683882116629</v>
      </c>
      <c r="EC4331" s="1">
        <f t="shared" ref="EC4331:EC4336" ca="1" si="22766">MAX(OFFSET(CV4331,$CR4330,CU$40,2,2))*$DF$37</f>
        <v>0.99306446695246864</v>
      </c>
      <c r="ED4331" s="1">
        <f t="shared" ref="ED4331:ED4336" ca="1" si="22767">MAX(OFFSET(CW4331,$CR4330,CV$40,2,2))*$DF$37</f>
        <v>0.61881929968118021</v>
      </c>
      <c r="EE4331" s="1">
        <f t="shared" ref="EE4331:EE4336" ca="1" si="22768">MAX(OFFSET(CX4331,$CR4330,CW$40,2,2))*$DF$37</f>
        <v>0.22439237806485732</v>
      </c>
      <c r="EF4331" s="29"/>
      <c r="EG4331" s="23"/>
      <c r="EH4331" s="50"/>
      <c r="EI4331" s="7">
        <v>1</v>
      </c>
      <c r="EJ4331" s="1">
        <f t="shared" ref="EJ4331:EJ4334" ca="1" si="22769">1/(1+EXP(-SUMPRODUCT($EI$20:$EK$22,DH4331:DJ4333)+$EL$20))</f>
        <v>0.99934988534608304</v>
      </c>
      <c r="EK4331" s="1">
        <f t="shared" ref="EK4331:EK4334" ca="1" si="22770">1/(1+EXP(-SUMPRODUCT($EI$20:$EK$22,DI4331:DK4333)+$EL$20))</f>
        <v>0.99957292720212942</v>
      </c>
      <c r="EL4331" s="1">
        <f t="shared" ref="EL4331:EL4334" ca="1" si="22771">1/(1+EXP(-SUMPRODUCT($EI$20:$EK$22,DJ4331:DL4333)+$EL$20))</f>
        <v>0.99952222486136177</v>
      </c>
      <c r="EM4331" s="1">
        <f t="shared" ref="EM4331:EM4334" ca="1" si="22772">1/(1+EXP(-SUMPRODUCT($EI$20:$EK$22,DK4331:DM4333)+$EL$20))</f>
        <v>0.99906807824229338</v>
      </c>
      <c r="EN4331" s="14"/>
      <c r="EO4331" s="14"/>
      <c r="EP4331" s="14"/>
      <c r="EQ4331" s="14"/>
      <c r="ER4331" s="14"/>
      <c r="ES4331" s="14"/>
      <c r="ET4331" s="23"/>
      <c r="EU4331" s="7">
        <v>0</v>
      </c>
      <c r="EV4331" s="1"/>
      <c r="EW4331" s="14"/>
      <c r="EX4331" s="7">
        <v>0</v>
      </c>
      <c r="EY4331" s="1"/>
      <c r="EZ4331" s="14"/>
      <c r="FA4331" s="27" t="s">
        <v>10</v>
      </c>
      <c r="FB4331" s="1">
        <f t="shared" ref="FB4331" ca="1" si="22773">SUM(EY4331:EY4340)</f>
        <v>7.9302033760428569E-5</v>
      </c>
      <c r="FC4331" s="19"/>
    </row>
    <row r="4332" spans="1:159" x14ac:dyDescent="0.2">
      <c r="A4332" s="55"/>
      <c r="B4332" s="18">
        <v>2</v>
      </c>
      <c r="C4332" s="1">
        <f>学習データ!C4298*$B$37</f>
        <v>0</v>
      </c>
      <c r="D4332" s="1">
        <f>学習データ!D4298*$B$37</f>
        <v>0</v>
      </c>
      <c r="E4332" s="1">
        <f>学習データ!E4298*$B$37</f>
        <v>0</v>
      </c>
      <c r="F4332" s="1">
        <f>学習データ!F4298*$B$37</f>
        <v>0</v>
      </c>
      <c r="G4332" s="1">
        <f>学習データ!G4298*$B$37</f>
        <v>0</v>
      </c>
      <c r="H4332" s="1">
        <f>学習データ!H4298*$B$37</f>
        <v>0</v>
      </c>
      <c r="I4332" s="1">
        <f>学習データ!I4298*$B$37</f>
        <v>0</v>
      </c>
      <c r="J4332" s="1">
        <f>学習データ!J4298*$B$37</f>
        <v>0</v>
      </c>
      <c r="K4332" s="1">
        <f>学習データ!K4298*$B$37</f>
        <v>0</v>
      </c>
      <c r="L4332" s="1">
        <f>学習データ!L4298*$B$37</f>
        <v>0</v>
      </c>
      <c r="M4332" s="1">
        <f>学習データ!M4298*$B$37</f>
        <v>0</v>
      </c>
      <c r="N4332" s="1">
        <f>学習データ!N4298*$B$37</f>
        <v>0</v>
      </c>
      <c r="O4332" s="1">
        <f>学習データ!O4298*$B$37</f>
        <v>0</v>
      </c>
      <c r="P4332" s="1">
        <f>学習データ!P4298*$B$37</f>
        <v>0</v>
      </c>
      <c r="Q4332" s="1">
        <f>学習データ!Q4298*$B$37</f>
        <v>0</v>
      </c>
      <c r="R4332" s="1">
        <f>学習データ!R4298*$B$37</f>
        <v>0</v>
      </c>
      <c r="S4332" s="1">
        <f>学習データ!S4298*$B$37</f>
        <v>0</v>
      </c>
      <c r="T4332" s="1">
        <f>学習データ!T4298*$B$37</f>
        <v>0</v>
      </c>
      <c r="U4332" s="1">
        <f>学習データ!U4298*$B$37</f>
        <v>0</v>
      </c>
      <c r="V4332" s="1">
        <f>学習データ!V4298*$B$37</f>
        <v>0</v>
      </c>
      <c r="W4332" s="1">
        <f>学習データ!W4298*$B$37</f>
        <v>0</v>
      </c>
      <c r="X4332" s="1">
        <f>学習データ!X4298*$B$37</f>
        <v>0</v>
      </c>
      <c r="Y4332" s="1">
        <f>学習データ!Y4298*$B$37</f>
        <v>0</v>
      </c>
      <c r="Z4332" s="1">
        <f>学習データ!Z4298*$B$37</f>
        <v>0</v>
      </c>
      <c r="AA4332" s="1">
        <f>学習データ!AA4298*$B$37</f>
        <v>0</v>
      </c>
      <c r="AB4332" s="1">
        <f>学習データ!AB4298*$B$37</f>
        <v>0</v>
      </c>
      <c r="AC4332" s="1">
        <f>学習データ!AC4298*$B$37</f>
        <v>0</v>
      </c>
      <c r="AD4332" s="1">
        <f>学習データ!AD4298*$B$37</f>
        <v>0</v>
      </c>
      <c r="AE4332" s="14"/>
      <c r="AF4332" s="14"/>
      <c r="AG4332" s="14"/>
      <c r="AH4332" s="29"/>
      <c r="AI4332" s="25"/>
      <c r="AJ4332" s="7">
        <v>2</v>
      </c>
      <c r="AK4332" s="36">
        <f t="shared" ca="1" si="22690"/>
        <v>0</v>
      </c>
      <c r="AL4332" s="36">
        <f t="shared" ca="1" si="22691"/>
        <v>0</v>
      </c>
      <c r="AM4332" s="36">
        <f t="shared" ca="1" si="22692"/>
        <v>0</v>
      </c>
      <c r="AN4332" s="36">
        <f t="shared" ca="1" si="22693"/>
        <v>0</v>
      </c>
      <c r="AO4332" s="36">
        <f t="shared" ca="1" si="22694"/>
        <v>0</v>
      </c>
      <c r="AP4332" s="36">
        <f t="shared" ca="1" si="22695"/>
        <v>0</v>
      </c>
      <c r="AQ4332" s="36">
        <f t="shared" ca="1" si="22696"/>
        <v>0</v>
      </c>
      <c r="AR4332" s="36">
        <f t="shared" ca="1" si="22697"/>
        <v>0</v>
      </c>
      <c r="AS4332" s="36">
        <f t="shared" ca="1" si="22698"/>
        <v>0</v>
      </c>
      <c r="AT4332" s="36">
        <f t="shared" ca="1" si="22699"/>
        <v>0</v>
      </c>
      <c r="AU4332" s="36">
        <f t="shared" ca="1" si="22700"/>
        <v>0</v>
      </c>
      <c r="AV4332" s="36">
        <f t="shared" ca="1" si="22701"/>
        <v>0</v>
      </c>
      <c r="AW4332" s="36">
        <f t="shared" ca="1" si="22702"/>
        <v>0</v>
      </c>
      <c r="AX4332" s="36">
        <f t="shared" ca="1" si="22703"/>
        <v>0</v>
      </c>
      <c r="AY4332" s="25"/>
      <c r="AZ4332" s="7">
        <v>2</v>
      </c>
      <c r="BA4332" s="36">
        <f t="shared" ca="1" si="22704"/>
        <v>0</v>
      </c>
      <c r="BB4332" s="36">
        <f t="shared" ca="1" si="22705"/>
        <v>0</v>
      </c>
      <c r="BC4332" s="36">
        <f t="shared" ca="1" si="22706"/>
        <v>0</v>
      </c>
      <c r="BD4332" s="36">
        <f t="shared" ca="1" si="22707"/>
        <v>0</v>
      </c>
      <c r="BE4332" s="36">
        <f t="shared" ca="1" si="22708"/>
        <v>0</v>
      </c>
      <c r="BF4332" s="36">
        <f t="shared" ca="1" si="22709"/>
        <v>0</v>
      </c>
      <c r="BG4332" s="36">
        <f t="shared" ca="1" si="22710"/>
        <v>0</v>
      </c>
      <c r="BH4332" s="36">
        <f t="shared" ca="1" si="22711"/>
        <v>0</v>
      </c>
      <c r="BI4332" s="36">
        <f t="shared" ca="1" si="22712"/>
        <v>0</v>
      </c>
      <c r="BJ4332" s="36">
        <f t="shared" ca="1" si="22713"/>
        <v>0</v>
      </c>
      <c r="BK4332" s="36">
        <f t="shared" ca="1" si="22714"/>
        <v>0</v>
      </c>
      <c r="BL4332" s="36">
        <f t="shared" ca="1" si="22715"/>
        <v>0</v>
      </c>
      <c r="BM4332" s="36">
        <f t="shared" ca="1" si="22716"/>
        <v>0</v>
      </c>
      <c r="BN4332" s="36">
        <f t="shared" ca="1" si="22717"/>
        <v>0</v>
      </c>
      <c r="BO4332" s="25"/>
      <c r="BP4332" s="25"/>
      <c r="BQ4332" s="23"/>
      <c r="BR4332" s="7">
        <v>2</v>
      </c>
      <c r="BS4332" s="1">
        <f t="shared" ca="1" si="22718"/>
        <v>0.48160743256383232</v>
      </c>
      <c r="BT4332" s="1">
        <f t="shared" ca="1" si="22719"/>
        <v>0.87149760782248087</v>
      </c>
      <c r="BU4332" s="1">
        <f t="shared" ca="1" si="22720"/>
        <v>0.93347798676828464</v>
      </c>
      <c r="BV4332" s="1">
        <f t="shared" ca="1" si="22721"/>
        <v>0.97451737763525914</v>
      </c>
      <c r="BW4332" s="1">
        <f t="shared" ca="1" si="22722"/>
        <v>0.98867633179287662</v>
      </c>
      <c r="BX4332" s="1">
        <f t="shared" ca="1" si="22723"/>
        <v>0.98447204735070504</v>
      </c>
      <c r="BY4332" s="1">
        <f t="shared" ca="1" si="22724"/>
        <v>0.98631370925936446</v>
      </c>
      <c r="BZ4332" s="1">
        <f t="shared" ca="1" si="22725"/>
        <v>0.98085623762561813</v>
      </c>
      <c r="CA4332" s="1">
        <f t="shared" ca="1" si="22726"/>
        <v>0.96641740234513684</v>
      </c>
      <c r="CB4332" s="1">
        <f t="shared" ca="1" si="22727"/>
        <v>0.87350902849254508</v>
      </c>
      <c r="CC4332" s="1">
        <f t="shared" ca="1" si="22728"/>
        <v>0.72769568762412218</v>
      </c>
      <c r="CD4332" s="25"/>
      <c r="CE4332" s="7">
        <v>2</v>
      </c>
      <c r="CF4332" s="1">
        <f t="shared" ca="1" si="22729"/>
        <v>0.16845687140215862</v>
      </c>
      <c r="CG4332" s="1">
        <f t="shared" ca="1" si="22730"/>
        <v>9.043831544446404E-2</v>
      </c>
      <c r="CH4332" s="1">
        <f t="shared" ca="1" si="22731"/>
        <v>0.64364494405605766</v>
      </c>
      <c r="CI4332" s="1">
        <f t="shared" ca="1" si="22732"/>
        <v>0.99838110106535272</v>
      </c>
      <c r="CJ4332" s="1">
        <f t="shared" ca="1" si="22733"/>
        <v>0.95446646932346468</v>
      </c>
      <c r="CK4332" s="1">
        <f t="shared" ca="1" si="22734"/>
        <v>0.98625491536637722</v>
      </c>
      <c r="CL4332" s="1">
        <f t="shared" ca="1" si="22735"/>
        <v>0.63989378825008425</v>
      </c>
      <c r="CM4332" s="1">
        <f t="shared" ca="1" si="22736"/>
        <v>2.5733492267514133E-2</v>
      </c>
      <c r="CN4332" s="1">
        <f t="shared" ca="1" si="22737"/>
        <v>0.36263437603533005</v>
      </c>
      <c r="CO4332" s="1">
        <f t="shared" ca="1" si="22738"/>
        <v>5.5196385204853857E-2</v>
      </c>
      <c r="CP4332" s="1">
        <f t="shared" ca="1" si="22739"/>
        <v>0.12928463512318683</v>
      </c>
      <c r="CQ4332" s="25"/>
      <c r="CR4332" s="7">
        <v>2</v>
      </c>
      <c r="CS4332" s="1">
        <f t="shared" ca="1" si="22740"/>
        <v>1.8689893644914347E-2</v>
      </c>
      <c r="CT4332" s="1">
        <f t="shared" ca="1" si="22741"/>
        <v>0.67821216213639535</v>
      </c>
      <c r="CU4332" s="1">
        <f t="shared" ca="1" si="22742"/>
        <v>0.34912554594427014</v>
      </c>
      <c r="CV4332" s="1">
        <f t="shared" ca="1" si="22743"/>
        <v>0.94246183422737317</v>
      </c>
      <c r="CW4332" s="1">
        <f t="shared" ca="1" si="22744"/>
        <v>0.99182683882116629</v>
      </c>
      <c r="CX4332" s="1">
        <f t="shared" ca="1" si="22745"/>
        <v>0.98758339134198447</v>
      </c>
      <c r="CY4332" s="1">
        <f t="shared" ca="1" si="22746"/>
        <v>0.9886215129582856</v>
      </c>
      <c r="CZ4332" s="1">
        <f t="shared" ca="1" si="22747"/>
        <v>0.99306446695246864</v>
      </c>
      <c r="DA4332" s="1">
        <f t="shared" ca="1" si="22748"/>
        <v>0.61881929968118021</v>
      </c>
      <c r="DB4332" s="1">
        <f t="shared" ca="1" si="22749"/>
        <v>0.34463623815454392</v>
      </c>
      <c r="DC4332" s="1">
        <f t="shared" ca="1" si="22750"/>
        <v>0.22439237806485732</v>
      </c>
      <c r="DD4332" s="25"/>
      <c r="DE4332" s="40"/>
      <c r="DF4332" s="50"/>
      <c r="DG4332" s="7">
        <v>2</v>
      </c>
      <c r="DH4332" s="1">
        <f t="shared" ca="1" si="22751"/>
        <v>0.88304889448720647</v>
      </c>
      <c r="DI4332" s="1">
        <f t="shared" ca="1" si="22752"/>
        <v>0.98384460083355429</v>
      </c>
      <c r="DJ4332" s="1">
        <f t="shared" ca="1" si="22753"/>
        <v>0.98113943334791742</v>
      </c>
      <c r="DK4332" s="1">
        <f t="shared" ca="1" si="22754"/>
        <v>0.94785564743384676</v>
      </c>
      <c r="DL4332" s="1">
        <f t="shared" ca="1" si="22755"/>
        <v>0.86935893092757377</v>
      </c>
      <c r="DM4332" s="1">
        <f t="shared" ca="1" si="22756"/>
        <v>0.56790139243459603</v>
      </c>
      <c r="DN4332" s="25"/>
      <c r="DO4332" s="50"/>
      <c r="DP4332" s="7">
        <v>2</v>
      </c>
      <c r="DQ4332" s="1">
        <f t="shared" ca="1" si="22757"/>
        <v>0.16845687140215862</v>
      </c>
      <c r="DR4332" s="1">
        <f t="shared" ca="1" si="22758"/>
        <v>0.98398465354045028</v>
      </c>
      <c r="DS4332" s="1">
        <f t="shared" ca="1" si="22759"/>
        <v>0.99999999844953691</v>
      </c>
      <c r="DT4332" s="1">
        <f t="shared" ca="1" si="22760"/>
        <v>0.99999999918455829</v>
      </c>
      <c r="DU4332" s="1">
        <f t="shared" ca="1" si="22761"/>
        <v>0.99999998478630059</v>
      </c>
      <c r="DV4332" s="1">
        <f t="shared" ca="1" si="22762"/>
        <v>0.99852419128029279</v>
      </c>
      <c r="DW4332" s="25"/>
      <c r="DX4332" s="50"/>
      <c r="DY4332" s="7">
        <v>2</v>
      </c>
      <c r="DZ4332" s="1">
        <f t="shared" ca="1" si="22763"/>
        <v>0.86811497961778139</v>
      </c>
      <c r="EA4332" s="1">
        <f t="shared" ca="1" si="22764"/>
        <v>0.78622395695981118</v>
      </c>
      <c r="EB4332" s="1">
        <f t="shared" ca="1" si="22765"/>
        <v>0.87346519678501944</v>
      </c>
      <c r="EC4332" s="1">
        <f t="shared" ca="1" si="22766"/>
        <v>0.98465695405833942</v>
      </c>
      <c r="ED4332" s="1">
        <f t="shared" ca="1" si="22767"/>
        <v>0.48551967639215321</v>
      </c>
      <c r="EE4332" s="1">
        <f t="shared" ca="1" si="22768"/>
        <v>6.080580577958556E-2</v>
      </c>
      <c r="EF4332" s="29"/>
      <c r="EG4332" s="23"/>
      <c r="EH4332" s="50"/>
      <c r="EI4332" s="7">
        <v>2</v>
      </c>
      <c r="EJ4332" s="1">
        <f t="shared" ca="1" si="22769"/>
        <v>0.99927020175562786</v>
      </c>
      <c r="EK4332" s="1">
        <f t="shared" ca="1" si="22770"/>
        <v>0.99951693919450213</v>
      </c>
      <c r="EL4332" s="1">
        <f t="shared" ca="1" si="22771"/>
        <v>0.99950802448522569</v>
      </c>
      <c r="EM4332" s="1">
        <f t="shared" ca="1" si="22772"/>
        <v>0.99917578450168221</v>
      </c>
      <c r="EN4332" s="14"/>
      <c r="EO4332" s="14" t="s">
        <v>30</v>
      </c>
      <c r="EP4332" s="14"/>
      <c r="EQ4332" s="14"/>
      <c r="ER4332" s="14"/>
      <c r="ES4332" s="14"/>
      <c r="ET4332" s="23"/>
      <c r="EU4332" s="7">
        <v>1</v>
      </c>
      <c r="EV4332" s="1"/>
      <c r="EW4332" s="14"/>
      <c r="EX4332" s="7">
        <v>1</v>
      </c>
      <c r="EY4332" s="1"/>
      <c r="EZ4332" s="14"/>
      <c r="FA4332" s="14"/>
      <c r="FB4332" s="14"/>
      <c r="FC4332" s="19"/>
    </row>
    <row r="4333" spans="1:159" x14ac:dyDescent="0.2">
      <c r="A4333" s="55"/>
      <c r="B4333" s="18">
        <v>3</v>
      </c>
      <c r="C4333" s="1">
        <f>学習データ!C4299*$B$37</f>
        <v>0</v>
      </c>
      <c r="D4333" s="1">
        <f>学習データ!D4299*$B$37</f>
        <v>0</v>
      </c>
      <c r="E4333" s="1">
        <f>学習データ!E4299*$B$37</f>
        <v>0</v>
      </c>
      <c r="F4333" s="1">
        <f>学習データ!F4299*$B$37</f>
        <v>0</v>
      </c>
      <c r="G4333" s="1">
        <f>学習データ!G4299*$B$37</f>
        <v>0</v>
      </c>
      <c r="H4333" s="1">
        <f>学習データ!H4299*$B$37</f>
        <v>0</v>
      </c>
      <c r="I4333" s="1">
        <f>学習データ!I4299*$B$37</f>
        <v>0</v>
      </c>
      <c r="J4333" s="1">
        <f>学習データ!J4299*$B$37</f>
        <v>0</v>
      </c>
      <c r="K4333" s="1">
        <f>学習データ!K4299*$B$37</f>
        <v>0</v>
      </c>
      <c r="L4333" s="1">
        <f>学習データ!L4299*$B$37</f>
        <v>0</v>
      </c>
      <c r="M4333" s="1">
        <f>学習データ!M4299*$B$37</f>
        <v>0</v>
      </c>
      <c r="N4333" s="1">
        <f>学習データ!N4299*$B$37</f>
        <v>0</v>
      </c>
      <c r="O4333" s="1">
        <f>学習データ!O4299*$B$37</f>
        <v>0</v>
      </c>
      <c r="P4333" s="1">
        <f>学習データ!P4299*$B$37</f>
        <v>0</v>
      </c>
      <c r="Q4333" s="1">
        <f>学習データ!Q4299*$B$37</f>
        <v>0</v>
      </c>
      <c r="R4333" s="1">
        <f>学習データ!R4299*$B$37</f>
        <v>0</v>
      </c>
      <c r="S4333" s="1">
        <f>学習データ!S4299*$B$37</f>
        <v>0</v>
      </c>
      <c r="T4333" s="1">
        <f>学習データ!T4299*$B$37</f>
        <v>0</v>
      </c>
      <c r="U4333" s="1">
        <f>学習データ!U4299*$B$37</f>
        <v>0</v>
      </c>
      <c r="V4333" s="1">
        <f>学習データ!V4299*$B$37</f>
        <v>0</v>
      </c>
      <c r="W4333" s="1">
        <f>学習データ!W4299*$B$37</f>
        <v>0</v>
      </c>
      <c r="X4333" s="1">
        <f>学習データ!X4299*$B$37</f>
        <v>0</v>
      </c>
      <c r="Y4333" s="1">
        <f>学習データ!Y4299*$B$37</f>
        <v>0</v>
      </c>
      <c r="Z4333" s="1">
        <f>学習データ!Z4299*$B$37</f>
        <v>0</v>
      </c>
      <c r="AA4333" s="1">
        <f>学習データ!AA4299*$B$37</f>
        <v>0</v>
      </c>
      <c r="AB4333" s="1">
        <f>学習データ!AB4299*$B$37</f>
        <v>0</v>
      </c>
      <c r="AC4333" s="1">
        <f>学習データ!AC4299*$B$37</f>
        <v>0</v>
      </c>
      <c r="AD4333" s="1">
        <f>学習データ!AD4299*$B$37</f>
        <v>0</v>
      </c>
      <c r="AE4333" s="14"/>
      <c r="AF4333" s="14"/>
      <c r="AG4333" s="14"/>
      <c r="AH4333" s="29"/>
      <c r="AI4333" s="25"/>
      <c r="AJ4333" s="7">
        <v>3</v>
      </c>
      <c r="AK4333" s="36">
        <f t="shared" ca="1" si="22690"/>
        <v>0</v>
      </c>
      <c r="AL4333" s="36">
        <f t="shared" ca="1" si="22691"/>
        <v>0</v>
      </c>
      <c r="AM4333" s="36">
        <f t="shared" ca="1" si="22692"/>
        <v>0</v>
      </c>
      <c r="AN4333" s="36">
        <f t="shared" ca="1" si="22693"/>
        <v>0.10980392156862745</v>
      </c>
      <c r="AO4333" s="36">
        <f t="shared" ca="1" si="22694"/>
        <v>0.99215686274509807</v>
      </c>
      <c r="AP4333" s="36">
        <f t="shared" ca="1" si="22695"/>
        <v>0.99215686274509807</v>
      </c>
      <c r="AQ4333" s="36">
        <f t="shared" ca="1" si="22696"/>
        <v>0.9882352941176471</v>
      </c>
      <c r="AR4333" s="36">
        <f t="shared" ca="1" si="22697"/>
        <v>0.99215686274509807</v>
      </c>
      <c r="AS4333" s="36">
        <f t="shared" ca="1" si="22698"/>
        <v>0.9882352941176471</v>
      </c>
      <c r="AT4333" s="36">
        <f t="shared" ca="1" si="22699"/>
        <v>0.56862745098039214</v>
      </c>
      <c r="AU4333" s="36">
        <f t="shared" ca="1" si="22700"/>
        <v>0.92941176470588238</v>
      </c>
      <c r="AV4333" s="36">
        <f t="shared" ca="1" si="22701"/>
        <v>0.80784313725490198</v>
      </c>
      <c r="AW4333" s="36">
        <f t="shared" ca="1" si="22702"/>
        <v>0</v>
      </c>
      <c r="AX4333" s="36">
        <f t="shared" ca="1" si="22703"/>
        <v>0</v>
      </c>
      <c r="AY4333" s="25"/>
      <c r="AZ4333" s="7">
        <v>3</v>
      </c>
      <c r="BA4333" s="36">
        <f t="shared" ca="1" si="22704"/>
        <v>0</v>
      </c>
      <c r="BB4333" s="36">
        <f t="shared" ca="1" si="22705"/>
        <v>0</v>
      </c>
      <c r="BC4333" s="36">
        <f t="shared" ca="1" si="22706"/>
        <v>0</v>
      </c>
      <c r="BD4333" s="36">
        <f t="shared" ca="1" si="22707"/>
        <v>0</v>
      </c>
      <c r="BE4333" s="36">
        <f t="shared" ca="1" si="22708"/>
        <v>0.99215686274509807</v>
      </c>
      <c r="BF4333" s="36">
        <f t="shared" ca="1" si="22709"/>
        <v>0.99215686274509807</v>
      </c>
      <c r="BG4333" s="36">
        <f t="shared" ca="1" si="22710"/>
        <v>0.9882352941176471</v>
      </c>
      <c r="BH4333" s="36">
        <f t="shared" ca="1" si="22711"/>
        <v>0.99215686274509807</v>
      </c>
      <c r="BI4333" s="36">
        <f t="shared" ca="1" si="22712"/>
        <v>0.9882352941176471</v>
      </c>
      <c r="BJ4333" s="36">
        <f t="shared" ca="1" si="22713"/>
        <v>0</v>
      </c>
      <c r="BK4333" s="36">
        <f t="shared" ca="1" si="22714"/>
        <v>0.92941176470588238</v>
      </c>
      <c r="BL4333" s="36">
        <f t="shared" ca="1" si="22715"/>
        <v>0</v>
      </c>
      <c r="BM4333" s="36">
        <f t="shared" ca="1" si="22716"/>
        <v>0</v>
      </c>
      <c r="BN4333" s="36">
        <f t="shared" ca="1" si="22717"/>
        <v>0</v>
      </c>
      <c r="BO4333" s="25"/>
      <c r="BP4333" s="25"/>
      <c r="BQ4333" s="23"/>
      <c r="BR4333" s="7">
        <v>3</v>
      </c>
      <c r="BS4333" s="1">
        <f t="shared" ca="1" si="22718"/>
        <v>0.48160743256383232</v>
      </c>
      <c r="BT4333" s="1">
        <f t="shared" ca="1" si="22719"/>
        <v>0.88304889448720647</v>
      </c>
      <c r="BU4333" s="1">
        <f t="shared" ca="1" si="22720"/>
        <v>0.95865467052876163</v>
      </c>
      <c r="BV4333" s="1">
        <f t="shared" ca="1" si="22721"/>
        <v>0.95760531143357985</v>
      </c>
      <c r="BW4333" s="1">
        <f t="shared" ca="1" si="22722"/>
        <v>0.98113943334791742</v>
      </c>
      <c r="BX4333" s="1">
        <f t="shared" ca="1" si="22723"/>
        <v>0.94857331834002712</v>
      </c>
      <c r="BY4333" s="1">
        <f t="shared" ca="1" si="22724"/>
        <v>0.94704559666341293</v>
      </c>
      <c r="BZ4333" s="1">
        <f t="shared" ca="1" si="22725"/>
        <v>0.94785564743384676</v>
      </c>
      <c r="CA4333" s="1">
        <f t="shared" ca="1" si="22726"/>
        <v>0.86935893092757377</v>
      </c>
      <c r="CB4333" s="1">
        <f t="shared" ca="1" si="22727"/>
        <v>0.7335079437787041</v>
      </c>
      <c r="CC4333" s="1">
        <f t="shared" ca="1" si="22728"/>
        <v>0.56790139243459603</v>
      </c>
      <c r="CD4333" s="25"/>
      <c r="CE4333" s="7">
        <v>3</v>
      </c>
      <c r="CF4333" s="1">
        <f t="shared" ca="1" si="22729"/>
        <v>0.16845687140215862</v>
      </c>
      <c r="CG4333" s="1">
        <f t="shared" ca="1" si="22730"/>
        <v>0.11424045488033942</v>
      </c>
      <c r="CH4333" s="1">
        <f t="shared" ca="1" si="22731"/>
        <v>0.61937977278009115</v>
      </c>
      <c r="CI4333" s="1">
        <f t="shared" ca="1" si="22732"/>
        <v>0.98398465354045028</v>
      </c>
      <c r="CJ4333" s="1">
        <f t="shared" ca="1" si="22733"/>
        <v>0.99999999207527968</v>
      </c>
      <c r="CK4333" s="1">
        <f t="shared" ca="1" si="22734"/>
        <v>0.99999999844953691</v>
      </c>
      <c r="CL4333" s="1">
        <f t="shared" ca="1" si="22735"/>
        <v>0.99999999918455829</v>
      </c>
      <c r="CM4333" s="1">
        <f t="shared" ca="1" si="22736"/>
        <v>0.99999992320044429</v>
      </c>
      <c r="CN4333" s="1">
        <f t="shared" ca="1" si="22737"/>
        <v>0.99999998478630059</v>
      </c>
      <c r="CO4333" s="1">
        <f t="shared" ca="1" si="22738"/>
        <v>0.68382966981876503</v>
      </c>
      <c r="CP4333" s="1">
        <f t="shared" ca="1" si="22739"/>
        <v>0.99852419128029279</v>
      </c>
      <c r="CQ4333" s="25"/>
      <c r="CR4333" s="7">
        <v>3</v>
      </c>
      <c r="CS4333" s="1">
        <f t="shared" ca="1" si="22740"/>
        <v>1.8689893644914347E-2</v>
      </c>
      <c r="CT4333" s="1">
        <f t="shared" ca="1" si="22741"/>
        <v>0.86811497961778139</v>
      </c>
      <c r="CU4333" s="1">
        <f t="shared" ca="1" si="22742"/>
        <v>0.12576448326006395</v>
      </c>
      <c r="CV4333" s="1">
        <f t="shared" ca="1" si="22743"/>
        <v>0.66363226179149548</v>
      </c>
      <c r="CW4333" s="1">
        <f t="shared" ca="1" si="22744"/>
        <v>0.87346519678501944</v>
      </c>
      <c r="CX4333" s="1">
        <f t="shared" ca="1" si="22745"/>
        <v>0.67049661616914535</v>
      </c>
      <c r="CY4333" s="1">
        <f t="shared" ca="1" si="22746"/>
        <v>0.85779711564544436</v>
      </c>
      <c r="CZ4333" s="1">
        <f t="shared" ca="1" si="22747"/>
        <v>0.98465695405833942</v>
      </c>
      <c r="DA4333" s="1">
        <f t="shared" ca="1" si="22748"/>
        <v>0.20038723330690511</v>
      </c>
      <c r="DB4333" s="1">
        <f t="shared" ca="1" si="22749"/>
        <v>0.48551967639215321</v>
      </c>
      <c r="DC4333" s="1">
        <f t="shared" ca="1" si="22750"/>
        <v>6.080580577958556E-2</v>
      </c>
      <c r="DD4333" s="25"/>
      <c r="DE4333" s="40"/>
      <c r="DF4333" s="50"/>
      <c r="DG4333" s="7">
        <v>3</v>
      </c>
      <c r="DH4333" s="1">
        <f t="shared" ca="1" si="22751"/>
        <v>0.73557469290241151</v>
      </c>
      <c r="DI4333" s="1">
        <f t="shared" ca="1" si="22752"/>
        <v>0.98846844295117109</v>
      </c>
      <c r="DJ4333" s="1">
        <f t="shared" ca="1" si="22753"/>
        <v>0.99061253396416082</v>
      </c>
      <c r="DK4333" s="1">
        <f t="shared" ca="1" si="22754"/>
        <v>0.97704100518757209</v>
      </c>
      <c r="DL4333" s="1">
        <f t="shared" ca="1" si="22755"/>
        <v>0.9668624150043984</v>
      </c>
      <c r="DM4333" s="1">
        <f t="shared" ca="1" si="22756"/>
        <v>0.80093045154557196</v>
      </c>
      <c r="DN4333" s="25"/>
      <c r="DO4333" s="50"/>
      <c r="DP4333" s="7">
        <v>3</v>
      </c>
      <c r="DQ4333" s="1">
        <f t="shared" ca="1" si="22757"/>
        <v>0.74899114067215911</v>
      </c>
      <c r="DR4333" s="1">
        <f t="shared" ca="1" si="22758"/>
        <v>0.99999709389925218</v>
      </c>
      <c r="DS4333" s="1">
        <f t="shared" ca="1" si="22759"/>
        <v>0.99999471701111431</v>
      </c>
      <c r="DT4333" s="1">
        <f t="shared" ca="1" si="22760"/>
        <v>4.0803722673918514E-3</v>
      </c>
      <c r="DU4333" s="1">
        <f t="shared" ca="1" si="22761"/>
        <v>0.1058273362171112</v>
      </c>
      <c r="DV4333" s="1">
        <f t="shared" ca="1" si="22762"/>
        <v>0.23944239212628526</v>
      </c>
      <c r="DW4333" s="25"/>
      <c r="DX4333" s="50"/>
      <c r="DY4333" s="7">
        <v>3</v>
      </c>
      <c r="DZ4333" s="1">
        <f t="shared" ca="1" si="22763"/>
        <v>0.79062060912016408</v>
      </c>
      <c r="EA4333" s="1">
        <f t="shared" ca="1" si="22764"/>
        <v>0.97711195268369033</v>
      </c>
      <c r="EB4333" s="1">
        <f t="shared" ca="1" si="22765"/>
        <v>0.99758009247627799</v>
      </c>
      <c r="EC4333" s="1">
        <f t="shared" ca="1" si="22766"/>
        <v>0.96433118622926539</v>
      </c>
      <c r="ED4333" s="1">
        <f t="shared" ca="1" si="22767"/>
        <v>0.27409706850566595</v>
      </c>
      <c r="EE4333" s="1">
        <f t="shared" ca="1" si="22768"/>
        <v>2.9140273785257971E-2</v>
      </c>
      <c r="EF4333" s="29"/>
      <c r="EG4333" s="23"/>
      <c r="EH4333" s="50"/>
      <c r="EI4333" s="7">
        <v>3</v>
      </c>
      <c r="EJ4333" s="1">
        <f t="shared" ca="1" si="22769"/>
        <v>0.99925932917649674</v>
      </c>
      <c r="EK4333" s="1">
        <f t="shared" ca="1" si="22770"/>
        <v>0.99954280107867899</v>
      </c>
      <c r="EL4333" s="1">
        <f t="shared" ca="1" si="22771"/>
        <v>0.99956827343095445</v>
      </c>
      <c r="EM4333" s="1">
        <f t="shared" ca="1" si="22772"/>
        <v>0.99929491014704841</v>
      </c>
      <c r="EN4333" s="14"/>
      <c r="EO4333" s="7"/>
      <c r="EP4333" s="7">
        <v>0</v>
      </c>
      <c r="EQ4333" s="7">
        <v>1</v>
      </c>
      <c r="ER4333" s="7">
        <v>2</v>
      </c>
      <c r="ES4333" s="14"/>
      <c r="ET4333" s="23"/>
      <c r="EU4333" s="7">
        <v>2</v>
      </c>
      <c r="EV4333" s="1">
        <f t="shared" ref="EV4333" ca="1" si="22774">1/(1+EXP(-SUMPRODUCT($EV$5:$EW$14,EQ4334:ER4343)+$EX$5))</f>
        <v>3.79695044987556E-8</v>
      </c>
      <c r="EW4333" s="14"/>
      <c r="EX4333" s="7">
        <v>2</v>
      </c>
      <c r="EY4333" s="1">
        <f t="shared" ref="EY4333:EY4334" ca="1" si="22775">(AG4350-EV4333)^2</f>
        <v>1.4416832718810219E-15</v>
      </c>
      <c r="EZ4333" s="14"/>
      <c r="FA4333" s="14"/>
      <c r="FB4333" s="14"/>
      <c r="FC4333" s="19"/>
    </row>
    <row r="4334" spans="1:159" x14ac:dyDescent="0.2">
      <c r="A4334" s="55"/>
      <c r="B4334" s="18">
        <v>4</v>
      </c>
      <c r="C4334" s="1">
        <f>学習データ!C4300*$B$37</f>
        <v>0</v>
      </c>
      <c r="D4334" s="1">
        <f>学習データ!D4300*$B$37</f>
        <v>0</v>
      </c>
      <c r="E4334" s="1">
        <f>学習データ!E4300*$B$37</f>
        <v>0</v>
      </c>
      <c r="F4334" s="1">
        <f>学習データ!F4300*$B$37</f>
        <v>0</v>
      </c>
      <c r="G4334" s="1">
        <f>学習データ!G4300*$B$37</f>
        <v>0</v>
      </c>
      <c r="H4334" s="1">
        <f>学習データ!H4300*$B$37</f>
        <v>0</v>
      </c>
      <c r="I4334" s="1">
        <f>学習データ!I4300*$B$37</f>
        <v>0</v>
      </c>
      <c r="J4334" s="1">
        <f>学習データ!J4300*$B$37</f>
        <v>0</v>
      </c>
      <c r="K4334" s="1">
        <f>学習データ!K4300*$B$37</f>
        <v>0</v>
      </c>
      <c r="L4334" s="1">
        <f>学習データ!L4300*$B$37</f>
        <v>0</v>
      </c>
      <c r="M4334" s="1">
        <f>学習データ!M4300*$B$37</f>
        <v>0</v>
      </c>
      <c r="N4334" s="1">
        <f>学習データ!N4300*$B$37</f>
        <v>0</v>
      </c>
      <c r="O4334" s="1">
        <f>学習データ!O4300*$B$37</f>
        <v>0</v>
      </c>
      <c r="P4334" s="1">
        <f>学習データ!P4300*$B$37</f>
        <v>0</v>
      </c>
      <c r="Q4334" s="1">
        <f>学習データ!Q4300*$B$37</f>
        <v>0</v>
      </c>
      <c r="R4334" s="1">
        <f>学習データ!R4300*$B$37</f>
        <v>0</v>
      </c>
      <c r="S4334" s="1">
        <f>学習データ!S4300*$B$37</f>
        <v>0</v>
      </c>
      <c r="T4334" s="1">
        <f>学習データ!T4300*$B$37</f>
        <v>0</v>
      </c>
      <c r="U4334" s="1">
        <f>学習データ!U4300*$B$37</f>
        <v>0</v>
      </c>
      <c r="V4334" s="1">
        <f>学習データ!V4300*$B$37</f>
        <v>0</v>
      </c>
      <c r="W4334" s="1">
        <f>学習データ!W4300*$B$37</f>
        <v>0</v>
      </c>
      <c r="X4334" s="1">
        <f>学習データ!X4300*$B$37</f>
        <v>0</v>
      </c>
      <c r="Y4334" s="1">
        <f>学習データ!Y4300*$B$37</f>
        <v>0</v>
      </c>
      <c r="Z4334" s="1">
        <f>学習データ!Z4300*$B$37</f>
        <v>0</v>
      </c>
      <c r="AA4334" s="1">
        <f>学習データ!AA4300*$B$37</f>
        <v>0</v>
      </c>
      <c r="AB4334" s="1">
        <f>学習データ!AB4300*$B$37</f>
        <v>0</v>
      </c>
      <c r="AC4334" s="1">
        <f>学習データ!AC4300*$B$37</f>
        <v>0</v>
      </c>
      <c r="AD4334" s="1">
        <f>学習データ!AD4300*$B$37</f>
        <v>0</v>
      </c>
      <c r="AE4334" s="14"/>
      <c r="AF4334" s="14"/>
      <c r="AG4334" s="14"/>
      <c r="AH4334" s="29"/>
      <c r="AI4334" s="25"/>
      <c r="AJ4334" s="7">
        <v>4</v>
      </c>
      <c r="AK4334" s="36">
        <f t="shared" ca="1" si="22690"/>
        <v>0</v>
      </c>
      <c r="AL4334" s="36">
        <f t="shared" ca="1" si="22691"/>
        <v>0</v>
      </c>
      <c r="AM4334" s="36">
        <f t="shared" ca="1" si="22692"/>
        <v>0</v>
      </c>
      <c r="AN4334" s="36">
        <f t="shared" ca="1" si="22693"/>
        <v>0.66274509803921566</v>
      </c>
      <c r="AO4334" s="36">
        <f t="shared" ca="1" si="22694"/>
        <v>0.9882352941176471</v>
      </c>
      <c r="AP4334" s="36">
        <f t="shared" ca="1" si="22695"/>
        <v>0.7803921568627451</v>
      </c>
      <c r="AQ4334" s="36">
        <f t="shared" ca="1" si="22696"/>
        <v>0.9882352941176471</v>
      </c>
      <c r="AR4334" s="36">
        <f t="shared" ca="1" si="22697"/>
        <v>0.99215686274509807</v>
      </c>
      <c r="AS4334" s="36">
        <f t="shared" ca="1" si="22698"/>
        <v>0.9882352941176471</v>
      </c>
      <c r="AT4334" s="36">
        <f t="shared" ca="1" si="22699"/>
        <v>0.9882352941176471</v>
      </c>
      <c r="AU4334" s="36">
        <f t="shared" ca="1" si="22700"/>
        <v>0.9882352941176471</v>
      </c>
      <c r="AV4334" s="36">
        <f t="shared" ca="1" si="22701"/>
        <v>0.72156862745098038</v>
      </c>
      <c r="AW4334" s="36">
        <f t="shared" ca="1" si="22702"/>
        <v>0</v>
      </c>
      <c r="AX4334" s="36">
        <f t="shared" ca="1" si="22703"/>
        <v>0</v>
      </c>
      <c r="AY4334" s="25"/>
      <c r="AZ4334" s="7">
        <v>4</v>
      </c>
      <c r="BA4334" s="36">
        <f t="shared" ca="1" si="22704"/>
        <v>0</v>
      </c>
      <c r="BB4334" s="36">
        <f t="shared" ca="1" si="22705"/>
        <v>0</v>
      </c>
      <c r="BC4334" s="36">
        <f t="shared" ca="1" si="22706"/>
        <v>0</v>
      </c>
      <c r="BD4334" s="36">
        <f t="shared" ca="1" si="22707"/>
        <v>0</v>
      </c>
      <c r="BE4334" s="36">
        <f t="shared" ca="1" si="22708"/>
        <v>0.9882352941176471</v>
      </c>
      <c r="BF4334" s="36">
        <f t="shared" ca="1" si="22709"/>
        <v>0</v>
      </c>
      <c r="BG4334" s="36">
        <f t="shared" ca="1" si="22710"/>
        <v>0.9882352941176471</v>
      </c>
      <c r="BH4334" s="36">
        <f t="shared" ca="1" si="22711"/>
        <v>0.99215686274509807</v>
      </c>
      <c r="BI4334" s="36">
        <f t="shared" ca="1" si="22712"/>
        <v>0.9882352941176471</v>
      </c>
      <c r="BJ4334" s="36">
        <f t="shared" ca="1" si="22713"/>
        <v>0.9882352941176471</v>
      </c>
      <c r="BK4334" s="36">
        <f t="shared" ca="1" si="22714"/>
        <v>0.9882352941176471</v>
      </c>
      <c r="BL4334" s="36">
        <f t="shared" ca="1" si="22715"/>
        <v>0</v>
      </c>
      <c r="BM4334" s="36">
        <f t="shared" ca="1" si="22716"/>
        <v>0</v>
      </c>
      <c r="BN4334" s="36">
        <f t="shared" ca="1" si="22717"/>
        <v>0</v>
      </c>
      <c r="BO4334" s="25"/>
      <c r="BP4334" s="25"/>
      <c r="BQ4334" s="23"/>
      <c r="BR4334" s="7">
        <v>4</v>
      </c>
      <c r="BS4334" s="1">
        <f t="shared" ca="1" si="22718"/>
        <v>0.48160743256383232</v>
      </c>
      <c r="BT4334" s="1">
        <f t="shared" ca="1" si="22719"/>
        <v>0.8830039545944437</v>
      </c>
      <c r="BU4334" s="1">
        <f t="shared" ca="1" si="22720"/>
        <v>0.96563133114373301</v>
      </c>
      <c r="BV4334" s="1">
        <f t="shared" ca="1" si="22721"/>
        <v>0.98384460083355429</v>
      </c>
      <c r="BW4334" s="1">
        <f t="shared" ca="1" si="22722"/>
        <v>0.9807454719566685</v>
      </c>
      <c r="BX4334" s="1">
        <f t="shared" ca="1" si="22723"/>
        <v>0.90038631981976658</v>
      </c>
      <c r="BY4334" s="1">
        <f t="shared" ca="1" si="22724"/>
        <v>0.770195246974826</v>
      </c>
      <c r="BZ4334" s="1">
        <f t="shared" ca="1" si="22725"/>
        <v>0.66602256298763662</v>
      </c>
      <c r="CA4334" s="1">
        <f t="shared" ca="1" si="22726"/>
        <v>0.59953744245956631</v>
      </c>
      <c r="CB4334" s="1">
        <f t="shared" ca="1" si="22727"/>
        <v>0.57899731001045396</v>
      </c>
      <c r="CC4334" s="1">
        <f t="shared" ca="1" si="22728"/>
        <v>0.50575967629354279</v>
      </c>
      <c r="CD4334" s="25"/>
      <c r="CE4334" s="7">
        <v>4</v>
      </c>
      <c r="CF4334" s="1">
        <f t="shared" ca="1" si="22729"/>
        <v>0.16845687140215862</v>
      </c>
      <c r="CG4334" s="1">
        <f t="shared" ca="1" si="22730"/>
        <v>0.11413320450369269</v>
      </c>
      <c r="CH4334" s="1">
        <f t="shared" ca="1" si="22731"/>
        <v>0.64078955536408211</v>
      </c>
      <c r="CI4334" s="1">
        <f t="shared" ca="1" si="22732"/>
        <v>2.8904022757114237E-5</v>
      </c>
      <c r="CJ4334" s="1">
        <f t="shared" ca="1" si="22733"/>
        <v>0.99477021129306109</v>
      </c>
      <c r="CK4334" s="1">
        <f t="shared" ca="1" si="22734"/>
        <v>0.60778052968692708</v>
      </c>
      <c r="CL4334" s="1">
        <f t="shared" ca="1" si="22735"/>
        <v>0.99997669817878199</v>
      </c>
      <c r="CM4334" s="1">
        <f t="shared" ca="1" si="22736"/>
        <v>0.99999152682603731</v>
      </c>
      <c r="CN4334" s="1">
        <f t="shared" ca="1" si="22737"/>
        <v>0.99998227523897332</v>
      </c>
      <c r="CO4334" s="1">
        <f t="shared" ca="1" si="22738"/>
        <v>0.99779327642722027</v>
      </c>
      <c r="CP4334" s="1">
        <f t="shared" ca="1" si="22739"/>
        <v>0.99601951021882384</v>
      </c>
      <c r="CQ4334" s="25"/>
      <c r="CR4334" s="7">
        <v>4</v>
      </c>
      <c r="CS4334" s="1">
        <f t="shared" ca="1" si="22740"/>
        <v>1.8689893644914347E-2</v>
      </c>
      <c r="CT4334" s="1">
        <f t="shared" ca="1" si="22741"/>
        <v>0.86759570687878584</v>
      </c>
      <c r="CU4334" s="1">
        <f t="shared" ca="1" si="22742"/>
        <v>0.34774939287243295</v>
      </c>
      <c r="CV4334" s="1">
        <f t="shared" ca="1" si="22743"/>
        <v>0.78622395695981118</v>
      </c>
      <c r="CW4334" s="1">
        <f t="shared" ca="1" si="22744"/>
        <v>0.15901184230700216</v>
      </c>
      <c r="CX4334" s="1">
        <f t="shared" ca="1" si="22745"/>
        <v>0.11148070640284416</v>
      </c>
      <c r="CY4334" s="1">
        <f t="shared" ca="1" si="22746"/>
        <v>2.5072832948144975E-2</v>
      </c>
      <c r="CZ4334" s="1">
        <f t="shared" ca="1" si="22747"/>
        <v>2.788047568970042E-2</v>
      </c>
      <c r="DA4334" s="1">
        <f t="shared" ca="1" si="22748"/>
        <v>3.0413329795902309E-2</v>
      </c>
      <c r="DB4334" s="1">
        <f t="shared" ca="1" si="22749"/>
        <v>0.10306950093273831</v>
      </c>
      <c r="DC4334" s="1">
        <f t="shared" ca="1" si="22750"/>
        <v>2.3851046084328663E-2</v>
      </c>
      <c r="DD4334" s="25"/>
      <c r="DE4334" s="40"/>
      <c r="DF4334" s="50"/>
      <c r="DG4334" s="7">
        <v>4</v>
      </c>
      <c r="DH4334" s="1">
        <f t="shared" ca="1" si="22751"/>
        <v>0.81486247380118149</v>
      </c>
      <c r="DI4334" s="1">
        <f t="shared" ca="1" si="22752"/>
        <v>0.88222616272181253</v>
      </c>
      <c r="DJ4334" s="1">
        <f t="shared" ca="1" si="22753"/>
        <v>0.93183465676366917</v>
      </c>
      <c r="DK4334" s="1">
        <f t="shared" ca="1" si="22754"/>
        <v>0.98345372015501309</v>
      </c>
      <c r="DL4334" s="1">
        <f t="shared" ca="1" si="22755"/>
        <v>0.98441310442869057</v>
      </c>
      <c r="DM4334" s="1">
        <f t="shared" ca="1" si="22756"/>
        <v>0.85683220827593098</v>
      </c>
      <c r="DN4334" s="25"/>
      <c r="DO4334" s="50"/>
      <c r="DP4334" s="7">
        <v>4</v>
      </c>
      <c r="DQ4334" s="1">
        <f t="shared" ca="1" si="22757"/>
        <v>5.6813086695222587E-2</v>
      </c>
      <c r="DR4334" s="1">
        <f t="shared" ca="1" si="22758"/>
        <v>0.9984743161051528</v>
      </c>
      <c r="DS4334" s="1">
        <f t="shared" ca="1" si="22759"/>
        <v>0.99999999688793073</v>
      </c>
      <c r="DT4334" s="1">
        <f t="shared" ca="1" si="22760"/>
        <v>0.99999758059790333</v>
      </c>
      <c r="DU4334" s="1">
        <f t="shared" ca="1" si="22761"/>
        <v>0.9999991069624049</v>
      </c>
      <c r="DV4334" s="1">
        <f t="shared" ca="1" si="22762"/>
        <v>0.99651728901285974</v>
      </c>
      <c r="DW4334" s="25"/>
      <c r="DX4334" s="50"/>
      <c r="DY4334" s="7">
        <v>4</v>
      </c>
      <c r="DZ4334" s="1">
        <f t="shared" ca="1" si="22763"/>
        <v>0.28579342555885512</v>
      </c>
      <c r="EA4334" s="1">
        <f t="shared" ca="1" si="22764"/>
        <v>0.1502314758783159</v>
      </c>
      <c r="EB4334" s="1">
        <f t="shared" ca="1" si="22765"/>
        <v>0.67852164939658832</v>
      </c>
      <c r="EC4334" s="1">
        <f t="shared" ca="1" si="22766"/>
        <v>0.99018761539125588</v>
      </c>
      <c r="ED4334" s="1">
        <f t="shared" ca="1" si="22767"/>
        <v>0.90483277207886892</v>
      </c>
      <c r="EE4334" s="1">
        <f t="shared" ca="1" si="22768"/>
        <v>0.59962837096376331</v>
      </c>
      <c r="EF4334" s="29"/>
      <c r="EG4334" s="23"/>
      <c r="EH4334" s="50"/>
      <c r="EI4334" s="7">
        <v>4</v>
      </c>
      <c r="EJ4334" s="1">
        <f t="shared" ca="1" si="22769"/>
        <v>0.99928142286797073</v>
      </c>
      <c r="EK4334" s="1">
        <f t="shared" ca="1" si="22770"/>
        <v>0.9994264863922645</v>
      </c>
      <c r="EL4334" s="1">
        <f t="shared" ca="1" si="22771"/>
        <v>0.99935014139250378</v>
      </c>
      <c r="EM4334" s="1">
        <f t="shared" ca="1" si="22772"/>
        <v>0.99871790227564017</v>
      </c>
      <c r="EN4334" s="14"/>
      <c r="EO4334" s="50">
        <v>1</v>
      </c>
      <c r="EP4334" s="7">
        <v>1</v>
      </c>
      <c r="EQ4334" s="1">
        <f t="shared" ref="EQ4334" ca="1" si="22776">MAX(EJ4331:EK4332)</f>
        <v>0.99957292720212942</v>
      </c>
      <c r="ER4334" s="1">
        <f t="shared" ref="ER4334" ca="1" si="22777">MAX(EL4331:EM4332)</f>
        <v>0.99952222486136177</v>
      </c>
      <c r="ES4334" s="14"/>
      <c r="ET4334" s="23"/>
      <c r="EU4334" s="7">
        <v>3</v>
      </c>
      <c r="EV4334" s="1">
        <f t="shared" ref="EV4334" ca="1" si="22778">1/(1+EXP(-SUMPRODUCT($EV$15:$EW$24,EQ4334:ER4343)+$EX$15))</f>
        <v>8.1769953878570271E-3</v>
      </c>
      <c r="EW4334" s="14"/>
      <c r="EX4334" s="7">
        <v>3</v>
      </c>
      <c r="EY4334" s="1">
        <f t="shared" ca="1" si="22775"/>
        <v>6.6863253573035087E-5</v>
      </c>
      <c r="EZ4334" s="14"/>
      <c r="FA4334" s="14"/>
      <c r="FB4334" s="14"/>
      <c r="FC4334" s="19"/>
    </row>
    <row r="4335" spans="1:159" x14ac:dyDescent="0.2">
      <c r="A4335" s="55"/>
      <c r="B4335" s="18">
        <v>5</v>
      </c>
      <c r="C4335" s="1">
        <f>学習データ!C4301*$B$37</f>
        <v>0</v>
      </c>
      <c r="D4335" s="1">
        <f>学習データ!D4301*$B$37</f>
        <v>0</v>
      </c>
      <c r="E4335" s="1">
        <f>学習データ!E4301*$B$37</f>
        <v>0</v>
      </c>
      <c r="F4335" s="1">
        <f>学習データ!F4301*$B$37</f>
        <v>0</v>
      </c>
      <c r="G4335" s="1">
        <f>学習データ!G4301*$B$37</f>
        <v>0</v>
      </c>
      <c r="H4335" s="1">
        <f>学習データ!H4301*$B$37</f>
        <v>0</v>
      </c>
      <c r="I4335" s="1">
        <f>学習データ!I4301*$B$37</f>
        <v>0</v>
      </c>
      <c r="J4335" s="1">
        <f>学習データ!J4301*$B$37</f>
        <v>0</v>
      </c>
      <c r="K4335" s="1">
        <f>学習データ!K4301*$B$37</f>
        <v>182</v>
      </c>
      <c r="L4335" s="1">
        <f>学習データ!L4301*$B$37</f>
        <v>253</v>
      </c>
      <c r="M4335" s="1">
        <f>学習データ!M4301*$B$37</f>
        <v>253</v>
      </c>
      <c r="N4335" s="1">
        <f>学習データ!N4301*$B$37</f>
        <v>207</v>
      </c>
      <c r="O4335" s="1">
        <f>学習データ!O4301*$B$37</f>
        <v>132</v>
      </c>
      <c r="P4335" s="1">
        <f>学習データ!P4301*$B$37</f>
        <v>132</v>
      </c>
      <c r="Q4335" s="1">
        <f>学習データ!Q4301*$B$37</f>
        <v>13</v>
      </c>
      <c r="R4335" s="1">
        <f>学習データ!R4301*$B$37</f>
        <v>13</v>
      </c>
      <c r="S4335" s="1">
        <f>学習データ!S4301*$B$37</f>
        <v>13</v>
      </c>
      <c r="T4335" s="1">
        <f>学習データ!T4301*$B$37</f>
        <v>10</v>
      </c>
      <c r="U4335" s="1">
        <f>学習データ!U4301*$B$37</f>
        <v>0</v>
      </c>
      <c r="V4335" s="1">
        <f>学習データ!V4301*$B$37</f>
        <v>0</v>
      </c>
      <c r="W4335" s="1">
        <f>学習データ!W4301*$B$37</f>
        <v>0</v>
      </c>
      <c r="X4335" s="1">
        <f>学習データ!X4301*$B$37</f>
        <v>11</v>
      </c>
      <c r="Y4335" s="1">
        <f>学習データ!Y4301*$B$37</f>
        <v>7</v>
      </c>
      <c r="Z4335" s="1">
        <f>学習データ!Z4301*$B$37</f>
        <v>0</v>
      </c>
      <c r="AA4335" s="1">
        <f>学習データ!AA4301*$B$37</f>
        <v>0</v>
      </c>
      <c r="AB4335" s="1">
        <f>学習データ!AB4301*$B$37</f>
        <v>0</v>
      </c>
      <c r="AC4335" s="1">
        <f>学習データ!AC4301*$B$37</f>
        <v>0</v>
      </c>
      <c r="AD4335" s="1">
        <f>学習データ!AD4301*$B$37</f>
        <v>0</v>
      </c>
      <c r="AE4335" s="14"/>
      <c r="AF4335" s="14"/>
      <c r="AG4335" s="14"/>
      <c r="AH4335" s="29"/>
      <c r="AI4335" s="25"/>
      <c r="AJ4335" s="7">
        <v>5</v>
      </c>
      <c r="AK4335" s="36">
        <f t="shared" ca="1" si="22690"/>
        <v>0</v>
      </c>
      <c r="AL4335" s="36">
        <f t="shared" ca="1" si="22691"/>
        <v>0</v>
      </c>
      <c r="AM4335" s="36">
        <f t="shared" ca="1" si="22692"/>
        <v>0</v>
      </c>
      <c r="AN4335" s="36">
        <f t="shared" ca="1" si="22693"/>
        <v>0.89803921568627454</v>
      </c>
      <c r="AO4335" s="36">
        <f t="shared" ca="1" si="22694"/>
        <v>0.9882352941176471</v>
      </c>
      <c r="AP4335" s="36">
        <f t="shared" ca="1" si="22695"/>
        <v>0</v>
      </c>
      <c r="AQ4335" s="36">
        <f t="shared" ca="1" si="22696"/>
        <v>0</v>
      </c>
      <c r="AR4335" s="36">
        <f t="shared" ca="1" si="22697"/>
        <v>0</v>
      </c>
      <c r="AS4335" s="36">
        <f t="shared" ca="1" si="22698"/>
        <v>0</v>
      </c>
      <c r="AT4335" s="36">
        <f t="shared" ca="1" si="22699"/>
        <v>0.28235294117647058</v>
      </c>
      <c r="AU4335" s="36">
        <f t="shared" ca="1" si="22700"/>
        <v>0.18823529411764706</v>
      </c>
      <c r="AV4335" s="36">
        <f t="shared" ca="1" si="22701"/>
        <v>0</v>
      </c>
      <c r="AW4335" s="36">
        <f t="shared" ca="1" si="22702"/>
        <v>0</v>
      </c>
      <c r="AX4335" s="36">
        <f t="shared" ca="1" si="22703"/>
        <v>0</v>
      </c>
      <c r="AY4335" s="25"/>
      <c r="AZ4335" s="7">
        <v>5</v>
      </c>
      <c r="BA4335" s="36">
        <f t="shared" ca="1" si="22704"/>
        <v>0</v>
      </c>
      <c r="BB4335" s="36">
        <f t="shared" ca="1" si="22705"/>
        <v>0</v>
      </c>
      <c r="BC4335" s="36">
        <f t="shared" ca="1" si="22706"/>
        <v>0</v>
      </c>
      <c r="BD4335" s="36">
        <f t="shared" ca="1" si="22707"/>
        <v>0</v>
      </c>
      <c r="BE4335" s="36">
        <f t="shared" ca="1" si="22708"/>
        <v>0.9882352941176471</v>
      </c>
      <c r="BF4335" s="36">
        <f t="shared" ca="1" si="22709"/>
        <v>0</v>
      </c>
      <c r="BG4335" s="36">
        <f t="shared" ca="1" si="22710"/>
        <v>0</v>
      </c>
      <c r="BH4335" s="36">
        <f t="shared" ca="1" si="22711"/>
        <v>0</v>
      </c>
      <c r="BI4335" s="36">
        <f t="shared" ca="1" si="22712"/>
        <v>0</v>
      </c>
      <c r="BJ4335" s="36">
        <f t="shared" ca="1" si="22713"/>
        <v>0</v>
      </c>
      <c r="BK4335" s="36">
        <f t="shared" ca="1" si="22714"/>
        <v>0</v>
      </c>
      <c r="BL4335" s="36">
        <f t="shared" ca="1" si="22715"/>
        <v>0</v>
      </c>
      <c r="BM4335" s="36">
        <f t="shared" ca="1" si="22716"/>
        <v>0</v>
      </c>
      <c r="BN4335" s="36">
        <f t="shared" ca="1" si="22717"/>
        <v>0</v>
      </c>
      <c r="BO4335" s="25"/>
      <c r="BP4335" s="25"/>
      <c r="BQ4335" s="23"/>
      <c r="BR4335" s="7">
        <v>5</v>
      </c>
      <c r="BS4335" s="1">
        <f t="shared" ca="1" si="22718"/>
        <v>0.48160743256383232</v>
      </c>
      <c r="BT4335" s="1">
        <f t="shared" ca="1" si="22719"/>
        <v>0.73557469290241151</v>
      </c>
      <c r="BU4335" s="1">
        <f t="shared" ca="1" si="22720"/>
        <v>0.93976439519773947</v>
      </c>
      <c r="BV4335" s="1">
        <f t="shared" ca="1" si="22721"/>
        <v>0.98846844295117109</v>
      </c>
      <c r="BW4335" s="1">
        <f t="shared" ca="1" si="22722"/>
        <v>0.99061253396416082</v>
      </c>
      <c r="BX4335" s="1">
        <f t="shared" ca="1" si="22723"/>
        <v>0.98539082268053402</v>
      </c>
      <c r="BY4335" s="1">
        <f t="shared" ca="1" si="22724"/>
        <v>0.96723837869988971</v>
      </c>
      <c r="BZ4335" s="1">
        <f t="shared" ca="1" si="22725"/>
        <v>0.93799496441603036</v>
      </c>
      <c r="CA4335" s="1">
        <f t="shared" ca="1" si="22726"/>
        <v>0.71031419773664817</v>
      </c>
      <c r="CB4335" s="1">
        <f t="shared" ca="1" si="22727"/>
        <v>0.65024253085090034</v>
      </c>
      <c r="CC4335" s="1">
        <f t="shared" ca="1" si="22728"/>
        <v>0.52557418108959741</v>
      </c>
      <c r="CD4335" s="25"/>
      <c r="CE4335" s="7">
        <v>5</v>
      </c>
      <c r="CF4335" s="1">
        <f t="shared" ca="1" si="22729"/>
        <v>0.16845687140215862</v>
      </c>
      <c r="CG4335" s="1">
        <f t="shared" ca="1" si="22730"/>
        <v>0.74899114067215911</v>
      </c>
      <c r="CH4335" s="1">
        <f t="shared" ca="1" si="22731"/>
        <v>0.99928654427746666</v>
      </c>
      <c r="CI4335" s="1">
        <f t="shared" ca="1" si="22732"/>
        <v>0.16601839968571483</v>
      </c>
      <c r="CJ4335" s="1">
        <f t="shared" ca="1" si="22733"/>
        <v>4.6107220297308821E-2</v>
      </c>
      <c r="CK4335" s="1">
        <f t="shared" ca="1" si="22734"/>
        <v>6.55637611834529E-6</v>
      </c>
      <c r="CL4335" s="1">
        <f t="shared" ca="1" si="22735"/>
        <v>2.2021208523734795E-4</v>
      </c>
      <c r="CM4335" s="1">
        <f t="shared" ca="1" si="22736"/>
        <v>2.2166125311213493E-4</v>
      </c>
      <c r="CN4335" s="1">
        <f t="shared" ca="1" si="22737"/>
        <v>2.6132980219508897E-2</v>
      </c>
      <c r="CO4335" s="1">
        <f t="shared" ca="1" si="22738"/>
        <v>0.1058273362171112</v>
      </c>
      <c r="CP4335" s="1">
        <f t="shared" ca="1" si="22739"/>
        <v>0.23944239212628526</v>
      </c>
      <c r="CQ4335" s="25"/>
      <c r="CR4335" s="7">
        <v>5</v>
      </c>
      <c r="CS4335" s="1">
        <f t="shared" ca="1" si="22740"/>
        <v>1.8689893644914347E-2</v>
      </c>
      <c r="CT4335" s="1">
        <f t="shared" ca="1" si="22741"/>
        <v>0.79062060912016408</v>
      </c>
      <c r="CU4335" s="1">
        <f t="shared" ca="1" si="22742"/>
        <v>0.61388052108679125</v>
      </c>
      <c r="CV4335" s="1">
        <f t="shared" ca="1" si="22743"/>
        <v>0.97711195268369033</v>
      </c>
      <c r="CW4335" s="1">
        <f t="shared" ca="1" si="22744"/>
        <v>0.98558007112510482</v>
      </c>
      <c r="CX4335" s="1">
        <f t="shared" ca="1" si="22745"/>
        <v>0.48621754642097903</v>
      </c>
      <c r="CY4335" s="1">
        <f t="shared" ca="1" si="22746"/>
        <v>6.3081312645834914E-2</v>
      </c>
      <c r="CZ4335" s="1">
        <f t="shared" ca="1" si="22747"/>
        <v>5.1263017198428455E-2</v>
      </c>
      <c r="DA4335" s="1">
        <f t="shared" ca="1" si="22748"/>
        <v>5.1828518569699833E-3</v>
      </c>
      <c r="DB4335" s="1">
        <f t="shared" ca="1" si="22749"/>
        <v>4.9123795479616263E-3</v>
      </c>
      <c r="DC4335" s="1">
        <f t="shared" ca="1" si="22750"/>
        <v>5.5542279963567984E-3</v>
      </c>
      <c r="DD4335" s="25"/>
      <c r="DE4335" s="40"/>
      <c r="DF4335" s="50"/>
      <c r="DG4335" s="7">
        <v>5</v>
      </c>
      <c r="DH4335" s="1">
        <f t="shared" ca="1" si="22751"/>
        <v>0.97350775164154391</v>
      </c>
      <c r="DI4335" s="1">
        <f t="shared" ca="1" si="22752"/>
        <v>0.97683707581298995</v>
      </c>
      <c r="DJ4335" s="1">
        <f t="shared" ca="1" si="22753"/>
        <v>0.99104056327134682</v>
      </c>
      <c r="DK4335" s="1">
        <f t="shared" ca="1" si="22754"/>
        <v>0.99157678824214646</v>
      </c>
      <c r="DL4335" s="1">
        <f t="shared" ca="1" si="22755"/>
        <v>0.96480229165379694</v>
      </c>
      <c r="DM4335" s="1">
        <f t="shared" ca="1" si="22756"/>
        <v>0.63414267352216314</v>
      </c>
      <c r="DN4335" s="25"/>
      <c r="DO4335" s="50"/>
      <c r="DP4335" s="7">
        <v>5</v>
      </c>
      <c r="DQ4335" s="1">
        <f t="shared" ca="1" si="22757"/>
        <v>0.99923938888419594</v>
      </c>
      <c r="DR4335" s="1">
        <f t="shared" ca="1" si="22758"/>
        <v>0.96000678459637157</v>
      </c>
      <c r="DS4335" s="1">
        <f t="shared" ca="1" si="22759"/>
        <v>0.76903407710459804</v>
      </c>
      <c r="DT4335" s="1">
        <f t="shared" ca="1" si="22760"/>
        <v>0.99994578548088864</v>
      </c>
      <c r="DU4335" s="1">
        <f t="shared" ca="1" si="22761"/>
        <v>0.99985279611211075</v>
      </c>
      <c r="DV4335" s="1">
        <f t="shared" ca="1" si="22762"/>
        <v>0.99943785543003516</v>
      </c>
      <c r="DW4335" s="25"/>
      <c r="DX4335" s="50"/>
      <c r="DY4335" s="7">
        <v>5</v>
      </c>
      <c r="DZ4335" s="1">
        <f t="shared" ca="1" si="22763"/>
        <v>0.91660624410724723</v>
      </c>
      <c r="EA4335" s="1">
        <f t="shared" ca="1" si="22764"/>
        <v>0.97852812926403399</v>
      </c>
      <c r="EB4335" s="1">
        <f t="shared" ca="1" si="22765"/>
        <v>0.99433349124170645</v>
      </c>
      <c r="EC4335" s="1">
        <f t="shared" ca="1" si="22766"/>
        <v>0.99222802691868472</v>
      </c>
      <c r="ED4335" s="1">
        <f t="shared" ca="1" si="22767"/>
        <v>0.65345641013847522</v>
      </c>
      <c r="EE4335" s="1">
        <f t="shared" ca="1" si="22768"/>
        <v>0.21360781502268628</v>
      </c>
      <c r="EF4335" s="29"/>
      <c r="EG4335" s="23"/>
      <c r="EH4335" s="26"/>
      <c r="EI4335" s="14"/>
      <c r="EJ4335" s="14"/>
      <c r="EK4335" s="14"/>
      <c r="EL4335" s="14"/>
      <c r="EM4335" s="14"/>
      <c r="EN4335" s="14"/>
      <c r="EO4335" s="50"/>
      <c r="EP4335" s="7">
        <v>2</v>
      </c>
      <c r="EQ4335" s="1">
        <f t="shared" ref="EQ4335" ca="1" si="22779">MAX(EJ4333:EK4334)</f>
        <v>0.99954280107867899</v>
      </c>
      <c r="ER4335" s="1">
        <f t="shared" ref="ER4335" ca="1" si="22780">MAX(EL4333:EM4334)</f>
        <v>0.99956827343095445</v>
      </c>
      <c r="ES4335" s="14"/>
      <c r="ET4335" s="23"/>
      <c r="EU4335" s="7">
        <v>4</v>
      </c>
      <c r="EV4335" s="1"/>
      <c r="EW4335" s="25"/>
      <c r="EX4335" s="7">
        <v>4</v>
      </c>
      <c r="EY4335" s="1"/>
      <c r="EZ4335" s="14"/>
      <c r="FA4335" s="14"/>
      <c r="FB4335" s="14"/>
      <c r="FC4335" s="19"/>
    </row>
    <row r="4336" spans="1:159" x14ac:dyDescent="0.2">
      <c r="A4336" s="55"/>
      <c r="B4336" s="18">
        <v>6</v>
      </c>
      <c r="C4336" s="1">
        <f>学習データ!C4302*$B$37</f>
        <v>0</v>
      </c>
      <c r="D4336" s="1">
        <f>学習データ!D4302*$B$37</f>
        <v>0</v>
      </c>
      <c r="E4336" s="1">
        <f>学習データ!E4302*$B$37</f>
        <v>0</v>
      </c>
      <c r="F4336" s="1">
        <f>学習データ!F4302*$B$37</f>
        <v>0</v>
      </c>
      <c r="G4336" s="1">
        <f>学習データ!G4302*$B$37</f>
        <v>0</v>
      </c>
      <c r="H4336" s="1">
        <f>学習データ!H4302*$B$37</f>
        <v>0</v>
      </c>
      <c r="I4336" s="1">
        <f>学習データ!I4302*$B$37</f>
        <v>0</v>
      </c>
      <c r="J4336" s="1">
        <f>学習データ!J4302*$B$37</f>
        <v>28</v>
      </c>
      <c r="K4336" s="1">
        <f>学習データ!K4302*$B$37</f>
        <v>222</v>
      </c>
      <c r="L4336" s="1">
        <f>学習データ!L4302*$B$37</f>
        <v>252</v>
      </c>
      <c r="M4336" s="1">
        <f>学習データ!M4302*$B$37</f>
        <v>252</v>
      </c>
      <c r="N4336" s="1">
        <f>学習データ!N4302*$B$37</f>
        <v>252</v>
      </c>
      <c r="O4336" s="1">
        <f>学習データ!O4302*$B$37</f>
        <v>252</v>
      </c>
      <c r="P4336" s="1">
        <f>学習データ!P4302*$B$37</f>
        <v>252</v>
      </c>
      <c r="Q4336" s="1">
        <f>学習データ!Q4302*$B$37</f>
        <v>253</v>
      </c>
      <c r="R4336" s="1">
        <f>学習データ!R4302*$B$37</f>
        <v>252</v>
      </c>
      <c r="S4336" s="1">
        <f>学習データ!S4302*$B$37</f>
        <v>252</v>
      </c>
      <c r="T4336" s="1">
        <f>学習データ!T4302*$B$37</f>
        <v>231</v>
      </c>
      <c r="U4336" s="1">
        <f>学習データ!U4302*$B$37</f>
        <v>145</v>
      </c>
      <c r="V4336" s="1">
        <f>学習データ!V4302*$B$37</f>
        <v>145</v>
      </c>
      <c r="W4336" s="1">
        <f>学習データ!W4302*$B$37</f>
        <v>145</v>
      </c>
      <c r="X4336" s="1">
        <f>学習データ!X4302*$B$37</f>
        <v>237</v>
      </c>
      <c r="Y4336" s="1">
        <f>学習データ!Y4302*$B$37</f>
        <v>206</v>
      </c>
      <c r="Z4336" s="1">
        <f>学習データ!Z4302*$B$37</f>
        <v>7</v>
      </c>
      <c r="AA4336" s="1">
        <f>学習データ!AA4302*$B$37</f>
        <v>0</v>
      </c>
      <c r="AB4336" s="1">
        <f>学習データ!AB4302*$B$37</f>
        <v>0</v>
      </c>
      <c r="AC4336" s="1">
        <f>学習データ!AC4302*$B$37</f>
        <v>0</v>
      </c>
      <c r="AD4336" s="1">
        <f>学習データ!AD4302*$B$37</f>
        <v>0</v>
      </c>
      <c r="AE4336" s="14"/>
      <c r="AF4336" s="14"/>
      <c r="AG4336" s="14"/>
      <c r="AH4336" s="29"/>
      <c r="AI4336" s="25"/>
      <c r="AJ4336" s="7">
        <v>6</v>
      </c>
      <c r="AK4336" s="36">
        <f t="shared" ca="1" si="22690"/>
        <v>0</v>
      </c>
      <c r="AL4336" s="36">
        <f t="shared" ca="1" si="22691"/>
        <v>0</v>
      </c>
      <c r="AM4336" s="36">
        <f t="shared" ca="1" si="22692"/>
        <v>0</v>
      </c>
      <c r="AN4336" s="36">
        <f t="shared" ca="1" si="22693"/>
        <v>0.66274509803921566</v>
      </c>
      <c r="AO4336" s="36">
        <f t="shared" ca="1" si="22694"/>
        <v>0.9882352941176471</v>
      </c>
      <c r="AP4336" s="36">
        <f t="shared" ca="1" si="22695"/>
        <v>0.9882352941176471</v>
      </c>
      <c r="AQ4336" s="36">
        <f t="shared" ca="1" si="22696"/>
        <v>3.5294117647058823E-2</v>
      </c>
      <c r="AR4336" s="36">
        <f t="shared" ca="1" si="22697"/>
        <v>0</v>
      </c>
      <c r="AS4336" s="36">
        <f t="shared" ca="1" si="22698"/>
        <v>0</v>
      </c>
      <c r="AT4336" s="36">
        <f t="shared" ca="1" si="22699"/>
        <v>0</v>
      </c>
      <c r="AU4336" s="36">
        <f t="shared" ca="1" si="22700"/>
        <v>0</v>
      </c>
      <c r="AV4336" s="36">
        <f t="shared" ca="1" si="22701"/>
        <v>0</v>
      </c>
      <c r="AW4336" s="36">
        <f t="shared" ca="1" si="22702"/>
        <v>0</v>
      </c>
      <c r="AX4336" s="36">
        <f t="shared" ca="1" si="22703"/>
        <v>0</v>
      </c>
      <c r="AY4336" s="25"/>
      <c r="AZ4336" s="7">
        <v>6</v>
      </c>
      <c r="BA4336" s="36">
        <f t="shared" ca="1" si="22704"/>
        <v>0</v>
      </c>
      <c r="BB4336" s="36">
        <f t="shared" ca="1" si="22705"/>
        <v>0</v>
      </c>
      <c r="BC4336" s="36">
        <f t="shared" ca="1" si="22706"/>
        <v>0</v>
      </c>
      <c r="BD4336" s="36">
        <f t="shared" ca="1" si="22707"/>
        <v>0</v>
      </c>
      <c r="BE4336" s="36">
        <f t="shared" ca="1" si="22708"/>
        <v>0.9882352941176471</v>
      </c>
      <c r="BF4336" s="36">
        <f t="shared" ca="1" si="22709"/>
        <v>0.9882352941176471</v>
      </c>
      <c r="BG4336" s="36">
        <f t="shared" ca="1" si="22710"/>
        <v>0</v>
      </c>
      <c r="BH4336" s="36">
        <f t="shared" ca="1" si="22711"/>
        <v>0</v>
      </c>
      <c r="BI4336" s="36">
        <f t="shared" ca="1" si="22712"/>
        <v>0</v>
      </c>
      <c r="BJ4336" s="36">
        <f t="shared" ca="1" si="22713"/>
        <v>0</v>
      </c>
      <c r="BK4336" s="36">
        <f t="shared" ca="1" si="22714"/>
        <v>0</v>
      </c>
      <c r="BL4336" s="36">
        <f t="shared" ca="1" si="22715"/>
        <v>0</v>
      </c>
      <c r="BM4336" s="36">
        <f t="shared" ca="1" si="22716"/>
        <v>0</v>
      </c>
      <c r="BN4336" s="36">
        <f t="shared" ca="1" si="22717"/>
        <v>0</v>
      </c>
      <c r="BO4336" s="25"/>
      <c r="BP4336" s="25"/>
      <c r="BQ4336" s="23"/>
      <c r="BR4336" s="7">
        <v>6</v>
      </c>
      <c r="BS4336" s="1">
        <f t="shared" ca="1" si="22718"/>
        <v>0.48160743256383232</v>
      </c>
      <c r="BT4336" s="1">
        <f t="shared" ca="1" si="22719"/>
        <v>0.67274254769814956</v>
      </c>
      <c r="BU4336" s="1">
        <f t="shared" ca="1" si="22720"/>
        <v>0.85690957926116518</v>
      </c>
      <c r="BV4336" s="1">
        <f t="shared" ca="1" si="22721"/>
        <v>0.94359698222712374</v>
      </c>
      <c r="BW4336" s="1">
        <f t="shared" ca="1" si="22722"/>
        <v>0.97887117884026598</v>
      </c>
      <c r="BX4336" s="1">
        <f t="shared" ca="1" si="22723"/>
        <v>0.97176342684329009</v>
      </c>
      <c r="BY4336" s="1">
        <f t="shared" ca="1" si="22724"/>
        <v>0.96328516887865601</v>
      </c>
      <c r="BZ4336" s="1">
        <f t="shared" ca="1" si="22725"/>
        <v>0.97704100518757209</v>
      </c>
      <c r="CA4336" s="1">
        <f t="shared" ca="1" si="22726"/>
        <v>0.9668624150043984</v>
      </c>
      <c r="CB4336" s="1">
        <f t="shared" ca="1" si="22727"/>
        <v>0.89891767533709011</v>
      </c>
      <c r="CC4336" s="1">
        <f t="shared" ca="1" si="22728"/>
        <v>0.80093045154557196</v>
      </c>
      <c r="CD4336" s="25"/>
      <c r="CE4336" s="7">
        <v>6</v>
      </c>
      <c r="CF4336" s="1">
        <f t="shared" ca="1" si="22729"/>
        <v>0.16845687140215862</v>
      </c>
      <c r="CG4336" s="1">
        <f t="shared" ca="1" si="22730"/>
        <v>0.6712726537764595</v>
      </c>
      <c r="CH4336" s="1">
        <f t="shared" ca="1" si="22731"/>
        <v>0.99999143973496918</v>
      </c>
      <c r="CI4336" s="1">
        <f t="shared" ca="1" si="22732"/>
        <v>0.99999709389925218</v>
      </c>
      <c r="CJ4336" s="1">
        <f t="shared" ca="1" si="22733"/>
        <v>0.99999471701111431</v>
      </c>
      <c r="CK4336" s="1">
        <f t="shared" ca="1" si="22734"/>
        <v>0.99990925383305829</v>
      </c>
      <c r="CL4336" s="1">
        <f t="shared" ca="1" si="22735"/>
        <v>4.0803722673918514E-3</v>
      </c>
      <c r="CM4336" s="1">
        <f t="shared" ca="1" si="22736"/>
        <v>1.0921378698825535E-4</v>
      </c>
      <c r="CN4336" s="1">
        <f t="shared" ca="1" si="22737"/>
        <v>5.4896084051001335E-6</v>
      </c>
      <c r="CO4336" s="1">
        <f t="shared" ca="1" si="22738"/>
        <v>3.8601588084194159E-3</v>
      </c>
      <c r="CP4336" s="1">
        <f t="shared" ca="1" si="22739"/>
        <v>2.4153266327823844E-2</v>
      </c>
      <c r="CQ4336" s="25"/>
      <c r="CR4336" s="7">
        <v>6</v>
      </c>
      <c r="CS4336" s="1">
        <f t="shared" ca="1" si="22740"/>
        <v>1.8689893644914347E-2</v>
      </c>
      <c r="CT4336" s="1">
        <f t="shared" ca="1" si="22741"/>
        <v>0.24568980920938094</v>
      </c>
      <c r="CU4336" s="1">
        <f t="shared" ca="1" si="22742"/>
        <v>0.2111478123609955</v>
      </c>
      <c r="CV4336" s="1">
        <f t="shared" ca="1" si="22743"/>
        <v>0.94736134756229262</v>
      </c>
      <c r="CW4336" s="1">
        <f t="shared" ca="1" si="22744"/>
        <v>0.99758009247627799</v>
      </c>
      <c r="CX4336" s="1">
        <f t="shared" ca="1" si="22745"/>
        <v>0.94930484246256852</v>
      </c>
      <c r="CY4336" s="1">
        <f t="shared" ca="1" si="22746"/>
        <v>0.96433118622926539</v>
      </c>
      <c r="CZ4336" s="1">
        <f t="shared" ca="1" si="22747"/>
        <v>0.92253869189022597</v>
      </c>
      <c r="DA4336" s="1">
        <f t="shared" ca="1" si="22748"/>
        <v>0.27409706850566595</v>
      </c>
      <c r="DB4336" s="1">
        <f t="shared" ca="1" si="22749"/>
        <v>0.11152747235265525</v>
      </c>
      <c r="DC4336" s="1">
        <f t="shared" ca="1" si="22750"/>
        <v>2.9140273785257971E-2</v>
      </c>
      <c r="DD4336" s="25"/>
      <c r="DE4336" s="40"/>
      <c r="DF4336" s="50"/>
      <c r="DG4336" s="7">
        <v>6</v>
      </c>
      <c r="DH4336" s="1">
        <f t="shared" ca="1" si="22751"/>
        <v>0.87805615536313053</v>
      </c>
      <c r="DI4336" s="1">
        <f t="shared" ca="1" si="22752"/>
        <v>0.93133258464524205</v>
      </c>
      <c r="DJ4336" s="1">
        <f t="shared" ca="1" si="22753"/>
        <v>0.9476790696359445</v>
      </c>
      <c r="DK4336" s="1">
        <f t="shared" ca="1" si="22754"/>
        <v>0.90958633849534964</v>
      </c>
      <c r="DL4336" s="1">
        <f t="shared" ca="1" si="22755"/>
        <v>0.63983900131125249</v>
      </c>
      <c r="DM4336" s="1">
        <f t="shared" ca="1" si="22756"/>
        <v>0.48160743256383232</v>
      </c>
      <c r="DN4336" s="25"/>
      <c r="DO4336" s="50"/>
      <c r="DP4336" s="7">
        <v>6</v>
      </c>
      <c r="DQ4336" s="1">
        <f t="shared" ca="1" si="22757"/>
        <v>0.99999318978067542</v>
      </c>
      <c r="DR4336" s="1">
        <f t="shared" ca="1" si="22758"/>
        <v>0.99999983709659601</v>
      </c>
      <c r="DS4336" s="1">
        <f t="shared" ca="1" si="22759"/>
        <v>0.99999925712909643</v>
      </c>
      <c r="DT4336" s="1">
        <f t="shared" ca="1" si="22760"/>
        <v>0.99999999504514059</v>
      </c>
      <c r="DU4336" s="1">
        <f t="shared" ca="1" si="22761"/>
        <v>0.999464885987701</v>
      </c>
      <c r="DV4336" s="1">
        <f t="shared" ca="1" si="22762"/>
        <v>0.16845687140215862</v>
      </c>
      <c r="DW4336" s="25"/>
      <c r="DX4336" s="50"/>
      <c r="DY4336" s="7">
        <v>6</v>
      </c>
      <c r="DZ4336" s="1">
        <f t="shared" ca="1" si="22763"/>
        <v>0.29212561340738141</v>
      </c>
      <c r="EA4336" s="1">
        <f t="shared" ca="1" si="22764"/>
        <v>0.93504819461491651</v>
      </c>
      <c r="EB4336" s="1">
        <f t="shared" ca="1" si="22765"/>
        <v>0.93524395965323537</v>
      </c>
      <c r="EC4336" s="1">
        <f t="shared" ca="1" si="22766"/>
        <v>0.77539440705454843</v>
      </c>
      <c r="ED4336" s="1">
        <f t="shared" ca="1" si="22767"/>
        <v>0.23607929524012419</v>
      </c>
      <c r="EE4336" s="1">
        <f t="shared" ca="1" si="22768"/>
        <v>1.8689893644914347E-2</v>
      </c>
      <c r="EF4336" s="29"/>
      <c r="EG4336" s="23"/>
      <c r="EH4336" s="50">
        <v>2</v>
      </c>
      <c r="EI4336" s="7">
        <v>0</v>
      </c>
      <c r="EJ4336" s="7">
        <v>1</v>
      </c>
      <c r="EK4336" s="7">
        <v>2</v>
      </c>
      <c r="EL4336" s="7">
        <v>3</v>
      </c>
      <c r="EM4336" s="7">
        <v>4</v>
      </c>
      <c r="EN4336" s="14"/>
      <c r="EO4336" s="50">
        <v>2</v>
      </c>
      <c r="EP4336" s="7">
        <v>1</v>
      </c>
      <c r="EQ4336" s="1">
        <f t="shared" ref="EQ4336" ca="1" si="22781">MAX(EJ4337:EK4338)</f>
        <v>0.40567851097908769</v>
      </c>
      <c r="ER4336" s="1">
        <f t="shared" ref="ER4336" ca="1" si="22782">MAX(EL4337:EM4338)</f>
        <v>0.10128134154921141</v>
      </c>
      <c r="ES4336" s="14"/>
      <c r="ET4336" s="23"/>
      <c r="EU4336" s="7">
        <v>5</v>
      </c>
      <c r="EV4336" s="1">
        <f t="shared" ref="EV4336" ca="1" si="22783">1/(1+EXP(-SUMPRODUCT($EV$25:$EW$34,EQ4334:ER4343)+$EX$25))</f>
        <v>0.99647313450980168</v>
      </c>
      <c r="EW4336" s="14"/>
      <c r="EX4336" s="7">
        <v>5</v>
      </c>
      <c r="EY4336" s="1">
        <f t="shared" ref="EY4336" ca="1" si="22784">(AG4353-EV4336)^2</f>
        <v>1.2438780185951812E-5</v>
      </c>
      <c r="EZ4336" s="14"/>
      <c r="FA4336" s="14"/>
      <c r="FB4336" s="14"/>
      <c r="FC4336" s="19"/>
    </row>
    <row r="4337" spans="1:159" x14ac:dyDescent="0.2">
      <c r="A4337" s="55"/>
      <c r="B4337" s="18">
        <v>7</v>
      </c>
      <c r="C4337" s="1">
        <f>学習データ!C4303*$B$37</f>
        <v>0</v>
      </c>
      <c r="D4337" s="1">
        <f>学習データ!D4303*$B$37</f>
        <v>0</v>
      </c>
      <c r="E4337" s="1">
        <f>学習データ!E4303*$B$37</f>
        <v>0</v>
      </c>
      <c r="F4337" s="1">
        <f>学習データ!F4303*$B$37</f>
        <v>0</v>
      </c>
      <c r="G4337" s="1">
        <f>学習データ!G4303*$B$37</f>
        <v>0</v>
      </c>
      <c r="H4337" s="1">
        <f>学習データ!H4303*$B$37</f>
        <v>0</v>
      </c>
      <c r="I4337" s="1">
        <f>学習データ!I4303*$B$37</f>
        <v>0</v>
      </c>
      <c r="J4337" s="1">
        <f>学習データ!J4303*$B$37</f>
        <v>66</v>
      </c>
      <c r="K4337" s="1">
        <f>学習データ!K4303*$B$37</f>
        <v>252</v>
      </c>
      <c r="L4337" s="1">
        <f>学習データ!L4303*$B$37</f>
        <v>242</v>
      </c>
      <c r="M4337" s="1">
        <f>学習データ!M4303*$B$37</f>
        <v>119</v>
      </c>
      <c r="N4337" s="1">
        <f>学習データ!N4303*$B$37</f>
        <v>199</v>
      </c>
      <c r="O4337" s="1">
        <f>学習データ!O4303*$B$37</f>
        <v>231</v>
      </c>
      <c r="P4337" s="1">
        <f>学習データ!P4303*$B$37</f>
        <v>252</v>
      </c>
      <c r="Q4337" s="1">
        <f>学習データ!Q4303*$B$37</f>
        <v>253</v>
      </c>
      <c r="R4337" s="1">
        <f>学習データ!R4303*$B$37</f>
        <v>252</v>
      </c>
      <c r="S4337" s="1">
        <f>学習データ!S4303*$B$37</f>
        <v>252</v>
      </c>
      <c r="T4337" s="1">
        <f>学習データ!T4303*$B$37</f>
        <v>252</v>
      </c>
      <c r="U4337" s="1">
        <f>学習データ!U4303*$B$37</f>
        <v>252</v>
      </c>
      <c r="V4337" s="1">
        <f>学習データ!V4303*$B$37</f>
        <v>252</v>
      </c>
      <c r="W4337" s="1">
        <f>学習データ!W4303*$B$37</f>
        <v>252</v>
      </c>
      <c r="X4337" s="1">
        <f>学習データ!X4303*$B$37</f>
        <v>252</v>
      </c>
      <c r="Y4337" s="1">
        <f>学習データ!Y4303*$B$37</f>
        <v>184</v>
      </c>
      <c r="Z4337" s="1">
        <f>学習データ!Z4303*$B$37</f>
        <v>5</v>
      </c>
      <c r="AA4337" s="1">
        <f>学習データ!AA4303*$B$37</f>
        <v>0</v>
      </c>
      <c r="AB4337" s="1">
        <f>学習データ!AB4303*$B$37</f>
        <v>0</v>
      </c>
      <c r="AC4337" s="1">
        <f>学習データ!AC4303*$B$37</f>
        <v>0</v>
      </c>
      <c r="AD4337" s="1">
        <f>学習データ!AD4303*$B$37</f>
        <v>0</v>
      </c>
      <c r="AE4337" s="14"/>
      <c r="AF4337" s="14"/>
      <c r="AG4337" s="14"/>
      <c r="AH4337" s="29"/>
      <c r="AI4337" s="25"/>
      <c r="AJ4337" s="7">
        <v>7</v>
      </c>
      <c r="AK4337" s="36">
        <f t="shared" ca="1" si="22690"/>
        <v>0</v>
      </c>
      <c r="AL4337" s="36">
        <f t="shared" ca="1" si="22691"/>
        <v>0</v>
      </c>
      <c r="AM4337" s="36">
        <f t="shared" ca="1" si="22692"/>
        <v>0</v>
      </c>
      <c r="AN4337" s="36">
        <f t="shared" ca="1" si="22693"/>
        <v>0</v>
      </c>
      <c r="AO4337" s="36">
        <f t="shared" ca="1" si="22694"/>
        <v>0.9882352941176471</v>
      </c>
      <c r="AP4337" s="36">
        <f t="shared" ca="1" si="22695"/>
        <v>0.9882352941176471</v>
      </c>
      <c r="AQ4337" s="36">
        <f t="shared" ca="1" si="22696"/>
        <v>0.9882352941176471</v>
      </c>
      <c r="AR4337" s="36">
        <f t="shared" ca="1" si="22697"/>
        <v>0.99215686274509807</v>
      </c>
      <c r="AS4337" s="36">
        <f t="shared" ca="1" si="22698"/>
        <v>0.65098039215686276</v>
      </c>
      <c r="AT4337" s="36">
        <f t="shared" ca="1" si="22699"/>
        <v>0</v>
      </c>
      <c r="AU4337" s="36">
        <f t="shared" ca="1" si="22700"/>
        <v>0</v>
      </c>
      <c r="AV4337" s="36">
        <f t="shared" ca="1" si="22701"/>
        <v>0</v>
      </c>
      <c r="AW4337" s="36">
        <f t="shared" ca="1" si="22702"/>
        <v>0</v>
      </c>
      <c r="AX4337" s="36">
        <f t="shared" ca="1" si="22703"/>
        <v>0</v>
      </c>
      <c r="AY4337" s="25"/>
      <c r="AZ4337" s="7">
        <v>7</v>
      </c>
      <c r="BA4337" s="36">
        <f t="shared" ca="1" si="22704"/>
        <v>0</v>
      </c>
      <c r="BB4337" s="36">
        <f t="shared" ca="1" si="22705"/>
        <v>0</v>
      </c>
      <c r="BC4337" s="36">
        <f t="shared" ca="1" si="22706"/>
        <v>0</v>
      </c>
      <c r="BD4337" s="36">
        <f t="shared" ca="1" si="22707"/>
        <v>0</v>
      </c>
      <c r="BE4337" s="36">
        <f t="shared" ca="1" si="22708"/>
        <v>0.9882352941176471</v>
      </c>
      <c r="BF4337" s="36">
        <f t="shared" ca="1" si="22709"/>
        <v>0.9882352941176471</v>
      </c>
      <c r="BG4337" s="36">
        <f t="shared" ca="1" si="22710"/>
        <v>0.9882352941176471</v>
      </c>
      <c r="BH4337" s="36">
        <f t="shared" ca="1" si="22711"/>
        <v>0.99215686274509807</v>
      </c>
      <c r="BI4337" s="36">
        <f t="shared" ca="1" si="22712"/>
        <v>0</v>
      </c>
      <c r="BJ4337" s="36">
        <f t="shared" ca="1" si="22713"/>
        <v>0</v>
      </c>
      <c r="BK4337" s="36">
        <f t="shared" ca="1" si="22714"/>
        <v>0</v>
      </c>
      <c r="BL4337" s="36">
        <f t="shared" ca="1" si="22715"/>
        <v>0</v>
      </c>
      <c r="BM4337" s="36">
        <f t="shared" ca="1" si="22716"/>
        <v>0</v>
      </c>
      <c r="BN4337" s="36">
        <f t="shared" ca="1" si="22717"/>
        <v>0</v>
      </c>
      <c r="BO4337" s="25"/>
      <c r="BP4337" s="25"/>
      <c r="BQ4337" s="23"/>
      <c r="BR4337" s="7">
        <v>7</v>
      </c>
      <c r="BS4337" s="1">
        <f t="shared" ca="1" si="22718"/>
        <v>0.71595665836614841</v>
      </c>
      <c r="BT4337" s="1">
        <f t="shared" ca="1" si="22719"/>
        <v>0.5770781857773003</v>
      </c>
      <c r="BU4337" s="1">
        <f t="shared" ca="1" si="22720"/>
        <v>0.65428710316441996</v>
      </c>
      <c r="BV4337" s="1">
        <f t="shared" ca="1" si="22721"/>
        <v>0.7768184540340658</v>
      </c>
      <c r="BW4337" s="1">
        <f t="shared" ca="1" si="22722"/>
        <v>0.89545688042182991</v>
      </c>
      <c r="BX4337" s="1">
        <f t="shared" ca="1" si="22723"/>
        <v>0.93183465676366917</v>
      </c>
      <c r="BY4337" s="1">
        <f t="shared" ca="1" si="22724"/>
        <v>0.97805361605029895</v>
      </c>
      <c r="BZ4337" s="1">
        <f t="shared" ca="1" si="22725"/>
        <v>0.98345372015501309</v>
      </c>
      <c r="CA4337" s="1">
        <f t="shared" ca="1" si="22726"/>
        <v>0.97223326552810685</v>
      </c>
      <c r="CB4337" s="1">
        <f t="shared" ca="1" si="22727"/>
        <v>0.94269711838219661</v>
      </c>
      <c r="CC4337" s="1">
        <f t="shared" ca="1" si="22728"/>
        <v>0.85683220827593098</v>
      </c>
      <c r="CD4337" s="25"/>
      <c r="CE4337" s="7">
        <v>7</v>
      </c>
      <c r="CF4337" s="1">
        <f t="shared" ca="1" si="22729"/>
        <v>8.6711688972205356E-3</v>
      </c>
      <c r="CG4337" s="1">
        <f t="shared" ca="1" si="22730"/>
        <v>5.6813086695222587E-2</v>
      </c>
      <c r="CH4337" s="1">
        <f t="shared" ca="1" si="22731"/>
        <v>0.92532447407886209</v>
      </c>
      <c r="CI4337" s="1">
        <f t="shared" ca="1" si="22732"/>
        <v>0.9984743161051528</v>
      </c>
      <c r="CJ4337" s="1">
        <f t="shared" ca="1" si="22733"/>
        <v>0.99999999511408055</v>
      </c>
      <c r="CK4337" s="1">
        <f t="shared" ca="1" si="22734"/>
        <v>0.99999999688793073</v>
      </c>
      <c r="CL4337" s="1">
        <f t="shared" ca="1" si="22735"/>
        <v>0.99999758059790333</v>
      </c>
      <c r="CM4337" s="1">
        <f t="shared" ca="1" si="22736"/>
        <v>0.99998802867031644</v>
      </c>
      <c r="CN4337" s="1">
        <f t="shared" ca="1" si="22737"/>
        <v>0.42599616576620464</v>
      </c>
      <c r="CO4337" s="1">
        <f t="shared" ca="1" si="22738"/>
        <v>1.1601986930633886E-2</v>
      </c>
      <c r="CP4337" s="1">
        <f t="shared" ca="1" si="22739"/>
        <v>0.20536385055428533</v>
      </c>
      <c r="CQ4337" s="25"/>
      <c r="CR4337" s="7">
        <v>7</v>
      </c>
      <c r="CS4337" s="1">
        <f t="shared" ca="1" si="22740"/>
        <v>3.1993372145286594E-2</v>
      </c>
      <c r="CT4337" s="1">
        <f t="shared" ca="1" si="22741"/>
        <v>5.9215569155391827E-2</v>
      </c>
      <c r="CU4337" s="1">
        <f t="shared" ca="1" si="22742"/>
        <v>1.4246975351914642E-2</v>
      </c>
      <c r="CV4337" s="1">
        <f t="shared" ca="1" si="22743"/>
        <v>0.1022215214718164</v>
      </c>
      <c r="CW4337" s="1">
        <f t="shared" ca="1" si="22744"/>
        <v>0.61205184472511975</v>
      </c>
      <c r="CX4337" s="1">
        <f t="shared" ca="1" si="22745"/>
        <v>0.67852164939658832</v>
      </c>
      <c r="CY4337" s="1">
        <f t="shared" ca="1" si="22746"/>
        <v>0.97407347398250121</v>
      </c>
      <c r="CZ4337" s="1">
        <f t="shared" ca="1" si="22747"/>
        <v>0.99018761539125588</v>
      </c>
      <c r="DA4337" s="1">
        <f t="shared" ca="1" si="22748"/>
        <v>0.90483277207886892</v>
      </c>
      <c r="DB4337" s="1">
        <f t="shared" ca="1" si="22749"/>
        <v>9.4033936935467313E-2</v>
      </c>
      <c r="DC4337" s="1">
        <f t="shared" ca="1" si="22750"/>
        <v>9.414004164500285E-2</v>
      </c>
      <c r="DD4337" s="25"/>
      <c r="DE4337" s="40"/>
      <c r="DF4337" s="26"/>
      <c r="DG4337" s="25"/>
      <c r="DH4337" s="25"/>
      <c r="DI4337" s="25"/>
      <c r="DJ4337" s="25"/>
      <c r="DK4337" s="25"/>
      <c r="DL4337" s="25"/>
      <c r="DM4337" s="25"/>
      <c r="DN4337" s="25"/>
      <c r="DO4337" s="25"/>
      <c r="DP4337" s="25"/>
      <c r="DQ4337" s="25"/>
      <c r="DR4337" s="25"/>
      <c r="DS4337" s="25"/>
      <c r="DT4337" s="25"/>
      <c r="DU4337" s="25"/>
      <c r="DV4337" s="25"/>
      <c r="DW4337" s="25"/>
      <c r="DX4337" s="25"/>
      <c r="DY4337" s="25"/>
      <c r="DZ4337" s="25"/>
      <c r="EA4337" s="25"/>
      <c r="EB4337" s="25"/>
      <c r="EC4337" s="25"/>
      <c r="ED4337" s="25"/>
      <c r="EE4337" s="25"/>
      <c r="EF4337" s="29"/>
      <c r="EG4337" s="23"/>
      <c r="EH4337" s="50"/>
      <c r="EI4337" s="7">
        <v>1</v>
      </c>
      <c r="EJ4337" s="1">
        <f t="shared" ref="EJ4337:EJ4340" ca="1" si="22785">1/(1+EXP(-SUMPRODUCT($EI$23:$EK$25,DQ4331:DS4333)+$EL$23))</f>
        <v>0.1191260179469901</v>
      </c>
      <c r="EK4337" s="1">
        <f t="shared" ref="EK4337:EK4340" ca="1" si="22786">1/(1+EXP(-SUMPRODUCT($EI$23:$EK$25,DR4331:DT4333)+$EL$23))</f>
        <v>0.40567851097908769</v>
      </c>
      <c r="EL4337" s="1">
        <f t="shared" ref="EL4337:EL4340" ca="1" si="22787">1/(1+EXP(-SUMPRODUCT($EI$23:$EK$25,DS4331:DU4333)+$EL$23))</f>
        <v>4.74756607413642E-3</v>
      </c>
      <c r="EM4337" s="1">
        <f t="shared" ref="EM4337:EM4340" ca="1" si="22788">1/(1+EXP(-SUMPRODUCT($EI$23:$EK$25,DT4331:DV4333)+$EL$23))</f>
        <v>0.10128134154921141</v>
      </c>
      <c r="EN4337" s="14"/>
      <c r="EO4337" s="50"/>
      <c r="EP4337" s="7">
        <v>2</v>
      </c>
      <c r="EQ4337" s="1">
        <f t="shared" ref="EQ4337" ca="1" si="22789">MAX(EJ4339:EK4340)</f>
        <v>0.32495194820100243</v>
      </c>
      <c r="ER4337" s="1">
        <f t="shared" ref="ER4337" ca="1" si="22790">MAX(EL4339:EM4340)</f>
        <v>0.99998300370151438</v>
      </c>
      <c r="ES4337" s="14"/>
      <c r="ET4337" s="23"/>
      <c r="EU4337" s="7">
        <v>6</v>
      </c>
      <c r="EV4337" s="1"/>
      <c r="EW4337" s="14"/>
      <c r="EX4337" s="7">
        <v>6</v>
      </c>
      <c r="EY4337" s="1"/>
      <c r="EZ4337" s="14"/>
      <c r="FA4337" s="14"/>
      <c r="FB4337" s="14"/>
      <c r="FC4337" s="19"/>
    </row>
    <row r="4338" spans="1:159" x14ac:dyDescent="0.2">
      <c r="A4338" s="55"/>
      <c r="B4338" s="18">
        <v>8</v>
      </c>
      <c r="C4338" s="1">
        <f>学習データ!C4304*$B$37</f>
        <v>0</v>
      </c>
      <c r="D4338" s="1">
        <f>学習データ!D4304*$B$37</f>
        <v>0</v>
      </c>
      <c r="E4338" s="1">
        <f>学習データ!E4304*$B$37</f>
        <v>0</v>
      </c>
      <c r="F4338" s="1">
        <f>学習データ!F4304*$B$37</f>
        <v>0</v>
      </c>
      <c r="G4338" s="1">
        <f>学習データ!G4304*$B$37</f>
        <v>0</v>
      </c>
      <c r="H4338" s="1">
        <f>学習データ!H4304*$B$37</f>
        <v>0</v>
      </c>
      <c r="I4338" s="1">
        <f>学習データ!I4304*$B$37</f>
        <v>0</v>
      </c>
      <c r="J4338" s="1">
        <f>学習データ!J4304*$B$37</f>
        <v>169</v>
      </c>
      <c r="K4338" s="1">
        <f>学習データ!K4304*$B$37</f>
        <v>252</v>
      </c>
      <c r="L4338" s="1">
        <f>学習データ!L4304*$B$37</f>
        <v>180</v>
      </c>
      <c r="M4338" s="1">
        <f>学習データ!M4304*$B$37</f>
        <v>0</v>
      </c>
      <c r="N4338" s="1">
        <f>学習データ!N4304*$B$37</f>
        <v>0</v>
      </c>
      <c r="O4338" s="1">
        <f>学習データ!O4304*$B$37</f>
        <v>36</v>
      </c>
      <c r="P4338" s="1">
        <f>学習データ!P4304*$B$37</f>
        <v>84</v>
      </c>
      <c r="Q4338" s="1">
        <f>学習データ!Q4304*$B$37</f>
        <v>84</v>
      </c>
      <c r="R4338" s="1">
        <f>学習データ!R4304*$B$37</f>
        <v>95</v>
      </c>
      <c r="S4338" s="1">
        <f>学習データ!S4304*$B$37</f>
        <v>204</v>
      </c>
      <c r="T4338" s="1">
        <f>学習データ!T4304*$B$37</f>
        <v>204</v>
      </c>
      <c r="U4338" s="1">
        <f>学習データ!U4304*$B$37</f>
        <v>238</v>
      </c>
      <c r="V4338" s="1">
        <f>学習データ!V4304*$B$37</f>
        <v>252</v>
      </c>
      <c r="W4338" s="1">
        <f>学習データ!W4304*$B$37</f>
        <v>236</v>
      </c>
      <c r="X4338" s="1">
        <f>学習データ!X4304*$B$37</f>
        <v>157</v>
      </c>
      <c r="Y4338" s="1">
        <f>学習データ!Y4304*$B$37</f>
        <v>48</v>
      </c>
      <c r="Z4338" s="1">
        <f>学習データ!Z4304*$B$37</f>
        <v>0</v>
      </c>
      <c r="AA4338" s="1">
        <f>学習データ!AA4304*$B$37</f>
        <v>0</v>
      </c>
      <c r="AB4338" s="1">
        <f>学習データ!AB4304*$B$37</f>
        <v>0</v>
      </c>
      <c r="AC4338" s="1">
        <f>学習データ!AC4304*$B$37</f>
        <v>0</v>
      </c>
      <c r="AD4338" s="1">
        <f>学習データ!AD4304*$B$37</f>
        <v>0</v>
      </c>
      <c r="AE4338" s="14"/>
      <c r="AF4338" s="14"/>
      <c r="AG4338" s="14"/>
      <c r="AH4338" s="29"/>
      <c r="AI4338" s="25"/>
      <c r="AJ4338" s="7">
        <v>8</v>
      </c>
      <c r="AK4338" s="36">
        <f t="shared" ca="1" si="22690"/>
        <v>0</v>
      </c>
      <c r="AL4338" s="36">
        <f t="shared" ca="1" si="22691"/>
        <v>0</v>
      </c>
      <c r="AM4338" s="36">
        <f t="shared" ca="1" si="22692"/>
        <v>0</v>
      </c>
      <c r="AN4338" s="36">
        <f t="shared" ca="1" si="22693"/>
        <v>0</v>
      </c>
      <c r="AO4338" s="36">
        <f t="shared" ca="1" si="22694"/>
        <v>0</v>
      </c>
      <c r="AP4338" s="36">
        <f t="shared" ca="1" si="22695"/>
        <v>0.41176470588235292</v>
      </c>
      <c r="AQ4338" s="36">
        <f t="shared" ca="1" si="22696"/>
        <v>0.94509803921568625</v>
      </c>
      <c r="AR4338" s="36">
        <f t="shared" ca="1" si="22697"/>
        <v>1</v>
      </c>
      <c r="AS4338" s="36">
        <f t="shared" ca="1" si="22698"/>
        <v>0.99215686274509807</v>
      </c>
      <c r="AT4338" s="36">
        <f t="shared" ca="1" si="22699"/>
        <v>0.99215686274509807</v>
      </c>
      <c r="AU4338" s="36">
        <f t="shared" ca="1" si="22700"/>
        <v>0.9882352941176471</v>
      </c>
      <c r="AV4338" s="36">
        <f t="shared" ca="1" si="22701"/>
        <v>9.8039215686274508E-2</v>
      </c>
      <c r="AW4338" s="36">
        <f t="shared" ca="1" si="22702"/>
        <v>0</v>
      </c>
      <c r="AX4338" s="36">
        <f t="shared" ca="1" si="22703"/>
        <v>0</v>
      </c>
      <c r="AY4338" s="25"/>
      <c r="AZ4338" s="7">
        <v>8</v>
      </c>
      <c r="BA4338" s="36">
        <f t="shared" ca="1" si="22704"/>
        <v>0</v>
      </c>
      <c r="BB4338" s="36">
        <f t="shared" ca="1" si="22705"/>
        <v>0</v>
      </c>
      <c r="BC4338" s="36">
        <f t="shared" ca="1" si="22706"/>
        <v>0</v>
      </c>
      <c r="BD4338" s="36">
        <f t="shared" ca="1" si="22707"/>
        <v>0</v>
      </c>
      <c r="BE4338" s="36">
        <f t="shared" ca="1" si="22708"/>
        <v>0</v>
      </c>
      <c r="BF4338" s="36">
        <f t="shared" ca="1" si="22709"/>
        <v>0</v>
      </c>
      <c r="BG4338" s="36">
        <f t="shared" ca="1" si="22710"/>
        <v>0.94509803921568625</v>
      </c>
      <c r="BH4338" s="36">
        <f t="shared" ca="1" si="22711"/>
        <v>1</v>
      </c>
      <c r="BI4338" s="36">
        <f t="shared" ca="1" si="22712"/>
        <v>0.99215686274509807</v>
      </c>
      <c r="BJ4338" s="36">
        <f t="shared" ca="1" si="22713"/>
        <v>0.99215686274509807</v>
      </c>
      <c r="BK4338" s="36">
        <f t="shared" ca="1" si="22714"/>
        <v>0.9882352941176471</v>
      </c>
      <c r="BL4338" s="36">
        <f t="shared" ca="1" si="22715"/>
        <v>0</v>
      </c>
      <c r="BM4338" s="36">
        <f t="shared" ca="1" si="22716"/>
        <v>0</v>
      </c>
      <c r="BN4338" s="36">
        <f t="shared" ca="1" si="22717"/>
        <v>0</v>
      </c>
      <c r="BO4338" s="25"/>
      <c r="BP4338" s="25"/>
      <c r="BQ4338" s="23"/>
      <c r="BR4338" s="7">
        <v>8</v>
      </c>
      <c r="BS4338" s="1">
        <f t="shared" ca="1" si="22718"/>
        <v>0.81486247380118149</v>
      </c>
      <c r="BT4338" s="1">
        <f t="shared" ca="1" si="22719"/>
        <v>0.81417836006515831</v>
      </c>
      <c r="BU4338" s="1">
        <f t="shared" ca="1" si="22720"/>
        <v>0.78246593686373223</v>
      </c>
      <c r="BV4338" s="1">
        <f t="shared" ca="1" si="22721"/>
        <v>0.88222616272181253</v>
      </c>
      <c r="BW4338" s="1">
        <f t="shared" ca="1" si="22722"/>
        <v>0.80126777090060608</v>
      </c>
      <c r="BX4338" s="1">
        <f t="shared" ca="1" si="22723"/>
        <v>0.89970817914951329</v>
      </c>
      <c r="BY4338" s="1">
        <f t="shared" ca="1" si="22724"/>
        <v>0.9417470820825069</v>
      </c>
      <c r="BZ4338" s="1">
        <f t="shared" ca="1" si="22725"/>
        <v>0.96216787620227417</v>
      </c>
      <c r="CA4338" s="1">
        <f t="shared" ca="1" si="22726"/>
        <v>0.98441310442869057</v>
      </c>
      <c r="CB4338" s="1">
        <f t="shared" ca="1" si="22727"/>
        <v>0.96881614628767232</v>
      </c>
      <c r="CC4338" s="1">
        <f t="shared" ca="1" si="22728"/>
        <v>0.83214509414502846</v>
      </c>
      <c r="CD4338" s="25"/>
      <c r="CE4338" s="7">
        <v>8</v>
      </c>
      <c r="CF4338" s="1">
        <f t="shared" ca="1" si="22729"/>
        <v>3.0868951519675515E-3</v>
      </c>
      <c r="CG4338" s="1">
        <f t="shared" ca="1" si="22730"/>
        <v>1.9096721110237503E-4</v>
      </c>
      <c r="CH4338" s="1">
        <f t="shared" ca="1" si="22731"/>
        <v>0.1105766413094902</v>
      </c>
      <c r="CI4338" s="1">
        <f t="shared" ca="1" si="22732"/>
        <v>3.3896346523160184E-3</v>
      </c>
      <c r="CJ4338" s="1">
        <f t="shared" ca="1" si="22733"/>
        <v>0.20758572754444829</v>
      </c>
      <c r="CK4338" s="1">
        <f t="shared" ca="1" si="22734"/>
        <v>0.1849503058744921</v>
      </c>
      <c r="CL4338" s="1">
        <f t="shared" ca="1" si="22735"/>
        <v>0.99784137373456228</v>
      </c>
      <c r="CM4338" s="1">
        <f t="shared" ca="1" si="22736"/>
        <v>0.99924138348287694</v>
      </c>
      <c r="CN4338" s="1">
        <f t="shared" ca="1" si="22737"/>
        <v>0.9999991069624049</v>
      </c>
      <c r="CO4338" s="1">
        <f t="shared" ca="1" si="22738"/>
        <v>0.99998296707485967</v>
      </c>
      <c r="CP4338" s="1">
        <f t="shared" ca="1" si="22739"/>
        <v>0.99651728901285974</v>
      </c>
      <c r="CQ4338" s="25"/>
      <c r="CR4338" s="7">
        <v>8</v>
      </c>
      <c r="CS4338" s="1">
        <f t="shared" ca="1" si="22740"/>
        <v>0.28579342555885512</v>
      </c>
      <c r="CT4338" s="1">
        <f t="shared" ca="1" si="22741"/>
        <v>2.7816473807481239E-2</v>
      </c>
      <c r="CU4338" s="1">
        <f t="shared" ca="1" si="22742"/>
        <v>5.7844659706764749E-3</v>
      </c>
      <c r="CV4338" s="1">
        <f t="shared" ca="1" si="22743"/>
        <v>0.1502314758783159</v>
      </c>
      <c r="CW4338" s="1">
        <f t="shared" ca="1" si="22744"/>
        <v>3.1052957307619658E-2</v>
      </c>
      <c r="CX4338" s="1">
        <f t="shared" ca="1" si="22745"/>
        <v>0.10331351935471947</v>
      </c>
      <c r="CY4338" s="1">
        <f t="shared" ca="1" si="22746"/>
        <v>0.35457657890296934</v>
      </c>
      <c r="CZ4338" s="1">
        <f t="shared" ca="1" si="22747"/>
        <v>0.73263309331200066</v>
      </c>
      <c r="DA4338" s="1">
        <f t="shared" ca="1" si="22748"/>
        <v>0.18063901106988697</v>
      </c>
      <c r="DB4338" s="1">
        <f t="shared" ca="1" si="22749"/>
        <v>0.73612900761044431</v>
      </c>
      <c r="DC4338" s="1">
        <f t="shared" ca="1" si="22750"/>
        <v>0.59962837096376331</v>
      </c>
      <c r="DD4338" s="25"/>
      <c r="DE4338" s="40"/>
      <c r="DF4338" s="26"/>
      <c r="DG4338" s="25"/>
      <c r="DH4338" s="25"/>
      <c r="DI4338" s="25"/>
      <c r="DJ4338" s="25"/>
      <c r="DK4338" s="25"/>
      <c r="DL4338" s="25"/>
      <c r="DM4338" s="25"/>
      <c r="DN4338" s="25"/>
      <c r="DO4338" s="25"/>
      <c r="DP4338" s="25"/>
      <c r="DQ4338" s="25"/>
      <c r="DR4338" s="25"/>
      <c r="DS4338" s="25"/>
      <c r="DT4338" s="25"/>
      <c r="DU4338" s="25"/>
      <c r="DV4338" s="25"/>
      <c r="DW4338" s="25"/>
      <c r="DX4338" s="25"/>
      <c r="DY4338" s="25"/>
      <c r="DZ4338" s="25"/>
      <c r="EA4338" s="25"/>
      <c r="EB4338" s="25"/>
      <c r="EC4338" s="25"/>
      <c r="ED4338" s="25"/>
      <c r="EE4338" s="25"/>
      <c r="EF4338" s="29"/>
      <c r="EG4338" s="23"/>
      <c r="EH4338" s="50"/>
      <c r="EI4338" s="7">
        <v>2</v>
      </c>
      <c r="EJ4338" s="1">
        <f t="shared" ca="1" si="22785"/>
        <v>0.10679836818971851</v>
      </c>
      <c r="EK4338" s="1">
        <f t="shared" ca="1" si="22786"/>
        <v>4.211907575590125E-2</v>
      </c>
      <c r="EL4338" s="1">
        <f t="shared" ca="1" si="22787"/>
        <v>9.2340513361896678E-2</v>
      </c>
      <c r="EM4338" s="1">
        <f t="shared" ca="1" si="22788"/>
        <v>6.3838133416245807E-2</v>
      </c>
      <c r="EN4338" s="25"/>
      <c r="EO4338" s="50">
        <v>3</v>
      </c>
      <c r="EP4338" s="7">
        <v>1</v>
      </c>
      <c r="EQ4338" s="1">
        <f t="shared" ref="EQ4338" ca="1" si="22791">MAX(EJ4343:EK4344)</f>
        <v>0.30036443167012905</v>
      </c>
      <c r="ER4338" s="1">
        <f t="shared" ref="ER4338" ca="1" si="22792">MAX(EL4343:EM4344)</f>
        <v>6.7536743465695978E-2</v>
      </c>
      <c r="ES4338" s="25"/>
      <c r="ET4338" s="23"/>
      <c r="EU4338" s="7">
        <v>7</v>
      </c>
      <c r="EV4338" s="1"/>
      <c r="EW4338" s="14"/>
      <c r="EX4338" s="7">
        <v>7</v>
      </c>
      <c r="EY4338" s="1"/>
      <c r="EZ4338" s="14"/>
      <c r="FA4338" s="14"/>
      <c r="FB4338" s="14"/>
      <c r="FC4338" s="19"/>
    </row>
    <row r="4339" spans="1:159" x14ac:dyDescent="0.2">
      <c r="A4339" s="55"/>
      <c r="B4339" s="18">
        <v>9</v>
      </c>
      <c r="C4339" s="1">
        <f>学習データ!C4305*$B$37</f>
        <v>0</v>
      </c>
      <c r="D4339" s="1">
        <f>学習データ!D4305*$B$37</f>
        <v>0</v>
      </c>
      <c r="E4339" s="1">
        <f>学習データ!E4305*$B$37</f>
        <v>0</v>
      </c>
      <c r="F4339" s="1">
        <f>学習データ!F4305*$B$37</f>
        <v>0</v>
      </c>
      <c r="G4339" s="1">
        <f>学習データ!G4305*$B$37</f>
        <v>0</v>
      </c>
      <c r="H4339" s="1">
        <f>学習データ!H4305*$B$37</f>
        <v>0</v>
      </c>
      <c r="I4339" s="1">
        <f>学習データ!I4305*$B$37</f>
        <v>27</v>
      </c>
      <c r="J4339" s="1">
        <f>学習データ!J4305*$B$37</f>
        <v>229</v>
      </c>
      <c r="K4339" s="1">
        <f>学習データ!K4305*$B$37</f>
        <v>252</v>
      </c>
      <c r="L4339" s="1">
        <f>学習データ!L4305*$B$37</f>
        <v>180</v>
      </c>
      <c r="M4339" s="1">
        <f>学習データ!M4305*$B$37</f>
        <v>0</v>
      </c>
      <c r="N4339" s="1">
        <f>学習データ!N4305*$B$37</f>
        <v>0</v>
      </c>
      <c r="O4339" s="1">
        <f>学習データ!O4305*$B$37</f>
        <v>0</v>
      </c>
      <c r="P4339" s="1">
        <f>学習データ!P4305*$B$37</f>
        <v>0</v>
      </c>
      <c r="Q4339" s="1">
        <f>学習データ!Q4305*$B$37</f>
        <v>0</v>
      </c>
      <c r="R4339" s="1">
        <f>学習データ!R4305*$B$37</f>
        <v>0</v>
      </c>
      <c r="S4339" s="1">
        <f>学習データ!S4305*$B$37</f>
        <v>0</v>
      </c>
      <c r="T4339" s="1">
        <f>学習データ!T4305*$B$37</f>
        <v>0</v>
      </c>
      <c r="U4339" s="1">
        <f>学習データ!U4305*$B$37</f>
        <v>52</v>
      </c>
      <c r="V4339" s="1">
        <f>学習データ!V4305*$B$37</f>
        <v>72</v>
      </c>
      <c r="W4339" s="1">
        <f>学習データ!W4305*$B$37</f>
        <v>48</v>
      </c>
      <c r="X4339" s="1">
        <f>学習データ!X4305*$B$37</f>
        <v>0</v>
      </c>
      <c r="Y4339" s="1">
        <f>学習データ!Y4305*$B$37</f>
        <v>0</v>
      </c>
      <c r="Z4339" s="1">
        <f>学習データ!Z4305*$B$37</f>
        <v>0</v>
      </c>
      <c r="AA4339" s="1">
        <f>学習データ!AA4305*$B$37</f>
        <v>0</v>
      </c>
      <c r="AB4339" s="1">
        <f>学習データ!AB4305*$B$37</f>
        <v>0</v>
      </c>
      <c r="AC4339" s="1">
        <f>学習データ!AC4305*$B$37</f>
        <v>0</v>
      </c>
      <c r="AD4339" s="1">
        <f>学習データ!AD4305*$B$37</f>
        <v>0</v>
      </c>
      <c r="AE4339" s="14"/>
      <c r="AF4339" s="14"/>
      <c r="AG4339" s="14"/>
      <c r="AH4339" s="29"/>
      <c r="AI4339" s="25"/>
      <c r="AJ4339" s="7">
        <v>9</v>
      </c>
      <c r="AK4339" s="36">
        <f t="shared" ca="1" si="22690"/>
        <v>0</v>
      </c>
      <c r="AL4339" s="36">
        <f t="shared" ca="1" si="22691"/>
        <v>0</v>
      </c>
      <c r="AM4339" s="36">
        <f t="shared" ca="1" si="22692"/>
        <v>0</v>
      </c>
      <c r="AN4339" s="36">
        <f t="shared" ca="1" si="22693"/>
        <v>0</v>
      </c>
      <c r="AO4339" s="36">
        <f t="shared" ca="1" si="22694"/>
        <v>0</v>
      </c>
      <c r="AP4339" s="36">
        <f t="shared" ca="1" si="22695"/>
        <v>0</v>
      </c>
      <c r="AQ4339" s="36">
        <f t="shared" ca="1" si="22696"/>
        <v>0</v>
      </c>
      <c r="AR4339" s="36">
        <f t="shared" ca="1" si="22697"/>
        <v>0</v>
      </c>
      <c r="AS4339" s="36">
        <f t="shared" ca="1" si="22698"/>
        <v>0.37647058823529411</v>
      </c>
      <c r="AT4339" s="36">
        <f t="shared" ca="1" si="22699"/>
        <v>0.88627450980392153</v>
      </c>
      <c r="AU4339" s="36">
        <f t="shared" ca="1" si="22700"/>
        <v>0.9882352941176471</v>
      </c>
      <c r="AV4339" s="36">
        <f t="shared" ca="1" si="22701"/>
        <v>0.90588235294117647</v>
      </c>
      <c r="AW4339" s="36">
        <f t="shared" ca="1" si="22702"/>
        <v>0</v>
      </c>
      <c r="AX4339" s="36">
        <f t="shared" ca="1" si="22703"/>
        <v>0</v>
      </c>
      <c r="AY4339" s="25"/>
      <c r="AZ4339" s="7">
        <v>9</v>
      </c>
      <c r="BA4339" s="36">
        <f t="shared" ca="1" si="22704"/>
        <v>0</v>
      </c>
      <c r="BB4339" s="36">
        <f t="shared" ca="1" si="22705"/>
        <v>0</v>
      </c>
      <c r="BC4339" s="36">
        <f t="shared" ca="1" si="22706"/>
        <v>0</v>
      </c>
      <c r="BD4339" s="36">
        <f t="shared" ca="1" si="22707"/>
        <v>0</v>
      </c>
      <c r="BE4339" s="36">
        <f t="shared" ca="1" si="22708"/>
        <v>0</v>
      </c>
      <c r="BF4339" s="36">
        <f t="shared" ca="1" si="22709"/>
        <v>0</v>
      </c>
      <c r="BG4339" s="36">
        <f t="shared" ca="1" si="22710"/>
        <v>0</v>
      </c>
      <c r="BH4339" s="36">
        <f t="shared" ca="1" si="22711"/>
        <v>0</v>
      </c>
      <c r="BI4339" s="36">
        <f t="shared" ca="1" si="22712"/>
        <v>0</v>
      </c>
      <c r="BJ4339" s="36">
        <f t="shared" ca="1" si="22713"/>
        <v>0</v>
      </c>
      <c r="BK4339" s="36">
        <f t="shared" ca="1" si="22714"/>
        <v>0.9882352941176471</v>
      </c>
      <c r="BL4339" s="36">
        <f t="shared" ca="1" si="22715"/>
        <v>0.90588235294117647</v>
      </c>
      <c r="BM4339" s="36">
        <f t="shared" ca="1" si="22716"/>
        <v>0</v>
      </c>
      <c r="BN4339" s="36">
        <f t="shared" ca="1" si="22717"/>
        <v>0</v>
      </c>
      <c r="BO4339" s="25"/>
      <c r="BP4339" s="25"/>
      <c r="BQ4339" s="23"/>
      <c r="BR4339" s="7">
        <v>9</v>
      </c>
      <c r="BS4339" s="1">
        <f t="shared" ca="1" si="22718"/>
        <v>0.93524636734318844</v>
      </c>
      <c r="BT4339" s="1">
        <f t="shared" ca="1" si="22719"/>
        <v>0.97350775164154391</v>
      </c>
      <c r="BU4339" s="1">
        <f t="shared" ca="1" si="22720"/>
        <v>0.97683707581298995</v>
      </c>
      <c r="BV4339" s="1">
        <f t="shared" ca="1" si="22721"/>
        <v>0.9626426433130868</v>
      </c>
      <c r="BW4339" s="1">
        <f t="shared" ca="1" si="22722"/>
        <v>0.95080578481248568</v>
      </c>
      <c r="BX4339" s="1">
        <f t="shared" ca="1" si="22723"/>
        <v>0.97421441053891478</v>
      </c>
      <c r="BY4339" s="1">
        <f t="shared" ca="1" si="22724"/>
        <v>0.98423558888929419</v>
      </c>
      <c r="BZ4339" s="1">
        <f t="shared" ca="1" si="22725"/>
        <v>0.99056023070900368</v>
      </c>
      <c r="CA4339" s="1">
        <f t="shared" ca="1" si="22726"/>
        <v>0.96480229165379694</v>
      </c>
      <c r="CB4339" s="1">
        <f t="shared" ca="1" si="22727"/>
        <v>0.87254984953614134</v>
      </c>
      <c r="CC4339" s="1">
        <f t="shared" ca="1" si="22728"/>
        <v>0.63414267352216314</v>
      </c>
      <c r="CD4339" s="25"/>
      <c r="CE4339" s="7">
        <v>9</v>
      </c>
      <c r="CF4339" s="1">
        <f t="shared" ca="1" si="22729"/>
        <v>1.0481157515988956E-3</v>
      </c>
      <c r="CG4339" s="1">
        <f t="shared" ca="1" si="22730"/>
        <v>1.0927682257250371E-2</v>
      </c>
      <c r="CH4339" s="1">
        <f t="shared" ca="1" si="22731"/>
        <v>2.2037874956659474E-4</v>
      </c>
      <c r="CI4339" s="1">
        <f t="shared" ca="1" si="22732"/>
        <v>1.3939500028940421E-3</v>
      </c>
      <c r="CJ4339" s="1">
        <f t="shared" ca="1" si="22733"/>
        <v>1.8313875311465761E-5</v>
      </c>
      <c r="CK4339" s="1">
        <f t="shared" ca="1" si="22734"/>
        <v>1.8322973009822858E-5</v>
      </c>
      <c r="CL4339" s="1">
        <f t="shared" ca="1" si="22735"/>
        <v>6.48946287780765E-4</v>
      </c>
      <c r="CM4339" s="1">
        <f t="shared" ca="1" si="22736"/>
        <v>0.53715340201739814</v>
      </c>
      <c r="CN4339" s="1">
        <f t="shared" ca="1" si="22737"/>
        <v>0.99985279611211075</v>
      </c>
      <c r="CO4339" s="1">
        <f t="shared" ca="1" si="22738"/>
        <v>0.97304365718453412</v>
      </c>
      <c r="CP4339" s="1">
        <f t="shared" ca="1" si="22739"/>
        <v>0.99943785543003516</v>
      </c>
      <c r="CQ4339" s="25"/>
      <c r="CR4339" s="7">
        <v>9</v>
      </c>
      <c r="CS4339" s="1">
        <f t="shared" ca="1" si="22740"/>
        <v>0.76178966044902341</v>
      </c>
      <c r="CT4339" s="1">
        <f t="shared" ca="1" si="22741"/>
        <v>0.16338775637526434</v>
      </c>
      <c r="CU4339" s="1">
        <f t="shared" ca="1" si="22742"/>
        <v>0.48198352562182867</v>
      </c>
      <c r="CV4339" s="1">
        <f t="shared" ca="1" si="22743"/>
        <v>0.61869914490814393</v>
      </c>
      <c r="CW4339" s="1">
        <f t="shared" ca="1" si="22744"/>
        <v>0.14580093481760034</v>
      </c>
      <c r="CX4339" s="1">
        <f t="shared" ca="1" si="22745"/>
        <v>0.16528505771610705</v>
      </c>
      <c r="CY4339" s="1">
        <f t="shared" ca="1" si="22746"/>
        <v>0.78740688125291136</v>
      </c>
      <c r="CZ4339" s="1">
        <f t="shared" ca="1" si="22747"/>
        <v>0.74211168898150248</v>
      </c>
      <c r="DA4339" s="1">
        <f t="shared" ca="1" si="22748"/>
        <v>0.28231768456980239</v>
      </c>
      <c r="DB4339" s="1">
        <f t="shared" ca="1" si="22749"/>
        <v>0.65345641013847522</v>
      </c>
      <c r="DC4339" s="1">
        <f t="shared" ca="1" si="22750"/>
        <v>0.21360781502268628</v>
      </c>
      <c r="DD4339" s="25"/>
      <c r="DE4339" s="40"/>
      <c r="DF4339" s="14"/>
      <c r="DG4339" s="14"/>
      <c r="DH4339" s="14"/>
      <c r="DI4339" s="14"/>
      <c r="DJ4339" s="14"/>
      <c r="DK4339" s="14"/>
      <c r="DL4339" s="14"/>
      <c r="DM4339" s="14"/>
      <c r="DN4339" s="25"/>
      <c r="DO4339" s="25"/>
      <c r="DP4339" s="25"/>
      <c r="DQ4339" s="25"/>
      <c r="DR4339" s="25"/>
      <c r="DS4339" s="25"/>
      <c r="DT4339" s="25"/>
      <c r="DU4339" s="25"/>
      <c r="DV4339" s="25"/>
      <c r="DW4339" s="25"/>
      <c r="DX4339" s="25"/>
      <c r="DY4339" s="25"/>
      <c r="DZ4339" s="25"/>
      <c r="EA4339" s="25"/>
      <c r="EB4339" s="25"/>
      <c r="EC4339" s="25"/>
      <c r="ED4339" s="25"/>
      <c r="EE4339" s="25"/>
      <c r="EF4339" s="29"/>
      <c r="EG4339" s="23"/>
      <c r="EH4339" s="50"/>
      <c r="EI4339" s="7">
        <v>3</v>
      </c>
      <c r="EJ4339" s="1">
        <f t="shared" ca="1" si="22785"/>
        <v>0.12822563169207452</v>
      </c>
      <c r="EK4339" s="1">
        <f t="shared" ca="1" si="22786"/>
        <v>7.5639237750017616E-2</v>
      </c>
      <c r="EL4339" s="1">
        <f t="shared" ca="1" si="22787"/>
        <v>0.99998300370151438</v>
      </c>
      <c r="EM4339" s="1">
        <f t="shared" ca="1" si="22788"/>
        <v>0.99991954045543341</v>
      </c>
      <c r="EN4339" s="25"/>
      <c r="EO4339" s="50"/>
      <c r="EP4339" s="7">
        <v>2</v>
      </c>
      <c r="EQ4339" s="1">
        <f t="shared" ref="EQ4339" ca="1" si="22793">MAX(EJ4345:EK4346)</f>
        <v>0.99980442763067656</v>
      </c>
      <c r="ER4339" s="1">
        <f t="shared" ref="ER4339" ca="1" si="22794">MAX(EL4345:EM4346)</f>
        <v>5.2028566623035719E-2</v>
      </c>
      <c r="ES4339" s="25"/>
      <c r="ET4339" s="23"/>
      <c r="EU4339" s="7">
        <v>8</v>
      </c>
      <c r="EV4339" s="1"/>
      <c r="EW4339" s="14"/>
      <c r="EX4339" s="7">
        <v>8</v>
      </c>
      <c r="EY4339" s="1"/>
      <c r="EZ4339" s="14"/>
      <c r="FA4339" s="14"/>
      <c r="FB4339" s="14"/>
      <c r="FC4339" s="19"/>
    </row>
    <row r="4340" spans="1:159" x14ac:dyDescent="0.2">
      <c r="A4340" s="55"/>
      <c r="B4340" s="18">
        <v>10</v>
      </c>
      <c r="C4340" s="1">
        <f>学習データ!C4306*$B$37</f>
        <v>0</v>
      </c>
      <c r="D4340" s="1">
        <f>学習データ!D4306*$B$37</f>
        <v>0</v>
      </c>
      <c r="E4340" s="1">
        <f>学習データ!E4306*$B$37</f>
        <v>0</v>
      </c>
      <c r="F4340" s="1">
        <f>学習データ!F4306*$B$37</f>
        <v>0</v>
      </c>
      <c r="G4340" s="1">
        <f>学習データ!G4306*$B$37</f>
        <v>0</v>
      </c>
      <c r="H4340" s="1">
        <f>学習データ!H4306*$B$37</f>
        <v>0</v>
      </c>
      <c r="I4340" s="1">
        <f>学習データ!I4306*$B$37</f>
        <v>26</v>
      </c>
      <c r="J4340" s="1">
        <f>学習データ!J4306*$B$37</f>
        <v>228</v>
      </c>
      <c r="K4340" s="1">
        <f>学習データ!K4306*$B$37</f>
        <v>252</v>
      </c>
      <c r="L4340" s="1">
        <f>学習データ!L4306*$B$37</f>
        <v>180</v>
      </c>
      <c r="M4340" s="1">
        <f>学習データ!M4306*$B$37</f>
        <v>0</v>
      </c>
      <c r="N4340" s="1">
        <f>学習データ!N4306*$B$37</f>
        <v>0</v>
      </c>
      <c r="O4340" s="1">
        <f>学習データ!O4306*$B$37</f>
        <v>0</v>
      </c>
      <c r="P4340" s="1">
        <f>学習データ!P4306*$B$37</f>
        <v>0</v>
      </c>
      <c r="Q4340" s="1">
        <f>学習データ!Q4306*$B$37</f>
        <v>0</v>
      </c>
      <c r="R4340" s="1">
        <f>学習データ!R4306*$B$37</f>
        <v>0</v>
      </c>
      <c r="S4340" s="1">
        <f>学習データ!S4306*$B$37</f>
        <v>0</v>
      </c>
      <c r="T4340" s="1">
        <f>学習データ!T4306*$B$37</f>
        <v>0</v>
      </c>
      <c r="U4340" s="1">
        <f>学習データ!U4306*$B$37</f>
        <v>0</v>
      </c>
      <c r="V4340" s="1">
        <f>学習データ!V4306*$B$37</f>
        <v>0</v>
      </c>
      <c r="W4340" s="1">
        <f>学習データ!W4306*$B$37</f>
        <v>0</v>
      </c>
      <c r="X4340" s="1">
        <f>学習データ!X4306*$B$37</f>
        <v>0</v>
      </c>
      <c r="Y4340" s="1">
        <f>学習データ!Y4306*$B$37</f>
        <v>0</v>
      </c>
      <c r="Z4340" s="1">
        <f>学習データ!Z4306*$B$37</f>
        <v>0</v>
      </c>
      <c r="AA4340" s="1">
        <f>学習データ!AA4306*$B$37</f>
        <v>0</v>
      </c>
      <c r="AB4340" s="1">
        <f>学習データ!AB4306*$B$37</f>
        <v>0</v>
      </c>
      <c r="AC4340" s="1">
        <f>学習データ!AC4306*$B$37</f>
        <v>0</v>
      </c>
      <c r="AD4340" s="1">
        <f>学習データ!AD4306*$B$37</f>
        <v>0</v>
      </c>
      <c r="AE4340" s="14"/>
      <c r="AF4340" s="14"/>
      <c r="AG4340" s="14"/>
      <c r="AH4340" s="29"/>
      <c r="AI4340" s="25"/>
      <c r="AJ4340" s="7">
        <v>10</v>
      </c>
      <c r="AK4340" s="36">
        <f t="shared" ca="1" si="22690"/>
        <v>0</v>
      </c>
      <c r="AL4340" s="36">
        <f t="shared" ca="1" si="22691"/>
        <v>0</v>
      </c>
      <c r="AM4340" s="36">
        <f t="shared" ca="1" si="22692"/>
        <v>0.16470588235294117</v>
      </c>
      <c r="AN4340" s="36">
        <f t="shared" ca="1" si="22693"/>
        <v>0.9882352941176471</v>
      </c>
      <c r="AO4340" s="36">
        <f t="shared" ca="1" si="22694"/>
        <v>0.78431372549019607</v>
      </c>
      <c r="AP4340" s="36">
        <f t="shared" ca="1" si="22695"/>
        <v>0</v>
      </c>
      <c r="AQ4340" s="36">
        <f t="shared" ca="1" si="22696"/>
        <v>0</v>
      </c>
      <c r="AR4340" s="36">
        <f t="shared" ca="1" si="22697"/>
        <v>0</v>
      </c>
      <c r="AS4340" s="36">
        <f t="shared" ca="1" si="22698"/>
        <v>0.37647058823529411</v>
      </c>
      <c r="AT4340" s="36">
        <f t="shared" ca="1" si="22699"/>
        <v>0.9882352941176471</v>
      </c>
      <c r="AU4340" s="36">
        <f t="shared" ca="1" si="22700"/>
        <v>0.9882352941176471</v>
      </c>
      <c r="AV4340" s="36">
        <f t="shared" ca="1" si="22701"/>
        <v>0.5607843137254902</v>
      </c>
      <c r="AW4340" s="36">
        <f t="shared" ca="1" si="22702"/>
        <v>0</v>
      </c>
      <c r="AX4340" s="36">
        <f t="shared" ca="1" si="22703"/>
        <v>0</v>
      </c>
      <c r="AY4340" s="25"/>
      <c r="AZ4340" s="7">
        <v>10</v>
      </c>
      <c r="BA4340" s="36">
        <f t="shared" ca="1" si="22704"/>
        <v>0</v>
      </c>
      <c r="BB4340" s="36">
        <f t="shared" ca="1" si="22705"/>
        <v>0</v>
      </c>
      <c r="BC4340" s="36">
        <f t="shared" ca="1" si="22706"/>
        <v>0</v>
      </c>
      <c r="BD4340" s="36">
        <f t="shared" ca="1" si="22707"/>
        <v>0.9882352941176471</v>
      </c>
      <c r="BE4340" s="36">
        <f t="shared" ca="1" si="22708"/>
        <v>0</v>
      </c>
      <c r="BF4340" s="36">
        <f t="shared" ca="1" si="22709"/>
        <v>0</v>
      </c>
      <c r="BG4340" s="36">
        <f t="shared" ca="1" si="22710"/>
        <v>0</v>
      </c>
      <c r="BH4340" s="36">
        <f t="shared" ca="1" si="22711"/>
        <v>0</v>
      </c>
      <c r="BI4340" s="36">
        <f t="shared" ca="1" si="22712"/>
        <v>0</v>
      </c>
      <c r="BJ4340" s="36">
        <f t="shared" ca="1" si="22713"/>
        <v>0.9882352941176471</v>
      </c>
      <c r="BK4340" s="36">
        <f t="shared" ca="1" si="22714"/>
        <v>0.9882352941176471</v>
      </c>
      <c r="BL4340" s="36">
        <f t="shared" ca="1" si="22715"/>
        <v>0</v>
      </c>
      <c r="BM4340" s="36">
        <f t="shared" ca="1" si="22716"/>
        <v>0</v>
      </c>
      <c r="BN4340" s="36">
        <f t="shared" ca="1" si="22717"/>
        <v>0</v>
      </c>
      <c r="BO4340" s="25"/>
      <c r="BP4340" s="25"/>
      <c r="BQ4340" s="23"/>
      <c r="BR4340" s="7">
        <v>10</v>
      </c>
      <c r="BS4340" s="1">
        <f t="shared" ca="1" si="22718"/>
        <v>0.8801520628531877</v>
      </c>
      <c r="BT4340" s="1">
        <f t="shared" ca="1" si="22719"/>
        <v>0.93056004961433858</v>
      </c>
      <c r="BU4340" s="1">
        <f t="shared" ca="1" si="22720"/>
        <v>0.94032056099371641</v>
      </c>
      <c r="BV4340" s="1">
        <f t="shared" ca="1" si="22721"/>
        <v>0.97096316929933513</v>
      </c>
      <c r="BW4340" s="1">
        <f t="shared" ca="1" si="22722"/>
        <v>0.98446863965662512</v>
      </c>
      <c r="BX4340" s="1">
        <f t="shared" ca="1" si="22723"/>
        <v>0.99104056327134682</v>
      </c>
      <c r="BY4340" s="1">
        <f t="shared" ca="1" si="22724"/>
        <v>0.99157678824214646</v>
      </c>
      <c r="BZ4340" s="1">
        <f t="shared" ca="1" si="22725"/>
        <v>0.96784018864805688</v>
      </c>
      <c r="CA4340" s="1">
        <f t="shared" ca="1" si="22726"/>
        <v>0.87333437613977849</v>
      </c>
      <c r="CB4340" s="1">
        <f t="shared" ca="1" si="22727"/>
        <v>0.63983900131125249</v>
      </c>
      <c r="CC4340" s="1">
        <f t="shared" ca="1" si="22728"/>
        <v>0.50575967629354279</v>
      </c>
      <c r="CD4340" s="25"/>
      <c r="CE4340" s="7">
        <v>10</v>
      </c>
      <c r="CF4340" s="1">
        <f t="shared" ca="1" si="22729"/>
        <v>0.99923938888419594</v>
      </c>
      <c r="CG4340" s="1">
        <f t="shared" ca="1" si="22730"/>
        <v>0.99581835355640336</v>
      </c>
      <c r="CH4340" s="1">
        <f t="shared" ca="1" si="22731"/>
        <v>3.4686035358158666E-2</v>
      </c>
      <c r="CI4340" s="1">
        <f t="shared" ca="1" si="22732"/>
        <v>0.96000678459637157</v>
      </c>
      <c r="CJ4340" s="1">
        <f t="shared" ca="1" si="22733"/>
        <v>0.68789296260921196</v>
      </c>
      <c r="CK4340" s="1">
        <f t="shared" ca="1" si="22734"/>
        <v>0.76903407710459804</v>
      </c>
      <c r="CL4340" s="1">
        <f t="shared" ca="1" si="22735"/>
        <v>0.92417912853690021</v>
      </c>
      <c r="CM4340" s="1">
        <f t="shared" ca="1" si="22736"/>
        <v>0.99994578548088864</v>
      </c>
      <c r="CN4340" s="1">
        <f t="shared" ca="1" si="22737"/>
        <v>0.98180807576532381</v>
      </c>
      <c r="CO4340" s="1">
        <f t="shared" ca="1" si="22738"/>
        <v>0.999464885987701</v>
      </c>
      <c r="CP4340" s="1">
        <f t="shared" ca="1" si="22739"/>
        <v>0.99601951021882384</v>
      </c>
      <c r="CQ4340" s="25"/>
      <c r="CR4340" s="7">
        <v>10</v>
      </c>
      <c r="CS4340" s="1">
        <f t="shared" ca="1" si="22740"/>
        <v>0.91660624410724723</v>
      </c>
      <c r="CT4340" s="1">
        <f t="shared" ca="1" si="22741"/>
        <v>0.55015167332664039</v>
      </c>
      <c r="CU4340" s="1">
        <f t="shared" ca="1" si="22742"/>
        <v>0.95627314186287904</v>
      </c>
      <c r="CV4340" s="1">
        <f t="shared" ca="1" si="22743"/>
        <v>0.97852812926403399</v>
      </c>
      <c r="CW4340" s="1">
        <f t="shared" ca="1" si="22744"/>
        <v>0.97637386792418313</v>
      </c>
      <c r="CX4340" s="1">
        <f t="shared" ca="1" si="22745"/>
        <v>0.99433349124170645</v>
      </c>
      <c r="CY4340" s="1">
        <f t="shared" ca="1" si="22746"/>
        <v>0.99222802691868472</v>
      </c>
      <c r="CZ4340" s="1">
        <f t="shared" ca="1" si="22747"/>
        <v>0.80045194541881215</v>
      </c>
      <c r="DA4340" s="1">
        <f t="shared" ca="1" si="22748"/>
        <v>0.62856511387652025</v>
      </c>
      <c r="DB4340" s="1">
        <f t="shared" ca="1" si="22749"/>
        <v>0.23607929524012419</v>
      </c>
      <c r="DC4340" s="1">
        <f t="shared" ca="1" si="22750"/>
        <v>2.3851046084328663E-2</v>
      </c>
      <c r="DD4340" s="25"/>
      <c r="DE4340" s="40"/>
      <c r="DF4340" s="14"/>
      <c r="DG4340" s="14"/>
      <c r="DH4340" s="14"/>
      <c r="DI4340" s="14"/>
      <c r="DJ4340" s="14"/>
      <c r="DK4340" s="14"/>
      <c r="DL4340" s="14"/>
      <c r="DM4340" s="14"/>
      <c r="DN4340" s="25"/>
      <c r="DO4340" s="25"/>
      <c r="DP4340" s="25"/>
      <c r="DQ4340" s="25"/>
      <c r="DR4340" s="25"/>
      <c r="DS4340" s="25"/>
      <c r="DT4340" s="25"/>
      <c r="DU4340" s="25"/>
      <c r="DV4340" s="25"/>
      <c r="DW4340" s="25"/>
      <c r="DX4340" s="25"/>
      <c r="DY4340" s="25"/>
      <c r="DZ4340" s="25"/>
      <c r="EA4340" s="25"/>
      <c r="EB4340" s="25"/>
      <c r="EC4340" s="25"/>
      <c r="ED4340" s="25"/>
      <c r="EE4340" s="25"/>
      <c r="EF4340" s="29"/>
      <c r="EG4340" s="23"/>
      <c r="EH4340" s="50"/>
      <c r="EI4340" s="7">
        <v>4</v>
      </c>
      <c r="EJ4340" s="1">
        <f t="shared" ca="1" si="22785"/>
        <v>0.14074283944799285</v>
      </c>
      <c r="EK4340" s="1">
        <f t="shared" ca="1" si="22786"/>
        <v>0.32495194820100243</v>
      </c>
      <c r="EL4340" s="1">
        <f t="shared" ca="1" si="22787"/>
        <v>0.27040035828678788</v>
      </c>
      <c r="EM4340" s="1">
        <f t="shared" ca="1" si="22788"/>
        <v>0.32399002315388786</v>
      </c>
      <c r="EN4340" s="25"/>
      <c r="EO4340" s="50">
        <v>4</v>
      </c>
      <c r="EP4340" s="7">
        <v>1</v>
      </c>
      <c r="EQ4340" s="1">
        <f t="shared" ref="EQ4340" ca="1" si="22795">MAX(EJ4349:EK4350)</f>
        <v>0.24127238693504663</v>
      </c>
      <c r="ER4340" s="1">
        <f t="shared" ref="ER4340" ca="1" si="22796">MAX(EL4349:EM4350)</f>
        <v>0.13976710853339147</v>
      </c>
      <c r="ES4340" s="25"/>
      <c r="ET4340" s="23"/>
      <c r="EU4340" s="7">
        <v>9</v>
      </c>
      <c r="EV4340" s="1"/>
      <c r="EW4340" s="14"/>
      <c r="EX4340" s="7">
        <v>9</v>
      </c>
      <c r="EY4340" s="1"/>
      <c r="EZ4340" s="14"/>
      <c r="FA4340" s="14"/>
      <c r="FB4340" s="14"/>
      <c r="FC4340" s="19"/>
    </row>
    <row r="4341" spans="1:159" x14ac:dyDescent="0.2">
      <c r="A4341" s="55"/>
      <c r="B4341" s="18">
        <v>11</v>
      </c>
      <c r="C4341" s="1">
        <f>学習データ!C4307*$B$37</f>
        <v>0</v>
      </c>
      <c r="D4341" s="1">
        <f>学習データ!D4307*$B$37</f>
        <v>0</v>
      </c>
      <c r="E4341" s="1">
        <f>学習データ!E4307*$B$37</f>
        <v>0</v>
      </c>
      <c r="F4341" s="1">
        <f>学習データ!F4307*$B$37</f>
        <v>0</v>
      </c>
      <c r="G4341" s="1">
        <f>学習データ!G4307*$B$37</f>
        <v>0</v>
      </c>
      <c r="H4341" s="1">
        <f>学習データ!H4307*$B$37</f>
        <v>0</v>
      </c>
      <c r="I4341" s="1">
        <f>学習データ!I4307*$B$37</f>
        <v>0</v>
      </c>
      <c r="J4341" s="1">
        <f>学習データ!J4307*$B$37</f>
        <v>169</v>
      </c>
      <c r="K4341" s="1">
        <f>学習データ!K4307*$B$37</f>
        <v>252</v>
      </c>
      <c r="L4341" s="1">
        <f>学習データ!L4307*$B$37</f>
        <v>239</v>
      </c>
      <c r="M4341" s="1">
        <f>学習データ!M4307*$B$37</f>
        <v>108</v>
      </c>
      <c r="N4341" s="1">
        <f>学習データ!N4307*$B$37</f>
        <v>12</v>
      </c>
      <c r="O4341" s="1">
        <f>学習データ!O4307*$B$37</f>
        <v>0</v>
      </c>
      <c r="P4341" s="1">
        <f>学習データ!P4307*$B$37</f>
        <v>0</v>
      </c>
      <c r="Q4341" s="1">
        <f>学習データ!Q4307*$B$37</f>
        <v>0</v>
      </c>
      <c r="R4341" s="1">
        <f>学習データ!R4307*$B$37</f>
        <v>0</v>
      </c>
      <c r="S4341" s="1">
        <f>学習データ!S4307*$B$37</f>
        <v>0</v>
      </c>
      <c r="T4341" s="1">
        <f>学習データ!T4307*$B$37</f>
        <v>0</v>
      </c>
      <c r="U4341" s="1">
        <f>学習データ!U4307*$B$37</f>
        <v>0</v>
      </c>
      <c r="V4341" s="1">
        <f>学習データ!V4307*$B$37</f>
        <v>0</v>
      </c>
      <c r="W4341" s="1">
        <f>学習データ!W4307*$B$37</f>
        <v>0</v>
      </c>
      <c r="X4341" s="1">
        <f>学習データ!X4307*$B$37</f>
        <v>0</v>
      </c>
      <c r="Y4341" s="1">
        <f>学習データ!Y4307*$B$37</f>
        <v>0</v>
      </c>
      <c r="Z4341" s="1">
        <f>学習データ!Z4307*$B$37</f>
        <v>0</v>
      </c>
      <c r="AA4341" s="1">
        <f>学習データ!AA4307*$B$37</f>
        <v>0</v>
      </c>
      <c r="AB4341" s="1">
        <f>学習データ!AB4307*$B$37</f>
        <v>0</v>
      </c>
      <c r="AC4341" s="1">
        <f>学習データ!AC4307*$B$37</f>
        <v>0</v>
      </c>
      <c r="AD4341" s="1">
        <f>学習データ!AD4307*$B$37</f>
        <v>0</v>
      </c>
      <c r="AE4341" s="14"/>
      <c r="AF4341" s="14"/>
      <c r="AG4341" s="14"/>
      <c r="AH4341" s="29"/>
      <c r="AI4341" s="25"/>
      <c r="AJ4341" s="7">
        <v>11</v>
      </c>
      <c r="AK4341" s="36">
        <f t="shared" ca="1" si="22690"/>
        <v>0</v>
      </c>
      <c r="AL4341" s="36">
        <f t="shared" ca="1" si="22691"/>
        <v>0</v>
      </c>
      <c r="AM4341" s="36">
        <f t="shared" ca="1" si="22692"/>
        <v>0.9882352941176471</v>
      </c>
      <c r="AN4341" s="36">
        <f t="shared" ca="1" si="22693"/>
        <v>0.96862745098039216</v>
      </c>
      <c r="AO4341" s="36">
        <f t="shared" ca="1" si="22694"/>
        <v>0.85098039215686272</v>
      </c>
      <c r="AP4341" s="36">
        <f t="shared" ca="1" si="22695"/>
        <v>0.85098039215686272</v>
      </c>
      <c r="AQ4341" s="36">
        <f t="shared" ca="1" si="22696"/>
        <v>0.98431372549019602</v>
      </c>
      <c r="AR4341" s="36">
        <f t="shared" ca="1" si="22697"/>
        <v>0.99215686274509807</v>
      </c>
      <c r="AS4341" s="36">
        <f t="shared" ca="1" si="22698"/>
        <v>0.9882352941176471</v>
      </c>
      <c r="AT4341" s="36">
        <f t="shared" ca="1" si="22699"/>
        <v>0.9882352941176471</v>
      </c>
      <c r="AU4341" s="36">
        <f t="shared" ca="1" si="22700"/>
        <v>0.8784313725490196</v>
      </c>
      <c r="AV4341" s="36">
        <f t="shared" ca="1" si="22701"/>
        <v>0</v>
      </c>
      <c r="AW4341" s="36">
        <f t="shared" ca="1" si="22702"/>
        <v>0</v>
      </c>
      <c r="AX4341" s="36">
        <f t="shared" ca="1" si="22703"/>
        <v>0</v>
      </c>
      <c r="AY4341" s="25"/>
      <c r="AZ4341" s="7">
        <v>11</v>
      </c>
      <c r="BA4341" s="36">
        <f t="shared" ca="1" si="22704"/>
        <v>0</v>
      </c>
      <c r="BB4341" s="36">
        <f t="shared" ca="1" si="22705"/>
        <v>0</v>
      </c>
      <c r="BC4341" s="36">
        <f t="shared" ca="1" si="22706"/>
        <v>0.9882352941176471</v>
      </c>
      <c r="BD4341" s="36">
        <f t="shared" ca="1" si="22707"/>
        <v>0.96862745098039216</v>
      </c>
      <c r="BE4341" s="36">
        <f t="shared" ca="1" si="22708"/>
        <v>0</v>
      </c>
      <c r="BF4341" s="36">
        <f t="shared" ca="1" si="22709"/>
        <v>0</v>
      </c>
      <c r="BG4341" s="36">
        <f t="shared" ca="1" si="22710"/>
        <v>0.98431372549019602</v>
      </c>
      <c r="BH4341" s="36">
        <f t="shared" ca="1" si="22711"/>
        <v>0.99215686274509807</v>
      </c>
      <c r="BI4341" s="36">
        <f t="shared" ca="1" si="22712"/>
        <v>0.9882352941176471</v>
      </c>
      <c r="BJ4341" s="36">
        <f t="shared" ca="1" si="22713"/>
        <v>0.9882352941176471</v>
      </c>
      <c r="BK4341" s="36">
        <f t="shared" ca="1" si="22714"/>
        <v>0</v>
      </c>
      <c r="BL4341" s="36">
        <f t="shared" ca="1" si="22715"/>
        <v>0</v>
      </c>
      <c r="BM4341" s="36">
        <f t="shared" ca="1" si="22716"/>
        <v>0</v>
      </c>
      <c r="BN4341" s="36">
        <f t="shared" ca="1" si="22717"/>
        <v>0</v>
      </c>
      <c r="BO4341" s="25"/>
      <c r="BP4341" s="25"/>
      <c r="BQ4341" s="23"/>
      <c r="BR4341" s="7">
        <v>11</v>
      </c>
      <c r="BS4341" s="1">
        <f t="shared" ca="1" si="22718"/>
        <v>0.69068414364511832</v>
      </c>
      <c r="BT4341" s="1">
        <f t="shared" ca="1" si="22719"/>
        <v>0.87805615536313053</v>
      </c>
      <c r="BU4341" s="1">
        <f t="shared" ca="1" si="22720"/>
        <v>0.92647764090245799</v>
      </c>
      <c r="BV4341" s="1">
        <f t="shared" ca="1" si="22721"/>
        <v>0.93133258464524205</v>
      </c>
      <c r="BW4341" s="1">
        <f t="shared" ca="1" si="22722"/>
        <v>0.93090954021277128</v>
      </c>
      <c r="BX4341" s="1">
        <f t="shared" ca="1" si="22723"/>
        <v>0.9476790696359445</v>
      </c>
      <c r="BY4341" s="1">
        <f t="shared" ca="1" si="22724"/>
        <v>0.90958633849534964</v>
      </c>
      <c r="BZ4341" s="1">
        <f t="shared" ca="1" si="22725"/>
        <v>0.77083154412938037</v>
      </c>
      <c r="CA4341" s="1">
        <f t="shared" ca="1" si="22726"/>
        <v>0.63983900131125249</v>
      </c>
      <c r="CB4341" s="1">
        <f t="shared" ca="1" si="22727"/>
        <v>0.50575967629354279</v>
      </c>
      <c r="CC4341" s="1">
        <f t="shared" ca="1" si="22728"/>
        <v>0.48160743256383232</v>
      </c>
      <c r="CD4341" s="25"/>
      <c r="CE4341" s="7">
        <v>11</v>
      </c>
      <c r="CF4341" s="1">
        <f t="shared" ca="1" si="22729"/>
        <v>0.99606984326058479</v>
      </c>
      <c r="CG4341" s="1">
        <f t="shared" ca="1" si="22730"/>
        <v>0.99999318978067542</v>
      </c>
      <c r="CH4341" s="1">
        <f t="shared" ca="1" si="22731"/>
        <v>0.99999957309009724</v>
      </c>
      <c r="CI4341" s="1">
        <f t="shared" ca="1" si="22732"/>
        <v>0.99999983709659601</v>
      </c>
      <c r="CJ4341" s="1">
        <f t="shared" ca="1" si="22733"/>
        <v>0.99999858723676993</v>
      </c>
      <c r="CK4341" s="1">
        <f t="shared" ca="1" si="22734"/>
        <v>0.99999925712909643</v>
      </c>
      <c r="CL4341" s="1">
        <f t="shared" ca="1" si="22735"/>
        <v>0.99999999504514059</v>
      </c>
      <c r="CM4341" s="1">
        <f t="shared" ca="1" si="22736"/>
        <v>0.9999972002666645</v>
      </c>
      <c r="CN4341" s="1">
        <f t="shared" ca="1" si="22737"/>
        <v>0.999464885987701</v>
      </c>
      <c r="CO4341" s="1">
        <f t="shared" ca="1" si="22738"/>
        <v>0.99601951021882384</v>
      </c>
      <c r="CP4341" s="1">
        <f t="shared" ca="1" si="22739"/>
        <v>0.16845687140215862</v>
      </c>
      <c r="CQ4341" s="25"/>
      <c r="CR4341" s="7">
        <v>11</v>
      </c>
      <c r="CS4341" s="1">
        <f t="shared" ca="1" si="22740"/>
        <v>7.9967586626294815E-2</v>
      </c>
      <c r="CT4341" s="1">
        <f t="shared" ca="1" si="22741"/>
        <v>0.29212561340738141</v>
      </c>
      <c r="CU4341" s="1">
        <f t="shared" ca="1" si="22742"/>
        <v>0.88731480447037359</v>
      </c>
      <c r="CV4341" s="1">
        <f t="shared" ca="1" si="22743"/>
        <v>0.93504819461491651</v>
      </c>
      <c r="CW4341" s="1">
        <f t="shared" ca="1" si="22744"/>
        <v>0.75865318548593741</v>
      </c>
      <c r="CX4341" s="1">
        <f t="shared" ca="1" si="22745"/>
        <v>0.93524395965323537</v>
      </c>
      <c r="CY4341" s="1">
        <f t="shared" ca="1" si="22746"/>
        <v>0.77539440705454843</v>
      </c>
      <c r="CZ4341" s="1">
        <f t="shared" ca="1" si="22747"/>
        <v>0.26694789833493821</v>
      </c>
      <c r="DA4341" s="1">
        <f t="shared" ca="1" si="22748"/>
        <v>0.23607929524012419</v>
      </c>
      <c r="DB4341" s="1">
        <f t="shared" ca="1" si="22749"/>
        <v>2.3851046084328663E-2</v>
      </c>
      <c r="DC4341" s="1">
        <f t="shared" ca="1" si="22750"/>
        <v>1.8689893644914347E-2</v>
      </c>
      <c r="DD4341" s="25"/>
      <c r="DE4341" s="40"/>
      <c r="DF4341" s="14"/>
      <c r="DG4341" s="14"/>
      <c r="DH4341" s="14"/>
      <c r="DI4341" s="14"/>
      <c r="DJ4341" s="14"/>
      <c r="DK4341" s="14"/>
      <c r="DL4341" s="14"/>
      <c r="DM4341" s="14"/>
      <c r="DN4341" s="25"/>
      <c r="DO4341" s="25"/>
      <c r="DP4341" s="25"/>
      <c r="DQ4341" s="25"/>
      <c r="DR4341" s="25"/>
      <c r="DS4341" s="25"/>
      <c r="DT4341" s="25"/>
      <c r="DU4341" s="25"/>
      <c r="DV4341" s="25"/>
      <c r="DW4341" s="25"/>
      <c r="DX4341" s="25"/>
      <c r="DY4341" s="25"/>
      <c r="DZ4341" s="25"/>
      <c r="EA4341" s="25"/>
      <c r="EB4341" s="25"/>
      <c r="EC4341" s="25"/>
      <c r="ED4341" s="25"/>
      <c r="EE4341" s="25"/>
      <c r="EF4341" s="29"/>
      <c r="EG4341" s="23"/>
      <c r="EH4341" s="26"/>
      <c r="EI4341" s="14"/>
      <c r="EJ4341" s="14"/>
      <c r="EK4341" s="14"/>
      <c r="EL4341" s="14"/>
      <c r="EM4341" s="14"/>
      <c r="EN4341" s="25"/>
      <c r="EO4341" s="50"/>
      <c r="EP4341" s="7">
        <v>2</v>
      </c>
      <c r="EQ4341" s="1">
        <f t="shared" ref="EQ4341" ca="1" si="22797">MAX(EJ4351:EK4352)</f>
        <v>0.15494098898823314</v>
      </c>
      <c r="ER4341" s="1">
        <f t="shared" ref="ER4341" ca="1" si="22798">MAX(EL4351:EM4352)</f>
        <v>0.18545273024041001</v>
      </c>
      <c r="ES4341" s="25"/>
      <c r="ET4341" s="23"/>
      <c r="EU4341" s="14"/>
      <c r="EV4341" s="14"/>
      <c r="EW4341" s="14"/>
      <c r="EX4341" s="14"/>
      <c r="EY4341" s="14"/>
      <c r="EZ4341" s="14"/>
      <c r="FA4341" s="14"/>
      <c r="FB4341" s="14"/>
      <c r="FC4341" s="19"/>
    </row>
    <row r="4342" spans="1:159" x14ac:dyDescent="0.2">
      <c r="A4342" s="55"/>
      <c r="B4342" s="18">
        <v>12</v>
      </c>
      <c r="C4342" s="1">
        <f>学習データ!C4308*$B$37</f>
        <v>0</v>
      </c>
      <c r="D4342" s="1">
        <f>学習データ!D4308*$B$37</f>
        <v>0</v>
      </c>
      <c r="E4342" s="1">
        <f>学習データ!E4308*$B$37</f>
        <v>0</v>
      </c>
      <c r="F4342" s="1">
        <f>学習データ!F4308*$B$37</f>
        <v>0</v>
      </c>
      <c r="G4342" s="1">
        <f>学習データ!G4308*$B$37</f>
        <v>0</v>
      </c>
      <c r="H4342" s="1">
        <f>学習データ!H4308*$B$37</f>
        <v>0</v>
      </c>
      <c r="I4342" s="1">
        <f>学習データ!I4308*$B$37</f>
        <v>0</v>
      </c>
      <c r="J4342" s="1">
        <f>学習データ!J4308*$B$37</f>
        <v>47</v>
      </c>
      <c r="K4342" s="1">
        <f>学習データ!K4308*$B$37</f>
        <v>225</v>
      </c>
      <c r="L4342" s="1">
        <f>学習データ!L4308*$B$37</f>
        <v>252</v>
      </c>
      <c r="M4342" s="1">
        <f>学習データ!M4308*$B$37</f>
        <v>252</v>
      </c>
      <c r="N4342" s="1">
        <f>学習データ!N4308*$B$37</f>
        <v>119</v>
      </c>
      <c r="O4342" s="1">
        <f>学習データ!O4308*$B$37</f>
        <v>9</v>
      </c>
      <c r="P4342" s="1">
        <f>学習データ!P4308*$B$37</f>
        <v>0</v>
      </c>
      <c r="Q4342" s="1">
        <f>学習データ!Q4308*$B$37</f>
        <v>0</v>
      </c>
      <c r="R4342" s="1">
        <f>学習データ!R4308*$B$37</f>
        <v>0</v>
      </c>
      <c r="S4342" s="1">
        <f>学習データ!S4308*$B$37</f>
        <v>0</v>
      </c>
      <c r="T4342" s="1">
        <f>学習データ!T4308*$B$37</f>
        <v>0</v>
      </c>
      <c r="U4342" s="1">
        <f>学習データ!U4308*$B$37</f>
        <v>0</v>
      </c>
      <c r="V4342" s="1">
        <f>学習データ!V4308*$B$37</f>
        <v>0</v>
      </c>
      <c r="W4342" s="1">
        <f>学習データ!W4308*$B$37</f>
        <v>0</v>
      </c>
      <c r="X4342" s="1">
        <f>学習データ!X4308*$B$37</f>
        <v>0</v>
      </c>
      <c r="Y4342" s="1">
        <f>学習データ!Y4308*$B$37</f>
        <v>0</v>
      </c>
      <c r="Z4342" s="1">
        <f>学習データ!Z4308*$B$37</f>
        <v>0</v>
      </c>
      <c r="AA4342" s="1">
        <f>学習データ!AA4308*$B$37</f>
        <v>0</v>
      </c>
      <c r="AB4342" s="1">
        <f>学習データ!AB4308*$B$37</f>
        <v>0</v>
      </c>
      <c r="AC4342" s="1">
        <f>学習データ!AC4308*$B$37</f>
        <v>0</v>
      </c>
      <c r="AD4342" s="1">
        <f>学習データ!AD4308*$B$37</f>
        <v>0</v>
      </c>
      <c r="AE4342" s="14"/>
      <c r="AF4342" s="14"/>
      <c r="AG4342" s="14"/>
      <c r="AH4342" s="29"/>
      <c r="AI4342" s="25"/>
      <c r="AJ4342" s="7">
        <v>12</v>
      </c>
      <c r="AK4342" s="36">
        <f t="shared" ca="1" si="22690"/>
        <v>0</v>
      </c>
      <c r="AL4342" s="36">
        <f t="shared" ca="1" si="22691"/>
        <v>0</v>
      </c>
      <c r="AM4342" s="36">
        <f t="shared" ca="1" si="22692"/>
        <v>0.80784313725490198</v>
      </c>
      <c r="AN4342" s="36">
        <f t="shared" ca="1" si="22693"/>
        <v>0.9882352941176471</v>
      </c>
      <c r="AO4342" s="36">
        <f t="shared" ca="1" si="22694"/>
        <v>0.9882352941176471</v>
      </c>
      <c r="AP4342" s="36">
        <f t="shared" ca="1" si="22695"/>
        <v>0.9882352941176471</v>
      </c>
      <c r="AQ4342" s="36">
        <f t="shared" ca="1" si="22696"/>
        <v>0.9882352941176471</v>
      </c>
      <c r="AR4342" s="36">
        <f t="shared" ca="1" si="22697"/>
        <v>0.99215686274509807</v>
      </c>
      <c r="AS4342" s="36">
        <f t="shared" ca="1" si="22698"/>
        <v>0.9882352941176471</v>
      </c>
      <c r="AT4342" s="36">
        <f t="shared" ca="1" si="22699"/>
        <v>0.20392156862745098</v>
      </c>
      <c r="AU4342" s="36">
        <f t="shared" ca="1" si="22700"/>
        <v>0</v>
      </c>
      <c r="AV4342" s="36">
        <f t="shared" ca="1" si="22701"/>
        <v>0</v>
      </c>
      <c r="AW4342" s="36">
        <f t="shared" ca="1" si="22702"/>
        <v>0</v>
      </c>
      <c r="AX4342" s="36">
        <f t="shared" ca="1" si="22703"/>
        <v>0</v>
      </c>
      <c r="AY4342" s="25"/>
      <c r="AZ4342" s="7">
        <v>12</v>
      </c>
      <c r="BA4342" s="36">
        <f t="shared" ca="1" si="22704"/>
        <v>0</v>
      </c>
      <c r="BB4342" s="36">
        <f t="shared" ca="1" si="22705"/>
        <v>0</v>
      </c>
      <c r="BC4342" s="36">
        <f t="shared" ca="1" si="22706"/>
        <v>0</v>
      </c>
      <c r="BD4342" s="36">
        <f t="shared" ca="1" si="22707"/>
        <v>0.9882352941176471</v>
      </c>
      <c r="BE4342" s="36">
        <f t="shared" ca="1" si="22708"/>
        <v>0.9882352941176471</v>
      </c>
      <c r="BF4342" s="36">
        <f t="shared" ca="1" si="22709"/>
        <v>0.9882352941176471</v>
      </c>
      <c r="BG4342" s="36">
        <f t="shared" ca="1" si="22710"/>
        <v>0.9882352941176471</v>
      </c>
      <c r="BH4342" s="36">
        <f t="shared" ca="1" si="22711"/>
        <v>0.99215686274509807</v>
      </c>
      <c r="BI4342" s="36">
        <f t="shared" ca="1" si="22712"/>
        <v>0.9882352941176471</v>
      </c>
      <c r="BJ4342" s="36">
        <f t="shared" ca="1" si="22713"/>
        <v>0</v>
      </c>
      <c r="BK4342" s="36">
        <f t="shared" ca="1" si="22714"/>
        <v>0</v>
      </c>
      <c r="BL4342" s="36">
        <f t="shared" ca="1" si="22715"/>
        <v>0</v>
      </c>
      <c r="BM4342" s="36">
        <f t="shared" ca="1" si="22716"/>
        <v>0</v>
      </c>
      <c r="BN4342" s="36">
        <f t="shared" ca="1" si="22717"/>
        <v>0</v>
      </c>
      <c r="BO4342" s="25"/>
      <c r="BP4342" s="25"/>
      <c r="BQ4342" s="23"/>
      <c r="BR4342" s="25"/>
      <c r="BS4342" s="25"/>
      <c r="BT4342" s="25"/>
      <c r="BU4342" s="25"/>
      <c r="BV4342" s="25"/>
      <c r="BW4342" s="25"/>
      <c r="BX4342" s="25"/>
      <c r="BY4342" s="25"/>
      <c r="BZ4342" s="25"/>
      <c r="CA4342" s="25"/>
      <c r="CB4342" s="25"/>
      <c r="CC4342" s="25"/>
      <c r="CD4342" s="25"/>
      <c r="CE4342" s="25"/>
      <c r="CF4342" s="25"/>
      <c r="CG4342" s="25"/>
      <c r="CH4342" s="25"/>
      <c r="CI4342" s="25"/>
      <c r="CJ4342" s="25"/>
      <c r="CK4342" s="25"/>
      <c r="CL4342" s="25"/>
      <c r="CM4342" s="25"/>
      <c r="CN4342" s="25"/>
      <c r="CO4342" s="25"/>
      <c r="CP4342" s="25"/>
      <c r="CQ4342" s="25"/>
      <c r="CR4342" s="25"/>
      <c r="CS4342" s="25"/>
      <c r="CT4342" s="25"/>
      <c r="CU4342" s="25"/>
      <c r="CV4342" s="25"/>
      <c r="CW4342" s="25"/>
      <c r="CX4342" s="25"/>
      <c r="CY4342" s="25"/>
      <c r="CZ4342" s="25"/>
      <c r="DA4342" s="25"/>
      <c r="DB4342" s="25"/>
      <c r="DC4342" s="25"/>
      <c r="DD4342" s="25"/>
      <c r="DE4342" s="40"/>
      <c r="DF4342" s="14"/>
      <c r="DG4342" s="14"/>
      <c r="DH4342" s="14"/>
      <c r="DI4342" s="14"/>
      <c r="DJ4342" s="14"/>
      <c r="DK4342" s="14"/>
      <c r="DL4342" s="14"/>
      <c r="DM4342" s="14"/>
      <c r="DN4342" s="25"/>
      <c r="DO4342" s="25"/>
      <c r="DP4342" s="25"/>
      <c r="DQ4342" s="25"/>
      <c r="DR4342" s="25"/>
      <c r="DS4342" s="25"/>
      <c r="DT4342" s="25"/>
      <c r="DU4342" s="25"/>
      <c r="DV4342" s="25"/>
      <c r="DW4342" s="25"/>
      <c r="DX4342" s="25"/>
      <c r="DY4342" s="25"/>
      <c r="DZ4342" s="25"/>
      <c r="EA4342" s="25"/>
      <c r="EB4342" s="25"/>
      <c r="EC4342" s="25"/>
      <c r="ED4342" s="25"/>
      <c r="EE4342" s="25"/>
      <c r="EF4342" s="29"/>
      <c r="EG4342" s="23"/>
      <c r="EH4342" s="50">
        <v>3</v>
      </c>
      <c r="EI4342" s="7">
        <v>0</v>
      </c>
      <c r="EJ4342" s="7">
        <v>1</v>
      </c>
      <c r="EK4342" s="7">
        <v>2</v>
      </c>
      <c r="EL4342" s="7">
        <v>3</v>
      </c>
      <c r="EM4342" s="7">
        <v>4</v>
      </c>
      <c r="EN4342" s="25"/>
      <c r="EO4342" s="50">
        <v>5</v>
      </c>
      <c r="EP4342" s="7">
        <v>1</v>
      </c>
      <c r="EQ4342" s="1">
        <f t="shared" ref="EQ4342" ca="1" si="22799">MAX(EJ4355:EK4356)</f>
        <v>5.7983069962461109E-2</v>
      </c>
      <c r="ER4342" s="1">
        <f t="shared" ref="ER4342" ca="1" si="22800">MAX(EL4355:EM4356)</f>
        <v>5.2626805932518374E-2</v>
      </c>
      <c r="ES4342" s="25"/>
      <c r="ET4342" s="23"/>
      <c r="EU4342" s="14"/>
      <c r="EV4342" s="14"/>
      <c r="EW4342" s="14"/>
      <c r="EX4342" s="14"/>
      <c r="EY4342" s="14"/>
      <c r="EZ4342" s="14"/>
      <c r="FA4342" s="14"/>
      <c r="FB4342" s="14"/>
      <c r="FC4342" s="19"/>
    </row>
    <row r="4343" spans="1:159" x14ac:dyDescent="0.2">
      <c r="A4343" s="55"/>
      <c r="B4343" s="18">
        <v>13</v>
      </c>
      <c r="C4343" s="1">
        <f>学習データ!C4309*$B$37</f>
        <v>0</v>
      </c>
      <c r="D4343" s="1">
        <f>学習データ!D4309*$B$37</f>
        <v>0</v>
      </c>
      <c r="E4343" s="1">
        <f>学習データ!E4309*$B$37</f>
        <v>0</v>
      </c>
      <c r="F4343" s="1">
        <f>学習データ!F4309*$B$37</f>
        <v>0</v>
      </c>
      <c r="G4343" s="1">
        <f>学習データ!G4309*$B$37</f>
        <v>0</v>
      </c>
      <c r="H4343" s="1">
        <f>学習データ!H4309*$B$37</f>
        <v>0</v>
      </c>
      <c r="I4343" s="1">
        <f>学習データ!I4309*$B$37</f>
        <v>0</v>
      </c>
      <c r="J4343" s="1">
        <f>学習データ!J4309*$B$37</f>
        <v>0</v>
      </c>
      <c r="K4343" s="1">
        <f>学習データ!K4309*$B$37</f>
        <v>129</v>
      </c>
      <c r="L4343" s="1">
        <f>学習データ!L4309*$B$37</f>
        <v>252</v>
      </c>
      <c r="M4343" s="1">
        <f>学習データ!M4309*$B$37</f>
        <v>252</v>
      </c>
      <c r="N4343" s="1">
        <f>学習データ!N4309*$B$37</f>
        <v>252</v>
      </c>
      <c r="O4343" s="1">
        <f>学習データ!O4309*$B$37</f>
        <v>231</v>
      </c>
      <c r="P4343" s="1">
        <f>学習データ!P4309*$B$37</f>
        <v>114</v>
      </c>
      <c r="Q4343" s="1">
        <f>学習データ!Q4309*$B$37</f>
        <v>105</v>
      </c>
      <c r="R4343" s="1">
        <f>学習データ!R4309*$B$37</f>
        <v>0</v>
      </c>
      <c r="S4343" s="1">
        <f>学習データ!S4309*$B$37</f>
        <v>0</v>
      </c>
      <c r="T4343" s="1">
        <f>学習データ!T4309*$B$37</f>
        <v>0</v>
      </c>
      <c r="U4343" s="1">
        <f>学習データ!U4309*$B$37</f>
        <v>0</v>
      </c>
      <c r="V4343" s="1">
        <f>学習データ!V4309*$B$37</f>
        <v>0</v>
      </c>
      <c r="W4343" s="1">
        <f>学習データ!W4309*$B$37</f>
        <v>0</v>
      </c>
      <c r="X4343" s="1">
        <f>学習データ!X4309*$B$37</f>
        <v>0</v>
      </c>
      <c r="Y4343" s="1">
        <f>学習データ!Y4309*$B$37</f>
        <v>0</v>
      </c>
      <c r="Z4343" s="1">
        <f>学習データ!Z4309*$B$37</f>
        <v>0</v>
      </c>
      <c r="AA4343" s="1">
        <f>学習データ!AA4309*$B$37</f>
        <v>0</v>
      </c>
      <c r="AB4343" s="1">
        <f>学習データ!AB4309*$B$37</f>
        <v>0</v>
      </c>
      <c r="AC4343" s="1">
        <f>学習データ!AC4309*$B$37</f>
        <v>0</v>
      </c>
      <c r="AD4343" s="1">
        <f>学習データ!AD4309*$B$37</f>
        <v>0</v>
      </c>
      <c r="AE4343" s="14"/>
      <c r="AF4343" s="14"/>
      <c r="AG4343" s="14"/>
      <c r="AH4343" s="29"/>
      <c r="AI4343" s="25"/>
      <c r="AJ4343" s="7">
        <v>13</v>
      </c>
      <c r="AK4343" s="36">
        <f t="shared" ca="1" si="22690"/>
        <v>0</v>
      </c>
      <c r="AL4343" s="36">
        <f t="shared" ca="1" si="22691"/>
        <v>0</v>
      </c>
      <c r="AM4343" s="36">
        <f t="shared" ca="1" si="22692"/>
        <v>0</v>
      </c>
      <c r="AN4343" s="36">
        <f t="shared" ca="1" si="22693"/>
        <v>0</v>
      </c>
      <c r="AO4343" s="36">
        <f t="shared" ca="1" si="22694"/>
        <v>0</v>
      </c>
      <c r="AP4343" s="36">
        <f t="shared" ca="1" si="22695"/>
        <v>0</v>
      </c>
      <c r="AQ4343" s="36">
        <f t="shared" ca="1" si="22696"/>
        <v>0</v>
      </c>
      <c r="AR4343" s="36">
        <f t="shared" ca="1" si="22697"/>
        <v>0</v>
      </c>
      <c r="AS4343" s="36">
        <f t="shared" ca="1" si="22698"/>
        <v>0</v>
      </c>
      <c r="AT4343" s="36">
        <f t="shared" ca="1" si="22699"/>
        <v>0</v>
      </c>
      <c r="AU4343" s="36">
        <f t="shared" ca="1" si="22700"/>
        <v>0</v>
      </c>
      <c r="AV4343" s="36">
        <f t="shared" ca="1" si="22701"/>
        <v>0</v>
      </c>
      <c r="AW4343" s="36">
        <f t="shared" ca="1" si="22702"/>
        <v>0</v>
      </c>
      <c r="AX4343" s="36">
        <f t="shared" ca="1" si="22703"/>
        <v>0</v>
      </c>
      <c r="AY4343" s="25"/>
      <c r="AZ4343" s="7">
        <v>13</v>
      </c>
      <c r="BA4343" s="36">
        <f t="shared" ca="1" si="22704"/>
        <v>0</v>
      </c>
      <c r="BB4343" s="36">
        <f t="shared" ca="1" si="22705"/>
        <v>0</v>
      </c>
      <c r="BC4343" s="36">
        <f t="shared" ca="1" si="22706"/>
        <v>0</v>
      </c>
      <c r="BD4343" s="36">
        <f t="shared" ca="1" si="22707"/>
        <v>0</v>
      </c>
      <c r="BE4343" s="36">
        <f t="shared" ca="1" si="22708"/>
        <v>0</v>
      </c>
      <c r="BF4343" s="36">
        <f t="shared" ca="1" si="22709"/>
        <v>0</v>
      </c>
      <c r="BG4343" s="36">
        <f t="shared" ca="1" si="22710"/>
        <v>0</v>
      </c>
      <c r="BH4343" s="36">
        <f t="shared" ca="1" si="22711"/>
        <v>0</v>
      </c>
      <c r="BI4343" s="36">
        <f t="shared" ca="1" si="22712"/>
        <v>0</v>
      </c>
      <c r="BJ4343" s="36">
        <f t="shared" ca="1" si="22713"/>
        <v>0</v>
      </c>
      <c r="BK4343" s="36">
        <f t="shared" ca="1" si="22714"/>
        <v>0</v>
      </c>
      <c r="BL4343" s="36">
        <f t="shared" ca="1" si="22715"/>
        <v>0</v>
      </c>
      <c r="BM4343" s="36">
        <f t="shared" ca="1" si="22716"/>
        <v>0</v>
      </c>
      <c r="BN4343" s="36">
        <f t="shared" ca="1" si="22717"/>
        <v>0</v>
      </c>
      <c r="BO4343" s="25"/>
      <c r="BP4343" s="25"/>
      <c r="BQ4343" s="23"/>
      <c r="BR4343" s="25" t="s">
        <v>27</v>
      </c>
      <c r="BS4343" s="25"/>
      <c r="BT4343" s="25"/>
      <c r="BU4343" s="25"/>
      <c r="BV4343" s="25"/>
      <c r="BW4343" s="25"/>
      <c r="BX4343" s="25" t="s">
        <v>26</v>
      </c>
      <c r="BY4343" s="25"/>
      <c r="BZ4343" s="25"/>
      <c r="CA4343" s="25"/>
      <c r="CB4343" s="25"/>
      <c r="CC4343" s="25"/>
      <c r="CD4343" s="25"/>
      <c r="CE4343" s="25" t="s">
        <v>28</v>
      </c>
      <c r="CF4343" s="25"/>
      <c r="CG4343" s="25"/>
      <c r="CH4343" s="25"/>
      <c r="CI4343" s="25"/>
      <c r="CJ4343" s="25"/>
      <c r="CK4343" s="25" t="s">
        <v>26</v>
      </c>
      <c r="CL4343" s="25"/>
      <c r="CM4343" s="25"/>
      <c r="CN4343" s="25"/>
      <c r="CO4343" s="25"/>
      <c r="CP4343" s="25"/>
      <c r="CQ4343" s="25"/>
      <c r="CR4343" s="25"/>
      <c r="CS4343" s="25"/>
      <c r="CT4343" s="25"/>
      <c r="CU4343" s="25"/>
      <c r="CV4343" s="25"/>
      <c r="CW4343" s="25"/>
      <c r="CX4343" s="25"/>
      <c r="CY4343" s="25"/>
      <c r="CZ4343" s="25"/>
      <c r="DA4343" s="25"/>
      <c r="DB4343" s="25"/>
      <c r="DC4343" s="25"/>
      <c r="DD4343" s="25"/>
      <c r="DE4343" s="40"/>
      <c r="DF4343" s="25"/>
      <c r="DG4343" s="14" t="s">
        <v>29</v>
      </c>
      <c r="DH4343" s="14"/>
      <c r="DI4343" s="14"/>
      <c r="DJ4343" s="14"/>
      <c r="DK4343" s="14"/>
      <c r="DL4343" s="14"/>
      <c r="DM4343" s="14"/>
      <c r="DN4343" s="14"/>
      <c r="DO4343" s="25"/>
      <c r="DP4343" s="14" t="s">
        <v>29</v>
      </c>
      <c r="DQ4343" s="14"/>
      <c r="DR4343" s="14"/>
      <c r="DS4343" s="14"/>
      <c r="DT4343" s="14"/>
      <c r="DU4343" s="14"/>
      <c r="DV4343" s="14"/>
      <c r="DW4343" s="14"/>
      <c r="DX4343" s="14"/>
      <c r="DY4343" s="14"/>
      <c r="DZ4343" s="14"/>
      <c r="EA4343" s="14"/>
      <c r="EB4343" s="14"/>
      <c r="EC4343" s="14"/>
      <c r="ED4343" s="14"/>
      <c r="EE4343" s="14"/>
      <c r="EF4343" s="19"/>
      <c r="EG4343" s="23"/>
      <c r="EH4343" s="50"/>
      <c r="EI4343" s="7">
        <v>1</v>
      </c>
      <c r="EJ4343" s="1">
        <f t="shared" ref="EJ4343:EJ4346" ca="1" si="22801">1/(1+EXP(-SUMPRODUCT($EI$26:$EK$28,DZ4331:EB4333)+$EL$26))</f>
        <v>0.27507219973860886</v>
      </c>
      <c r="EK4343" s="1">
        <f t="shared" ref="EK4343:EK4346" ca="1" si="22802">1/(1+EXP(-SUMPRODUCT($EI$26:$EK$28,EA4331:EC4333)+$EL$26))</f>
        <v>0.30036443167012905</v>
      </c>
      <c r="EL4343" s="1">
        <f t="shared" ref="EL4343:EL4346" ca="1" si="22803">1/(1+EXP(-SUMPRODUCT($EI$26:$EK$28,EB4331:ED4333)+$EL$26))</f>
        <v>3.1684860739554337E-3</v>
      </c>
      <c r="EM4343" s="1">
        <f t="shared" ref="EM4343:EM4346" ca="1" si="22804">1/(1+EXP(-SUMPRODUCT($EI$26:$EK$28,EC4331:EE4333)+$EL$26))</f>
        <v>1.6278760225880439E-2</v>
      </c>
      <c r="EN4343" s="25"/>
      <c r="EO4343" s="50"/>
      <c r="EP4343" s="7">
        <v>2</v>
      </c>
      <c r="EQ4343" s="1">
        <f t="shared" ref="EQ4343" ca="1" si="22805">MAX(EJ4357:EK4358)</f>
        <v>5.5500438595581132E-2</v>
      </c>
      <c r="ER4343" s="1">
        <f t="shared" ref="ER4343" ca="1" si="22806">MAX(EL4357:EM4358)</f>
        <v>5.5403252847994001E-2</v>
      </c>
      <c r="ES4343" s="25"/>
      <c r="ET4343" s="23"/>
      <c r="EU4343" s="14"/>
      <c r="EV4343" s="14"/>
      <c r="EW4343" s="14"/>
      <c r="EX4343" s="14"/>
      <c r="EY4343" s="14"/>
      <c r="EZ4343" s="14"/>
      <c r="FA4343" s="14"/>
      <c r="FB4343" s="14"/>
      <c r="FC4343" s="19"/>
    </row>
    <row r="4344" spans="1:159" x14ac:dyDescent="0.2">
      <c r="A4344" s="55"/>
      <c r="B4344" s="18">
        <v>14</v>
      </c>
      <c r="C4344" s="1">
        <f>学習データ!C4310*$B$37</f>
        <v>0</v>
      </c>
      <c r="D4344" s="1">
        <f>学習データ!D4310*$B$37</f>
        <v>0</v>
      </c>
      <c r="E4344" s="1">
        <f>学習データ!E4310*$B$37</f>
        <v>0</v>
      </c>
      <c r="F4344" s="1">
        <f>学習データ!F4310*$B$37</f>
        <v>0</v>
      </c>
      <c r="G4344" s="1">
        <f>学習データ!G4310*$B$37</f>
        <v>0</v>
      </c>
      <c r="H4344" s="1">
        <f>学習データ!H4310*$B$37</f>
        <v>0</v>
      </c>
      <c r="I4344" s="1">
        <f>学習データ!I4310*$B$37</f>
        <v>0</v>
      </c>
      <c r="J4344" s="1">
        <f>学習データ!J4310*$B$37</f>
        <v>0</v>
      </c>
      <c r="K4344" s="1">
        <f>学習データ!K4310*$B$37</f>
        <v>3</v>
      </c>
      <c r="L4344" s="1">
        <f>学習データ!L4310*$B$37</f>
        <v>46</v>
      </c>
      <c r="M4344" s="1">
        <f>学習データ!M4310*$B$37</f>
        <v>230</v>
      </c>
      <c r="N4344" s="1">
        <f>学習データ!N4310*$B$37</f>
        <v>252</v>
      </c>
      <c r="O4344" s="1">
        <f>学習データ!O4310*$B$37</f>
        <v>252</v>
      </c>
      <c r="P4344" s="1">
        <f>学習データ!P4310*$B$37</f>
        <v>252</v>
      </c>
      <c r="Q4344" s="1">
        <f>学習データ!Q4310*$B$37</f>
        <v>253</v>
      </c>
      <c r="R4344" s="1">
        <f>学習データ!R4310*$B$37</f>
        <v>241</v>
      </c>
      <c r="S4344" s="1">
        <f>学習データ!S4310*$B$37</f>
        <v>166</v>
      </c>
      <c r="T4344" s="1">
        <f>学習データ!T4310*$B$37</f>
        <v>98</v>
      </c>
      <c r="U4344" s="1">
        <f>学習データ!U4310*$B$37</f>
        <v>0</v>
      </c>
      <c r="V4344" s="1">
        <f>学習データ!V4310*$B$37</f>
        <v>0</v>
      </c>
      <c r="W4344" s="1">
        <f>学習データ!W4310*$B$37</f>
        <v>0</v>
      </c>
      <c r="X4344" s="1">
        <f>学習データ!X4310*$B$37</f>
        <v>0</v>
      </c>
      <c r="Y4344" s="1">
        <f>学習データ!Y4310*$B$37</f>
        <v>0</v>
      </c>
      <c r="Z4344" s="1">
        <f>学習データ!Z4310*$B$37</f>
        <v>0</v>
      </c>
      <c r="AA4344" s="1">
        <f>学習データ!AA4310*$B$37</f>
        <v>0</v>
      </c>
      <c r="AB4344" s="1">
        <f>学習データ!AB4310*$B$37</f>
        <v>0</v>
      </c>
      <c r="AC4344" s="1">
        <f>学習データ!AC4310*$B$37</f>
        <v>0</v>
      </c>
      <c r="AD4344" s="1">
        <f>学習データ!AD4310*$B$37</f>
        <v>0</v>
      </c>
      <c r="AE4344" s="14"/>
      <c r="AF4344" s="14"/>
      <c r="AG4344" s="14"/>
      <c r="AH4344" s="29"/>
      <c r="AI4344" s="25"/>
      <c r="AJ4344" s="7">
        <v>14</v>
      </c>
      <c r="AK4344" s="36">
        <f t="shared" ca="1" si="22690"/>
        <v>0</v>
      </c>
      <c r="AL4344" s="36">
        <f t="shared" ca="1" si="22691"/>
        <v>0</v>
      </c>
      <c r="AM4344" s="36">
        <f t="shared" ca="1" si="22692"/>
        <v>0</v>
      </c>
      <c r="AN4344" s="36">
        <f t="shared" ca="1" si="22693"/>
        <v>0</v>
      </c>
      <c r="AO4344" s="36">
        <f t="shared" ca="1" si="22694"/>
        <v>0</v>
      </c>
      <c r="AP4344" s="36">
        <f t="shared" ca="1" si="22695"/>
        <v>0</v>
      </c>
      <c r="AQ4344" s="36">
        <f t="shared" ca="1" si="22696"/>
        <v>0</v>
      </c>
      <c r="AR4344" s="36">
        <f t="shared" ca="1" si="22697"/>
        <v>0</v>
      </c>
      <c r="AS4344" s="36">
        <f t="shared" ca="1" si="22698"/>
        <v>0</v>
      </c>
      <c r="AT4344" s="36">
        <f t="shared" ca="1" si="22699"/>
        <v>0</v>
      </c>
      <c r="AU4344" s="36">
        <f t="shared" ca="1" si="22700"/>
        <v>0</v>
      </c>
      <c r="AV4344" s="36">
        <f t="shared" ca="1" si="22701"/>
        <v>0</v>
      </c>
      <c r="AW4344" s="36">
        <f t="shared" ca="1" si="22702"/>
        <v>0</v>
      </c>
      <c r="AX4344" s="36">
        <f t="shared" ca="1" si="22703"/>
        <v>0</v>
      </c>
      <c r="AY4344" s="25"/>
      <c r="AZ4344" s="7">
        <v>14</v>
      </c>
      <c r="BA4344" s="36">
        <f t="shared" ca="1" si="22704"/>
        <v>0</v>
      </c>
      <c r="BB4344" s="36">
        <f t="shared" ca="1" si="22705"/>
        <v>0</v>
      </c>
      <c r="BC4344" s="36">
        <f t="shared" ca="1" si="22706"/>
        <v>0</v>
      </c>
      <c r="BD4344" s="36">
        <f t="shared" ca="1" si="22707"/>
        <v>0</v>
      </c>
      <c r="BE4344" s="36">
        <f t="shared" ca="1" si="22708"/>
        <v>0</v>
      </c>
      <c r="BF4344" s="36">
        <f t="shared" ca="1" si="22709"/>
        <v>0</v>
      </c>
      <c r="BG4344" s="36">
        <f t="shared" ca="1" si="22710"/>
        <v>0</v>
      </c>
      <c r="BH4344" s="36">
        <f t="shared" ca="1" si="22711"/>
        <v>0</v>
      </c>
      <c r="BI4344" s="36">
        <f t="shared" ca="1" si="22712"/>
        <v>0</v>
      </c>
      <c r="BJ4344" s="36">
        <f t="shared" ca="1" si="22713"/>
        <v>0</v>
      </c>
      <c r="BK4344" s="36">
        <f t="shared" ca="1" si="22714"/>
        <v>0</v>
      </c>
      <c r="BL4344" s="36">
        <f t="shared" ca="1" si="22715"/>
        <v>0</v>
      </c>
      <c r="BM4344" s="36">
        <f t="shared" ca="1" si="22716"/>
        <v>0</v>
      </c>
      <c r="BN4344" s="36">
        <f t="shared" ca="1" si="22717"/>
        <v>0</v>
      </c>
      <c r="BO4344" s="25"/>
      <c r="BP4344" s="25"/>
      <c r="BQ4344" s="23"/>
      <c r="BR4344" s="7">
        <v>0</v>
      </c>
      <c r="BS4344" s="7">
        <v>1</v>
      </c>
      <c r="BT4344" s="7">
        <v>2</v>
      </c>
      <c r="BU4344" s="7">
        <v>3</v>
      </c>
      <c r="BV4344" s="7">
        <v>4</v>
      </c>
      <c r="BW4344" s="7">
        <v>5</v>
      </c>
      <c r="BX4344" s="7">
        <v>6</v>
      </c>
      <c r="BY4344" s="7">
        <v>7</v>
      </c>
      <c r="BZ4344" s="7">
        <v>8</v>
      </c>
      <c r="CA4344" s="7">
        <v>9</v>
      </c>
      <c r="CB4344" s="7">
        <v>10</v>
      </c>
      <c r="CC4344" s="7">
        <v>11</v>
      </c>
      <c r="CD4344" s="25"/>
      <c r="CE4344" s="7">
        <v>0</v>
      </c>
      <c r="CF4344" s="7">
        <v>1</v>
      </c>
      <c r="CG4344" s="7">
        <v>2</v>
      </c>
      <c r="CH4344" s="7">
        <v>3</v>
      </c>
      <c r="CI4344" s="7">
        <v>4</v>
      </c>
      <c r="CJ4344" s="7">
        <v>5</v>
      </c>
      <c r="CK4344" s="7">
        <v>6</v>
      </c>
      <c r="CL4344" s="7">
        <v>7</v>
      </c>
      <c r="CM4344" s="7">
        <v>8</v>
      </c>
      <c r="CN4344" s="7">
        <v>9</v>
      </c>
      <c r="CO4344" s="7">
        <v>10</v>
      </c>
      <c r="CP4344" s="7">
        <v>11</v>
      </c>
      <c r="CQ4344" s="25"/>
      <c r="CR4344" s="25"/>
      <c r="CS4344" s="25"/>
      <c r="CT4344" s="25"/>
      <c r="CU4344" s="25"/>
      <c r="CV4344" s="25"/>
      <c r="CW4344" s="25"/>
      <c r="CX4344" s="25"/>
      <c r="CY4344" s="25"/>
      <c r="CZ4344" s="25"/>
      <c r="DA4344" s="25"/>
      <c r="DB4344" s="25"/>
      <c r="DC4344" s="25"/>
      <c r="DD4344" s="25"/>
      <c r="DE4344" s="40"/>
      <c r="DF4344" s="50">
        <v>4</v>
      </c>
      <c r="DG4344" s="7">
        <v>0</v>
      </c>
      <c r="DH4344" s="7">
        <v>1</v>
      </c>
      <c r="DI4344" s="7">
        <v>2</v>
      </c>
      <c r="DJ4344" s="7">
        <v>3</v>
      </c>
      <c r="DK4344" s="7">
        <v>4</v>
      </c>
      <c r="DL4344" s="7">
        <v>5</v>
      </c>
      <c r="DM4344" s="7">
        <v>6</v>
      </c>
      <c r="DN4344" s="14"/>
      <c r="DO4344" s="50">
        <v>5</v>
      </c>
      <c r="DP4344" s="7">
        <v>0</v>
      </c>
      <c r="DQ4344" s="7">
        <v>1</v>
      </c>
      <c r="DR4344" s="7">
        <v>2</v>
      </c>
      <c r="DS4344" s="7">
        <v>3</v>
      </c>
      <c r="DT4344" s="7">
        <v>4</v>
      </c>
      <c r="DU4344" s="7">
        <v>5</v>
      </c>
      <c r="DV4344" s="7">
        <v>6</v>
      </c>
      <c r="DW4344" s="14"/>
      <c r="DX4344" s="14"/>
      <c r="DY4344" s="14"/>
      <c r="DZ4344" s="14"/>
      <c r="EA4344" s="14"/>
      <c r="EB4344" s="14"/>
      <c r="EC4344" s="14"/>
      <c r="ED4344" s="14"/>
      <c r="EE4344" s="14"/>
      <c r="EF4344" s="19"/>
      <c r="EG4344" s="23"/>
      <c r="EH4344" s="50"/>
      <c r="EI4344" s="7">
        <v>2</v>
      </c>
      <c r="EJ4344" s="1">
        <f t="shared" ca="1" si="22801"/>
        <v>3.5880569021045375E-2</v>
      </c>
      <c r="EK4344" s="1">
        <f t="shared" ca="1" si="22802"/>
        <v>3.4776066841571474E-2</v>
      </c>
      <c r="EL4344" s="1">
        <f t="shared" ca="1" si="22803"/>
        <v>1.1820503991198236E-3</v>
      </c>
      <c r="EM4344" s="1">
        <f t="shared" ca="1" si="22804"/>
        <v>6.7536743465695978E-2</v>
      </c>
      <c r="EN4344" s="25"/>
      <c r="EO4344" s="25"/>
      <c r="EP4344" s="25"/>
      <c r="EQ4344" s="25"/>
      <c r="ER4344" s="25"/>
      <c r="ES4344" s="25"/>
      <c r="ET4344" s="23"/>
      <c r="EU4344" s="14"/>
      <c r="EV4344" s="14"/>
      <c r="EW4344" s="14"/>
      <c r="EX4344" s="14"/>
      <c r="EY4344" s="14"/>
      <c r="EZ4344" s="14"/>
      <c r="FA4344" s="14"/>
      <c r="FB4344" s="14"/>
      <c r="FC4344" s="19"/>
    </row>
    <row r="4345" spans="1:159" x14ac:dyDescent="0.2">
      <c r="A4345" s="55"/>
      <c r="B4345" s="18">
        <v>15</v>
      </c>
      <c r="C4345" s="1">
        <f>学習データ!C4311*$B$37</f>
        <v>0</v>
      </c>
      <c r="D4345" s="1">
        <f>学習データ!D4311*$B$37</f>
        <v>0</v>
      </c>
      <c r="E4345" s="1">
        <f>学習データ!E4311*$B$37</f>
        <v>0</v>
      </c>
      <c r="F4345" s="1">
        <f>学習データ!F4311*$B$37</f>
        <v>0</v>
      </c>
      <c r="G4345" s="1">
        <f>学習データ!G4311*$B$37</f>
        <v>0</v>
      </c>
      <c r="H4345" s="1">
        <f>学習データ!H4311*$B$37</f>
        <v>0</v>
      </c>
      <c r="I4345" s="1">
        <f>学習データ!I4311*$B$37</f>
        <v>0</v>
      </c>
      <c r="J4345" s="1">
        <f>学習データ!J4311*$B$37</f>
        <v>0</v>
      </c>
      <c r="K4345" s="1">
        <f>学習データ!K4311*$B$37</f>
        <v>0</v>
      </c>
      <c r="L4345" s="1">
        <f>学習データ!L4311*$B$37</f>
        <v>0</v>
      </c>
      <c r="M4345" s="1">
        <f>学習データ!M4311*$B$37</f>
        <v>0</v>
      </c>
      <c r="N4345" s="1">
        <f>学習データ!N4311*$B$37</f>
        <v>105</v>
      </c>
      <c r="O4345" s="1">
        <f>学習データ!O4311*$B$37</f>
        <v>172</v>
      </c>
      <c r="P4345" s="1">
        <f>学習データ!P4311*$B$37</f>
        <v>241</v>
      </c>
      <c r="Q4345" s="1">
        <f>学習データ!Q4311*$B$37</f>
        <v>255</v>
      </c>
      <c r="R4345" s="1">
        <f>学習データ!R4311*$B$37</f>
        <v>253</v>
      </c>
      <c r="S4345" s="1">
        <f>学習データ!S4311*$B$37</f>
        <v>253</v>
      </c>
      <c r="T4345" s="1">
        <f>学習データ!T4311*$B$37</f>
        <v>253</v>
      </c>
      <c r="U4345" s="1">
        <f>学習データ!U4311*$B$37</f>
        <v>253</v>
      </c>
      <c r="V4345" s="1">
        <f>学習データ!V4311*$B$37</f>
        <v>161</v>
      </c>
      <c r="W4345" s="1">
        <f>学習データ!W4311*$B$37</f>
        <v>35</v>
      </c>
      <c r="X4345" s="1">
        <f>学習データ!X4311*$B$37</f>
        <v>2</v>
      </c>
      <c r="Y4345" s="1">
        <f>学習データ!Y4311*$B$37</f>
        <v>0</v>
      </c>
      <c r="Z4345" s="1">
        <f>学習データ!Z4311*$B$37</f>
        <v>0</v>
      </c>
      <c r="AA4345" s="1">
        <f>学習データ!AA4311*$B$37</f>
        <v>0</v>
      </c>
      <c r="AB4345" s="1">
        <f>学習データ!AB4311*$B$37</f>
        <v>0</v>
      </c>
      <c r="AC4345" s="1">
        <f>学習データ!AC4311*$B$37</f>
        <v>0</v>
      </c>
      <c r="AD4345" s="1">
        <f>学習データ!AD4311*$B$37</f>
        <v>0</v>
      </c>
      <c r="AE4345" s="14"/>
      <c r="AF4345" s="14"/>
      <c r="AG4345" s="14"/>
      <c r="AH4345" s="29"/>
      <c r="AI4345" s="25"/>
      <c r="AJ4345" s="25"/>
      <c r="AK4345" s="25"/>
      <c r="AL4345" s="25"/>
      <c r="AM4345" s="25"/>
      <c r="AN4345" s="25"/>
      <c r="AO4345" s="25"/>
      <c r="AP4345" s="25"/>
      <c r="AQ4345" s="25"/>
      <c r="AR4345" s="25"/>
      <c r="AS4345" s="25"/>
      <c r="AT4345" s="25"/>
      <c r="AU4345" s="25"/>
      <c r="AV4345" s="25"/>
      <c r="AW4345" s="25"/>
      <c r="AX4345" s="25"/>
      <c r="AY4345" s="25"/>
      <c r="AZ4345" s="25"/>
      <c r="BA4345" s="25"/>
      <c r="BB4345" s="25"/>
      <c r="BC4345" s="25"/>
      <c r="BD4345" s="25"/>
      <c r="BE4345" s="25"/>
      <c r="BF4345" s="25"/>
      <c r="BG4345" s="25"/>
      <c r="BH4345" s="25"/>
      <c r="BI4345" s="25"/>
      <c r="BJ4345" s="25"/>
      <c r="BK4345" s="25"/>
      <c r="BL4345" s="25"/>
      <c r="BM4345" s="25"/>
      <c r="BN4345" s="25"/>
      <c r="BO4345" s="25"/>
      <c r="BP4345" s="25"/>
      <c r="BQ4345" s="23"/>
      <c r="BR4345" s="7">
        <v>1</v>
      </c>
      <c r="BS4345" s="1">
        <f t="shared" ref="BS4345:BS4355" ca="1" si="22807">1/(1+EXP(-SUMPRODUCT($BS$27:$BV$30,BA4331:BD4334)+$BW$27))</f>
        <v>0.23714300153605961</v>
      </c>
      <c r="BT4345" s="1">
        <f t="shared" ref="BT4345:BT4355" ca="1" si="22808">1/(1+EXP(-SUMPRODUCT($BS$27:$BV$30,BB4331:BE4334)+$BW$27))</f>
        <v>0.22882291878582528</v>
      </c>
      <c r="BU4345" s="1">
        <f t="shared" ref="BU4345:BU4355" ca="1" si="22809">1/(1+EXP(-SUMPRODUCT($BS$27:$BV$30,BC4331:BF4334)+$BW$27))</f>
        <v>0.10161764288798948</v>
      </c>
      <c r="BV4345" s="1">
        <f t="shared" ref="BV4345:BV4355" ca="1" si="22810">1/(1+EXP(-SUMPRODUCT($BS$27:$BV$30,BD4331:BG4334)+$BW$27))</f>
        <v>0.92749149140016007</v>
      </c>
      <c r="BW4345" s="1">
        <f t="shared" ref="BW4345:BW4355" ca="1" si="22811">1/(1+EXP(-SUMPRODUCT($BS$27:$BV$30,BE4331:BH4334)+$BW$27))</f>
        <v>0.70214860226915565</v>
      </c>
      <c r="BX4345" s="1">
        <f t="shared" ref="BX4345:BX4355" ca="1" si="22812">1/(1+EXP(-SUMPRODUCT($BS$27:$BV$30,BF4331:BI4334)+$BW$27))</f>
        <v>0.79028741912523737</v>
      </c>
      <c r="BY4345" s="1">
        <f t="shared" ref="BY4345:BY4355" ca="1" si="22813">1/(1+EXP(-SUMPRODUCT($BS$27:$BV$30,BG4331:BJ4334)+$BW$27))</f>
        <v>0.7138217690131301</v>
      </c>
      <c r="BZ4345" s="1">
        <f t="shared" ref="BZ4345:BZ4355" ca="1" si="22814">1/(1+EXP(-SUMPRODUCT($BS$27:$BV$30,BH4331:BK4334)+$BW$27))</f>
        <v>9.2715618697864516E-2</v>
      </c>
      <c r="CA4345" s="1">
        <f t="shared" ref="CA4345:CA4355" ca="1" si="22815">1/(1+EXP(-SUMPRODUCT($BS$27:$BV$30,BI4331:BL4334)+$BW$27))</f>
        <v>0.72827212806801556</v>
      </c>
      <c r="CB4345" s="1">
        <f t="shared" ref="CB4345:CB4355" ca="1" si="22816">1/(1+EXP(-SUMPRODUCT($BS$27:$BV$30,BJ4331:BM4334)+$BW$27))</f>
        <v>0.26588064362981717</v>
      </c>
      <c r="CC4345" s="1">
        <f t="shared" ref="CC4345:CC4355" ca="1" si="22817">1/(1+EXP(-SUMPRODUCT($BS$27:$BV$30,BK4331:BN4334)+$BW$27))</f>
        <v>0.87431762680393321</v>
      </c>
      <c r="CD4345" s="25"/>
      <c r="CE4345" s="7">
        <v>1</v>
      </c>
      <c r="CF4345" s="1">
        <f t="shared" ref="CF4345:CF4355" ca="1" si="22818">1/(1+EXP(-SUMPRODUCT($BS$31:$BV$34,BA4331:BD4334)+$BW$31))</f>
        <v>0.42673007297672289</v>
      </c>
      <c r="CG4345" s="1">
        <f t="shared" ref="CG4345:CG4355" ca="1" si="22819">1/(1+EXP(-SUMPRODUCT($BS$31:$BV$34,BB4331:BE4334)+$BW$31))</f>
        <v>0.81442554105325193</v>
      </c>
      <c r="CH4345" s="1">
        <f t="shared" ref="CH4345:CH4355" ca="1" si="22820">1/(1+EXP(-SUMPRODUCT($BS$31:$BV$34,BC4331:BF4334)+$BW$31))</f>
        <v>0.77536408703073845</v>
      </c>
      <c r="CI4345" s="1">
        <f t="shared" ref="CI4345:CI4355" ca="1" si="22821">1/(1+EXP(-SUMPRODUCT($BS$31:$BV$34,BD4331:BG4334)+$BW$31))</f>
        <v>0.99281501585198861</v>
      </c>
      <c r="CJ4345" s="1">
        <f t="shared" ref="CJ4345:CJ4355" ca="1" si="22822">1/(1+EXP(-SUMPRODUCT($BS$31:$BV$34,BE4331:BH4334)+$BW$31))</f>
        <v>0.96949226492042218</v>
      </c>
      <c r="CK4345" s="1">
        <f t="shared" ref="CK4345:CK4355" ca="1" si="22823">1/(1+EXP(-SUMPRODUCT($BS$31:$BV$34,BF4331:BI4334)+$BW$31))</f>
        <v>0.99767751341336042</v>
      </c>
      <c r="CL4345" s="1">
        <f t="shared" ref="CL4345:CL4355" ca="1" si="22824">1/(1+EXP(-SUMPRODUCT($BS$31:$BV$34,BG4331:BJ4334)+$BW$31))</f>
        <v>0.98766801035908258</v>
      </c>
      <c r="CM4345" s="1">
        <f t="shared" ref="CM4345:CM4355" ca="1" si="22825">1/(1+EXP(-SUMPRODUCT($BS$31:$BV$34,BH4331:BK4334)+$BW$31))</f>
        <v>0.99746644672767815</v>
      </c>
      <c r="CN4345" s="1">
        <f t="shared" ref="CN4345:CN4355" ca="1" si="22826">1/(1+EXP(-SUMPRODUCT($BS$31:$BV$34,BI4331:BL4334)+$BW$31))</f>
        <v>0.97518817671802871</v>
      </c>
      <c r="CO4345" s="1">
        <f t="shared" ref="CO4345:CO4355" ca="1" si="22827">1/(1+EXP(-SUMPRODUCT($BS$31:$BV$34,BJ4331:BM4334)+$BW$31))</f>
        <v>0.95826154782796469</v>
      </c>
      <c r="CP4345" s="1">
        <f t="shared" ref="CP4345:CP4355" ca="1" si="22828">1/(1+EXP(-SUMPRODUCT($BS$31:$BV$34,BK4331:BN4334)+$BW$31))</f>
        <v>0.7570096742050898</v>
      </c>
      <c r="CQ4345" s="25"/>
      <c r="CR4345" s="25"/>
      <c r="CS4345" s="25"/>
      <c r="CT4345" s="25"/>
      <c r="CU4345" s="25"/>
      <c r="CV4345" s="25"/>
      <c r="CW4345" s="25"/>
      <c r="CX4345" s="25"/>
      <c r="CY4345" s="25"/>
      <c r="CZ4345" s="25"/>
      <c r="DA4345" s="25"/>
      <c r="DB4345" s="25"/>
      <c r="DC4345" s="25"/>
      <c r="DD4345" s="25"/>
      <c r="DE4345" s="40"/>
      <c r="DF4345" s="50"/>
      <c r="DG4345" s="7">
        <v>1</v>
      </c>
      <c r="DH4345" s="1">
        <f t="shared" ref="DH4345:DH4350" ca="1" si="22829">MAX(OFFSET(BS4345,$BR4344,BR$54,2,2))*$DF$37</f>
        <v>0.23714300153605961</v>
      </c>
      <c r="DI4345" s="1">
        <f t="shared" ref="DI4345:DI4350" ca="1" si="22830">MAX(OFFSET(BT4345,$BR4344,BS$54,2,2))*$DF$37</f>
        <v>0.92749149140016007</v>
      </c>
      <c r="DJ4345" s="1">
        <f t="shared" ref="DJ4345:DJ4350" ca="1" si="22831">MAX(OFFSET(BU4345,$BR4344,BT$54,2,2))*$DF$37</f>
        <v>0.99499241073799316</v>
      </c>
      <c r="DK4345" s="1">
        <f t="shared" ref="DK4345:DK4350" ca="1" si="22832">MAX(OFFSET(BV4345,$BR4344,BU$54,2,2))*$DF$37</f>
        <v>0.99875740064957363</v>
      </c>
      <c r="DL4345" s="1">
        <f t="shared" ref="DL4345:DL4350" ca="1" si="22833">MAX(OFFSET(BW4345,$BR4344,BV$54,2,2))*$DF$37</f>
        <v>0.98245994585520813</v>
      </c>
      <c r="DM4345" s="1">
        <f t="shared" ref="DM4345:DM4350" ca="1" si="22834">MAX(OFFSET(BX4345,$BR4344,BW$54,2,2))*$DF$37</f>
        <v>0.87431762680393321</v>
      </c>
      <c r="DN4345" s="14"/>
      <c r="DO4345" s="50"/>
      <c r="DP4345" s="7">
        <v>1</v>
      </c>
      <c r="DQ4345" s="1">
        <f t="shared" ref="DQ4345:DQ4350" ca="1" si="22835">MAX(OFFSET(CF4345,$CE4344,CE$54,2,2))*$DF$37</f>
        <v>0.81442554105325193</v>
      </c>
      <c r="DR4345" s="1">
        <f t="shared" ref="DR4345:DR4350" ca="1" si="22836">MAX(OFFSET(CG4345,$CE4344,CF$54,2,2))*$DF$37</f>
        <v>0.9994719059635494</v>
      </c>
      <c r="DS4345" s="1">
        <f t="shared" ref="DS4345:DS4350" ca="1" si="22837">MAX(OFFSET(CH4345,$CE4344,CG$54,2,2))*$DF$37</f>
        <v>0.99995098305710495</v>
      </c>
      <c r="DT4345" s="1">
        <f t="shared" ref="DT4345:DT4350" ca="1" si="22838">MAX(OFFSET(CI4345,$CE4344,CH$54,2,2))*$DF$37</f>
        <v>0.9999769055235066</v>
      </c>
      <c r="DU4345" s="1">
        <f t="shared" ref="DU4345:DU4350" ca="1" si="22839">MAX(OFFSET(CJ4345,$CE4344,CI$54,2,2))*$DF$37</f>
        <v>0.99953644232092964</v>
      </c>
      <c r="DV4345" s="1">
        <f t="shared" ref="DV4345:DV4350" ca="1" si="22840">MAX(OFFSET(CK4345,$CE4344,CJ$54,2,2))*$DF$37</f>
        <v>0.99372679616400028</v>
      </c>
      <c r="DW4345" s="14"/>
      <c r="DX4345" s="14"/>
      <c r="DY4345" s="14"/>
      <c r="DZ4345" s="14"/>
      <c r="EA4345" s="14"/>
      <c r="EB4345" s="14"/>
      <c r="EC4345" s="14"/>
      <c r="ED4345" s="14"/>
      <c r="EE4345" s="14"/>
      <c r="EF4345" s="19"/>
      <c r="EG4345" s="23"/>
      <c r="EH4345" s="50"/>
      <c r="EI4345" s="7">
        <v>3</v>
      </c>
      <c r="EJ4345" s="1">
        <f t="shared" ca="1" si="22801"/>
        <v>0.99980442763067656</v>
      </c>
      <c r="EK4345" s="1">
        <f t="shared" ca="1" si="22802"/>
        <v>0.97280184093484767</v>
      </c>
      <c r="EL4345" s="1">
        <f t="shared" ca="1" si="22803"/>
        <v>7.5834169753224599E-4</v>
      </c>
      <c r="EM4345" s="1">
        <f t="shared" ca="1" si="22804"/>
        <v>3.1781912640182359E-5</v>
      </c>
      <c r="EN4345" s="25"/>
      <c r="EO4345" s="25"/>
      <c r="EP4345" s="25"/>
      <c r="EQ4345" s="25"/>
      <c r="ER4345" s="25"/>
      <c r="ES4345" s="25"/>
      <c r="ET4345" s="23"/>
      <c r="EU4345" s="14"/>
      <c r="EV4345" s="14"/>
      <c r="EW4345" s="14"/>
      <c r="EX4345" s="14"/>
      <c r="EY4345" s="14"/>
      <c r="EZ4345" s="14"/>
      <c r="FA4345" s="14"/>
      <c r="FB4345" s="14"/>
      <c r="FC4345" s="19"/>
    </row>
    <row r="4346" spans="1:159" x14ac:dyDescent="0.2">
      <c r="A4346" s="55"/>
      <c r="B4346" s="18">
        <v>16</v>
      </c>
      <c r="C4346" s="1">
        <f>学習データ!C4312*$B$37</f>
        <v>0</v>
      </c>
      <c r="D4346" s="1">
        <f>学習データ!D4312*$B$37</f>
        <v>0</v>
      </c>
      <c r="E4346" s="1">
        <f>学習データ!E4312*$B$37</f>
        <v>0</v>
      </c>
      <c r="F4346" s="1">
        <f>学習データ!F4312*$B$37</f>
        <v>0</v>
      </c>
      <c r="G4346" s="1">
        <f>学習データ!G4312*$B$37</f>
        <v>0</v>
      </c>
      <c r="H4346" s="1">
        <f>学習データ!H4312*$B$37</f>
        <v>0</v>
      </c>
      <c r="I4346" s="1">
        <f>学習データ!I4312*$B$37</f>
        <v>0</v>
      </c>
      <c r="J4346" s="1">
        <f>学習データ!J4312*$B$37</f>
        <v>0</v>
      </c>
      <c r="K4346" s="1">
        <f>学習データ!K4312*$B$37</f>
        <v>0</v>
      </c>
      <c r="L4346" s="1">
        <f>学習データ!L4312*$B$37</f>
        <v>0</v>
      </c>
      <c r="M4346" s="1">
        <f>学習データ!M4312*$B$37</f>
        <v>0</v>
      </c>
      <c r="N4346" s="1">
        <f>学習データ!N4312*$B$37</f>
        <v>0</v>
      </c>
      <c r="O4346" s="1">
        <f>学習データ!O4312*$B$37</f>
        <v>0</v>
      </c>
      <c r="P4346" s="1">
        <f>学習データ!P4312*$B$37</f>
        <v>0</v>
      </c>
      <c r="Q4346" s="1">
        <f>学習データ!Q4312*$B$37</f>
        <v>109</v>
      </c>
      <c r="R4346" s="1">
        <f>学習データ!R4312*$B$37</f>
        <v>176</v>
      </c>
      <c r="S4346" s="1">
        <f>学習データ!S4312*$B$37</f>
        <v>231</v>
      </c>
      <c r="T4346" s="1">
        <f>学習データ!T4312*$B$37</f>
        <v>252</v>
      </c>
      <c r="U4346" s="1">
        <f>学習データ!U4312*$B$37</f>
        <v>252</v>
      </c>
      <c r="V4346" s="1">
        <f>学習データ!V4312*$B$37</f>
        <v>252</v>
      </c>
      <c r="W4346" s="1">
        <f>学習データ!W4312*$B$37</f>
        <v>252</v>
      </c>
      <c r="X4346" s="1">
        <f>学習データ!X4312*$B$37</f>
        <v>159</v>
      </c>
      <c r="Y4346" s="1">
        <f>学習データ!Y4312*$B$37</f>
        <v>25</v>
      </c>
      <c r="Z4346" s="1">
        <f>学習データ!Z4312*$B$37</f>
        <v>0</v>
      </c>
      <c r="AA4346" s="1">
        <f>学習データ!AA4312*$B$37</f>
        <v>0</v>
      </c>
      <c r="AB4346" s="1">
        <f>学習データ!AB4312*$B$37</f>
        <v>0</v>
      </c>
      <c r="AC4346" s="1">
        <f>学習データ!AC4312*$B$37</f>
        <v>0</v>
      </c>
      <c r="AD4346" s="1">
        <f>学習データ!AD4312*$B$37</f>
        <v>0</v>
      </c>
      <c r="AE4346" s="14"/>
      <c r="AF4346" s="14"/>
      <c r="AG4346" s="14"/>
      <c r="AH4346" s="29"/>
      <c r="AI4346" s="25"/>
      <c r="AJ4346" s="25"/>
      <c r="AK4346" s="25"/>
      <c r="AL4346" s="25"/>
      <c r="AM4346" s="25"/>
      <c r="AN4346" s="25"/>
      <c r="AO4346" s="25"/>
      <c r="AP4346" s="25"/>
      <c r="AQ4346" s="25"/>
      <c r="AR4346" s="25"/>
      <c r="AS4346" s="25"/>
      <c r="AT4346" s="25"/>
      <c r="AU4346" s="25"/>
      <c r="AV4346" s="25"/>
      <c r="AW4346" s="25"/>
      <c r="AX4346" s="25"/>
      <c r="AY4346" s="25"/>
      <c r="AZ4346" s="25"/>
      <c r="BA4346" s="25"/>
      <c r="BB4346" s="25"/>
      <c r="BC4346" s="25"/>
      <c r="BD4346" s="25"/>
      <c r="BE4346" s="25"/>
      <c r="BF4346" s="25"/>
      <c r="BG4346" s="25"/>
      <c r="BH4346" s="25"/>
      <c r="BI4346" s="25"/>
      <c r="BJ4346" s="25"/>
      <c r="BK4346" s="25"/>
      <c r="BL4346" s="25"/>
      <c r="BM4346" s="25"/>
      <c r="BN4346" s="25"/>
      <c r="BO4346" s="25"/>
      <c r="BP4346" s="25"/>
      <c r="BQ4346" s="23"/>
      <c r="BR4346" s="7">
        <v>2</v>
      </c>
      <c r="BS4346" s="1">
        <f t="shared" ca="1" si="22807"/>
        <v>0.23714300153605961</v>
      </c>
      <c r="BT4346" s="1">
        <f t="shared" ca="1" si="22808"/>
        <v>0.23017874875465938</v>
      </c>
      <c r="BU4346" s="1">
        <f t="shared" ca="1" si="22809"/>
        <v>2.5456023644767733E-2</v>
      </c>
      <c r="BV4346" s="1">
        <f t="shared" ca="1" si="22810"/>
        <v>0.36481320601661094</v>
      </c>
      <c r="BW4346" s="1">
        <f t="shared" ca="1" si="22811"/>
        <v>0.99499241073799316</v>
      </c>
      <c r="BX4346" s="1">
        <f t="shared" ca="1" si="22812"/>
        <v>0.87966379935986516</v>
      </c>
      <c r="BY4346" s="1">
        <f t="shared" ca="1" si="22813"/>
        <v>0.99576350964713867</v>
      </c>
      <c r="BZ4346" s="1">
        <f t="shared" ca="1" si="22814"/>
        <v>0.99875740064957363</v>
      </c>
      <c r="CA4346" s="1">
        <f t="shared" ca="1" si="22815"/>
        <v>0.98245994585520813</v>
      </c>
      <c r="CB4346" s="1">
        <f t="shared" ca="1" si="22816"/>
        <v>0.9709313610498933</v>
      </c>
      <c r="CC4346" s="1">
        <f t="shared" ca="1" si="22817"/>
        <v>0.85331375311866997</v>
      </c>
      <c r="CD4346" s="25"/>
      <c r="CE4346" s="7">
        <v>2</v>
      </c>
      <c r="CF4346" s="1">
        <f t="shared" ca="1" si="22818"/>
        <v>0.42673007297672289</v>
      </c>
      <c r="CG4346" s="1">
        <f t="shared" ca="1" si="22819"/>
        <v>0.78824251031130466</v>
      </c>
      <c r="CH4346" s="1">
        <f t="shared" ca="1" si="22820"/>
        <v>0.73452375997594865</v>
      </c>
      <c r="CI4346" s="1">
        <f t="shared" ca="1" si="22821"/>
        <v>0.9994719059635494</v>
      </c>
      <c r="CJ4346" s="1">
        <f t="shared" ca="1" si="22822"/>
        <v>0.99995098305710495</v>
      </c>
      <c r="CK4346" s="1">
        <f t="shared" ca="1" si="22823"/>
        <v>0.99988813003521526</v>
      </c>
      <c r="CL4346" s="1">
        <f t="shared" ca="1" si="22824"/>
        <v>0.9999769055235066</v>
      </c>
      <c r="CM4346" s="1">
        <f t="shared" ca="1" si="22825"/>
        <v>0.99985490490912465</v>
      </c>
      <c r="CN4346" s="1">
        <f t="shared" ca="1" si="22826"/>
        <v>0.99953644232092964</v>
      </c>
      <c r="CO4346" s="1">
        <f t="shared" ca="1" si="22827"/>
        <v>0.94752902306792564</v>
      </c>
      <c r="CP4346" s="1">
        <f t="shared" ca="1" si="22828"/>
        <v>0.99372679616400028</v>
      </c>
      <c r="CQ4346" s="25"/>
      <c r="CR4346" s="25"/>
      <c r="CS4346" s="25"/>
      <c r="CT4346" s="25"/>
      <c r="CU4346" s="25"/>
      <c r="CV4346" s="25"/>
      <c r="CW4346" s="25"/>
      <c r="CX4346" s="25"/>
      <c r="CY4346" s="25"/>
      <c r="CZ4346" s="25"/>
      <c r="DA4346" s="25"/>
      <c r="DB4346" s="25"/>
      <c r="DC4346" s="25"/>
      <c r="DD4346" s="25"/>
      <c r="DE4346" s="40"/>
      <c r="DF4346" s="50"/>
      <c r="DG4346" s="7">
        <v>2</v>
      </c>
      <c r="DH4346" s="1">
        <f t="shared" ca="1" si="22829"/>
        <v>0.99997066797777634</v>
      </c>
      <c r="DI4346" s="1">
        <f t="shared" ca="1" si="22830"/>
        <v>0.99999934807938007</v>
      </c>
      <c r="DJ4346" s="1">
        <f t="shared" ca="1" si="22831"/>
        <v>0.99999999230456738</v>
      </c>
      <c r="DK4346" s="1">
        <f t="shared" ca="1" si="22832"/>
        <v>0.99999995651929219</v>
      </c>
      <c r="DL4346" s="1">
        <f t="shared" ca="1" si="22833"/>
        <v>0.99455523037940141</v>
      </c>
      <c r="DM4346" s="1">
        <f t="shared" ca="1" si="22834"/>
        <v>0.19238634249480394</v>
      </c>
      <c r="DN4346" s="14"/>
      <c r="DO4346" s="50"/>
      <c r="DP4346" s="7">
        <v>2</v>
      </c>
      <c r="DQ4346" s="1">
        <f t="shared" ca="1" si="22835"/>
        <v>0.99489098843143098</v>
      </c>
      <c r="DR4346" s="1">
        <f t="shared" ca="1" si="22836"/>
        <v>0.99997199508233592</v>
      </c>
      <c r="DS4346" s="1">
        <f t="shared" ca="1" si="22837"/>
        <v>0.99999992439951868</v>
      </c>
      <c r="DT4346" s="1">
        <f t="shared" ca="1" si="22838"/>
        <v>0.99999675205102212</v>
      </c>
      <c r="DU4346" s="1">
        <f t="shared" ca="1" si="22839"/>
        <v>0.99925793088042236</v>
      </c>
      <c r="DV4346" s="1">
        <f t="shared" ca="1" si="22840"/>
        <v>0.98008681799021635</v>
      </c>
      <c r="DW4346" s="14"/>
      <c r="DX4346" s="14"/>
      <c r="DY4346" s="14"/>
      <c r="DZ4346" s="14"/>
      <c r="EA4346" s="14"/>
      <c r="EB4346" s="14"/>
      <c r="EC4346" s="14"/>
      <c r="ED4346" s="14"/>
      <c r="EE4346" s="14"/>
      <c r="EF4346" s="19"/>
      <c r="EG4346" s="23"/>
      <c r="EH4346" s="50"/>
      <c r="EI4346" s="7">
        <v>4</v>
      </c>
      <c r="EJ4346" s="1">
        <f t="shared" ca="1" si="22801"/>
        <v>6.1925501992056192E-4</v>
      </c>
      <c r="EK4346" s="1">
        <f t="shared" ca="1" si="22802"/>
        <v>3.4129805592013358E-3</v>
      </c>
      <c r="EL4346" s="1">
        <f t="shared" ca="1" si="22803"/>
        <v>6.3520152879898515E-3</v>
      </c>
      <c r="EM4346" s="1">
        <f t="shared" ca="1" si="22804"/>
        <v>5.2028566623035719E-2</v>
      </c>
      <c r="EN4346" s="25"/>
      <c r="EO4346" s="25"/>
      <c r="EP4346" s="25"/>
      <c r="EQ4346" s="25"/>
      <c r="ER4346" s="25"/>
      <c r="ES4346" s="25"/>
      <c r="ET4346" s="23"/>
      <c r="EU4346" s="14"/>
      <c r="EV4346" s="14"/>
      <c r="EW4346" s="14"/>
      <c r="EX4346" s="14"/>
      <c r="EY4346" s="14"/>
      <c r="EZ4346" s="14"/>
      <c r="FA4346" s="14"/>
      <c r="FB4346" s="14"/>
      <c r="FC4346" s="19"/>
    </row>
    <row r="4347" spans="1:159" x14ac:dyDescent="0.2">
      <c r="A4347" s="55"/>
      <c r="B4347" s="18">
        <v>17</v>
      </c>
      <c r="C4347" s="1">
        <f>学習データ!C4313*$B$37</f>
        <v>0</v>
      </c>
      <c r="D4347" s="1">
        <f>学習データ!D4313*$B$37</f>
        <v>0</v>
      </c>
      <c r="E4347" s="1">
        <f>学習データ!E4313*$B$37</f>
        <v>0</v>
      </c>
      <c r="F4347" s="1">
        <f>学習データ!F4313*$B$37</f>
        <v>0</v>
      </c>
      <c r="G4347" s="1">
        <f>学習データ!G4313*$B$37</f>
        <v>0</v>
      </c>
      <c r="H4347" s="1">
        <f>学習データ!H4313*$B$37</f>
        <v>0</v>
      </c>
      <c r="I4347" s="1">
        <f>学習データ!I4313*$B$37</f>
        <v>0</v>
      </c>
      <c r="J4347" s="1">
        <f>学習データ!J4313*$B$37</f>
        <v>0</v>
      </c>
      <c r="K4347" s="1">
        <f>学習データ!K4313*$B$37</f>
        <v>0</v>
      </c>
      <c r="L4347" s="1">
        <f>学習データ!L4313*$B$37</f>
        <v>0</v>
      </c>
      <c r="M4347" s="1">
        <f>学習データ!M4313*$B$37</f>
        <v>0</v>
      </c>
      <c r="N4347" s="1">
        <f>学習データ!N4313*$B$37</f>
        <v>0</v>
      </c>
      <c r="O4347" s="1">
        <f>学習データ!O4313*$B$37</f>
        <v>0</v>
      </c>
      <c r="P4347" s="1">
        <f>学習データ!P4313*$B$37</f>
        <v>0</v>
      </c>
      <c r="Q4347" s="1">
        <f>学習データ!Q4313*$B$37</f>
        <v>0</v>
      </c>
      <c r="R4347" s="1">
        <f>学習データ!R4313*$B$37</f>
        <v>0</v>
      </c>
      <c r="S4347" s="1">
        <f>学習データ!S4313*$B$37</f>
        <v>14</v>
      </c>
      <c r="T4347" s="1">
        <f>学習データ!T4313*$B$37</f>
        <v>96</v>
      </c>
      <c r="U4347" s="1">
        <f>学習データ!U4313*$B$37</f>
        <v>182</v>
      </c>
      <c r="V4347" s="1">
        <f>学習データ!V4313*$B$37</f>
        <v>226</v>
      </c>
      <c r="W4347" s="1">
        <f>学習データ!W4313*$B$37</f>
        <v>252</v>
      </c>
      <c r="X4347" s="1">
        <f>学習データ!X4313*$B$37</f>
        <v>252</v>
      </c>
      <c r="Y4347" s="1">
        <f>学習データ!Y4313*$B$37</f>
        <v>159</v>
      </c>
      <c r="Z4347" s="1">
        <f>学習データ!Z4313*$B$37</f>
        <v>2</v>
      </c>
      <c r="AA4347" s="1">
        <f>学習データ!AA4313*$B$37</f>
        <v>0</v>
      </c>
      <c r="AB4347" s="1">
        <f>学習データ!AB4313*$B$37</f>
        <v>0</v>
      </c>
      <c r="AC4347" s="1">
        <f>学習データ!AC4313*$B$37</f>
        <v>0</v>
      </c>
      <c r="AD4347" s="1">
        <f>学習データ!AD4313*$B$37</f>
        <v>0</v>
      </c>
      <c r="AE4347" s="14"/>
      <c r="AF4347" s="7"/>
      <c r="AG4347" s="7" t="s">
        <v>3</v>
      </c>
      <c r="AH4347" s="29"/>
      <c r="AI4347" s="25"/>
      <c r="AJ4347" s="25"/>
      <c r="AK4347" s="25"/>
      <c r="AL4347" s="25"/>
      <c r="AM4347" s="25"/>
      <c r="AN4347" s="25"/>
      <c r="AO4347" s="25"/>
      <c r="AP4347" s="25"/>
      <c r="AQ4347" s="25"/>
      <c r="AR4347" s="25"/>
      <c r="AS4347" s="25"/>
      <c r="AT4347" s="25"/>
      <c r="AU4347" s="25"/>
      <c r="AV4347" s="25"/>
      <c r="AW4347" s="25"/>
      <c r="AX4347" s="25"/>
      <c r="AY4347" s="25"/>
      <c r="AZ4347" s="25"/>
      <c r="BA4347" s="25"/>
      <c r="BB4347" s="25"/>
      <c r="BC4347" s="25"/>
      <c r="BD4347" s="25"/>
      <c r="BE4347" s="25"/>
      <c r="BF4347" s="25"/>
      <c r="BG4347" s="25"/>
      <c r="BH4347" s="25"/>
      <c r="BI4347" s="25"/>
      <c r="BJ4347" s="25"/>
      <c r="BK4347" s="25"/>
      <c r="BL4347" s="25"/>
      <c r="BM4347" s="25"/>
      <c r="BN4347" s="25"/>
      <c r="BO4347" s="25"/>
      <c r="BP4347" s="25"/>
      <c r="BQ4347" s="23"/>
      <c r="BR4347" s="7">
        <v>3</v>
      </c>
      <c r="BS4347" s="1">
        <f t="shared" ca="1" si="22807"/>
        <v>0.23714300153605961</v>
      </c>
      <c r="BT4347" s="1">
        <f t="shared" ca="1" si="22808"/>
        <v>0.99997066797777634</v>
      </c>
      <c r="BU4347" s="1">
        <f t="shared" ca="1" si="22809"/>
        <v>0.99999934807938007</v>
      </c>
      <c r="BV4347" s="1">
        <f t="shared" ca="1" si="22810"/>
        <v>0.99999915957375696</v>
      </c>
      <c r="BW4347" s="1">
        <f t="shared" ca="1" si="22811"/>
        <v>0.99999999230456738</v>
      </c>
      <c r="BX4347" s="1">
        <f t="shared" ca="1" si="22812"/>
        <v>0.99999994498382982</v>
      </c>
      <c r="BY4347" s="1">
        <f t="shared" ca="1" si="22813"/>
        <v>0.99082615740528912</v>
      </c>
      <c r="BZ4347" s="1">
        <f t="shared" ca="1" si="22814"/>
        <v>0.99988511556230786</v>
      </c>
      <c r="CA4347" s="1">
        <f t="shared" ca="1" si="22815"/>
        <v>0.98444845151271831</v>
      </c>
      <c r="CB4347" s="1">
        <f t="shared" ca="1" si="22816"/>
        <v>0.40897816098227235</v>
      </c>
      <c r="CC4347" s="1">
        <f t="shared" ca="1" si="22817"/>
        <v>0.11868680593848771</v>
      </c>
      <c r="CD4347" s="25"/>
      <c r="CE4347" s="7">
        <v>3</v>
      </c>
      <c r="CF4347" s="1">
        <f t="shared" ca="1" si="22818"/>
        <v>0.42673007297672289</v>
      </c>
      <c r="CG4347" s="1">
        <f t="shared" ca="1" si="22819"/>
        <v>0.99489098843143098</v>
      </c>
      <c r="CH4347" s="1">
        <f t="shared" ca="1" si="22820"/>
        <v>0.99614605525154998</v>
      </c>
      <c r="CI4347" s="1">
        <f t="shared" ca="1" si="22821"/>
        <v>0.99997199508233592</v>
      </c>
      <c r="CJ4347" s="1">
        <f t="shared" ca="1" si="22822"/>
        <v>0.99999992439951868</v>
      </c>
      <c r="CK4347" s="1">
        <f t="shared" ca="1" si="22823"/>
        <v>0.99989910783588731</v>
      </c>
      <c r="CL4347" s="1">
        <f t="shared" ca="1" si="22824"/>
        <v>0.99991366138988713</v>
      </c>
      <c r="CM4347" s="1">
        <f t="shared" ca="1" si="22825"/>
        <v>0.99999675205102212</v>
      </c>
      <c r="CN4347" s="1">
        <f t="shared" ca="1" si="22826"/>
        <v>0.99919911478552492</v>
      </c>
      <c r="CO4347" s="1">
        <f t="shared" ca="1" si="22827"/>
        <v>0.99925793088042236</v>
      </c>
      <c r="CP4347" s="1">
        <f t="shared" ca="1" si="22828"/>
        <v>0.98008681799021635</v>
      </c>
      <c r="CQ4347" s="25"/>
      <c r="CR4347" s="25"/>
      <c r="CS4347" s="25"/>
      <c r="CT4347" s="25"/>
      <c r="CU4347" s="25"/>
      <c r="CV4347" s="25"/>
      <c r="CW4347" s="25"/>
      <c r="CX4347" s="25"/>
      <c r="CY4347" s="25"/>
      <c r="CZ4347" s="25"/>
      <c r="DA4347" s="25"/>
      <c r="DB4347" s="25"/>
      <c r="DC4347" s="25"/>
      <c r="DD4347" s="25"/>
      <c r="DE4347" s="40"/>
      <c r="DF4347" s="50"/>
      <c r="DG4347" s="7">
        <v>3</v>
      </c>
      <c r="DH4347" s="1">
        <f t="shared" ca="1" si="22829"/>
        <v>0.99997695726707347</v>
      </c>
      <c r="DI4347" s="1">
        <f t="shared" ca="1" si="22830"/>
        <v>0.99999985299824956</v>
      </c>
      <c r="DJ4347" s="1">
        <f t="shared" ca="1" si="22831"/>
        <v>0.85126785781570269</v>
      </c>
      <c r="DK4347" s="1">
        <f t="shared" ca="1" si="22832"/>
        <v>0.99855401251739018</v>
      </c>
      <c r="DL4347" s="1">
        <f t="shared" ca="1" si="22833"/>
        <v>0.69149298065941334</v>
      </c>
      <c r="DM4347" s="1">
        <f t="shared" ca="1" si="22834"/>
        <v>0.91907512809874681</v>
      </c>
      <c r="DN4347" s="14"/>
      <c r="DO4347" s="50"/>
      <c r="DP4347" s="7">
        <v>3</v>
      </c>
      <c r="DQ4347" s="1">
        <f t="shared" ca="1" si="22835"/>
        <v>0.99481643075755266</v>
      </c>
      <c r="DR4347" s="1">
        <f t="shared" ca="1" si="22836"/>
        <v>0.99939207114233586</v>
      </c>
      <c r="DS4347" s="1">
        <f t="shared" ca="1" si="22837"/>
        <v>0.99997884358251321</v>
      </c>
      <c r="DT4347" s="1">
        <f t="shared" ca="1" si="22838"/>
        <v>0.99986641878053939</v>
      </c>
      <c r="DU4347" s="1">
        <f t="shared" ca="1" si="22839"/>
        <v>0.98605742273830044</v>
      </c>
      <c r="DV4347" s="1">
        <f t="shared" ca="1" si="22840"/>
        <v>0.97568426143445286</v>
      </c>
      <c r="DW4347" s="14"/>
      <c r="DX4347" s="14"/>
      <c r="DY4347" s="14"/>
      <c r="DZ4347" s="14"/>
      <c r="EA4347" s="14"/>
      <c r="EB4347" s="14"/>
      <c r="EC4347" s="14"/>
      <c r="ED4347" s="14"/>
      <c r="EE4347" s="14"/>
      <c r="EF4347" s="19"/>
      <c r="EG4347" s="23"/>
      <c r="EH4347" s="14"/>
      <c r="EI4347" s="14"/>
      <c r="EJ4347" s="14"/>
      <c r="EK4347" s="14"/>
      <c r="EL4347" s="14"/>
      <c r="EM4347" s="14"/>
      <c r="EN4347" s="25"/>
      <c r="EO4347" s="25"/>
      <c r="EP4347" s="25"/>
      <c r="EQ4347" s="25"/>
      <c r="ER4347" s="25"/>
      <c r="ES4347" s="25"/>
      <c r="ET4347" s="23"/>
      <c r="EU4347" s="14"/>
      <c r="EV4347" s="14"/>
      <c r="EW4347" s="14"/>
      <c r="EX4347" s="14"/>
      <c r="EY4347" s="14"/>
      <c r="EZ4347" s="14"/>
      <c r="FA4347" s="14"/>
      <c r="FB4347" s="14"/>
      <c r="FC4347" s="19"/>
    </row>
    <row r="4348" spans="1:159" x14ac:dyDescent="0.2">
      <c r="A4348" s="55"/>
      <c r="B4348" s="18">
        <v>18</v>
      </c>
      <c r="C4348" s="1">
        <f>学習データ!C4314*$B$37</f>
        <v>0</v>
      </c>
      <c r="D4348" s="1">
        <f>学習データ!D4314*$B$37</f>
        <v>0</v>
      </c>
      <c r="E4348" s="1">
        <f>学習データ!E4314*$B$37</f>
        <v>0</v>
      </c>
      <c r="F4348" s="1">
        <f>学習データ!F4314*$B$37</f>
        <v>0</v>
      </c>
      <c r="G4348" s="1">
        <f>学習データ!G4314*$B$37</f>
        <v>0</v>
      </c>
      <c r="H4348" s="1">
        <f>学習データ!H4314*$B$37</f>
        <v>0</v>
      </c>
      <c r="I4348" s="1">
        <f>学習データ!I4314*$B$37</f>
        <v>0</v>
      </c>
      <c r="J4348" s="1">
        <f>学習データ!J4314*$B$37</f>
        <v>0</v>
      </c>
      <c r="K4348" s="1">
        <f>学習データ!K4314*$B$37</f>
        <v>0</v>
      </c>
      <c r="L4348" s="1">
        <f>学習データ!L4314*$B$37</f>
        <v>0</v>
      </c>
      <c r="M4348" s="1">
        <f>学習データ!M4314*$B$37</f>
        <v>0</v>
      </c>
      <c r="N4348" s="1">
        <f>学習データ!N4314*$B$37</f>
        <v>0</v>
      </c>
      <c r="O4348" s="1">
        <f>学習データ!O4314*$B$37</f>
        <v>0</v>
      </c>
      <c r="P4348" s="1">
        <f>学習データ!P4314*$B$37</f>
        <v>0</v>
      </c>
      <c r="Q4348" s="1">
        <f>学習データ!Q4314*$B$37</f>
        <v>0</v>
      </c>
      <c r="R4348" s="1">
        <f>学習データ!R4314*$B$37</f>
        <v>0</v>
      </c>
      <c r="S4348" s="1">
        <f>学習データ!S4314*$B$37</f>
        <v>0</v>
      </c>
      <c r="T4348" s="1">
        <f>学習データ!T4314*$B$37</f>
        <v>0</v>
      </c>
      <c r="U4348" s="1">
        <f>学習データ!U4314*$B$37</f>
        <v>0</v>
      </c>
      <c r="V4348" s="1">
        <f>学習データ!V4314*$B$37</f>
        <v>96</v>
      </c>
      <c r="W4348" s="1">
        <f>学習データ!W4314*$B$37</f>
        <v>252</v>
      </c>
      <c r="X4348" s="1">
        <f>学習データ!X4314*$B$37</f>
        <v>252</v>
      </c>
      <c r="Y4348" s="1">
        <f>学習データ!Y4314*$B$37</f>
        <v>231</v>
      </c>
      <c r="Z4348" s="1">
        <f>学習データ!Z4314*$B$37</f>
        <v>9</v>
      </c>
      <c r="AA4348" s="1">
        <f>学習データ!AA4314*$B$37</f>
        <v>0</v>
      </c>
      <c r="AB4348" s="1">
        <f>学習データ!AB4314*$B$37</f>
        <v>0</v>
      </c>
      <c r="AC4348" s="1">
        <f>学習データ!AC4314*$B$37</f>
        <v>0</v>
      </c>
      <c r="AD4348" s="1">
        <f>学習データ!AD4314*$B$37</f>
        <v>0</v>
      </c>
      <c r="AE4348" s="14"/>
      <c r="AF4348" s="7">
        <v>0</v>
      </c>
      <c r="AG4348" s="1">
        <f>IF(学習データ!AG4297=0,1,0)</f>
        <v>0</v>
      </c>
      <c r="AH4348" s="29"/>
      <c r="AI4348" s="25"/>
      <c r="AJ4348" s="25"/>
      <c r="AK4348" s="25"/>
      <c r="AL4348" s="25"/>
      <c r="AM4348" s="25"/>
      <c r="AN4348" s="25"/>
      <c r="AO4348" s="25"/>
      <c r="AP4348" s="25"/>
      <c r="AQ4348" s="25"/>
      <c r="AR4348" s="25"/>
      <c r="AS4348" s="25"/>
      <c r="AT4348" s="25"/>
      <c r="AU4348" s="25"/>
      <c r="AV4348" s="25"/>
      <c r="AW4348" s="25"/>
      <c r="AX4348" s="25"/>
      <c r="AY4348" s="25"/>
      <c r="AZ4348" s="25"/>
      <c r="BA4348" s="25"/>
      <c r="BB4348" s="25"/>
      <c r="BC4348" s="25"/>
      <c r="BD4348" s="25"/>
      <c r="BE4348" s="25"/>
      <c r="BF4348" s="25"/>
      <c r="BG4348" s="25"/>
      <c r="BH4348" s="25"/>
      <c r="BI4348" s="25"/>
      <c r="BJ4348" s="25"/>
      <c r="BK4348" s="25"/>
      <c r="BL4348" s="25"/>
      <c r="BM4348" s="25"/>
      <c r="BN4348" s="25"/>
      <c r="BO4348" s="25"/>
      <c r="BP4348" s="25"/>
      <c r="BQ4348" s="23"/>
      <c r="BR4348" s="7">
        <v>4</v>
      </c>
      <c r="BS4348" s="1">
        <f t="shared" ca="1" si="22807"/>
        <v>0.23714300153605961</v>
      </c>
      <c r="BT4348" s="1">
        <f t="shared" ca="1" si="22808"/>
        <v>0.99996928648745531</v>
      </c>
      <c r="BU4348" s="1">
        <f t="shared" ca="1" si="22809"/>
        <v>0.94338598880381008</v>
      </c>
      <c r="BV4348" s="1">
        <f t="shared" ca="1" si="22810"/>
        <v>0.99997483176742896</v>
      </c>
      <c r="BW4348" s="1">
        <f t="shared" ca="1" si="22811"/>
        <v>0.99999961902820667</v>
      </c>
      <c r="BX4348" s="1">
        <f t="shared" ca="1" si="22812"/>
        <v>0.9999998880604003</v>
      </c>
      <c r="BY4348" s="1">
        <f t="shared" ca="1" si="22813"/>
        <v>0.99999995651929219</v>
      </c>
      <c r="BZ4348" s="1">
        <f t="shared" ca="1" si="22814"/>
        <v>0.99999994058819675</v>
      </c>
      <c r="CA4348" s="1">
        <f t="shared" ca="1" si="22815"/>
        <v>0.99455523037940141</v>
      </c>
      <c r="CB4348" s="1">
        <f t="shared" ca="1" si="22816"/>
        <v>0.2138440974528866</v>
      </c>
      <c r="CC4348" s="1">
        <f t="shared" ca="1" si="22817"/>
        <v>0.19238634249480394</v>
      </c>
      <c r="CD4348" s="25"/>
      <c r="CE4348" s="7">
        <v>4</v>
      </c>
      <c r="CF4348" s="1">
        <f t="shared" ca="1" si="22818"/>
        <v>0.42673007297672289</v>
      </c>
      <c r="CG4348" s="1">
        <f t="shared" ca="1" si="22819"/>
        <v>0.99481087897252507</v>
      </c>
      <c r="CH4348" s="1">
        <f t="shared" ca="1" si="22820"/>
        <v>0.96658438429914317</v>
      </c>
      <c r="CI4348" s="1">
        <f t="shared" ca="1" si="22821"/>
        <v>0.99996507382109823</v>
      </c>
      <c r="CJ4348" s="1">
        <f t="shared" ca="1" si="22822"/>
        <v>0.99999746384059185</v>
      </c>
      <c r="CK4348" s="1">
        <f t="shared" ca="1" si="22823"/>
        <v>0.99996730459338556</v>
      </c>
      <c r="CL4348" s="1">
        <f t="shared" ca="1" si="22824"/>
        <v>0.99990258681884758</v>
      </c>
      <c r="CM4348" s="1">
        <f t="shared" ca="1" si="22825"/>
        <v>0.99853169846605949</v>
      </c>
      <c r="CN4348" s="1">
        <f t="shared" ca="1" si="22826"/>
        <v>0.92420048554018486</v>
      </c>
      <c r="CO4348" s="1">
        <f t="shared" ca="1" si="22827"/>
        <v>0.88814010469067661</v>
      </c>
      <c r="CP4348" s="1">
        <f t="shared" ca="1" si="22828"/>
        <v>0.43192577229269802</v>
      </c>
      <c r="CQ4348" s="25"/>
      <c r="CR4348" s="25"/>
      <c r="CS4348" s="25"/>
      <c r="CT4348" s="25"/>
      <c r="CU4348" s="25"/>
      <c r="CV4348" s="25"/>
      <c r="CW4348" s="25"/>
      <c r="CX4348" s="25"/>
      <c r="CY4348" s="25"/>
      <c r="CZ4348" s="25"/>
      <c r="DA4348" s="25"/>
      <c r="DB4348" s="25"/>
      <c r="DC4348" s="25"/>
      <c r="DD4348" s="25"/>
      <c r="DE4348" s="40"/>
      <c r="DF4348" s="50"/>
      <c r="DG4348" s="7">
        <v>4</v>
      </c>
      <c r="DH4348" s="1">
        <f t="shared" ca="1" si="22829"/>
        <v>0.99676961526585439</v>
      </c>
      <c r="DI4348" s="1">
        <f t="shared" ca="1" si="22830"/>
        <v>0.99999996769249366</v>
      </c>
      <c r="DJ4348" s="1">
        <f t="shared" ca="1" si="22831"/>
        <v>0.99999984786288931</v>
      </c>
      <c r="DK4348" s="1">
        <f t="shared" ca="1" si="22832"/>
        <v>0.99999988225822067</v>
      </c>
      <c r="DL4348" s="1">
        <f t="shared" ca="1" si="22833"/>
        <v>0.99949261572431225</v>
      </c>
      <c r="DM4348" s="1">
        <f t="shared" ca="1" si="22834"/>
        <v>0.93190105621506225</v>
      </c>
      <c r="DN4348" s="14"/>
      <c r="DO4348" s="50"/>
      <c r="DP4348" s="7">
        <v>4</v>
      </c>
      <c r="DQ4348" s="1">
        <f t="shared" ca="1" si="22835"/>
        <v>0.96581344904031119</v>
      </c>
      <c r="DR4348" s="1">
        <f t="shared" ca="1" si="22836"/>
        <v>0.99885295911970506</v>
      </c>
      <c r="DS4348" s="1">
        <f t="shared" ca="1" si="22837"/>
        <v>0.99983608733382645</v>
      </c>
      <c r="DT4348" s="1">
        <f t="shared" ca="1" si="22838"/>
        <v>0.99997820318633546</v>
      </c>
      <c r="DU4348" s="1">
        <f t="shared" ca="1" si="22839"/>
        <v>0.9999795902035582</v>
      </c>
      <c r="DV4348" s="1">
        <f t="shared" ca="1" si="22840"/>
        <v>0.99828030770250431</v>
      </c>
      <c r="DW4348" s="14"/>
      <c r="DX4348" s="14"/>
      <c r="DY4348" s="14"/>
      <c r="DZ4348" s="14"/>
      <c r="EA4348" s="14"/>
      <c r="EB4348" s="14"/>
      <c r="EC4348" s="14"/>
      <c r="ED4348" s="14"/>
      <c r="EE4348" s="14"/>
      <c r="EF4348" s="19"/>
      <c r="EG4348" s="23"/>
      <c r="EH4348" s="50">
        <v>4</v>
      </c>
      <c r="EI4348" s="7">
        <v>0</v>
      </c>
      <c r="EJ4348" s="7">
        <v>1</v>
      </c>
      <c r="EK4348" s="7">
        <v>2</v>
      </c>
      <c r="EL4348" s="7">
        <v>3</v>
      </c>
      <c r="EM4348" s="7">
        <v>4</v>
      </c>
      <c r="EN4348" s="25"/>
      <c r="EO4348" s="25"/>
      <c r="EP4348" s="25"/>
      <c r="EQ4348" s="25"/>
      <c r="ER4348" s="25"/>
      <c r="ES4348" s="25"/>
      <c r="ET4348" s="23"/>
      <c r="EU4348" s="14"/>
      <c r="EV4348" s="14"/>
      <c r="EW4348" s="14"/>
      <c r="EX4348" s="14"/>
      <c r="EY4348" s="14"/>
      <c r="EZ4348" s="14"/>
      <c r="FA4348" s="14"/>
      <c r="FB4348" s="14"/>
      <c r="FC4348" s="19"/>
    </row>
    <row r="4349" spans="1:159" x14ac:dyDescent="0.2">
      <c r="A4349" s="55"/>
      <c r="B4349" s="18">
        <v>19</v>
      </c>
      <c r="C4349" s="1">
        <f>学習データ!C4315*$B$37</f>
        <v>0</v>
      </c>
      <c r="D4349" s="1">
        <f>学習データ!D4315*$B$37</f>
        <v>0</v>
      </c>
      <c r="E4349" s="1">
        <f>学習データ!E4315*$B$37</f>
        <v>0</v>
      </c>
      <c r="F4349" s="1">
        <f>学習データ!F4315*$B$37</f>
        <v>0</v>
      </c>
      <c r="G4349" s="1">
        <f>学習データ!G4315*$B$37</f>
        <v>0</v>
      </c>
      <c r="H4349" s="1">
        <f>学習データ!H4315*$B$37</f>
        <v>0</v>
      </c>
      <c r="I4349" s="1">
        <f>学習データ!I4315*$B$37</f>
        <v>38</v>
      </c>
      <c r="J4349" s="1">
        <f>学習データ!J4315*$B$37</f>
        <v>84</v>
      </c>
      <c r="K4349" s="1">
        <f>学習データ!K4315*$B$37</f>
        <v>181</v>
      </c>
      <c r="L4349" s="1">
        <f>学習データ!L4315*$B$37</f>
        <v>129</v>
      </c>
      <c r="M4349" s="1">
        <f>学習データ!M4315*$B$37</f>
        <v>0</v>
      </c>
      <c r="N4349" s="1">
        <f>学習データ!N4315*$B$37</f>
        <v>0</v>
      </c>
      <c r="O4349" s="1">
        <f>学習データ!O4315*$B$37</f>
        <v>0</v>
      </c>
      <c r="P4349" s="1">
        <f>学習データ!P4315*$B$37</f>
        <v>0</v>
      </c>
      <c r="Q4349" s="1">
        <f>学習データ!Q4315*$B$37</f>
        <v>0</v>
      </c>
      <c r="R4349" s="1">
        <f>学習データ!R4315*$B$37</f>
        <v>0</v>
      </c>
      <c r="S4349" s="1">
        <f>学習データ!S4315*$B$37</f>
        <v>0</v>
      </c>
      <c r="T4349" s="1">
        <f>学習データ!T4315*$B$37</f>
        <v>0</v>
      </c>
      <c r="U4349" s="1">
        <f>学習データ!U4315*$B$37</f>
        <v>73</v>
      </c>
      <c r="V4349" s="1">
        <f>学習データ!V4315*$B$37</f>
        <v>235</v>
      </c>
      <c r="W4349" s="1">
        <f>学習データ!W4315*$B$37</f>
        <v>252</v>
      </c>
      <c r="X4349" s="1">
        <f>学習データ!X4315*$B$37</f>
        <v>252</v>
      </c>
      <c r="Y4349" s="1">
        <f>学習データ!Y4315*$B$37</f>
        <v>143</v>
      </c>
      <c r="Z4349" s="1">
        <f>学習データ!Z4315*$B$37</f>
        <v>0</v>
      </c>
      <c r="AA4349" s="1">
        <f>学習データ!AA4315*$B$37</f>
        <v>0</v>
      </c>
      <c r="AB4349" s="1">
        <f>学習データ!AB4315*$B$37</f>
        <v>0</v>
      </c>
      <c r="AC4349" s="1">
        <f>学習データ!AC4315*$B$37</f>
        <v>0</v>
      </c>
      <c r="AD4349" s="1">
        <f>学習データ!AD4315*$B$37</f>
        <v>0</v>
      </c>
      <c r="AE4349" s="14"/>
      <c r="AF4349" s="7">
        <v>1</v>
      </c>
      <c r="AG4349" s="1">
        <f>IF(学習データ!AG4297=1,1,0)</f>
        <v>0</v>
      </c>
      <c r="AH4349" s="29"/>
      <c r="AI4349" s="25"/>
      <c r="AJ4349" s="25"/>
      <c r="AK4349" s="25"/>
      <c r="AL4349" s="25"/>
      <c r="AM4349" s="25"/>
      <c r="AN4349" s="25"/>
      <c r="AO4349" s="25"/>
      <c r="AP4349" s="25"/>
      <c r="AQ4349" s="25"/>
      <c r="AR4349" s="25"/>
      <c r="AS4349" s="25"/>
      <c r="AT4349" s="25"/>
      <c r="AU4349" s="25"/>
      <c r="AV4349" s="25"/>
      <c r="AW4349" s="25"/>
      <c r="AX4349" s="25"/>
      <c r="AY4349" s="25"/>
      <c r="AZ4349" s="25"/>
      <c r="BA4349" s="25"/>
      <c r="BB4349" s="25"/>
      <c r="BC4349" s="25"/>
      <c r="BD4349" s="25"/>
      <c r="BE4349" s="25"/>
      <c r="BF4349" s="25"/>
      <c r="BG4349" s="25"/>
      <c r="BH4349" s="25"/>
      <c r="BI4349" s="25"/>
      <c r="BJ4349" s="25"/>
      <c r="BK4349" s="25"/>
      <c r="BL4349" s="25"/>
      <c r="BM4349" s="25"/>
      <c r="BN4349" s="25"/>
      <c r="BO4349" s="25"/>
      <c r="BP4349" s="25"/>
      <c r="BQ4349" s="23"/>
      <c r="BR4349" s="7">
        <v>5</v>
      </c>
      <c r="BS4349" s="1">
        <f t="shared" ca="1" si="22807"/>
        <v>0.23714300153605961</v>
      </c>
      <c r="BT4349" s="1">
        <f t="shared" ca="1" si="22808"/>
        <v>0.99997695726707347</v>
      </c>
      <c r="BU4349" s="1">
        <f t="shared" ca="1" si="22809"/>
        <v>0.99959326902849843</v>
      </c>
      <c r="BV4349" s="1">
        <f t="shared" ca="1" si="22810"/>
        <v>0.91820738267222068</v>
      </c>
      <c r="BW4349" s="1">
        <f t="shared" ca="1" si="22811"/>
        <v>0.83493591897989861</v>
      </c>
      <c r="BX4349" s="1">
        <f t="shared" ca="1" si="22812"/>
        <v>0.60704581706383287</v>
      </c>
      <c r="BY4349" s="1">
        <f t="shared" ca="1" si="22813"/>
        <v>7.3884371439343968E-2</v>
      </c>
      <c r="BZ4349" s="1">
        <f t="shared" ca="1" si="22814"/>
        <v>7.3430629050121057E-2</v>
      </c>
      <c r="CA4349" s="1">
        <f t="shared" ca="1" si="22815"/>
        <v>3.2618864514379212E-3</v>
      </c>
      <c r="CB4349" s="1">
        <f t="shared" ca="1" si="22816"/>
        <v>0.26393419516427552</v>
      </c>
      <c r="CC4349" s="1">
        <f t="shared" ca="1" si="22817"/>
        <v>0.20855197951647489</v>
      </c>
      <c r="CD4349" s="25"/>
      <c r="CE4349" s="7">
        <v>5</v>
      </c>
      <c r="CF4349" s="1">
        <f t="shared" ca="1" si="22818"/>
        <v>0.42673007297672289</v>
      </c>
      <c r="CG4349" s="1">
        <f t="shared" ca="1" si="22819"/>
        <v>0.99481643075755266</v>
      </c>
      <c r="CH4349" s="1">
        <f t="shared" ca="1" si="22820"/>
        <v>0.97106823088309213</v>
      </c>
      <c r="CI4349" s="1">
        <f t="shared" ca="1" si="22821"/>
        <v>0.99939207114233586</v>
      </c>
      <c r="CJ4349" s="1">
        <f t="shared" ca="1" si="22822"/>
        <v>0.99983330384301272</v>
      </c>
      <c r="CK4349" s="1">
        <f t="shared" ca="1" si="22823"/>
        <v>0.99976134931115312</v>
      </c>
      <c r="CL4349" s="1">
        <f t="shared" ca="1" si="22824"/>
        <v>0.98708896140415625</v>
      </c>
      <c r="CM4349" s="1">
        <f t="shared" ca="1" si="22825"/>
        <v>0.97409256286834822</v>
      </c>
      <c r="CN4349" s="1">
        <f t="shared" ca="1" si="22826"/>
        <v>0.89896333442210985</v>
      </c>
      <c r="CO4349" s="1">
        <f t="shared" ca="1" si="22827"/>
        <v>0.92270807092481144</v>
      </c>
      <c r="CP4349" s="1">
        <f t="shared" ca="1" si="22828"/>
        <v>0.44639059041767087</v>
      </c>
      <c r="CQ4349" s="25"/>
      <c r="CR4349" s="25"/>
      <c r="CS4349" s="25"/>
      <c r="CT4349" s="25"/>
      <c r="CU4349" s="25"/>
      <c r="CV4349" s="25"/>
      <c r="CW4349" s="25"/>
      <c r="CX4349" s="25"/>
      <c r="CY4349" s="25"/>
      <c r="CZ4349" s="25"/>
      <c r="DA4349" s="25"/>
      <c r="DB4349" s="25"/>
      <c r="DC4349" s="25"/>
      <c r="DD4349" s="25"/>
      <c r="DE4349" s="40"/>
      <c r="DF4349" s="50"/>
      <c r="DG4349" s="7">
        <v>5</v>
      </c>
      <c r="DH4349" s="1">
        <f t="shared" ca="1" si="22829"/>
        <v>0.99992232881872667</v>
      </c>
      <c r="DI4349" s="1">
        <f t="shared" ca="1" si="22830"/>
        <v>0.99430312746121763</v>
      </c>
      <c r="DJ4349" s="1">
        <f t="shared" ca="1" si="22831"/>
        <v>0.99765540835104438</v>
      </c>
      <c r="DK4349" s="1">
        <f t="shared" ca="1" si="22832"/>
        <v>0.99999999772578696</v>
      </c>
      <c r="DL4349" s="1">
        <f t="shared" ca="1" si="22833"/>
        <v>0.9999999960302326</v>
      </c>
      <c r="DM4349" s="1">
        <f t="shared" ca="1" si="22834"/>
        <v>0.19238634249480394</v>
      </c>
      <c r="DN4349" s="14"/>
      <c r="DO4349" s="50"/>
      <c r="DP4349" s="7">
        <v>5</v>
      </c>
      <c r="DQ4349" s="1">
        <f t="shared" ca="1" si="22835"/>
        <v>0.9990569636942086</v>
      </c>
      <c r="DR4349" s="1">
        <f t="shared" ca="1" si="22836"/>
        <v>0.99994724683460079</v>
      </c>
      <c r="DS4349" s="1">
        <f t="shared" ca="1" si="22837"/>
        <v>0.99824354125903669</v>
      </c>
      <c r="DT4349" s="1">
        <f t="shared" ca="1" si="22838"/>
        <v>0.99999820309596033</v>
      </c>
      <c r="DU4349" s="1">
        <f t="shared" ca="1" si="22839"/>
        <v>0.99990008405641084</v>
      </c>
      <c r="DV4349" s="1">
        <f t="shared" ca="1" si="22840"/>
        <v>0.99764277965702486</v>
      </c>
      <c r="DW4349" s="14"/>
      <c r="DX4349" s="14"/>
      <c r="DY4349" s="14"/>
      <c r="DZ4349" s="14"/>
      <c r="EA4349" s="14"/>
      <c r="EB4349" s="14"/>
      <c r="EC4349" s="14"/>
      <c r="ED4349" s="14"/>
      <c r="EE4349" s="14"/>
      <c r="EF4349" s="19"/>
      <c r="EG4349" s="23"/>
      <c r="EH4349" s="50"/>
      <c r="EI4349" s="7">
        <v>1</v>
      </c>
      <c r="EJ4349" s="1">
        <f t="shared" ref="EJ4349:EJ4352" ca="1" si="22841">1/(1+EXP(-SUMPRODUCT($EI$29:$EK$31,DH4345:DJ4347)+$EL$29))</f>
        <v>9.8534561314247135E-2</v>
      </c>
      <c r="EK4349" s="1">
        <f t="shared" ref="EK4349:EK4352" ca="1" si="22842">1/(1+EXP(-SUMPRODUCT($EI$29:$EK$31,DI4345:DK4347)+$EL$29))</f>
        <v>0.24127238693504663</v>
      </c>
      <c r="EL4349" s="1">
        <f t="shared" ref="EL4349:EL4352" ca="1" si="22843">1/(1+EXP(-SUMPRODUCT($EI$29:$EK$31,DJ4345:DL4347)+$EL$29))</f>
        <v>7.7500337214725518E-2</v>
      </c>
      <c r="EM4349" s="1">
        <f t="shared" ref="EM4349:EM4352" ca="1" si="22844">1/(1+EXP(-SUMPRODUCT($EI$29:$EK$31,DK4345:DM4347)+$EL$29))</f>
        <v>1.6772968027866323E-5</v>
      </c>
      <c r="EN4349" s="25"/>
      <c r="EO4349" s="25"/>
      <c r="EP4349" s="25"/>
      <c r="EQ4349" s="25"/>
      <c r="ER4349" s="25"/>
      <c r="ES4349" s="25"/>
      <c r="ET4349" s="23"/>
      <c r="EU4349" s="14"/>
      <c r="EV4349" s="14"/>
      <c r="EW4349" s="14"/>
      <c r="EX4349" s="14"/>
      <c r="EY4349" s="14"/>
      <c r="EZ4349" s="14"/>
      <c r="FA4349" s="14"/>
      <c r="FB4349" s="14"/>
      <c r="FC4349" s="19"/>
    </row>
    <row r="4350" spans="1:159" x14ac:dyDescent="0.2">
      <c r="A4350" s="55"/>
      <c r="B4350" s="18">
        <v>20</v>
      </c>
      <c r="C4350" s="1">
        <f>学習データ!C4316*$B$37</f>
        <v>0</v>
      </c>
      <c r="D4350" s="1">
        <f>学習データ!D4316*$B$37</f>
        <v>0</v>
      </c>
      <c r="E4350" s="1">
        <f>学習データ!E4316*$B$37</f>
        <v>0</v>
      </c>
      <c r="F4350" s="1">
        <f>学習データ!F4316*$B$37</f>
        <v>0</v>
      </c>
      <c r="G4350" s="1">
        <f>学習データ!G4316*$B$37</f>
        <v>0</v>
      </c>
      <c r="H4350" s="1">
        <f>学習データ!H4316*$B$37</f>
        <v>42</v>
      </c>
      <c r="I4350" s="1">
        <f>学習データ!I4316*$B$37</f>
        <v>184</v>
      </c>
      <c r="J4350" s="1">
        <f>学習データ!J4316*$B$37</f>
        <v>252</v>
      </c>
      <c r="K4350" s="1">
        <f>学習データ!K4316*$B$37</f>
        <v>200</v>
      </c>
      <c r="L4350" s="1">
        <f>学習データ!L4316*$B$37</f>
        <v>71</v>
      </c>
      <c r="M4350" s="1">
        <f>学習データ!M4316*$B$37</f>
        <v>0</v>
      </c>
      <c r="N4350" s="1">
        <f>学習データ!N4316*$B$37</f>
        <v>0</v>
      </c>
      <c r="O4350" s="1">
        <f>学習データ!O4316*$B$37</f>
        <v>0</v>
      </c>
      <c r="P4350" s="1">
        <f>学習データ!P4316*$B$37</f>
        <v>0</v>
      </c>
      <c r="Q4350" s="1">
        <f>学習データ!Q4316*$B$37</f>
        <v>0</v>
      </c>
      <c r="R4350" s="1">
        <f>学習データ!R4316*$B$37</f>
        <v>0</v>
      </c>
      <c r="S4350" s="1">
        <f>学習データ!S4316*$B$37</f>
        <v>46</v>
      </c>
      <c r="T4350" s="1">
        <f>学習データ!T4316*$B$37</f>
        <v>96</v>
      </c>
      <c r="U4350" s="1">
        <f>学習データ!U4316*$B$37</f>
        <v>235</v>
      </c>
      <c r="V4350" s="1">
        <f>学習データ!V4316*$B$37</f>
        <v>252</v>
      </c>
      <c r="W4350" s="1">
        <f>学習データ!W4316*$B$37</f>
        <v>252</v>
      </c>
      <c r="X4350" s="1">
        <f>学習データ!X4316*$B$37</f>
        <v>224</v>
      </c>
      <c r="Y4350" s="1">
        <f>学習データ!Y4316*$B$37</f>
        <v>103</v>
      </c>
      <c r="Z4350" s="1">
        <f>学習データ!Z4316*$B$37</f>
        <v>0</v>
      </c>
      <c r="AA4350" s="1">
        <f>学習データ!AA4316*$B$37</f>
        <v>0</v>
      </c>
      <c r="AB4350" s="1">
        <f>学習データ!AB4316*$B$37</f>
        <v>0</v>
      </c>
      <c r="AC4350" s="1">
        <f>学習データ!AC4316*$B$37</f>
        <v>0</v>
      </c>
      <c r="AD4350" s="1">
        <f>学習データ!AD4316*$B$37</f>
        <v>0</v>
      </c>
      <c r="AE4350" s="14"/>
      <c r="AF4350" s="7">
        <v>2</v>
      </c>
      <c r="AG4350" s="1">
        <f>IF(学習データ!AG4297=2,1,0)</f>
        <v>0</v>
      </c>
      <c r="AH4350" s="29"/>
      <c r="AI4350" s="25"/>
      <c r="AJ4350" s="25"/>
      <c r="AK4350" s="25"/>
      <c r="AL4350" s="25"/>
      <c r="AM4350" s="25"/>
      <c r="AN4350" s="25"/>
      <c r="AO4350" s="25"/>
      <c r="AP4350" s="25"/>
      <c r="AQ4350" s="25"/>
      <c r="AR4350" s="25"/>
      <c r="AS4350" s="25"/>
      <c r="AT4350" s="25"/>
      <c r="AU4350" s="25"/>
      <c r="AV4350" s="25"/>
      <c r="AW4350" s="25"/>
      <c r="AX4350" s="25"/>
      <c r="AY4350" s="25"/>
      <c r="AZ4350" s="25"/>
      <c r="BA4350" s="25"/>
      <c r="BB4350" s="25"/>
      <c r="BC4350" s="25"/>
      <c r="BD4350" s="25"/>
      <c r="BE4350" s="25"/>
      <c r="BF4350" s="25"/>
      <c r="BG4350" s="25"/>
      <c r="BH4350" s="25"/>
      <c r="BI4350" s="25"/>
      <c r="BJ4350" s="25"/>
      <c r="BK4350" s="25"/>
      <c r="BL4350" s="25"/>
      <c r="BM4350" s="25"/>
      <c r="BN4350" s="25"/>
      <c r="BO4350" s="25"/>
      <c r="BP4350" s="25"/>
      <c r="BQ4350" s="23"/>
      <c r="BR4350" s="7">
        <v>6</v>
      </c>
      <c r="BS4350" s="1">
        <f t="shared" ca="1" si="22807"/>
        <v>0.23714300153605961</v>
      </c>
      <c r="BT4350" s="1">
        <f t="shared" ca="1" si="22808"/>
        <v>0.99997071164450002</v>
      </c>
      <c r="BU4350" s="1">
        <f t="shared" ca="1" si="22809"/>
        <v>0.99999985299824956</v>
      </c>
      <c r="BV4350" s="1">
        <f t="shared" ca="1" si="22810"/>
        <v>0.99685373319448356</v>
      </c>
      <c r="BW4350" s="1">
        <f t="shared" ca="1" si="22811"/>
        <v>0.84454060817428322</v>
      </c>
      <c r="BX4350" s="1">
        <f t="shared" ca="1" si="22812"/>
        <v>0.85126785781570269</v>
      </c>
      <c r="BY4350" s="1">
        <f t="shared" ca="1" si="22813"/>
        <v>0.99855401251739018</v>
      </c>
      <c r="BZ4350" s="1">
        <f t="shared" ca="1" si="22814"/>
        <v>0.99436732857451038</v>
      </c>
      <c r="CA4350" s="1">
        <f t="shared" ca="1" si="22815"/>
        <v>0.69149298065941334</v>
      </c>
      <c r="CB4350" s="1">
        <f t="shared" ca="1" si="22816"/>
        <v>0.15953103249312653</v>
      </c>
      <c r="CC4350" s="1">
        <f t="shared" ca="1" si="22817"/>
        <v>0.91907512809874681</v>
      </c>
      <c r="CD4350" s="25"/>
      <c r="CE4350" s="7">
        <v>6</v>
      </c>
      <c r="CF4350" s="1">
        <f t="shared" ca="1" si="22818"/>
        <v>0.42673007297672289</v>
      </c>
      <c r="CG4350" s="1">
        <f t="shared" ca="1" si="22819"/>
        <v>0.97036664858719202</v>
      </c>
      <c r="CH4350" s="1">
        <f t="shared" ca="1" si="22820"/>
        <v>0.99639926734845929</v>
      </c>
      <c r="CI4350" s="1">
        <f t="shared" ca="1" si="22821"/>
        <v>0.99893291803997153</v>
      </c>
      <c r="CJ4350" s="1">
        <f t="shared" ca="1" si="22822"/>
        <v>0.99997884358251321</v>
      </c>
      <c r="CK4350" s="1">
        <f t="shared" ca="1" si="22823"/>
        <v>0.99990262925858064</v>
      </c>
      <c r="CL4350" s="1">
        <f t="shared" ca="1" si="22824"/>
        <v>0.99986641878053939</v>
      </c>
      <c r="CM4350" s="1">
        <f t="shared" ca="1" si="22825"/>
        <v>0.99962048144496074</v>
      </c>
      <c r="CN4350" s="1">
        <f t="shared" ca="1" si="22826"/>
        <v>0.83252628186554845</v>
      </c>
      <c r="CO4350" s="1">
        <f t="shared" ca="1" si="22827"/>
        <v>0.98605742273830044</v>
      </c>
      <c r="CP4350" s="1">
        <f t="shared" ca="1" si="22828"/>
        <v>0.97568426143445286</v>
      </c>
      <c r="CQ4350" s="25"/>
      <c r="CR4350" s="25"/>
      <c r="CS4350" s="25"/>
      <c r="CT4350" s="25"/>
      <c r="CU4350" s="25"/>
      <c r="CV4350" s="25"/>
      <c r="CW4350" s="25"/>
      <c r="CX4350" s="25"/>
      <c r="CY4350" s="25"/>
      <c r="CZ4350" s="25"/>
      <c r="DA4350" s="25"/>
      <c r="DB4350" s="25"/>
      <c r="DC4350" s="25"/>
      <c r="DD4350" s="25"/>
      <c r="DE4350" s="40"/>
      <c r="DF4350" s="50"/>
      <c r="DG4350" s="7">
        <v>6</v>
      </c>
      <c r="DH4350" s="1">
        <f t="shared" ca="1" si="22829"/>
        <v>0.99999994509811152</v>
      </c>
      <c r="DI4350" s="1">
        <f t="shared" ca="1" si="22830"/>
        <v>0.99993171838774741</v>
      </c>
      <c r="DJ4350" s="1">
        <f t="shared" ca="1" si="22831"/>
        <v>0.99999993580996882</v>
      </c>
      <c r="DK4350" s="1">
        <f t="shared" ca="1" si="22832"/>
        <v>0.99999991433036794</v>
      </c>
      <c r="DL4350" s="1">
        <f t="shared" ca="1" si="22833"/>
        <v>0.19238634249480394</v>
      </c>
      <c r="DM4350" s="1">
        <f t="shared" ca="1" si="22834"/>
        <v>0.23714300153605961</v>
      </c>
      <c r="DN4350" s="14"/>
      <c r="DO4350" s="50"/>
      <c r="DP4350" s="7">
        <v>6</v>
      </c>
      <c r="DQ4350" s="1">
        <f t="shared" ca="1" si="22835"/>
        <v>0.9823529021377555</v>
      </c>
      <c r="DR4350" s="1">
        <f t="shared" ca="1" si="22836"/>
        <v>0.99997228443954167</v>
      </c>
      <c r="DS4350" s="1">
        <f t="shared" ca="1" si="22837"/>
        <v>0.99999826124146762</v>
      </c>
      <c r="DT4350" s="1">
        <f t="shared" ca="1" si="22838"/>
        <v>0.99999856606524062</v>
      </c>
      <c r="DU4350" s="1">
        <f t="shared" ca="1" si="22839"/>
        <v>0.99806053589223731</v>
      </c>
      <c r="DV4350" s="1">
        <f t="shared" ca="1" si="22840"/>
        <v>0.42673007297672289</v>
      </c>
      <c r="DW4350" s="14"/>
      <c r="DX4350" s="14"/>
      <c r="DY4350" s="14"/>
      <c r="DZ4350" s="14"/>
      <c r="EA4350" s="14"/>
      <c r="EB4350" s="14"/>
      <c r="EC4350" s="14"/>
      <c r="ED4350" s="14"/>
      <c r="EE4350" s="14"/>
      <c r="EF4350" s="19"/>
      <c r="EG4350" s="23"/>
      <c r="EH4350" s="50"/>
      <c r="EI4350" s="7">
        <v>2</v>
      </c>
      <c r="EJ4350" s="1">
        <f t="shared" ca="1" si="22841"/>
        <v>7.3317268670986795E-3</v>
      </c>
      <c r="EK4350" s="1">
        <f t="shared" ca="1" si="22842"/>
        <v>4.8935554850027228E-2</v>
      </c>
      <c r="EL4350" s="1">
        <f t="shared" ca="1" si="22843"/>
        <v>4.7102010006535092E-4</v>
      </c>
      <c r="EM4350" s="1">
        <f t="shared" ca="1" si="22844"/>
        <v>0.13976710853339147</v>
      </c>
      <c r="EN4350" s="25"/>
      <c r="EO4350" s="25"/>
      <c r="EP4350" s="25"/>
      <c r="EQ4350" s="25"/>
      <c r="ER4350" s="25"/>
      <c r="ES4350" s="25"/>
      <c r="ET4350" s="23"/>
      <c r="EU4350" s="14"/>
      <c r="EV4350" s="14"/>
      <c r="EW4350" s="14"/>
      <c r="EX4350" s="14"/>
      <c r="EY4350" s="14"/>
      <c r="EZ4350" s="14"/>
      <c r="FA4350" s="14"/>
      <c r="FB4350" s="14"/>
      <c r="FC4350" s="19"/>
    </row>
    <row r="4351" spans="1:159" x14ac:dyDescent="0.2">
      <c r="A4351" s="55"/>
      <c r="B4351" s="18">
        <v>21</v>
      </c>
      <c r="C4351" s="1">
        <f>学習データ!C4317*$B$37</f>
        <v>0</v>
      </c>
      <c r="D4351" s="1">
        <f>学習データ!D4317*$B$37</f>
        <v>0</v>
      </c>
      <c r="E4351" s="1">
        <f>学習データ!E4317*$B$37</f>
        <v>0</v>
      </c>
      <c r="F4351" s="1">
        <f>学習データ!F4317*$B$37</f>
        <v>0</v>
      </c>
      <c r="G4351" s="1">
        <f>学習データ!G4317*$B$37</f>
        <v>5</v>
      </c>
      <c r="H4351" s="1">
        <f>学習データ!H4317*$B$37</f>
        <v>181</v>
      </c>
      <c r="I4351" s="1">
        <f>学習データ!I4317*$B$37</f>
        <v>240</v>
      </c>
      <c r="J4351" s="1">
        <f>学習データ!J4317*$B$37</f>
        <v>88</v>
      </c>
      <c r="K4351" s="1">
        <f>学習データ!K4317*$B$37</f>
        <v>14</v>
      </c>
      <c r="L4351" s="1">
        <f>学習データ!L4317*$B$37</f>
        <v>0</v>
      </c>
      <c r="M4351" s="1">
        <f>学習データ!M4317*$B$37</f>
        <v>0</v>
      </c>
      <c r="N4351" s="1">
        <f>学習データ!N4317*$B$37</f>
        <v>0</v>
      </c>
      <c r="O4351" s="1">
        <f>学習データ!O4317*$B$37</f>
        <v>0</v>
      </c>
      <c r="P4351" s="1">
        <f>学習データ!P4317*$B$37</f>
        <v>81</v>
      </c>
      <c r="Q4351" s="1">
        <f>学習データ!Q4317*$B$37</f>
        <v>86</v>
      </c>
      <c r="R4351" s="1">
        <f>学習データ!R4317*$B$37</f>
        <v>153</v>
      </c>
      <c r="S4351" s="1">
        <f>学習データ!S4317*$B$37</f>
        <v>234</v>
      </c>
      <c r="T4351" s="1">
        <f>学習データ!T4317*$B$37</f>
        <v>252</v>
      </c>
      <c r="U4351" s="1">
        <f>学習データ!U4317*$B$37</f>
        <v>252</v>
      </c>
      <c r="V4351" s="1">
        <f>学習データ!V4317*$B$37</f>
        <v>252</v>
      </c>
      <c r="W4351" s="1">
        <f>学習データ!W4317*$B$37</f>
        <v>224</v>
      </c>
      <c r="X4351" s="1">
        <f>学習データ!X4317*$B$37</f>
        <v>46</v>
      </c>
      <c r="Y4351" s="1">
        <f>学習データ!Y4317*$B$37</f>
        <v>0</v>
      </c>
      <c r="Z4351" s="1">
        <f>学習データ!Z4317*$B$37</f>
        <v>0</v>
      </c>
      <c r="AA4351" s="1">
        <f>学習データ!AA4317*$B$37</f>
        <v>0</v>
      </c>
      <c r="AB4351" s="1">
        <f>学習データ!AB4317*$B$37</f>
        <v>0</v>
      </c>
      <c r="AC4351" s="1">
        <f>学習データ!AC4317*$B$37</f>
        <v>0</v>
      </c>
      <c r="AD4351" s="1">
        <f>学習データ!AD4317*$B$37</f>
        <v>0</v>
      </c>
      <c r="AE4351" s="14"/>
      <c r="AF4351" s="7">
        <v>3</v>
      </c>
      <c r="AG4351" s="1">
        <f>IF(学習データ!AG4297=3,1,0)</f>
        <v>0</v>
      </c>
      <c r="AH4351" s="29"/>
      <c r="AI4351" s="25"/>
      <c r="AJ4351" s="25"/>
      <c r="AK4351" s="25"/>
      <c r="AL4351" s="25"/>
      <c r="AM4351" s="25"/>
      <c r="AN4351" s="25"/>
      <c r="AO4351" s="25"/>
      <c r="AP4351" s="25"/>
      <c r="AQ4351" s="25"/>
      <c r="AR4351" s="25"/>
      <c r="AS4351" s="25"/>
      <c r="AT4351" s="25"/>
      <c r="AU4351" s="25"/>
      <c r="AV4351" s="25"/>
      <c r="AW4351" s="25"/>
      <c r="AX4351" s="25"/>
      <c r="AY4351" s="25"/>
      <c r="AZ4351" s="25"/>
      <c r="BA4351" s="25"/>
      <c r="BB4351" s="25"/>
      <c r="BC4351" s="25"/>
      <c r="BD4351" s="25"/>
      <c r="BE4351" s="25"/>
      <c r="BF4351" s="25"/>
      <c r="BG4351" s="25"/>
      <c r="BH4351" s="25"/>
      <c r="BI4351" s="25"/>
      <c r="BJ4351" s="25"/>
      <c r="BK4351" s="25"/>
      <c r="BL4351" s="25"/>
      <c r="BM4351" s="25"/>
      <c r="BN4351" s="25"/>
      <c r="BO4351" s="25"/>
      <c r="BP4351" s="25"/>
      <c r="BQ4351" s="23"/>
      <c r="BR4351" s="7">
        <v>7</v>
      </c>
      <c r="BS4351" s="1">
        <f t="shared" ca="1" si="22807"/>
        <v>0.189115577267461</v>
      </c>
      <c r="BT4351" s="1">
        <f t="shared" ca="1" si="22808"/>
        <v>0.99676961526585439</v>
      </c>
      <c r="BU4351" s="1">
        <f t="shared" ca="1" si="22809"/>
        <v>0.99999996769249366</v>
      </c>
      <c r="BV4351" s="1">
        <f t="shared" ca="1" si="22810"/>
        <v>0.99999995492176708</v>
      </c>
      <c r="BW4351" s="1">
        <f t="shared" ca="1" si="22811"/>
        <v>0.99999984786288931</v>
      </c>
      <c r="BX4351" s="1">
        <f t="shared" ca="1" si="22812"/>
        <v>0.99461731065538306</v>
      </c>
      <c r="BY4351" s="1">
        <f t="shared" ca="1" si="22813"/>
        <v>0.11067035582398346</v>
      </c>
      <c r="BZ4351" s="1">
        <f t="shared" ca="1" si="22814"/>
        <v>1.2066258025664398E-3</v>
      </c>
      <c r="CA4351" s="1">
        <f t="shared" ca="1" si="22815"/>
        <v>8.0016622039018243E-2</v>
      </c>
      <c r="CB4351" s="1">
        <f t="shared" ca="1" si="22816"/>
        <v>0.94291574224471919</v>
      </c>
      <c r="CC4351" s="1">
        <f t="shared" ca="1" si="22817"/>
        <v>0.82775135462907079</v>
      </c>
      <c r="CD4351" s="25"/>
      <c r="CE4351" s="7">
        <v>7</v>
      </c>
      <c r="CF4351" s="1">
        <f t="shared" ca="1" si="22818"/>
        <v>0.426466859780254</v>
      </c>
      <c r="CG4351" s="1">
        <f t="shared" ca="1" si="22819"/>
        <v>0.96581344904031119</v>
      </c>
      <c r="CH4351" s="1">
        <f t="shared" ca="1" si="22820"/>
        <v>0.99885295911970506</v>
      </c>
      <c r="CI4351" s="1">
        <f t="shared" ca="1" si="22821"/>
        <v>0.99825700020908903</v>
      </c>
      <c r="CJ4351" s="1">
        <f t="shared" ca="1" si="22822"/>
        <v>0.99964013825851616</v>
      </c>
      <c r="CK4351" s="1">
        <f t="shared" ca="1" si="22823"/>
        <v>0.9942008818869672</v>
      </c>
      <c r="CL4351" s="1">
        <f t="shared" ca="1" si="22824"/>
        <v>0.99984315271490765</v>
      </c>
      <c r="CM4351" s="1">
        <f t="shared" ca="1" si="22825"/>
        <v>0.99969413840742882</v>
      </c>
      <c r="CN4351" s="1">
        <f t="shared" ca="1" si="22826"/>
        <v>0.9999795902035582</v>
      </c>
      <c r="CO4351" s="1">
        <f t="shared" ca="1" si="22827"/>
        <v>0.99980529717126287</v>
      </c>
      <c r="CP4351" s="1">
        <f t="shared" ca="1" si="22828"/>
        <v>0.99760302347465191</v>
      </c>
      <c r="CQ4351" s="25"/>
      <c r="CR4351" s="25"/>
      <c r="CS4351" s="25"/>
      <c r="CT4351" s="25"/>
      <c r="CU4351" s="25"/>
      <c r="CV4351" s="25"/>
      <c r="CW4351" s="25"/>
      <c r="CX4351" s="25"/>
      <c r="CY4351" s="25"/>
      <c r="CZ4351" s="25"/>
      <c r="DA4351" s="25"/>
      <c r="DB4351" s="25"/>
      <c r="DC4351" s="25"/>
      <c r="DD4351" s="25"/>
      <c r="DE4351" s="40"/>
      <c r="DF4351" s="14"/>
      <c r="DG4351" s="14"/>
      <c r="DH4351" s="14"/>
      <c r="DI4351" s="14"/>
      <c r="DJ4351" s="14"/>
      <c r="DK4351" s="14"/>
      <c r="DL4351" s="14"/>
      <c r="DM4351" s="14"/>
      <c r="DN4351" s="14"/>
      <c r="DO4351" s="14"/>
      <c r="DP4351" s="14"/>
      <c r="DQ4351" s="14"/>
      <c r="DR4351" s="14"/>
      <c r="DS4351" s="14"/>
      <c r="DT4351" s="14"/>
      <c r="DU4351" s="14"/>
      <c r="DV4351" s="14"/>
      <c r="DW4351" s="14"/>
      <c r="DX4351" s="14"/>
      <c r="DY4351" s="14"/>
      <c r="DZ4351" s="14"/>
      <c r="EA4351" s="14"/>
      <c r="EB4351" s="14"/>
      <c r="EC4351" s="14"/>
      <c r="ED4351" s="14"/>
      <c r="EE4351" s="14"/>
      <c r="EF4351" s="19"/>
      <c r="EG4351" s="23"/>
      <c r="EH4351" s="50"/>
      <c r="EI4351" s="7">
        <v>3</v>
      </c>
      <c r="EJ4351" s="1">
        <f t="shared" ca="1" si="22841"/>
        <v>0.10032182794362279</v>
      </c>
      <c r="EK4351" s="1">
        <f t="shared" ca="1" si="22842"/>
        <v>0.15494098898823314</v>
      </c>
      <c r="EL4351" s="1">
        <f t="shared" ca="1" si="22843"/>
        <v>0.15037030591257747</v>
      </c>
      <c r="EM4351" s="1">
        <f t="shared" ca="1" si="22844"/>
        <v>0.18545273024041001</v>
      </c>
      <c r="EN4351" s="25"/>
      <c r="EO4351" s="25"/>
      <c r="EP4351" s="25"/>
      <c r="EQ4351" s="25"/>
      <c r="ER4351" s="25"/>
      <c r="ES4351" s="25"/>
      <c r="ET4351" s="23"/>
      <c r="EU4351" s="14"/>
      <c r="EV4351" s="14"/>
      <c r="EW4351" s="14"/>
      <c r="EX4351" s="14"/>
      <c r="EY4351" s="14"/>
      <c r="EZ4351" s="14"/>
      <c r="FA4351" s="14"/>
      <c r="FB4351" s="14"/>
      <c r="FC4351" s="19"/>
    </row>
    <row r="4352" spans="1:159" x14ac:dyDescent="0.2">
      <c r="A4352" s="55"/>
      <c r="B4352" s="18">
        <v>22</v>
      </c>
      <c r="C4352" s="1">
        <f>学習データ!C4318*$B$37</f>
        <v>0</v>
      </c>
      <c r="D4352" s="1">
        <f>学習データ!D4318*$B$37</f>
        <v>0</v>
      </c>
      <c r="E4352" s="1">
        <f>学習データ!E4318*$B$37</f>
        <v>0</v>
      </c>
      <c r="F4352" s="1">
        <f>学習データ!F4318*$B$37</f>
        <v>0</v>
      </c>
      <c r="G4352" s="1">
        <f>学習データ!G4318*$B$37</f>
        <v>70</v>
      </c>
      <c r="H4352" s="1">
        <f>学習データ!H4318*$B$37</f>
        <v>252</v>
      </c>
      <c r="I4352" s="1">
        <f>学習データ!I4318*$B$37</f>
        <v>247</v>
      </c>
      <c r="J4352" s="1">
        <f>学習データ!J4318*$B$37</f>
        <v>217</v>
      </c>
      <c r="K4352" s="1">
        <f>学習データ!K4318*$B$37</f>
        <v>217</v>
      </c>
      <c r="L4352" s="1">
        <f>学習データ!L4318*$B$37</f>
        <v>217</v>
      </c>
      <c r="M4352" s="1">
        <f>学習データ!M4318*$B$37</f>
        <v>217</v>
      </c>
      <c r="N4352" s="1">
        <f>学習データ!N4318*$B$37</f>
        <v>217</v>
      </c>
      <c r="O4352" s="1">
        <f>学習データ!O4318*$B$37</f>
        <v>217</v>
      </c>
      <c r="P4352" s="1">
        <f>学習データ!P4318*$B$37</f>
        <v>251</v>
      </c>
      <c r="Q4352" s="1">
        <f>学習データ!Q4318*$B$37</f>
        <v>253</v>
      </c>
      <c r="R4352" s="1">
        <f>学習データ!R4318*$B$37</f>
        <v>252</v>
      </c>
      <c r="S4352" s="1">
        <f>学習データ!S4318*$B$37</f>
        <v>252</v>
      </c>
      <c r="T4352" s="1">
        <f>学習データ!T4318*$B$37</f>
        <v>252</v>
      </c>
      <c r="U4352" s="1">
        <f>学習データ!U4318*$B$37</f>
        <v>229</v>
      </c>
      <c r="V4352" s="1">
        <f>学習データ!V4318*$B$37</f>
        <v>122</v>
      </c>
      <c r="W4352" s="1">
        <f>学習データ!W4318*$B$37</f>
        <v>24</v>
      </c>
      <c r="X4352" s="1">
        <f>学習データ!X4318*$B$37</f>
        <v>0</v>
      </c>
      <c r="Y4352" s="1">
        <f>学習データ!Y4318*$B$37</f>
        <v>0</v>
      </c>
      <c r="Z4352" s="1">
        <f>学習データ!Z4318*$B$37</f>
        <v>0</v>
      </c>
      <c r="AA4352" s="1">
        <f>学習データ!AA4318*$B$37</f>
        <v>0</v>
      </c>
      <c r="AB4352" s="1">
        <f>学習データ!AB4318*$B$37</f>
        <v>0</v>
      </c>
      <c r="AC4352" s="1">
        <f>学習データ!AC4318*$B$37</f>
        <v>0</v>
      </c>
      <c r="AD4352" s="1">
        <f>学習データ!AD4318*$B$37</f>
        <v>0</v>
      </c>
      <c r="AE4352" s="14"/>
      <c r="AF4352" s="7">
        <v>4</v>
      </c>
      <c r="AG4352" s="1">
        <f>IF(学習データ!AG4297=4,1,0)</f>
        <v>0</v>
      </c>
      <c r="AH4352" s="29"/>
      <c r="AI4352" s="25"/>
      <c r="AJ4352" s="25"/>
      <c r="AK4352" s="25"/>
      <c r="AL4352" s="25"/>
      <c r="AM4352" s="25"/>
      <c r="AN4352" s="25"/>
      <c r="AO4352" s="25"/>
      <c r="AP4352" s="25"/>
      <c r="AQ4352" s="25"/>
      <c r="AR4352" s="25"/>
      <c r="AS4352" s="25"/>
      <c r="AT4352" s="25"/>
      <c r="AU4352" s="25"/>
      <c r="AV4352" s="25"/>
      <c r="AW4352" s="25"/>
      <c r="AX4352" s="25"/>
      <c r="AY4352" s="25"/>
      <c r="AZ4352" s="25"/>
      <c r="BA4352" s="25"/>
      <c r="BB4352" s="25"/>
      <c r="BC4352" s="25"/>
      <c r="BD4352" s="25"/>
      <c r="BE4352" s="25"/>
      <c r="BF4352" s="25"/>
      <c r="BG4352" s="25"/>
      <c r="BH4352" s="25"/>
      <c r="BI4352" s="25"/>
      <c r="BJ4352" s="25"/>
      <c r="BK4352" s="25"/>
      <c r="BL4352" s="25"/>
      <c r="BM4352" s="25"/>
      <c r="BN4352" s="25"/>
      <c r="BO4352" s="25"/>
      <c r="BP4352" s="25"/>
      <c r="BQ4352" s="23"/>
      <c r="BR4352" s="7">
        <v>8</v>
      </c>
      <c r="BS4352" s="1">
        <f t="shared" ca="1" si="22807"/>
        <v>2.7102310310449847E-3</v>
      </c>
      <c r="BT4352" s="1">
        <f t="shared" ca="1" si="22808"/>
        <v>0.11589669080700167</v>
      </c>
      <c r="BU4352" s="1">
        <f t="shared" ca="1" si="22809"/>
        <v>0.26480185070036039</v>
      </c>
      <c r="BV4352" s="1">
        <f t="shared" ca="1" si="22810"/>
        <v>0.99999763745009929</v>
      </c>
      <c r="BW4352" s="1">
        <f t="shared" ca="1" si="22811"/>
        <v>0.99999268469199754</v>
      </c>
      <c r="BX4352" s="1">
        <f t="shared" ca="1" si="22812"/>
        <v>0.99999624849451418</v>
      </c>
      <c r="BY4352" s="1">
        <f t="shared" ca="1" si="22813"/>
        <v>0.99999540634413475</v>
      </c>
      <c r="BZ4352" s="1">
        <f t="shared" ca="1" si="22814"/>
        <v>0.99999988225822067</v>
      </c>
      <c r="CA4352" s="1">
        <f t="shared" ca="1" si="22815"/>
        <v>0.99949261572431225</v>
      </c>
      <c r="CB4352" s="1">
        <f t="shared" ca="1" si="22816"/>
        <v>0.89753225053798358</v>
      </c>
      <c r="CC4352" s="1">
        <f t="shared" ca="1" si="22817"/>
        <v>0.93190105621506225</v>
      </c>
      <c r="CD4352" s="25"/>
      <c r="CE4352" s="7">
        <v>8</v>
      </c>
      <c r="CF4352" s="1">
        <f t="shared" ca="1" si="22818"/>
        <v>0.7626699179163724</v>
      </c>
      <c r="CG4352" s="1">
        <f t="shared" ca="1" si="22819"/>
        <v>0.89697065520429931</v>
      </c>
      <c r="CH4352" s="1">
        <f t="shared" ca="1" si="22820"/>
        <v>0.95777672635750932</v>
      </c>
      <c r="CI4352" s="1">
        <f t="shared" ca="1" si="22821"/>
        <v>0.993228346876176</v>
      </c>
      <c r="CJ4352" s="1">
        <f t="shared" ca="1" si="22822"/>
        <v>0.97808476481907991</v>
      </c>
      <c r="CK4352" s="1">
        <f t="shared" ca="1" si="22823"/>
        <v>0.99983608733382645</v>
      </c>
      <c r="CL4352" s="1">
        <f t="shared" ca="1" si="22824"/>
        <v>0.99997820318633546</v>
      </c>
      <c r="CM4352" s="1">
        <f t="shared" ca="1" si="22825"/>
        <v>0.99997502966136198</v>
      </c>
      <c r="CN4352" s="1">
        <f t="shared" ca="1" si="22826"/>
        <v>0.99950231491882757</v>
      </c>
      <c r="CO4352" s="1">
        <f t="shared" ca="1" si="22827"/>
        <v>0.99906190020810404</v>
      </c>
      <c r="CP4352" s="1">
        <f t="shared" ca="1" si="22828"/>
        <v>0.99828030770250431</v>
      </c>
      <c r="CQ4352" s="25"/>
      <c r="CR4352" s="25"/>
      <c r="CS4352" s="25"/>
      <c r="CT4352" s="25"/>
      <c r="CU4352" s="25"/>
      <c r="CV4352" s="25"/>
      <c r="CW4352" s="25"/>
      <c r="CX4352" s="25"/>
      <c r="CY4352" s="25"/>
      <c r="CZ4352" s="25"/>
      <c r="DA4352" s="25"/>
      <c r="DB4352" s="25"/>
      <c r="DC4352" s="25"/>
      <c r="DD4352" s="25"/>
      <c r="DE4352" s="40"/>
      <c r="DF4352" s="14"/>
      <c r="DG4352" s="14"/>
      <c r="DH4352" s="14"/>
      <c r="DI4352" s="14"/>
      <c r="DJ4352" s="14"/>
      <c r="DK4352" s="14"/>
      <c r="DL4352" s="14"/>
      <c r="DM4352" s="14"/>
      <c r="DN4352" s="14"/>
      <c r="DO4352" s="14"/>
      <c r="DP4352" s="14"/>
      <c r="DQ4352" s="14"/>
      <c r="DR4352" s="14"/>
      <c r="DS4352" s="14"/>
      <c r="DT4352" s="14"/>
      <c r="DU4352" s="14"/>
      <c r="DV4352" s="14"/>
      <c r="DW4352" s="14"/>
      <c r="DX4352" s="14"/>
      <c r="DY4352" s="14"/>
      <c r="DZ4352" s="14"/>
      <c r="EA4352" s="14"/>
      <c r="EB4352" s="14"/>
      <c r="EC4352" s="14"/>
      <c r="ED4352" s="14"/>
      <c r="EE4352" s="14"/>
      <c r="EF4352" s="19"/>
      <c r="EG4352" s="23"/>
      <c r="EH4352" s="50"/>
      <c r="EI4352" s="7">
        <v>4</v>
      </c>
      <c r="EJ4352" s="1">
        <f t="shared" ca="1" si="22841"/>
        <v>5.979708030417237E-2</v>
      </c>
      <c r="EK4352" s="1">
        <f t="shared" ca="1" si="22842"/>
        <v>6.1181168123706831E-2</v>
      </c>
      <c r="EL4352" s="1">
        <f t="shared" ca="1" si="22843"/>
        <v>5.9647917179248548E-2</v>
      </c>
      <c r="EM4352" s="1">
        <f t="shared" ca="1" si="22844"/>
        <v>2.0472967710472197E-3</v>
      </c>
      <c r="EN4352" s="14"/>
      <c r="EO4352" s="14"/>
      <c r="EP4352" s="14"/>
      <c r="EQ4352" s="14"/>
      <c r="ER4352" s="14"/>
      <c r="ES4352" s="14"/>
      <c r="ET4352" s="23"/>
      <c r="EU4352" s="14"/>
      <c r="EV4352" s="14"/>
      <c r="EW4352" s="14"/>
      <c r="EX4352" s="14"/>
      <c r="EY4352" s="14"/>
      <c r="EZ4352" s="14"/>
      <c r="FA4352" s="14"/>
      <c r="FB4352" s="14"/>
      <c r="FC4352" s="19"/>
    </row>
    <row r="4353" spans="1:159" x14ac:dyDescent="0.2">
      <c r="A4353" s="55"/>
      <c r="B4353" s="18">
        <v>23</v>
      </c>
      <c r="C4353" s="1">
        <f>学習データ!C4319*$B$37</f>
        <v>0</v>
      </c>
      <c r="D4353" s="1">
        <f>学習データ!D4319*$B$37</f>
        <v>0</v>
      </c>
      <c r="E4353" s="1">
        <f>学習データ!E4319*$B$37</f>
        <v>0</v>
      </c>
      <c r="F4353" s="1">
        <f>学習データ!F4319*$B$37</f>
        <v>0</v>
      </c>
      <c r="G4353" s="1">
        <f>学習データ!G4319*$B$37</f>
        <v>7</v>
      </c>
      <c r="H4353" s="1">
        <f>学習データ!H4319*$B$37</f>
        <v>206</v>
      </c>
      <c r="I4353" s="1">
        <f>学習データ!I4319*$B$37</f>
        <v>252</v>
      </c>
      <c r="J4353" s="1">
        <f>学習データ!J4319*$B$37</f>
        <v>252</v>
      </c>
      <c r="K4353" s="1">
        <f>学習データ!K4319*$B$37</f>
        <v>252</v>
      </c>
      <c r="L4353" s="1">
        <f>学習データ!L4319*$B$37</f>
        <v>252</v>
      </c>
      <c r="M4353" s="1">
        <f>学習データ!M4319*$B$37</f>
        <v>252</v>
      </c>
      <c r="N4353" s="1">
        <f>学習データ!N4319*$B$37</f>
        <v>252</v>
      </c>
      <c r="O4353" s="1">
        <f>学習データ!O4319*$B$37</f>
        <v>252</v>
      </c>
      <c r="P4353" s="1">
        <f>学習データ!P4319*$B$37</f>
        <v>252</v>
      </c>
      <c r="Q4353" s="1">
        <f>学習データ!Q4319*$B$37</f>
        <v>253</v>
      </c>
      <c r="R4353" s="1">
        <f>学習データ!R4319*$B$37</f>
        <v>252</v>
      </c>
      <c r="S4353" s="1">
        <f>学習データ!S4319*$B$37</f>
        <v>252</v>
      </c>
      <c r="T4353" s="1">
        <f>学習データ!T4319*$B$37</f>
        <v>179</v>
      </c>
      <c r="U4353" s="1">
        <f>学習データ!U4319*$B$37</f>
        <v>52</v>
      </c>
      <c r="V4353" s="1">
        <f>学習データ!V4319*$B$37</f>
        <v>0</v>
      </c>
      <c r="W4353" s="1">
        <f>学習データ!W4319*$B$37</f>
        <v>0</v>
      </c>
      <c r="X4353" s="1">
        <f>学習データ!X4319*$B$37</f>
        <v>0</v>
      </c>
      <c r="Y4353" s="1">
        <f>学習データ!Y4319*$B$37</f>
        <v>0</v>
      </c>
      <c r="Z4353" s="1">
        <f>学習データ!Z4319*$B$37</f>
        <v>0</v>
      </c>
      <c r="AA4353" s="1">
        <f>学習データ!AA4319*$B$37</f>
        <v>0</v>
      </c>
      <c r="AB4353" s="1">
        <f>学習データ!AB4319*$B$37</f>
        <v>0</v>
      </c>
      <c r="AC4353" s="1">
        <f>学習データ!AC4319*$B$37</f>
        <v>0</v>
      </c>
      <c r="AD4353" s="1">
        <f>学習データ!AD4319*$B$37</f>
        <v>0</v>
      </c>
      <c r="AE4353" s="14"/>
      <c r="AF4353" s="7">
        <v>5</v>
      </c>
      <c r="AG4353" s="1">
        <f>IF(学習データ!AG4297=5,1,0)</f>
        <v>1</v>
      </c>
      <c r="AH4353" s="29"/>
      <c r="AI4353" s="25"/>
      <c r="AJ4353" s="25"/>
      <c r="AK4353" s="25"/>
      <c r="AL4353" s="25"/>
      <c r="AM4353" s="25"/>
      <c r="AN4353" s="25"/>
      <c r="AO4353" s="25"/>
      <c r="AP4353" s="25"/>
      <c r="AQ4353" s="25"/>
      <c r="AR4353" s="25"/>
      <c r="AS4353" s="25"/>
      <c r="AT4353" s="25"/>
      <c r="AU4353" s="25"/>
      <c r="AV4353" s="25"/>
      <c r="AW4353" s="25"/>
      <c r="AX4353" s="25"/>
      <c r="AY4353" s="25"/>
      <c r="AZ4353" s="25"/>
      <c r="BA4353" s="25"/>
      <c r="BB4353" s="25"/>
      <c r="BC4353" s="25"/>
      <c r="BD4353" s="25"/>
      <c r="BE4353" s="25"/>
      <c r="BF4353" s="25"/>
      <c r="BG4353" s="25"/>
      <c r="BH4353" s="25"/>
      <c r="BI4353" s="25"/>
      <c r="BJ4353" s="25"/>
      <c r="BK4353" s="25"/>
      <c r="BL4353" s="25"/>
      <c r="BM4353" s="25"/>
      <c r="BN4353" s="25"/>
      <c r="BO4353" s="25"/>
      <c r="BP4353" s="25"/>
      <c r="BQ4353" s="23"/>
      <c r="BR4353" s="7">
        <v>9</v>
      </c>
      <c r="BS4353" s="1">
        <f t="shared" ca="1" si="22807"/>
        <v>0.90205797455286274</v>
      </c>
      <c r="BT4353" s="1">
        <f t="shared" ca="1" si="22808"/>
        <v>1.8086327472978694E-2</v>
      </c>
      <c r="BU4353" s="1">
        <f t="shared" ca="1" si="22809"/>
        <v>0.25106513939448116</v>
      </c>
      <c r="BV4353" s="1">
        <f t="shared" ca="1" si="22810"/>
        <v>4.9929253146652898E-2</v>
      </c>
      <c r="BW4353" s="1">
        <f t="shared" ca="1" si="22811"/>
        <v>8.6932589252700324E-2</v>
      </c>
      <c r="BX4353" s="1">
        <f t="shared" ca="1" si="22812"/>
        <v>8.8426746716182072E-2</v>
      </c>
      <c r="BY4353" s="1">
        <f t="shared" ca="1" si="22813"/>
        <v>0.80783411163893681</v>
      </c>
      <c r="BZ4353" s="1">
        <f t="shared" ca="1" si="22814"/>
        <v>0.99999991685983858</v>
      </c>
      <c r="CA4353" s="1">
        <f t="shared" ca="1" si="22815"/>
        <v>0.9999999960302326</v>
      </c>
      <c r="CB4353" s="1">
        <f t="shared" ca="1" si="22816"/>
        <v>0.99988692295882786</v>
      </c>
      <c r="CC4353" s="1">
        <f t="shared" ca="1" si="22817"/>
        <v>0.13020426191519277</v>
      </c>
      <c r="CD4353" s="25"/>
      <c r="CE4353" s="7">
        <v>9</v>
      </c>
      <c r="CF4353" s="1">
        <f t="shared" ca="1" si="22818"/>
        <v>0.7929923954687722</v>
      </c>
      <c r="CG4353" s="1">
        <f t="shared" ca="1" si="22819"/>
        <v>0.86552398437714384</v>
      </c>
      <c r="CH4353" s="1">
        <f t="shared" ca="1" si="22820"/>
        <v>0.99520589446305718</v>
      </c>
      <c r="CI4353" s="1">
        <f t="shared" ca="1" si="22821"/>
        <v>0.99992627654906607</v>
      </c>
      <c r="CJ4353" s="1">
        <f t="shared" ca="1" si="22822"/>
        <v>0.98222245004303876</v>
      </c>
      <c r="CK4353" s="1">
        <f t="shared" ca="1" si="22823"/>
        <v>0.99096078702947898</v>
      </c>
      <c r="CL4353" s="1">
        <f t="shared" ca="1" si="22824"/>
        <v>0.9975020684547462</v>
      </c>
      <c r="CM4353" s="1">
        <f t="shared" ca="1" si="22825"/>
        <v>0.99996172636694158</v>
      </c>
      <c r="CN4353" s="1">
        <f t="shared" ca="1" si="22826"/>
        <v>0.99984734694770616</v>
      </c>
      <c r="CO4353" s="1">
        <f t="shared" ca="1" si="22827"/>
        <v>0.99989644821101764</v>
      </c>
      <c r="CP4353" s="1">
        <f t="shared" ca="1" si="22828"/>
        <v>0.99764277965702486</v>
      </c>
      <c r="CQ4353" s="25"/>
      <c r="CR4353" s="25"/>
      <c r="CS4353" s="25"/>
      <c r="CT4353" s="25"/>
      <c r="CU4353" s="25"/>
      <c r="CV4353" s="25"/>
      <c r="CW4353" s="25"/>
      <c r="CX4353" s="25"/>
      <c r="CY4353" s="25"/>
      <c r="CZ4353" s="25"/>
      <c r="DA4353" s="25"/>
      <c r="DB4353" s="25"/>
      <c r="DC4353" s="25"/>
      <c r="DD4353" s="25"/>
      <c r="DE4353" s="40"/>
      <c r="DF4353" s="14"/>
      <c r="DG4353" s="14"/>
      <c r="DH4353" s="14"/>
      <c r="DI4353" s="14"/>
      <c r="DJ4353" s="14"/>
      <c r="DK4353" s="14"/>
      <c r="DL4353" s="14"/>
      <c r="DM4353" s="14"/>
      <c r="DN4353" s="14"/>
      <c r="DO4353" s="14"/>
      <c r="DP4353" s="14"/>
      <c r="DQ4353" s="14"/>
      <c r="DR4353" s="14"/>
      <c r="DS4353" s="14"/>
      <c r="DT4353" s="14"/>
      <c r="DU4353" s="14"/>
      <c r="DV4353" s="14"/>
      <c r="DW4353" s="14"/>
      <c r="DX4353" s="14"/>
      <c r="DY4353" s="14"/>
      <c r="DZ4353" s="14"/>
      <c r="EA4353" s="14"/>
      <c r="EB4353" s="14"/>
      <c r="EC4353" s="14"/>
      <c r="ED4353" s="14"/>
      <c r="EE4353" s="14"/>
      <c r="EF4353" s="19"/>
      <c r="EG4353" s="23"/>
      <c r="EH4353" s="25"/>
      <c r="EI4353" s="25"/>
      <c r="EJ4353" s="25"/>
      <c r="EK4353" s="25"/>
      <c r="EL4353" s="25"/>
      <c r="EM4353" s="25"/>
      <c r="EN4353" s="14"/>
      <c r="EO4353" s="14"/>
      <c r="EP4353" s="14"/>
      <c r="EQ4353" s="14"/>
      <c r="ER4353" s="14"/>
      <c r="ES4353" s="14"/>
      <c r="ET4353" s="23"/>
      <c r="EU4353" s="14"/>
      <c r="EV4353" s="14"/>
      <c r="EW4353" s="14"/>
      <c r="EX4353" s="14"/>
      <c r="EY4353" s="14"/>
      <c r="EZ4353" s="14"/>
      <c r="FA4353" s="14"/>
      <c r="FB4353" s="14"/>
      <c r="FC4353" s="19"/>
    </row>
    <row r="4354" spans="1:159" x14ac:dyDescent="0.2">
      <c r="A4354" s="55"/>
      <c r="B4354" s="18">
        <v>24</v>
      </c>
      <c r="C4354" s="1">
        <f>学習データ!C4320*$B$37</f>
        <v>0</v>
      </c>
      <c r="D4354" s="1">
        <f>学習データ!D4320*$B$37</f>
        <v>0</v>
      </c>
      <c r="E4354" s="1">
        <f>学習データ!E4320*$B$37</f>
        <v>0</v>
      </c>
      <c r="F4354" s="1">
        <f>学習データ!F4320*$B$37</f>
        <v>0</v>
      </c>
      <c r="G4354" s="1">
        <f>学習データ!G4320*$B$37</f>
        <v>0</v>
      </c>
      <c r="H4354" s="1">
        <f>学習データ!H4320*$B$37</f>
        <v>7</v>
      </c>
      <c r="I4354" s="1">
        <f>学習データ!I4320*$B$37</f>
        <v>87</v>
      </c>
      <c r="J4354" s="1">
        <f>学習データ!J4320*$B$37</f>
        <v>154</v>
      </c>
      <c r="K4354" s="1">
        <f>学習データ!K4320*$B$37</f>
        <v>252</v>
      </c>
      <c r="L4354" s="1">
        <f>学習データ!L4320*$B$37</f>
        <v>252</v>
      </c>
      <c r="M4354" s="1">
        <f>学習データ!M4320*$B$37</f>
        <v>252</v>
      </c>
      <c r="N4354" s="1">
        <f>学習データ!N4320*$B$37</f>
        <v>252</v>
      </c>
      <c r="O4354" s="1">
        <f>学習データ!O4320*$B$37</f>
        <v>200</v>
      </c>
      <c r="P4354" s="1">
        <f>学習データ!P4320*$B$37</f>
        <v>131</v>
      </c>
      <c r="Q4354" s="1">
        <f>学習データ!Q4320*$B$37</f>
        <v>127</v>
      </c>
      <c r="R4354" s="1">
        <f>学習データ!R4320*$B$37</f>
        <v>11</v>
      </c>
      <c r="S4354" s="1">
        <f>学習データ!S4320*$B$37</f>
        <v>11</v>
      </c>
      <c r="T4354" s="1">
        <f>学習データ!T4320*$B$37</f>
        <v>4</v>
      </c>
      <c r="U4354" s="1">
        <f>学習データ!U4320*$B$37</f>
        <v>0</v>
      </c>
      <c r="V4354" s="1">
        <f>学習データ!V4320*$B$37</f>
        <v>0</v>
      </c>
      <c r="W4354" s="1">
        <f>学習データ!W4320*$B$37</f>
        <v>0</v>
      </c>
      <c r="X4354" s="1">
        <f>学習データ!X4320*$B$37</f>
        <v>0</v>
      </c>
      <c r="Y4354" s="1">
        <f>学習データ!Y4320*$B$37</f>
        <v>0</v>
      </c>
      <c r="Z4354" s="1">
        <f>学習データ!Z4320*$B$37</f>
        <v>0</v>
      </c>
      <c r="AA4354" s="1">
        <f>学習データ!AA4320*$B$37</f>
        <v>0</v>
      </c>
      <c r="AB4354" s="1">
        <f>学習データ!AB4320*$B$37</f>
        <v>0</v>
      </c>
      <c r="AC4354" s="1">
        <f>学習データ!AC4320*$B$37</f>
        <v>0</v>
      </c>
      <c r="AD4354" s="1">
        <f>学習データ!AD4320*$B$37</f>
        <v>0</v>
      </c>
      <c r="AE4354" s="14"/>
      <c r="AF4354" s="7">
        <v>6</v>
      </c>
      <c r="AG4354" s="1">
        <f>IF(学習データ!AG4297=6,1,0)</f>
        <v>0</v>
      </c>
      <c r="AH4354" s="29"/>
      <c r="AI4354" s="25"/>
      <c r="AJ4354" s="25"/>
      <c r="AK4354" s="25"/>
      <c r="AL4354" s="25"/>
      <c r="AM4354" s="25"/>
      <c r="AN4354" s="25"/>
      <c r="AO4354" s="25"/>
      <c r="AP4354" s="25"/>
      <c r="AQ4354" s="25"/>
      <c r="AR4354" s="25"/>
      <c r="AS4354" s="25"/>
      <c r="AT4354" s="25"/>
      <c r="AU4354" s="25"/>
      <c r="AV4354" s="25"/>
      <c r="AW4354" s="25"/>
      <c r="AX4354" s="25"/>
      <c r="AY4354" s="25"/>
      <c r="AZ4354" s="25"/>
      <c r="BA4354" s="25"/>
      <c r="BB4354" s="25"/>
      <c r="BC4354" s="25"/>
      <c r="BD4354" s="25"/>
      <c r="BE4354" s="25"/>
      <c r="BF4354" s="25"/>
      <c r="BG4354" s="25"/>
      <c r="BH4354" s="25"/>
      <c r="BI4354" s="25"/>
      <c r="BJ4354" s="25"/>
      <c r="BK4354" s="25"/>
      <c r="BL4354" s="25"/>
      <c r="BM4354" s="25"/>
      <c r="BN4354" s="25"/>
      <c r="BO4354" s="25"/>
      <c r="BP4354" s="25"/>
      <c r="BQ4354" s="23"/>
      <c r="BR4354" s="7">
        <v>10</v>
      </c>
      <c r="BS4354" s="1">
        <f t="shared" ca="1" si="22807"/>
        <v>0.99992232881872667</v>
      </c>
      <c r="BT4354" s="1">
        <f t="shared" ca="1" si="22808"/>
        <v>0.99988655818726668</v>
      </c>
      <c r="BU4354" s="1">
        <f t="shared" ca="1" si="22809"/>
        <v>0.96432052981021021</v>
      </c>
      <c r="BV4354" s="1">
        <f t="shared" ca="1" si="22810"/>
        <v>0.99430312746121763</v>
      </c>
      <c r="BW4354" s="1">
        <f t="shared" ca="1" si="22811"/>
        <v>0.99178609057434697</v>
      </c>
      <c r="BX4354" s="1">
        <f t="shared" ca="1" si="22812"/>
        <v>0.99765540835104438</v>
      </c>
      <c r="BY4354" s="1">
        <f t="shared" ca="1" si="22813"/>
        <v>0.99999995087773796</v>
      </c>
      <c r="BZ4354" s="1">
        <f t="shared" ca="1" si="22814"/>
        <v>0.99999999772578696</v>
      </c>
      <c r="CA4354" s="1">
        <f t="shared" ca="1" si="22815"/>
        <v>0.99993426349704373</v>
      </c>
      <c r="CB4354" s="1">
        <f t="shared" ca="1" si="22816"/>
        <v>0.13146147792056923</v>
      </c>
      <c r="CC4354" s="1">
        <f t="shared" ca="1" si="22817"/>
        <v>0.19238634249480394</v>
      </c>
      <c r="CD4354" s="25"/>
      <c r="CE4354" s="7">
        <v>10</v>
      </c>
      <c r="CF4354" s="1">
        <f t="shared" ca="1" si="22818"/>
        <v>0.9990569636942086</v>
      </c>
      <c r="CG4354" s="1">
        <f t="shared" ca="1" si="22819"/>
        <v>0.99150216833857308</v>
      </c>
      <c r="CH4354" s="1">
        <f t="shared" ca="1" si="22820"/>
        <v>0.99994724683460079</v>
      </c>
      <c r="CI4354" s="1">
        <f t="shared" ca="1" si="22821"/>
        <v>0.99951100460171649</v>
      </c>
      <c r="CJ4354" s="1">
        <f t="shared" ca="1" si="22822"/>
        <v>0.99460566110466642</v>
      </c>
      <c r="CK4354" s="1">
        <f t="shared" ca="1" si="22823"/>
        <v>0.99824354125903669</v>
      </c>
      <c r="CL4354" s="1">
        <f t="shared" ca="1" si="22824"/>
        <v>0.9999968717323221</v>
      </c>
      <c r="CM4354" s="1">
        <f t="shared" ca="1" si="22825"/>
        <v>0.99999820309596033</v>
      </c>
      <c r="CN4354" s="1">
        <f t="shared" ca="1" si="22826"/>
        <v>0.99990008405641084</v>
      </c>
      <c r="CO4354" s="1">
        <f t="shared" ca="1" si="22827"/>
        <v>0.99806053589223731</v>
      </c>
      <c r="CP4354" s="1">
        <f t="shared" ca="1" si="22828"/>
        <v>0.43192577229269802</v>
      </c>
      <c r="CQ4354" s="25"/>
      <c r="CR4354" s="25"/>
      <c r="CS4354" s="25"/>
      <c r="CT4354" s="25"/>
      <c r="CU4354" s="25"/>
      <c r="CV4354" s="25"/>
      <c r="CW4354" s="25"/>
      <c r="CX4354" s="25"/>
      <c r="CY4354" s="25"/>
      <c r="CZ4354" s="25"/>
      <c r="DA4354" s="25"/>
      <c r="DB4354" s="25"/>
      <c r="DC4354" s="25"/>
      <c r="DD4354" s="25"/>
      <c r="DE4354" s="40"/>
      <c r="DF4354" s="14"/>
      <c r="DG4354" s="14"/>
      <c r="DH4354" s="14"/>
      <c r="DI4354" s="14"/>
      <c r="DJ4354" s="14"/>
      <c r="DK4354" s="14"/>
      <c r="DL4354" s="14"/>
      <c r="DM4354" s="14"/>
      <c r="DN4354" s="14"/>
      <c r="DO4354" s="14"/>
      <c r="DP4354" s="14"/>
      <c r="DQ4354" s="14"/>
      <c r="DR4354" s="14"/>
      <c r="DS4354" s="14"/>
      <c r="DT4354" s="14"/>
      <c r="DU4354" s="14"/>
      <c r="DV4354" s="14"/>
      <c r="DW4354" s="14"/>
      <c r="DX4354" s="14"/>
      <c r="DY4354" s="14"/>
      <c r="DZ4354" s="14"/>
      <c r="EA4354" s="14"/>
      <c r="EB4354" s="14"/>
      <c r="EC4354" s="14"/>
      <c r="ED4354" s="14"/>
      <c r="EE4354" s="14"/>
      <c r="EF4354" s="19"/>
      <c r="EG4354" s="23"/>
      <c r="EH4354" s="50">
        <v>5</v>
      </c>
      <c r="EI4354" s="7">
        <v>0</v>
      </c>
      <c r="EJ4354" s="7">
        <v>1</v>
      </c>
      <c r="EK4354" s="7">
        <v>2</v>
      </c>
      <c r="EL4354" s="7">
        <v>3</v>
      </c>
      <c r="EM4354" s="7">
        <v>4</v>
      </c>
      <c r="EN4354" s="14"/>
      <c r="EO4354" s="14"/>
      <c r="EP4354" s="14"/>
      <c r="EQ4354" s="14"/>
      <c r="ER4354" s="14"/>
      <c r="ES4354" s="14"/>
      <c r="ET4354" s="23"/>
      <c r="EU4354" s="14"/>
      <c r="EV4354" s="14"/>
      <c r="EW4354" s="14"/>
      <c r="EX4354" s="14"/>
      <c r="EY4354" s="14"/>
      <c r="EZ4354" s="14"/>
      <c r="FA4354" s="14"/>
      <c r="FB4354" s="14"/>
      <c r="FC4354" s="19"/>
    </row>
    <row r="4355" spans="1:159" x14ac:dyDescent="0.2">
      <c r="A4355" s="55"/>
      <c r="B4355" s="18">
        <v>25</v>
      </c>
      <c r="C4355" s="1">
        <f>学習データ!C4321*$B$37</f>
        <v>0</v>
      </c>
      <c r="D4355" s="1">
        <f>学習データ!D4321*$B$37</f>
        <v>0</v>
      </c>
      <c r="E4355" s="1">
        <f>学習データ!E4321*$B$37</f>
        <v>0</v>
      </c>
      <c r="F4355" s="1">
        <f>学習データ!F4321*$B$37</f>
        <v>0</v>
      </c>
      <c r="G4355" s="1">
        <f>学習データ!G4321*$B$37</f>
        <v>0</v>
      </c>
      <c r="H4355" s="1">
        <f>学習データ!H4321*$B$37</f>
        <v>0</v>
      </c>
      <c r="I4355" s="1">
        <f>学習データ!I4321*$B$37</f>
        <v>0</v>
      </c>
      <c r="J4355" s="1">
        <f>学習データ!J4321*$B$37</f>
        <v>0</v>
      </c>
      <c r="K4355" s="1">
        <f>学習データ!K4321*$B$37</f>
        <v>0</v>
      </c>
      <c r="L4355" s="1">
        <f>学習データ!L4321*$B$37</f>
        <v>0</v>
      </c>
      <c r="M4355" s="1">
        <f>学習データ!M4321*$B$37</f>
        <v>0</v>
      </c>
      <c r="N4355" s="1">
        <f>学習データ!N4321*$B$37</f>
        <v>0</v>
      </c>
      <c r="O4355" s="1">
        <f>学習データ!O4321*$B$37</f>
        <v>0</v>
      </c>
      <c r="P4355" s="1">
        <f>学習データ!P4321*$B$37</f>
        <v>0</v>
      </c>
      <c r="Q4355" s="1">
        <f>学習データ!Q4321*$B$37</f>
        <v>0</v>
      </c>
      <c r="R4355" s="1">
        <f>学習データ!R4321*$B$37</f>
        <v>0</v>
      </c>
      <c r="S4355" s="1">
        <f>学習データ!S4321*$B$37</f>
        <v>0</v>
      </c>
      <c r="T4355" s="1">
        <f>学習データ!T4321*$B$37</f>
        <v>0</v>
      </c>
      <c r="U4355" s="1">
        <f>学習データ!U4321*$B$37</f>
        <v>0</v>
      </c>
      <c r="V4355" s="1">
        <f>学習データ!V4321*$B$37</f>
        <v>0</v>
      </c>
      <c r="W4355" s="1">
        <f>学習データ!W4321*$B$37</f>
        <v>0</v>
      </c>
      <c r="X4355" s="1">
        <f>学習データ!X4321*$B$37</f>
        <v>0</v>
      </c>
      <c r="Y4355" s="1">
        <f>学習データ!Y4321*$B$37</f>
        <v>0</v>
      </c>
      <c r="Z4355" s="1">
        <f>学習データ!Z4321*$B$37</f>
        <v>0</v>
      </c>
      <c r="AA4355" s="1">
        <f>学習データ!AA4321*$B$37</f>
        <v>0</v>
      </c>
      <c r="AB4355" s="1">
        <f>学習データ!AB4321*$B$37</f>
        <v>0</v>
      </c>
      <c r="AC4355" s="1">
        <f>学習データ!AC4321*$B$37</f>
        <v>0</v>
      </c>
      <c r="AD4355" s="1">
        <f>学習データ!AD4321*$B$37</f>
        <v>0</v>
      </c>
      <c r="AE4355" s="14"/>
      <c r="AF4355" s="7">
        <v>7</v>
      </c>
      <c r="AG4355" s="1">
        <f>IF(学習データ!AG4297=7,1,0)</f>
        <v>0</v>
      </c>
      <c r="AH4355" s="29"/>
      <c r="AI4355" s="25"/>
      <c r="AJ4355" s="25"/>
      <c r="AK4355" s="25"/>
      <c r="AL4355" s="25"/>
      <c r="AM4355" s="25"/>
      <c r="AN4355" s="25"/>
      <c r="AO4355" s="25"/>
      <c r="AP4355" s="25"/>
      <c r="AQ4355" s="25"/>
      <c r="AR4355" s="25"/>
      <c r="AS4355" s="25"/>
      <c r="AT4355" s="25"/>
      <c r="AU4355" s="25"/>
      <c r="AV4355" s="25"/>
      <c r="AW4355" s="25"/>
      <c r="AX4355" s="25"/>
      <c r="AY4355" s="25"/>
      <c r="AZ4355" s="25"/>
      <c r="BA4355" s="25"/>
      <c r="BB4355" s="25"/>
      <c r="BC4355" s="25"/>
      <c r="BD4355" s="25"/>
      <c r="BE4355" s="25"/>
      <c r="BF4355" s="25"/>
      <c r="BG4355" s="25"/>
      <c r="BH4355" s="25"/>
      <c r="BI4355" s="25"/>
      <c r="BJ4355" s="25"/>
      <c r="BK4355" s="25"/>
      <c r="BL4355" s="25"/>
      <c r="BM4355" s="25"/>
      <c r="BN4355" s="25"/>
      <c r="BO4355" s="25"/>
      <c r="BP4355" s="25"/>
      <c r="BQ4355" s="23"/>
      <c r="BR4355" s="7">
        <v>11</v>
      </c>
      <c r="BS4355" s="1">
        <f t="shared" ca="1" si="22807"/>
        <v>0.99999994509811152</v>
      </c>
      <c r="BT4355" s="1">
        <f t="shared" ca="1" si="22808"/>
        <v>0.98429923439804645</v>
      </c>
      <c r="BU4355" s="1">
        <f t="shared" ca="1" si="22809"/>
        <v>0.22281435177458489</v>
      </c>
      <c r="BV4355" s="1">
        <f t="shared" ca="1" si="22810"/>
        <v>0.99993171838774741</v>
      </c>
      <c r="BW4355" s="1">
        <f t="shared" ca="1" si="22811"/>
        <v>0.99999992668427962</v>
      </c>
      <c r="BX4355" s="1">
        <f t="shared" ca="1" si="22812"/>
        <v>0.99999993580996882</v>
      </c>
      <c r="BY4355" s="1">
        <f t="shared" ca="1" si="22813"/>
        <v>0.99999991433036794</v>
      </c>
      <c r="BZ4355" s="1">
        <f t="shared" ca="1" si="22814"/>
        <v>0.99721217136332785</v>
      </c>
      <c r="CA4355" s="1">
        <f t="shared" ca="1" si="22815"/>
        <v>0.13146147792056923</v>
      </c>
      <c r="CB4355" s="1">
        <f t="shared" ca="1" si="22816"/>
        <v>0.19238634249480394</v>
      </c>
      <c r="CC4355" s="1">
        <f t="shared" ca="1" si="22817"/>
        <v>0.23714300153605961</v>
      </c>
      <c r="CD4355" s="25"/>
      <c r="CE4355" s="7">
        <v>11</v>
      </c>
      <c r="CF4355" s="1">
        <f t="shared" ca="1" si="22818"/>
        <v>0.97894904862271559</v>
      </c>
      <c r="CG4355" s="1">
        <f t="shared" ca="1" si="22819"/>
        <v>0.9823529021377555</v>
      </c>
      <c r="CH4355" s="1">
        <f t="shared" ca="1" si="22820"/>
        <v>0.99095415682392252</v>
      </c>
      <c r="CI4355" s="1">
        <f t="shared" ca="1" si="22821"/>
        <v>0.99997228443954167</v>
      </c>
      <c r="CJ4355" s="1">
        <f t="shared" ca="1" si="22822"/>
        <v>0.99998209853662567</v>
      </c>
      <c r="CK4355" s="1">
        <f t="shared" ca="1" si="22823"/>
        <v>0.99999826124146762</v>
      </c>
      <c r="CL4355" s="1">
        <f t="shared" ca="1" si="22824"/>
        <v>0.99999856606524062</v>
      </c>
      <c r="CM4355" s="1">
        <f t="shared" ca="1" si="22825"/>
        <v>0.99959521953584041</v>
      </c>
      <c r="CN4355" s="1">
        <f t="shared" ca="1" si="22826"/>
        <v>0.99806053589223731</v>
      </c>
      <c r="CO4355" s="1">
        <f t="shared" ca="1" si="22827"/>
        <v>0.43192577229269802</v>
      </c>
      <c r="CP4355" s="1">
        <f t="shared" ca="1" si="22828"/>
        <v>0.42673007297672289</v>
      </c>
      <c r="CQ4355" s="14"/>
      <c r="CR4355" s="14"/>
      <c r="CS4355" s="14"/>
      <c r="CT4355" s="14"/>
      <c r="CU4355" s="14"/>
      <c r="CV4355" s="14"/>
      <c r="CW4355" s="14"/>
      <c r="CX4355" s="14"/>
      <c r="CY4355" s="14"/>
      <c r="CZ4355" s="14"/>
      <c r="DA4355" s="14"/>
      <c r="DB4355" s="14"/>
      <c r="DC4355" s="14"/>
      <c r="DD4355" s="14"/>
      <c r="DE4355" s="23"/>
      <c r="DF4355" s="14"/>
      <c r="DG4355" s="14"/>
      <c r="DH4355" s="14"/>
      <c r="DI4355" s="14"/>
      <c r="DJ4355" s="14"/>
      <c r="DK4355" s="14"/>
      <c r="DL4355" s="14"/>
      <c r="DM4355" s="14"/>
      <c r="DN4355" s="14"/>
      <c r="DO4355" s="14"/>
      <c r="DP4355" s="14"/>
      <c r="DQ4355" s="14"/>
      <c r="DR4355" s="14"/>
      <c r="DS4355" s="14"/>
      <c r="DT4355" s="14"/>
      <c r="DU4355" s="14"/>
      <c r="DV4355" s="14"/>
      <c r="DW4355" s="14"/>
      <c r="DX4355" s="14"/>
      <c r="DY4355" s="14"/>
      <c r="DZ4355" s="14"/>
      <c r="EA4355" s="14"/>
      <c r="EB4355" s="14"/>
      <c r="EC4355" s="14"/>
      <c r="ED4355" s="14"/>
      <c r="EE4355" s="14"/>
      <c r="EF4355" s="19"/>
      <c r="EG4355" s="23"/>
      <c r="EH4355" s="50"/>
      <c r="EI4355" s="7">
        <v>1</v>
      </c>
      <c r="EJ4355" s="1">
        <f t="shared" ref="EJ4355:EJ4358" ca="1" si="22845">1/(1+EXP(-SUMPRODUCT($EI$32:$EK$34,DQ4345:DS4347)+$EL$32))</f>
        <v>5.4909717286968036E-2</v>
      </c>
      <c r="EK4355" s="1">
        <f t="shared" ref="EK4355:EK4358" ca="1" si="22846">1/(1+EXP(-SUMPRODUCT($EI$32:$EK$34,DR4345:DT4347)+$EL$32))</f>
        <v>5.2923729879343337E-2</v>
      </c>
      <c r="EL4355" s="1">
        <f t="shared" ref="EL4355:EL4358" ca="1" si="22847">1/(1+EXP(-SUMPRODUCT($EI$32:$EK$34,DS4345:DU4347)+$EL$32))</f>
        <v>5.2626805932518374E-2</v>
      </c>
      <c r="EM4355" s="1">
        <f t="shared" ref="EM4355:EM4358" ca="1" si="22848">1/(1+EXP(-SUMPRODUCT($EI$32:$EK$34,DT4345:DV4347)+$EL$32))</f>
        <v>4.9762096021621384E-2</v>
      </c>
      <c r="EN4355" s="14"/>
      <c r="EO4355" s="14"/>
      <c r="EP4355" s="14"/>
      <c r="EQ4355" s="14"/>
      <c r="ER4355" s="14"/>
      <c r="ES4355" s="14"/>
      <c r="ET4355" s="23"/>
      <c r="EU4355" s="14"/>
      <c r="EV4355" s="14"/>
      <c r="EW4355" s="14"/>
      <c r="EX4355" s="14"/>
      <c r="EY4355" s="14"/>
      <c r="EZ4355" s="14"/>
      <c r="FA4355" s="14"/>
      <c r="FB4355" s="14"/>
      <c r="FC4355" s="19"/>
    </row>
    <row r="4356" spans="1:159" x14ac:dyDescent="0.2">
      <c r="A4356" s="55"/>
      <c r="B4356" s="18">
        <v>26</v>
      </c>
      <c r="C4356" s="1">
        <f>学習データ!C4322*$B$37</f>
        <v>0</v>
      </c>
      <c r="D4356" s="1">
        <f>学習データ!D4322*$B$37</f>
        <v>0</v>
      </c>
      <c r="E4356" s="1">
        <f>学習データ!E4322*$B$37</f>
        <v>0</v>
      </c>
      <c r="F4356" s="1">
        <f>学習データ!F4322*$B$37</f>
        <v>0</v>
      </c>
      <c r="G4356" s="1">
        <f>学習データ!G4322*$B$37</f>
        <v>0</v>
      </c>
      <c r="H4356" s="1">
        <f>学習データ!H4322*$B$37</f>
        <v>0</v>
      </c>
      <c r="I4356" s="1">
        <f>学習データ!I4322*$B$37</f>
        <v>0</v>
      </c>
      <c r="J4356" s="1">
        <f>学習データ!J4322*$B$37</f>
        <v>0</v>
      </c>
      <c r="K4356" s="1">
        <f>学習データ!K4322*$B$37</f>
        <v>0</v>
      </c>
      <c r="L4356" s="1">
        <f>学習データ!L4322*$B$37</f>
        <v>0</v>
      </c>
      <c r="M4356" s="1">
        <f>学習データ!M4322*$B$37</f>
        <v>0</v>
      </c>
      <c r="N4356" s="1">
        <f>学習データ!N4322*$B$37</f>
        <v>0</v>
      </c>
      <c r="O4356" s="1">
        <f>学習データ!O4322*$B$37</f>
        <v>0</v>
      </c>
      <c r="P4356" s="1">
        <f>学習データ!P4322*$B$37</f>
        <v>0</v>
      </c>
      <c r="Q4356" s="1">
        <f>学習データ!Q4322*$B$37</f>
        <v>0</v>
      </c>
      <c r="R4356" s="1">
        <f>学習データ!R4322*$B$37</f>
        <v>0</v>
      </c>
      <c r="S4356" s="1">
        <f>学習データ!S4322*$B$37</f>
        <v>0</v>
      </c>
      <c r="T4356" s="1">
        <f>学習データ!T4322*$B$37</f>
        <v>0</v>
      </c>
      <c r="U4356" s="1">
        <f>学習データ!U4322*$B$37</f>
        <v>0</v>
      </c>
      <c r="V4356" s="1">
        <f>学習データ!V4322*$B$37</f>
        <v>0</v>
      </c>
      <c r="W4356" s="1">
        <f>学習データ!W4322*$B$37</f>
        <v>0</v>
      </c>
      <c r="X4356" s="1">
        <f>学習データ!X4322*$B$37</f>
        <v>0</v>
      </c>
      <c r="Y4356" s="1">
        <f>学習データ!Y4322*$B$37</f>
        <v>0</v>
      </c>
      <c r="Z4356" s="1">
        <f>学習データ!Z4322*$B$37</f>
        <v>0</v>
      </c>
      <c r="AA4356" s="1">
        <f>学習データ!AA4322*$B$37</f>
        <v>0</v>
      </c>
      <c r="AB4356" s="1">
        <f>学習データ!AB4322*$B$37</f>
        <v>0</v>
      </c>
      <c r="AC4356" s="1">
        <f>学習データ!AC4322*$B$37</f>
        <v>0</v>
      </c>
      <c r="AD4356" s="1">
        <f>学習データ!AD4322*$B$37</f>
        <v>0</v>
      </c>
      <c r="AE4356" s="14"/>
      <c r="AF4356" s="7">
        <v>8</v>
      </c>
      <c r="AG4356" s="1">
        <f>IF(学習データ!AG4297=8,1,0)</f>
        <v>0</v>
      </c>
      <c r="AH4356" s="29"/>
      <c r="AI4356" s="25"/>
      <c r="AJ4356" s="25"/>
      <c r="AK4356" s="25"/>
      <c r="AL4356" s="25"/>
      <c r="AM4356" s="25"/>
      <c r="AN4356" s="25"/>
      <c r="AO4356" s="25"/>
      <c r="AP4356" s="25"/>
      <c r="AQ4356" s="25"/>
      <c r="AR4356" s="25"/>
      <c r="AS4356" s="25"/>
      <c r="AT4356" s="25"/>
      <c r="AU4356" s="25"/>
      <c r="AV4356" s="25"/>
      <c r="AW4356" s="25"/>
      <c r="AX4356" s="25"/>
      <c r="AY4356" s="25"/>
      <c r="AZ4356" s="25"/>
      <c r="BA4356" s="25"/>
      <c r="BB4356" s="25"/>
      <c r="BC4356" s="25"/>
      <c r="BD4356" s="25"/>
      <c r="BE4356" s="25"/>
      <c r="BF4356" s="25"/>
      <c r="BG4356" s="25"/>
      <c r="BH4356" s="25"/>
      <c r="BI4356" s="25"/>
      <c r="BJ4356" s="25"/>
      <c r="BK4356" s="25"/>
      <c r="BL4356" s="25"/>
      <c r="BM4356" s="25"/>
      <c r="BN4356" s="25"/>
      <c r="BO4356" s="25"/>
      <c r="BP4356" s="25"/>
      <c r="BQ4356" s="23"/>
      <c r="BR4356" s="14"/>
      <c r="BS4356" s="14"/>
      <c r="BT4356" s="14"/>
      <c r="BU4356" s="14"/>
      <c r="BV4356" s="14"/>
      <c r="BW4356" s="14"/>
      <c r="BX4356" s="14"/>
      <c r="BY4356" s="14"/>
      <c r="BZ4356" s="14"/>
      <c r="CA4356" s="14"/>
      <c r="CB4356" s="14"/>
      <c r="CC4356" s="14"/>
      <c r="CD4356" s="14"/>
      <c r="CE4356" s="14"/>
      <c r="CF4356" s="14"/>
      <c r="CG4356" s="14"/>
      <c r="CH4356" s="14"/>
      <c r="CI4356" s="14"/>
      <c r="CJ4356" s="14"/>
      <c r="CK4356" s="14"/>
      <c r="CL4356" s="14"/>
      <c r="CM4356" s="14"/>
      <c r="CN4356" s="14"/>
      <c r="CO4356" s="14"/>
      <c r="CP4356" s="14"/>
      <c r="CQ4356" s="14"/>
      <c r="CR4356" s="14"/>
      <c r="CS4356" s="14"/>
      <c r="CT4356" s="14"/>
      <c r="CU4356" s="14"/>
      <c r="CV4356" s="14"/>
      <c r="CW4356" s="14"/>
      <c r="CX4356" s="14"/>
      <c r="CY4356" s="14"/>
      <c r="CZ4356" s="14"/>
      <c r="DA4356" s="14"/>
      <c r="DB4356" s="14"/>
      <c r="DC4356" s="14"/>
      <c r="DD4356" s="14"/>
      <c r="DE4356" s="23"/>
      <c r="DF4356" s="14"/>
      <c r="DG4356" s="14"/>
      <c r="DH4356" s="14"/>
      <c r="DI4356" s="14"/>
      <c r="DJ4356" s="14"/>
      <c r="DK4356" s="14"/>
      <c r="DL4356" s="14"/>
      <c r="DM4356" s="14"/>
      <c r="DN4356" s="14"/>
      <c r="DO4356" s="14"/>
      <c r="DP4356" s="14"/>
      <c r="DQ4356" s="14"/>
      <c r="DR4356" s="14"/>
      <c r="DS4356" s="14"/>
      <c r="DT4356" s="14"/>
      <c r="DU4356" s="14"/>
      <c r="DV4356" s="14"/>
      <c r="DW4356" s="14"/>
      <c r="DX4356" s="14"/>
      <c r="DY4356" s="14"/>
      <c r="DZ4356" s="14"/>
      <c r="EA4356" s="14"/>
      <c r="EB4356" s="14"/>
      <c r="EC4356" s="14"/>
      <c r="ED4356" s="14"/>
      <c r="EE4356" s="14"/>
      <c r="EF4356" s="19"/>
      <c r="EG4356" s="23"/>
      <c r="EH4356" s="50"/>
      <c r="EI4356" s="7">
        <v>2</v>
      </c>
      <c r="EJ4356" s="1">
        <f t="shared" ca="1" si="22845"/>
        <v>5.7983069962461109E-2</v>
      </c>
      <c r="EK4356" s="1">
        <f t="shared" ca="1" si="22846"/>
        <v>5.2997005315461768E-2</v>
      </c>
      <c r="EL4356" s="1">
        <f t="shared" ca="1" si="22847"/>
        <v>5.0953609659112227E-2</v>
      </c>
      <c r="EM4356" s="1">
        <f t="shared" ca="1" si="22848"/>
        <v>4.9423152415238376E-2</v>
      </c>
      <c r="EN4356" s="14"/>
      <c r="EO4356" s="14"/>
      <c r="EP4356" s="14"/>
      <c r="EQ4356" s="14"/>
      <c r="ER4356" s="14"/>
      <c r="ES4356" s="14"/>
      <c r="ET4356" s="23"/>
      <c r="EU4356" s="14"/>
      <c r="EV4356" s="14"/>
      <c r="EW4356" s="14"/>
      <c r="EX4356" s="14"/>
      <c r="EY4356" s="14"/>
      <c r="EZ4356" s="14"/>
      <c r="FA4356" s="14"/>
      <c r="FB4356" s="14"/>
      <c r="FC4356" s="19"/>
    </row>
    <row r="4357" spans="1:159" x14ac:dyDescent="0.2">
      <c r="A4357" s="55"/>
      <c r="B4357" s="18">
        <v>27</v>
      </c>
      <c r="C4357" s="1">
        <f>学習データ!C4323*$B$37</f>
        <v>0</v>
      </c>
      <c r="D4357" s="1">
        <f>学習データ!D4323*$B$37</f>
        <v>0</v>
      </c>
      <c r="E4357" s="1">
        <f>学習データ!E4323*$B$37</f>
        <v>0</v>
      </c>
      <c r="F4357" s="1">
        <f>学習データ!F4323*$B$37</f>
        <v>0</v>
      </c>
      <c r="G4357" s="1">
        <f>学習データ!G4323*$B$37</f>
        <v>0</v>
      </c>
      <c r="H4357" s="1">
        <f>学習データ!H4323*$B$37</f>
        <v>0</v>
      </c>
      <c r="I4357" s="1">
        <f>学習データ!I4323*$B$37</f>
        <v>0</v>
      </c>
      <c r="J4357" s="1">
        <f>学習データ!J4323*$B$37</f>
        <v>0</v>
      </c>
      <c r="K4357" s="1">
        <f>学習データ!K4323*$B$37</f>
        <v>0</v>
      </c>
      <c r="L4357" s="1">
        <f>学習データ!L4323*$B$37</f>
        <v>0</v>
      </c>
      <c r="M4357" s="1">
        <f>学習データ!M4323*$B$37</f>
        <v>0</v>
      </c>
      <c r="N4357" s="1">
        <f>学習データ!N4323*$B$37</f>
        <v>0</v>
      </c>
      <c r="O4357" s="1">
        <f>学習データ!O4323*$B$37</f>
        <v>0</v>
      </c>
      <c r="P4357" s="1">
        <f>学習データ!P4323*$B$37</f>
        <v>0</v>
      </c>
      <c r="Q4357" s="1">
        <f>学習データ!Q4323*$B$37</f>
        <v>0</v>
      </c>
      <c r="R4357" s="1">
        <f>学習データ!R4323*$B$37</f>
        <v>0</v>
      </c>
      <c r="S4357" s="1">
        <f>学習データ!S4323*$B$37</f>
        <v>0</v>
      </c>
      <c r="T4357" s="1">
        <f>学習データ!T4323*$B$37</f>
        <v>0</v>
      </c>
      <c r="U4357" s="1">
        <f>学習データ!U4323*$B$37</f>
        <v>0</v>
      </c>
      <c r="V4357" s="1">
        <f>学習データ!V4323*$B$37</f>
        <v>0</v>
      </c>
      <c r="W4357" s="1">
        <f>学習データ!W4323*$B$37</f>
        <v>0</v>
      </c>
      <c r="X4357" s="1">
        <f>学習データ!X4323*$B$37</f>
        <v>0</v>
      </c>
      <c r="Y4357" s="1">
        <f>学習データ!Y4323*$B$37</f>
        <v>0</v>
      </c>
      <c r="Z4357" s="1">
        <f>学習データ!Z4323*$B$37</f>
        <v>0</v>
      </c>
      <c r="AA4357" s="1">
        <f>学習データ!AA4323*$B$37</f>
        <v>0</v>
      </c>
      <c r="AB4357" s="1">
        <f>学習データ!AB4323*$B$37</f>
        <v>0</v>
      </c>
      <c r="AC4357" s="1">
        <f>学習データ!AC4323*$B$37</f>
        <v>0</v>
      </c>
      <c r="AD4357" s="1">
        <f>学習データ!AD4323*$B$37</f>
        <v>0</v>
      </c>
      <c r="AE4357" s="14"/>
      <c r="AF4357" s="7">
        <v>9</v>
      </c>
      <c r="AG4357" s="1">
        <f>IF(学習データ!AG4297=9,1,0)</f>
        <v>0</v>
      </c>
      <c r="AH4357" s="29"/>
      <c r="AI4357" s="25"/>
      <c r="AJ4357" s="25"/>
      <c r="AK4357" s="25"/>
      <c r="AL4357" s="25"/>
      <c r="AM4357" s="25"/>
      <c r="AN4357" s="25"/>
      <c r="AO4357" s="25"/>
      <c r="AP4357" s="25"/>
      <c r="AQ4357" s="25"/>
      <c r="AR4357" s="25"/>
      <c r="AS4357" s="25"/>
      <c r="AT4357" s="25"/>
      <c r="AU4357" s="25"/>
      <c r="AV4357" s="25"/>
      <c r="AW4357" s="25"/>
      <c r="AX4357" s="25"/>
      <c r="AY4357" s="25"/>
      <c r="AZ4357" s="25"/>
      <c r="BA4357" s="25"/>
      <c r="BB4357" s="25"/>
      <c r="BC4357" s="25"/>
      <c r="BD4357" s="25"/>
      <c r="BE4357" s="25"/>
      <c r="BF4357" s="25"/>
      <c r="BG4357" s="25"/>
      <c r="BH4357" s="25"/>
      <c r="BI4357" s="25"/>
      <c r="BJ4357" s="25"/>
      <c r="BK4357" s="25"/>
      <c r="BL4357" s="25"/>
      <c r="BM4357" s="25"/>
      <c r="BN4357" s="25"/>
      <c r="BO4357" s="25"/>
      <c r="BP4357" s="25"/>
      <c r="BQ4357" s="23"/>
      <c r="BR4357" s="14"/>
      <c r="BS4357" s="14"/>
      <c r="BT4357" s="14"/>
      <c r="BU4357" s="14"/>
      <c r="BV4357" s="14"/>
      <c r="BW4357" s="14"/>
      <c r="BX4357" s="14"/>
      <c r="BY4357" s="14"/>
      <c r="BZ4357" s="14"/>
      <c r="CA4357" s="14"/>
      <c r="CB4357" s="14"/>
      <c r="CC4357" s="14"/>
      <c r="CD4357" s="14"/>
      <c r="CE4357" s="14"/>
      <c r="CF4357" s="14"/>
      <c r="CG4357" s="14"/>
      <c r="CH4357" s="14"/>
      <c r="CI4357" s="14"/>
      <c r="CJ4357" s="14"/>
      <c r="CK4357" s="14"/>
      <c r="CL4357" s="14"/>
      <c r="CM4357" s="14"/>
      <c r="CN4357" s="14"/>
      <c r="CO4357" s="14"/>
      <c r="CP4357" s="14"/>
      <c r="CQ4357" s="14"/>
      <c r="CR4357" s="14"/>
      <c r="CS4357" s="14"/>
      <c r="CT4357" s="14"/>
      <c r="CU4357" s="14"/>
      <c r="CV4357" s="14"/>
      <c r="CW4357" s="14"/>
      <c r="CX4357" s="14"/>
      <c r="CY4357" s="14"/>
      <c r="CZ4357" s="14"/>
      <c r="DA4357" s="14"/>
      <c r="DB4357" s="14"/>
      <c r="DC4357" s="14"/>
      <c r="DD4357" s="14"/>
      <c r="DE4357" s="23"/>
      <c r="DF4357" s="26"/>
      <c r="DG4357" s="25"/>
      <c r="DH4357" s="25"/>
      <c r="DI4357" s="25"/>
      <c r="DJ4357" s="25"/>
      <c r="DK4357" s="25"/>
      <c r="DL4357" s="25"/>
      <c r="DM4357" s="14"/>
      <c r="DN4357" s="14"/>
      <c r="DO4357" s="14"/>
      <c r="DP4357" s="14"/>
      <c r="DQ4357" s="14"/>
      <c r="DR4357" s="14"/>
      <c r="DS4357" s="14"/>
      <c r="DT4357" s="14"/>
      <c r="DU4357" s="14"/>
      <c r="DV4357" s="14"/>
      <c r="DW4357" s="14"/>
      <c r="DX4357" s="14"/>
      <c r="DY4357" s="14"/>
      <c r="DZ4357" s="14"/>
      <c r="EA4357" s="14"/>
      <c r="EB4357" s="14"/>
      <c r="EC4357" s="14"/>
      <c r="ED4357" s="14"/>
      <c r="EE4357" s="14"/>
      <c r="EF4357" s="19"/>
      <c r="EG4357" s="23"/>
      <c r="EH4357" s="50"/>
      <c r="EI4357" s="7">
        <v>3</v>
      </c>
      <c r="EJ4357" s="1">
        <f t="shared" ca="1" si="22845"/>
        <v>5.5020385546498116E-2</v>
      </c>
      <c r="EK4357" s="1">
        <f t="shared" ca="1" si="22846"/>
        <v>5.2861571848440217E-2</v>
      </c>
      <c r="EL4357" s="1">
        <f t="shared" ca="1" si="22847"/>
        <v>5.3131171943369145E-2</v>
      </c>
      <c r="EM4357" s="1">
        <f t="shared" ca="1" si="22848"/>
        <v>5.5403252847994001E-2</v>
      </c>
      <c r="EN4357" s="14"/>
      <c r="EO4357" s="14"/>
      <c r="EP4357" s="14"/>
      <c r="EQ4357" s="14"/>
      <c r="ER4357" s="14"/>
      <c r="ES4357" s="14"/>
      <c r="ET4357" s="23"/>
      <c r="EU4357" s="14"/>
      <c r="EV4357" s="14"/>
      <c r="EW4357" s="14"/>
      <c r="EX4357" s="14"/>
      <c r="EY4357" s="14"/>
      <c r="EZ4357" s="14"/>
      <c r="FA4357" s="14"/>
      <c r="FB4357" s="14"/>
      <c r="FC4357" s="19"/>
    </row>
    <row r="4358" spans="1:159" ht="13.8" thickBot="1" x14ac:dyDescent="0.25">
      <c r="A4358" s="56"/>
      <c r="B4358" s="20">
        <v>28</v>
      </c>
      <c r="C4358" s="6">
        <f>学習データ!C4324*$B$37</f>
        <v>0</v>
      </c>
      <c r="D4358" s="6">
        <f>学習データ!D4324*$B$37</f>
        <v>0</v>
      </c>
      <c r="E4358" s="6">
        <f>学習データ!E4324*$B$37</f>
        <v>0</v>
      </c>
      <c r="F4358" s="6">
        <f>学習データ!F4324*$B$37</f>
        <v>0</v>
      </c>
      <c r="G4358" s="6">
        <f>学習データ!G4324*$B$37</f>
        <v>0</v>
      </c>
      <c r="H4358" s="6">
        <f>学習データ!H4324*$B$37</f>
        <v>0</v>
      </c>
      <c r="I4358" s="6">
        <f>学習データ!I4324*$B$37</f>
        <v>0</v>
      </c>
      <c r="J4358" s="6">
        <f>学習データ!J4324*$B$37</f>
        <v>0</v>
      </c>
      <c r="K4358" s="6">
        <f>学習データ!K4324*$B$37</f>
        <v>0</v>
      </c>
      <c r="L4358" s="6">
        <f>学習データ!L4324*$B$37</f>
        <v>0</v>
      </c>
      <c r="M4358" s="6">
        <f>学習データ!M4324*$B$37</f>
        <v>0</v>
      </c>
      <c r="N4358" s="6">
        <f>学習データ!N4324*$B$37</f>
        <v>0</v>
      </c>
      <c r="O4358" s="6">
        <f>学習データ!O4324*$B$37</f>
        <v>0</v>
      </c>
      <c r="P4358" s="6">
        <f>学習データ!P4324*$B$37</f>
        <v>0</v>
      </c>
      <c r="Q4358" s="6">
        <f>学習データ!Q4324*$B$37</f>
        <v>0</v>
      </c>
      <c r="R4358" s="6">
        <f>学習データ!R4324*$B$37</f>
        <v>0</v>
      </c>
      <c r="S4358" s="6">
        <f>学習データ!S4324*$B$37</f>
        <v>0</v>
      </c>
      <c r="T4358" s="6">
        <f>学習データ!T4324*$B$37</f>
        <v>0</v>
      </c>
      <c r="U4358" s="6">
        <f>学習データ!U4324*$B$37</f>
        <v>0</v>
      </c>
      <c r="V4358" s="6">
        <f>学習データ!V4324*$B$37</f>
        <v>0</v>
      </c>
      <c r="W4358" s="6">
        <f>学習データ!W4324*$B$37</f>
        <v>0</v>
      </c>
      <c r="X4358" s="6">
        <f>学習データ!X4324*$B$37</f>
        <v>0</v>
      </c>
      <c r="Y4358" s="6">
        <f>学習データ!Y4324*$B$37</f>
        <v>0</v>
      </c>
      <c r="Z4358" s="6">
        <f>学習データ!Z4324*$B$37</f>
        <v>0</v>
      </c>
      <c r="AA4358" s="6">
        <f>学習データ!AA4324*$B$37</f>
        <v>0</v>
      </c>
      <c r="AB4358" s="6">
        <f>学習データ!AB4324*$B$37</f>
        <v>0</v>
      </c>
      <c r="AC4358" s="6">
        <f>学習データ!AC4324*$B$37</f>
        <v>0</v>
      </c>
      <c r="AD4358" s="6">
        <f>学習データ!AD4324*$B$37</f>
        <v>0</v>
      </c>
      <c r="AE4358" s="21"/>
      <c r="AF4358" s="21"/>
      <c r="AG4358" s="21"/>
      <c r="AH4358" s="30"/>
      <c r="AI4358" s="31"/>
      <c r="AJ4358" s="31"/>
      <c r="AK4358" s="31"/>
      <c r="AL4358" s="31"/>
      <c r="AM4358" s="31"/>
      <c r="AN4358" s="31"/>
      <c r="AO4358" s="31"/>
      <c r="AP4358" s="31"/>
      <c r="AQ4358" s="31"/>
      <c r="AR4358" s="31"/>
      <c r="AS4358" s="31"/>
      <c r="AT4358" s="31"/>
      <c r="AU4358" s="31"/>
      <c r="AV4358" s="31"/>
      <c r="AW4358" s="31"/>
      <c r="AX4358" s="31"/>
      <c r="AY4358" s="31"/>
      <c r="AZ4358" s="31"/>
      <c r="BA4358" s="31"/>
      <c r="BB4358" s="31"/>
      <c r="BC4358" s="31"/>
      <c r="BD4358" s="31"/>
      <c r="BE4358" s="31"/>
      <c r="BF4358" s="31"/>
      <c r="BG4358" s="31"/>
      <c r="BH4358" s="31"/>
      <c r="BI4358" s="31"/>
      <c r="BJ4358" s="31"/>
      <c r="BK4358" s="31"/>
      <c r="BL4358" s="31"/>
      <c r="BM4358" s="31"/>
      <c r="BN4358" s="31"/>
      <c r="BO4358" s="31"/>
      <c r="BP4358" s="31"/>
      <c r="BQ4358" s="24"/>
      <c r="BR4358" s="21"/>
      <c r="BS4358" s="21"/>
      <c r="BT4358" s="21"/>
      <c r="BU4358" s="21"/>
      <c r="BV4358" s="21"/>
      <c r="BW4358" s="21"/>
      <c r="BX4358" s="21"/>
      <c r="BY4358" s="21"/>
      <c r="BZ4358" s="21"/>
      <c r="CA4358" s="21"/>
      <c r="CB4358" s="21"/>
      <c r="CC4358" s="21"/>
      <c r="CD4358" s="21"/>
      <c r="CE4358" s="21"/>
      <c r="CF4358" s="21"/>
      <c r="CG4358" s="21"/>
      <c r="CH4358" s="21"/>
      <c r="CI4358" s="21"/>
      <c r="CJ4358" s="21"/>
      <c r="CK4358" s="21"/>
      <c r="CL4358" s="21"/>
      <c r="CM4358" s="21"/>
      <c r="CN4358" s="21"/>
      <c r="CO4358" s="21"/>
      <c r="CP4358" s="21"/>
      <c r="CQ4358" s="21"/>
      <c r="CR4358" s="21"/>
      <c r="CS4358" s="21"/>
      <c r="CT4358" s="21"/>
      <c r="CU4358" s="21"/>
      <c r="CV4358" s="21"/>
      <c r="CW4358" s="21"/>
      <c r="CX4358" s="21"/>
      <c r="CY4358" s="21"/>
      <c r="CZ4358" s="21"/>
      <c r="DA4358" s="21"/>
      <c r="DB4358" s="21"/>
      <c r="DC4358" s="21"/>
      <c r="DD4358" s="21"/>
      <c r="DE4358" s="24"/>
      <c r="DF4358" s="21"/>
      <c r="DG4358" s="21"/>
      <c r="DH4358" s="21"/>
      <c r="DI4358" s="21"/>
      <c r="DJ4358" s="21"/>
      <c r="DK4358" s="21"/>
      <c r="DL4358" s="21"/>
      <c r="DM4358" s="21"/>
      <c r="DN4358" s="21"/>
      <c r="DO4358" s="21"/>
      <c r="DP4358" s="21"/>
      <c r="DQ4358" s="21"/>
      <c r="DR4358" s="21"/>
      <c r="DS4358" s="21"/>
      <c r="DT4358" s="21"/>
      <c r="DU4358" s="21"/>
      <c r="DV4358" s="21"/>
      <c r="DW4358" s="21"/>
      <c r="DX4358" s="21"/>
      <c r="DY4358" s="21"/>
      <c r="DZ4358" s="21"/>
      <c r="EA4358" s="21"/>
      <c r="EB4358" s="21"/>
      <c r="EC4358" s="21"/>
      <c r="ED4358" s="21"/>
      <c r="EE4358" s="21"/>
      <c r="EF4358" s="22"/>
      <c r="EG4358" s="24"/>
      <c r="EH4358" s="50"/>
      <c r="EI4358" s="7">
        <v>4</v>
      </c>
      <c r="EJ4358" s="1">
        <f t="shared" ca="1" si="22845"/>
        <v>5.5500438595581132E-2</v>
      </c>
      <c r="EK4358" s="1">
        <f t="shared" ca="1" si="22846"/>
        <v>5.2831120321319792E-2</v>
      </c>
      <c r="EL4358" s="1">
        <f t="shared" ca="1" si="22847"/>
        <v>5.2905557741142036E-2</v>
      </c>
      <c r="EM4358" s="1">
        <f t="shared" ca="1" si="22848"/>
        <v>4.8323968327919506E-2</v>
      </c>
      <c r="EN4358" s="21"/>
      <c r="EO4358" s="21"/>
      <c r="EP4358" s="21"/>
      <c r="EQ4358" s="21"/>
      <c r="ER4358" s="21"/>
      <c r="ES4358" s="21"/>
      <c r="ET4358" s="24"/>
      <c r="EU4358" s="21"/>
      <c r="EV4358" s="21"/>
      <c r="EW4358" s="21"/>
      <c r="EX4358" s="21"/>
      <c r="EY4358" s="21"/>
      <c r="EZ4358" s="21"/>
      <c r="FA4358" s="21"/>
      <c r="FB4358" s="21"/>
      <c r="FC4358" s="22"/>
    </row>
    <row r="4359" spans="1:159" x14ac:dyDescent="0.2">
      <c r="A4359" s="54">
        <v>145</v>
      </c>
      <c r="B4359" s="15" t="s">
        <v>12</v>
      </c>
      <c r="C4359" s="16"/>
      <c r="D4359" s="16"/>
      <c r="E4359" s="16"/>
      <c r="F4359" s="16"/>
      <c r="G4359" s="16"/>
      <c r="H4359" s="16"/>
      <c r="I4359" s="16"/>
      <c r="J4359" s="16"/>
      <c r="K4359" s="16"/>
      <c r="L4359" s="16"/>
      <c r="M4359" s="16"/>
      <c r="N4359" s="16"/>
      <c r="O4359" s="16"/>
      <c r="P4359" s="16"/>
      <c r="Q4359" s="16"/>
      <c r="R4359" s="16"/>
      <c r="S4359" s="16"/>
      <c r="T4359" s="16"/>
      <c r="U4359" s="16"/>
      <c r="V4359" s="16"/>
      <c r="W4359" s="16"/>
      <c r="X4359" s="16"/>
      <c r="Y4359" s="16"/>
      <c r="Z4359" s="16"/>
      <c r="AA4359" s="16"/>
      <c r="AB4359" s="16"/>
      <c r="AC4359" s="16"/>
      <c r="AD4359" s="16"/>
      <c r="AE4359" s="16"/>
      <c r="AF4359" s="16"/>
      <c r="AG4359" s="16"/>
      <c r="AH4359" s="28"/>
      <c r="AI4359" s="32"/>
      <c r="AJ4359" s="32"/>
      <c r="AK4359" s="32"/>
      <c r="AL4359" s="32"/>
      <c r="AM4359" s="32"/>
      <c r="AN4359" s="32"/>
      <c r="AO4359" s="32"/>
      <c r="AP4359" s="32"/>
      <c r="AQ4359" s="32"/>
      <c r="AR4359" s="32"/>
      <c r="AS4359" s="32"/>
      <c r="AT4359" s="32"/>
      <c r="AU4359" s="32"/>
      <c r="AV4359" s="32"/>
      <c r="AW4359" s="32"/>
      <c r="AX4359" s="32"/>
      <c r="AY4359" s="32"/>
      <c r="AZ4359" s="32"/>
      <c r="BA4359" s="32"/>
      <c r="BB4359" s="32"/>
      <c r="BC4359" s="32"/>
      <c r="BD4359" s="32"/>
      <c r="BE4359" s="32"/>
      <c r="BF4359" s="32"/>
      <c r="BG4359" s="32"/>
      <c r="BH4359" s="32"/>
      <c r="BI4359" s="32"/>
      <c r="BJ4359" s="32"/>
      <c r="BK4359" s="32"/>
      <c r="BL4359" s="32"/>
      <c r="BM4359" s="32"/>
      <c r="BN4359" s="32"/>
      <c r="BO4359" s="32"/>
      <c r="BP4359" s="32"/>
      <c r="BQ4359" s="15"/>
      <c r="BR4359" s="16" t="s">
        <v>9</v>
      </c>
      <c r="BS4359" s="16"/>
      <c r="BT4359" s="16"/>
      <c r="BU4359" s="16"/>
      <c r="BV4359" s="16"/>
      <c r="BW4359" s="16"/>
      <c r="BX4359" s="16" t="s">
        <v>16</v>
      </c>
      <c r="BY4359" s="16"/>
      <c r="BZ4359" s="16"/>
      <c r="CA4359" s="16"/>
      <c r="CB4359" s="16"/>
      <c r="CC4359" s="16"/>
      <c r="CD4359" s="16"/>
      <c r="CE4359" s="16" t="s">
        <v>13</v>
      </c>
      <c r="CF4359" s="16"/>
      <c r="CG4359" s="16"/>
      <c r="CH4359" s="16"/>
      <c r="CI4359" s="16"/>
      <c r="CJ4359" s="16"/>
      <c r="CK4359" s="16" t="s">
        <v>16</v>
      </c>
      <c r="CL4359" s="16"/>
      <c r="CM4359" s="16"/>
      <c r="CN4359" s="16"/>
      <c r="CO4359" s="16"/>
      <c r="CP4359" s="16"/>
      <c r="CQ4359" s="32"/>
      <c r="CR4359" s="16" t="s">
        <v>14</v>
      </c>
      <c r="CS4359" s="16"/>
      <c r="CT4359" s="16"/>
      <c r="CU4359" s="16"/>
      <c r="CV4359" s="16"/>
      <c r="CW4359" s="16"/>
      <c r="CX4359" s="16" t="s">
        <v>16</v>
      </c>
      <c r="CY4359" s="16"/>
      <c r="CZ4359" s="16"/>
      <c r="DA4359" s="16"/>
      <c r="DB4359" s="16"/>
      <c r="DC4359" s="32"/>
      <c r="DD4359" s="32"/>
      <c r="DE4359" s="39"/>
      <c r="DF4359" s="32"/>
      <c r="DG4359" s="16" t="s">
        <v>29</v>
      </c>
      <c r="DH4359" s="16"/>
      <c r="DI4359" s="16"/>
      <c r="DJ4359" s="16"/>
      <c r="DK4359" s="16"/>
      <c r="DL4359" s="16"/>
      <c r="DM4359" s="16"/>
      <c r="DN4359" s="16"/>
      <c r="DO4359" s="32"/>
      <c r="DP4359" s="16" t="s">
        <v>29</v>
      </c>
      <c r="DQ4359" s="16"/>
      <c r="DR4359" s="16"/>
      <c r="DS4359" s="16"/>
      <c r="DT4359" s="16"/>
      <c r="DU4359" s="16"/>
      <c r="DV4359" s="32"/>
      <c r="DW4359" s="16"/>
      <c r="DX4359" s="32"/>
      <c r="DY4359" s="16"/>
      <c r="DZ4359" s="16" t="s">
        <v>29</v>
      </c>
      <c r="EA4359" s="16"/>
      <c r="EB4359" s="16"/>
      <c r="EC4359" s="16"/>
      <c r="ED4359" s="16"/>
      <c r="EE4359" s="16"/>
      <c r="EF4359" s="17"/>
      <c r="EG4359" s="15"/>
      <c r="EH4359" s="32" t="s">
        <v>15</v>
      </c>
      <c r="EI4359" s="32"/>
      <c r="EJ4359" s="32"/>
      <c r="EK4359" s="32"/>
      <c r="EL4359" s="32"/>
      <c r="EM4359" s="32"/>
      <c r="EN4359" s="16"/>
      <c r="EO4359" s="16"/>
      <c r="EP4359" s="16"/>
      <c r="EQ4359" s="16"/>
      <c r="ER4359" s="16"/>
      <c r="ES4359" s="16"/>
      <c r="ET4359" s="15"/>
      <c r="EU4359" s="16"/>
      <c r="EV4359" s="16"/>
      <c r="EW4359" s="16"/>
      <c r="EX4359" s="16"/>
      <c r="EY4359" s="16"/>
      <c r="EZ4359" s="16"/>
      <c r="FA4359" s="16"/>
      <c r="FB4359" s="16"/>
      <c r="FC4359" s="17"/>
    </row>
    <row r="4360" spans="1:159" x14ac:dyDescent="0.2">
      <c r="A4360" s="55"/>
      <c r="B4360" s="18">
        <v>0</v>
      </c>
      <c r="C4360" s="7">
        <v>1</v>
      </c>
      <c r="D4360" s="7">
        <v>2</v>
      </c>
      <c r="E4360" s="7">
        <v>3</v>
      </c>
      <c r="F4360" s="7">
        <v>4</v>
      </c>
      <c r="G4360" s="7">
        <v>5</v>
      </c>
      <c r="H4360" s="7">
        <v>6</v>
      </c>
      <c r="I4360" s="7">
        <v>7</v>
      </c>
      <c r="J4360" s="7">
        <v>8</v>
      </c>
      <c r="K4360" s="7">
        <v>9</v>
      </c>
      <c r="L4360" s="7">
        <v>10</v>
      </c>
      <c r="M4360" s="7">
        <v>11</v>
      </c>
      <c r="N4360" s="7">
        <v>12</v>
      </c>
      <c r="O4360" s="7">
        <v>13</v>
      </c>
      <c r="P4360" s="7">
        <v>14</v>
      </c>
      <c r="Q4360" s="7">
        <v>15</v>
      </c>
      <c r="R4360" s="7">
        <v>16</v>
      </c>
      <c r="S4360" s="7">
        <v>17</v>
      </c>
      <c r="T4360" s="7">
        <v>18</v>
      </c>
      <c r="U4360" s="7">
        <v>19</v>
      </c>
      <c r="V4360" s="7">
        <v>20</v>
      </c>
      <c r="W4360" s="7">
        <v>21</v>
      </c>
      <c r="X4360" s="7">
        <v>22</v>
      </c>
      <c r="Y4360" s="7">
        <v>23</v>
      </c>
      <c r="Z4360" s="7">
        <v>24</v>
      </c>
      <c r="AA4360" s="7">
        <v>25</v>
      </c>
      <c r="AB4360" s="7">
        <v>26</v>
      </c>
      <c r="AC4360" s="7">
        <v>27</v>
      </c>
      <c r="AD4360" s="7">
        <v>28</v>
      </c>
      <c r="AE4360" s="14"/>
      <c r="AF4360" s="14"/>
      <c r="AG4360" s="14"/>
      <c r="AH4360" s="29"/>
      <c r="AI4360" s="25"/>
      <c r="AJ4360" s="7">
        <v>0</v>
      </c>
      <c r="AK4360" s="7">
        <v>1</v>
      </c>
      <c r="AL4360" s="7">
        <v>2</v>
      </c>
      <c r="AM4360" s="7">
        <v>3</v>
      </c>
      <c r="AN4360" s="7">
        <v>4</v>
      </c>
      <c r="AO4360" s="7">
        <v>5</v>
      </c>
      <c r="AP4360" s="7">
        <v>6</v>
      </c>
      <c r="AQ4360" s="7">
        <v>7</v>
      </c>
      <c r="AR4360" s="7">
        <v>8</v>
      </c>
      <c r="AS4360" s="7">
        <v>9</v>
      </c>
      <c r="AT4360" s="7">
        <v>10</v>
      </c>
      <c r="AU4360" s="7">
        <v>11</v>
      </c>
      <c r="AV4360" s="7">
        <v>12</v>
      </c>
      <c r="AW4360" s="7">
        <v>13</v>
      </c>
      <c r="AX4360" s="7">
        <v>14</v>
      </c>
      <c r="AY4360" s="25"/>
      <c r="AZ4360" s="7">
        <v>0</v>
      </c>
      <c r="BA4360" s="7">
        <v>1</v>
      </c>
      <c r="BB4360" s="7">
        <v>2</v>
      </c>
      <c r="BC4360" s="7">
        <v>3</v>
      </c>
      <c r="BD4360" s="7">
        <v>4</v>
      </c>
      <c r="BE4360" s="7">
        <v>5</v>
      </c>
      <c r="BF4360" s="7">
        <v>6</v>
      </c>
      <c r="BG4360" s="7">
        <v>7</v>
      </c>
      <c r="BH4360" s="7">
        <v>8</v>
      </c>
      <c r="BI4360" s="7">
        <v>9</v>
      </c>
      <c r="BJ4360" s="7">
        <v>10</v>
      </c>
      <c r="BK4360" s="7">
        <v>11</v>
      </c>
      <c r="BL4360" s="7">
        <v>12</v>
      </c>
      <c r="BM4360" s="7">
        <v>13</v>
      </c>
      <c r="BN4360" s="7">
        <v>14</v>
      </c>
      <c r="BO4360" s="25"/>
      <c r="BP4360" s="25"/>
      <c r="BQ4360" s="23"/>
      <c r="BR4360" s="7">
        <v>0</v>
      </c>
      <c r="BS4360" s="7">
        <v>1</v>
      </c>
      <c r="BT4360" s="7">
        <v>2</v>
      </c>
      <c r="BU4360" s="7">
        <v>3</v>
      </c>
      <c r="BV4360" s="7">
        <v>4</v>
      </c>
      <c r="BW4360" s="7">
        <v>5</v>
      </c>
      <c r="BX4360" s="7">
        <v>6</v>
      </c>
      <c r="BY4360" s="7">
        <v>7</v>
      </c>
      <c r="BZ4360" s="7">
        <v>8</v>
      </c>
      <c r="CA4360" s="7">
        <v>9</v>
      </c>
      <c r="CB4360" s="7">
        <v>10</v>
      </c>
      <c r="CC4360" s="7">
        <v>11</v>
      </c>
      <c r="CD4360" s="25"/>
      <c r="CE4360" s="7">
        <v>0</v>
      </c>
      <c r="CF4360" s="7">
        <v>1</v>
      </c>
      <c r="CG4360" s="7">
        <v>2</v>
      </c>
      <c r="CH4360" s="7">
        <v>3</v>
      </c>
      <c r="CI4360" s="7">
        <v>4</v>
      </c>
      <c r="CJ4360" s="7">
        <v>5</v>
      </c>
      <c r="CK4360" s="7">
        <v>6</v>
      </c>
      <c r="CL4360" s="7">
        <v>7</v>
      </c>
      <c r="CM4360" s="7">
        <v>8</v>
      </c>
      <c r="CN4360" s="7">
        <v>9</v>
      </c>
      <c r="CO4360" s="7">
        <v>10</v>
      </c>
      <c r="CP4360" s="7">
        <v>11</v>
      </c>
      <c r="CQ4360" s="25"/>
      <c r="CR4360" s="7">
        <v>0</v>
      </c>
      <c r="CS4360" s="7">
        <v>1</v>
      </c>
      <c r="CT4360" s="7">
        <v>2</v>
      </c>
      <c r="CU4360" s="7">
        <v>3</v>
      </c>
      <c r="CV4360" s="7">
        <v>4</v>
      </c>
      <c r="CW4360" s="7">
        <v>5</v>
      </c>
      <c r="CX4360" s="7">
        <v>6</v>
      </c>
      <c r="CY4360" s="7">
        <v>7</v>
      </c>
      <c r="CZ4360" s="7">
        <v>8</v>
      </c>
      <c r="DA4360" s="7">
        <v>9</v>
      </c>
      <c r="DB4360" s="7">
        <v>10</v>
      </c>
      <c r="DC4360" s="7">
        <v>11</v>
      </c>
      <c r="DD4360" s="25"/>
      <c r="DE4360" s="40"/>
      <c r="DF4360" s="50">
        <v>1</v>
      </c>
      <c r="DG4360" s="7">
        <v>0</v>
      </c>
      <c r="DH4360" s="7">
        <v>1</v>
      </c>
      <c r="DI4360" s="7">
        <v>2</v>
      </c>
      <c r="DJ4360" s="7">
        <v>3</v>
      </c>
      <c r="DK4360" s="7">
        <v>4</v>
      </c>
      <c r="DL4360" s="7">
        <v>5</v>
      </c>
      <c r="DM4360" s="7">
        <v>6</v>
      </c>
      <c r="DN4360" s="25"/>
      <c r="DO4360" s="50">
        <v>2</v>
      </c>
      <c r="DP4360" s="7">
        <v>0</v>
      </c>
      <c r="DQ4360" s="7">
        <v>1</v>
      </c>
      <c r="DR4360" s="7">
        <v>2</v>
      </c>
      <c r="DS4360" s="7">
        <v>3</v>
      </c>
      <c r="DT4360" s="7">
        <v>4</v>
      </c>
      <c r="DU4360" s="7">
        <v>5</v>
      </c>
      <c r="DV4360" s="7">
        <v>6</v>
      </c>
      <c r="DW4360" s="25"/>
      <c r="DX4360" s="50">
        <v>3</v>
      </c>
      <c r="DY4360" s="7">
        <v>0</v>
      </c>
      <c r="DZ4360" s="7">
        <v>1</v>
      </c>
      <c r="EA4360" s="7">
        <v>2</v>
      </c>
      <c r="EB4360" s="7">
        <v>3</v>
      </c>
      <c r="EC4360" s="7">
        <v>4</v>
      </c>
      <c r="ED4360" s="7">
        <v>5</v>
      </c>
      <c r="EE4360" s="7">
        <v>6</v>
      </c>
      <c r="EF4360" s="29"/>
      <c r="EG4360" s="23"/>
      <c r="EH4360" s="50">
        <v>1</v>
      </c>
      <c r="EI4360" s="7">
        <v>0</v>
      </c>
      <c r="EJ4360" s="7">
        <v>1</v>
      </c>
      <c r="EK4360" s="7">
        <v>2</v>
      </c>
      <c r="EL4360" s="7">
        <v>3</v>
      </c>
      <c r="EM4360" s="7">
        <v>4</v>
      </c>
      <c r="EN4360" s="14"/>
      <c r="EO4360" s="14"/>
      <c r="EP4360" s="14"/>
      <c r="EQ4360" s="14"/>
      <c r="ER4360" s="14"/>
      <c r="ES4360" s="14"/>
      <c r="ET4360" s="23"/>
      <c r="EU4360" s="7"/>
      <c r="EV4360" s="7" t="s">
        <v>1</v>
      </c>
      <c r="EW4360" s="14"/>
      <c r="EX4360" s="7"/>
      <c r="EY4360" s="7" t="s">
        <v>8</v>
      </c>
      <c r="EZ4360" s="14"/>
      <c r="FA4360" s="14"/>
      <c r="FB4360" s="14"/>
      <c r="FC4360" s="19"/>
    </row>
    <row r="4361" spans="1:159" x14ac:dyDescent="0.2">
      <c r="A4361" s="55"/>
      <c r="B4361" s="18">
        <v>1</v>
      </c>
      <c r="C4361" s="1">
        <f>学習データ!C4327*$B$37</f>
        <v>0</v>
      </c>
      <c r="D4361" s="1">
        <f>学習データ!D4327*$B$37</f>
        <v>0</v>
      </c>
      <c r="E4361" s="1">
        <f>学習データ!E4327*$B$37</f>
        <v>0</v>
      </c>
      <c r="F4361" s="1">
        <f>学習データ!F4327*$B$37</f>
        <v>0</v>
      </c>
      <c r="G4361" s="1">
        <f>学習データ!G4327*$B$37</f>
        <v>0</v>
      </c>
      <c r="H4361" s="1">
        <f>学習データ!H4327*$B$37</f>
        <v>0</v>
      </c>
      <c r="I4361" s="1">
        <f>学習データ!I4327*$B$37</f>
        <v>0</v>
      </c>
      <c r="J4361" s="1">
        <f>学習データ!J4327*$B$37</f>
        <v>0</v>
      </c>
      <c r="K4361" s="1">
        <f>学習データ!K4327*$B$37</f>
        <v>0</v>
      </c>
      <c r="L4361" s="1">
        <f>学習データ!L4327*$B$37</f>
        <v>0</v>
      </c>
      <c r="M4361" s="1">
        <f>学習データ!M4327*$B$37</f>
        <v>0</v>
      </c>
      <c r="N4361" s="1">
        <f>学習データ!N4327*$B$37</f>
        <v>0</v>
      </c>
      <c r="O4361" s="1">
        <f>学習データ!O4327*$B$37</f>
        <v>0</v>
      </c>
      <c r="P4361" s="1">
        <f>学習データ!P4327*$B$37</f>
        <v>0</v>
      </c>
      <c r="Q4361" s="1">
        <f>学習データ!Q4327*$B$37</f>
        <v>0</v>
      </c>
      <c r="R4361" s="1">
        <f>学習データ!R4327*$B$37</f>
        <v>0</v>
      </c>
      <c r="S4361" s="1">
        <f>学習データ!S4327*$B$37</f>
        <v>0</v>
      </c>
      <c r="T4361" s="1">
        <f>学習データ!T4327*$B$37</f>
        <v>0</v>
      </c>
      <c r="U4361" s="1">
        <f>学習データ!U4327*$B$37</f>
        <v>0</v>
      </c>
      <c r="V4361" s="1">
        <f>学習データ!V4327*$B$37</f>
        <v>0</v>
      </c>
      <c r="W4361" s="1">
        <f>学習データ!W4327*$B$37</f>
        <v>0</v>
      </c>
      <c r="X4361" s="1">
        <f>学習データ!X4327*$B$37</f>
        <v>0</v>
      </c>
      <c r="Y4361" s="1">
        <f>学習データ!Y4327*$B$37</f>
        <v>0</v>
      </c>
      <c r="Z4361" s="1">
        <f>学習データ!Z4327*$B$37</f>
        <v>0</v>
      </c>
      <c r="AA4361" s="1">
        <f>学習データ!AA4327*$B$37</f>
        <v>0</v>
      </c>
      <c r="AB4361" s="1">
        <f>学習データ!AB4327*$B$37</f>
        <v>0</v>
      </c>
      <c r="AC4361" s="1">
        <f>学習データ!AC4327*$B$37</f>
        <v>0</v>
      </c>
      <c r="AD4361" s="1">
        <f>学習データ!AD4327*$B$37</f>
        <v>0</v>
      </c>
      <c r="AE4361" s="14"/>
      <c r="AF4361" s="14"/>
      <c r="AG4361" s="14"/>
      <c r="AH4361" s="29"/>
      <c r="AI4361" s="25"/>
      <c r="AJ4361" s="7">
        <v>1</v>
      </c>
      <c r="AK4361" s="36">
        <f t="shared" ref="AK4361:AK4374" ca="1" si="22849">MAX(OFFSET(C4361,$B4360,B$40,2,2))*$AJ$37</f>
        <v>0</v>
      </c>
      <c r="AL4361" s="36">
        <f t="shared" ref="AL4361:AL4374" ca="1" si="22850">MAX(OFFSET(D4361,$B4360,C$40,2,2))*$AJ$37</f>
        <v>0</v>
      </c>
      <c r="AM4361" s="36">
        <f t="shared" ref="AM4361:AM4374" ca="1" si="22851">MAX(OFFSET(E4361,$B4360,D$40,2,2))*$AJ$37</f>
        <v>0</v>
      </c>
      <c r="AN4361" s="36">
        <f t="shared" ref="AN4361:AN4374" ca="1" si="22852">MAX(OFFSET(F4361,$B4360,E$40,2,2))*$AJ$37</f>
        <v>0</v>
      </c>
      <c r="AO4361" s="36">
        <f t="shared" ref="AO4361:AO4374" ca="1" si="22853">MAX(OFFSET(G4361,$B4360,F$40,2,2))*$AJ$37</f>
        <v>0</v>
      </c>
      <c r="AP4361" s="36">
        <f t="shared" ref="AP4361:AP4374" ca="1" si="22854">MAX(OFFSET(H4361,$B4360,G$40,2,2))*$AJ$37</f>
        <v>0</v>
      </c>
      <c r="AQ4361" s="36">
        <f t="shared" ref="AQ4361:AQ4374" ca="1" si="22855">MAX(OFFSET(I4361,$B4360,H$40,2,2))*$AJ$37</f>
        <v>0</v>
      </c>
      <c r="AR4361" s="36">
        <f t="shared" ref="AR4361:AR4374" ca="1" si="22856">MAX(OFFSET(J4361,$B4360,I$40,2,2))*$AJ$37</f>
        <v>0</v>
      </c>
      <c r="AS4361" s="36">
        <f t="shared" ref="AS4361:AS4374" ca="1" si="22857">MAX(OFFSET(K4361,$B4360,J$40,2,2))*$AJ$37</f>
        <v>0</v>
      </c>
      <c r="AT4361" s="36">
        <f t="shared" ref="AT4361:AT4374" ca="1" si="22858">MAX(OFFSET(L4361,$B4360,K$40,2,2))*$AJ$37</f>
        <v>0</v>
      </c>
      <c r="AU4361" s="36">
        <f t="shared" ref="AU4361:AU4374" ca="1" si="22859">MAX(OFFSET(M4361,$B4360,L$40,2,2))*$AJ$37</f>
        <v>0</v>
      </c>
      <c r="AV4361" s="36">
        <f t="shared" ref="AV4361:AV4374" ca="1" si="22860">MAX(OFFSET(N4361,$B4360,M$40,2,2))*$AJ$37</f>
        <v>0</v>
      </c>
      <c r="AW4361" s="36">
        <f t="shared" ref="AW4361:AW4374" ca="1" si="22861">MAX(OFFSET(O4361,$B4360,N$40,2,2))*$AJ$37</f>
        <v>0</v>
      </c>
      <c r="AX4361" s="36">
        <f t="shared" ref="AX4361:AX4374" ca="1" si="22862">MAX(OFFSET(P4361,$B4360,O$40,2,2))*$AJ$37</f>
        <v>0</v>
      </c>
      <c r="AY4361" s="25"/>
      <c r="AZ4361" s="7">
        <v>1</v>
      </c>
      <c r="BA4361" s="36">
        <f t="shared" ref="BA4361:BA4374" ca="1" si="22863">IF(AK4361&gt;$BA$37,AK4361*$BC$37,0)</f>
        <v>0</v>
      </c>
      <c r="BB4361" s="36">
        <f t="shared" ref="BB4361:BB4374" ca="1" si="22864">IF(AL4361&gt;$BA$37,AL4361*$BC$37,0)</f>
        <v>0</v>
      </c>
      <c r="BC4361" s="36">
        <f t="shared" ref="BC4361:BC4374" ca="1" si="22865">IF(AM4361&gt;$BA$37,AM4361*$BC$37,0)</f>
        <v>0</v>
      </c>
      <c r="BD4361" s="36">
        <f t="shared" ref="BD4361:BD4374" ca="1" si="22866">IF(AN4361&gt;$BA$37,AN4361*$BC$37,0)</f>
        <v>0</v>
      </c>
      <c r="BE4361" s="36">
        <f t="shared" ref="BE4361:BE4374" ca="1" si="22867">IF(AO4361&gt;$BA$37,AO4361*$BC$37,0)</f>
        <v>0</v>
      </c>
      <c r="BF4361" s="36">
        <f t="shared" ref="BF4361:BF4374" ca="1" si="22868">IF(AP4361&gt;$BA$37,AP4361*$BC$37,0)</f>
        <v>0</v>
      </c>
      <c r="BG4361" s="36">
        <f t="shared" ref="BG4361:BG4374" ca="1" si="22869">IF(AQ4361&gt;$BA$37,AQ4361*$BC$37,0)</f>
        <v>0</v>
      </c>
      <c r="BH4361" s="36">
        <f t="shared" ref="BH4361:BH4374" ca="1" si="22870">IF(AR4361&gt;$BA$37,AR4361*$BC$37,0)</f>
        <v>0</v>
      </c>
      <c r="BI4361" s="36">
        <f t="shared" ref="BI4361:BI4374" ca="1" si="22871">IF(AS4361&gt;$BA$37,AS4361*$BC$37,0)</f>
        <v>0</v>
      </c>
      <c r="BJ4361" s="36">
        <f t="shared" ref="BJ4361:BJ4374" ca="1" si="22872">IF(AT4361&gt;$BA$37,AT4361*$BC$37,0)</f>
        <v>0</v>
      </c>
      <c r="BK4361" s="36">
        <f t="shared" ref="BK4361:BK4374" ca="1" si="22873">IF(AU4361&gt;$BA$37,AU4361*$BC$37,0)</f>
        <v>0</v>
      </c>
      <c r="BL4361" s="36">
        <f t="shared" ref="BL4361:BL4374" ca="1" si="22874">IF(AV4361&gt;$BA$37,AV4361*$BC$37,0)</f>
        <v>0</v>
      </c>
      <c r="BM4361" s="36">
        <f t="shared" ref="BM4361:BM4374" ca="1" si="22875">IF(AW4361&gt;$BA$37,AW4361*$BC$37,0)</f>
        <v>0</v>
      </c>
      <c r="BN4361" s="36">
        <f t="shared" ref="BN4361:BN4374" ca="1" si="22876">IF(AX4361&gt;$BA$37,AX4361*$BC$37,0)</f>
        <v>0</v>
      </c>
      <c r="BO4361" s="25"/>
      <c r="BP4361" s="25"/>
      <c r="BQ4361" s="23"/>
      <c r="BR4361" s="7">
        <v>1</v>
      </c>
      <c r="BS4361" s="1">
        <f t="shared" ref="BS4361:BS4371" ca="1" si="22877">1/(1+EXP(-SUMPRODUCT($BS$15:$BV$18,BA4361:BD4364)+$BW$15))</f>
        <v>0.48160743256383232</v>
      </c>
      <c r="BT4361" s="1">
        <f t="shared" ref="BT4361:BT4371" ca="1" si="22878">1/(1+EXP(-SUMPRODUCT($BS$15:$BV$18,BB4361:BE4364)+$BW$15))</f>
        <v>0.48160743256383232</v>
      </c>
      <c r="BU4361" s="1">
        <f t="shared" ref="BU4361:BU4371" ca="1" si="22879">1/(1+EXP(-SUMPRODUCT($BS$15:$BV$18,BC4361:BF4364)+$BW$15))</f>
        <v>0.48160743256383232</v>
      </c>
      <c r="BV4361" s="1">
        <f t="shared" ref="BV4361:BV4371" ca="1" si="22880">1/(1+EXP(-SUMPRODUCT($BS$15:$BV$18,BD4361:BG4364)+$BW$15))</f>
        <v>0.48160743256383232</v>
      </c>
      <c r="BW4361" s="1">
        <f t="shared" ref="BW4361:BW4371" ca="1" si="22881">1/(1+EXP(-SUMPRODUCT($BS$15:$BV$18,BE4361:BH4364)+$BW$15))</f>
        <v>0.71676142759400563</v>
      </c>
      <c r="BX4361" s="1">
        <f t="shared" ref="BX4361:BX4371" ca="1" si="22882">1/(1+EXP(-SUMPRODUCT($BS$15:$BV$18,BF4361:BI4364)+$BW$15))</f>
        <v>0.76928834472712426</v>
      </c>
      <c r="BY4361" s="1">
        <f t="shared" ref="BY4361:BY4371" ca="1" si="22883">1/(1+EXP(-SUMPRODUCT($BS$15:$BV$18,BG4361:BJ4364)+$BW$15))</f>
        <v>0.84856238527800143</v>
      </c>
      <c r="BZ4361" s="1">
        <f t="shared" ref="BZ4361:BZ4371" ca="1" si="22884">1/(1+EXP(-SUMPRODUCT($BS$15:$BV$18,BH4361:BK4364)+$BW$15))</f>
        <v>0.87034566192094809</v>
      </c>
      <c r="CA4361" s="1">
        <f t="shared" ref="CA4361:CA4371" ca="1" si="22885">1/(1+EXP(-SUMPRODUCT($BS$15:$BV$18,BI4361:BL4364)+$BW$15))</f>
        <v>0.87002140883692725</v>
      </c>
      <c r="CB4361" s="1">
        <f t="shared" ref="CB4361:CB4371" ca="1" si="22886">1/(1+EXP(-SUMPRODUCT($BS$15:$BV$18,BJ4361:BM4364)+$BW$15))</f>
        <v>0.71096028528960009</v>
      </c>
      <c r="CC4361" s="1">
        <f t="shared" ref="CC4361:CC4371" ca="1" si="22887">1/(1+EXP(-SUMPRODUCT($BS$15:$BV$18,BK4361:BN4364)+$BW$15))</f>
        <v>0.65086770642977199</v>
      </c>
      <c r="CD4361" s="25"/>
      <c r="CE4361" s="7">
        <v>1</v>
      </c>
      <c r="CF4361" s="1">
        <f t="shared" ref="CF4361:CF4371" ca="1" si="22888">1/(1+EXP(-SUMPRODUCT($BS$19:$BV$22,BA4361:BD4364)+$BW$19))</f>
        <v>0.16845687140215862</v>
      </c>
      <c r="CG4361" s="1">
        <f t="shared" ref="CG4361:CG4371" ca="1" si="22889">1/(1+EXP(-SUMPRODUCT($BS$19:$BV$22,BB4361:BE4364)+$BW$19))</f>
        <v>0.16845687140215862</v>
      </c>
      <c r="CH4361" s="1">
        <f t="shared" ref="CH4361:CH4371" ca="1" si="22890">1/(1+EXP(-SUMPRODUCT($BS$19:$BV$22,BC4361:BF4364)+$BW$19))</f>
        <v>0.16845687140215862</v>
      </c>
      <c r="CI4361" s="1">
        <f t="shared" ref="CI4361:CI4371" ca="1" si="22891">1/(1+EXP(-SUMPRODUCT($BS$19:$BV$22,BD4361:BG4364)+$BW$19))</f>
        <v>0.16845687140215862</v>
      </c>
      <c r="CJ4361" s="1">
        <f t="shared" ref="CJ4361:CJ4371" ca="1" si="22892">1/(1+EXP(-SUMPRODUCT($BS$19:$BV$22,BE4361:BH4364)+$BW$19))</f>
        <v>8.5646311774845545E-3</v>
      </c>
      <c r="CK4361" s="1">
        <f t="shared" ref="CK4361:CK4371" ca="1" si="22893">1/(1+EXP(-SUMPRODUCT($BS$19:$BV$22,BF4361:BI4364)+$BW$19))</f>
        <v>1.9509550175100736E-3</v>
      </c>
      <c r="CL4361" s="1">
        <f t="shared" ref="CL4361:CL4371" ca="1" si="22894">1/(1+EXP(-SUMPRODUCT($BS$19:$BV$22,BG4361:BJ4364)+$BW$19))</f>
        <v>7.3019156059310291E-4</v>
      </c>
      <c r="CM4361" s="1">
        <f t="shared" ref="CM4361:CM4371" ca="1" si="22895">1/(1+EXP(-SUMPRODUCT($BS$19:$BV$22,BH4361:BK4364)+$BW$19))</f>
        <v>1.1222135421272252E-3</v>
      </c>
      <c r="CN4361" s="1">
        <f t="shared" ref="CN4361:CN4371" ca="1" si="22896">1/(1+EXP(-SUMPRODUCT($BS$19:$BV$22,BI4361:BL4364)+$BW$19))</f>
        <v>1.1296324108042957E-3</v>
      </c>
      <c r="CO4361" s="1">
        <f t="shared" ref="CO4361:CO4371" ca="1" si="22897">1/(1+EXP(-SUMPRODUCT($BS$19:$BV$22,BJ4361:BM4364)+$BW$19))</f>
        <v>2.5885665398257176E-2</v>
      </c>
      <c r="CP4361" s="1">
        <f t="shared" ref="CP4361:CP4371" ca="1" si="22898">1/(1+EXP(-SUMPRODUCT($BS$19:$BV$22,BK4361:BN4364)+$BW$19))</f>
        <v>0.10562501970002917</v>
      </c>
      <c r="CQ4361" s="25"/>
      <c r="CR4361" s="7">
        <v>1</v>
      </c>
      <c r="CS4361" s="1">
        <f t="shared" ref="CS4361:CS4371" ca="1" si="22899">1/(1+EXP(-SUMPRODUCT($BS$23:$BV$26,BA4361:BD4364)+$BW$23))</f>
        <v>1.8689893644914347E-2</v>
      </c>
      <c r="CT4361" s="1">
        <f t="shared" ref="CT4361:CT4371" ca="1" si="22900">1/(1+EXP(-SUMPRODUCT($BS$23:$BV$26,BB4361:BE4364)+$BW$23))</f>
        <v>1.8689893644914347E-2</v>
      </c>
      <c r="CU4361" s="1">
        <f t="shared" ref="CU4361:CU4371" ca="1" si="22901">1/(1+EXP(-SUMPRODUCT($BS$23:$BV$26,BC4361:BF4364)+$BW$23))</f>
        <v>1.8689893644914347E-2</v>
      </c>
      <c r="CV4361" s="1">
        <f t="shared" ref="CV4361:CV4371" ca="1" si="22902">1/(1+EXP(-SUMPRODUCT($BS$23:$BV$26,BD4361:BG4364)+$BW$23))</f>
        <v>1.8689893644914347E-2</v>
      </c>
      <c r="CW4361" s="1">
        <f t="shared" ref="CW4361:CW4371" ca="1" si="22903">1/(1+EXP(-SUMPRODUCT($BS$23:$BV$26,BE4361:BH4364)+$BW$23))</f>
        <v>3.2061181253373816E-2</v>
      </c>
      <c r="CX4361" s="1">
        <f t="shared" ref="CX4361:CX4371" ca="1" si="22904">1/(1+EXP(-SUMPRODUCT($BS$23:$BV$26,BF4361:BI4364)+$BW$23))</f>
        <v>3.3798111931081704E-2</v>
      </c>
      <c r="CY4361" s="1">
        <f t="shared" ref="CY4361:CY4371" ca="1" si="22905">1/(1+EXP(-SUMPRODUCT($BS$23:$BV$26,BG4361:BJ4364)+$BW$23))</f>
        <v>3.0119014597878888E-2</v>
      </c>
      <c r="CZ4361" s="1">
        <f t="shared" ref="CZ4361:CZ4371" ca="1" si="22906">1/(1+EXP(-SUMPRODUCT($BS$23:$BV$26,BH4361:BK4364)+$BW$23))</f>
        <v>9.0006429120622969E-3</v>
      </c>
      <c r="DA4361" s="1">
        <f t="shared" ref="DA4361:DA4371" ca="1" si="22907">1/(1+EXP(-SUMPRODUCT($BS$23:$BV$26,BI4361:BL4364)+$BW$23))</f>
        <v>8.9830735271921123E-3</v>
      </c>
      <c r="DB4361" s="1">
        <f t="shared" ref="DB4361:DB4371" ca="1" si="22908">1/(1+EXP(-SUMPRODUCT($BS$23:$BV$26,BJ4361:BM4364)+$BW$23))</f>
        <v>5.1815376775232952E-3</v>
      </c>
      <c r="DC4361" s="1">
        <f t="shared" ref="DC4361:DC4371" ca="1" si="22909">1/(1+EXP(-SUMPRODUCT($BS$23:$BV$26,BK4361:BN4364)+$BW$23))</f>
        <v>4.8863525492171917E-3</v>
      </c>
      <c r="DD4361" s="25"/>
      <c r="DE4361" s="40"/>
      <c r="DF4361" s="50"/>
      <c r="DG4361" s="7">
        <v>1</v>
      </c>
      <c r="DH4361" s="1">
        <f t="shared" ref="DH4361:DH4366" ca="1" si="22910">MAX(OFFSET(BS4361,$BR4360,BR$40,2,2))*$DF$37</f>
        <v>0.48160743256383232</v>
      </c>
      <c r="DI4361" s="1">
        <f t="shared" ref="DI4361:DI4366" ca="1" si="22911">MAX(OFFSET(BT4361,$BR4360,BS$40,2,2))*$DF$37</f>
        <v>0.76928834472712426</v>
      </c>
      <c r="DJ4361" s="1">
        <f t="shared" ref="DJ4361:DJ4366" ca="1" si="22912">MAX(OFFSET(BU4361,$BR4360,BT$40,2,2))*$DF$37</f>
        <v>0.9512672124648085</v>
      </c>
      <c r="DK4361" s="1">
        <f t="shared" ref="DK4361:DK4366" ca="1" si="22913">MAX(OFFSET(BV4361,$BR4360,BU$40,2,2))*$DF$37</f>
        <v>0.9850715197874147</v>
      </c>
      <c r="DL4361" s="1">
        <f t="shared" ref="DL4361:DL4366" ca="1" si="22914">MAX(OFFSET(BW4361,$BR4360,BV$40,2,2))*$DF$37</f>
        <v>0.98107283568820547</v>
      </c>
      <c r="DM4361" s="1">
        <f t="shared" ref="DM4361:DM4366" ca="1" si="22915">MAX(OFFSET(BX4361,$BR4360,BW$40,2,2))*$DF$37</f>
        <v>0.8926440809788625</v>
      </c>
      <c r="DN4361" s="25"/>
      <c r="DO4361" s="50"/>
      <c r="DP4361" s="7">
        <v>1</v>
      </c>
      <c r="DQ4361" s="1">
        <f t="shared" ref="DQ4361:DQ4366" ca="1" si="22916">MAX(OFFSET(CF4361,$CE4360,CE$40,2,2))*$DF$37</f>
        <v>0.16845687140215862</v>
      </c>
      <c r="DR4361" s="1">
        <f t="shared" ref="DR4361:DR4366" ca="1" si="22917">MAX(OFFSET(CG4361,$CE4360,CF$40,2,2))*$DF$37</f>
        <v>0.16845687140215862</v>
      </c>
      <c r="DS4361" s="1">
        <f t="shared" ref="DS4361:DS4366" ca="1" si="22918">MAX(OFFSET(CH4361,$CE4360,CG$40,2,2))*$DF$37</f>
        <v>8.5646311774845545E-3</v>
      </c>
      <c r="DT4361" s="1">
        <f t="shared" ref="DT4361:DT4366" ca="1" si="22919">MAX(OFFSET(CI4361,$CE4360,CH$40,2,2))*$DF$37</f>
        <v>1.1222135421272252E-3</v>
      </c>
      <c r="DU4361" s="1">
        <f t="shared" ref="DU4361:DU4366" ca="1" si="22920">MAX(OFFSET(CJ4361,$CE4360,CI$40,2,2))*$DF$37</f>
        <v>2.5885665398257176E-2</v>
      </c>
      <c r="DV4361" s="1">
        <f t="shared" ref="DV4361:DV4366" ca="1" si="22921">MAX(OFFSET(CK4361,$CE4360,CJ$40,2,2))*$DF$37</f>
        <v>0.10562501970002917</v>
      </c>
      <c r="DW4361" s="25"/>
      <c r="DX4361" s="50"/>
      <c r="DY4361" s="7">
        <v>1</v>
      </c>
      <c r="DZ4361" s="1">
        <f t="shared" ref="DZ4361:DZ4366" ca="1" si="22922">MAX(OFFSET(CS4361,$CR4360,CR$40,2,2))*$DF$37</f>
        <v>1.8689893644914347E-2</v>
      </c>
      <c r="EA4361" s="1">
        <f t="shared" ref="EA4361:EA4366" ca="1" si="22923">MAX(OFFSET(CT4361,$CR4360,CS$40,2,2))*$DF$37</f>
        <v>3.3798111931081704E-2</v>
      </c>
      <c r="EB4361" s="1">
        <f t="shared" ref="EB4361:EB4366" ca="1" si="22924">MAX(OFFSET(CU4361,$CR4360,CT$40,2,2))*$DF$37</f>
        <v>0.26661040429556626</v>
      </c>
      <c r="EC4361" s="1">
        <f t="shared" ref="EC4361:EC4366" ca="1" si="22925">MAX(OFFSET(CV4361,$CR4360,CU$40,2,2))*$DF$37</f>
        <v>0.53517570961137939</v>
      </c>
      <c r="ED4361" s="1">
        <f t="shared" ref="ED4361:ED4366" ca="1" si="22926">MAX(OFFSET(CW4361,$CR4360,CV$40,2,2))*$DF$37</f>
        <v>0.57607709956628117</v>
      </c>
      <c r="EE4361" s="1">
        <f t="shared" ref="EE4361:EE4366" ca="1" si="22927">MAX(OFFSET(CX4361,$CR4360,CW$40,2,2))*$DF$37</f>
        <v>3.3915623750344195E-2</v>
      </c>
      <c r="EF4361" s="29"/>
      <c r="EG4361" s="23"/>
      <c r="EH4361" s="50"/>
      <c r="EI4361" s="7">
        <v>1</v>
      </c>
      <c r="EJ4361" s="1">
        <f t="shared" ref="EJ4361:EJ4364" ca="1" si="22928">1/(1+EXP(-SUMPRODUCT($EI$20:$EK$22,DH4361:DJ4363)+$EL$20))</f>
        <v>0.99823843598621764</v>
      </c>
      <c r="EK4361" s="1">
        <f t="shared" ref="EK4361:EK4364" ca="1" si="22929">1/(1+EXP(-SUMPRODUCT($EI$20:$EK$22,DI4361:DK4363)+$EL$20))</f>
        <v>0.99943534115401633</v>
      </c>
      <c r="EL4361" s="1">
        <f t="shared" ref="EL4361:EL4364" ca="1" si="22930">1/(1+EXP(-SUMPRODUCT($EI$20:$EK$22,DJ4361:DL4363)+$EL$20))</f>
        <v>0.9995765750411495</v>
      </c>
      <c r="EM4361" s="1">
        <f t="shared" ref="EM4361:EM4364" ca="1" si="22931">1/(1+EXP(-SUMPRODUCT($EI$20:$EK$22,DK4361:DM4363)+$EL$20))</f>
        <v>0.99938640607387186</v>
      </c>
      <c r="EN4361" s="14"/>
      <c r="EO4361" s="14"/>
      <c r="EP4361" s="14"/>
      <c r="EQ4361" s="14"/>
      <c r="ER4361" s="14"/>
      <c r="ES4361" s="14"/>
      <c r="ET4361" s="23"/>
      <c r="EU4361" s="7">
        <v>0</v>
      </c>
      <c r="EV4361" s="1"/>
      <c r="EW4361" s="14"/>
      <c r="EX4361" s="7">
        <v>0</v>
      </c>
      <c r="EY4361" s="1"/>
      <c r="EZ4361" s="14"/>
      <c r="FA4361" s="27" t="s">
        <v>10</v>
      </c>
      <c r="FB4361" s="1">
        <f t="shared" ref="FB4361" ca="1" si="22932">SUM(EY4361:EY4370)</f>
        <v>8.7475062711170112E-3</v>
      </c>
      <c r="FC4361" s="19"/>
    </row>
    <row r="4362" spans="1:159" x14ac:dyDescent="0.2">
      <c r="A4362" s="55"/>
      <c r="B4362" s="18">
        <v>2</v>
      </c>
      <c r="C4362" s="1">
        <f>学習データ!C4328*$B$37</f>
        <v>0</v>
      </c>
      <c r="D4362" s="1">
        <f>学習データ!D4328*$B$37</f>
        <v>0</v>
      </c>
      <c r="E4362" s="1">
        <f>学習データ!E4328*$B$37</f>
        <v>0</v>
      </c>
      <c r="F4362" s="1">
        <f>学習データ!F4328*$B$37</f>
        <v>0</v>
      </c>
      <c r="G4362" s="1">
        <f>学習データ!G4328*$B$37</f>
        <v>0</v>
      </c>
      <c r="H4362" s="1">
        <f>学習データ!H4328*$B$37</f>
        <v>0</v>
      </c>
      <c r="I4362" s="1">
        <f>学習データ!I4328*$B$37</f>
        <v>0</v>
      </c>
      <c r="J4362" s="1">
        <f>学習データ!J4328*$B$37</f>
        <v>0</v>
      </c>
      <c r="K4362" s="1">
        <f>学習データ!K4328*$B$37</f>
        <v>0</v>
      </c>
      <c r="L4362" s="1">
        <f>学習データ!L4328*$B$37</f>
        <v>0</v>
      </c>
      <c r="M4362" s="1">
        <f>学習データ!M4328*$B$37</f>
        <v>0</v>
      </c>
      <c r="N4362" s="1">
        <f>学習データ!N4328*$B$37</f>
        <v>0</v>
      </c>
      <c r="O4362" s="1">
        <f>学習データ!O4328*$B$37</f>
        <v>0</v>
      </c>
      <c r="P4362" s="1">
        <f>学習データ!P4328*$B$37</f>
        <v>0</v>
      </c>
      <c r="Q4362" s="1">
        <f>学習データ!Q4328*$B$37</f>
        <v>0</v>
      </c>
      <c r="R4362" s="1">
        <f>学習データ!R4328*$B$37</f>
        <v>0</v>
      </c>
      <c r="S4362" s="1">
        <f>学習データ!S4328*$B$37</f>
        <v>0</v>
      </c>
      <c r="T4362" s="1">
        <f>学習データ!T4328*$B$37</f>
        <v>0</v>
      </c>
      <c r="U4362" s="1">
        <f>学習データ!U4328*$B$37</f>
        <v>0</v>
      </c>
      <c r="V4362" s="1">
        <f>学習データ!V4328*$B$37</f>
        <v>0</v>
      </c>
      <c r="W4362" s="1">
        <f>学習データ!W4328*$B$37</f>
        <v>0</v>
      </c>
      <c r="X4362" s="1">
        <f>学習データ!X4328*$B$37</f>
        <v>0</v>
      </c>
      <c r="Y4362" s="1">
        <f>学習データ!Y4328*$B$37</f>
        <v>0</v>
      </c>
      <c r="Z4362" s="1">
        <f>学習データ!Z4328*$B$37</f>
        <v>0</v>
      </c>
      <c r="AA4362" s="1">
        <f>学習データ!AA4328*$B$37</f>
        <v>0</v>
      </c>
      <c r="AB4362" s="1">
        <f>学習データ!AB4328*$B$37</f>
        <v>0</v>
      </c>
      <c r="AC4362" s="1">
        <f>学習データ!AC4328*$B$37</f>
        <v>0</v>
      </c>
      <c r="AD4362" s="1">
        <f>学習データ!AD4328*$B$37</f>
        <v>0</v>
      </c>
      <c r="AE4362" s="14"/>
      <c r="AF4362" s="14"/>
      <c r="AG4362" s="14"/>
      <c r="AH4362" s="29"/>
      <c r="AI4362" s="25"/>
      <c r="AJ4362" s="7">
        <v>2</v>
      </c>
      <c r="AK4362" s="36">
        <f t="shared" ca="1" si="22849"/>
        <v>0</v>
      </c>
      <c r="AL4362" s="36">
        <f t="shared" ca="1" si="22850"/>
        <v>0</v>
      </c>
      <c r="AM4362" s="36">
        <f t="shared" ca="1" si="22851"/>
        <v>0</v>
      </c>
      <c r="AN4362" s="36">
        <f t="shared" ca="1" si="22852"/>
        <v>0</v>
      </c>
      <c r="AO4362" s="36">
        <f t="shared" ca="1" si="22853"/>
        <v>0</v>
      </c>
      <c r="AP4362" s="36">
        <f t="shared" ca="1" si="22854"/>
        <v>0</v>
      </c>
      <c r="AQ4362" s="36">
        <f t="shared" ca="1" si="22855"/>
        <v>0</v>
      </c>
      <c r="AR4362" s="36">
        <f t="shared" ca="1" si="22856"/>
        <v>0</v>
      </c>
      <c r="AS4362" s="36">
        <f t="shared" ca="1" si="22857"/>
        <v>0</v>
      </c>
      <c r="AT4362" s="36">
        <f t="shared" ca="1" si="22858"/>
        <v>0</v>
      </c>
      <c r="AU4362" s="36">
        <f t="shared" ca="1" si="22859"/>
        <v>0</v>
      </c>
      <c r="AV4362" s="36">
        <f t="shared" ca="1" si="22860"/>
        <v>0</v>
      </c>
      <c r="AW4362" s="36">
        <f t="shared" ca="1" si="22861"/>
        <v>0</v>
      </c>
      <c r="AX4362" s="36">
        <f t="shared" ca="1" si="22862"/>
        <v>0</v>
      </c>
      <c r="AY4362" s="25"/>
      <c r="AZ4362" s="7">
        <v>2</v>
      </c>
      <c r="BA4362" s="36">
        <f t="shared" ca="1" si="22863"/>
        <v>0</v>
      </c>
      <c r="BB4362" s="36">
        <f t="shared" ca="1" si="22864"/>
        <v>0</v>
      </c>
      <c r="BC4362" s="36">
        <f t="shared" ca="1" si="22865"/>
        <v>0</v>
      </c>
      <c r="BD4362" s="36">
        <f t="shared" ca="1" si="22866"/>
        <v>0</v>
      </c>
      <c r="BE4362" s="36">
        <f t="shared" ca="1" si="22867"/>
        <v>0</v>
      </c>
      <c r="BF4362" s="36">
        <f t="shared" ca="1" si="22868"/>
        <v>0</v>
      </c>
      <c r="BG4362" s="36">
        <f t="shared" ca="1" si="22869"/>
        <v>0</v>
      </c>
      <c r="BH4362" s="36">
        <f t="shared" ca="1" si="22870"/>
        <v>0</v>
      </c>
      <c r="BI4362" s="36">
        <f t="shared" ca="1" si="22871"/>
        <v>0</v>
      </c>
      <c r="BJ4362" s="36">
        <f t="shared" ca="1" si="22872"/>
        <v>0</v>
      </c>
      <c r="BK4362" s="36">
        <f t="shared" ca="1" si="22873"/>
        <v>0</v>
      </c>
      <c r="BL4362" s="36">
        <f t="shared" ca="1" si="22874"/>
        <v>0</v>
      </c>
      <c r="BM4362" s="36">
        <f t="shared" ca="1" si="22875"/>
        <v>0</v>
      </c>
      <c r="BN4362" s="36">
        <f t="shared" ca="1" si="22876"/>
        <v>0</v>
      </c>
      <c r="BO4362" s="25"/>
      <c r="BP4362" s="25"/>
      <c r="BQ4362" s="23"/>
      <c r="BR4362" s="7">
        <v>2</v>
      </c>
      <c r="BS4362" s="1">
        <f t="shared" ca="1" si="22877"/>
        <v>0.48160743256383232</v>
      </c>
      <c r="BT4362" s="1">
        <f t="shared" ca="1" si="22878"/>
        <v>0.48160743256383232</v>
      </c>
      <c r="BU4362" s="1">
        <f t="shared" ca="1" si="22879"/>
        <v>0.71676142759400563</v>
      </c>
      <c r="BV4362" s="1">
        <f t="shared" ca="1" si="22880"/>
        <v>0.76928834472712426</v>
      </c>
      <c r="BW4362" s="1">
        <f t="shared" ca="1" si="22881"/>
        <v>0.88360781206219563</v>
      </c>
      <c r="BX4362" s="1">
        <f t="shared" ca="1" si="22882"/>
        <v>0.9512672124648085</v>
      </c>
      <c r="BY4362" s="1">
        <f t="shared" ca="1" si="22883"/>
        <v>0.93357790587591194</v>
      </c>
      <c r="BZ4362" s="1">
        <f t="shared" ca="1" si="22884"/>
        <v>0.9850715197874147</v>
      </c>
      <c r="CA4362" s="1">
        <f t="shared" ca="1" si="22885"/>
        <v>0.98107283568820547</v>
      </c>
      <c r="CB4362" s="1">
        <f t="shared" ca="1" si="22886"/>
        <v>0.95186099973463301</v>
      </c>
      <c r="CC4362" s="1">
        <f t="shared" ca="1" si="22887"/>
        <v>0.8926440809788625</v>
      </c>
      <c r="CD4362" s="25"/>
      <c r="CE4362" s="7">
        <v>2</v>
      </c>
      <c r="CF4362" s="1">
        <f t="shared" ca="1" si="22888"/>
        <v>0.16845687140215862</v>
      </c>
      <c r="CG4362" s="1">
        <f t="shared" ca="1" si="22889"/>
        <v>0.16845687140215862</v>
      </c>
      <c r="CH4362" s="1">
        <f t="shared" ca="1" si="22890"/>
        <v>8.5646311774845545E-3</v>
      </c>
      <c r="CI4362" s="1">
        <f t="shared" ca="1" si="22891"/>
        <v>1.9509550175100736E-3</v>
      </c>
      <c r="CJ4362" s="1">
        <f t="shared" ca="1" si="22892"/>
        <v>1.0682380495502044E-3</v>
      </c>
      <c r="CK4362" s="1">
        <f t="shared" ca="1" si="22893"/>
        <v>1.7525347547834844E-5</v>
      </c>
      <c r="CL4362" s="1">
        <f t="shared" ca="1" si="22894"/>
        <v>4.2403018746310525E-4</v>
      </c>
      <c r="CM4362" s="1">
        <f t="shared" ca="1" si="22895"/>
        <v>1.5356392533280355E-5</v>
      </c>
      <c r="CN4362" s="1">
        <f t="shared" ca="1" si="22896"/>
        <v>9.116198293741843E-6</v>
      </c>
      <c r="CO4362" s="1">
        <f t="shared" ca="1" si="22897"/>
        <v>3.5718145556782555E-5</v>
      </c>
      <c r="CP4362" s="1">
        <f t="shared" ca="1" si="22898"/>
        <v>2.2662943586283388E-2</v>
      </c>
      <c r="CQ4362" s="25"/>
      <c r="CR4362" s="7">
        <v>2</v>
      </c>
      <c r="CS4362" s="1">
        <f t="shared" ca="1" si="22899"/>
        <v>1.8689893644914347E-2</v>
      </c>
      <c r="CT4362" s="1">
        <f t="shared" ca="1" si="22900"/>
        <v>1.8689893644914347E-2</v>
      </c>
      <c r="CU4362" s="1">
        <f t="shared" ca="1" si="22901"/>
        <v>3.2061181253373816E-2</v>
      </c>
      <c r="CV4362" s="1">
        <f t="shared" ca="1" si="22902"/>
        <v>3.3798111931081704E-2</v>
      </c>
      <c r="CW4362" s="1">
        <f t="shared" ca="1" si="22903"/>
        <v>0.26661040429556626</v>
      </c>
      <c r="CX4362" s="1">
        <f t="shared" ca="1" si="22904"/>
        <v>0.14562984733900081</v>
      </c>
      <c r="CY4362" s="1">
        <f t="shared" ca="1" si="22905"/>
        <v>0.10293947536026236</v>
      </c>
      <c r="CZ4362" s="1">
        <f t="shared" ca="1" si="22906"/>
        <v>0.53517570961137939</v>
      </c>
      <c r="DA4362" s="1">
        <f t="shared" ca="1" si="22907"/>
        <v>0.57607709956628117</v>
      </c>
      <c r="DB4362" s="1">
        <f t="shared" ca="1" si="22908"/>
        <v>0.16860699151629474</v>
      </c>
      <c r="DC4362" s="1">
        <f t="shared" ca="1" si="22909"/>
        <v>3.3915623750344195E-2</v>
      </c>
      <c r="DD4362" s="25"/>
      <c r="DE4362" s="40"/>
      <c r="DF4362" s="50"/>
      <c r="DG4362" s="7">
        <v>2</v>
      </c>
      <c r="DH4362" s="1">
        <f t="shared" ca="1" si="22910"/>
        <v>0.48160743256383232</v>
      </c>
      <c r="DI4362" s="1">
        <f t="shared" ca="1" si="22911"/>
        <v>0.93111955318031159</v>
      </c>
      <c r="DJ4362" s="1">
        <f t="shared" ca="1" si="22912"/>
        <v>0.99424664170642274</v>
      </c>
      <c r="DK4362" s="1">
        <f t="shared" ca="1" si="22913"/>
        <v>0.99752995323889904</v>
      </c>
      <c r="DL4362" s="1">
        <f t="shared" ca="1" si="22914"/>
        <v>0.99491507590158157</v>
      </c>
      <c r="DM4362" s="1">
        <f t="shared" ca="1" si="22915"/>
        <v>0.91743726737273024</v>
      </c>
      <c r="DN4362" s="25"/>
      <c r="DO4362" s="50"/>
      <c r="DP4362" s="7">
        <v>2</v>
      </c>
      <c r="DQ4362" s="1">
        <f t="shared" ca="1" si="22916"/>
        <v>0.16845687140215862</v>
      </c>
      <c r="DR4362" s="1">
        <f t="shared" ca="1" si="22917"/>
        <v>0.96929642343527</v>
      </c>
      <c r="DS4362" s="1">
        <f t="shared" ca="1" si="22918"/>
        <v>0.99974896826484083</v>
      </c>
      <c r="DT4362" s="1">
        <f t="shared" ca="1" si="22919"/>
        <v>0.9999709544268176</v>
      </c>
      <c r="DU4362" s="1">
        <f t="shared" ca="1" si="22920"/>
        <v>0.99999987808711754</v>
      </c>
      <c r="DV4362" s="1">
        <f t="shared" ca="1" si="22921"/>
        <v>0.99823950852169541</v>
      </c>
      <c r="DW4362" s="25"/>
      <c r="DX4362" s="50"/>
      <c r="DY4362" s="7">
        <v>2</v>
      </c>
      <c r="DZ4362" s="1">
        <f t="shared" ca="1" si="22922"/>
        <v>1.8689893644914347E-2</v>
      </c>
      <c r="EA4362" s="1">
        <f t="shared" ca="1" si="22923"/>
        <v>0.35522538787835994</v>
      </c>
      <c r="EB4362" s="1">
        <f t="shared" ca="1" si="22924"/>
        <v>0.98640646975651747</v>
      </c>
      <c r="EC4362" s="1">
        <f t="shared" ca="1" si="22925"/>
        <v>0.99801429050138823</v>
      </c>
      <c r="ED4362" s="1">
        <f t="shared" ca="1" si="22926"/>
        <v>0.99156193410555471</v>
      </c>
      <c r="EE4362" s="1">
        <f t="shared" ca="1" si="22927"/>
        <v>0.89076056694674122</v>
      </c>
      <c r="EF4362" s="29"/>
      <c r="EG4362" s="23"/>
      <c r="EH4362" s="50"/>
      <c r="EI4362" s="7">
        <v>2</v>
      </c>
      <c r="EJ4362" s="1">
        <f t="shared" ca="1" si="22928"/>
        <v>0.9989545496837553</v>
      </c>
      <c r="EK4362" s="1">
        <f t="shared" ca="1" si="22929"/>
        <v>0.99958518975607291</v>
      </c>
      <c r="EL4362" s="1">
        <f t="shared" ca="1" si="22930"/>
        <v>0.9995101809622785</v>
      </c>
      <c r="EM4362" s="1">
        <f t="shared" ca="1" si="22931"/>
        <v>0.99894780970268549</v>
      </c>
      <c r="EN4362" s="14"/>
      <c r="EO4362" s="14" t="s">
        <v>30</v>
      </c>
      <c r="EP4362" s="14"/>
      <c r="EQ4362" s="14"/>
      <c r="ER4362" s="14"/>
      <c r="ES4362" s="14"/>
      <c r="ET4362" s="23"/>
      <c r="EU4362" s="7">
        <v>1</v>
      </c>
      <c r="EV4362" s="1"/>
      <c r="EW4362" s="14"/>
      <c r="EX4362" s="7">
        <v>1</v>
      </c>
      <c r="EY4362" s="1"/>
      <c r="EZ4362" s="14"/>
      <c r="FA4362" s="14"/>
      <c r="FB4362" s="14"/>
      <c r="FC4362" s="19"/>
    </row>
    <row r="4363" spans="1:159" x14ac:dyDescent="0.2">
      <c r="A4363" s="55"/>
      <c r="B4363" s="18">
        <v>3</v>
      </c>
      <c r="C4363" s="1">
        <f>学習データ!C4329*$B$37</f>
        <v>0</v>
      </c>
      <c r="D4363" s="1">
        <f>学習データ!D4329*$B$37</f>
        <v>0</v>
      </c>
      <c r="E4363" s="1">
        <f>学習データ!E4329*$B$37</f>
        <v>0</v>
      </c>
      <c r="F4363" s="1">
        <f>学習データ!F4329*$B$37</f>
        <v>0</v>
      </c>
      <c r="G4363" s="1">
        <f>学習データ!G4329*$B$37</f>
        <v>0</v>
      </c>
      <c r="H4363" s="1">
        <f>学習データ!H4329*$B$37</f>
        <v>0</v>
      </c>
      <c r="I4363" s="1">
        <f>学習データ!I4329*$B$37</f>
        <v>0</v>
      </c>
      <c r="J4363" s="1">
        <f>学習データ!J4329*$B$37</f>
        <v>0</v>
      </c>
      <c r="K4363" s="1">
        <f>学習データ!K4329*$B$37</f>
        <v>0</v>
      </c>
      <c r="L4363" s="1">
        <f>学習データ!L4329*$B$37</f>
        <v>0</v>
      </c>
      <c r="M4363" s="1">
        <f>学習データ!M4329*$B$37</f>
        <v>0</v>
      </c>
      <c r="N4363" s="1">
        <f>学習データ!N4329*$B$37</f>
        <v>0</v>
      </c>
      <c r="O4363" s="1">
        <f>学習データ!O4329*$B$37</f>
        <v>0</v>
      </c>
      <c r="P4363" s="1">
        <f>学習データ!P4329*$B$37</f>
        <v>0</v>
      </c>
      <c r="Q4363" s="1">
        <f>学習データ!Q4329*$B$37</f>
        <v>0</v>
      </c>
      <c r="R4363" s="1">
        <f>学習データ!R4329*$B$37</f>
        <v>0</v>
      </c>
      <c r="S4363" s="1">
        <f>学習データ!S4329*$B$37</f>
        <v>0</v>
      </c>
      <c r="T4363" s="1">
        <f>学習データ!T4329*$B$37</f>
        <v>0</v>
      </c>
      <c r="U4363" s="1">
        <f>学習データ!U4329*$B$37</f>
        <v>0</v>
      </c>
      <c r="V4363" s="1">
        <f>学習データ!V4329*$B$37</f>
        <v>0</v>
      </c>
      <c r="W4363" s="1">
        <f>学習データ!W4329*$B$37</f>
        <v>0</v>
      </c>
      <c r="X4363" s="1">
        <f>学習データ!X4329*$B$37</f>
        <v>0</v>
      </c>
      <c r="Y4363" s="1">
        <f>学習データ!Y4329*$B$37</f>
        <v>0</v>
      </c>
      <c r="Z4363" s="1">
        <f>学習データ!Z4329*$B$37</f>
        <v>0</v>
      </c>
      <c r="AA4363" s="1">
        <f>学習データ!AA4329*$B$37</f>
        <v>0</v>
      </c>
      <c r="AB4363" s="1">
        <f>学習データ!AB4329*$B$37</f>
        <v>0</v>
      </c>
      <c r="AC4363" s="1">
        <f>学習データ!AC4329*$B$37</f>
        <v>0</v>
      </c>
      <c r="AD4363" s="1">
        <f>学習データ!AD4329*$B$37</f>
        <v>0</v>
      </c>
      <c r="AE4363" s="14"/>
      <c r="AF4363" s="14"/>
      <c r="AG4363" s="14"/>
      <c r="AH4363" s="29"/>
      <c r="AI4363" s="25"/>
      <c r="AJ4363" s="7">
        <v>3</v>
      </c>
      <c r="AK4363" s="36">
        <f t="shared" ca="1" si="22849"/>
        <v>0</v>
      </c>
      <c r="AL4363" s="36">
        <f t="shared" ca="1" si="22850"/>
        <v>0</v>
      </c>
      <c r="AM4363" s="36">
        <f t="shared" ca="1" si="22851"/>
        <v>0</v>
      </c>
      <c r="AN4363" s="36">
        <f t="shared" ca="1" si="22852"/>
        <v>0</v>
      </c>
      <c r="AO4363" s="36">
        <f t="shared" ca="1" si="22853"/>
        <v>0</v>
      </c>
      <c r="AP4363" s="36">
        <f t="shared" ca="1" si="22854"/>
        <v>0</v>
      </c>
      <c r="AQ4363" s="36">
        <f t="shared" ca="1" si="22855"/>
        <v>0</v>
      </c>
      <c r="AR4363" s="36">
        <f t="shared" ca="1" si="22856"/>
        <v>0</v>
      </c>
      <c r="AS4363" s="36">
        <f t="shared" ca="1" si="22857"/>
        <v>0</v>
      </c>
      <c r="AT4363" s="36">
        <f t="shared" ca="1" si="22858"/>
        <v>0</v>
      </c>
      <c r="AU4363" s="36">
        <f t="shared" ca="1" si="22859"/>
        <v>0</v>
      </c>
      <c r="AV4363" s="36">
        <f t="shared" ca="1" si="22860"/>
        <v>0</v>
      </c>
      <c r="AW4363" s="36">
        <f t="shared" ca="1" si="22861"/>
        <v>0</v>
      </c>
      <c r="AX4363" s="36">
        <f t="shared" ca="1" si="22862"/>
        <v>0</v>
      </c>
      <c r="AY4363" s="25"/>
      <c r="AZ4363" s="7">
        <v>3</v>
      </c>
      <c r="BA4363" s="36">
        <f t="shared" ca="1" si="22863"/>
        <v>0</v>
      </c>
      <c r="BB4363" s="36">
        <f t="shared" ca="1" si="22864"/>
        <v>0</v>
      </c>
      <c r="BC4363" s="36">
        <f t="shared" ca="1" si="22865"/>
        <v>0</v>
      </c>
      <c r="BD4363" s="36">
        <f t="shared" ca="1" si="22866"/>
        <v>0</v>
      </c>
      <c r="BE4363" s="36">
        <f t="shared" ca="1" si="22867"/>
        <v>0</v>
      </c>
      <c r="BF4363" s="36">
        <f t="shared" ca="1" si="22868"/>
        <v>0</v>
      </c>
      <c r="BG4363" s="36">
        <f t="shared" ca="1" si="22869"/>
        <v>0</v>
      </c>
      <c r="BH4363" s="36">
        <f t="shared" ca="1" si="22870"/>
        <v>0</v>
      </c>
      <c r="BI4363" s="36">
        <f t="shared" ca="1" si="22871"/>
        <v>0</v>
      </c>
      <c r="BJ4363" s="36">
        <f t="shared" ca="1" si="22872"/>
        <v>0</v>
      </c>
      <c r="BK4363" s="36">
        <f t="shared" ca="1" si="22873"/>
        <v>0</v>
      </c>
      <c r="BL4363" s="36">
        <f t="shared" ca="1" si="22874"/>
        <v>0</v>
      </c>
      <c r="BM4363" s="36">
        <f t="shared" ca="1" si="22875"/>
        <v>0</v>
      </c>
      <c r="BN4363" s="36">
        <f t="shared" ca="1" si="22876"/>
        <v>0</v>
      </c>
      <c r="BO4363" s="25"/>
      <c r="BP4363" s="25"/>
      <c r="BQ4363" s="23"/>
      <c r="BR4363" s="7">
        <v>3</v>
      </c>
      <c r="BS4363" s="1">
        <f t="shared" ca="1" si="22877"/>
        <v>0.48160743256383232</v>
      </c>
      <c r="BT4363" s="1">
        <f t="shared" ca="1" si="22878"/>
        <v>0.48160743256383232</v>
      </c>
      <c r="BU4363" s="1">
        <f t="shared" ca="1" si="22879"/>
        <v>0.55726625091585491</v>
      </c>
      <c r="BV4363" s="1">
        <f t="shared" ca="1" si="22880"/>
        <v>0.73062220887868146</v>
      </c>
      <c r="BW4363" s="1">
        <f t="shared" ca="1" si="22881"/>
        <v>0.91362212275653332</v>
      </c>
      <c r="BX4363" s="1">
        <f t="shared" ca="1" si="22882"/>
        <v>0.99424664170642274</v>
      </c>
      <c r="BY4363" s="1">
        <f t="shared" ca="1" si="22883"/>
        <v>0.99663215176687658</v>
      </c>
      <c r="BZ4363" s="1">
        <f t="shared" ca="1" si="22884"/>
        <v>0.99752995323889904</v>
      </c>
      <c r="CA4363" s="1">
        <f t="shared" ca="1" si="22885"/>
        <v>0.99491507590158157</v>
      </c>
      <c r="CB4363" s="1">
        <f t="shared" ca="1" si="22886"/>
        <v>0.97947176312318673</v>
      </c>
      <c r="CC4363" s="1">
        <f t="shared" ca="1" si="22887"/>
        <v>0.91743726737273024</v>
      </c>
      <c r="CD4363" s="25"/>
      <c r="CE4363" s="7">
        <v>3</v>
      </c>
      <c r="CF4363" s="1">
        <f t="shared" ca="1" si="22888"/>
        <v>0.16845687140215862</v>
      </c>
      <c r="CG4363" s="1">
        <f t="shared" ca="1" si="22889"/>
        <v>0.16845687140215862</v>
      </c>
      <c r="CH4363" s="1">
        <f t="shared" ca="1" si="22890"/>
        <v>0.22867534495166464</v>
      </c>
      <c r="CI4363" s="1">
        <f t="shared" ca="1" si="22891"/>
        <v>3.1113298903229563E-3</v>
      </c>
      <c r="CJ4363" s="1">
        <f t="shared" ca="1" si="22892"/>
        <v>2.444741797365765E-2</v>
      </c>
      <c r="CK4363" s="1">
        <f t="shared" ca="1" si="22893"/>
        <v>9.191209340470835E-2</v>
      </c>
      <c r="CL4363" s="1">
        <f t="shared" ca="1" si="22894"/>
        <v>2.2118231175620159E-2</v>
      </c>
      <c r="CM4363" s="1">
        <f t="shared" ca="1" si="22895"/>
        <v>0.83003323777177429</v>
      </c>
      <c r="CN4363" s="1">
        <f t="shared" ca="1" si="22896"/>
        <v>0.64373290929296634</v>
      </c>
      <c r="CO4363" s="1">
        <f t="shared" ca="1" si="22897"/>
        <v>0.78792507529782185</v>
      </c>
      <c r="CP4363" s="1">
        <f t="shared" ca="1" si="22898"/>
        <v>0.27904740246225168</v>
      </c>
      <c r="CQ4363" s="25"/>
      <c r="CR4363" s="7">
        <v>3</v>
      </c>
      <c r="CS4363" s="1">
        <f t="shared" ca="1" si="22899"/>
        <v>1.8689893644914347E-2</v>
      </c>
      <c r="CT4363" s="1">
        <f t="shared" ca="1" si="22900"/>
        <v>1.8689893644914347E-2</v>
      </c>
      <c r="CU4363" s="1">
        <f t="shared" ca="1" si="22901"/>
        <v>0.18230958429556907</v>
      </c>
      <c r="CV4363" s="1">
        <f t="shared" ca="1" si="22902"/>
        <v>0.26374440648637848</v>
      </c>
      <c r="CW4363" s="1">
        <f t="shared" ca="1" si="22903"/>
        <v>0.69761657680420597</v>
      </c>
      <c r="CX4363" s="1">
        <f t="shared" ca="1" si="22904"/>
        <v>0.98640646975651747</v>
      </c>
      <c r="CY4363" s="1">
        <f t="shared" ca="1" si="22905"/>
        <v>0.96611155178322794</v>
      </c>
      <c r="CZ4363" s="1">
        <f t="shared" ca="1" si="22906"/>
        <v>0.99801429050138823</v>
      </c>
      <c r="DA4363" s="1">
        <f t="shared" ca="1" si="22907"/>
        <v>0.99156193410555471</v>
      </c>
      <c r="DB4363" s="1">
        <f t="shared" ca="1" si="22908"/>
        <v>0.24772945532356122</v>
      </c>
      <c r="DC4363" s="1">
        <f t="shared" ca="1" si="22909"/>
        <v>0.31499188880928358</v>
      </c>
      <c r="DD4363" s="25"/>
      <c r="DE4363" s="40"/>
      <c r="DF4363" s="50"/>
      <c r="DG4363" s="7">
        <v>3</v>
      </c>
      <c r="DH4363" s="1">
        <f t="shared" ca="1" si="22910"/>
        <v>0.81876094040880842</v>
      </c>
      <c r="DI4363" s="1">
        <f t="shared" ca="1" si="22911"/>
        <v>0.98703365158525058</v>
      </c>
      <c r="DJ4363" s="1">
        <f t="shared" ca="1" si="22912"/>
        <v>0.99849666488045319</v>
      </c>
      <c r="DK4363" s="1">
        <f t="shared" ca="1" si="22913"/>
        <v>0.99344844820999345</v>
      </c>
      <c r="DL4363" s="1">
        <f t="shared" ca="1" si="22914"/>
        <v>0.94444558797823119</v>
      </c>
      <c r="DM4363" s="1">
        <f t="shared" ca="1" si="22915"/>
        <v>0.64043160671159849</v>
      </c>
      <c r="DN4363" s="25"/>
      <c r="DO4363" s="50"/>
      <c r="DP4363" s="7">
        <v>3</v>
      </c>
      <c r="DQ4363" s="1">
        <f t="shared" ca="1" si="22916"/>
        <v>0.16845687140215862</v>
      </c>
      <c r="DR4363" s="1">
        <f t="shared" ca="1" si="22917"/>
        <v>0.15100160394503809</v>
      </c>
      <c r="DS4363" s="1">
        <f t="shared" ca="1" si="22918"/>
        <v>0.99918286378724663</v>
      </c>
      <c r="DT4363" s="1">
        <f t="shared" ca="1" si="22919"/>
        <v>0.9999990124702578</v>
      </c>
      <c r="DU4363" s="1">
        <f t="shared" ca="1" si="22920"/>
        <v>0.99999995698725364</v>
      </c>
      <c r="DV4363" s="1">
        <f t="shared" ca="1" si="22921"/>
        <v>0.99948391458379582</v>
      </c>
      <c r="DW4363" s="25"/>
      <c r="DX4363" s="50"/>
      <c r="DY4363" s="7">
        <v>3</v>
      </c>
      <c r="DZ4363" s="1">
        <f t="shared" ca="1" si="22922"/>
        <v>0.29052413617903089</v>
      </c>
      <c r="EA4363" s="1">
        <f t="shared" ca="1" si="22923"/>
        <v>0.52330166887951091</v>
      </c>
      <c r="EB4363" s="1">
        <f t="shared" ca="1" si="22924"/>
        <v>0.9580283607129042</v>
      </c>
      <c r="EC4363" s="1">
        <f t="shared" ca="1" si="22925"/>
        <v>0.98137137022856447</v>
      </c>
      <c r="ED4363" s="1">
        <f t="shared" ca="1" si="22926"/>
        <v>0.81396540434298603</v>
      </c>
      <c r="EE4363" s="1">
        <f t="shared" ca="1" si="22927"/>
        <v>0.23807937171205887</v>
      </c>
      <c r="EF4363" s="29"/>
      <c r="EG4363" s="23"/>
      <c r="EH4363" s="50"/>
      <c r="EI4363" s="7">
        <v>3</v>
      </c>
      <c r="EJ4363" s="1">
        <f t="shared" ca="1" si="22928"/>
        <v>0.999376137184385</v>
      </c>
      <c r="EK4363" s="1">
        <f t="shared" ca="1" si="22929"/>
        <v>0.99958252618128696</v>
      </c>
      <c r="EL4363" s="1">
        <f t="shared" ca="1" si="22930"/>
        <v>0.99928433809664152</v>
      </c>
      <c r="EM4363" s="1">
        <f t="shared" ca="1" si="22931"/>
        <v>0.9978634137321013</v>
      </c>
      <c r="EN4363" s="14"/>
      <c r="EO4363" s="7"/>
      <c r="EP4363" s="7">
        <v>0</v>
      </c>
      <c r="EQ4363" s="7">
        <v>1</v>
      </c>
      <c r="ER4363" s="7">
        <v>2</v>
      </c>
      <c r="ES4363" s="14"/>
      <c r="ET4363" s="23"/>
      <c r="EU4363" s="7">
        <v>2</v>
      </c>
      <c r="EV4363" s="1">
        <f t="shared" ref="EV4363" ca="1" si="22933">1/(1+EXP(-SUMPRODUCT($EV$5:$EW$14,EQ4364:ER4373)+$EX$5))</f>
        <v>1.9704913051734679E-5</v>
      </c>
      <c r="EW4363" s="14"/>
      <c r="EX4363" s="7">
        <v>2</v>
      </c>
      <c r="EY4363" s="1">
        <f t="shared" ref="EY4363:EY4364" ca="1" si="22934">(AG4380-EV4363)^2</f>
        <v>3.8828359837642368E-10</v>
      </c>
      <c r="EZ4363" s="14"/>
      <c r="FA4363" s="14"/>
      <c r="FB4363" s="14"/>
      <c r="FC4363" s="19"/>
    </row>
    <row r="4364" spans="1:159" x14ac:dyDescent="0.2">
      <c r="A4364" s="55"/>
      <c r="B4364" s="18">
        <v>4</v>
      </c>
      <c r="C4364" s="1">
        <f>学習データ!C4330*$B$37</f>
        <v>0</v>
      </c>
      <c r="D4364" s="1">
        <f>学習データ!D4330*$B$37</f>
        <v>0</v>
      </c>
      <c r="E4364" s="1">
        <f>学習データ!E4330*$B$37</f>
        <v>0</v>
      </c>
      <c r="F4364" s="1">
        <f>学習データ!F4330*$B$37</f>
        <v>0</v>
      </c>
      <c r="G4364" s="1">
        <f>学習データ!G4330*$B$37</f>
        <v>0</v>
      </c>
      <c r="H4364" s="1">
        <f>学習データ!H4330*$B$37</f>
        <v>0</v>
      </c>
      <c r="I4364" s="1">
        <f>学習データ!I4330*$B$37</f>
        <v>0</v>
      </c>
      <c r="J4364" s="1">
        <f>学習データ!J4330*$B$37</f>
        <v>0</v>
      </c>
      <c r="K4364" s="1">
        <f>学習データ!K4330*$B$37</f>
        <v>0</v>
      </c>
      <c r="L4364" s="1">
        <f>学習データ!L4330*$B$37</f>
        <v>0</v>
      </c>
      <c r="M4364" s="1">
        <f>学習データ!M4330*$B$37</f>
        <v>0</v>
      </c>
      <c r="N4364" s="1">
        <f>学習データ!N4330*$B$37</f>
        <v>0</v>
      </c>
      <c r="O4364" s="1">
        <f>学習データ!O4330*$B$37</f>
        <v>0</v>
      </c>
      <c r="P4364" s="1">
        <f>学習データ!P4330*$B$37</f>
        <v>0</v>
      </c>
      <c r="Q4364" s="1">
        <f>学習データ!Q4330*$B$37</f>
        <v>0</v>
      </c>
      <c r="R4364" s="1">
        <f>学習データ!R4330*$B$37</f>
        <v>0</v>
      </c>
      <c r="S4364" s="1">
        <f>学習データ!S4330*$B$37</f>
        <v>0</v>
      </c>
      <c r="T4364" s="1">
        <f>学習データ!T4330*$B$37</f>
        <v>0</v>
      </c>
      <c r="U4364" s="1">
        <f>学習データ!U4330*$B$37</f>
        <v>0</v>
      </c>
      <c r="V4364" s="1">
        <f>学習データ!V4330*$B$37</f>
        <v>0</v>
      </c>
      <c r="W4364" s="1">
        <f>学習データ!W4330*$B$37</f>
        <v>0</v>
      </c>
      <c r="X4364" s="1">
        <f>学習データ!X4330*$B$37</f>
        <v>0</v>
      </c>
      <c r="Y4364" s="1">
        <f>学習データ!Y4330*$B$37</f>
        <v>0</v>
      </c>
      <c r="Z4364" s="1">
        <f>学習データ!Z4330*$B$37</f>
        <v>0</v>
      </c>
      <c r="AA4364" s="1">
        <f>学習データ!AA4330*$B$37</f>
        <v>0</v>
      </c>
      <c r="AB4364" s="1">
        <f>学習データ!AB4330*$B$37</f>
        <v>0</v>
      </c>
      <c r="AC4364" s="1">
        <f>学習データ!AC4330*$B$37</f>
        <v>0</v>
      </c>
      <c r="AD4364" s="1">
        <f>学習データ!AD4330*$B$37</f>
        <v>0</v>
      </c>
      <c r="AE4364" s="14"/>
      <c r="AF4364" s="14"/>
      <c r="AG4364" s="14"/>
      <c r="AH4364" s="29"/>
      <c r="AI4364" s="25"/>
      <c r="AJ4364" s="7">
        <v>4</v>
      </c>
      <c r="AK4364" s="36">
        <f t="shared" ca="1" si="22849"/>
        <v>0</v>
      </c>
      <c r="AL4364" s="36">
        <f t="shared" ca="1" si="22850"/>
        <v>0</v>
      </c>
      <c r="AM4364" s="36">
        <f t="shared" ca="1" si="22851"/>
        <v>0</v>
      </c>
      <c r="AN4364" s="36">
        <f t="shared" ca="1" si="22852"/>
        <v>0</v>
      </c>
      <c r="AO4364" s="36">
        <f t="shared" ca="1" si="22853"/>
        <v>0</v>
      </c>
      <c r="AP4364" s="36">
        <f t="shared" ca="1" si="22854"/>
        <v>0</v>
      </c>
      <c r="AQ4364" s="36">
        <f t="shared" ca="1" si="22855"/>
        <v>0.36862745098039218</v>
      </c>
      <c r="AR4364" s="36">
        <f t="shared" ca="1" si="22856"/>
        <v>0.99215686274509807</v>
      </c>
      <c r="AS4364" s="36">
        <f t="shared" ca="1" si="22857"/>
        <v>0.99215686274509807</v>
      </c>
      <c r="AT4364" s="36">
        <f t="shared" ca="1" si="22858"/>
        <v>0.99215686274509807</v>
      </c>
      <c r="AU4364" s="36">
        <f t="shared" ca="1" si="22859"/>
        <v>0.99607843137254903</v>
      </c>
      <c r="AV4364" s="36">
        <f t="shared" ca="1" si="22860"/>
        <v>0.99215686274509807</v>
      </c>
      <c r="AW4364" s="36">
        <f t="shared" ca="1" si="22861"/>
        <v>0</v>
      </c>
      <c r="AX4364" s="36">
        <f t="shared" ca="1" si="22862"/>
        <v>0</v>
      </c>
      <c r="AY4364" s="25"/>
      <c r="AZ4364" s="7">
        <v>4</v>
      </c>
      <c r="BA4364" s="36">
        <f t="shared" ca="1" si="22863"/>
        <v>0</v>
      </c>
      <c r="BB4364" s="36">
        <f t="shared" ca="1" si="22864"/>
        <v>0</v>
      </c>
      <c r="BC4364" s="36">
        <f t="shared" ca="1" si="22865"/>
        <v>0</v>
      </c>
      <c r="BD4364" s="36">
        <f t="shared" ca="1" si="22866"/>
        <v>0</v>
      </c>
      <c r="BE4364" s="36">
        <f t="shared" ca="1" si="22867"/>
        <v>0</v>
      </c>
      <c r="BF4364" s="36">
        <f t="shared" ca="1" si="22868"/>
        <v>0</v>
      </c>
      <c r="BG4364" s="36">
        <f t="shared" ca="1" si="22869"/>
        <v>0</v>
      </c>
      <c r="BH4364" s="36">
        <f t="shared" ca="1" si="22870"/>
        <v>0.99215686274509807</v>
      </c>
      <c r="BI4364" s="36">
        <f t="shared" ca="1" si="22871"/>
        <v>0.99215686274509807</v>
      </c>
      <c r="BJ4364" s="36">
        <f t="shared" ca="1" si="22872"/>
        <v>0.99215686274509807</v>
      </c>
      <c r="BK4364" s="36">
        <f t="shared" ca="1" si="22873"/>
        <v>0.99607843137254903</v>
      </c>
      <c r="BL4364" s="36">
        <f t="shared" ca="1" si="22874"/>
        <v>0.99215686274509807</v>
      </c>
      <c r="BM4364" s="36">
        <f t="shared" ca="1" si="22875"/>
        <v>0</v>
      </c>
      <c r="BN4364" s="36">
        <f t="shared" ca="1" si="22876"/>
        <v>0</v>
      </c>
      <c r="BO4364" s="25"/>
      <c r="BP4364" s="25"/>
      <c r="BQ4364" s="23"/>
      <c r="BR4364" s="7">
        <v>4</v>
      </c>
      <c r="BS4364" s="1">
        <f t="shared" ca="1" si="22877"/>
        <v>0.48160743256383232</v>
      </c>
      <c r="BT4364" s="1">
        <f t="shared" ca="1" si="22878"/>
        <v>0.48160743256383232</v>
      </c>
      <c r="BU4364" s="1">
        <f t="shared" ca="1" si="22879"/>
        <v>0.64878244305057353</v>
      </c>
      <c r="BV4364" s="1">
        <f t="shared" ca="1" si="22880"/>
        <v>0.93111955318031159</v>
      </c>
      <c r="BW4364" s="1">
        <f t="shared" ca="1" si="22881"/>
        <v>0.97191938807892631</v>
      </c>
      <c r="BX4364" s="1">
        <f t="shared" ca="1" si="22882"/>
        <v>0.99102575823036987</v>
      </c>
      <c r="BY4364" s="1">
        <f t="shared" ca="1" si="22883"/>
        <v>0.98592084351921272</v>
      </c>
      <c r="BZ4364" s="1">
        <f t="shared" ca="1" si="22884"/>
        <v>0.98839473718053061</v>
      </c>
      <c r="CA4364" s="1">
        <f t="shared" ca="1" si="22885"/>
        <v>0.99240407407495701</v>
      </c>
      <c r="CB4364" s="1">
        <f t="shared" ca="1" si="22886"/>
        <v>0.96898487973723457</v>
      </c>
      <c r="CC4364" s="1">
        <f t="shared" ca="1" si="22887"/>
        <v>0.87554643001234322</v>
      </c>
      <c r="CD4364" s="25"/>
      <c r="CE4364" s="7">
        <v>4</v>
      </c>
      <c r="CF4364" s="1">
        <f t="shared" ca="1" si="22888"/>
        <v>0.16845687140215862</v>
      </c>
      <c r="CG4364" s="1">
        <f t="shared" ca="1" si="22889"/>
        <v>0.16845687140215862</v>
      </c>
      <c r="CH4364" s="1">
        <f t="shared" ca="1" si="22890"/>
        <v>0.61179228886183878</v>
      </c>
      <c r="CI4364" s="1">
        <f t="shared" ca="1" si="22891"/>
        <v>0.96929642343527</v>
      </c>
      <c r="CJ4364" s="1">
        <f t="shared" ca="1" si="22892"/>
        <v>0.93271487197624392</v>
      </c>
      <c r="CK4364" s="1">
        <f t="shared" ca="1" si="22893"/>
        <v>0.99974896826484083</v>
      </c>
      <c r="CL4364" s="1">
        <f t="shared" ca="1" si="22894"/>
        <v>0.99741129399857131</v>
      </c>
      <c r="CM4364" s="1">
        <f t="shared" ca="1" si="22895"/>
        <v>0.9999709544268176</v>
      </c>
      <c r="CN4364" s="1">
        <f t="shared" ca="1" si="22896"/>
        <v>0.99999974975650918</v>
      </c>
      <c r="CO4364" s="1">
        <f t="shared" ca="1" si="22897"/>
        <v>0.99999987808711754</v>
      </c>
      <c r="CP4364" s="1">
        <f t="shared" ca="1" si="22898"/>
        <v>0.99823950852169541</v>
      </c>
      <c r="CQ4364" s="25"/>
      <c r="CR4364" s="7">
        <v>4</v>
      </c>
      <c r="CS4364" s="1">
        <f t="shared" ca="1" si="22899"/>
        <v>1.8689893644914347E-2</v>
      </c>
      <c r="CT4364" s="1">
        <f t="shared" ca="1" si="22900"/>
        <v>1.8689893644914347E-2</v>
      </c>
      <c r="CU4364" s="1">
        <f t="shared" ca="1" si="22901"/>
        <v>9.4830432790373134E-2</v>
      </c>
      <c r="CV4364" s="1">
        <f t="shared" ca="1" si="22902"/>
        <v>0.35522538787835994</v>
      </c>
      <c r="CW4364" s="1">
        <f t="shared" ca="1" si="22903"/>
        <v>0.88769284985443853</v>
      </c>
      <c r="CX4364" s="1">
        <f t="shared" ca="1" si="22904"/>
        <v>0.98303029155877608</v>
      </c>
      <c r="CY4364" s="1">
        <f t="shared" ca="1" si="22905"/>
        <v>0.93272365082941844</v>
      </c>
      <c r="CZ4364" s="1">
        <f t="shared" ca="1" si="22906"/>
        <v>0.97315473474257341</v>
      </c>
      <c r="DA4364" s="1">
        <f t="shared" ca="1" si="22907"/>
        <v>0.93427064959707107</v>
      </c>
      <c r="DB4364" s="1">
        <f t="shared" ca="1" si="22908"/>
        <v>0.74480905051570157</v>
      </c>
      <c r="DC4364" s="1">
        <f t="shared" ca="1" si="22909"/>
        <v>0.89076056694674122</v>
      </c>
      <c r="DD4364" s="25"/>
      <c r="DE4364" s="40"/>
      <c r="DF4364" s="50"/>
      <c r="DG4364" s="7">
        <v>4</v>
      </c>
      <c r="DH4364" s="1">
        <f t="shared" ca="1" si="22910"/>
        <v>0.84709991334521317</v>
      </c>
      <c r="DI4364" s="1">
        <f t="shared" ca="1" si="22911"/>
        <v>0.9920792875552098</v>
      </c>
      <c r="DJ4364" s="1">
        <f t="shared" ca="1" si="22912"/>
        <v>0.99792272301063045</v>
      </c>
      <c r="DK4364" s="1">
        <f t="shared" ca="1" si="22913"/>
        <v>0.98623791835088637</v>
      </c>
      <c r="DL4364" s="1">
        <f t="shared" ca="1" si="22914"/>
        <v>0.73480627877762761</v>
      </c>
      <c r="DM4364" s="1">
        <f t="shared" ca="1" si="22915"/>
        <v>0.48160743256383232</v>
      </c>
      <c r="DN4364" s="25"/>
      <c r="DO4364" s="50"/>
      <c r="DP4364" s="7">
        <v>4</v>
      </c>
      <c r="DQ4364" s="1">
        <f t="shared" ca="1" si="22916"/>
        <v>0.99896814412387602</v>
      </c>
      <c r="DR4364" s="1">
        <f t="shared" ca="1" si="22917"/>
        <v>0.99999452704323377</v>
      </c>
      <c r="DS4364" s="1">
        <f t="shared" ca="1" si="22918"/>
        <v>0.99999995945806186</v>
      </c>
      <c r="DT4364" s="1">
        <f t="shared" ca="1" si="22919"/>
        <v>0.99988287384457775</v>
      </c>
      <c r="DU4364" s="1">
        <f t="shared" ca="1" si="22920"/>
        <v>0.98715633289046101</v>
      </c>
      <c r="DV4364" s="1">
        <f t="shared" ca="1" si="22921"/>
        <v>0.16845687140215862</v>
      </c>
      <c r="DW4364" s="25"/>
      <c r="DX4364" s="50"/>
      <c r="DY4364" s="7">
        <v>4</v>
      </c>
      <c r="DZ4364" s="1">
        <f t="shared" ca="1" si="22922"/>
        <v>0.66335399333076894</v>
      </c>
      <c r="EA4364" s="1">
        <f t="shared" ca="1" si="22923"/>
        <v>0.99825424793159989</v>
      </c>
      <c r="EB4364" s="1">
        <f t="shared" ca="1" si="22924"/>
        <v>0.99863036866565236</v>
      </c>
      <c r="EC4364" s="1">
        <f t="shared" ca="1" si="22925"/>
        <v>0.79598103752621385</v>
      </c>
      <c r="ED4364" s="1">
        <f t="shared" ca="1" si="22926"/>
        <v>0.23679443880034393</v>
      </c>
      <c r="EE4364" s="1">
        <f t="shared" ca="1" si="22927"/>
        <v>1.8689893644914347E-2</v>
      </c>
      <c r="EF4364" s="29"/>
      <c r="EG4364" s="23"/>
      <c r="EH4364" s="50"/>
      <c r="EI4364" s="7">
        <v>4</v>
      </c>
      <c r="EJ4364" s="1">
        <f t="shared" ca="1" si="22928"/>
        <v>0.99934440723114581</v>
      </c>
      <c r="EK4364" s="1">
        <f t="shared" ca="1" si="22929"/>
        <v>0.99934276767333541</v>
      </c>
      <c r="EL4364" s="1">
        <f t="shared" ca="1" si="22930"/>
        <v>0.99842266149438663</v>
      </c>
      <c r="EM4364" s="1">
        <f t="shared" ca="1" si="22931"/>
        <v>0.99441184944712679</v>
      </c>
      <c r="EN4364" s="14"/>
      <c r="EO4364" s="50">
        <v>1</v>
      </c>
      <c r="EP4364" s="7">
        <v>1</v>
      </c>
      <c r="EQ4364" s="1">
        <f t="shared" ref="EQ4364" ca="1" si="22935">MAX(EJ4361:EK4362)</f>
        <v>0.99958518975607291</v>
      </c>
      <c r="ER4364" s="1">
        <f t="shared" ref="ER4364" ca="1" si="22936">MAX(EL4361:EM4362)</f>
        <v>0.9995765750411495</v>
      </c>
      <c r="ES4364" s="14"/>
      <c r="ET4364" s="23"/>
      <c r="EU4364" s="7">
        <v>3</v>
      </c>
      <c r="EV4364" s="1">
        <f t="shared" ref="EV4364" ca="1" si="22937">1/(1+EXP(-SUMPRODUCT($EV$15:$EW$24,EQ4364:ER4373)+$EX$15))</f>
        <v>0.98911365599106083</v>
      </c>
      <c r="EW4364" s="14"/>
      <c r="EX4364" s="7">
        <v>3</v>
      </c>
      <c r="EY4364" s="1">
        <f t="shared" ca="1" si="22934"/>
        <v>1.1851248588096587E-4</v>
      </c>
      <c r="EZ4364" s="14"/>
      <c r="FA4364" s="14"/>
      <c r="FB4364" s="14"/>
      <c r="FC4364" s="19"/>
    </row>
    <row r="4365" spans="1:159" x14ac:dyDescent="0.2">
      <c r="A4365" s="55"/>
      <c r="B4365" s="18">
        <v>5</v>
      </c>
      <c r="C4365" s="1">
        <f>学習データ!C4331*$B$37</f>
        <v>0</v>
      </c>
      <c r="D4365" s="1">
        <f>学習データ!D4331*$B$37</f>
        <v>0</v>
      </c>
      <c r="E4365" s="1">
        <f>学習データ!E4331*$B$37</f>
        <v>0</v>
      </c>
      <c r="F4365" s="1">
        <f>学習データ!F4331*$B$37</f>
        <v>0</v>
      </c>
      <c r="G4365" s="1">
        <f>学習データ!G4331*$B$37</f>
        <v>0</v>
      </c>
      <c r="H4365" s="1">
        <f>学習データ!H4331*$B$37</f>
        <v>0</v>
      </c>
      <c r="I4365" s="1">
        <f>学習データ!I4331*$B$37</f>
        <v>0</v>
      </c>
      <c r="J4365" s="1">
        <f>学習データ!J4331*$B$37</f>
        <v>0</v>
      </c>
      <c r="K4365" s="1">
        <f>学習データ!K4331*$B$37</f>
        <v>0</v>
      </c>
      <c r="L4365" s="1">
        <f>学習データ!L4331*$B$37</f>
        <v>0</v>
      </c>
      <c r="M4365" s="1">
        <f>学習データ!M4331*$B$37</f>
        <v>0</v>
      </c>
      <c r="N4365" s="1">
        <f>学習データ!N4331*$B$37</f>
        <v>0</v>
      </c>
      <c r="O4365" s="1">
        <f>学習データ!O4331*$B$37</f>
        <v>0</v>
      </c>
      <c r="P4365" s="1">
        <f>学習データ!P4331*$B$37</f>
        <v>0</v>
      </c>
      <c r="Q4365" s="1">
        <f>学習データ!Q4331*$B$37</f>
        <v>0</v>
      </c>
      <c r="R4365" s="1">
        <f>学習データ!R4331*$B$37</f>
        <v>0</v>
      </c>
      <c r="S4365" s="1">
        <f>学習データ!S4331*$B$37</f>
        <v>0</v>
      </c>
      <c r="T4365" s="1">
        <f>学習データ!T4331*$B$37</f>
        <v>0</v>
      </c>
      <c r="U4365" s="1">
        <f>学習データ!U4331*$B$37</f>
        <v>0</v>
      </c>
      <c r="V4365" s="1">
        <f>学習データ!V4331*$B$37</f>
        <v>0</v>
      </c>
      <c r="W4365" s="1">
        <f>学習データ!W4331*$B$37</f>
        <v>0</v>
      </c>
      <c r="X4365" s="1">
        <f>学習データ!X4331*$B$37</f>
        <v>0</v>
      </c>
      <c r="Y4365" s="1">
        <f>学習データ!Y4331*$B$37</f>
        <v>0</v>
      </c>
      <c r="Z4365" s="1">
        <f>学習データ!Z4331*$B$37</f>
        <v>0</v>
      </c>
      <c r="AA4365" s="1">
        <f>学習データ!AA4331*$B$37</f>
        <v>0</v>
      </c>
      <c r="AB4365" s="1">
        <f>学習データ!AB4331*$B$37</f>
        <v>0</v>
      </c>
      <c r="AC4365" s="1">
        <f>学習データ!AC4331*$B$37</f>
        <v>0</v>
      </c>
      <c r="AD4365" s="1">
        <f>学習データ!AD4331*$B$37</f>
        <v>0</v>
      </c>
      <c r="AE4365" s="14"/>
      <c r="AF4365" s="14"/>
      <c r="AG4365" s="14"/>
      <c r="AH4365" s="29"/>
      <c r="AI4365" s="25"/>
      <c r="AJ4365" s="7">
        <v>5</v>
      </c>
      <c r="AK4365" s="36">
        <f t="shared" ca="1" si="22849"/>
        <v>0</v>
      </c>
      <c r="AL4365" s="36">
        <f t="shared" ca="1" si="22850"/>
        <v>0</v>
      </c>
      <c r="AM4365" s="36">
        <f t="shared" ca="1" si="22851"/>
        <v>0</v>
      </c>
      <c r="AN4365" s="36">
        <f t="shared" ca="1" si="22852"/>
        <v>0</v>
      </c>
      <c r="AO4365" s="36">
        <f t="shared" ca="1" si="22853"/>
        <v>0.19215686274509802</v>
      </c>
      <c r="AP4365" s="36">
        <f t="shared" ca="1" si="22854"/>
        <v>0.99215686274509807</v>
      </c>
      <c r="AQ4365" s="36">
        <f t="shared" ca="1" si="22855"/>
        <v>0.99215686274509807</v>
      </c>
      <c r="AR4365" s="36">
        <f t="shared" ca="1" si="22856"/>
        <v>0.99215686274509807</v>
      </c>
      <c r="AS4365" s="36">
        <f t="shared" ca="1" si="22857"/>
        <v>0.99215686274509807</v>
      </c>
      <c r="AT4365" s="36">
        <f t="shared" ca="1" si="22858"/>
        <v>0.8901960784313725</v>
      </c>
      <c r="AU4365" s="36">
        <f t="shared" ca="1" si="22859"/>
        <v>0.99215686274509807</v>
      </c>
      <c r="AV4365" s="36">
        <f t="shared" ca="1" si="22860"/>
        <v>0.99215686274509807</v>
      </c>
      <c r="AW4365" s="36">
        <f t="shared" ca="1" si="22861"/>
        <v>0</v>
      </c>
      <c r="AX4365" s="36">
        <f t="shared" ca="1" si="22862"/>
        <v>0</v>
      </c>
      <c r="AY4365" s="25"/>
      <c r="AZ4365" s="7">
        <v>5</v>
      </c>
      <c r="BA4365" s="36">
        <f t="shared" ca="1" si="22863"/>
        <v>0</v>
      </c>
      <c r="BB4365" s="36">
        <f t="shared" ca="1" si="22864"/>
        <v>0</v>
      </c>
      <c r="BC4365" s="36">
        <f t="shared" ca="1" si="22865"/>
        <v>0</v>
      </c>
      <c r="BD4365" s="36">
        <f t="shared" ca="1" si="22866"/>
        <v>0</v>
      </c>
      <c r="BE4365" s="36">
        <f t="shared" ca="1" si="22867"/>
        <v>0</v>
      </c>
      <c r="BF4365" s="36">
        <f t="shared" ca="1" si="22868"/>
        <v>0.99215686274509807</v>
      </c>
      <c r="BG4365" s="36">
        <f t="shared" ca="1" si="22869"/>
        <v>0.99215686274509807</v>
      </c>
      <c r="BH4365" s="36">
        <f t="shared" ca="1" si="22870"/>
        <v>0.99215686274509807</v>
      </c>
      <c r="BI4365" s="36">
        <f t="shared" ca="1" si="22871"/>
        <v>0.99215686274509807</v>
      </c>
      <c r="BJ4365" s="36">
        <f t="shared" ca="1" si="22872"/>
        <v>0</v>
      </c>
      <c r="BK4365" s="36">
        <f t="shared" ca="1" si="22873"/>
        <v>0.99215686274509807</v>
      </c>
      <c r="BL4365" s="36">
        <f t="shared" ca="1" si="22874"/>
        <v>0.99215686274509807</v>
      </c>
      <c r="BM4365" s="36">
        <f t="shared" ca="1" si="22875"/>
        <v>0</v>
      </c>
      <c r="BN4365" s="36">
        <f t="shared" ca="1" si="22876"/>
        <v>0</v>
      </c>
      <c r="BO4365" s="25"/>
      <c r="BP4365" s="25"/>
      <c r="BQ4365" s="23"/>
      <c r="BR4365" s="7">
        <v>5</v>
      </c>
      <c r="BS4365" s="1">
        <f t="shared" ca="1" si="22877"/>
        <v>0.48160743256383232</v>
      </c>
      <c r="BT4365" s="1">
        <f t="shared" ca="1" si="22878"/>
        <v>0.71676142759400563</v>
      </c>
      <c r="BU4365" s="1">
        <f t="shared" ca="1" si="22879"/>
        <v>0.78824396067306735</v>
      </c>
      <c r="BV4365" s="1">
        <f t="shared" ca="1" si="22880"/>
        <v>0.90223777795359983</v>
      </c>
      <c r="BW4365" s="1">
        <f t="shared" ca="1" si="22881"/>
        <v>0.9696319912519914</v>
      </c>
      <c r="BX4365" s="1">
        <f t="shared" ca="1" si="22882"/>
        <v>0.98032497540462005</v>
      </c>
      <c r="BY4365" s="1">
        <f t="shared" ca="1" si="22883"/>
        <v>0.99344844820999345</v>
      </c>
      <c r="BZ4365" s="1">
        <f t="shared" ca="1" si="22884"/>
        <v>0.98688349104669015</v>
      </c>
      <c r="CA4365" s="1">
        <f t="shared" ca="1" si="22885"/>
        <v>0.94444558797823119</v>
      </c>
      <c r="CB4365" s="1">
        <f t="shared" ca="1" si="22886"/>
        <v>0.75393055386395558</v>
      </c>
      <c r="CC4365" s="1">
        <f t="shared" ca="1" si="22887"/>
        <v>0.64043160671159849</v>
      </c>
      <c r="CD4365" s="25"/>
      <c r="CE4365" s="7">
        <v>5</v>
      </c>
      <c r="CF4365" s="1">
        <f t="shared" ca="1" si="22888"/>
        <v>0.16845687140215862</v>
      </c>
      <c r="CG4365" s="1">
        <f t="shared" ca="1" si="22889"/>
        <v>8.5646311774845545E-3</v>
      </c>
      <c r="CH4365" s="1">
        <f t="shared" ca="1" si="22890"/>
        <v>2.5497164868795142E-3</v>
      </c>
      <c r="CI4365" s="1">
        <f t="shared" ca="1" si="22891"/>
        <v>0.15100160394503809</v>
      </c>
      <c r="CJ4365" s="1">
        <f t="shared" ca="1" si="22892"/>
        <v>5.2518324517324714E-3</v>
      </c>
      <c r="CK4365" s="1">
        <f t="shared" ca="1" si="22893"/>
        <v>0.99918286378724663</v>
      </c>
      <c r="CL4365" s="1">
        <f t="shared" ca="1" si="22894"/>
        <v>0.99999580646753083</v>
      </c>
      <c r="CM4365" s="1">
        <f t="shared" ca="1" si="22895"/>
        <v>0.9999990124702578</v>
      </c>
      <c r="CN4365" s="1">
        <f t="shared" ca="1" si="22896"/>
        <v>0.99999995698725364</v>
      </c>
      <c r="CO4365" s="1">
        <f t="shared" ca="1" si="22897"/>
        <v>0.99653588857057707</v>
      </c>
      <c r="CP4365" s="1">
        <f t="shared" ca="1" si="22898"/>
        <v>0.99948391458379582</v>
      </c>
      <c r="CQ4365" s="25"/>
      <c r="CR4365" s="7">
        <v>5</v>
      </c>
      <c r="CS4365" s="1">
        <f t="shared" ca="1" si="22899"/>
        <v>1.8689893644914347E-2</v>
      </c>
      <c r="CT4365" s="1">
        <f t="shared" ca="1" si="22900"/>
        <v>3.2061181253373816E-2</v>
      </c>
      <c r="CU4365" s="1">
        <f t="shared" ca="1" si="22901"/>
        <v>9.908764007007774E-2</v>
      </c>
      <c r="CV4365" s="1">
        <f t="shared" ca="1" si="22902"/>
        <v>0.23687477685856229</v>
      </c>
      <c r="CW4365" s="1">
        <f t="shared" ca="1" si="22903"/>
        <v>0.40783024323031558</v>
      </c>
      <c r="CX4365" s="1">
        <f t="shared" ca="1" si="22904"/>
        <v>0.76122333904828221</v>
      </c>
      <c r="CY4365" s="1">
        <f t="shared" ca="1" si="22905"/>
        <v>0.60168193172316242</v>
      </c>
      <c r="CZ4365" s="1">
        <f t="shared" ca="1" si="22906"/>
        <v>0.98137137022856447</v>
      </c>
      <c r="DA4365" s="1">
        <f t="shared" ca="1" si="22907"/>
        <v>0.81396540434298603</v>
      </c>
      <c r="DB4365" s="1">
        <f t="shared" ca="1" si="22908"/>
        <v>0.22209575853054894</v>
      </c>
      <c r="DC4365" s="1">
        <f t="shared" ca="1" si="22909"/>
        <v>0.23807937171205887</v>
      </c>
      <c r="DD4365" s="25"/>
      <c r="DE4365" s="40"/>
      <c r="DF4365" s="50"/>
      <c r="DG4365" s="7">
        <v>5</v>
      </c>
      <c r="DH4365" s="1">
        <f t="shared" ca="1" si="22910"/>
        <v>0.88198337865519505</v>
      </c>
      <c r="DI4365" s="1">
        <f t="shared" ca="1" si="22911"/>
        <v>0.93937512829044745</v>
      </c>
      <c r="DJ4365" s="1">
        <f t="shared" ca="1" si="22912"/>
        <v>0.97831206898759981</v>
      </c>
      <c r="DK4365" s="1">
        <f t="shared" ca="1" si="22913"/>
        <v>0.96894960522228979</v>
      </c>
      <c r="DL4365" s="1">
        <f t="shared" ca="1" si="22914"/>
        <v>0.56965555233849408</v>
      </c>
      <c r="DM4365" s="1">
        <f t="shared" ca="1" si="22915"/>
        <v>0.48160743256383232</v>
      </c>
      <c r="DN4365" s="25"/>
      <c r="DO4365" s="50"/>
      <c r="DP4365" s="7">
        <v>5</v>
      </c>
      <c r="DQ4365" s="1">
        <f t="shared" ca="1" si="22916"/>
        <v>0.58962039441763048</v>
      </c>
      <c r="DR4365" s="1">
        <f t="shared" ca="1" si="22917"/>
        <v>0.99989582986238046</v>
      </c>
      <c r="DS4365" s="1">
        <f t="shared" ca="1" si="22918"/>
        <v>0.99999979137616957</v>
      </c>
      <c r="DT4365" s="1">
        <f t="shared" ca="1" si="22919"/>
        <v>0.99999987780053978</v>
      </c>
      <c r="DU4365" s="1">
        <f t="shared" ca="1" si="22920"/>
        <v>0.99906562590622772</v>
      </c>
      <c r="DV4365" s="1">
        <f t="shared" ca="1" si="22921"/>
        <v>0.16845687140215862</v>
      </c>
      <c r="DW4365" s="25"/>
      <c r="DX4365" s="50"/>
      <c r="DY4365" s="7">
        <v>5</v>
      </c>
      <c r="DZ4365" s="1">
        <f t="shared" ca="1" si="22922"/>
        <v>0.2642944495203674</v>
      </c>
      <c r="EA4365" s="1">
        <f t="shared" ca="1" si="22923"/>
        <v>0.52028630784332364</v>
      </c>
      <c r="EB4365" s="1">
        <f t="shared" ca="1" si="22924"/>
        <v>0.72593609242258905</v>
      </c>
      <c r="EC4365" s="1">
        <f t="shared" ca="1" si="22925"/>
        <v>0.89066433626078401</v>
      </c>
      <c r="ED4365" s="1">
        <f t="shared" ca="1" si="22926"/>
        <v>6.1943108605098107E-2</v>
      </c>
      <c r="EE4365" s="1">
        <f t="shared" ca="1" si="22927"/>
        <v>1.8689893644914347E-2</v>
      </c>
      <c r="EF4365" s="29"/>
      <c r="EG4365" s="23"/>
      <c r="EH4365" s="26"/>
      <c r="EI4365" s="14"/>
      <c r="EJ4365" s="14"/>
      <c r="EK4365" s="14"/>
      <c r="EL4365" s="14"/>
      <c r="EM4365" s="14"/>
      <c r="EN4365" s="14"/>
      <c r="EO4365" s="50"/>
      <c r="EP4365" s="7">
        <v>2</v>
      </c>
      <c r="EQ4365" s="1">
        <f t="shared" ref="EQ4365" ca="1" si="22938">MAX(EJ4363:EK4364)</f>
        <v>0.99958252618128696</v>
      </c>
      <c r="ER4365" s="1">
        <f t="shared" ref="ER4365" ca="1" si="22939">MAX(EL4363:EM4364)</f>
        <v>0.99928433809664152</v>
      </c>
      <c r="ES4365" s="14"/>
      <c r="ET4365" s="23"/>
      <c r="EU4365" s="7">
        <v>4</v>
      </c>
      <c r="EV4365" s="1"/>
      <c r="EW4365" s="25"/>
      <c r="EX4365" s="7">
        <v>4</v>
      </c>
      <c r="EY4365" s="1"/>
      <c r="EZ4365" s="14"/>
      <c r="FA4365" s="14"/>
      <c r="FB4365" s="14"/>
      <c r="FC4365" s="19"/>
    </row>
    <row r="4366" spans="1:159" x14ac:dyDescent="0.2">
      <c r="A4366" s="55"/>
      <c r="B4366" s="18">
        <v>6</v>
      </c>
      <c r="C4366" s="1">
        <f>学習データ!C4332*$B$37</f>
        <v>0</v>
      </c>
      <c r="D4366" s="1">
        <f>学習データ!D4332*$B$37</f>
        <v>0</v>
      </c>
      <c r="E4366" s="1">
        <f>学習データ!E4332*$B$37</f>
        <v>0</v>
      </c>
      <c r="F4366" s="1">
        <f>学習データ!F4332*$B$37</f>
        <v>0</v>
      </c>
      <c r="G4366" s="1">
        <f>学習データ!G4332*$B$37</f>
        <v>0</v>
      </c>
      <c r="H4366" s="1">
        <f>学習データ!H4332*$B$37</f>
        <v>0</v>
      </c>
      <c r="I4366" s="1">
        <f>学習データ!I4332*$B$37</f>
        <v>0</v>
      </c>
      <c r="J4366" s="1">
        <f>学習データ!J4332*$B$37</f>
        <v>0</v>
      </c>
      <c r="K4366" s="1">
        <f>学習データ!K4332*$B$37</f>
        <v>0</v>
      </c>
      <c r="L4366" s="1">
        <f>学習データ!L4332*$B$37</f>
        <v>0</v>
      </c>
      <c r="M4366" s="1">
        <f>学習データ!M4332*$B$37</f>
        <v>0</v>
      </c>
      <c r="N4366" s="1">
        <f>学習データ!N4332*$B$37</f>
        <v>0</v>
      </c>
      <c r="O4366" s="1">
        <f>学習データ!O4332*$B$37</f>
        <v>0</v>
      </c>
      <c r="P4366" s="1">
        <f>学習データ!P4332*$B$37</f>
        <v>0</v>
      </c>
      <c r="Q4366" s="1">
        <f>学習データ!Q4332*$B$37</f>
        <v>0</v>
      </c>
      <c r="R4366" s="1">
        <f>学習データ!R4332*$B$37</f>
        <v>0</v>
      </c>
      <c r="S4366" s="1">
        <f>学習データ!S4332*$B$37</f>
        <v>0</v>
      </c>
      <c r="T4366" s="1">
        <f>学習データ!T4332*$B$37</f>
        <v>0</v>
      </c>
      <c r="U4366" s="1">
        <f>学習データ!U4332*$B$37</f>
        <v>0</v>
      </c>
      <c r="V4366" s="1">
        <f>学習データ!V4332*$B$37</f>
        <v>0</v>
      </c>
      <c r="W4366" s="1">
        <f>学習データ!W4332*$B$37</f>
        <v>0</v>
      </c>
      <c r="X4366" s="1">
        <f>学習データ!X4332*$B$37</f>
        <v>0</v>
      </c>
      <c r="Y4366" s="1">
        <f>学習データ!Y4332*$B$37</f>
        <v>0</v>
      </c>
      <c r="Z4366" s="1">
        <f>学習データ!Z4332*$B$37</f>
        <v>0</v>
      </c>
      <c r="AA4366" s="1">
        <f>学習データ!AA4332*$B$37</f>
        <v>0</v>
      </c>
      <c r="AB4366" s="1">
        <f>学習データ!AB4332*$B$37</f>
        <v>0</v>
      </c>
      <c r="AC4366" s="1">
        <f>学習データ!AC4332*$B$37</f>
        <v>0</v>
      </c>
      <c r="AD4366" s="1">
        <f>学習データ!AD4332*$B$37</f>
        <v>0</v>
      </c>
      <c r="AE4366" s="14"/>
      <c r="AF4366" s="14"/>
      <c r="AG4366" s="14"/>
      <c r="AH4366" s="29"/>
      <c r="AI4366" s="25"/>
      <c r="AJ4366" s="7">
        <v>6</v>
      </c>
      <c r="AK4366" s="36">
        <f t="shared" ca="1" si="22849"/>
        <v>0</v>
      </c>
      <c r="AL4366" s="36">
        <f t="shared" ca="1" si="22850"/>
        <v>0</v>
      </c>
      <c r="AM4366" s="36">
        <f t="shared" ca="1" si="22851"/>
        <v>0</v>
      </c>
      <c r="AN4366" s="36">
        <f t="shared" ca="1" si="22852"/>
        <v>0</v>
      </c>
      <c r="AO4366" s="36">
        <f t="shared" ca="1" si="22853"/>
        <v>0</v>
      </c>
      <c r="AP4366" s="36">
        <f t="shared" ca="1" si="22854"/>
        <v>0.52549019607843139</v>
      </c>
      <c r="AQ4366" s="36">
        <f t="shared" ca="1" si="22855"/>
        <v>7.8431372549019607E-2</v>
      </c>
      <c r="AR4366" s="36">
        <f t="shared" ca="1" si="22856"/>
        <v>0.34901960784313724</v>
      </c>
      <c r="AS4366" s="36">
        <f t="shared" ca="1" si="22857"/>
        <v>0.97647058823529409</v>
      </c>
      <c r="AT4366" s="36">
        <f t="shared" ca="1" si="22858"/>
        <v>0.99215686274509807</v>
      </c>
      <c r="AU4366" s="36">
        <f t="shared" ca="1" si="22859"/>
        <v>0.99215686274509807</v>
      </c>
      <c r="AV4366" s="36">
        <f t="shared" ca="1" si="22860"/>
        <v>0.21176470588235294</v>
      </c>
      <c r="AW4366" s="36">
        <f t="shared" ca="1" si="22861"/>
        <v>0</v>
      </c>
      <c r="AX4366" s="36">
        <f t="shared" ca="1" si="22862"/>
        <v>0</v>
      </c>
      <c r="AY4366" s="25"/>
      <c r="AZ4366" s="7">
        <v>6</v>
      </c>
      <c r="BA4366" s="36">
        <f t="shared" ca="1" si="22863"/>
        <v>0</v>
      </c>
      <c r="BB4366" s="36">
        <f t="shared" ca="1" si="22864"/>
        <v>0</v>
      </c>
      <c r="BC4366" s="36">
        <f t="shared" ca="1" si="22865"/>
        <v>0</v>
      </c>
      <c r="BD4366" s="36">
        <f t="shared" ca="1" si="22866"/>
        <v>0</v>
      </c>
      <c r="BE4366" s="36">
        <f t="shared" ca="1" si="22867"/>
        <v>0</v>
      </c>
      <c r="BF4366" s="36">
        <f t="shared" ca="1" si="22868"/>
        <v>0</v>
      </c>
      <c r="BG4366" s="36">
        <f t="shared" ca="1" si="22869"/>
        <v>0</v>
      </c>
      <c r="BH4366" s="36">
        <f t="shared" ca="1" si="22870"/>
        <v>0</v>
      </c>
      <c r="BI4366" s="36">
        <f t="shared" ca="1" si="22871"/>
        <v>0.97647058823529409</v>
      </c>
      <c r="BJ4366" s="36">
        <f t="shared" ca="1" si="22872"/>
        <v>0.99215686274509807</v>
      </c>
      <c r="BK4366" s="36">
        <f t="shared" ca="1" si="22873"/>
        <v>0.99215686274509807</v>
      </c>
      <c r="BL4366" s="36">
        <f t="shared" ca="1" si="22874"/>
        <v>0</v>
      </c>
      <c r="BM4366" s="36">
        <f t="shared" ca="1" si="22875"/>
        <v>0</v>
      </c>
      <c r="BN4366" s="36">
        <f t="shared" ca="1" si="22876"/>
        <v>0</v>
      </c>
      <c r="BO4366" s="25"/>
      <c r="BP4366" s="25"/>
      <c r="BQ4366" s="23"/>
      <c r="BR4366" s="7">
        <v>6</v>
      </c>
      <c r="BS4366" s="1">
        <f t="shared" ca="1" si="22877"/>
        <v>0.71676142759400563</v>
      </c>
      <c r="BT4366" s="1">
        <f t="shared" ca="1" si="22878"/>
        <v>0.81876094040880842</v>
      </c>
      <c r="BU4366" s="1">
        <f t="shared" ca="1" si="22879"/>
        <v>0.94239173633427897</v>
      </c>
      <c r="BV4366" s="1">
        <f t="shared" ca="1" si="22880"/>
        <v>0.98703365158525058</v>
      </c>
      <c r="BW4366" s="1">
        <f t="shared" ca="1" si="22881"/>
        <v>0.99784895607993518</v>
      </c>
      <c r="BX4366" s="1">
        <f t="shared" ca="1" si="22882"/>
        <v>0.99849666488045319</v>
      </c>
      <c r="BY4366" s="1">
        <f t="shared" ca="1" si="22883"/>
        <v>0.98768003548275252</v>
      </c>
      <c r="BZ4366" s="1">
        <f t="shared" ca="1" si="22884"/>
        <v>0.9393384313551113</v>
      </c>
      <c r="CA4366" s="1">
        <f t="shared" ca="1" si="22885"/>
        <v>0.69796123757811535</v>
      </c>
      <c r="CB4366" s="1">
        <f t="shared" ca="1" si="22886"/>
        <v>0.57937669812792802</v>
      </c>
      <c r="CC4366" s="1">
        <f t="shared" ca="1" si="22887"/>
        <v>0.50585553955350626</v>
      </c>
      <c r="CD4366" s="25"/>
      <c r="CE4366" s="7">
        <v>6</v>
      </c>
      <c r="CF4366" s="1">
        <f t="shared" ca="1" si="22888"/>
        <v>8.5646311774845545E-3</v>
      </c>
      <c r="CG4366" s="1">
        <f t="shared" ca="1" si="22889"/>
        <v>2.8525478248171243E-3</v>
      </c>
      <c r="CH4366" s="1">
        <f t="shared" ca="1" si="22890"/>
        <v>1.1257568638478516E-5</v>
      </c>
      <c r="CI4366" s="1">
        <f t="shared" ca="1" si="22891"/>
        <v>1.4070063405841559E-4</v>
      </c>
      <c r="CJ4366" s="1">
        <f t="shared" ca="1" si="22892"/>
        <v>1.2521158247287107E-2</v>
      </c>
      <c r="CK4366" s="1">
        <f t="shared" ca="1" si="22893"/>
        <v>1.6466330949465056E-2</v>
      </c>
      <c r="CL4366" s="1">
        <f t="shared" ca="1" si="22894"/>
        <v>0.9995757508506109</v>
      </c>
      <c r="CM4366" s="1">
        <f t="shared" ca="1" si="22895"/>
        <v>0.97652528026008567</v>
      </c>
      <c r="CN4366" s="1">
        <f t="shared" ca="1" si="22896"/>
        <v>0.99999708016990096</v>
      </c>
      <c r="CO4366" s="1">
        <f t="shared" ca="1" si="22897"/>
        <v>0.9978596324013207</v>
      </c>
      <c r="CP4366" s="1">
        <f t="shared" ca="1" si="22898"/>
        <v>0.99612995594509568</v>
      </c>
      <c r="CQ4366" s="25"/>
      <c r="CR4366" s="7">
        <v>6</v>
      </c>
      <c r="CS4366" s="1">
        <f t="shared" ca="1" si="22899"/>
        <v>3.2061181253373816E-2</v>
      </c>
      <c r="CT4366" s="1">
        <f t="shared" ca="1" si="22900"/>
        <v>0.29052413617903089</v>
      </c>
      <c r="CU4366" s="1">
        <f t="shared" ca="1" si="22901"/>
        <v>0.36872093330689637</v>
      </c>
      <c r="CV4366" s="1">
        <f t="shared" ca="1" si="22902"/>
        <v>0.52330166887951091</v>
      </c>
      <c r="CW4366" s="1">
        <f t="shared" ca="1" si="22903"/>
        <v>0.95244481819231941</v>
      </c>
      <c r="CX4366" s="1">
        <f t="shared" ca="1" si="22904"/>
        <v>0.9580283607129042</v>
      </c>
      <c r="CY4366" s="1">
        <f t="shared" ca="1" si="22905"/>
        <v>0.53091189266516126</v>
      </c>
      <c r="CZ4366" s="1">
        <f t="shared" ca="1" si="22906"/>
        <v>0.57791595383428263</v>
      </c>
      <c r="DA4366" s="1">
        <f t="shared" ca="1" si="22907"/>
        <v>2.4071812022728279E-2</v>
      </c>
      <c r="DB4366" s="1">
        <f t="shared" ca="1" si="22908"/>
        <v>0.10373072068354716</v>
      </c>
      <c r="DC4366" s="1">
        <f t="shared" ca="1" si="22909"/>
        <v>2.3874072872253873E-2</v>
      </c>
      <c r="DD4366" s="25"/>
      <c r="DE4366" s="40"/>
      <c r="DF4366" s="50"/>
      <c r="DG4366" s="7">
        <v>6</v>
      </c>
      <c r="DH4366" s="1">
        <f t="shared" ca="1" si="22910"/>
        <v>0.91356871492505021</v>
      </c>
      <c r="DI4366" s="1">
        <f t="shared" ca="1" si="22911"/>
        <v>0.9792372179457266</v>
      </c>
      <c r="DJ4366" s="1">
        <f t="shared" ca="1" si="22912"/>
        <v>0.85015519529073513</v>
      </c>
      <c r="DK4366" s="1">
        <f t="shared" ca="1" si="22913"/>
        <v>0.57937669812792802</v>
      </c>
      <c r="DL4366" s="1">
        <f t="shared" ca="1" si="22914"/>
        <v>0.48160743256383232</v>
      </c>
      <c r="DM4366" s="1">
        <f t="shared" ca="1" si="22915"/>
        <v>0.48160743256383232</v>
      </c>
      <c r="DN4366" s="25"/>
      <c r="DO4366" s="50"/>
      <c r="DP4366" s="7">
        <v>6</v>
      </c>
      <c r="DQ4366" s="1">
        <f t="shared" ca="1" si="22916"/>
        <v>2.4274500305801798E-2</v>
      </c>
      <c r="DR4366" s="1">
        <f t="shared" ca="1" si="22917"/>
        <v>0.97336063426002428</v>
      </c>
      <c r="DS4366" s="1">
        <f t="shared" ca="1" si="22918"/>
        <v>0.99486819369575064</v>
      </c>
      <c r="DT4366" s="1">
        <f t="shared" ca="1" si="22919"/>
        <v>0.9978596324013207</v>
      </c>
      <c r="DU4366" s="1">
        <f t="shared" ca="1" si="22920"/>
        <v>0.16845687140215862</v>
      </c>
      <c r="DV4366" s="1">
        <f t="shared" ca="1" si="22921"/>
        <v>0.16845687140215862</v>
      </c>
      <c r="DW4366" s="25"/>
      <c r="DX4366" s="50"/>
      <c r="DY4366" s="7">
        <v>6</v>
      </c>
      <c r="DZ4366" s="1">
        <f t="shared" ca="1" si="22922"/>
        <v>0.68753092257396953</v>
      </c>
      <c r="EA4366" s="1">
        <f t="shared" ca="1" si="22923"/>
        <v>0.84638483531664566</v>
      </c>
      <c r="EB4366" s="1">
        <f t="shared" ca="1" si="22924"/>
        <v>0.52486922384329093</v>
      </c>
      <c r="EC4366" s="1">
        <f t="shared" ca="1" si="22925"/>
        <v>0.10373072068354716</v>
      </c>
      <c r="ED4366" s="1">
        <f t="shared" ca="1" si="22926"/>
        <v>1.8689893644914347E-2</v>
      </c>
      <c r="EE4366" s="1">
        <f t="shared" ca="1" si="22927"/>
        <v>1.8689893644914347E-2</v>
      </c>
      <c r="EF4366" s="29"/>
      <c r="EG4366" s="23"/>
      <c r="EH4366" s="50">
        <v>2</v>
      </c>
      <c r="EI4366" s="7">
        <v>0</v>
      </c>
      <c r="EJ4366" s="7">
        <v>1</v>
      </c>
      <c r="EK4366" s="7">
        <v>2</v>
      </c>
      <c r="EL4366" s="7">
        <v>3</v>
      </c>
      <c r="EM4366" s="7">
        <v>4</v>
      </c>
      <c r="EN4366" s="14"/>
      <c r="EO4366" s="50">
        <v>2</v>
      </c>
      <c r="EP4366" s="7">
        <v>1</v>
      </c>
      <c r="EQ4366" s="1">
        <f t="shared" ref="EQ4366" ca="1" si="22940">MAX(EJ4367:EK4368)</f>
        <v>0.99995290605896392</v>
      </c>
      <c r="ER4366" s="1">
        <f t="shared" ref="ER4366" ca="1" si="22941">MAX(EL4367:EM4368)</f>
        <v>0.99997883539838905</v>
      </c>
      <c r="ES4366" s="14"/>
      <c r="ET4366" s="23"/>
      <c r="EU4366" s="7">
        <v>5</v>
      </c>
      <c r="EV4366" s="1">
        <f t="shared" ref="EV4366" ca="1" si="22942">1/(1+EXP(-SUMPRODUCT($EV$25:$EW$34,EQ4364:ER4373)+$EX$25))</f>
        <v>9.2892375343471792E-2</v>
      </c>
      <c r="EW4366" s="14"/>
      <c r="EX4366" s="7">
        <v>5</v>
      </c>
      <c r="EY4366" s="1">
        <f t="shared" ref="EY4366" ca="1" si="22943">(AG4383-EV4366)^2</f>
        <v>8.6289933969524463E-3</v>
      </c>
      <c r="EZ4366" s="14"/>
      <c r="FA4366" s="14"/>
      <c r="FB4366" s="14"/>
      <c r="FC4366" s="19"/>
    </row>
    <row r="4367" spans="1:159" x14ac:dyDescent="0.2">
      <c r="A4367" s="55"/>
      <c r="B4367" s="18">
        <v>7</v>
      </c>
      <c r="C4367" s="1">
        <f>学習データ!C4333*$B$37</f>
        <v>0</v>
      </c>
      <c r="D4367" s="1">
        <f>学習データ!D4333*$B$37</f>
        <v>0</v>
      </c>
      <c r="E4367" s="1">
        <f>学習データ!E4333*$B$37</f>
        <v>0</v>
      </c>
      <c r="F4367" s="1">
        <f>学習データ!F4333*$B$37</f>
        <v>0</v>
      </c>
      <c r="G4367" s="1">
        <f>学習データ!G4333*$B$37</f>
        <v>0</v>
      </c>
      <c r="H4367" s="1">
        <f>学習データ!H4333*$B$37</f>
        <v>0</v>
      </c>
      <c r="I4367" s="1">
        <f>学習データ!I4333*$B$37</f>
        <v>0</v>
      </c>
      <c r="J4367" s="1">
        <f>学習データ!J4333*$B$37</f>
        <v>0</v>
      </c>
      <c r="K4367" s="1">
        <f>学習データ!K4333*$B$37</f>
        <v>0</v>
      </c>
      <c r="L4367" s="1">
        <f>学習データ!L4333*$B$37</f>
        <v>0</v>
      </c>
      <c r="M4367" s="1">
        <f>学習データ!M4333*$B$37</f>
        <v>0</v>
      </c>
      <c r="N4367" s="1">
        <f>学習データ!N4333*$B$37</f>
        <v>0</v>
      </c>
      <c r="O4367" s="1">
        <f>学習データ!O4333*$B$37</f>
        <v>0</v>
      </c>
      <c r="P4367" s="1">
        <f>学習データ!P4333*$B$37</f>
        <v>0</v>
      </c>
      <c r="Q4367" s="1">
        <f>学習データ!Q4333*$B$37</f>
        <v>19</v>
      </c>
      <c r="R4367" s="1">
        <f>学習データ!R4333*$B$37</f>
        <v>47</v>
      </c>
      <c r="S4367" s="1">
        <f>学習データ!S4333*$B$37</f>
        <v>84</v>
      </c>
      <c r="T4367" s="1">
        <f>学習データ!T4333*$B$37</f>
        <v>150</v>
      </c>
      <c r="U4367" s="1">
        <f>学習データ!U4333*$B$37</f>
        <v>150</v>
      </c>
      <c r="V4367" s="1">
        <f>学習データ!V4333*$B$37</f>
        <v>159</v>
      </c>
      <c r="W4367" s="1">
        <f>学習データ!W4333*$B$37</f>
        <v>254</v>
      </c>
      <c r="X4367" s="1">
        <f>学習データ!X4333*$B$37</f>
        <v>254</v>
      </c>
      <c r="Y4367" s="1">
        <f>学習データ!Y4333*$B$37</f>
        <v>188</v>
      </c>
      <c r="Z4367" s="1">
        <f>学習データ!Z4333*$B$37</f>
        <v>66</v>
      </c>
      <c r="AA4367" s="1">
        <f>学習データ!AA4333*$B$37</f>
        <v>0</v>
      </c>
      <c r="AB4367" s="1">
        <f>学習データ!AB4333*$B$37</f>
        <v>0</v>
      </c>
      <c r="AC4367" s="1">
        <f>学習データ!AC4333*$B$37</f>
        <v>0</v>
      </c>
      <c r="AD4367" s="1">
        <f>学習データ!AD4333*$B$37</f>
        <v>0</v>
      </c>
      <c r="AE4367" s="14"/>
      <c r="AF4367" s="14"/>
      <c r="AG4367" s="14"/>
      <c r="AH4367" s="29"/>
      <c r="AI4367" s="25"/>
      <c r="AJ4367" s="7">
        <v>7</v>
      </c>
      <c r="AK4367" s="36">
        <f t="shared" ca="1" si="22849"/>
        <v>0</v>
      </c>
      <c r="AL4367" s="36">
        <f t="shared" ca="1" si="22850"/>
        <v>0</v>
      </c>
      <c r="AM4367" s="36">
        <f t="shared" ca="1" si="22851"/>
        <v>0</v>
      </c>
      <c r="AN4367" s="36">
        <f t="shared" ca="1" si="22852"/>
        <v>0</v>
      </c>
      <c r="AO4367" s="36">
        <f t="shared" ca="1" si="22853"/>
        <v>0</v>
      </c>
      <c r="AP4367" s="36">
        <f t="shared" ca="1" si="22854"/>
        <v>0.2627450980392157</v>
      </c>
      <c r="AQ4367" s="36">
        <f t="shared" ca="1" si="22855"/>
        <v>0.99215686274509807</v>
      </c>
      <c r="AR4367" s="36">
        <f t="shared" ca="1" si="22856"/>
        <v>0.99215686274509807</v>
      </c>
      <c r="AS4367" s="36">
        <f t="shared" ca="1" si="22857"/>
        <v>0.99215686274509807</v>
      </c>
      <c r="AT4367" s="36">
        <f t="shared" ca="1" si="22858"/>
        <v>0.52549019607843139</v>
      </c>
      <c r="AU4367" s="36">
        <f t="shared" ca="1" si="22859"/>
        <v>0</v>
      </c>
      <c r="AV4367" s="36">
        <f t="shared" ca="1" si="22860"/>
        <v>0</v>
      </c>
      <c r="AW4367" s="36">
        <f t="shared" ca="1" si="22861"/>
        <v>0</v>
      </c>
      <c r="AX4367" s="36">
        <f t="shared" ca="1" si="22862"/>
        <v>0</v>
      </c>
      <c r="AY4367" s="25"/>
      <c r="AZ4367" s="7">
        <v>7</v>
      </c>
      <c r="BA4367" s="36">
        <f t="shared" ca="1" si="22863"/>
        <v>0</v>
      </c>
      <c r="BB4367" s="36">
        <f t="shared" ca="1" si="22864"/>
        <v>0</v>
      </c>
      <c r="BC4367" s="36">
        <f t="shared" ca="1" si="22865"/>
        <v>0</v>
      </c>
      <c r="BD4367" s="36">
        <f t="shared" ca="1" si="22866"/>
        <v>0</v>
      </c>
      <c r="BE4367" s="36">
        <f t="shared" ca="1" si="22867"/>
        <v>0</v>
      </c>
      <c r="BF4367" s="36">
        <f t="shared" ca="1" si="22868"/>
        <v>0</v>
      </c>
      <c r="BG4367" s="36">
        <f t="shared" ca="1" si="22869"/>
        <v>0.99215686274509807</v>
      </c>
      <c r="BH4367" s="36">
        <f t="shared" ca="1" si="22870"/>
        <v>0.99215686274509807</v>
      </c>
      <c r="BI4367" s="36">
        <f t="shared" ca="1" si="22871"/>
        <v>0.99215686274509807</v>
      </c>
      <c r="BJ4367" s="36">
        <f t="shared" ca="1" si="22872"/>
        <v>0</v>
      </c>
      <c r="BK4367" s="36">
        <f t="shared" ca="1" si="22873"/>
        <v>0</v>
      </c>
      <c r="BL4367" s="36">
        <f t="shared" ca="1" si="22874"/>
        <v>0</v>
      </c>
      <c r="BM4367" s="36">
        <f t="shared" ca="1" si="22875"/>
        <v>0</v>
      </c>
      <c r="BN4367" s="36">
        <f t="shared" ca="1" si="22876"/>
        <v>0</v>
      </c>
      <c r="BO4367" s="25"/>
      <c r="BP4367" s="25"/>
      <c r="BQ4367" s="23"/>
      <c r="BR4367" s="7">
        <v>7</v>
      </c>
      <c r="BS4367" s="1">
        <f t="shared" ca="1" si="22877"/>
        <v>0.55726625091585491</v>
      </c>
      <c r="BT4367" s="1">
        <f t="shared" ca="1" si="22878"/>
        <v>0.843575608162216</v>
      </c>
      <c r="BU4367" s="1">
        <f t="shared" ca="1" si="22879"/>
        <v>0.966004890884402</v>
      </c>
      <c r="BV4367" s="1">
        <f t="shared" ca="1" si="22880"/>
        <v>0.9920792875552098</v>
      </c>
      <c r="BW4367" s="1">
        <f t="shared" ca="1" si="22881"/>
        <v>0.99792272301063045</v>
      </c>
      <c r="BX4367" s="1">
        <f t="shared" ca="1" si="22882"/>
        <v>0.99767093949055574</v>
      </c>
      <c r="BY4367" s="1">
        <f t="shared" ca="1" si="22883"/>
        <v>0.98623791835088637</v>
      </c>
      <c r="BZ4367" s="1">
        <f t="shared" ca="1" si="22884"/>
        <v>0.94079071810338544</v>
      </c>
      <c r="CA4367" s="1">
        <f t="shared" ca="1" si="22885"/>
        <v>0.73480627877762761</v>
      </c>
      <c r="CB4367" s="1">
        <f t="shared" ca="1" si="22886"/>
        <v>0.48160743256383232</v>
      </c>
      <c r="CC4367" s="1">
        <f t="shared" ca="1" si="22887"/>
        <v>0.48160743256383232</v>
      </c>
      <c r="CD4367" s="25"/>
      <c r="CE4367" s="7">
        <v>7</v>
      </c>
      <c r="CF4367" s="1">
        <f t="shared" ca="1" si="22888"/>
        <v>0.22867534495166464</v>
      </c>
      <c r="CG4367" s="1">
        <f t="shared" ca="1" si="22889"/>
        <v>2.3703742204495538E-2</v>
      </c>
      <c r="CH4367" s="1">
        <f t="shared" ca="1" si="22890"/>
        <v>0.92170697655000655</v>
      </c>
      <c r="CI4367" s="1">
        <f t="shared" ca="1" si="22891"/>
        <v>0.8141886889267933</v>
      </c>
      <c r="CJ4367" s="1">
        <f t="shared" ca="1" si="22892"/>
        <v>0.9899718852841215</v>
      </c>
      <c r="CK4367" s="1">
        <f t="shared" ca="1" si="22893"/>
        <v>0.83873971594731933</v>
      </c>
      <c r="CL4367" s="1">
        <f t="shared" ca="1" si="22894"/>
        <v>0.98471840459949544</v>
      </c>
      <c r="CM4367" s="1">
        <f t="shared" ca="1" si="22895"/>
        <v>0.99553829093272816</v>
      </c>
      <c r="CN4367" s="1">
        <f t="shared" ca="1" si="22896"/>
        <v>0.98715633289046101</v>
      </c>
      <c r="CO4367" s="1">
        <f t="shared" ca="1" si="22897"/>
        <v>0.16845687140215862</v>
      </c>
      <c r="CP4367" s="1">
        <f t="shared" ca="1" si="22898"/>
        <v>0.16845687140215862</v>
      </c>
      <c r="CQ4367" s="25"/>
      <c r="CR4367" s="7">
        <v>7</v>
      </c>
      <c r="CS4367" s="1">
        <f t="shared" ca="1" si="22899"/>
        <v>0.18230958429556907</v>
      </c>
      <c r="CT4367" s="1">
        <f t="shared" ca="1" si="22900"/>
        <v>0.66335399333076894</v>
      </c>
      <c r="CU4367" s="1">
        <f t="shared" ca="1" si="22901"/>
        <v>0.87462376223894611</v>
      </c>
      <c r="CV4367" s="1">
        <f t="shared" ca="1" si="22902"/>
        <v>0.99825424793159989</v>
      </c>
      <c r="CW4367" s="1">
        <f t="shared" ca="1" si="22903"/>
        <v>0.99863036866565236</v>
      </c>
      <c r="CX4367" s="1">
        <f t="shared" ca="1" si="22904"/>
        <v>0.99849263008114297</v>
      </c>
      <c r="CY4367" s="1">
        <f t="shared" ca="1" si="22905"/>
        <v>0.79598103752621385</v>
      </c>
      <c r="CZ4367" s="1">
        <f t="shared" ca="1" si="22906"/>
        <v>0.36382231756702643</v>
      </c>
      <c r="DA4367" s="1">
        <f t="shared" ca="1" si="22907"/>
        <v>4.1287924066446623E-2</v>
      </c>
      <c r="DB4367" s="1">
        <f t="shared" ca="1" si="22908"/>
        <v>1.8689893644914347E-2</v>
      </c>
      <c r="DC4367" s="1">
        <f t="shared" ca="1" si="22909"/>
        <v>1.8689893644914347E-2</v>
      </c>
      <c r="DD4367" s="25"/>
      <c r="DE4367" s="40"/>
      <c r="DF4367" s="26"/>
      <c r="DG4367" s="25"/>
      <c r="DH4367" s="25"/>
      <c r="DI4367" s="25"/>
      <c r="DJ4367" s="25"/>
      <c r="DK4367" s="25"/>
      <c r="DL4367" s="25"/>
      <c r="DM4367" s="25"/>
      <c r="DN4367" s="25"/>
      <c r="DO4367" s="25"/>
      <c r="DP4367" s="25"/>
      <c r="DQ4367" s="25"/>
      <c r="DR4367" s="25"/>
      <c r="DS4367" s="25"/>
      <c r="DT4367" s="25"/>
      <c r="DU4367" s="25"/>
      <c r="DV4367" s="25"/>
      <c r="DW4367" s="25"/>
      <c r="DX4367" s="25"/>
      <c r="DY4367" s="25"/>
      <c r="DZ4367" s="25"/>
      <c r="EA4367" s="25"/>
      <c r="EB4367" s="25"/>
      <c r="EC4367" s="25"/>
      <c r="ED4367" s="25"/>
      <c r="EE4367" s="25"/>
      <c r="EF4367" s="29"/>
      <c r="EG4367" s="23"/>
      <c r="EH4367" s="50"/>
      <c r="EI4367" s="7">
        <v>1</v>
      </c>
      <c r="EJ4367" s="1">
        <f t="shared" ref="EJ4367:EJ4370" ca="1" si="22944">1/(1+EXP(-SUMPRODUCT($EI$23:$EK$25,DQ4361:DS4363)+$EL$23))</f>
        <v>0.4607703968315226</v>
      </c>
      <c r="EK4367" s="1">
        <f t="shared" ref="EK4367:EK4370" ca="1" si="22945">1/(1+EXP(-SUMPRODUCT($EI$23:$EK$25,DR4361:DT4363)+$EL$23))</f>
        <v>0.99995290605896392</v>
      </c>
      <c r="EL4367" s="1">
        <f t="shared" ref="EL4367:EL4370" ca="1" si="22946">1/(1+EXP(-SUMPRODUCT($EI$23:$EK$25,DS4361:DU4363)+$EL$23))</f>
        <v>0.99997883539838905</v>
      </c>
      <c r="EM4367" s="1">
        <f t="shared" ref="EM4367:EM4370" ca="1" si="22947">1/(1+EXP(-SUMPRODUCT($EI$23:$EK$25,DT4361:DV4363)+$EL$23))</f>
        <v>0.99997042326767838</v>
      </c>
      <c r="EN4367" s="14"/>
      <c r="EO4367" s="50"/>
      <c r="EP4367" s="7">
        <v>2</v>
      </c>
      <c r="EQ4367" s="1">
        <f t="shared" ref="EQ4367" ca="1" si="22948">MAX(EJ4369:EK4370)</f>
        <v>0.99973605696756473</v>
      </c>
      <c r="ER4367" s="1">
        <f t="shared" ref="ER4367" ca="1" si="22949">MAX(EL4369:EM4370)</f>
        <v>0.32085822993260993</v>
      </c>
      <c r="ES4367" s="14"/>
      <c r="ET4367" s="23"/>
      <c r="EU4367" s="7">
        <v>6</v>
      </c>
      <c r="EV4367" s="1"/>
      <c r="EW4367" s="14"/>
      <c r="EX4367" s="7">
        <v>6</v>
      </c>
      <c r="EY4367" s="1"/>
      <c r="EZ4367" s="14"/>
      <c r="FA4367" s="14"/>
      <c r="FB4367" s="14"/>
      <c r="FC4367" s="19"/>
    </row>
    <row r="4368" spans="1:159" x14ac:dyDescent="0.2">
      <c r="A4368" s="55"/>
      <c r="B4368" s="18">
        <v>8</v>
      </c>
      <c r="C4368" s="1">
        <f>学習データ!C4334*$B$37</f>
        <v>0</v>
      </c>
      <c r="D4368" s="1">
        <f>学習データ!D4334*$B$37</f>
        <v>0</v>
      </c>
      <c r="E4368" s="1">
        <f>学習データ!E4334*$B$37</f>
        <v>0</v>
      </c>
      <c r="F4368" s="1">
        <f>学習データ!F4334*$B$37</f>
        <v>0</v>
      </c>
      <c r="G4368" s="1">
        <f>学習データ!G4334*$B$37</f>
        <v>0</v>
      </c>
      <c r="H4368" s="1">
        <f>学習データ!H4334*$B$37</f>
        <v>0</v>
      </c>
      <c r="I4368" s="1">
        <f>学習データ!I4334*$B$37</f>
        <v>0</v>
      </c>
      <c r="J4368" s="1">
        <f>学習データ!J4334*$B$37</f>
        <v>0</v>
      </c>
      <c r="K4368" s="1">
        <f>学習データ!K4334*$B$37</f>
        <v>0</v>
      </c>
      <c r="L4368" s="1">
        <f>学習データ!L4334*$B$37</f>
        <v>0</v>
      </c>
      <c r="M4368" s="1">
        <f>学習データ!M4334*$B$37</f>
        <v>0</v>
      </c>
      <c r="N4368" s="1">
        <f>学習データ!N4334*$B$37</f>
        <v>0</v>
      </c>
      <c r="O4368" s="1">
        <f>学習データ!O4334*$B$37</f>
        <v>2</v>
      </c>
      <c r="P4368" s="1">
        <f>学習データ!P4334*$B$37</f>
        <v>94</v>
      </c>
      <c r="Q4368" s="1">
        <f>学習データ!Q4334*$B$37</f>
        <v>198</v>
      </c>
      <c r="R4368" s="1">
        <f>学習データ!R4334*$B$37</f>
        <v>253</v>
      </c>
      <c r="S4368" s="1">
        <f>学習データ!S4334*$B$37</f>
        <v>253</v>
      </c>
      <c r="T4368" s="1">
        <f>学習データ!T4334*$B$37</f>
        <v>253</v>
      </c>
      <c r="U4368" s="1">
        <f>学習データ!U4334*$B$37</f>
        <v>253</v>
      </c>
      <c r="V4368" s="1">
        <f>学習データ!V4334*$B$37</f>
        <v>253</v>
      </c>
      <c r="W4368" s="1">
        <f>学習データ!W4334*$B$37</f>
        <v>253</v>
      </c>
      <c r="X4368" s="1">
        <f>学習データ!X4334*$B$37</f>
        <v>253</v>
      </c>
      <c r="Y4368" s="1">
        <f>学習データ!Y4334*$B$37</f>
        <v>253</v>
      </c>
      <c r="Z4368" s="1">
        <f>学習データ!Z4334*$B$37</f>
        <v>253</v>
      </c>
      <c r="AA4368" s="1">
        <f>学習データ!AA4334*$B$37</f>
        <v>0</v>
      </c>
      <c r="AB4368" s="1">
        <f>学習データ!AB4334*$B$37</f>
        <v>0</v>
      </c>
      <c r="AC4368" s="1">
        <f>学習データ!AC4334*$B$37</f>
        <v>0</v>
      </c>
      <c r="AD4368" s="1">
        <f>学習データ!AD4334*$B$37</f>
        <v>0</v>
      </c>
      <c r="AE4368" s="14"/>
      <c r="AF4368" s="14"/>
      <c r="AG4368" s="14"/>
      <c r="AH4368" s="29"/>
      <c r="AI4368" s="25"/>
      <c r="AJ4368" s="7">
        <v>8</v>
      </c>
      <c r="AK4368" s="36">
        <f t="shared" ca="1" si="22849"/>
        <v>0</v>
      </c>
      <c r="AL4368" s="36">
        <f t="shared" ca="1" si="22850"/>
        <v>0</v>
      </c>
      <c r="AM4368" s="36">
        <f t="shared" ca="1" si="22851"/>
        <v>0</v>
      </c>
      <c r="AN4368" s="36">
        <f t="shared" ca="1" si="22852"/>
        <v>0.20784313725490194</v>
      </c>
      <c r="AO4368" s="36">
        <f t="shared" ca="1" si="22853"/>
        <v>0.99215686274509807</v>
      </c>
      <c r="AP4368" s="36">
        <f t="shared" ca="1" si="22854"/>
        <v>0.99215686274509807</v>
      </c>
      <c r="AQ4368" s="36">
        <f t="shared" ca="1" si="22855"/>
        <v>0.99215686274509807</v>
      </c>
      <c r="AR4368" s="36">
        <f t="shared" ca="1" si="22856"/>
        <v>0.99215686274509807</v>
      </c>
      <c r="AS4368" s="36">
        <f t="shared" ca="1" si="22857"/>
        <v>0.70196078431372544</v>
      </c>
      <c r="AT4368" s="36">
        <f t="shared" ca="1" si="22858"/>
        <v>0</v>
      </c>
      <c r="AU4368" s="36">
        <f t="shared" ca="1" si="22859"/>
        <v>0</v>
      </c>
      <c r="AV4368" s="36">
        <f t="shared" ca="1" si="22860"/>
        <v>0</v>
      </c>
      <c r="AW4368" s="36">
        <f t="shared" ca="1" si="22861"/>
        <v>0</v>
      </c>
      <c r="AX4368" s="36">
        <f t="shared" ca="1" si="22862"/>
        <v>0</v>
      </c>
      <c r="AY4368" s="25"/>
      <c r="AZ4368" s="7">
        <v>8</v>
      </c>
      <c r="BA4368" s="36">
        <f t="shared" ca="1" si="22863"/>
        <v>0</v>
      </c>
      <c r="BB4368" s="36">
        <f t="shared" ca="1" si="22864"/>
        <v>0</v>
      </c>
      <c r="BC4368" s="36">
        <f t="shared" ca="1" si="22865"/>
        <v>0</v>
      </c>
      <c r="BD4368" s="36">
        <f t="shared" ca="1" si="22866"/>
        <v>0</v>
      </c>
      <c r="BE4368" s="36">
        <f t="shared" ca="1" si="22867"/>
        <v>0.99215686274509807</v>
      </c>
      <c r="BF4368" s="36">
        <f t="shared" ca="1" si="22868"/>
        <v>0.99215686274509807</v>
      </c>
      <c r="BG4368" s="36">
        <f t="shared" ca="1" si="22869"/>
        <v>0.99215686274509807</v>
      </c>
      <c r="BH4368" s="36">
        <f t="shared" ca="1" si="22870"/>
        <v>0.99215686274509807</v>
      </c>
      <c r="BI4368" s="36">
        <f t="shared" ca="1" si="22871"/>
        <v>0</v>
      </c>
      <c r="BJ4368" s="36">
        <f t="shared" ca="1" si="22872"/>
        <v>0</v>
      </c>
      <c r="BK4368" s="36">
        <f t="shared" ca="1" si="22873"/>
        <v>0</v>
      </c>
      <c r="BL4368" s="36">
        <f t="shared" ca="1" si="22874"/>
        <v>0</v>
      </c>
      <c r="BM4368" s="36">
        <f t="shared" ca="1" si="22875"/>
        <v>0</v>
      </c>
      <c r="BN4368" s="36">
        <f t="shared" ca="1" si="22876"/>
        <v>0</v>
      </c>
      <c r="BO4368" s="25"/>
      <c r="BP4368" s="25"/>
      <c r="BQ4368" s="23"/>
      <c r="BR4368" s="7">
        <v>8</v>
      </c>
      <c r="BS4368" s="1">
        <f t="shared" ca="1" si="22877"/>
        <v>0.64878244305057353</v>
      </c>
      <c r="BT4368" s="1">
        <f t="shared" ca="1" si="22878"/>
        <v>0.84709991334521317</v>
      </c>
      <c r="BU4368" s="1">
        <f t="shared" ca="1" si="22879"/>
        <v>0.91305411301383188</v>
      </c>
      <c r="BV4368" s="1">
        <f t="shared" ca="1" si="22880"/>
        <v>0.98030272038733113</v>
      </c>
      <c r="BW4368" s="1">
        <f t="shared" ca="1" si="22881"/>
        <v>0.98988860409874013</v>
      </c>
      <c r="BX4368" s="1">
        <f t="shared" ca="1" si="22882"/>
        <v>0.99149514218695656</v>
      </c>
      <c r="BY4368" s="1">
        <f t="shared" ca="1" si="22883"/>
        <v>0.98603090075327449</v>
      </c>
      <c r="BZ4368" s="1">
        <f t="shared" ca="1" si="22884"/>
        <v>0.92442431755832977</v>
      </c>
      <c r="CA4368" s="1">
        <f t="shared" ca="1" si="22885"/>
        <v>0.73154087070852858</v>
      </c>
      <c r="CB4368" s="1">
        <f t="shared" ca="1" si="22886"/>
        <v>0.48160743256383232</v>
      </c>
      <c r="CC4368" s="1">
        <f t="shared" ca="1" si="22887"/>
        <v>0.48160743256383232</v>
      </c>
      <c r="CD4368" s="25"/>
      <c r="CE4368" s="7">
        <v>8</v>
      </c>
      <c r="CF4368" s="1">
        <f t="shared" ca="1" si="22888"/>
        <v>0.61179228886183878</v>
      </c>
      <c r="CG4368" s="1">
        <f t="shared" ca="1" si="22889"/>
        <v>0.99896814412387602</v>
      </c>
      <c r="CH4368" s="1">
        <f t="shared" ca="1" si="22890"/>
        <v>0.99999452704323377</v>
      </c>
      <c r="CI4368" s="1">
        <f t="shared" ca="1" si="22891"/>
        <v>0.99998294221840289</v>
      </c>
      <c r="CJ4368" s="1">
        <f t="shared" ca="1" si="22892"/>
        <v>0.99999995945806186</v>
      </c>
      <c r="CK4368" s="1">
        <f t="shared" ca="1" si="22893"/>
        <v>0.9999994255213408</v>
      </c>
      <c r="CL4368" s="1">
        <f t="shared" ca="1" si="22894"/>
        <v>0.99988287384457775</v>
      </c>
      <c r="CM4368" s="1">
        <f t="shared" ca="1" si="22895"/>
        <v>0.99795924930977076</v>
      </c>
      <c r="CN4368" s="1">
        <f t="shared" ca="1" si="22896"/>
        <v>0.13898277352509594</v>
      </c>
      <c r="CO4368" s="1">
        <f t="shared" ca="1" si="22897"/>
        <v>0.16845687140215862</v>
      </c>
      <c r="CP4368" s="1">
        <f t="shared" ca="1" si="22898"/>
        <v>0.16845687140215862</v>
      </c>
      <c r="CQ4368" s="25"/>
      <c r="CR4368" s="7">
        <v>8</v>
      </c>
      <c r="CS4368" s="1">
        <f t="shared" ca="1" si="22899"/>
        <v>9.4830432790373134E-2</v>
      </c>
      <c r="CT4368" s="1">
        <f t="shared" ca="1" si="22900"/>
        <v>0.49900839106813583</v>
      </c>
      <c r="CU4368" s="1">
        <f t="shared" ca="1" si="22901"/>
        <v>0.5388922946439304</v>
      </c>
      <c r="CV4368" s="1">
        <f t="shared" ca="1" si="22902"/>
        <v>0.96291765972718657</v>
      </c>
      <c r="CW4368" s="1">
        <f t="shared" ca="1" si="22903"/>
        <v>0.9975801263967653</v>
      </c>
      <c r="CX4368" s="1">
        <f t="shared" ca="1" si="22904"/>
        <v>0.99078624868520049</v>
      </c>
      <c r="CY4368" s="1">
        <f t="shared" ca="1" si="22905"/>
        <v>0.6655040534888238</v>
      </c>
      <c r="CZ4368" s="1">
        <f t="shared" ca="1" si="22906"/>
        <v>0.37035306599332429</v>
      </c>
      <c r="DA4368" s="1">
        <f t="shared" ca="1" si="22907"/>
        <v>0.23679443880034393</v>
      </c>
      <c r="DB4368" s="1">
        <f t="shared" ca="1" si="22908"/>
        <v>1.8689893644914347E-2</v>
      </c>
      <c r="DC4368" s="1">
        <f t="shared" ca="1" si="22909"/>
        <v>1.8689893644914347E-2</v>
      </c>
      <c r="DD4368" s="25"/>
      <c r="DE4368" s="40"/>
      <c r="DF4368" s="26"/>
      <c r="DG4368" s="25"/>
      <c r="DH4368" s="25"/>
      <c r="DI4368" s="25"/>
      <c r="DJ4368" s="25"/>
      <c r="DK4368" s="25"/>
      <c r="DL4368" s="25"/>
      <c r="DM4368" s="25"/>
      <c r="DN4368" s="25"/>
      <c r="DO4368" s="25"/>
      <c r="DP4368" s="25"/>
      <c r="DQ4368" s="25"/>
      <c r="DR4368" s="25"/>
      <c r="DS4368" s="25"/>
      <c r="DT4368" s="25"/>
      <c r="DU4368" s="25"/>
      <c r="DV4368" s="25"/>
      <c r="DW4368" s="25"/>
      <c r="DX4368" s="25"/>
      <c r="DY4368" s="25"/>
      <c r="DZ4368" s="25"/>
      <c r="EA4368" s="25"/>
      <c r="EB4368" s="25"/>
      <c r="EC4368" s="25"/>
      <c r="ED4368" s="25"/>
      <c r="EE4368" s="25"/>
      <c r="EF4368" s="29"/>
      <c r="EG4368" s="23"/>
      <c r="EH4368" s="50"/>
      <c r="EI4368" s="7">
        <v>2</v>
      </c>
      <c r="EJ4368" s="1">
        <f t="shared" ca="1" si="22944"/>
        <v>0.28062551772395311</v>
      </c>
      <c r="EK4368" s="1">
        <f t="shared" ca="1" si="22945"/>
        <v>0.19703983648601855</v>
      </c>
      <c r="EL4368" s="1">
        <f t="shared" ca="1" si="22946"/>
        <v>0.30101704387051298</v>
      </c>
      <c r="EM4368" s="1">
        <f t="shared" ca="1" si="22947"/>
        <v>0.29960270830480229</v>
      </c>
      <c r="EN4368" s="25"/>
      <c r="EO4368" s="50">
        <v>3</v>
      </c>
      <c r="EP4368" s="7">
        <v>1</v>
      </c>
      <c r="EQ4368" s="1">
        <f t="shared" ref="EQ4368" ca="1" si="22950">MAX(EJ4373:EK4374)</f>
        <v>0.8308797483839917</v>
      </c>
      <c r="ER4368" s="1">
        <f t="shared" ref="ER4368" ca="1" si="22951">MAX(EL4373:EM4374)</f>
        <v>8.3376589476488711E-2</v>
      </c>
      <c r="ES4368" s="25"/>
      <c r="ET4368" s="23"/>
      <c r="EU4368" s="7">
        <v>7</v>
      </c>
      <c r="EV4368" s="1"/>
      <c r="EW4368" s="14"/>
      <c r="EX4368" s="7">
        <v>7</v>
      </c>
      <c r="EY4368" s="1"/>
      <c r="EZ4368" s="14"/>
      <c r="FA4368" s="14"/>
      <c r="FB4368" s="14"/>
      <c r="FC4368" s="19"/>
    </row>
    <row r="4369" spans="1:159" x14ac:dyDescent="0.2">
      <c r="A4369" s="55"/>
      <c r="B4369" s="18">
        <v>9</v>
      </c>
      <c r="C4369" s="1">
        <f>学習データ!C4335*$B$37</f>
        <v>0</v>
      </c>
      <c r="D4369" s="1">
        <f>学習データ!D4335*$B$37</f>
        <v>0</v>
      </c>
      <c r="E4369" s="1">
        <f>学習データ!E4335*$B$37</f>
        <v>0</v>
      </c>
      <c r="F4369" s="1">
        <f>学習データ!F4335*$B$37</f>
        <v>0</v>
      </c>
      <c r="G4369" s="1">
        <f>学習データ!G4335*$B$37</f>
        <v>0</v>
      </c>
      <c r="H4369" s="1">
        <f>学習データ!H4335*$B$37</f>
        <v>0</v>
      </c>
      <c r="I4369" s="1">
        <f>学習データ!I4335*$B$37</f>
        <v>0</v>
      </c>
      <c r="J4369" s="1">
        <f>学習データ!J4335*$B$37</f>
        <v>0</v>
      </c>
      <c r="K4369" s="1">
        <f>学習データ!K4335*$B$37</f>
        <v>0</v>
      </c>
      <c r="L4369" s="1">
        <f>学習データ!L4335*$B$37</f>
        <v>11</v>
      </c>
      <c r="M4369" s="1">
        <f>学習データ!M4335*$B$37</f>
        <v>128</v>
      </c>
      <c r="N4369" s="1">
        <f>学習データ!N4335*$B$37</f>
        <v>208</v>
      </c>
      <c r="O4369" s="1">
        <f>学習データ!O4335*$B$37</f>
        <v>244</v>
      </c>
      <c r="P4369" s="1">
        <f>学習データ!P4335*$B$37</f>
        <v>253</v>
      </c>
      <c r="Q4369" s="1">
        <f>学習データ!Q4335*$B$37</f>
        <v>253</v>
      </c>
      <c r="R4369" s="1">
        <f>学習データ!R4335*$B$37</f>
        <v>253</v>
      </c>
      <c r="S4369" s="1">
        <f>学習データ!S4335*$B$37</f>
        <v>253</v>
      </c>
      <c r="T4369" s="1">
        <f>学習データ!T4335*$B$37</f>
        <v>253</v>
      </c>
      <c r="U4369" s="1">
        <f>学習データ!U4335*$B$37</f>
        <v>227</v>
      </c>
      <c r="V4369" s="1">
        <f>学習データ!V4335*$B$37</f>
        <v>220</v>
      </c>
      <c r="W4369" s="1">
        <f>学習データ!W4335*$B$37</f>
        <v>253</v>
      </c>
      <c r="X4369" s="1">
        <f>学習データ!X4335*$B$37</f>
        <v>253</v>
      </c>
      <c r="Y4369" s="1">
        <f>学習データ!Y4335*$B$37</f>
        <v>253</v>
      </c>
      <c r="Z4369" s="1">
        <f>学習データ!Z4335*$B$37</f>
        <v>181</v>
      </c>
      <c r="AA4369" s="1">
        <f>学習データ!AA4335*$B$37</f>
        <v>0</v>
      </c>
      <c r="AB4369" s="1">
        <f>学習データ!AB4335*$B$37</f>
        <v>0</v>
      </c>
      <c r="AC4369" s="1">
        <f>学習データ!AC4335*$B$37</f>
        <v>0</v>
      </c>
      <c r="AD4369" s="1">
        <f>学習データ!AD4335*$B$37</f>
        <v>0</v>
      </c>
      <c r="AE4369" s="14"/>
      <c r="AF4369" s="14"/>
      <c r="AG4369" s="14"/>
      <c r="AH4369" s="29"/>
      <c r="AI4369" s="25"/>
      <c r="AJ4369" s="7">
        <v>9</v>
      </c>
      <c r="AK4369" s="36">
        <f t="shared" ca="1" si="22849"/>
        <v>0</v>
      </c>
      <c r="AL4369" s="36">
        <f t="shared" ca="1" si="22850"/>
        <v>0</v>
      </c>
      <c r="AM4369" s="36">
        <f t="shared" ca="1" si="22851"/>
        <v>0</v>
      </c>
      <c r="AN4369" s="36">
        <f t="shared" ca="1" si="22852"/>
        <v>0.99215686274509807</v>
      </c>
      <c r="AO4369" s="36">
        <f t="shared" ca="1" si="22853"/>
        <v>0.99215686274509807</v>
      </c>
      <c r="AP4369" s="36">
        <f t="shared" ca="1" si="22854"/>
        <v>0.99215686274509807</v>
      </c>
      <c r="AQ4369" s="36">
        <f t="shared" ca="1" si="22855"/>
        <v>0.99215686274509807</v>
      </c>
      <c r="AR4369" s="36">
        <f t="shared" ca="1" si="22856"/>
        <v>0.99215686274509807</v>
      </c>
      <c r="AS4369" s="36">
        <f t="shared" ca="1" si="22857"/>
        <v>0.99215686274509807</v>
      </c>
      <c r="AT4369" s="36">
        <f t="shared" ca="1" si="22858"/>
        <v>0</v>
      </c>
      <c r="AU4369" s="36">
        <f t="shared" ca="1" si="22859"/>
        <v>0</v>
      </c>
      <c r="AV4369" s="36">
        <f t="shared" ca="1" si="22860"/>
        <v>0</v>
      </c>
      <c r="AW4369" s="36">
        <f t="shared" ca="1" si="22861"/>
        <v>0</v>
      </c>
      <c r="AX4369" s="36">
        <f t="shared" ca="1" si="22862"/>
        <v>0</v>
      </c>
      <c r="AY4369" s="25"/>
      <c r="AZ4369" s="7">
        <v>9</v>
      </c>
      <c r="BA4369" s="36">
        <f t="shared" ca="1" si="22863"/>
        <v>0</v>
      </c>
      <c r="BB4369" s="36">
        <f t="shared" ca="1" si="22864"/>
        <v>0</v>
      </c>
      <c r="BC4369" s="36">
        <f t="shared" ca="1" si="22865"/>
        <v>0</v>
      </c>
      <c r="BD4369" s="36">
        <f t="shared" ca="1" si="22866"/>
        <v>0.99215686274509807</v>
      </c>
      <c r="BE4369" s="36">
        <f t="shared" ca="1" si="22867"/>
        <v>0.99215686274509807</v>
      </c>
      <c r="BF4369" s="36">
        <f t="shared" ca="1" si="22868"/>
        <v>0.99215686274509807</v>
      </c>
      <c r="BG4369" s="36">
        <f t="shared" ca="1" si="22869"/>
        <v>0.99215686274509807</v>
      </c>
      <c r="BH4369" s="36">
        <f t="shared" ca="1" si="22870"/>
        <v>0.99215686274509807</v>
      </c>
      <c r="BI4369" s="36">
        <f t="shared" ca="1" si="22871"/>
        <v>0.99215686274509807</v>
      </c>
      <c r="BJ4369" s="36">
        <f t="shared" ca="1" si="22872"/>
        <v>0</v>
      </c>
      <c r="BK4369" s="36">
        <f t="shared" ca="1" si="22873"/>
        <v>0</v>
      </c>
      <c r="BL4369" s="36">
        <f t="shared" ca="1" si="22874"/>
        <v>0</v>
      </c>
      <c r="BM4369" s="36">
        <f t="shared" ca="1" si="22875"/>
        <v>0</v>
      </c>
      <c r="BN4369" s="36">
        <f t="shared" ca="1" si="22876"/>
        <v>0</v>
      </c>
      <c r="BO4369" s="25"/>
      <c r="BP4369" s="25"/>
      <c r="BQ4369" s="23"/>
      <c r="BR4369" s="7">
        <v>9</v>
      </c>
      <c r="BS4369" s="1">
        <f t="shared" ca="1" si="22877"/>
        <v>0.50911702125131175</v>
      </c>
      <c r="BT4369" s="1">
        <f t="shared" ca="1" si="22878"/>
        <v>0.75468280206043781</v>
      </c>
      <c r="BU4369" s="1">
        <f t="shared" ca="1" si="22879"/>
        <v>0.84506149825811683</v>
      </c>
      <c r="BV4369" s="1">
        <f t="shared" ca="1" si="22880"/>
        <v>0.83398005878470916</v>
      </c>
      <c r="BW4369" s="1">
        <f t="shared" ca="1" si="22881"/>
        <v>0.95119786428177322</v>
      </c>
      <c r="BX4369" s="1">
        <f t="shared" ca="1" si="22882"/>
        <v>0.97831206898759981</v>
      </c>
      <c r="BY4369" s="1">
        <f t="shared" ca="1" si="22883"/>
        <v>0.96894960522228979</v>
      </c>
      <c r="BZ4369" s="1">
        <f t="shared" ca="1" si="22884"/>
        <v>0.87550463544142987</v>
      </c>
      <c r="CA4369" s="1">
        <f t="shared" ca="1" si="22885"/>
        <v>0.56965555233849408</v>
      </c>
      <c r="CB4369" s="1">
        <f t="shared" ca="1" si="22886"/>
        <v>0.48160743256383232</v>
      </c>
      <c r="CC4369" s="1">
        <f t="shared" ca="1" si="22887"/>
        <v>0.48160743256383232</v>
      </c>
      <c r="CD4369" s="25"/>
      <c r="CE4369" s="7">
        <v>9</v>
      </c>
      <c r="CF4369" s="1">
        <f t="shared" ca="1" si="22888"/>
        <v>0.20943406026794065</v>
      </c>
      <c r="CG4369" s="1">
        <f t="shared" ca="1" si="22889"/>
        <v>0.58962039441763048</v>
      </c>
      <c r="CH4369" s="1">
        <f t="shared" ca="1" si="22890"/>
        <v>0.3706215700605951</v>
      </c>
      <c r="CI4369" s="1">
        <f t="shared" ca="1" si="22891"/>
        <v>0.99989582986238046</v>
      </c>
      <c r="CJ4369" s="1">
        <f t="shared" ca="1" si="22892"/>
        <v>0.99981512364132041</v>
      </c>
      <c r="CK4369" s="1">
        <f t="shared" ca="1" si="22893"/>
        <v>0.99999979137616957</v>
      </c>
      <c r="CL4369" s="1">
        <f t="shared" ca="1" si="22894"/>
        <v>0.99999987780053978</v>
      </c>
      <c r="CM4369" s="1">
        <f t="shared" ca="1" si="22895"/>
        <v>0.9981891570769752</v>
      </c>
      <c r="CN4369" s="1">
        <f t="shared" ca="1" si="22896"/>
        <v>0.99906562590622772</v>
      </c>
      <c r="CO4369" s="1">
        <f t="shared" ca="1" si="22897"/>
        <v>0.16845687140215862</v>
      </c>
      <c r="CP4369" s="1">
        <f t="shared" ca="1" si="22898"/>
        <v>0.16845687140215862</v>
      </c>
      <c r="CQ4369" s="25"/>
      <c r="CR4369" s="7">
        <v>9</v>
      </c>
      <c r="CS4369" s="1">
        <f t="shared" ca="1" si="22899"/>
        <v>5.6500785202688843E-2</v>
      </c>
      <c r="CT4369" s="1">
        <f t="shared" ca="1" si="22900"/>
        <v>2.7504260967793497E-2</v>
      </c>
      <c r="CU4369" s="1">
        <f t="shared" ca="1" si="22901"/>
        <v>0.1238339828830736</v>
      </c>
      <c r="CV4369" s="1">
        <f t="shared" ca="1" si="22902"/>
        <v>0.52028630784332364</v>
      </c>
      <c r="CW4369" s="1">
        <f t="shared" ca="1" si="22903"/>
        <v>0.72593609242258905</v>
      </c>
      <c r="CX4369" s="1">
        <f t="shared" ca="1" si="22904"/>
        <v>0.47432742223807117</v>
      </c>
      <c r="CY4369" s="1">
        <f t="shared" ca="1" si="22905"/>
        <v>0.74363957134122249</v>
      </c>
      <c r="CZ4369" s="1">
        <f t="shared" ca="1" si="22906"/>
        <v>0.89066433626078401</v>
      </c>
      <c r="DA4369" s="1">
        <f t="shared" ca="1" si="22907"/>
        <v>6.1943108605098107E-2</v>
      </c>
      <c r="DB4369" s="1">
        <f t="shared" ca="1" si="22908"/>
        <v>1.8689893644914347E-2</v>
      </c>
      <c r="DC4369" s="1">
        <f t="shared" ca="1" si="22909"/>
        <v>1.8689893644914347E-2</v>
      </c>
      <c r="DD4369" s="25"/>
      <c r="DE4369" s="40"/>
      <c r="DF4369" s="14"/>
      <c r="DG4369" s="14"/>
      <c r="DH4369" s="14"/>
      <c r="DI4369" s="14"/>
      <c r="DJ4369" s="14"/>
      <c r="DK4369" s="14"/>
      <c r="DL4369" s="14"/>
      <c r="DM4369" s="14"/>
      <c r="DN4369" s="25"/>
      <c r="DO4369" s="25"/>
      <c r="DP4369" s="25"/>
      <c r="DQ4369" s="25"/>
      <c r="DR4369" s="25"/>
      <c r="DS4369" s="25"/>
      <c r="DT4369" s="25"/>
      <c r="DU4369" s="25"/>
      <c r="DV4369" s="25"/>
      <c r="DW4369" s="25"/>
      <c r="DX4369" s="25"/>
      <c r="DY4369" s="25"/>
      <c r="DZ4369" s="25"/>
      <c r="EA4369" s="25"/>
      <c r="EB4369" s="25"/>
      <c r="EC4369" s="25"/>
      <c r="ED4369" s="25"/>
      <c r="EE4369" s="25"/>
      <c r="EF4369" s="29"/>
      <c r="EG4369" s="23"/>
      <c r="EH4369" s="50"/>
      <c r="EI4369" s="7">
        <v>3</v>
      </c>
      <c r="EJ4369" s="1">
        <f t="shared" ca="1" si="22944"/>
        <v>0.99973605696756473</v>
      </c>
      <c r="EK4369" s="1">
        <f t="shared" ca="1" si="22945"/>
        <v>0.21988199259338609</v>
      </c>
      <c r="EL4369" s="1">
        <f t="shared" ca="1" si="22946"/>
        <v>0.29477546605908944</v>
      </c>
      <c r="EM4369" s="1">
        <f t="shared" ca="1" si="22947"/>
        <v>6.7315822325810071E-2</v>
      </c>
      <c r="EN4369" s="25"/>
      <c r="EO4369" s="50"/>
      <c r="EP4369" s="7">
        <v>2</v>
      </c>
      <c r="EQ4369" s="1">
        <f t="shared" ref="EQ4369" ca="1" si="22952">MAX(EJ4375:EK4376)</f>
        <v>0.97874216310772411</v>
      </c>
      <c r="ER4369" s="1">
        <f t="shared" ref="ER4369" ca="1" si="22953">MAX(EL4375:EM4376)</f>
        <v>0.40637131064969023</v>
      </c>
      <c r="ES4369" s="25"/>
      <c r="ET4369" s="23"/>
      <c r="EU4369" s="7">
        <v>8</v>
      </c>
      <c r="EV4369" s="1"/>
      <c r="EW4369" s="14"/>
      <c r="EX4369" s="7">
        <v>8</v>
      </c>
      <c r="EY4369" s="1"/>
      <c r="EZ4369" s="14"/>
      <c r="FA4369" s="14"/>
      <c r="FB4369" s="14"/>
      <c r="FC4369" s="19"/>
    </row>
    <row r="4370" spans="1:159" x14ac:dyDescent="0.2">
      <c r="A4370" s="55"/>
      <c r="B4370" s="18">
        <v>10</v>
      </c>
      <c r="C4370" s="1">
        <f>学習データ!C4336*$B$37</f>
        <v>0</v>
      </c>
      <c r="D4370" s="1">
        <f>学習データ!D4336*$B$37</f>
        <v>0</v>
      </c>
      <c r="E4370" s="1">
        <f>学習データ!E4336*$B$37</f>
        <v>0</v>
      </c>
      <c r="F4370" s="1">
        <f>学習データ!F4336*$B$37</f>
        <v>0</v>
      </c>
      <c r="G4370" s="1">
        <f>学習データ!G4336*$B$37</f>
        <v>0</v>
      </c>
      <c r="H4370" s="1">
        <f>学習データ!H4336*$B$37</f>
        <v>0</v>
      </c>
      <c r="I4370" s="1">
        <f>学習データ!I4336*$B$37</f>
        <v>0</v>
      </c>
      <c r="J4370" s="1">
        <f>学習データ!J4336*$B$37</f>
        <v>0</v>
      </c>
      <c r="K4370" s="1">
        <f>学習データ!K4336*$B$37</f>
        <v>0</v>
      </c>
      <c r="L4370" s="1">
        <f>学習データ!L4336*$B$37</f>
        <v>49</v>
      </c>
      <c r="M4370" s="1">
        <f>学習データ!M4336*$B$37</f>
        <v>209</v>
      </c>
      <c r="N4370" s="1">
        <f>学習データ!N4336*$B$37</f>
        <v>253</v>
      </c>
      <c r="O4370" s="1">
        <f>学習データ!O4336*$B$37</f>
        <v>253</v>
      </c>
      <c r="P4370" s="1">
        <f>学習データ!P4336*$B$37</f>
        <v>236</v>
      </c>
      <c r="Q4370" s="1">
        <f>学習データ!Q4336*$B$37</f>
        <v>170</v>
      </c>
      <c r="R4370" s="1">
        <f>学習データ!R4336*$B$37</f>
        <v>111</v>
      </c>
      <c r="S4370" s="1">
        <f>学習データ!S4336*$B$37</f>
        <v>67</v>
      </c>
      <c r="T4370" s="1">
        <f>学習データ!T4336*$B$37</f>
        <v>67</v>
      </c>
      <c r="U4370" s="1">
        <f>学習データ!U4336*$B$37</f>
        <v>19</v>
      </c>
      <c r="V4370" s="1">
        <f>学習データ!V4336*$B$37</f>
        <v>174</v>
      </c>
      <c r="W4370" s="1">
        <f>学習データ!W4336*$B$37</f>
        <v>253</v>
      </c>
      <c r="X4370" s="1">
        <f>学習データ!X4336*$B$37</f>
        <v>253</v>
      </c>
      <c r="Y4370" s="1">
        <f>学習データ!Y4336*$B$37</f>
        <v>169</v>
      </c>
      <c r="Z4370" s="1">
        <f>学習データ!Z4336*$B$37</f>
        <v>13</v>
      </c>
      <c r="AA4370" s="1">
        <f>学習データ!AA4336*$B$37</f>
        <v>0</v>
      </c>
      <c r="AB4370" s="1">
        <f>学習データ!AB4336*$B$37</f>
        <v>0</v>
      </c>
      <c r="AC4370" s="1">
        <f>学習データ!AC4336*$B$37</f>
        <v>0</v>
      </c>
      <c r="AD4370" s="1">
        <f>学習データ!AD4336*$B$37</f>
        <v>0</v>
      </c>
      <c r="AE4370" s="14"/>
      <c r="AF4370" s="14"/>
      <c r="AG4370" s="14"/>
      <c r="AH4370" s="29"/>
      <c r="AI4370" s="25"/>
      <c r="AJ4370" s="7">
        <v>10</v>
      </c>
      <c r="AK4370" s="36">
        <f t="shared" ca="1" si="22849"/>
        <v>0</v>
      </c>
      <c r="AL4370" s="36">
        <f t="shared" ca="1" si="22850"/>
        <v>0</v>
      </c>
      <c r="AM4370" s="36">
        <f t="shared" ca="1" si="22851"/>
        <v>0</v>
      </c>
      <c r="AN4370" s="36">
        <f t="shared" ca="1" si="22852"/>
        <v>0.24313725490196078</v>
      </c>
      <c r="AO4370" s="36">
        <f t="shared" ca="1" si="22853"/>
        <v>0.2196078431372549</v>
      </c>
      <c r="AP4370" s="36">
        <f t="shared" ca="1" si="22854"/>
        <v>0</v>
      </c>
      <c r="AQ4370" s="36">
        <f t="shared" ca="1" si="22855"/>
        <v>0.792156862745098</v>
      </c>
      <c r="AR4370" s="36">
        <f t="shared" ca="1" si="22856"/>
        <v>0.99215686274509807</v>
      </c>
      <c r="AS4370" s="36">
        <f t="shared" ca="1" si="22857"/>
        <v>0.99215686274509807</v>
      </c>
      <c r="AT4370" s="36">
        <f t="shared" ca="1" si="22858"/>
        <v>0</v>
      </c>
      <c r="AU4370" s="36">
        <f t="shared" ca="1" si="22859"/>
        <v>0</v>
      </c>
      <c r="AV4370" s="36">
        <f t="shared" ca="1" si="22860"/>
        <v>0</v>
      </c>
      <c r="AW4370" s="36">
        <f t="shared" ca="1" si="22861"/>
        <v>0</v>
      </c>
      <c r="AX4370" s="36">
        <f t="shared" ca="1" si="22862"/>
        <v>0</v>
      </c>
      <c r="AY4370" s="25"/>
      <c r="AZ4370" s="7">
        <v>10</v>
      </c>
      <c r="BA4370" s="36">
        <f t="shared" ca="1" si="22863"/>
        <v>0</v>
      </c>
      <c r="BB4370" s="36">
        <f t="shared" ca="1" si="22864"/>
        <v>0</v>
      </c>
      <c r="BC4370" s="36">
        <f t="shared" ca="1" si="22865"/>
        <v>0</v>
      </c>
      <c r="BD4370" s="36">
        <f t="shared" ca="1" si="22866"/>
        <v>0</v>
      </c>
      <c r="BE4370" s="36">
        <f t="shared" ca="1" si="22867"/>
        <v>0</v>
      </c>
      <c r="BF4370" s="36">
        <f t="shared" ca="1" si="22868"/>
        <v>0</v>
      </c>
      <c r="BG4370" s="36">
        <f t="shared" ca="1" si="22869"/>
        <v>0</v>
      </c>
      <c r="BH4370" s="36">
        <f t="shared" ca="1" si="22870"/>
        <v>0.99215686274509807</v>
      </c>
      <c r="BI4370" s="36">
        <f t="shared" ca="1" si="22871"/>
        <v>0.99215686274509807</v>
      </c>
      <c r="BJ4370" s="36">
        <f t="shared" ca="1" si="22872"/>
        <v>0</v>
      </c>
      <c r="BK4370" s="36">
        <f t="shared" ca="1" si="22873"/>
        <v>0</v>
      </c>
      <c r="BL4370" s="36">
        <f t="shared" ca="1" si="22874"/>
        <v>0</v>
      </c>
      <c r="BM4370" s="36">
        <f t="shared" ca="1" si="22875"/>
        <v>0</v>
      </c>
      <c r="BN4370" s="36">
        <f t="shared" ca="1" si="22876"/>
        <v>0</v>
      </c>
      <c r="BO4370" s="25"/>
      <c r="BP4370" s="25"/>
      <c r="BQ4370" s="23"/>
      <c r="BR4370" s="7">
        <v>10</v>
      </c>
      <c r="BS4370" s="1">
        <f t="shared" ca="1" si="22877"/>
        <v>0.76967513548154076</v>
      </c>
      <c r="BT4370" s="1">
        <f t="shared" ca="1" si="22878"/>
        <v>0.88198337865519505</v>
      </c>
      <c r="BU4370" s="1">
        <f t="shared" ca="1" si="22879"/>
        <v>0.87710875946422495</v>
      </c>
      <c r="BV4370" s="1">
        <f t="shared" ca="1" si="22880"/>
        <v>0.93937512829044745</v>
      </c>
      <c r="BW4370" s="1">
        <f t="shared" ca="1" si="22881"/>
        <v>0.96700583815134566</v>
      </c>
      <c r="BX4370" s="1">
        <f t="shared" ca="1" si="22882"/>
        <v>0.92295915914836701</v>
      </c>
      <c r="BY4370" s="1">
        <f t="shared" ca="1" si="22883"/>
        <v>0.75393055386395558</v>
      </c>
      <c r="BZ4370" s="1">
        <f t="shared" ca="1" si="22884"/>
        <v>0.64043160671159849</v>
      </c>
      <c r="CA4370" s="1">
        <f t="shared" ca="1" si="22885"/>
        <v>0.50585553955350626</v>
      </c>
      <c r="CB4370" s="1">
        <f t="shared" ca="1" si="22886"/>
        <v>0.48160743256383232</v>
      </c>
      <c r="CC4370" s="1">
        <f t="shared" ca="1" si="22887"/>
        <v>0.48160743256383232</v>
      </c>
      <c r="CD4370" s="25"/>
      <c r="CE4370" s="7">
        <v>10</v>
      </c>
      <c r="CF4370" s="1">
        <f t="shared" ca="1" si="22888"/>
        <v>1.9282155404872665E-3</v>
      </c>
      <c r="CG4370" s="1">
        <f t="shared" ca="1" si="22889"/>
        <v>1.128085677835052E-3</v>
      </c>
      <c r="CH4370" s="1">
        <f t="shared" ca="1" si="22890"/>
        <v>4.2454430748589407E-4</v>
      </c>
      <c r="CI4370" s="1">
        <f t="shared" ca="1" si="22891"/>
        <v>1.0058714535397606E-2</v>
      </c>
      <c r="CJ4370" s="1">
        <f t="shared" ca="1" si="22892"/>
        <v>0.99663056807720551</v>
      </c>
      <c r="CK4370" s="1">
        <f t="shared" ca="1" si="22893"/>
        <v>0.99977808234747378</v>
      </c>
      <c r="CL4370" s="1">
        <f t="shared" ca="1" si="22894"/>
        <v>0.99653588857057707</v>
      </c>
      <c r="CM4370" s="1">
        <f t="shared" ca="1" si="22895"/>
        <v>0.99948391458379582</v>
      </c>
      <c r="CN4370" s="1">
        <f t="shared" ca="1" si="22896"/>
        <v>0.99612995594509568</v>
      </c>
      <c r="CO4370" s="1">
        <f t="shared" ca="1" si="22897"/>
        <v>0.16845687140215862</v>
      </c>
      <c r="CP4370" s="1">
        <f t="shared" ca="1" si="22898"/>
        <v>0.16845687140215862</v>
      </c>
      <c r="CQ4370" s="25"/>
      <c r="CR4370" s="7">
        <v>10</v>
      </c>
      <c r="CS4370" s="1">
        <f t="shared" ca="1" si="22899"/>
        <v>3.3812198066909112E-2</v>
      </c>
      <c r="CT4370" s="1">
        <f t="shared" ca="1" si="22900"/>
        <v>0.2642944495203674</v>
      </c>
      <c r="CU4370" s="1">
        <f t="shared" ca="1" si="22901"/>
        <v>8.838679801198325E-2</v>
      </c>
      <c r="CV4370" s="1">
        <f t="shared" ca="1" si="22902"/>
        <v>4.8686643121451177E-2</v>
      </c>
      <c r="CW4370" s="1">
        <f t="shared" ca="1" si="22903"/>
        <v>0.67783674613501199</v>
      </c>
      <c r="CX4370" s="1">
        <f t="shared" ca="1" si="22904"/>
        <v>0.56177690918195122</v>
      </c>
      <c r="CY4370" s="1">
        <f t="shared" ca="1" si="22905"/>
        <v>0.22209575853054894</v>
      </c>
      <c r="CZ4370" s="1">
        <f t="shared" ca="1" si="22906"/>
        <v>0.23807937171205887</v>
      </c>
      <c r="DA4370" s="1">
        <f t="shared" ca="1" si="22907"/>
        <v>2.3874072872253873E-2</v>
      </c>
      <c r="DB4370" s="1">
        <f t="shared" ca="1" si="22908"/>
        <v>1.8689893644914347E-2</v>
      </c>
      <c r="DC4370" s="1">
        <f t="shared" ca="1" si="22909"/>
        <v>1.8689893644914347E-2</v>
      </c>
      <c r="DD4370" s="25"/>
      <c r="DE4370" s="40"/>
      <c r="DF4370" s="14"/>
      <c r="DG4370" s="14"/>
      <c r="DH4370" s="14"/>
      <c r="DI4370" s="14"/>
      <c r="DJ4370" s="14"/>
      <c r="DK4370" s="14"/>
      <c r="DL4370" s="14"/>
      <c r="DM4370" s="14"/>
      <c r="DN4370" s="25"/>
      <c r="DO4370" s="25"/>
      <c r="DP4370" s="25"/>
      <c r="DQ4370" s="25"/>
      <c r="DR4370" s="25"/>
      <c r="DS4370" s="25"/>
      <c r="DT4370" s="25"/>
      <c r="DU4370" s="25"/>
      <c r="DV4370" s="25"/>
      <c r="DW4370" s="25"/>
      <c r="DX4370" s="25"/>
      <c r="DY4370" s="25"/>
      <c r="DZ4370" s="25"/>
      <c r="EA4370" s="25"/>
      <c r="EB4370" s="25"/>
      <c r="EC4370" s="25"/>
      <c r="ED4370" s="25"/>
      <c r="EE4370" s="25"/>
      <c r="EF4370" s="29"/>
      <c r="EG4370" s="23"/>
      <c r="EH4370" s="50"/>
      <c r="EI4370" s="7">
        <v>4</v>
      </c>
      <c r="EJ4370" s="1">
        <f t="shared" ca="1" si="22944"/>
        <v>9.5398024846099744E-2</v>
      </c>
      <c r="EK4370" s="1">
        <f t="shared" ca="1" si="22945"/>
        <v>0.28617708756704568</v>
      </c>
      <c r="EL4370" s="1">
        <f t="shared" ca="1" si="22946"/>
        <v>0.32085822993260993</v>
      </c>
      <c r="EM4370" s="1">
        <f t="shared" ca="1" si="22947"/>
        <v>6.213734876896746E-5</v>
      </c>
      <c r="EN4370" s="25"/>
      <c r="EO4370" s="50">
        <v>4</v>
      </c>
      <c r="EP4370" s="7">
        <v>1</v>
      </c>
      <c r="EQ4370" s="1">
        <f t="shared" ref="EQ4370" ca="1" si="22954">MAX(EJ4379:EK4380)</f>
        <v>0.98232361342507801</v>
      </c>
      <c r="ER4370" s="1">
        <f t="shared" ref="ER4370" ca="1" si="22955">MAX(EL4379:EM4380)</f>
        <v>0.12108662349754243</v>
      </c>
      <c r="ES4370" s="25"/>
      <c r="ET4370" s="23"/>
      <c r="EU4370" s="7">
        <v>9</v>
      </c>
      <c r="EV4370" s="1"/>
      <c r="EW4370" s="14"/>
      <c r="EX4370" s="7">
        <v>9</v>
      </c>
      <c r="EY4370" s="1"/>
      <c r="EZ4370" s="14"/>
      <c r="FA4370" s="14"/>
      <c r="FB4370" s="14"/>
      <c r="FC4370" s="19"/>
    </row>
    <row r="4371" spans="1:159" x14ac:dyDescent="0.2">
      <c r="A4371" s="55"/>
      <c r="B4371" s="18">
        <v>11</v>
      </c>
      <c r="C4371" s="1">
        <f>学習データ!C4337*$B$37</f>
        <v>0</v>
      </c>
      <c r="D4371" s="1">
        <f>学習データ!D4337*$B$37</f>
        <v>0</v>
      </c>
      <c r="E4371" s="1">
        <f>学習データ!E4337*$B$37</f>
        <v>0</v>
      </c>
      <c r="F4371" s="1">
        <f>学習データ!F4337*$B$37</f>
        <v>0</v>
      </c>
      <c r="G4371" s="1">
        <f>学習データ!G4337*$B$37</f>
        <v>0</v>
      </c>
      <c r="H4371" s="1">
        <f>学習データ!H4337*$B$37</f>
        <v>0</v>
      </c>
      <c r="I4371" s="1">
        <f>学習データ!I4337*$B$37</f>
        <v>0</v>
      </c>
      <c r="J4371" s="1">
        <f>学習データ!J4337*$B$37</f>
        <v>0</v>
      </c>
      <c r="K4371" s="1">
        <f>学習データ!K4337*$B$37</f>
        <v>0</v>
      </c>
      <c r="L4371" s="1">
        <f>学習データ!L4337*$B$37</f>
        <v>0</v>
      </c>
      <c r="M4371" s="1">
        <f>学習データ!M4337*$B$37</f>
        <v>65</v>
      </c>
      <c r="N4371" s="1">
        <f>学習データ!N4337*$B$37</f>
        <v>134</v>
      </c>
      <c r="O4371" s="1">
        <f>学習データ!O4337*$B$37</f>
        <v>20</v>
      </c>
      <c r="P4371" s="1">
        <f>学習データ!P4337*$B$37</f>
        <v>16</v>
      </c>
      <c r="Q4371" s="1">
        <f>学習データ!Q4337*$B$37</f>
        <v>0</v>
      </c>
      <c r="R4371" s="1">
        <f>学習データ!R4337*$B$37</f>
        <v>0</v>
      </c>
      <c r="S4371" s="1">
        <f>学習データ!S4337*$B$37</f>
        <v>0</v>
      </c>
      <c r="T4371" s="1">
        <f>学習データ!T4337*$B$37</f>
        <v>80</v>
      </c>
      <c r="U4371" s="1">
        <f>学習データ!U4337*$B$37</f>
        <v>162</v>
      </c>
      <c r="V4371" s="1">
        <f>学習データ!V4337*$B$37</f>
        <v>252</v>
      </c>
      <c r="W4371" s="1">
        <f>学習データ!W4337*$B$37</f>
        <v>253</v>
      </c>
      <c r="X4371" s="1">
        <f>学習データ!X4337*$B$37</f>
        <v>141</v>
      </c>
      <c r="Y4371" s="1">
        <f>学習データ!Y4337*$B$37</f>
        <v>54</v>
      </c>
      <c r="Z4371" s="1">
        <f>学習データ!Z4337*$B$37</f>
        <v>0</v>
      </c>
      <c r="AA4371" s="1">
        <f>学習データ!AA4337*$B$37</f>
        <v>0</v>
      </c>
      <c r="AB4371" s="1">
        <f>学習データ!AB4337*$B$37</f>
        <v>0</v>
      </c>
      <c r="AC4371" s="1">
        <f>学習データ!AC4337*$B$37</f>
        <v>0</v>
      </c>
      <c r="AD4371" s="1">
        <f>学習データ!AD4337*$B$37</f>
        <v>0</v>
      </c>
      <c r="AE4371" s="14"/>
      <c r="AF4371" s="14"/>
      <c r="AG4371" s="14"/>
      <c r="AH4371" s="29"/>
      <c r="AI4371" s="25"/>
      <c r="AJ4371" s="7">
        <v>11</v>
      </c>
      <c r="AK4371" s="36">
        <f t="shared" ca="1" si="22849"/>
        <v>0</v>
      </c>
      <c r="AL4371" s="36">
        <f t="shared" ca="1" si="22850"/>
        <v>0</v>
      </c>
      <c r="AM4371" s="36">
        <f t="shared" ca="1" si="22851"/>
        <v>0</v>
      </c>
      <c r="AN4371" s="36">
        <f t="shared" ca="1" si="22852"/>
        <v>0</v>
      </c>
      <c r="AO4371" s="36">
        <f t="shared" ca="1" si="22853"/>
        <v>3.5294117647058823E-2</v>
      </c>
      <c r="AP4371" s="36">
        <f t="shared" ca="1" si="22854"/>
        <v>0.7803921568627451</v>
      </c>
      <c r="AQ4371" s="36">
        <f t="shared" ca="1" si="22855"/>
        <v>0.99215686274509807</v>
      </c>
      <c r="AR4371" s="36">
        <f t="shared" ca="1" si="22856"/>
        <v>0.99215686274509807</v>
      </c>
      <c r="AS4371" s="36">
        <f t="shared" ca="1" si="22857"/>
        <v>0.16862745098039217</v>
      </c>
      <c r="AT4371" s="36">
        <f t="shared" ca="1" si="22858"/>
        <v>0</v>
      </c>
      <c r="AU4371" s="36">
        <f t="shared" ca="1" si="22859"/>
        <v>0</v>
      </c>
      <c r="AV4371" s="36">
        <f t="shared" ca="1" si="22860"/>
        <v>0</v>
      </c>
      <c r="AW4371" s="36">
        <f t="shared" ca="1" si="22861"/>
        <v>0</v>
      </c>
      <c r="AX4371" s="36">
        <f t="shared" ca="1" si="22862"/>
        <v>0</v>
      </c>
      <c r="AY4371" s="25"/>
      <c r="AZ4371" s="7">
        <v>11</v>
      </c>
      <c r="BA4371" s="36">
        <f t="shared" ca="1" si="22863"/>
        <v>0</v>
      </c>
      <c r="BB4371" s="36">
        <f t="shared" ca="1" si="22864"/>
        <v>0</v>
      </c>
      <c r="BC4371" s="36">
        <f t="shared" ca="1" si="22865"/>
        <v>0</v>
      </c>
      <c r="BD4371" s="36">
        <f t="shared" ca="1" si="22866"/>
        <v>0</v>
      </c>
      <c r="BE4371" s="36">
        <f t="shared" ca="1" si="22867"/>
        <v>0</v>
      </c>
      <c r="BF4371" s="36">
        <f t="shared" ca="1" si="22868"/>
        <v>0</v>
      </c>
      <c r="BG4371" s="36">
        <f t="shared" ca="1" si="22869"/>
        <v>0.99215686274509807</v>
      </c>
      <c r="BH4371" s="36">
        <f t="shared" ca="1" si="22870"/>
        <v>0.99215686274509807</v>
      </c>
      <c r="BI4371" s="36">
        <f t="shared" ca="1" si="22871"/>
        <v>0</v>
      </c>
      <c r="BJ4371" s="36">
        <f t="shared" ca="1" si="22872"/>
        <v>0</v>
      </c>
      <c r="BK4371" s="36">
        <f t="shared" ca="1" si="22873"/>
        <v>0</v>
      </c>
      <c r="BL4371" s="36">
        <f t="shared" ca="1" si="22874"/>
        <v>0</v>
      </c>
      <c r="BM4371" s="36">
        <f t="shared" ca="1" si="22875"/>
        <v>0</v>
      </c>
      <c r="BN4371" s="36">
        <f t="shared" ca="1" si="22876"/>
        <v>0</v>
      </c>
      <c r="BO4371" s="25"/>
      <c r="BP4371" s="25"/>
      <c r="BQ4371" s="23"/>
      <c r="BR4371" s="7">
        <v>11</v>
      </c>
      <c r="BS4371" s="1">
        <f t="shared" ca="1" si="22877"/>
        <v>0.73181496308210736</v>
      </c>
      <c r="BT4371" s="1">
        <f t="shared" ca="1" si="22878"/>
        <v>0.91356871492505021</v>
      </c>
      <c r="BU4371" s="1">
        <f t="shared" ca="1" si="22879"/>
        <v>0.9792372179457266</v>
      </c>
      <c r="BV4371" s="1">
        <f t="shared" ca="1" si="22880"/>
        <v>0.95514076315275531</v>
      </c>
      <c r="BW4371" s="1">
        <f t="shared" ca="1" si="22881"/>
        <v>0.85015519529073513</v>
      </c>
      <c r="BX4371" s="1">
        <f t="shared" ca="1" si="22882"/>
        <v>0.63770744769919963</v>
      </c>
      <c r="BY4371" s="1">
        <f t="shared" ca="1" si="22883"/>
        <v>0.57937669812792802</v>
      </c>
      <c r="BZ4371" s="1">
        <f t="shared" ca="1" si="22884"/>
        <v>0.50585553955350626</v>
      </c>
      <c r="CA4371" s="1">
        <f t="shared" ca="1" si="22885"/>
        <v>0.48160743256383232</v>
      </c>
      <c r="CB4371" s="1">
        <f t="shared" ca="1" si="22886"/>
        <v>0.48160743256383232</v>
      </c>
      <c r="CC4371" s="1">
        <f t="shared" ca="1" si="22887"/>
        <v>0.48160743256383232</v>
      </c>
      <c r="CD4371" s="25"/>
      <c r="CE4371" s="7">
        <v>11</v>
      </c>
      <c r="CF4371" s="1">
        <f t="shared" ca="1" si="22888"/>
        <v>3.0016495456587368E-3</v>
      </c>
      <c r="CG4371" s="1">
        <f t="shared" ca="1" si="22889"/>
        <v>2.4274500305801798E-2</v>
      </c>
      <c r="CH4371" s="1">
        <f t="shared" ca="1" si="22890"/>
        <v>0.62496253105262234</v>
      </c>
      <c r="CI4371" s="1">
        <f t="shared" ca="1" si="22891"/>
        <v>0.97336063426002428</v>
      </c>
      <c r="CJ4371" s="1">
        <f t="shared" ca="1" si="22892"/>
        <v>0.97628054304877587</v>
      </c>
      <c r="CK4371" s="1">
        <f t="shared" ca="1" si="22893"/>
        <v>0.99486819369575064</v>
      </c>
      <c r="CL4371" s="1">
        <f t="shared" ca="1" si="22894"/>
        <v>0.9978596324013207</v>
      </c>
      <c r="CM4371" s="1">
        <f t="shared" ca="1" si="22895"/>
        <v>0.99612995594509568</v>
      </c>
      <c r="CN4371" s="1">
        <f t="shared" ca="1" si="22896"/>
        <v>0.16845687140215862</v>
      </c>
      <c r="CO4371" s="1">
        <f t="shared" ca="1" si="22897"/>
        <v>0.16845687140215862</v>
      </c>
      <c r="CP4371" s="1">
        <f t="shared" ca="1" si="22898"/>
        <v>0.16845687140215862</v>
      </c>
      <c r="CQ4371" s="25"/>
      <c r="CR4371" s="7">
        <v>11</v>
      </c>
      <c r="CS4371" s="1">
        <f t="shared" ca="1" si="22899"/>
        <v>0.2644729398992654</v>
      </c>
      <c r="CT4371" s="1">
        <f t="shared" ca="1" si="22900"/>
        <v>0.68753092257396953</v>
      </c>
      <c r="CU4371" s="1">
        <f t="shared" ca="1" si="22901"/>
        <v>0.78322332641685444</v>
      </c>
      <c r="CV4371" s="1">
        <f t="shared" ca="1" si="22902"/>
        <v>0.84638483531664566</v>
      </c>
      <c r="CW4371" s="1">
        <f t="shared" ca="1" si="22903"/>
        <v>0.52486922384329093</v>
      </c>
      <c r="CX4371" s="1">
        <f t="shared" ca="1" si="22904"/>
        <v>6.1982775565741999E-2</v>
      </c>
      <c r="CY4371" s="1">
        <f t="shared" ca="1" si="22905"/>
        <v>0.10373072068354716</v>
      </c>
      <c r="CZ4371" s="1">
        <f t="shared" ca="1" si="22906"/>
        <v>2.3874072872253873E-2</v>
      </c>
      <c r="DA4371" s="1">
        <f t="shared" ca="1" si="22907"/>
        <v>1.8689893644914347E-2</v>
      </c>
      <c r="DB4371" s="1">
        <f t="shared" ca="1" si="22908"/>
        <v>1.8689893644914347E-2</v>
      </c>
      <c r="DC4371" s="1">
        <f t="shared" ca="1" si="22909"/>
        <v>1.8689893644914347E-2</v>
      </c>
      <c r="DD4371" s="25"/>
      <c r="DE4371" s="40"/>
      <c r="DF4371" s="14"/>
      <c r="DG4371" s="14"/>
      <c r="DH4371" s="14"/>
      <c r="DI4371" s="14"/>
      <c r="DJ4371" s="14"/>
      <c r="DK4371" s="14"/>
      <c r="DL4371" s="14"/>
      <c r="DM4371" s="14"/>
      <c r="DN4371" s="25"/>
      <c r="DO4371" s="25"/>
      <c r="DP4371" s="25"/>
      <c r="DQ4371" s="25"/>
      <c r="DR4371" s="25"/>
      <c r="DS4371" s="25"/>
      <c r="DT4371" s="25"/>
      <c r="DU4371" s="25"/>
      <c r="DV4371" s="25"/>
      <c r="DW4371" s="25"/>
      <c r="DX4371" s="25"/>
      <c r="DY4371" s="25"/>
      <c r="DZ4371" s="25"/>
      <c r="EA4371" s="25"/>
      <c r="EB4371" s="25"/>
      <c r="EC4371" s="25"/>
      <c r="ED4371" s="25"/>
      <c r="EE4371" s="25"/>
      <c r="EF4371" s="29"/>
      <c r="EG4371" s="23"/>
      <c r="EH4371" s="26"/>
      <c r="EI4371" s="14"/>
      <c r="EJ4371" s="14"/>
      <c r="EK4371" s="14"/>
      <c r="EL4371" s="14"/>
      <c r="EM4371" s="14"/>
      <c r="EN4371" s="25"/>
      <c r="EO4371" s="50"/>
      <c r="EP4371" s="7">
        <v>2</v>
      </c>
      <c r="EQ4371" s="1">
        <f t="shared" ref="EQ4371" ca="1" si="22956">MAX(EJ4381:EK4382)</f>
        <v>6.9898558514261078E-2</v>
      </c>
      <c r="ER4371" s="1">
        <f t="shared" ref="ER4371" ca="1" si="22957">MAX(EL4381:EM4382)</f>
        <v>5.7229504027781895E-2</v>
      </c>
      <c r="ES4371" s="25"/>
      <c r="ET4371" s="23"/>
      <c r="EU4371" s="14"/>
      <c r="EV4371" s="14"/>
      <c r="EW4371" s="14"/>
      <c r="EX4371" s="14"/>
      <c r="EY4371" s="14"/>
      <c r="EZ4371" s="14"/>
      <c r="FA4371" s="14"/>
      <c r="FB4371" s="14"/>
      <c r="FC4371" s="19"/>
    </row>
    <row r="4372" spans="1:159" x14ac:dyDescent="0.2">
      <c r="A4372" s="55"/>
      <c r="B4372" s="18">
        <v>12</v>
      </c>
      <c r="C4372" s="1">
        <f>学習データ!C4338*$B$37</f>
        <v>0</v>
      </c>
      <c r="D4372" s="1">
        <f>学習データ!D4338*$B$37</f>
        <v>0</v>
      </c>
      <c r="E4372" s="1">
        <f>学習データ!E4338*$B$37</f>
        <v>0</v>
      </c>
      <c r="F4372" s="1">
        <f>学習データ!F4338*$B$37</f>
        <v>0</v>
      </c>
      <c r="G4372" s="1">
        <f>学習データ!G4338*$B$37</f>
        <v>0</v>
      </c>
      <c r="H4372" s="1">
        <f>学習データ!H4338*$B$37</f>
        <v>0</v>
      </c>
      <c r="I4372" s="1">
        <f>学習データ!I4338*$B$37</f>
        <v>0</v>
      </c>
      <c r="J4372" s="1">
        <f>学習データ!J4338*$B$37</f>
        <v>0</v>
      </c>
      <c r="K4372" s="1">
        <f>学習データ!K4338*$B$37</f>
        <v>0</v>
      </c>
      <c r="L4372" s="1">
        <f>学習データ!L4338*$B$37</f>
        <v>0</v>
      </c>
      <c r="M4372" s="1">
        <f>学習データ!M4338*$B$37</f>
        <v>0</v>
      </c>
      <c r="N4372" s="1">
        <f>学習データ!N4338*$B$37</f>
        <v>0</v>
      </c>
      <c r="O4372" s="1">
        <f>学習データ!O4338*$B$37</f>
        <v>0</v>
      </c>
      <c r="P4372" s="1">
        <f>学習データ!P4338*$B$37</f>
        <v>0</v>
      </c>
      <c r="Q4372" s="1">
        <f>学習データ!Q4338*$B$37</f>
        <v>0</v>
      </c>
      <c r="R4372" s="1">
        <f>学習データ!R4338*$B$37</f>
        <v>89</v>
      </c>
      <c r="S4372" s="1">
        <f>学習データ!S4338*$B$37</f>
        <v>134</v>
      </c>
      <c r="T4372" s="1">
        <f>学習データ!T4338*$B$37</f>
        <v>249</v>
      </c>
      <c r="U4372" s="1">
        <f>学習データ!U4338*$B$37</f>
        <v>253</v>
      </c>
      <c r="V4372" s="1">
        <f>学習データ!V4338*$B$37</f>
        <v>209</v>
      </c>
      <c r="W4372" s="1">
        <f>学習データ!W4338*$B$37</f>
        <v>78</v>
      </c>
      <c r="X4372" s="1">
        <f>学習データ!X4338*$B$37</f>
        <v>11</v>
      </c>
      <c r="Y4372" s="1">
        <f>学習データ!Y4338*$B$37</f>
        <v>0</v>
      </c>
      <c r="Z4372" s="1">
        <f>学習データ!Z4338*$B$37</f>
        <v>0</v>
      </c>
      <c r="AA4372" s="1">
        <f>学習データ!AA4338*$B$37</f>
        <v>0</v>
      </c>
      <c r="AB4372" s="1">
        <f>学習データ!AB4338*$B$37</f>
        <v>0</v>
      </c>
      <c r="AC4372" s="1">
        <f>学習データ!AC4338*$B$37</f>
        <v>0</v>
      </c>
      <c r="AD4372" s="1">
        <f>学習データ!AD4338*$B$37</f>
        <v>0</v>
      </c>
      <c r="AE4372" s="14"/>
      <c r="AF4372" s="14"/>
      <c r="AG4372" s="14"/>
      <c r="AH4372" s="29"/>
      <c r="AI4372" s="25"/>
      <c r="AJ4372" s="7">
        <v>12</v>
      </c>
      <c r="AK4372" s="36">
        <f t="shared" ca="1" si="22849"/>
        <v>0</v>
      </c>
      <c r="AL4372" s="36">
        <f t="shared" ca="1" si="22850"/>
        <v>0</v>
      </c>
      <c r="AM4372" s="36">
        <f t="shared" ca="1" si="22851"/>
        <v>0.45098039215686275</v>
      </c>
      <c r="AN4372" s="36">
        <f t="shared" ca="1" si="22852"/>
        <v>0.85490196078431369</v>
      </c>
      <c r="AO4372" s="36">
        <f t="shared" ca="1" si="22853"/>
        <v>0.99215686274509807</v>
      </c>
      <c r="AP4372" s="36">
        <f t="shared" ca="1" si="22854"/>
        <v>0.99215686274509807</v>
      </c>
      <c r="AQ4372" s="36">
        <f t="shared" ca="1" si="22855"/>
        <v>0.87058823529411766</v>
      </c>
      <c r="AR4372" s="36">
        <f t="shared" ca="1" si="22856"/>
        <v>0</v>
      </c>
      <c r="AS4372" s="36">
        <f t="shared" ca="1" si="22857"/>
        <v>0</v>
      </c>
      <c r="AT4372" s="36">
        <f t="shared" ca="1" si="22858"/>
        <v>0</v>
      </c>
      <c r="AU4372" s="36">
        <f t="shared" ca="1" si="22859"/>
        <v>0</v>
      </c>
      <c r="AV4372" s="36">
        <f t="shared" ca="1" si="22860"/>
        <v>0</v>
      </c>
      <c r="AW4372" s="36">
        <f t="shared" ca="1" si="22861"/>
        <v>0</v>
      </c>
      <c r="AX4372" s="36">
        <f t="shared" ca="1" si="22862"/>
        <v>0</v>
      </c>
      <c r="AY4372" s="25"/>
      <c r="AZ4372" s="7">
        <v>12</v>
      </c>
      <c r="BA4372" s="36">
        <f t="shared" ca="1" si="22863"/>
        <v>0</v>
      </c>
      <c r="BB4372" s="36">
        <f t="shared" ca="1" si="22864"/>
        <v>0</v>
      </c>
      <c r="BC4372" s="36">
        <f t="shared" ca="1" si="22865"/>
        <v>0</v>
      </c>
      <c r="BD4372" s="36">
        <f t="shared" ca="1" si="22866"/>
        <v>0</v>
      </c>
      <c r="BE4372" s="36">
        <f t="shared" ca="1" si="22867"/>
        <v>0.99215686274509807</v>
      </c>
      <c r="BF4372" s="36">
        <f t="shared" ca="1" si="22868"/>
        <v>0.99215686274509807</v>
      </c>
      <c r="BG4372" s="36">
        <f t="shared" ca="1" si="22869"/>
        <v>0</v>
      </c>
      <c r="BH4372" s="36">
        <f t="shared" ca="1" si="22870"/>
        <v>0</v>
      </c>
      <c r="BI4372" s="36">
        <f t="shared" ca="1" si="22871"/>
        <v>0</v>
      </c>
      <c r="BJ4372" s="36">
        <f t="shared" ca="1" si="22872"/>
        <v>0</v>
      </c>
      <c r="BK4372" s="36">
        <f t="shared" ca="1" si="22873"/>
        <v>0</v>
      </c>
      <c r="BL4372" s="36">
        <f t="shared" ca="1" si="22874"/>
        <v>0</v>
      </c>
      <c r="BM4372" s="36">
        <f t="shared" ca="1" si="22875"/>
        <v>0</v>
      </c>
      <c r="BN4372" s="36">
        <f t="shared" ca="1" si="22876"/>
        <v>0</v>
      </c>
      <c r="BO4372" s="25"/>
      <c r="BP4372" s="25"/>
      <c r="BQ4372" s="23"/>
      <c r="BR4372" s="25"/>
      <c r="BS4372" s="25"/>
      <c r="BT4372" s="25"/>
      <c r="BU4372" s="25"/>
      <c r="BV4372" s="25"/>
      <c r="BW4372" s="25"/>
      <c r="BX4372" s="25"/>
      <c r="BY4372" s="25"/>
      <c r="BZ4372" s="25"/>
      <c r="CA4372" s="25"/>
      <c r="CB4372" s="25"/>
      <c r="CC4372" s="25"/>
      <c r="CD4372" s="25"/>
      <c r="CE4372" s="25"/>
      <c r="CF4372" s="25"/>
      <c r="CG4372" s="25"/>
      <c r="CH4372" s="25"/>
      <c r="CI4372" s="25"/>
      <c r="CJ4372" s="25"/>
      <c r="CK4372" s="25"/>
      <c r="CL4372" s="25"/>
      <c r="CM4372" s="25"/>
      <c r="CN4372" s="25"/>
      <c r="CO4372" s="25"/>
      <c r="CP4372" s="25"/>
      <c r="CQ4372" s="25"/>
      <c r="CR4372" s="25"/>
      <c r="CS4372" s="25"/>
      <c r="CT4372" s="25"/>
      <c r="CU4372" s="25"/>
      <c r="CV4372" s="25"/>
      <c r="CW4372" s="25"/>
      <c r="CX4372" s="25"/>
      <c r="CY4372" s="25"/>
      <c r="CZ4372" s="25"/>
      <c r="DA4372" s="25"/>
      <c r="DB4372" s="25"/>
      <c r="DC4372" s="25"/>
      <c r="DD4372" s="25"/>
      <c r="DE4372" s="40"/>
      <c r="DF4372" s="14"/>
      <c r="DG4372" s="14"/>
      <c r="DH4372" s="14"/>
      <c r="DI4372" s="14"/>
      <c r="DJ4372" s="14"/>
      <c r="DK4372" s="14"/>
      <c r="DL4372" s="14"/>
      <c r="DM4372" s="14"/>
      <c r="DN4372" s="25"/>
      <c r="DO4372" s="25"/>
      <c r="DP4372" s="25"/>
      <c r="DQ4372" s="25"/>
      <c r="DR4372" s="25"/>
      <c r="DS4372" s="25"/>
      <c r="DT4372" s="25"/>
      <c r="DU4372" s="25"/>
      <c r="DV4372" s="25"/>
      <c r="DW4372" s="25"/>
      <c r="DX4372" s="25"/>
      <c r="DY4372" s="25"/>
      <c r="DZ4372" s="25"/>
      <c r="EA4372" s="25"/>
      <c r="EB4372" s="25"/>
      <c r="EC4372" s="25"/>
      <c r="ED4372" s="25"/>
      <c r="EE4372" s="25"/>
      <c r="EF4372" s="29"/>
      <c r="EG4372" s="23"/>
      <c r="EH4372" s="50">
        <v>3</v>
      </c>
      <c r="EI4372" s="7">
        <v>0</v>
      </c>
      <c r="EJ4372" s="7">
        <v>1</v>
      </c>
      <c r="EK4372" s="7">
        <v>2</v>
      </c>
      <c r="EL4372" s="7">
        <v>3</v>
      </c>
      <c r="EM4372" s="7">
        <v>4</v>
      </c>
      <c r="EN4372" s="25"/>
      <c r="EO4372" s="50">
        <v>5</v>
      </c>
      <c r="EP4372" s="7">
        <v>1</v>
      </c>
      <c r="EQ4372" s="1">
        <f t="shared" ref="EQ4372" ca="1" si="22958">MAX(EJ4385:EK4386)</f>
        <v>0.64925186044037597</v>
      </c>
      <c r="ER4372" s="1">
        <f t="shared" ref="ER4372" ca="1" si="22959">MAX(EL4385:EM4386)</f>
        <v>5.5464454907626692E-2</v>
      </c>
      <c r="ES4372" s="25"/>
      <c r="ET4372" s="23"/>
      <c r="EU4372" s="14"/>
      <c r="EV4372" s="14"/>
      <c r="EW4372" s="14"/>
      <c r="EX4372" s="14"/>
      <c r="EY4372" s="14"/>
      <c r="EZ4372" s="14"/>
      <c r="FA4372" s="14"/>
      <c r="FB4372" s="14"/>
      <c r="FC4372" s="19"/>
    </row>
    <row r="4373" spans="1:159" x14ac:dyDescent="0.2">
      <c r="A4373" s="55"/>
      <c r="B4373" s="18">
        <v>13</v>
      </c>
      <c r="C4373" s="1">
        <f>学習データ!C4339*$B$37</f>
        <v>0</v>
      </c>
      <c r="D4373" s="1">
        <f>学習データ!D4339*$B$37</f>
        <v>0</v>
      </c>
      <c r="E4373" s="1">
        <f>学習データ!E4339*$B$37</f>
        <v>0</v>
      </c>
      <c r="F4373" s="1">
        <f>学習データ!F4339*$B$37</f>
        <v>0</v>
      </c>
      <c r="G4373" s="1">
        <f>学習データ!G4339*$B$37</f>
        <v>0</v>
      </c>
      <c r="H4373" s="1">
        <f>学習データ!H4339*$B$37</f>
        <v>0</v>
      </c>
      <c r="I4373" s="1">
        <f>学習データ!I4339*$B$37</f>
        <v>0</v>
      </c>
      <c r="J4373" s="1">
        <f>学習データ!J4339*$B$37</f>
        <v>0</v>
      </c>
      <c r="K4373" s="1">
        <f>学習データ!K4339*$B$37</f>
        <v>0</v>
      </c>
      <c r="L4373" s="1">
        <f>学習データ!L4339*$B$37</f>
        <v>0</v>
      </c>
      <c r="M4373" s="1">
        <f>学習データ!M4339*$B$37</f>
        <v>0</v>
      </c>
      <c r="N4373" s="1">
        <f>学習データ!N4339*$B$37</f>
        <v>0</v>
      </c>
      <c r="O4373" s="1">
        <f>学習データ!O4339*$B$37</f>
        <v>1</v>
      </c>
      <c r="P4373" s="1">
        <f>学習データ!P4339*$B$37</f>
        <v>80</v>
      </c>
      <c r="Q4373" s="1">
        <f>学習データ!Q4339*$B$37</f>
        <v>160</v>
      </c>
      <c r="R4373" s="1">
        <f>学習データ!R4339*$B$37</f>
        <v>253</v>
      </c>
      <c r="S4373" s="1">
        <f>学習データ!S4339*$B$37</f>
        <v>253</v>
      </c>
      <c r="T4373" s="1">
        <f>学習データ!T4339*$B$37</f>
        <v>239</v>
      </c>
      <c r="U4373" s="1">
        <f>学習データ!U4339*$B$37</f>
        <v>134</v>
      </c>
      <c r="V4373" s="1">
        <f>学習データ!V4339*$B$37</f>
        <v>26</v>
      </c>
      <c r="W4373" s="1">
        <f>学習データ!W4339*$B$37</f>
        <v>0</v>
      </c>
      <c r="X4373" s="1">
        <f>学習データ!X4339*$B$37</f>
        <v>0</v>
      </c>
      <c r="Y4373" s="1">
        <f>学習データ!Y4339*$B$37</f>
        <v>0</v>
      </c>
      <c r="Z4373" s="1">
        <f>学習データ!Z4339*$B$37</f>
        <v>0</v>
      </c>
      <c r="AA4373" s="1">
        <f>学習データ!AA4339*$B$37</f>
        <v>0</v>
      </c>
      <c r="AB4373" s="1">
        <f>学習データ!AB4339*$B$37</f>
        <v>0</v>
      </c>
      <c r="AC4373" s="1">
        <f>学習データ!AC4339*$B$37</f>
        <v>0</v>
      </c>
      <c r="AD4373" s="1">
        <f>学習データ!AD4339*$B$37</f>
        <v>0</v>
      </c>
      <c r="AE4373" s="14"/>
      <c r="AF4373" s="14"/>
      <c r="AG4373" s="14"/>
      <c r="AH4373" s="29"/>
      <c r="AI4373" s="25"/>
      <c r="AJ4373" s="7">
        <v>13</v>
      </c>
      <c r="AK4373" s="36">
        <f t="shared" ca="1" si="22849"/>
        <v>0</v>
      </c>
      <c r="AL4373" s="36">
        <f t="shared" ca="1" si="22850"/>
        <v>0</v>
      </c>
      <c r="AM4373" s="36">
        <f t="shared" ca="1" si="22851"/>
        <v>1</v>
      </c>
      <c r="AN4373" s="36">
        <f t="shared" ca="1" si="22852"/>
        <v>0.99215686274509807</v>
      </c>
      <c r="AO4373" s="36">
        <f t="shared" ca="1" si="22853"/>
        <v>0.97254901960784312</v>
      </c>
      <c r="AP4373" s="36">
        <f t="shared" ca="1" si="22854"/>
        <v>0.19215686274509802</v>
      </c>
      <c r="AQ4373" s="36">
        <f t="shared" ca="1" si="22855"/>
        <v>0</v>
      </c>
      <c r="AR4373" s="36">
        <f t="shared" ca="1" si="22856"/>
        <v>0</v>
      </c>
      <c r="AS4373" s="36">
        <f t="shared" ca="1" si="22857"/>
        <v>0</v>
      </c>
      <c r="AT4373" s="36">
        <f t="shared" ca="1" si="22858"/>
        <v>0</v>
      </c>
      <c r="AU4373" s="36">
        <f t="shared" ca="1" si="22859"/>
        <v>0</v>
      </c>
      <c r="AV4373" s="36">
        <f t="shared" ca="1" si="22860"/>
        <v>0</v>
      </c>
      <c r="AW4373" s="36">
        <f t="shared" ca="1" si="22861"/>
        <v>0</v>
      </c>
      <c r="AX4373" s="36">
        <f t="shared" ca="1" si="22862"/>
        <v>0</v>
      </c>
      <c r="AY4373" s="25"/>
      <c r="AZ4373" s="7">
        <v>13</v>
      </c>
      <c r="BA4373" s="36">
        <f t="shared" ca="1" si="22863"/>
        <v>0</v>
      </c>
      <c r="BB4373" s="36">
        <f t="shared" ca="1" si="22864"/>
        <v>0</v>
      </c>
      <c r="BC4373" s="36">
        <f t="shared" ca="1" si="22865"/>
        <v>1</v>
      </c>
      <c r="BD4373" s="36">
        <f t="shared" ca="1" si="22866"/>
        <v>0.99215686274509807</v>
      </c>
      <c r="BE4373" s="36">
        <f t="shared" ca="1" si="22867"/>
        <v>0.97254901960784312</v>
      </c>
      <c r="BF4373" s="36">
        <f t="shared" ca="1" si="22868"/>
        <v>0</v>
      </c>
      <c r="BG4373" s="36">
        <f t="shared" ca="1" si="22869"/>
        <v>0</v>
      </c>
      <c r="BH4373" s="36">
        <f t="shared" ca="1" si="22870"/>
        <v>0</v>
      </c>
      <c r="BI4373" s="36">
        <f t="shared" ca="1" si="22871"/>
        <v>0</v>
      </c>
      <c r="BJ4373" s="36">
        <f t="shared" ca="1" si="22872"/>
        <v>0</v>
      </c>
      <c r="BK4373" s="36">
        <f t="shared" ca="1" si="22873"/>
        <v>0</v>
      </c>
      <c r="BL4373" s="36">
        <f t="shared" ca="1" si="22874"/>
        <v>0</v>
      </c>
      <c r="BM4373" s="36">
        <f t="shared" ca="1" si="22875"/>
        <v>0</v>
      </c>
      <c r="BN4373" s="36">
        <f t="shared" ca="1" si="22876"/>
        <v>0</v>
      </c>
      <c r="BO4373" s="25"/>
      <c r="BP4373" s="25"/>
      <c r="BQ4373" s="23"/>
      <c r="BR4373" s="25" t="s">
        <v>27</v>
      </c>
      <c r="BS4373" s="25"/>
      <c r="BT4373" s="25"/>
      <c r="BU4373" s="25"/>
      <c r="BV4373" s="25"/>
      <c r="BW4373" s="25"/>
      <c r="BX4373" s="25" t="s">
        <v>26</v>
      </c>
      <c r="BY4373" s="25"/>
      <c r="BZ4373" s="25"/>
      <c r="CA4373" s="25"/>
      <c r="CB4373" s="25"/>
      <c r="CC4373" s="25"/>
      <c r="CD4373" s="25"/>
      <c r="CE4373" s="25" t="s">
        <v>28</v>
      </c>
      <c r="CF4373" s="25"/>
      <c r="CG4373" s="25"/>
      <c r="CH4373" s="25"/>
      <c r="CI4373" s="25"/>
      <c r="CJ4373" s="25"/>
      <c r="CK4373" s="25" t="s">
        <v>26</v>
      </c>
      <c r="CL4373" s="25"/>
      <c r="CM4373" s="25"/>
      <c r="CN4373" s="25"/>
      <c r="CO4373" s="25"/>
      <c r="CP4373" s="25"/>
      <c r="CQ4373" s="25"/>
      <c r="CR4373" s="25"/>
      <c r="CS4373" s="25"/>
      <c r="CT4373" s="25"/>
      <c r="CU4373" s="25"/>
      <c r="CV4373" s="25"/>
      <c r="CW4373" s="25"/>
      <c r="CX4373" s="25"/>
      <c r="CY4373" s="25"/>
      <c r="CZ4373" s="25"/>
      <c r="DA4373" s="25"/>
      <c r="DB4373" s="25"/>
      <c r="DC4373" s="25"/>
      <c r="DD4373" s="25"/>
      <c r="DE4373" s="40"/>
      <c r="DF4373" s="25"/>
      <c r="DG4373" s="14" t="s">
        <v>29</v>
      </c>
      <c r="DH4373" s="14"/>
      <c r="DI4373" s="14"/>
      <c r="DJ4373" s="14"/>
      <c r="DK4373" s="14"/>
      <c r="DL4373" s="14"/>
      <c r="DM4373" s="14"/>
      <c r="DN4373" s="14"/>
      <c r="DO4373" s="25"/>
      <c r="DP4373" s="14" t="s">
        <v>29</v>
      </c>
      <c r="DQ4373" s="14"/>
      <c r="DR4373" s="14"/>
      <c r="DS4373" s="14"/>
      <c r="DT4373" s="14"/>
      <c r="DU4373" s="14"/>
      <c r="DV4373" s="14"/>
      <c r="DW4373" s="14"/>
      <c r="DX4373" s="14"/>
      <c r="DY4373" s="14"/>
      <c r="DZ4373" s="14"/>
      <c r="EA4373" s="14"/>
      <c r="EB4373" s="14"/>
      <c r="EC4373" s="14"/>
      <c r="ED4373" s="14"/>
      <c r="EE4373" s="14"/>
      <c r="EF4373" s="19"/>
      <c r="EG4373" s="23"/>
      <c r="EH4373" s="50"/>
      <c r="EI4373" s="7">
        <v>1</v>
      </c>
      <c r="EJ4373" s="1">
        <f t="shared" ref="EJ4373:EJ4376" ca="1" si="22960">1/(1+EXP(-SUMPRODUCT($EI$26:$EK$28,DZ4361:EB4363)+$EL$26))</f>
        <v>0.26626276213200006</v>
      </c>
      <c r="EK4373" s="1">
        <f t="shared" ref="EK4373:EK4376" ca="1" si="22961">1/(1+EXP(-SUMPRODUCT($EI$26:$EK$28,EA4361:EC4363)+$EL$26))</f>
        <v>8.3090723598857837E-4</v>
      </c>
      <c r="EL4373" s="1">
        <f t="shared" ref="EL4373:EL4376" ca="1" si="22962">1/(1+EXP(-SUMPRODUCT($EI$26:$EK$28,EB4361:ED4363)+$EL$26))</f>
        <v>1.9267260700381878E-4</v>
      </c>
      <c r="EM4373" s="1">
        <f t="shared" ref="EM4373:EM4376" ca="1" si="22963">1/(1+EXP(-SUMPRODUCT($EI$26:$EK$28,EC4361:EE4363)+$EL$26))</f>
        <v>5.0008992146799953E-6</v>
      </c>
      <c r="EN4373" s="25"/>
      <c r="EO4373" s="50"/>
      <c r="EP4373" s="7">
        <v>2</v>
      </c>
      <c r="EQ4373" s="1">
        <f t="shared" ref="EQ4373" ca="1" si="22964">MAX(EJ4387:EK4388)</f>
        <v>7.185002496190343E-2</v>
      </c>
      <c r="ER4373" s="1">
        <f t="shared" ref="ER4373" ca="1" si="22965">MAX(EL4387:EM4388)</f>
        <v>5.2022752008297694E-2</v>
      </c>
      <c r="ES4373" s="25"/>
      <c r="ET4373" s="23"/>
      <c r="EU4373" s="14"/>
      <c r="EV4373" s="14"/>
      <c r="EW4373" s="14"/>
      <c r="EX4373" s="14"/>
      <c r="EY4373" s="14"/>
      <c r="EZ4373" s="14"/>
      <c r="FA4373" s="14"/>
      <c r="FB4373" s="14"/>
      <c r="FC4373" s="19"/>
    </row>
    <row r="4374" spans="1:159" x14ac:dyDescent="0.2">
      <c r="A4374" s="55"/>
      <c r="B4374" s="18">
        <v>14</v>
      </c>
      <c r="C4374" s="1">
        <f>学習データ!C4340*$B$37</f>
        <v>0</v>
      </c>
      <c r="D4374" s="1">
        <f>学習データ!D4340*$B$37</f>
        <v>0</v>
      </c>
      <c r="E4374" s="1">
        <f>学習データ!E4340*$B$37</f>
        <v>0</v>
      </c>
      <c r="F4374" s="1">
        <f>学習データ!F4340*$B$37</f>
        <v>0</v>
      </c>
      <c r="G4374" s="1">
        <f>学習データ!G4340*$B$37</f>
        <v>0</v>
      </c>
      <c r="H4374" s="1">
        <f>学習データ!H4340*$B$37</f>
        <v>0</v>
      </c>
      <c r="I4374" s="1">
        <f>学習データ!I4340*$B$37</f>
        <v>0</v>
      </c>
      <c r="J4374" s="1">
        <f>学習データ!J4340*$B$37</f>
        <v>0</v>
      </c>
      <c r="K4374" s="1">
        <f>学習データ!K4340*$B$37</f>
        <v>0</v>
      </c>
      <c r="L4374" s="1">
        <f>学習データ!L4340*$B$37</f>
        <v>0</v>
      </c>
      <c r="M4374" s="1">
        <f>学習データ!M4340*$B$37</f>
        <v>0</v>
      </c>
      <c r="N4374" s="1">
        <f>学習データ!N4340*$B$37</f>
        <v>67</v>
      </c>
      <c r="O4374" s="1">
        <f>学習データ!O4340*$B$37</f>
        <v>168</v>
      </c>
      <c r="P4374" s="1">
        <f>学習データ!P4340*$B$37</f>
        <v>253</v>
      </c>
      <c r="Q4374" s="1">
        <f>学習データ!Q4340*$B$37</f>
        <v>253</v>
      </c>
      <c r="R4374" s="1">
        <f>学習データ!R4340*$B$37</f>
        <v>243</v>
      </c>
      <c r="S4374" s="1">
        <f>学習データ!S4340*$B$37</f>
        <v>155</v>
      </c>
      <c r="T4374" s="1">
        <f>学習データ!T4340*$B$37</f>
        <v>77</v>
      </c>
      <c r="U4374" s="1">
        <f>学習データ!U4340*$B$37</f>
        <v>0</v>
      </c>
      <c r="V4374" s="1">
        <f>学習データ!V4340*$B$37</f>
        <v>0</v>
      </c>
      <c r="W4374" s="1">
        <f>学習データ!W4340*$B$37</f>
        <v>0</v>
      </c>
      <c r="X4374" s="1">
        <f>学習データ!X4340*$B$37</f>
        <v>0</v>
      </c>
      <c r="Y4374" s="1">
        <f>学習データ!Y4340*$B$37</f>
        <v>0</v>
      </c>
      <c r="Z4374" s="1">
        <f>学習データ!Z4340*$B$37</f>
        <v>0</v>
      </c>
      <c r="AA4374" s="1">
        <f>学習データ!AA4340*$B$37</f>
        <v>0</v>
      </c>
      <c r="AB4374" s="1">
        <f>学習データ!AB4340*$B$37</f>
        <v>0</v>
      </c>
      <c r="AC4374" s="1">
        <f>学習データ!AC4340*$B$37</f>
        <v>0</v>
      </c>
      <c r="AD4374" s="1">
        <f>学習データ!AD4340*$B$37</f>
        <v>0</v>
      </c>
      <c r="AE4374" s="14"/>
      <c r="AF4374" s="14"/>
      <c r="AG4374" s="14"/>
      <c r="AH4374" s="29"/>
      <c r="AI4374" s="25"/>
      <c r="AJ4374" s="7">
        <v>14</v>
      </c>
      <c r="AK4374" s="36">
        <f t="shared" ca="1" si="22849"/>
        <v>0</v>
      </c>
      <c r="AL4374" s="36">
        <f t="shared" ca="1" si="22850"/>
        <v>0</v>
      </c>
      <c r="AM4374" s="36">
        <f t="shared" ca="1" si="22851"/>
        <v>0</v>
      </c>
      <c r="AN4374" s="36">
        <f t="shared" ca="1" si="22852"/>
        <v>0</v>
      </c>
      <c r="AO4374" s="36">
        <f t="shared" ca="1" si="22853"/>
        <v>0</v>
      </c>
      <c r="AP4374" s="36">
        <f t="shared" ca="1" si="22854"/>
        <v>0</v>
      </c>
      <c r="AQ4374" s="36">
        <f t="shared" ca="1" si="22855"/>
        <v>0</v>
      </c>
      <c r="AR4374" s="36">
        <f t="shared" ca="1" si="22856"/>
        <v>0</v>
      </c>
      <c r="AS4374" s="36">
        <f t="shared" ca="1" si="22857"/>
        <v>0</v>
      </c>
      <c r="AT4374" s="36">
        <f t="shared" ca="1" si="22858"/>
        <v>0</v>
      </c>
      <c r="AU4374" s="36">
        <f t="shared" ca="1" si="22859"/>
        <v>0</v>
      </c>
      <c r="AV4374" s="36">
        <f t="shared" ca="1" si="22860"/>
        <v>0</v>
      </c>
      <c r="AW4374" s="36">
        <f t="shared" ca="1" si="22861"/>
        <v>0</v>
      </c>
      <c r="AX4374" s="36">
        <f t="shared" ca="1" si="22862"/>
        <v>0</v>
      </c>
      <c r="AY4374" s="25"/>
      <c r="AZ4374" s="7">
        <v>14</v>
      </c>
      <c r="BA4374" s="36">
        <f t="shared" ca="1" si="22863"/>
        <v>0</v>
      </c>
      <c r="BB4374" s="36">
        <f t="shared" ca="1" si="22864"/>
        <v>0</v>
      </c>
      <c r="BC4374" s="36">
        <f t="shared" ca="1" si="22865"/>
        <v>0</v>
      </c>
      <c r="BD4374" s="36">
        <f t="shared" ca="1" si="22866"/>
        <v>0</v>
      </c>
      <c r="BE4374" s="36">
        <f t="shared" ca="1" si="22867"/>
        <v>0</v>
      </c>
      <c r="BF4374" s="36">
        <f t="shared" ca="1" si="22868"/>
        <v>0</v>
      </c>
      <c r="BG4374" s="36">
        <f t="shared" ca="1" si="22869"/>
        <v>0</v>
      </c>
      <c r="BH4374" s="36">
        <f t="shared" ca="1" si="22870"/>
        <v>0</v>
      </c>
      <c r="BI4374" s="36">
        <f t="shared" ca="1" si="22871"/>
        <v>0</v>
      </c>
      <c r="BJ4374" s="36">
        <f t="shared" ca="1" si="22872"/>
        <v>0</v>
      </c>
      <c r="BK4374" s="36">
        <f t="shared" ca="1" si="22873"/>
        <v>0</v>
      </c>
      <c r="BL4374" s="36">
        <f t="shared" ca="1" si="22874"/>
        <v>0</v>
      </c>
      <c r="BM4374" s="36">
        <f t="shared" ca="1" si="22875"/>
        <v>0</v>
      </c>
      <c r="BN4374" s="36">
        <f t="shared" ca="1" si="22876"/>
        <v>0</v>
      </c>
      <c r="BO4374" s="25"/>
      <c r="BP4374" s="25"/>
      <c r="BQ4374" s="23"/>
      <c r="BR4374" s="7">
        <v>0</v>
      </c>
      <c r="BS4374" s="7">
        <v>1</v>
      </c>
      <c r="BT4374" s="7">
        <v>2</v>
      </c>
      <c r="BU4374" s="7">
        <v>3</v>
      </c>
      <c r="BV4374" s="7">
        <v>4</v>
      </c>
      <c r="BW4374" s="7">
        <v>5</v>
      </c>
      <c r="BX4374" s="7">
        <v>6</v>
      </c>
      <c r="BY4374" s="7">
        <v>7</v>
      </c>
      <c r="BZ4374" s="7">
        <v>8</v>
      </c>
      <c r="CA4374" s="7">
        <v>9</v>
      </c>
      <c r="CB4374" s="7">
        <v>10</v>
      </c>
      <c r="CC4374" s="7">
        <v>11</v>
      </c>
      <c r="CD4374" s="25"/>
      <c r="CE4374" s="7">
        <v>0</v>
      </c>
      <c r="CF4374" s="7">
        <v>1</v>
      </c>
      <c r="CG4374" s="7">
        <v>2</v>
      </c>
      <c r="CH4374" s="7">
        <v>3</v>
      </c>
      <c r="CI4374" s="7">
        <v>4</v>
      </c>
      <c r="CJ4374" s="7">
        <v>5</v>
      </c>
      <c r="CK4374" s="7">
        <v>6</v>
      </c>
      <c r="CL4374" s="7">
        <v>7</v>
      </c>
      <c r="CM4374" s="7">
        <v>8</v>
      </c>
      <c r="CN4374" s="7">
        <v>9</v>
      </c>
      <c r="CO4374" s="7">
        <v>10</v>
      </c>
      <c r="CP4374" s="7">
        <v>11</v>
      </c>
      <c r="CQ4374" s="25"/>
      <c r="CR4374" s="25"/>
      <c r="CS4374" s="25"/>
      <c r="CT4374" s="25"/>
      <c r="CU4374" s="25"/>
      <c r="CV4374" s="25"/>
      <c r="CW4374" s="25"/>
      <c r="CX4374" s="25"/>
      <c r="CY4374" s="25"/>
      <c r="CZ4374" s="25"/>
      <c r="DA4374" s="25"/>
      <c r="DB4374" s="25"/>
      <c r="DC4374" s="25"/>
      <c r="DD4374" s="25"/>
      <c r="DE4374" s="40"/>
      <c r="DF4374" s="50">
        <v>4</v>
      </c>
      <c r="DG4374" s="7">
        <v>0</v>
      </c>
      <c r="DH4374" s="7">
        <v>1</v>
      </c>
      <c r="DI4374" s="7">
        <v>2</v>
      </c>
      <c r="DJ4374" s="7">
        <v>3</v>
      </c>
      <c r="DK4374" s="7">
        <v>4</v>
      </c>
      <c r="DL4374" s="7">
        <v>5</v>
      </c>
      <c r="DM4374" s="7">
        <v>6</v>
      </c>
      <c r="DN4374" s="14"/>
      <c r="DO4374" s="50">
        <v>5</v>
      </c>
      <c r="DP4374" s="7">
        <v>0</v>
      </c>
      <c r="DQ4374" s="7">
        <v>1</v>
      </c>
      <c r="DR4374" s="7">
        <v>2</v>
      </c>
      <c r="DS4374" s="7">
        <v>3</v>
      </c>
      <c r="DT4374" s="7">
        <v>4</v>
      </c>
      <c r="DU4374" s="7">
        <v>5</v>
      </c>
      <c r="DV4374" s="7">
        <v>6</v>
      </c>
      <c r="DW4374" s="14"/>
      <c r="DX4374" s="14"/>
      <c r="DY4374" s="14"/>
      <c r="DZ4374" s="14"/>
      <c r="EA4374" s="14"/>
      <c r="EB4374" s="14"/>
      <c r="EC4374" s="14"/>
      <c r="ED4374" s="14"/>
      <c r="EE4374" s="14"/>
      <c r="EF4374" s="19"/>
      <c r="EG4374" s="23"/>
      <c r="EH4374" s="50"/>
      <c r="EI4374" s="7">
        <v>2</v>
      </c>
      <c r="EJ4374" s="1">
        <f t="shared" ca="1" si="22960"/>
        <v>0.8308797483839917</v>
      </c>
      <c r="EK4374" s="1">
        <f t="shared" ca="1" si="22961"/>
        <v>6.5484759618298513E-2</v>
      </c>
      <c r="EL4374" s="1">
        <f t="shared" ca="1" si="22962"/>
        <v>3.8141452010293696E-2</v>
      </c>
      <c r="EM4374" s="1">
        <f t="shared" ca="1" si="22963"/>
        <v>8.3376589476488711E-2</v>
      </c>
      <c r="EN4374" s="25"/>
      <c r="EO4374" s="25"/>
      <c r="EP4374" s="25"/>
      <c r="EQ4374" s="25"/>
      <c r="ER4374" s="25"/>
      <c r="ES4374" s="25"/>
      <c r="ET4374" s="23"/>
      <c r="EU4374" s="14"/>
      <c r="EV4374" s="14"/>
      <c r="EW4374" s="14"/>
      <c r="EX4374" s="14"/>
      <c r="EY4374" s="14"/>
      <c r="EZ4374" s="14"/>
      <c r="FA4374" s="14"/>
      <c r="FB4374" s="14"/>
      <c r="FC4374" s="19"/>
    </row>
    <row r="4375" spans="1:159" x14ac:dyDescent="0.2">
      <c r="A4375" s="55"/>
      <c r="B4375" s="18">
        <v>15</v>
      </c>
      <c r="C4375" s="1">
        <f>学習データ!C4341*$B$37</f>
        <v>0</v>
      </c>
      <c r="D4375" s="1">
        <f>学習データ!D4341*$B$37</f>
        <v>0</v>
      </c>
      <c r="E4375" s="1">
        <f>学習データ!E4341*$B$37</f>
        <v>0</v>
      </c>
      <c r="F4375" s="1">
        <f>学習データ!F4341*$B$37</f>
        <v>0</v>
      </c>
      <c r="G4375" s="1">
        <f>学習データ!G4341*$B$37</f>
        <v>0</v>
      </c>
      <c r="H4375" s="1">
        <f>学習データ!H4341*$B$37</f>
        <v>0</v>
      </c>
      <c r="I4375" s="1">
        <f>学習データ!I4341*$B$37</f>
        <v>0</v>
      </c>
      <c r="J4375" s="1">
        <f>学習データ!J4341*$B$37</f>
        <v>0</v>
      </c>
      <c r="K4375" s="1">
        <f>学習データ!K4341*$B$37</f>
        <v>14</v>
      </c>
      <c r="L4375" s="1">
        <f>学習データ!L4341*$B$37</f>
        <v>110</v>
      </c>
      <c r="M4375" s="1">
        <f>学習データ!M4341*$B$37</f>
        <v>158</v>
      </c>
      <c r="N4375" s="1">
        <f>学習データ!N4341*$B$37</f>
        <v>239</v>
      </c>
      <c r="O4375" s="1">
        <f>学習データ!O4341*$B$37</f>
        <v>253</v>
      </c>
      <c r="P4375" s="1">
        <f>学習データ!P4341*$B$37</f>
        <v>253</v>
      </c>
      <c r="Q4375" s="1">
        <f>学習データ!Q4341*$B$37</f>
        <v>253</v>
      </c>
      <c r="R4375" s="1">
        <f>学習データ!R4341*$B$37</f>
        <v>213</v>
      </c>
      <c r="S4375" s="1">
        <f>学習データ!S4341*$B$37</f>
        <v>2</v>
      </c>
      <c r="T4375" s="1">
        <f>学習データ!T4341*$B$37</f>
        <v>0</v>
      </c>
      <c r="U4375" s="1">
        <f>学習データ!U4341*$B$37</f>
        <v>0</v>
      </c>
      <c r="V4375" s="1">
        <f>学習データ!V4341*$B$37</f>
        <v>0</v>
      </c>
      <c r="W4375" s="1">
        <f>学習データ!W4341*$B$37</f>
        <v>0</v>
      </c>
      <c r="X4375" s="1">
        <f>学習データ!X4341*$B$37</f>
        <v>0</v>
      </c>
      <c r="Y4375" s="1">
        <f>学習データ!Y4341*$B$37</f>
        <v>0</v>
      </c>
      <c r="Z4375" s="1">
        <f>学習データ!Z4341*$B$37</f>
        <v>0</v>
      </c>
      <c r="AA4375" s="1">
        <f>学習データ!AA4341*$B$37</f>
        <v>0</v>
      </c>
      <c r="AB4375" s="1">
        <f>学習データ!AB4341*$B$37</f>
        <v>0</v>
      </c>
      <c r="AC4375" s="1">
        <f>学習データ!AC4341*$B$37</f>
        <v>0</v>
      </c>
      <c r="AD4375" s="1">
        <f>学習データ!AD4341*$B$37</f>
        <v>0</v>
      </c>
      <c r="AE4375" s="14"/>
      <c r="AF4375" s="14"/>
      <c r="AG4375" s="14"/>
      <c r="AH4375" s="29"/>
      <c r="AI4375" s="25"/>
      <c r="AJ4375" s="25"/>
      <c r="AK4375" s="25"/>
      <c r="AL4375" s="25"/>
      <c r="AM4375" s="25"/>
      <c r="AN4375" s="25"/>
      <c r="AO4375" s="25"/>
      <c r="AP4375" s="25"/>
      <c r="AQ4375" s="25"/>
      <c r="AR4375" s="25"/>
      <c r="AS4375" s="25"/>
      <c r="AT4375" s="25"/>
      <c r="AU4375" s="25"/>
      <c r="AV4375" s="25"/>
      <c r="AW4375" s="25"/>
      <c r="AX4375" s="25"/>
      <c r="AY4375" s="25"/>
      <c r="AZ4375" s="25"/>
      <c r="BA4375" s="25"/>
      <c r="BB4375" s="25"/>
      <c r="BC4375" s="25"/>
      <c r="BD4375" s="25"/>
      <c r="BE4375" s="25"/>
      <c r="BF4375" s="25"/>
      <c r="BG4375" s="25"/>
      <c r="BH4375" s="25"/>
      <c r="BI4375" s="25"/>
      <c r="BJ4375" s="25"/>
      <c r="BK4375" s="25"/>
      <c r="BL4375" s="25"/>
      <c r="BM4375" s="25"/>
      <c r="BN4375" s="25"/>
      <c r="BO4375" s="25"/>
      <c r="BP4375" s="25"/>
      <c r="BQ4375" s="23"/>
      <c r="BR4375" s="7">
        <v>1</v>
      </c>
      <c r="BS4375" s="1">
        <f t="shared" ref="BS4375:BS4385" ca="1" si="22966">1/(1+EXP(-SUMPRODUCT($BS$27:$BV$30,BA4361:BD4364)+$BW$27))</f>
        <v>0.23714300153605961</v>
      </c>
      <c r="BT4375" s="1">
        <f t="shared" ref="BT4375:BT4385" ca="1" si="22967">1/(1+EXP(-SUMPRODUCT($BS$27:$BV$30,BB4361:BE4364)+$BW$27))</f>
        <v>0.23714300153605961</v>
      </c>
      <c r="BU4375" s="1">
        <f t="shared" ref="BU4375:BU4385" ca="1" si="22968">1/(1+EXP(-SUMPRODUCT($BS$27:$BV$30,BC4361:BF4364)+$BW$27))</f>
        <v>0.23714300153605961</v>
      </c>
      <c r="BV4375" s="1">
        <f t="shared" ref="BV4375:BV4385" ca="1" si="22969">1/(1+EXP(-SUMPRODUCT($BS$27:$BV$30,BD4361:BG4364)+$BW$27))</f>
        <v>0.23714300153605961</v>
      </c>
      <c r="BW4375" s="1">
        <f t="shared" ref="BW4375:BW4385" ca="1" si="22970">1/(1+EXP(-SUMPRODUCT($BS$27:$BV$30,BE4361:BH4364)+$BW$27))</f>
        <v>0.18894077061719308</v>
      </c>
      <c r="BX4375" s="1">
        <f t="shared" ref="BX4375:BX4385" ca="1" si="22971">1/(1+EXP(-SUMPRODUCT($BS$27:$BV$30,BF4361:BI4364)+$BW$27))</f>
        <v>2.0799335815137655E-3</v>
      </c>
      <c r="BY4375" s="1">
        <f t="shared" ref="BY4375:BY4385" ca="1" si="22972">1/(1+EXP(-SUMPRODUCT($BS$27:$BV$30,BG4361:BJ4364)+$BW$27))</f>
        <v>2.8335138401597627E-3</v>
      </c>
      <c r="BZ4375" s="1">
        <f t="shared" ref="BZ4375:BZ4385" ca="1" si="22973">1/(1+EXP(-SUMPRODUCT($BS$27:$BV$30,BH4361:BK4364)+$BW$27))</f>
        <v>2.3986086539399733E-3</v>
      </c>
      <c r="CA4375" s="1">
        <f t="shared" ref="CA4375:CA4385" ca="1" si="22974">1/(1+EXP(-SUMPRODUCT($BS$27:$BV$30,BI4361:BL4364)+$BW$27))</f>
        <v>2.3570922444814172E-3</v>
      </c>
      <c r="CB4375" s="1">
        <f t="shared" ref="CB4375:CB4385" ca="1" si="22975">1/(1+EXP(-SUMPRODUCT($BS$27:$BV$30,BJ4361:BM4364)+$BW$27))</f>
        <v>3.2057467191452457E-3</v>
      </c>
      <c r="CC4375" s="1">
        <f t="shared" ref="CC4375:CC4385" ca="1" si="22976">1/(1+EXP(-SUMPRODUCT($BS$27:$BV$30,BK4361:BN4364)+$BW$27))</f>
        <v>0.26404479400800346</v>
      </c>
      <c r="CD4375" s="25"/>
      <c r="CE4375" s="7">
        <v>1</v>
      </c>
      <c r="CF4375" s="1">
        <f t="shared" ref="CF4375:CF4385" ca="1" si="22977">1/(1+EXP(-SUMPRODUCT($BS$31:$BV$34,BA4361:BD4364)+$BW$31))</f>
        <v>0.42673007297672289</v>
      </c>
      <c r="CG4375" s="1">
        <f t="shared" ref="CG4375:CG4385" ca="1" si="22978">1/(1+EXP(-SUMPRODUCT($BS$31:$BV$34,BB4361:BE4364)+$BW$31))</f>
        <v>0.42673007297672289</v>
      </c>
      <c r="CH4375" s="1">
        <f t="shared" ref="CH4375:CH4385" ca="1" si="22979">1/(1+EXP(-SUMPRODUCT($BS$31:$BV$34,BC4361:BF4364)+$BW$31))</f>
        <v>0.42673007297672289</v>
      </c>
      <c r="CI4375" s="1">
        <f t="shared" ref="CI4375:CI4385" ca="1" si="22980">1/(1+EXP(-SUMPRODUCT($BS$31:$BV$34,BD4361:BG4364)+$BW$31))</f>
        <v>0.42673007297672289</v>
      </c>
      <c r="CJ4375" s="1">
        <f t="shared" ref="CJ4375:CJ4385" ca="1" si="22981">1/(1+EXP(-SUMPRODUCT($BS$31:$BV$34,BE4361:BH4364)+$BW$31))</f>
        <v>0.42646581536631528</v>
      </c>
      <c r="CK4375" s="1">
        <f t="shared" ref="CK4375:CK4385" ca="1" si="22982">1/(1+EXP(-SUMPRODUCT($BS$31:$BV$34,BF4361:BI4364)+$BW$31))</f>
        <v>0.35385150039597046</v>
      </c>
      <c r="CL4375" s="1">
        <f t="shared" ref="CL4375:CL4385" ca="1" si="22983">1/(1+EXP(-SUMPRODUCT($BS$31:$BV$34,BG4361:BJ4364)+$BW$31))</f>
        <v>0.89121500849303747</v>
      </c>
      <c r="CM4375" s="1">
        <f t="shared" ref="CM4375:CM4385" ca="1" si="22984">1/(1+EXP(-SUMPRODUCT($BS$31:$BV$34,BH4361:BK4364)+$BW$31))</f>
        <v>0.89875482529302719</v>
      </c>
      <c r="CN4375" s="1">
        <f t="shared" ref="CN4375:CN4385" ca="1" si="22985">1/(1+EXP(-SUMPRODUCT($BS$31:$BV$34,BI4361:BL4364)+$BW$31))</f>
        <v>0.89864515242017973</v>
      </c>
      <c r="CO4375" s="1">
        <f t="shared" ref="CO4375:CO4385" ca="1" si="22986">1/(1+EXP(-SUMPRODUCT($BS$31:$BV$34,BJ4361:BM4364)+$BW$31))</f>
        <v>0.89982151237021524</v>
      </c>
      <c r="CP4375" s="1">
        <f t="shared" ref="CP4375:CP4385" ca="1" si="22987">1/(1+EXP(-SUMPRODUCT($BS$31:$BV$34,BK4361:BN4364)+$BW$31))</f>
        <v>0.92348966110775632</v>
      </c>
      <c r="CQ4375" s="25"/>
      <c r="CR4375" s="25"/>
      <c r="CS4375" s="25"/>
      <c r="CT4375" s="25"/>
      <c r="CU4375" s="25"/>
      <c r="CV4375" s="25"/>
      <c r="CW4375" s="25"/>
      <c r="CX4375" s="25"/>
      <c r="CY4375" s="25"/>
      <c r="CZ4375" s="25"/>
      <c r="DA4375" s="25"/>
      <c r="DB4375" s="25"/>
      <c r="DC4375" s="25"/>
      <c r="DD4375" s="25"/>
      <c r="DE4375" s="40"/>
      <c r="DF4375" s="50"/>
      <c r="DG4375" s="7">
        <v>1</v>
      </c>
      <c r="DH4375" s="1">
        <f t="shared" ref="DH4375:DH4380" ca="1" si="22988">MAX(OFFSET(BS4375,$BR4374,BR$54,2,2))*$DF$37</f>
        <v>0.23714300153605961</v>
      </c>
      <c r="DI4375" s="1">
        <f t="shared" ref="DI4375:DI4380" ca="1" si="22989">MAX(OFFSET(BT4375,$BR4374,BS$54,2,2))*$DF$37</f>
        <v>0.23714300153605961</v>
      </c>
      <c r="DJ4375" s="1">
        <f t="shared" ref="DJ4375:DJ4380" ca="1" si="22990">MAX(OFFSET(BU4375,$BR4374,BT$54,2,2))*$DF$37</f>
        <v>0.18894077061719308</v>
      </c>
      <c r="DK4375" s="1">
        <f t="shared" ref="DK4375:DK4380" ca="1" si="22991">MAX(OFFSET(BV4375,$BR4374,BU$54,2,2))*$DF$37</f>
        <v>0.9972107564164675</v>
      </c>
      <c r="DL4375" s="1">
        <f t="shared" ref="DL4375:DL4380" ca="1" si="22992">MAX(OFFSET(BW4375,$BR4374,BV$54,2,2))*$DF$37</f>
        <v>0.79826356418062194</v>
      </c>
      <c r="DM4375" s="1">
        <f t="shared" ref="DM4375:DM4380" ca="1" si="22993">MAX(OFFSET(BX4375,$BR4374,BW$54,2,2))*$DF$37</f>
        <v>0.92370148446978961</v>
      </c>
      <c r="DN4375" s="14"/>
      <c r="DO4375" s="50"/>
      <c r="DP4375" s="7">
        <v>1</v>
      </c>
      <c r="DQ4375" s="1">
        <f t="shared" ref="DQ4375:DQ4380" ca="1" si="22994">MAX(OFFSET(CF4375,$CE4374,CE$54,2,2))*$DF$37</f>
        <v>0.42673007297672289</v>
      </c>
      <c r="DR4375" s="1">
        <f t="shared" ref="DR4375:DR4380" ca="1" si="22995">MAX(OFFSET(CG4375,$CE4374,CF$54,2,2))*$DF$37</f>
        <v>0.42673007297672289</v>
      </c>
      <c r="DS4375" s="1">
        <f t="shared" ref="DS4375:DS4380" ca="1" si="22996">MAX(OFFSET(CH4375,$CE4374,CG$54,2,2))*$DF$37</f>
        <v>0.98240145876822205</v>
      </c>
      <c r="DT4375" s="1">
        <f t="shared" ref="DT4375:DT4380" ca="1" si="22997">MAX(OFFSET(CI4375,$CE4374,CH$54,2,2))*$DF$37</f>
        <v>0.99846302232888406</v>
      </c>
      <c r="DU4375" s="1">
        <f t="shared" ref="DU4375:DU4380" ca="1" si="22998">MAX(OFFSET(CJ4375,$CE4374,CI$54,2,2))*$DF$37</f>
        <v>0.98676793010936192</v>
      </c>
      <c r="DV4375" s="1">
        <f t="shared" ref="DV4375:DV4380" ca="1" si="22999">MAX(OFFSET(CK4375,$CE4374,CJ$54,2,2))*$DF$37</f>
        <v>0.99041050210585646</v>
      </c>
      <c r="DW4375" s="14"/>
      <c r="DX4375" s="14"/>
      <c r="DY4375" s="14"/>
      <c r="DZ4375" s="14"/>
      <c r="EA4375" s="14"/>
      <c r="EB4375" s="14"/>
      <c r="EC4375" s="14"/>
      <c r="ED4375" s="14"/>
      <c r="EE4375" s="14"/>
      <c r="EF4375" s="19"/>
      <c r="EG4375" s="23"/>
      <c r="EH4375" s="50"/>
      <c r="EI4375" s="7">
        <v>3</v>
      </c>
      <c r="EJ4375" s="1">
        <f t="shared" ca="1" si="22960"/>
        <v>1.2369606969399927E-2</v>
      </c>
      <c r="EK4375" s="1">
        <f t="shared" ca="1" si="22961"/>
        <v>1.2853684927728879E-2</v>
      </c>
      <c r="EL4375" s="1">
        <f t="shared" ca="1" si="22962"/>
        <v>4.7654680311891365E-2</v>
      </c>
      <c r="EM4375" s="1">
        <f t="shared" ca="1" si="22963"/>
        <v>0.40637131064969023</v>
      </c>
      <c r="EN4375" s="25"/>
      <c r="EO4375" s="25"/>
      <c r="EP4375" s="25"/>
      <c r="EQ4375" s="25"/>
      <c r="ER4375" s="25"/>
      <c r="ES4375" s="25"/>
      <c r="ET4375" s="23"/>
      <c r="EU4375" s="14"/>
      <c r="EV4375" s="14"/>
      <c r="EW4375" s="14"/>
      <c r="EX4375" s="14"/>
      <c r="EY4375" s="14"/>
      <c r="EZ4375" s="14"/>
      <c r="FA4375" s="14"/>
      <c r="FB4375" s="14"/>
      <c r="FC4375" s="19"/>
    </row>
    <row r="4376" spans="1:159" x14ac:dyDescent="0.2">
      <c r="A4376" s="55"/>
      <c r="B4376" s="18">
        <v>16</v>
      </c>
      <c r="C4376" s="1">
        <f>学習データ!C4342*$B$37</f>
        <v>0</v>
      </c>
      <c r="D4376" s="1">
        <f>学習データ!D4342*$B$37</f>
        <v>0</v>
      </c>
      <c r="E4376" s="1">
        <f>学習データ!E4342*$B$37</f>
        <v>0</v>
      </c>
      <c r="F4376" s="1">
        <f>学習データ!F4342*$B$37</f>
        <v>0</v>
      </c>
      <c r="G4376" s="1">
        <f>学習データ!G4342*$B$37</f>
        <v>0</v>
      </c>
      <c r="H4376" s="1">
        <f>学習データ!H4342*$B$37</f>
        <v>0</v>
      </c>
      <c r="I4376" s="1">
        <f>学習データ!I4342*$B$37</f>
        <v>8</v>
      </c>
      <c r="J4376" s="1">
        <f>学習データ!J4342*$B$37</f>
        <v>53</v>
      </c>
      <c r="K4376" s="1">
        <f>学習データ!K4342*$B$37</f>
        <v>198</v>
      </c>
      <c r="L4376" s="1">
        <f>学習データ!L4342*$B$37</f>
        <v>253</v>
      </c>
      <c r="M4376" s="1">
        <f>学習データ!M4342*$B$37</f>
        <v>253</v>
      </c>
      <c r="N4376" s="1">
        <f>学習データ!N4342*$B$37</f>
        <v>253</v>
      </c>
      <c r="O4376" s="1">
        <f>学習データ!O4342*$B$37</f>
        <v>253</v>
      </c>
      <c r="P4376" s="1">
        <f>学習データ!P4342*$B$37</f>
        <v>253</v>
      </c>
      <c r="Q4376" s="1">
        <f>学習データ!Q4342*$B$37</f>
        <v>253</v>
      </c>
      <c r="R4376" s="1">
        <f>学習データ!R4342*$B$37</f>
        <v>253</v>
      </c>
      <c r="S4376" s="1">
        <f>学習データ!S4342*$B$37</f>
        <v>179</v>
      </c>
      <c r="T4376" s="1">
        <f>学習データ!T4342*$B$37</f>
        <v>9</v>
      </c>
      <c r="U4376" s="1">
        <f>学習データ!U4342*$B$37</f>
        <v>0</v>
      </c>
      <c r="V4376" s="1">
        <f>学習データ!V4342*$B$37</f>
        <v>0</v>
      </c>
      <c r="W4376" s="1">
        <f>学習データ!W4342*$B$37</f>
        <v>0</v>
      </c>
      <c r="X4376" s="1">
        <f>学習データ!X4342*$B$37</f>
        <v>0</v>
      </c>
      <c r="Y4376" s="1">
        <f>学習データ!Y4342*$B$37</f>
        <v>0</v>
      </c>
      <c r="Z4376" s="1">
        <f>学習データ!Z4342*$B$37</f>
        <v>0</v>
      </c>
      <c r="AA4376" s="1">
        <f>学習データ!AA4342*$B$37</f>
        <v>0</v>
      </c>
      <c r="AB4376" s="1">
        <f>学習データ!AB4342*$B$37</f>
        <v>0</v>
      </c>
      <c r="AC4376" s="1">
        <f>学習データ!AC4342*$B$37</f>
        <v>0</v>
      </c>
      <c r="AD4376" s="1">
        <f>学習データ!AD4342*$B$37</f>
        <v>0</v>
      </c>
      <c r="AE4376" s="14"/>
      <c r="AF4376" s="14"/>
      <c r="AG4376" s="14"/>
      <c r="AH4376" s="29"/>
      <c r="AI4376" s="25"/>
      <c r="AJ4376" s="25"/>
      <c r="AK4376" s="25"/>
      <c r="AL4376" s="25"/>
      <c r="AM4376" s="25"/>
      <c r="AN4376" s="25"/>
      <c r="AO4376" s="25"/>
      <c r="AP4376" s="25"/>
      <c r="AQ4376" s="25"/>
      <c r="AR4376" s="25"/>
      <c r="AS4376" s="25"/>
      <c r="AT4376" s="25"/>
      <c r="AU4376" s="25"/>
      <c r="AV4376" s="25"/>
      <c r="AW4376" s="25"/>
      <c r="AX4376" s="25"/>
      <c r="AY4376" s="25"/>
      <c r="AZ4376" s="25"/>
      <c r="BA4376" s="25"/>
      <c r="BB4376" s="25"/>
      <c r="BC4376" s="25"/>
      <c r="BD4376" s="25"/>
      <c r="BE4376" s="25"/>
      <c r="BF4376" s="25"/>
      <c r="BG4376" s="25"/>
      <c r="BH4376" s="25"/>
      <c r="BI4376" s="25"/>
      <c r="BJ4376" s="25"/>
      <c r="BK4376" s="25"/>
      <c r="BL4376" s="25"/>
      <c r="BM4376" s="25"/>
      <c r="BN4376" s="25"/>
      <c r="BO4376" s="25"/>
      <c r="BP4376" s="25"/>
      <c r="BQ4376" s="23"/>
      <c r="BR4376" s="7">
        <v>2</v>
      </c>
      <c r="BS4376" s="1">
        <f t="shared" ca="1" si="22966"/>
        <v>0.23714300153605961</v>
      </c>
      <c r="BT4376" s="1">
        <f t="shared" ca="1" si="22967"/>
        <v>0.23714300153605961</v>
      </c>
      <c r="BU4376" s="1">
        <f t="shared" ca="1" si="22968"/>
        <v>0.18894077061719308</v>
      </c>
      <c r="BV4376" s="1">
        <f t="shared" ca="1" si="22969"/>
        <v>2.0799335815137655E-3</v>
      </c>
      <c r="BW4376" s="1">
        <f t="shared" ca="1" si="22970"/>
        <v>3.6021972247574086E-3</v>
      </c>
      <c r="BX4376" s="1">
        <f t="shared" ca="1" si="22971"/>
        <v>8.7663100127527677E-2</v>
      </c>
      <c r="BY4376" s="1">
        <f t="shared" ca="1" si="22972"/>
        <v>0.11465622308512975</v>
      </c>
      <c r="BZ4376" s="1">
        <f t="shared" ca="1" si="22973"/>
        <v>0.9972107564164675</v>
      </c>
      <c r="CA4376" s="1">
        <f t="shared" ca="1" si="22974"/>
        <v>0.7038071833477394</v>
      </c>
      <c r="CB4376" s="1">
        <f t="shared" ca="1" si="22975"/>
        <v>0.79826356418062194</v>
      </c>
      <c r="CC4376" s="1">
        <f t="shared" ca="1" si="22976"/>
        <v>0.92370148446978961</v>
      </c>
      <c r="CD4376" s="25"/>
      <c r="CE4376" s="7">
        <v>2</v>
      </c>
      <c r="CF4376" s="1">
        <f t="shared" ca="1" si="22977"/>
        <v>0.42673007297672289</v>
      </c>
      <c r="CG4376" s="1">
        <f t="shared" ca="1" si="22978"/>
        <v>0.42673007297672289</v>
      </c>
      <c r="CH4376" s="1">
        <f t="shared" ca="1" si="22979"/>
        <v>0.42646581536631528</v>
      </c>
      <c r="CI4376" s="1">
        <f t="shared" ca="1" si="22980"/>
        <v>0.35385150039597046</v>
      </c>
      <c r="CJ4376" s="1">
        <f t="shared" ca="1" si="22981"/>
        <v>0.97973764706896838</v>
      </c>
      <c r="CK4376" s="1">
        <f t="shared" ca="1" si="22982"/>
        <v>0.98240145876822205</v>
      </c>
      <c r="CL4376" s="1">
        <f t="shared" ca="1" si="22983"/>
        <v>0.99117871876787722</v>
      </c>
      <c r="CM4376" s="1">
        <f t="shared" ca="1" si="22984"/>
        <v>0.99846302232888406</v>
      </c>
      <c r="CN4376" s="1">
        <f t="shared" ca="1" si="22985"/>
        <v>0.96948071301393035</v>
      </c>
      <c r="CO4376" s="1">
        <f t="shared" ca="1" si="22986"/>
        <v>0.98676793010936192</v>
      </c>
      <c r="CP4376" s="1">
        <f t="shared" ca="1" si="22987"/>
        <v>0.99041050210585646</v>
      </c>
      <c r="CQ4376" s="25"/>
      <c r="CR4376" s="25"/>
      <c r="CS4376" s="25"/>
      <c r="CT4376" s="25"/>
      <c r="CU4376" s="25"/>
      <c r="CV4376" s="25"/>
      <c r="CW4376" s="25"/>
      <c r="CX4376" s="25"/>
      <c r="CY4376" s="25"/>
      <c r="CZ4376" s="25"/>
      <c r="DA4376" s="25"/>
      <c r="DB4376" s="25"/>
      <c r="DC4376" s="25"/>
      <c r="DD4376" s="25"/>
      <c r="DE4376" s="40"/>
      <c r="DF4376" s="50"/>
      <c r="DG4376" s="7">
        <v>2</v>
      </c>
      <c r="DH4376" s="1">
        <f t="shared" ca="1" si="22988"/>
        <v>0.23714300153605961</v>
      </c>
      <c r="DI4376" s="1">
        <f t="shared" ca="1" si="22989"/>
        <v>0.92542233235877147</v>
      </c>
      <c r="DJ4376" s="1">
        <f t="shared" ca="1" si="22990"/>
        <v>0.99999397754899966</v>
      </c>
      <c r="DK4376" s="1">
        <f t="shared" ca="1" si="22991"/>
        <v>0.99999999951675034</v>
      </c>
      <c r="DL4376" s="1">
        <f t="shared" ca="1" si="22992"/>
        <v>0.99999999967013586</v>
      </c>
      <c r="DM4376" s="1">
        <f t="shared" ca="1" si="22993"/>
        <v>0.94629139703481924</v>
      </c>
      <c r="DN4376" s="14"/>
      <c r="DO4376" s="50"/>
      <c r="DP4376" s="7">
        <v>2</v>
      </c>
      <c r="DQ4376" s="1">
        <f t="shared" ca="1" si="22994"/>
        <v>0.42673007297672289</v>
      </c>
      <c r="DR4376" s="1">
        <f t="shared" ca="1" si="22995"/>
        <v>0.82397432582850372</v>
      </c>
      <c r="DS4376" s="1">
        <f t="shared" ca="1" si="22996"/>
        <v>0.99999972526203407</v>
      </c>
      <c r="DT4376" s="1">
        <f t="shared" ca="1" si="22997"/>
        <v>0.99999998125039202</v>
      </c>
      <c r="DU4376" s="1">
        <f t="shared" ca="1" si="22998"/>
        <v>0.99999948285143037</v>
      </c>
      <c r="DV4376" s="1">
        <f t="shared" ca="1" si="22999"/>
        <v>0.99985512910684227</v>
      </c>
      <c r="DW4376" s="14"/>
      <c r="DX4376" s="14"/>
      <c r="DY4376" s="14"/>
      <c r="DZ4376" s="14"/>
      <c r="EA4376" s="14"/>
      <c r="EB4376" s="14"/>
      <c r="EC4376" s="14"/>
      <c r="ED4376" s="14"/>
      <c r="EE4376" s="14"/>
      <c r="EF4376" s="19"/>
      <c r="EG4376" s="23"/>
      <c r="EH4376" s="50"/>
      <c r="EI4376" s="7">
        <v>4</v>
      </c>
      <c r="EJ4376" s="1">
        <f t="shared" ca="1" si="22960"/>
        <v>0.97874216310772411</v>
      </c>
      <c r="EK4376" s="1">
        <f t="shared" ca="1" si="22961"/>
        <v>0.44564995921140016</v>
      </c>
      <c r="EL4376" s="1">
        <f t="shared" ca="1" si="22962"/>
        <v>7.0508342802324284E-4</v>
      </c>
      <c r="EM4376" s="1">
        <f t="shared" ca="1" si="22963"/>
        <v>0.21019428093909659</v>
      </c>
      <c r="EN4376" s="25"/>
      <c r="EO4376" s="25"/>
      <c r="EP4376" s="25"/>
      <c r="EQ4376" s="25"/>
      <c r="ER4376" s="25"/>
      <c r="ES4376" s="25"/>
      <c r="ET4376" s="23"/>
      <c r="EU4376" s="14"/>
      <c r="EV4376" s="14"/>
      <c r="EW4376" s="14"/>
      <c r="EX4376" s="14"/>
      <c r="EY4376" s="14"/>
      <c r="EZ4376" s="14"/>
      <c r="FA4376" s="14"/>
      <c r="FB4376" s="14"/>
      <c r="FC4376" s="19"/>
    </row>
    <row r="4377" spans="1:159" x14ac:dyDescent="0.2">
      <c r="A4377" s="55"/>
      <c r="B4377" s="18">
        <v>17</v>
      </c>
      <c r="C4377" s="1">
        <f>学習データ!C4343*$B$37</f>
        <v>0</v>
      </c>
      <c r="D4377" s="1">
        <f>学習データ!D4343*$B$37</f>
        <v>0</v>
      </c>
      <c r="E4377" s="1">
        <f>学習データ!E4343*$B$37</f>
        <v>0</v>
      </c>
      <c r="F4377" s="1">
        <f>学習データ!F4343*$B$37</f>
        <v>0</v>
      </c>
      <c r="G4377" s="1">
        <f>学習データ!G4343*$B$37</f>
        <v>0</v>
      </c>
      <c r="H4377" s="1">
        <f>学習データ!H4343*$B$37</f>
        <v>0</v>
      </c>
      <c r="I4377" s="1">
        <f>学習データ!I4343*$B$37</f>
        <v>118</v>
      </c>
      <c r="J4377" s="1">
        <f>学習データ!J4343*$B$37</f>
        <v>253</v>
      </c>
      <c r="K4377" s="1">
        <f>学習データ!K4343*$B$37</f>
        <v>253</v>
      </c>
      <c r="L4377" s="1">
        <f>学習データ!L4343*$B$37</f>
        <v>253</v>
      </c>
      <c r="M4377" s="1">
        <f>学習データ!M4343*$B$37</f>
        <v>253</v>
      </c>
      <c r="N4377" s="1">
        <f>学習データ!N4343*$B$37</f>
        <v>253</v>
      </c>
      <c r="O4377" s="1">
        <f>学習データ!O4343*$B$37</f>
        <v>253</v>
      </c>
      <c r="P4377" s="1">
        <f>学習データ!P4343*$B$37</f>
        <v>253</v>
      </c>
      <c r="Q4377" s="1">
        <f>学習データ!Q4343*$B$37</f>
        <v>253</v>
      </c>
      <c r="R4377" s="1">
        <f>学習データ!R4343*$B$37</f>
        <v>253</v>
      </c>
      <c r="S4377" s="1">
        <f>学習データ!S4343*$B$37</f>
        <v>253</v>
      </c>
      <c r="T4377" s="1">
        <f>学習データ!T4343*$B$37</f>
        <v>140</v>
      </c>
      <c r="U4377" s="1">
        <f>学習データ!U4343*$B$37</f>
        <v>0</v>
      </c>
      <c r="V4377" s="1">
        <f>学習データ!V4343*$B$37</f>
        <v>0</v>
      </c>
      <c r="W4377" s="1">
        <f>学習データ!W4343*$B$37</f>
        <v>0</v>
      </c>
      <c r="X4377" s="1">
        <f>学習データ!X4343*$B$37</f>
        <v>0</v>
      </c>
      <c r="Y4377" s="1">
        <f>学習データ!Y4343*$B$37</f>
        <v>0</v>
      </c>
      <c r="Z4377" s="1">
        <f>学習データ!Z4343*$B$37</f>
        <v>0</v>
      </c>
      <c r="AA4377" s="1">
        <f>学習データ!AA4343*$B$37</f>
        <v>0</v>
      </c>
      <c r="AB4377" s="1">
        <f>学習データ!AB4343*$B$37</f>
        <v>0</v>
      </c>
      <c r="AC4377" s="1">
        <f>学習データ!AC4343*$B$37</f>
        <v>0</v>
      </c>
      <c r="AD4377" s="1">
        <f>学習データ!AD4343*$B$37</f>
        <v>0</v>
      </c>
      <c r="AE4377" s="14"/>
      <c r="AF4377" s="7"/>
      <c r="AG4377" s="7" t="s">
        <v>3</v>
      </c>
      <c r="AH4377" s="29"/>
      <c r="AI4377" s="25"/>
      <c r="AJ4377" s="25"/>
      <c r="AK4377" s="25"/>
      <c r="AL4377" s="25"/>
      <c r="AM4377" s="25"/>
      <c r="AN4377" s="25"/>
      <c r="AO4377" s="25"/>
      <c r="AP4377" s="25"/>
      <c r="AQ4377" s="25"/>
      <c r="AR4377" s="25"/>
      <c r="AS4377" s="25"/>
      <c r="AT4377" s="25"/>
      <c r="AU4377" s="25"/>
      <c r="AV4377" s="25"/>
      <c r="AW4377" s="25"/>
      <c r="AX4377" s="25"/>
      <c r="AY4377" s="25"/>
      <c r="AZ4377" s="25"/>
      <c r="BA4377" s="25"/>
      <c r="BB4377" s="25"/>
      <c r="BC4377" s="25"/>
      <c r="BD4377" s="25"/>
      <c r="BE4377" s="25"/>
      <c r="BF4377" s="25"/>
      <c r="BG4377" s="25"/>
      <c r="BH4377" s="25"/>
      <c r="BI4377" s="25"/>
      <c r="BJ4377" s="25"/>
      <c r="BK4377" s="25"/>
      <c r="BL4377" s="25"/>
      <c r="BM4377" s="25"/>
      <c r="BN4377" s="25"/>
      <c r="BO4377" s="25"/>
      <c r="BP4377" s="25"/>
      <c r="BQ4377" s="23"/>
      <c r="BR4377" s="7">
        <v>3</v>
      </c>
      <c r="BS4377" s="1">
        <f t="shared" ca="1" si="22966"/>
        <v>0.23714300153605961</v>
      </c>
      <c r="BT4377" s="1">
        <f t="shared" ca="1" si="22967"/>
        <v>0.23714300153605961</v>
      </c>
      <c r="BU4377" s="1">
        <f t="shared" ca="1" si="22968"/>
        <v>0.28340991235107005</v>
      </c>
      <c r="BV4377" s="1">
        <f t="shared" ca="1" si="22969"/>
        <v>0.92542233235877147</v>
      </c>
      <c r="BW4377" s="1">
        <f t="shared" ca="1" si="22970"/>
        <v>0.92669519854333904</v>
      </c>
      <c r="BX4377" s="1">
        <f t="shared" ca="1" si="22971"/>
        <v>0.98930861621896993</v>
      </c>
      <c r="BY4377" s="1">
        <f t="shared" ca="1" si="22972"/>
        <v>0.71238322501015428</v>
      </c>
      <c r="BZ4377" s="1">
        <f t="shared" ca="1" si="22973"/>
        <v>6.5604984376041148E-2</v>
      </c>
      <c r="CA4377" s="1">
        <f t="shared" ca="1" si="22974"/>
        <v>0.71198506483920065</v>
      </c>
      <c r="CB4377" s="1">
        <f t="shared" ca="1" si="22975"/>
        <v>0.8693114331888252</v>
      </c>
      <c r="CC4377" s="1">
        <f t="shared" ca="1" si="22976"/>
        <v>0.94510032540640254</v>
      </c>
      <c r="CD4377" s="25"/>
      <c r="CE4377" s="7">
        <v>3</v>
      </c>
      <c r="CF4377" s="1">
        <f t="shared" ca="1" si="22977"/>
        <v>0.42673007297672289</v>
      </c>
      <c r="CG4377" s="1">
        <f t="shared" ca="1" si="22978"/>
        <v>0.42673007297672289</v>
      </c>
      <c r="CH4377" s="1">
        <f t="shared" ca="1" si="22979"/>
        <v>0.81458811545490828</v>
      </c>
      <c r="CI4377" s="1">
        <f t="shared" ca="1" si="22980"/>
        <v>0.82397432582850372</v>
      </c>
      <c r="CJ4377" s="1">
        <f t="shared" ca="1" si="22981"/>
        <v>0.88937050869070944</v>
      </c>
      <c r="CK4377" s="1">
        <f t="shared" ca="1" si="22982"/>
        <v>0.994718141625202</v>
      </c>
      <c r="CL4377" s="1">
        <f t="shared" ca="1" si="22983"/>
        <v>0.98646764527191222</v>
      </c>
      <c r="CM4377" s="1">
        <f t="shared" ca="1" si="22984"/>
        <v>0.99999736376101844</v>
      </c>
      <c r="CN4377" s="1">
        <f t="shared" ca="1" si="22985"/>
        <v>0.99999563255999624</v>
      </c>
      <c r="CO4377" s="1">
        <f t="shared" ca="1" si="22986"/>
        <v>0.99996582856551841</v>
      </c>
      <c r="CP4377" s="1">
        <f t="shared" ca="1" si="22987"/>
        <v>0.99929614368112929</v>
      </c>
      <c r="CQ4377" s="25"/>
      <c r="CR4377" s="25"/>
      <c r="CS4377" s="25"/>
      <c r="CT4377" s="25"/>
      <c r="CU4377" s="25"/>
      <c r="CV4377" s="25"/>
      <c r="CW4377" s="25"/>
      <c r="CX4377" s="25"/>
      <c r="CY4377" s="25"/>
      <c r="CZ4377" s="25"/>
      <c r="DA4377" s="25"/>
      <c r="DB4377" s="25"/>
      <c r="DC4377" s="25"/>
      <c r="DD4377" s="25"/>
      <c r="DE4377" s="40"/>
      <c r="DF4377" s="50"/>
      <c r="DG4377" s="7">
        <v>3</v>
      </c>
      <c r="DH4377" s="1">
        <f t="shared" ca="1" si="22988"/>
        <v>0.23714300153605961</v>
      </c>
      <c r="DI4377" s="1">
        <f t="shared" ca="1" si="22989"/>
        <v>0.99999647953753501</v>
      </c>
      <c r="DJ4377" s="1">
        <f t="shared" ca="1" si="22990"/>
        <v>0.99999988857701028</v>
      </c>
      <c r="DK4377" s="1">
        <f t="shared" ca="1" si="22991"/>
        <v>0.9999999995206954</v>
      </c>
      <c r="DL4377" s="1">
        <f t="shared" ca="1" si="22992"/>
        <v>0.99999999723387667</v>
      </c>
      <c r="DM4377" s="1">
        <f t="shared" ca="1" si="22993"/>
        <v>0.19222228466808108</v>
      </c>
      <c r="DN4377" s="14"/>
      <c r="DO4377" s="50"/>
      <c r="DP4377" s="7">
        <v>3</v>
      </c>
      <c r="DQ4377" s="1">
        <f t="shared" ca="1" si="22994"/>
        <v>0.76371497685315315</v>
      </c>
      <c r="DR4377" s="1">
        <f t="shared" ca="1" si="22995"/>
        <v>0.99974290742640315</v>
      </c>
      <c r="DS4377" s="1">
        <f t="shared" ca="1" si="22996"/>
        <v>0.99998799712134467</v>
      </c>
      <c r="DT4377" s="1">
        <f t="shared" ca="1" si="22997"/>
        <v>0.9999998821472863</v>
      </c>
      <c r="DU4377" s="1">
        <f t="shared" ca="1" si="22998"/>
        <v>0.99999633757214801</v>
      </c>
      <c r="DV4377" s="1">
        <f t="shared" ca="1" si="22999"/>
        <v>0.99811011775173619</v>
      </c>
      <c r="DW4377" s="14"/>
      <c r="DX4377" s="14"/>
      <c r="DY4377" s="14"/>
      <c r="DZ4377" s="14"/>
      <c r="EA4377" s="14"/>
      <c r="EB4377" s="14"/>
      <c r="EC4377" s="14"/>
      <c r="ED4377" s="14"/>
      <c r="EE4377" s="14"/>
      <c r="EF4377" s="19"/>
      <c r="EG4377" s="23"/>
      <c r="EH4377" s="14"/>
      <c r="EI4377" s="14"/>
      <c r="EJ4377" s="14"/>
      <c r="EK4377" s="14"/>
      <c r="EL4377" s="14"/>
      <c r="EM4377" s="14"/>
      <c r="EN4377" s="25"/>
      <c r="EO4377" s="25"/>
      <c r="EP4377" s="25"/>
      <c r="EQ4377" s="25"/>
      <c r="ER4377" s="25"/>
      <c r="ES4377" s="25"/>
      <c r="ET4377" s="23"/>
      <c r="EU4377" s="14"/>
      <c r="EV4377" s="14"/>
      <c r="EW4377" s="14"/>
      <c r="EX4377" s="14"/>
      <c r="EY4377" s="14"/>
      <c r="EZ4377" s="14"/>
      <c r="FA4377" s="14"/>
      <c r="FB4377" s="14"/>
      <c r="FC4377" s="19"/>
    </row>
    <row r="4378" spans="1:159" x14ac:dyDescent="0.2">
      <c r="A4378" s="55"/>
      <c r="B4378" s="18">
        <v>18</v>
      </c>
      <c r="C4378" s="1">
        <f>学習データ!C4344*$B$37</f>
        <v>0</v>
      </c>
      <c r="D4378" s="1">
        <f>学習データ!D4344*$B$37</f>
        <v>0</v>
      </c>
      <c r="E4378" s="1">
        <f>学習データ!E4344*$B$37</f>
        <v>0</v>
      </c>
      <c r="F4378" s="1">
        <f>学習データ!F4344*$B$37</f>
        <v>0</v>
      </c>
      <c r="G4378" s="1">
        <f>学習データ!G4344*$B$37</f>
        <v>0</v>
      </c>
      <c r="H4378" s="1">
        <f>学習データ!H4344*$B$37</f>
        <v>0</v>
      </c>
      <c r="I4378" s="1">
        <f>学習データ!I4344*$B$37</f>
        <v>40</v>
      </c>
      <c r="J4378" s="1">
        <f>学習データ!J4344*$B$37</f>
        <v>253</v>
      </c>
      <c r="K4378" s="1">
        <f>学習データ!K4344*$B$37</f>
        <v>249</v>
      </c>
      <c r="L4378" s="1">
        <f>学習データ!L4344*$B$37</f>
        <v>212</v>
      </c>
      <c r="M4378" s="1">
        <f>学習データ!M4344*$B$37</f>
        <v>121</v>
      </c>
      <c r="N4378" s="1">
        <f>学習データ!N4344*$B$37</f>
        <v>83</v>
      </c>
      <c r="O4378" s="1">
        <f>学習データ!O4344*$B$37</f>
        <v>5</v>
      </c>
      <c r="P4378" s="1">
        <f>学習データ!P4344*$B$37</f>
        <v>5</v>
      </c>
      <c r="Q4378" s="1">
        <f>学習データ!Q4344*$B$37</f>
        <v>21</v>
      </c>
      <c r="R4378" s="1">
        <f>学習データ!R4344*$B$37</f>
        <v>250</v>
      </c>
      <c r="S4378" s="1">
        <f>学習データ!S4344*$B$37</f>
        <v>253</v>
      </c>
      <c r="T4378" s="1">
        <f>学習データ!T4344*$B$37</f>
        <v>161</v>
      </c>
      <c r="U4378" s="1">
        <f>学習データ!U4344*$B$37</f>
        <v>0</v>
      </c>
      <c r="V4378" s="1">
        <f>学習データ!V4344*$B$37</f>
        <v>0</v>
      </c>
      <c r="W4378" s="1">
        <f>学習データ!W4344*$B$37</f>
        <v>0</v>
      </c>
      <c r="X4378" s="1">
        <f>学習データ!X4344*$B$37</f>
        <v>0</v>
      </c>
      <c r="Y4378" s="1">
        <f>学習データ!Y4344*$B$37</f>
        <v>0</v>
      </c>
      <c r="Z4378" s="1">
        <f>学習データ!Z4344*$B$37</f>
        <v>0</v>
      </c>
      <c r="AA4378" s="1">
        <f>学習データ!AA4344*$B$37</f>
        <v>0</v>
      </c>
      <c r="AB4378" s="1">
        <f>学習データ!AB4344*$B$37</f>
        <v>0</v>
      </c>
      <c r="AC4378" s="1">
        <f>学習データ!AC4344*$B$37</f>
        <v>0</v>
      </c>
      <c r="AD4378" s="1">
        <f>学習データ!AD4344*$B$37</f>
        <v>0</v>
      </c>
      <c r="AE4378" s="14"/>
      <c r="AF4378" s="7">
        <v>0</v>
      </c>
      <c r="AG4378" s="1">
        <f>IF(学習データ!AG4327=0,1,0)</f>
        <v>0</v>
      </c>
      <c r="AH4378" s="29"/>
      <c r="AI4378" s="25"/>
      <c r="AJ4378" s="25"/>
      <c r="AK4378" s="25"/>
      <c r="AL4378" s="25"/>
      <c r="AM4378" s="25"/>
      <c r="AN4378" s="25"/>
      <c r="AO4378" s="25"/>
      <c r="AP4378" s="25"/>
      <c r="AQ4378" s="25"/>
      <c r="AR4378" s="25"/>
      <c r="AS4378" s="25"/>
      <c r="AT4378" s="25"/>
      <c r="AU4378" s="25"/>
      <c r="AV4378" s="25"/>
      <c r="AW4378" s="25"/>
      <c r="AX4378" s="25"/>
      <c r="AY4378" s="25"/>
      <c r="AZ4378" s="25"/>
      <c r="BA4378" s="25"/>
      <c r="BB4378" s="25"/>
      <c r="BC4378" s="25"/>
      <c r="BD4378" s="25"/>
      <c r="BE4378" s="25"/>
      <c r="BF4378" s="25"/>
      <c r="BG4378" s="25"/>
      <c r="BH4378" s="25"/>
      <c r="BI4378" s="25"/>
      <c r="BJ4378" s="25"/>
      <c r="BK4378" s="25"/>
      <c r="BL4378" s="25"/>
      <c r="BM4378" s="25"/>
      <c r="BN4378" s="25"/>
      <c r="BO4378" s="25"/>
      <c r="BP4378" s="25"/>
      <c r="BQ4378" s="23"/>
      <c r="BR4378" s="7">
        <v>4</v>
      </c>
      <c r="BS4378" s="1">
        <f t="shared" ca="1" si="22966"/>
        <v>0.23714300153605961</v>
      </c>
      <c r="BT4378" s="1">
        <f t="shared" ca="1" si="22967"/>
        <v>0.23714300153605961</v>
      </c>
      <c r="BU4378" s="1">
        <f t="shared" ca="1" si="22968"/>
        <v>0.23870579900032834</v>
      </c>
      <c r="BV4378" s="1">
        <f t="shared" ca="1" si="22969"/>
        <v>6.4880455841653764E-2</v>
      </c>
      <c r="BW4378" s="1">
        <f t="shared" ca="1" si="22970"/>
        <v>0.99603477421732445</v>
      </c>
      <c r="BX4378" s="1">
        <f t="shared" ca="1" si="22971"/>
        <v>0.99999397754899966</v>
      </c>
      <c r="BY4378" s="1">
        <f t="shared" ca="1" si="22972"/>
        <v>0.9999998422898726</v>
      </c>
      <c r="BZ4378" s="1">
        <f t="shared" ca="1" si="22973"/>
        <v>0.99999999951675034</v>
      </c>
      <c r="CA4378" s="1">
        <f t="shared" ca="1" si="22974"/>
        <v>0.99999999967013586</v>
      </c>
      <c r="CB4378" s="1">
        <f t="shared" ca="1" si="22975"/>
        <v>0.99984694905703486</v>
      </c>
      <c r="CC4378" s="1">
        <f t="shared" ca="1" si="22976"/>
        <v>0.94629139703481924</v>
      </c>
      <c r="CD4378" s="25"/>
      <c r="CE4378" s="7">
        <v>4</v>
      </c>
      <c r="CF4378" s="1">
        <f t="shared" ca="1" si="22977"/>
        <v>0.42673007297672289</v>
      </c>
      <c r="CG4378" s="1">
        <f t="shared" ca="1" si="22978"/>
        <v>0.42673007297672289</v>
      </c>
      <c r="CH4378" s="1">
        <f t="shared" ca="1" si="22979"/>
        <v>0.38868319931799378</v>
      </c>
      <c r="CI4378" s="1">
        <f t="shared" ca="1" si="22980"/>
        <v>0.77870202653453791</v>
      </c>
      <c r="CJ4378" s="1">
        <f t="shared" ca="1" si="22981"/>
        <v>0.99761486875666638</v>
      </c>
      <c r="CK4378" s="1">
        <f t="shared" ca="1" si="22982"/>
        <v>0.99999972526203407</v>
      </c>
      <c r="CL4378" s="1">
        <f t="shared" ca="1" si="22983"/>
        <v>0.99999998125039202</v>
      </c>
      <c r="CM4378" s="1">
        <f t="shared" ca="1" si="22984"/>
        <v>0.99999995663517993</v>
      </c>
      <c r="CN4378" s="1">
        <f t="shared" ca="1" si="22985"/>
        <v>0.99999948285143037</v>
      </c>
      <c r="CO4378" s="1">
        <f t="shared" ca="1" si="22986"/>
        <v>0.99944823911239744</v>
      </c>
      <c r="CP4378" s="1">
        <f t="shared" ca="1" si="22987"/>
        <v>0.99985512910684227</v>
      </c>
      <c r="CQ4378" s="25"/>
      <c r="CR4378" s="25"/>
      <c r="CS4378" s="25"/>
      <c r="CT4378" s="25"/>
      <c r="CU4378" s="25"/>
      <c r="CV4378" s="25"/>
      <c r="CW4378" s="25"/>
      <c r="CX4378" s="25"/>
      <c r="CY4378" s="25"/>
      <c r="CZ4378" s="25"/>
      <c r="DA4378" s="25"/>
      <c r="DB4378" s="25"/>
      <c r="DC4378" s="25"/>
      <c r="DD4378" s="25"/>
      <c r="DE4378" s="40"/>
      <c r="DF4378" s="50"/>
      <c r="DG4378" s="7">
        <v>4</v>
      </c>
      <c r="DH4378" s="1">
        <f t="shared" ca="1" si="22988"/>
        <v>0.99990528182627403</v>
      </c>
      <c r="DI4378" s="1">
        <f t="shared" ca="1" si="22989"/>
        <v>0.99999997989473677</v>
      </c>
      <c r="DJ4378" s="1">
        <f t="shared" ca="1" si="22990"/>
        <v>0.99999999992986832</v>
      </c>
      <c r="DK4378" s="1">
        <f t="shared" ca="1" si="22991"/>
        <v>0.99978719247645387</v>
      </c>
      <c r="DL4378" s="1">
        <f t="shared" ca="1" si="22992"/>
        <v>0.869073231036531</v>
      </c>
      <c r="DM4378" s="1">
        <f t="shared" ca="1" si="22993"/>
        <v>0.23714300153605961</v>
      </c>
      <c r="DN4378" s="14"/>
      <c r="DO4378" s="50"/>
      <c r="DP4378" s="7">
        <v>4</v>
      </c>
      <c r="DQ4378" s="1">
        <f t="shared" ca="1" si="22994"/>
        <v>0.99459944684900004</v>
      </c>
      <c r="DR4378" s="1">
        <f t="shared" ca="1" si="22995"/>
        <v>0.9999983519235579</v>
      </c>
      <c r="DS4378" s="1">
        <f t="shared" ca="1" si="22996"/>
        <v>0.99999996428607252</v>
      </c>
      <c r="DT4378" s="1">
        <f t="shared" ca="1" si="22997"/>
        <v>0.99999681199325274</v>
      </c>
      <c r="DU4378" s="1">
        <f t="shared" ca="1" si="22998"/>
        <v>0.99520672484867467</v>
      </c>
      <c r="DV4378" s="1">
        <f t="shared" ca="1" si="22999"/>
        <v>0.42673007297672289</v>
      </c>
      <c r="DW4378" s="14"/>
      <c r="DX4378" s="14"/>
      <c r="DY4378" s="14"/>
      <c r="DZ4378" s="14"/>
      <c r="EA4378" s="14"/>
      <c r="EB4378" s="14"/>
      <c r="EC4378" s="14"/>
      <c r="ED4378" s="14"/>
      <c r="EE4378" s="14"/>
      <c r="EF4378" s="19"/>
      <c r="EG4378" s="23"/>
      <c r="EH4378" s="50">
        <v>4</v>
      </c>
      <c r="EI4378" s="7">
        <v>0</v>
      </c>
      <c r="EJ4378" s="7">
        <v>1</v>
      </c>
      <c r="EK4378" s="7">
        <v>2</v>
      </c>
      <c r="EL4378" s="7">
        <v>3</v>
      </c>
      <c r="EM4378" s="7">
        <v>4</v>
      </c>
      <c r="EN4378" s="25"/>
      <c r="EO4378" s="25"/>
      <c r="EP4378" s="25"/>
      <c r="EQ4378" s="25"/>
      <c r="ER4378" s="25"/>
      <c r="ES4378" s="25"/>
      <c r="ET4378" s="23"/>
      <c r="EU4378" s="14"/>
      <c r="EV4378" s="14"/>
      <c r="EW4378" s="14"/>
      <c r="EX4378" s="14"/>
      <c r="EY4378" s="14"/>
      <c r="EZ4378" s="14"/>
      <c r="FA4378" s="14"/>
      <c r="FB4378" s="14"/>
      <c r="FC4378" s="19"/>
    </row>
    <row r="4379" spans="1:159" x14ac:dyDescent="0.2">
      <c r="A4379" s="55"/>
      <c r="B4379" s="18">
        <v>19</v>
      </c>
      <c r="C4379" s="1">
        <f>学習データ!C4345*$B$37</f>
        <v>0</v>
      </c>
      <c r="D4379" s="1">
        <f>学習データ!D4345*$B$37</f>
        <v>0</v>
      </c>
      <c r="E4379" s="1">
        <f>学習データ!E4345*$B$37</f>
        <v>0</v>
      </c>
      <c r="F4379" s="1">
        <f>学習データ!F4345*$B$37</f>
        <v>0</v>
      </c>
      <c r="G4379" s="1">
        <f>学習データ!G4345*$B$37</f>
        <v>0</v>
      </c>
      <c r="H4379" s="1">
        <f>学習データ!H4345*$B$37</f>
        <v>0</v>
      </c>
      <c r="I4379" s="1">
        <f>学習データ!I4345*$B$37</f>
        <v>9</v>
      </c>
      <c r="J4379" s="1">
        <f>学習データ!J4345*$B$37</f>
        <v>62</v>
      </c>
      <c r="K4379" s="1">
        <f>学習データ!K4345*$B$37</f>
        <v>56</v>
      </c>
      <c r="L4379" s="1">
        <f>学習データ!L4345*$B$37</f>
        <v>0</v>
      </c>
      <c r="M4379" s="1">
        <f>学習データ!M4345*$B$37</f>
        <v>0</v>
      </c>
      <c r="N4379" s="1">
        <f>学習データ!N4345*$B$37</f>
        <v>0</v>
      </c>
      <c r="O4379" s="1">
        <f>学習データ!O4345*$B$37</f>
        <v>0</v>
      </c>
      <c r="P4379" s="1">
        <f>学習データ!P4345*$B$37</f>
        <v>19</v>
      </c>
      <c r="Q4379" s="1">
        <f>学習データ!Q4345*$B$37</f>
        <v>195</v>
      </c>
      <c r="R4379" s="1">
        <f>学習データ!R4345*$B$37</f>
        <v>253</v>
      </c>
      <c r="S4379" s="1">
        <f>学習データ!S4345*$B$37</f>
        <v>253</v>
      </c>
      <c r="T4379" s="1">
        <f>学習データ!T4345*$B$37</f>
        <v>83</v>
      </c>
      <c r="U4379" s="1">
        <f>学習データ!U4345*$B$37</f>
        <v>0</v>
      </c>
      <c r="V4379" s="1">
        <f>学習データ!V4345*$B$37</f>
        <v>0</v>
      </c>
      <c r="W4379" s="1">
        <f>学習データ!W4345*$B$37</f>
        <v>0</v>
      </c>
      <c r="X4379" s="1">
        <f>学習データ!X4345*$B$37</f>
        <v>0</v>
      </c>
      <c r="Y4379" s="1">
        <f>学習データ!Y4345*$B$37</f>
        <v>0</v>
      </c>
      <c r="Z4379" s="1">
        <f>学習データ!Z4345*$B$37</f>
        <v>0</v>
      </c>
      <c r="AA4379" s="1">
        <f>学習データ!AA4345*$B$37</f>
        <v>0</v>
      </c>
      <c r="AB4379" s="1">
        <f>学習データ!AB4345*$B$37</f>
        <v>0</v>
      </c>
      <c r="AC4379" s="1">
        <f>学習データ!AC4345*$B$37</f>
        <v>0</v>
      </c>
      <c r="AD4379" s="1">
        <f>学習データ!AD4345*$B$37</f>
        <v>0</v>
      </c>
      <c r="AE4379" s="14"/>
      <c r="AF4379" s="7">
        <v>1</v>
      </c>
      <c r="AG4379" s="1">
        <f>IF(学習データ!AG4327=1,1,0)</f>
        <v>0</v>
      </c>
      <c r="AH4379" s="29"/>
      <c r="AI4379" s="25"/>
      <c r="AJ4379" s="25"/>
      <c r="AK4379" s="25"/>
      <c r="AL4379" s="25"/>
      <c r="AM4379" s="25"/>
      <c r="AN4379" s="25"/>
      <c r="AO4379" s="25"/>
      <c r="AP4379" s="25"/>
      <c r="AQ4379" s="25"/>
      <c r="AR4379" s="25"/>
      <c r="AS4379" s="25"/>
      <c r="AT4379" s="25"/>
      <c r="AU4379" s="25"/>
      <c r="AV4379" s="25"/>
      <c r="AW4379" s="25"/>
      <c r="AX4379" s="25"/>
      <c r="AY4379" s="25"/>
      <c r="AZ4379" s="25"/>
      <c r="BA4379" s="25"/>
      <c r="BB4379" s="25"/>
      <c r="BC4379" s="25"/>
      <c r="BD4379" s="25"/>
      <c r="BE4379" s="25"/>
      <c r="BF4379" s="25"/>
      <c r="BG4379" s="25"/>
      <c r="BH4379" s="25"/>
      <c r="BI4379" s="25"/>
      <c r="BJ4379" s="25"/>
      <c r="BK4379" s="25"/>
      <c r="BL4379" s="25"/>
      <c r="BM4379" s="25"/>
      <c r="BN4379" s="25"/>
      <c r="BO4379" s="25"/>
      <c r="BP4379" s="25"/>
      <c r="BQ4379" s="23"/>
      <c r="BR4379" s="7">
        <v>5</v>
      </c>
      <c r="BS4379" s="1">
        <f t="shared" ca="1" si="22966"/>
        <v>0.23714300153605961</v>
      </c>
      <c r="BT4379" s="1">
        <f t="shared" ca="1" si="22967"/>
        <v>0.18894077061719308</v>
      </c>
      <c r="BU4379" s="1">
        <f t="shared" ca="1" si="22968"/>
        <v>0.99580976915811881</v>
      </c>
      <c r="BV4379" s="1">
        <f t="shared" ca="1" si="22969"/>
        <v>0.99999647953753501</v>
      </c>
      <c r="BW4379" s="1">
        <f t="shared" ca="1" si="22970"/>
        <v>0.9999998840614962</v>
      </c>
      <c r="BX4379" s="1">
        <f t="shared" ca="1" si="22971"/>
        <v>0.99999988857701028</v>
      </c>
      <c r="BY4379" s="1">
        <f t="shared" ca="1" si="22972"/>
        <v>0.99998541288506948</v>
      </c>
      <c r="BZ4379" s="1">
        <f t="shared" ca="1" si="22973"/>
        <v>0.99999889480430126</v>
      </c>
      <c r="CA4379" s="1">
        <f t="shared" ca="1" si="22974"/>
        <v>0.99999999723387667</v>
      </c>
      <c r="CB4379" s="1">
        <f t="shared" ca="1" si="22975"/>
        <v>0.99793032578380525</v>
      </c>
      <c r="CC4379" s="1">
        <f t="shared" ca="1" si="22976"/>
        <v>0.13113573434193868</v>
      </c>
      <c r="CD4379" s="25"/>
      <c r="CE4379" s="7">
        <v>5</v>
      </c>
      <c r="CF4379" s="1">
        <f t="shared" ca="1" si="22977"/>
        <v>0.42673007297672289</v>
      </c>
      <c r="CG4379" s="1">
        <f t="shared" ca="1" si="22978"/>
        <v>0.42646581536631528</v>
      </c>
      <c r="CH4379" s="1">
        <f t="shared" ca="1" si="22979"/>
        <v>0.96625149411798728</v>
      </c>
      <c r="CI4379" s="1">
        <f t="shared" ca="1" si="22980"/>
        <v>0.99974290742640315</v>
      </c>
      <c r="CJ4379" s="1">
        <f t="shared" ca="1" si="22981"/>
        <v>0.99997886736247954</v>
      </c>
      <c r="CK4379" s="1">
        <f t="shared" ca="1" si="22982"/>
        <v>0.99998799712134467</v>
      </c>
      <c r="CL4379" s="1">
        <f t="shared" ca="1" si="22983"/>
        <v>0.99988020728546789</v>
      </c>
      <c r="CM4379" s="1">
        <f t="shared" ca="1" si="22984"/>
        <v>0.9999819673342295</v>
      </c>
      <c r="CN4379" s="1">
        <f t="shared" ca="1" si="22985"/>
        <v>0.99999633757214801</v>
      </c>
      <c r="CO4379" s="1">
        <f t="shared" ca="1" si="22986"/>
        <v>0.99959285611572024</v>
      </c>
      <c r="CP4379" s="1">
        <f t="shared" ca="1" si="22987"/>
        <v>0.99811011775173619</v>
      </c>
      <c r="CQ4379" s="25"/>
      <c r="CR4379" s="25"/>
      <c r="CS4379" s="25"/>
      <c r="CT4379" s="25"/>
      <c r="CU4379" s="25"/>
      <c r="CV4379" s="25"/>
      <c r="CW4379" s="25"/>
      <c r="CX4379" s="25"/>
      <c r="CY4379" s="25"/>
      <c r="CZ4379" s="25"/>
      <c r="DA4379" s="25"/>
      <c r="DB4379" s="25"/>
      <c r="DC4379" s="25"/>
      <c r="DD4379" s="25"/>
      <c r="DE4379" s="40"/>
      <c r="DF4379" s="50"/>
      <c r="DG4379" s="7">
        <v>5</v>
      </c>
      <c r="DH4379" s="1">
        <f t="shared" ca="1" si="22988"/>
        <v>0.9999999453660201</v>
      </c>
      <c r="DI4379" s="1">
        <f t="shared" ca="1" si="22989"/>
        <v>0.99999698342217147</v>
      </c>
      <c r="DJ4379" s="1">
        <f t="shared" ca="1" si="22990"/>
        <v>0.9999999989932391</v>
      </c>
      <c r="DK4379" s="1">
        <f t="shared" ca="1" si="22991"/>
        <v>0.99984686847148285</v>
      </c>
      <c r="DL4379" s="1">
        <f t="shared" ca="1" si="22992"/>
        <v>0.23714300153605961</v>
      </c>
      <c r="DM4379" s="1">
        <f t="shared" ca="1" si="22993"/>
        <v>0.23714300153605961</v>
      </c>
      <c r="DN4379" s="14"/>
      <c r="DO4379" s="50"/>
      <c r="DP4379" s="7">
        <v>5</v>
      </c>
      <c r="DQ4379" s="1">
        <f t="shared" ca="1" si="22994"/>
        <v>0.98355272885401324</v>
      </c>
      <c r="DR4379" s="1">
        <f t="shared" ca="1" si="22995"/>
        <v>0.99997614226197806</v>
      </c>
      <c r="DS4379" s="1">
        <f t="shared" ca="1" si="22996"/>
        <v>0.99998218163224128</v>
      </c>
      <c r="DT4379" s="1">
        <f t="shared" ca="1" si="22997"/>
        <v>0.99985511691670736</v>
      </c>
      <c r="DU4379" s="1">
        <f t="shared" ca="1" si="22998"/>
        <v>0.98043318227397191</v>
      </c>
      <c r="DV4379" s="1">
        <f t="shared" ca="1" si="22999"/>
        <v>0.42673007297672289</v>
      </c>
      <c r="DW4379" s="14"/>
      <c r="DX4379" s="14"/>
      <c r="DY4379" s="14"/>
      <c r="DZ4379" s="14"/>
      <c r="EA4379" s="14"/>
      <c r="EB4379" s="14"/>
      <c r="EC4379" s="14"/>
      <c r="ED4379" s="14"/>
      <c r="EE4379" s="14"/>
      <c r="EF4379" s="19"/>
      <c r="EG4379" s="23"/>
      <c r="EH4379" s="50"/>
      <c r="EI4379" s="7">
        <v>1</v>
      </c>
      <c r="EJ4379" s="1">
        <f t="shared" ref="EJ4379:EJ4382" ca="1" si="23000">1/(1+EXP(-SUMPRODUCT($EI$29:$EK$31,DH4375:DJ4377)+$EL$29))</f>
        <v>0.98232361342507801</v>
      </c>
      <c r="EK4379" s="1">
        <f t="shared" ref="EK4379:EK4382" ca="1" si="23001">1/(1+EXP(-SUMPRODUCT($EI$29:$EK$31,DI4375:DK4377)+$EL$29))</f>
        <v>0.91992893931924691</v>
      </c>
      <c r="EL4379" s="1">
        <f t="shared" ref="EL4379:EL4382" ca="1" si="23002">1/(1+EXP(-SUMPRODUCT($EI$29:$EK$31,DJ4375:DL4377)+$EL$29))</f>
        <v>0.11469362300327428</v>
      </c>
      <c r="EM4379" s="1">
        <f t="shared" ref="EM4379:EM4382" ca="1" si="23003">1/(1+EXP(-SUMPRODUCT($EI$29:$EK$31,DK4375:DM4377)+$EL$29))</f>
        <v>0.12108662349754243</v>
      </c>
      <c r="EN4379" s="25"/>
      <c r="EO4379" s="25"/>
      <c r="EP4379" s="25"/>
      <c r="EQ4379" s="25"/>
      <c r="ER4379" s="25"/>
      <c r="ES4379" s="25"/>
      <c r="ET4379" s="23"/>
      <c r="EU4379" s="14"/>
      <c r="EV4379" s="14"/>
      <c r="EW4379" s="14"/>
      <c r="EX4379" s="14"/>
      <c r="EY4379" s="14"/>
      <c r="EZ4379" s="14"/>
      <c r="FA4379" s="14"/>
      <c r="FB4379" s="14"/>
      <c r="FC4379" s="19"/>
    </row>
    <row r="4380" spans="1:159" x14ac:dyDescent="0.2">
      <c r="A4380" s="55"/>
      <c r="B4380" s="18">
        <v>20</v>
      </c>
      <c r="C4380" s="1">
        <f>学習データ!C4346*$B$37</f>
        <v>0</v>
      </c>
      <c r="D4380" s="1">
        <f>学習データ!D4346*$B$37</f>
        <v>0</v>
      </c>
      <c r="E4380" s="1">
        <f>学習データ!E4346*$B$37</f>
        <v>0</v>
      </c>
      <c r="F4380" s="1">
        <f>学習データ!F4346*$B$37</f>
        <v>0</v>
      </c>
      <c r="G4380" s="1">
        <f>学習データ!G4346*$B$37</f>
        <v>0</v>
      </c>
      <c r="H4380" s="1">
        <f>学習データ!H4346*$B$37</f>
        <v>0</v>
      </c>
      <c r="I4380" s="1">
        <f>学習データ!I4346*$B$37</f>
        <v>0</v>
      </c>
      <c r="J4380" s="1">
        <f>学習データ!J4346*$B$37</f>
        <v>0</v>
      </c>
      <c r="K4380" s="1">
        <f>学習データ!K4346*$B$37</f>
        <v>0</v>
      </c>
      <c r="L4380" s="1">
        <f>学習データ!L4346*$B$37</f>
        <v>0</v>
      </c>
      <c r="M4380" s="1">
        <f>学習データ!M4346*$B$37</f>
        <v>0</v>
      </c>
      <c r="N4380" s="1">
        <f>学習データ!N4346*$B$37</f>
        <v>0</v>
      </c>
      <c r="O4380" s="1">
        <f>学習データ!O4346*$B$37</f>
        <v>16</v>
      </c>
      <c r="P4380" s="1">
        <f>学習データ!P4346*$B$37</f>
        <v>202</v>
      </c>
      <c r="Q4380" s="1">
        <f>学習データ!Q4346*$B$37</f>
        <v>253</v>
      </c>
      <c r="R4380" s="1">
        <f>学習データ!R4346*$B$37</f>
        <v>253</v>
      </c>
      <c r="S4380" s="1">
        <f>学習データ!S4346*$B$37</f>
        <v>157</v>
      </c>
      <c r="T4380" s="1">
        <f>学習データ!T4346*$B$37</f>
        <v>1</v>
      </c>
      <c r="U4380" s="1">
        <f>学習データ!U4346*$B$37</f>
        <v>0</v>
      </c>
      <c r="V4380" s="1">
        <f>学習データ!V4346*$B$37</f>
        <v>0</v>
      </c>
      <c r="W4380" s="1">
        <f>学習データ!W4346*$B$37</f>
        <v>0</v>
      </c>
      <c r="X4380" s="1">
        <f>学習データ!X4346*$B$37</f>
        <v>0</v>
      </c>
      <c r="Y4380" s="1">
        <f>学習データ!Y4346*$B$37</f>
        <v>0</v>
      </c>
      <c r="Z4380" s="1">
        <f>学習データ!Z4346*$B$37</f>
        <v>0</v>
      </c>
      <c r="AA4380" s="1">
        <f>学習データ!AA4346*$B$37</f>
        <v>0</v>
      </c>
      <c r="AB4380" s="1">
        <f>学習データ!AB4346*$B$37</f>
        <v>0</v>
      </c>
      <c r="AC4380" s="1">
        <f>学習データ!AC4346*$B$37</f>
        <v>0</v>
      </c>
      <c r="AD4380" s="1">
        <f>学習データ!AD4346*$B$37</f>
        <v>0</v>
      </c>
      <c r="AE4380" s="14"/>
      <c r="AF4380" s="7">
        <v>2</v>
      </c>
      <c r="AG4380" s="1">
        <f>IF(学習データ!AG4327=2,1,0)</f>
        <v>0</v>
      </c>
      <c r="AH4380" s="29"/>
      <c r="AI4380" s="25"/>
      <c r="AJ4380" s="25"/>
      <c r="AK4380" s="25"/>
      <c r="AL4380" s="25"/>
      <c r="AM4380" s="25"/>
      <c r="AN4380" s="25"/>
      <c r="AO4380" s="25"/>
      <c r="AP4380" s="25"/>
      <c r="AQ4380" s="25"/>
      <c r="AR4380" s="25"/>
      <c r="AS4380" s="25"/>
      <c r="AT4380" s="25"/>
      <c r="AU4380" s="25"/>
      <c r="AV4380" s="25"/>
      <c r="AW4380" s="25"/>
      <c r="AX4380" s="25"/>
      <c r="AY4380" s="25"/>
      <c r="AZ4380" s="25"/>
      <c r="BA4380" s="25"/>
      <c r="BB4380" s="25"/>
      <c r="BC4380" s="25"/>
      <c r="BD4380" s="25"/>
      <c r="BE4380" s="25"/>
      <c r="BF4380" s="25"/>
      <c r="BG4380" s="25"/>
      <c r="BH4380" s="25"/>
      <c r="BI4380" s="25"/>
      <c r="BJ4380" s="25"/>
      <c r="BK4380" s="25"/>
      <c r="BL4380" s="25"/>
      <c r="BM4380" s="25"/>
      <c r="BN4380" s="25"/>
      <c r="BO4380" s="25"/>
      <c r="BP4380" s="25"/>
      <c r="BQ4380" s="23"/>
      <c r="BR4380" s="7">
        <v>6</v>
      </c>
      <c r="BS4380" s="1">
        <f t="shared" ca="1" si="22966"/>
        <v>0.18894077061719308</v>
      </c>
      <c r="BT4380" s="1">
        <f t="shared" ca="1" si="22967"/>
        <v>2.644725858823754E-3</v>
      </c>
      <c r="BU4380" s="1">
        <f t="shared" ca="1" si="22968"/>
        <v>0.10187306792889403</v>
      </c>
      <c r="BV4380" s="1">
        <f t="shared" ca="1" si="22969"/>
        <v>8.9161296196087092E-2</v>
      </c>
      <c r="BW4380" s="1">
        <f t="shared" ca="1" si="22970"/>
        <v>0.48764995519577004</v>
      </c>
      <c r="BX4380" s="1">
        <f t="shared" ca="1" si="22971"/>
        <v>0.99999602893465944</v>
      </c>
      <c r="BY4380" s="1">
        <f t="shared" ca="1" si="22972"/>
        <v>0.99999977292122155</v>
      </c>
      <c r="BZ4380" s="1">
        <f t="shared" ca="1" si="22973"/>
        <v>0.9999999995206954</v>
      </c>
      <c r="CA4380" s="1">
        <f t="shared" ca="1" si="22974"/>
        <v>0.98882376083205747</v>
      </c>
      <c r="CB4380" s="1">
        <f t="shared" ca="1" si="22975"/>
        <v>0.21375504971307513</v>
      </c>
      <c r="CC4380" s="1">
        <f t="shared" ca="1" si="22976"/>
        <v>0.19222228466808108</v>
      </c>
      <c r="CD4380" s="25"/>
      <c r="CE4380" s="7">
        <v>6</v>
      </c>
      <c r="CF4380" s="1">
        <f t="shared" ca="1" si="22977"/>
        <v>0.42646581536631528</v>
      </c>
      <c r="CG4380" s="1">
        <f t="shared" ca="1" si="22978"/>
        <v>0.76371497685315315</v>
      </c>
      <c r="CH4380" s="1">
        <f t="shared" ca="1" si="22979"/>
        <v>0.98095882709185489</v>
      </c>
      <c r="CI4380" s="1">
        <f t="shared" ca="1" si="22980"/>
        <v>0.98967697468716198</v>
      </c>
      <c r="CJ4380" s="1">
        <f t="shared" ca="1" si="22981"/>
        <v>0.99955541258258085</v>
      </c>
      <c r="CK4380" s="1">
        <f t="shared" ca="1" si="22982"/>
        <v>0.99998268495020648</v>
      </c>
      <c r="CL4380" s="1">
        <f t="shared" ca="1" si="22983"/>
        <v>0.9999998531294072</v>
      </c>
      <c r="CM4380" s="1">
        <f t="shared" ca="1" si="22984"/>
        <v>0.9999998821472863</v>
      </c>
      <c r="CN4380" s="1">
        <f t="shared" ca="1" si="22985"/>
        <v>0.99886493156938194</v>
      </c>
      <c r="CO4380" s="1">
        <f t="shared" ca="1" si="22986"/>
        <v>0.88906989700051442</v>
      </c>
      <c r="CP4380" s="1">
        <f t="shared" ca="1" si="22987"/>
        <v>0.43194642080260215</v>
      </c>
      <c r="CQ4380" s="25"/>
      <c r="CR4380" s="25"/>
      <c r="CS4380" s="25"/>
      <c r="CT4380" s="25"/>
      <c r="CU4380" s="25"/>
      <c r="CV4380" s="25"/>
      <c r="CW4380" s="25"/>
      <c r="CX4380" s="25"/>
      <c r="CY4380" s="25"/>
      <c r="CZ4380" s="25"/>
      <c r="DA4380" s="25"/>
      <c r="DB4380" s="25"/>
      <c r="DC4380" s="25"/>
      <c r="DD4380" s="25"/>
      <c r="DE4380" s="40"/>
      <c r="DF4380" s="50"/>
      <c r="DG4380" s="7">
        <v>6</v>
      </c>
      <c r="DH4380" s="1">
        <f t="shared" ca="1" si="22988"/>
        <v>0.92728075814993327</v>
      </c>
      <c r="DI4380" s="1">
        <f t="shared" ca="1" si="22989"/>
        <v>0.999999190340776</v>
      </c>
      <c r="DJ4380" s="1">
        <f t="shared" ca="1" si="22990"/>
        <v>0.9999999993237938</v>
      </c>
      <c r="DK4380" s="1">
        <f t="shared" ca="1" si="22991"/>
        <v>0.21375504971307513</v>
      </c>
      <c r="DL4380" s="1">
        <f t="shared" ca="1" si="22992"/>
        <v>0.23714300153605961</v>
      </c>
      <c r="DM4380" s="1">
        <f t="shared" ca="1" si="22993"/>
        <v>0.23714300153605961</v>
      </c>
      <c r="DN4380" s="14"/>
      <c r="DO4380" s="50"/>
      <c r="DP4380" s="7">
        <v>6</v>
      </c>
      <c r="DQ4380" s="1">
        <f t="shared" ca="1" si="22994"/>
        <v>0.88642806282595865</v>
      </c>
      <c r="DR4380" s="1">
        <f t="shared" ca="1" si="22995"/>
        <v>0.9998210515202135</v>
      </c>
      <c r="DS4380" s="1">
        <f t="shared" ca="1" si="22996"/>
        <v>0.99998003959070914</v>
      </c>
      <c r="DT4380" s="1">
        <f t="shared" ca="1" si="22997"/>
        <v>0.88906989700051442</v>
      </c>
      <c r="DU4380" s="1">
        <f t="shared" ca="1" si="22998"/>
        <v>0.42673007297672289</v>
      </c>
      <c r="DV4380" s="1">
        <f t="shared" ca="1" si="22999"/>
        <v>0.42673007297672289</v>
      </c>
      <c r="DW4380" s="14"/>
      <c r="DX4380" s="14"/>
      <c r="DY4380" s="14"/>
      <c r="DZ4380" s="14"/>
      <c r="EA4380" s="14"/>
      <c r="EB4380" s="14"/>
      <c r="EC4380" s="14"/>
      <c r="ED4380" s="14"/>
      <c r="EE4380" s="14"/>
      <c r="EF4380" s="19"/>
      <c r="EG4380" s="23"/>
      <c r="EH4380" s="50"/>
      <c r="EI4380" s="7">
        <v>2</v>
      </c>
      <c r="EJ4380" s="1">
        <f t="shared" ca="1" si="23000"/>
        <v>1.4192654697273682E-2</v>
      </c>
      <c r="EK4380" s="1">
        <f t="shared" ca="1" si="23001"/>
        <v>6.234667597532207E-2</v>
      </c>
      <c r="EL4380" s="1">
        <f t="shared" ca="1" si="23002"/>
        <v>6.2005775422675206E-2</v>
      </c>
      <c r="EM4380" s="1">
        <f t="shared" ca="1" si="23003"/>
        <v>1.8634701373893324E-6</v>
      </c>
      <c r="EN4380" s="25"/>
      <c r="EO4380" s="25"/>
      <c r="EP4380" s="25"/>
      <c r="EQ4380" s="25"/>
      <c r="ER4380" s="25"/>
      <c r="ES4380" s="25"/>
      <c r="ET4380" s="23"/>
      <c r="EU4380" s="14"/>
      <c r="EV4380" s="14"/>
      <c r="EW4380" s="14"/>
      <c r="EX4380" s="14"/>
      <c r="EY4380" s="14"/>
      <c r="EZ4380" s="14"/>
      <c r="FA4380" s="14"/>
      <c r="FB4380" s="14"/>
      <c r="FC4380" s="19"/>
    </row>
    <row r="4381" spans="1:159" x14ac:dyDescent="0.2">
      <c r="A4381" s="55"/>
      <c r="B4381" s="18">
        <v>21</v>
      </c>
      <c r="C4381" s="1">
        <f>学習データ!C4347*$B$37</f>
        <v>0</v>
      </c>
      <c r="D4381" s="1">
        <f>学習データ!D4347*$B$37</f>
        <v>0</v>
      </c>
      <c r="E4381" s="1">
        <f>学習データ!E4347*$B$37</f>
        <v>0</v>
      </c>
      <c r="F4381" s="1">
        <f>学習データ!F4347*$B$37</f>
        <v>0</v>
      </c>
      <c r="G4381" s="1">
        <f>学習データ!G4347*$B$37</f>
        <v>0</v>
      </c>
      <c r="H4381" s="1">
        <f>学習データ!H4347*$B$37</f>
        <v>0</v>
      </c>
      <c r="I4381" s="1">
        <f>学習データ!I4347*$B$37</f>
        <v>0</v>
      </c>
      <c r="J4381" s="1">
        <f>学習データ!J4347*$B$37</f>
        <v>0</v>
      </c>
      <c r="K4381" s="1">
        <f>学習データ!K4347*$B$37</f>
        <v>0</v>
      </c>
      <c r="L4381" s="1">
        <f>学習データ!L4347*$B$37</f>
        <v>0</v>
      </c>
      <c r="M4381" s="1">
        <f>学習データ!M4347*$B$37</f>
        <v>0</v>
      </c>
      <c r="N4381" s="1">
        <f>学習データ!N4347*$B$37</f>
        <v>20</v>
      </c>
      <c r="O4381" s="1">
        <f>学習データ!O4347*$B$37</f>
        <v>153</v>
      </c>
      <c r="P4381" s="1">
        <f>学習データ!P4347*$B$37</f>
        <v>253</v>
      </c>
      <c r="Q4381" s="1">
        <f>学習データ!Q4347*$B$37</f>
        <v>253</v>
      </c>
      <c r="R4381" s="1">
        <f>学習データ!R4347*$B$37</f>
        <v>209</v>
      </c>
      <c r="S4381" s="1">
        <f>学習データ!S4347*$B$37</f>
        <v>43</v>
      </c>
      <c r="T4381" s="1">
        <f>学習データ!T4347*$B$37</f>
        <v>0</v>
      </c>
      <c r="U4381" s="1">
        <f>学習データ!U4347*$B$37</f>
        <v>0</v>
      </c>
      <c r="V4381" s="1">
        <f>学習データ!V4347*$B$37</f>
        <v>0</v>
      </c>
      <c r="W4381" s="1">
        <f>学習データ!W4347*$B$37</f>
        <v>0</v>
      </c>
      <c r="X4381" s="1">
        <f>学習データ!X4347*$B$37</f>
        <v>0</v>
      </c>
      <c r="Y4381" s="1">
        <f>学習データ!Y4347*$B$37</f>
        <v>0</v>
      </c>
      <c r="Z4381" s="1">
        <f>学習データ!Z4347*$B$37</f>
        <v>0</v>
      </c>
      <c r="AA4381" s="1">
        <f>学習データ!AA4347*$B$37</f>
        <v>0</v>
      </c>
      <c r="AB4381" s="1">
        <f>学習データ!AB4347*$B$37</f>
        <v>0</v>
      </c>
      <c r="AC4381" s="1">
        <f>学習データ!AC4347*$B$37</f>
        <v>0</v>
      </c>
      <c r="AD4381" s="1">
        <f>学習データ!AD4347*$B$37</f>
        <v>0</v>
      </c>
      <c r="AE4381" s="14"/>
      <c r="AF4381" s="7">
        <v>3</v>
      </c>
      <c r="AG4381" s="1">
        <f>IF(学習データ!AG4327=3,1,0)</f>
        <v>1</v>
      </c>
      <c r="AH4381" s="29"/>
      <c r="AI4381" s="25"/>
      <c r="AJ4381" s="25"/>
      <c r="AK4381" s="25"/>
      <c r="AL4381" s="25"/>
      <c r="AM4381" s="25"/>
      <c r="AN4381" s="25"/>
      <c r="AO4381" s="25"/>
      <c r="AP4381" s="25"/>
      <c r="AQ4381" s="25"/>
      <c r="AR4381" s="25"/>
      <c r="AS4381" s="25"/>
      <c r="AT4381" s="25"/>
      <c r="AU4381" s="25"/>
      <c r="AV4381" s="25"/>
      <c r="AW4381" s="25"/>
      <c r="AX4381" s="25"/>
      <c r="AY4381" s="25"/>
      <c r="AZ4381" s="25"/>
      <c r="BA4381" s="25"/>
      <c r="BB4381" s="25"/>
      <c r="BC4381" s="25"/>
      <c r="BD4381" s="25"/>
      <c r="BE4381" s="25"/>
      <c r="BF4381" s="25"/>
      <c r="BG4381" s="25"/>
      <c r="BH4381" s="25"/>
      <c r="BI4381" s="25"/>
      <c r="BJ4381" s="25"/>
      <c r="BK4381" s="25"/>
      <c r="BL4381" s="25"/>
      <c r="BM4381" s="25"/>
      <c r="BN4381" s="25"/>
      <c r="BO4381" s="25"/>
      <c r="BP4381" s="25"/>
      <c r="BQ4381" s="23"/>
      <c r="BR4381" s="7">
        <v>7</v>
      </c>
      <c r="BS4381" s="1">
        <f t="shared" ca="1" si="22966"/>
        <v>0.28340991235107005</v>
      </c>
      <c r="BT4381" s="1">
        <f t="shared" ca="1" si="22967"/>
        <v>0.92601501665437613</v>
      </c>
      <c r="BU4381" s="1">
        <f t="shared" ca="1" si="22968"/>
        <v>0.78870864295537624</v>
      </c>
      <c r="BV4381" s="1">
        <f t="shared" ca="1" si="22969"/>
        <v>0.99999997989473677</v>
      </c>
      <c r="BW4381" s="1">
        <f t="shared" ca="1" si="22970"/>
        <v>0.99999999992986832</v>
      </c>
      <c r="BX4381" s="1">
        <f t="shared" ca="1" si="22971"/>
        <v>0.99999999307961973</v>
      </c>
      <c r="BY4381" s="1">
        <f t="shared" ca="1" si="22972"/>
        <v>0.99978719247645387</v>
      </c>
      <c r="BZ4381" s="1">
        <f t="shared" ca="1" si="22973"/>
        <v>0.85288085325796625</v>
      </c>
      <c r="CA4381" s="1">
        <f t="shared" ca="1" si="22974"/>
        <v>0.869073231036531</v>
      </c>
      <c r="CB4381" s="1">
        <f t="shared" ca="1" si="22975"/>
        <v>0.23714300153605961</v>
      </c>
      <c r="CC4381" s="1">
        <f t="shared" ca="1" si="22976"/>
        <v>0.23714300153605961</v>
      </c>
      <c r="CD4381" s="25"/>
      <c r="CE4381" s="7">
        <v>7</v>
      </c>
      <c r="CF4381" s="1">
        <f t="shared" ca="1" si="22977"/>
        <v>0.81458811545490828</v>
      </c>
      <c r="CG4381" s="1">
        <f t="shared" ca="1" si="22978"/>
        <v>0.7999311048341714</v>
      </c>
      <c r="CH4381" s="1">
        <f t="shared" ca="1" si="22979"/>
        <v>0.97804104505813028</v>
      </c>
      <c r="CI4381" s="1">
        <f t="shared" ca="1" si="22980"/>
        <v>0.99996713620555799</v>
      </c>
      <c r="CJ4381" s="1">
        <f t="shared" ca="1" si="22981"/>
        <v>0.99999967542741397</v>
      </c>
      <c r="CK4381" s="1">
        <f t="shared" ca="1" si="22982"/>
        <v>0.99999996428607252</v>
      </c>
      <c r="CL4381" s="1">
        <f t="shared" ca="1" si="22983"/>
        <v>0.99999600899412511</v>
      </c>
      <c r="CM4381" s="1">
        <f t="shared" ca="1" si="22984"/>
        <v>0.9999862753320703</v>
      </c>
      <c r="CN4381" s="1">
        <f t="shared" ca="1" si="22985"/>
        <v>0.77716325570171352</v>
      </c>
      <c r="CO4381" s="1">
        <f t="shared" ca="1" si="22986"/>
        <v>0.42673007297672289</v>
      </c>
      <c r="CP4381" s="1">
        <f t="shared" ca="1" si="22987"/>
        <v>0.42673007297672289</v>
      </c>
      <c r="CQ4381" s="25"/>
      <c r="CR4381" s="25"/>
      <c r="CS4381" s="25"/>
      <c r="CT4381" s="25"/>
      <c r="CU4381" s="25"/>
      <c r="CV4381" s="25"/>
      <c r="CW4381" s="25"/>
      <c r="CX4381" s="25"/>
      <c r="CY4381" s="25"/>
      <c r="CZ4381" s="25"/>
      <c r="DA4381" s="25"/>
      <c r="DB4381" s="25"/>
      <c r="DC4381" s="25"/>
      <c r="DD4381" s="25"/>
      <c r="DE4381" s="40"/>
      <c r="DF4381" s="14"/>
      <c r="DG4381" s="14"/>
      <c r="DH4381" s="14"/>
      <c r="DI4381" s="14"/>
      <c r="DJ4381" s="14"/>
      <c r="DK4381" s="14"/>
      <c r="DL4381" s="14"/>
      <c r="DM4381" s="14"/>
      <c r="DN4381" s="14"/>
      <c r="DO4381" s="14"/>
      <c r="DP4381" s="14"/>
      <c r="DQ4381" s="14"/>
      <c r="DR4381" s="14"/>
      <c r="DS4381" s="14"/>
      <c r="DT4381" s="14"/>
      <c r="DU4381" s="14"/>
      <c r="DV4381" s="14"/>
      <c r="DW4381" s="14"/>
      <c r="DX4381" s="14"/>
      <c r="DY4381" s="14"/>
      <c r="DZ4381" s="14"/>
      <c r="EA4381" s="14"/>
      <c r="EB4381" s="14"/>
      <c r="EC4381" s="14"/>
      <c r="ED4381" s="14"/>
      <c r="EE4381" s="14"/>
      <c r="EF4381" s="19"/>
      <c r="EG4381" s="23"/>
      <c r="EH4381" s="50"/>
      <c r="EI4381" s="7">
        <v>3</v>
      </c>
      <c r="EJ4381" s="1">
        <f t="shared" ca="1" si="23000"/>
        <v>6.3065706684553288E-2</v>
      </c>
      <c r="EK4381" s="1">
        <f t="shared" ca="1" si="23001"/>
        <v>6.2082943951293067E-2</v>
      </c>
      <c r="EL4381" s="1">
        <f t="shared" ca="1" si="23002"/>
        <v>9.1242114940229824E-3</v>
      </c>
      <c r="EM4381" s="1">
        <f t="shared" ca="1" si="23003"/>
        <v>2.0508351087219833E-2</v>
      </c>
      <c r="EN4381" s="25"/>
      <c r="EO4381" s="25"/>
      <c r="EP4381" s="25"/>
      <c r="EQ4381" s="25"/>
      <c r="ER4381" s="25"/>
      <c r="ES4381" s="25"/>
      <c r="ET4381" s="23"/>
      <c r="EU4381" s="14"/>
      <c r="EV4381" s="14"/>
      <c r="EW4381" s="14"/>
      <c r="EX4381" s="14"/>
      <c r="EY4381" s="14"/>
      <c r="EZ4381" s="14"/>
      <c r="FA4381" s="14"/>
      <c r="FB4381" s="14"/>
      <c r="FC4381" s="19"/>
    </row>
    <row r="4382" spans="1:159" x14ac:dyDescent="0.2">
      <c r="A4382" s="55"/>
      <c r="B4382" s="18">
        <v>22</v>
      </c>
      <c r="C4382" s="1">
        <f>学習データ!C4348*$B$37</f>
        <v>0</v>
      </c>
      <c r="D4382" s="1">
        <f>学習データ!D4348*$B$37</f>
        <v>0</v>
      </c>
      <c r="E4382" s="1">
        <f>学習データ!E4348*$B$37</f>
        <v>0</v>
      </c>
      <c r="F4382" s="1">
        <f>学習データ!F4348*$B$37</f>
        <v>0</v>
      </c>
      <c r="G4382" s="1">
        <f>学習データ!G4348*$B$37</f>
        <v>0</v>
      </c>
      <c r="H4382" s="1">
        <f>学習データ!H4348*$B$37</f>
        <v>0</v>
      </c>
      <c r="I4382" s="1">
        <f>学習データ!I4348*$B$37</f>
        <v>0</v>
      </c>
      <c r="J4382" s="1">
        <f>学習データ!J4348*$B$37</f>
        <v>0</v>
      </c>
      <c r="K4382" s="1">
        <f>学習データ!K4348*$B$37</f>
        <v>0</v>
      </c>
      <c r="L4382" s="1">
        <f>学習データ!L4348*$B$37</f>
        <v>9</v>
      </c>
      <c r="M4382" s="1">
        <f>学習データ!M4348*$B$37</f>
        <v>25</v>
      </c>
      <c r="N4382" s="1">
        <f>学習データ!N4348*$B$37</f>
        <v>199</v>
      </c>
      <c r="O4382" s="1">
        <f>学習データ!O4348*$B$37</f>
        <v>253</v>
      </c>
      <c r="P4382" s="1">
        <f>学習データ!P4348*$B$37</f>
        <v>249</v>
      </c>
      <c r="Q4382" s="1">
        <f>学習データ!Q4348*$B$37</f>
        <v>110</v>
      </c>
      <c r="R4382" s="1">
        <f>学習データ!R4348*$B$37</f>
        <v>11</v>
      </c>
      <c r="S4382" s="1">
        <f>学習データ!S4348*$B$37</f>
        <v>0</v>
      </c>
      <c r="T4382" s="1">
        <f>学習データ!T4348*$B$37</f>
        <v>0</v>
      </c>
      <c r="U4382" s="1">
        <f>学習データ!U4348*$B$37</f>
        <v>0</v>
      </c>
      <c r="V4382" s="1">
        <f>学習データ!V4348*$B$37</f>
        <v>0</v>
      </c>
      <c r="W4382" s="1">
        <f>学習データ!W4348*$B$37</f>
        <v>0</v>
      </c>
      <c r="X4382" s="1">
        <f>学習データ!X4348*$B$37</f>
        <v>0</v>
      </c>
      <c r="Y4382" s="1">
        <f>学習データ!Y4348*$B$37</f>
        <v>0</v>
      </c>
      <c r="Z4382" s="1">
        <f>学習データ!Z4348*$B$37</f>
        <v>0</v>
      </c>
      <c r="AA4382" s="1">
        <f>学習データ!AA4348*$B$37</f>
        <v>0</v>
      </c>
      <c r="AB4382" s="1">
        <f>学習データ!AB4348*$B$37</f>
        <v>0</v>
      </c>
      <c r="AC4382" s="1">
        <f>学習データ!AC4348*$B$37</f>
        <v>0</v>
      </c>
      <c r="AD4382" s="1">
        <f>学習データ!AD4348*$B$37</f>
        <v>0</v>
      </c>
      <c r="AE4382" s="14"/>
      <c r="AF4382" s="7">
        <v>4</v>
      </c>
      <c r="AG4382" s="1">
        <f>IF(学習データ!AG4327=4,1,0)</f>
        <v>0</v>
      </c>
      <c r="AH4382" s="29"/>
      <c r="AI4382" s="25"/>
      <c r="AJ4382" s="25"/>
      <c r="AK4382" s="25"/>
      <c r="AL4382" s="25"/>
      <c r="AM4382" s="25"/>
      <c r="AN4382" s="25"/>
      <c r="AO4382" s="25"/>
      <c r="AP4382" s="25"/>
      <c r="AQ4382" s="25"/>
      <c r="AR4382" s="25"/>
      <c r="AS4382" s="25"/>
      <c r="AT4382" s="25"/>
      <c r="AU4382" s="25"/>
      <c r="AV4382" s="25"/>
      <c r="AW4382" s="25"/>
      <c r="AX4382" s="25"/>
      <c r="AY4382" s="25"/>
      <c r="AZ4382" s="25"/>
      <c r="BA4382" s="25"/>
      <c r="BB4382" s="25"/>
      <c r="BC4382" s="25"/>
      <c r="BD4382" s="25"/>
      <c r="BE4382" s="25"/>
      <c r="BF4382" s="25"/>
      <c r="BG4382" s="25"/>
      <c r="BH4382" s="25"/>
      <c r="BI4382" s="25"/>
      <c r="BJ4382" s="25"/>
      <c r="BK4382" s="25"/>
      <c r="BL4382" s="25"/>
      <c r="BM4382" s="25"/>
      <c r="BN4382" s="25"/>
      <c r="BO4382" s="25"/>
      <c r="BP4382" s="25"/>
      <c r="BQ4382" s="23"/>
      <c r="BR4382" s="7">
        <v>8</v>
      </c>
      <c r="BS4382" s="1">
        <f t="shared" ca="1" si="22966"/>
        <v>0.23870579900032834</v>
      </c>
      <c r="BT4382" s="1">
        <f t="shared" ca="1" si="22967"/>
        <v>0.99990528182627403</v>
      </c>
      <c r="BU4382" s="1">
        <f t="shared" ca="1" si="22968"/>
        <v>0.99999996126526125</v>
      </c>
      <c r="BV4382" s="1">
        <f t="shared" ca="1" si="22969"/>
        <v>0.99999991850378667</v>
      </c>
      <c r="BW4382" s="1">
        <f t="shared" ca="1" si="22970"/>
        <v>0.99999064742814725</v>
      </c>
      <c r="BX4382" s="1">
        <f t="shared" ca="1" si="22971"/>
        <v>0.98166013918385198</v>
      </c>
      <c r="BY4382" s="1">
        <f t="shared" ca="1" si="22972"/>
        <v>0.85268881582679534</v>
      </c>
      <c r="BZ4382" s="1">
        <f t="shared" ca="1" si="22973"/>
        <v>0.92962103501418358</v>
      </c>
      <c r="CA4382" s="1">
        <f t="shared" ca="1" si="22974"/>
        <v>0.85035964636458583</v>
      </c>
      <c r="CB4382" s="1">
        <f t="shared" ca="1" si="22975"/>
        <v>0.23714300153605961</v>
      </c>
      <c r="CC4382" s="1">
        <f t="shared" ca="1" si="22976"/>
        <v>0.23714300153605961</v>
      </c>
      <c r="CD4382" s="25"/>
      <c r="CE4382" s="7">
        <v>8</v>
      </c>
      <c r="CF4382" s="1">
        <f t="shared" ca="1" si="22977"/>
        <v>0.38868319931799378</v>
      </c>
      <c r="CG4382" s="1">
        <f t="shared" ca="1" si="22978"/>
        <v>0.99459944684900004</v>
      </c>
      <c r="CH4382" s="1">
        <f t="shared" ca="1" si="22979"/>
        <v>0.99885786951871269</v>
      </c>
      <c r="CI4382" s="1">
        <f t="shared" ca="1" si="22980"/>
        <v>0.9999983519235579</v>
      </c>
      <c r="CJ4382" s="1">
        <f t="shared" ca="1" si="22981"/>
        <v>0.99999962883995319</v>
      </c>
      <c r="CK4382" s="1">
        <f t="shared" ca="1" si="22982"/>
        <v>0.99999878387942365</v>
      </c>
      <c r="CL4382" s="1">
        <f t="shared" ca="1" si="22983"/>
        <v>0.99999681199325274</v>
      </c>
      <c r="CM4382" s="1">
        <f t="shared" ca="1" si="22984"/>
        <v>0.99929946775798106</v>
      </c>
      <c r="CN4382" s="1">
        <f t="shared" ca="1" si="22985"/>
        <v>0.99520672484867467</v>
      </c>
      <c r="CO4382" s="1">
        <f t="shared" ca="1" si="22986"/>
        <v>0.42673007297672289</v>
      </c>
      <c r="CP4382" s="1">
        <f t="shared" ca="1" si="22987"/>
        <v>0.42673007297672289</v>
      </c>
      <c r="CQ4382" s="25"/>
      <c r="CR4382" s="25"/>
      <c r="CS4382" s="25"/>
      <c r="CT4382" s="25"/>
      <c r="CU4382" s="25"/>
      <c r="CV4382" s="25"/>
      <c r="CW4382" s="25"/>
      <c r="CX4382" s="25"/>
      <c r="CY4382" s="25"/>
      <c r="CZ4382" s="25"/>
      <c r="DA4382" s="25"/>
      <c r="DB4382" s="25"/>
      <c r="DC4382" s="25"/>
      <c r="DD4382" s="25"/>
      <c r="DE4382" s="40"/>
      <c r="DF4382" s="14"/>
      <c r="DG4382" s="14"/>
      <c r="DH4382" s="14"/>
      <c r="DI4382" s="14"/>
      <c r="DJ4382" s="14"/>
      <c r="DK4382" s="14"/>
      <c r="DL4382" s="14"/>
      <c r="DM4382" s="14"/>
      <c r="DN4382" s="14"/>
      <c r="DO4382" s="14"/>
      <c r="DP4382" s="14"/>
      <c r="DQ4382" s="14"/>
      <c r="DR4382" s="14"/>
      <c r="DS4382" s="14"/>
      <c r="DT4382" s="14"/>
      <c r="DU4382" s="14"/>
      <c r="DV4382" s="14"/>
      <c r="DW4382" s="14"/>
      <c r="DX4382" s="14"/>
      <c r="DY4382" s="14"/>
      <c r="DZ4382" s="14"/>
      <c r="EA4382" s="14"/>
      <c r="EB4382" s="14"/>
      <c r="EC4382" s="14"/>
      <c r="ED4382" s="14"/>
      <c r="EE4382" s="14"/>
      <c r="EF4382" s="19"/>
      <c r="EG4382" s="23"/>
      <c r="EH4382" s="50"/>
      <c r="EI4382" s="7">
        <v>4</v>
      </c>
      <c r="EJ4382" s="1">
        <f t="shared" ca="1" si="23000"/>
        <v>6.9898558514261078E-2</v>
      </c>
      <c r="EK4382" s="1">
        <f t="shared" ca="1" si="23001"/>
        <v>5.988012097589563E-2</v>
      </c>
      <c r="EL4382" s="1">
        <f t="shared" ca="1" si="23002"/>
        <v>3.8702988561921344E-3</v>
      </c>
      <c r="EM4382" s="1">
        <f t="shared" ca="1" si="23003"/>
        <v>5.7229504027781895E-2</v>
      </c>
      <c r="EN4382" s="14"/>
      <c r="EO4382" s="14"/>
      <c r="EP4382" s="14"/>
      <c r="EQ4382" s="14"/>
      <c r="ER4382" s="14"/>
      <c r="ES4382" s="14"/>
      <c r="ET4382" s="23"/>
      <c r="EU4382" s="14"/>
      <c r="EV4382" s="14"/>
      <c r="EW4382" s="14"/>
      <c r="EX4382" s="14"/>
      <c r="EY4382" s="14"/>
      <c r="EZ4382" s="14"/>
      <c r="FA4382" s="14"/>
      <c r="FB4382" s="14"/>
      <c r="FC4382" s="19"/>
    </row>
    <row r="4383" spans="1:159" x14ac:dyDescent="0.2">
      <c r="A4383" s="55"/>
      <c r="B4383" s="18">
        <v>23</v>
      </c>
      <c r="C4383" s="1">
        <f>学習データ!C4349*$B$37</f>
        <v>0</v>
      </c>
      <c r="D4383" s="1">
        <f>学習データ!D4349*$B$37</f>
        <v>0</v>
      </c>
      <c r="E4383" s="1">
        <f>学習データ!E4349*$B$37</f>
        <v>0</v>
      </c>
      <c r="F4383" s="1">
        <f>学習データ!F4349*$B$37</f>
        <v>0</v>
      </c>
      <c r="G4383" s="1">
        <f>学習データ!G4349*$B$37</f>
        <v>0</v>
      </c>
      <c r="H4383" s="1">
        <f>学習データ!H4349*$B$37</f>
        <v>0</v>
      </c>
      <c r="I4383" s="1">
        <f>学習データ!I4349*$B$37</f>
        <v>0</v>
      </c>
      <c r="J4383" s="1">
        <f>学習データ!J4349*$B$37</f>
        <v>0</v>
      </c>
      <c r="K4383" s="1">
        <f>学習データ!K4349*$B$37</f>
        <v>74</v>
      </c>
      <c r="L4383" s="1">
        <f>学習データ!L4349*$B$37</f>
        <v>205</v>
      </c>
      <c r="M4383" s="1">
        <f>学習データ!M4349*$B$37</f>
        <v>244</v>
      </c>
      <c r="N4383" s="1">
        <f>学習データ!N4349*$B$37</f>
        <v>253</v>
      </c>
      <c r="O4383" s="1">
        <f>学習データ!O4349*$B$37</f>
        <v>222</v>
      </c>
      <c r="P4383" s="1">
        <f>学習データ!P4349*$B$37</f>
        <v>66</v>
      </c>
      <c r="Q4383" s="1">
        <f>学習データ!Q4349*$B$37</f>
        <v>0</v>
      </c>
      <c r="R4383" s="1">
        <f>学習データ!R4349*$B$37</f>
        <v>0</v>
      </c>
      <c r="S4383" s="1">
        <f>学習データ!S4349*$B$37</f>
        <v>0</v>
      </c>
      <c r="T4383" s="1">
        <f>学習データ!T4349*$B$37</f>
        <v>0</v>
      </c>
      <c r="U4383" s="1">
        <f>学習データ!U4349*$B$37</f>
        <v>0</v>
      </c>
      <c r="V4383" s="1">
        <f>学習データ!V4349*$B$37</f>
        <v>0</v>
      </c>
      <c r="W4383" s="1">
        <f>学習データ!W4349*$B$37</f>
        <v>0</v>
      </c>
      <c r="X4383" s="1">
        <f>学習データ!X4349*$B$37</f>
        <v>0</v>
      </c>
      <c r="Y4383" s="1">
        <f>学習データ!Y4349*$B$37</f>
        <v>0</v>
      </c>
      <c r="Z4383" s="1">
        <f>学習データ!Z4349*$B$37</f>
        <v>0</v>
      </c>
      <c r="AA4383" s="1">
        <f>学習データ!AA4349*$B$37</f>
        <v>0</v>
      </c>
      <c r="AB4383" s="1">
        <f>学習データ!AB4349*$B$37</f>
        <v>0</v>
      </c>
      <c r="AC4383" s="1">
        <f>学習データ!AC4349*$B$37</f>
        <v>0</v>
      </c>
      <c r="AD4383" s="1">
        <f>学習データ!AD4349*$B$37</f>
        <v>0</v>
      </c>
      <c r="AE4383" s="14"/>
      <c r="AF4383" s="7">
        <v>5</v>
      </c>
      <c r="AG4383" s="1">
        <f>IF(学習データ!AG4327=5,1,0)</f>
        <v>0</v>
      </c>
      <c r="AH4383" s="29"/>
      <c r="AI4383" s="25"/>
      <c r="AJ4383" s="25"/>
      <c r="AK4383" s="25"/>
      <c r="AL4383" s="25"/>
      <c r="AM4383" s="25"/>
      <c r="AN4383" s="25"/>
      <c r="AO4383" s="25"/>
      <c r="AP4383" s="25"/>
      <c r="AQ4383" s="25"/>
      <c r="AR4383" s="25"/>
      <c r="AS4383" s="25"/>
      <c r="AT4383" s="25"/>
      <c r="AU4383" s="25"/>
      <c r="AV4383" s="25"/>
      <c r="AW4383" s="25"/>
      <c r="AX4383" s="25"/>
      <c r="AY4383" s="25"/>
      <c r="AZ4383" s="25"/>
      <c r="BA4383" s="25"/>
      <c r="BB4383" s="25"/>
      <c r="BC4383" s="25"/>
      <c r="BD4383" s="25"/>
      <c r="BE4383" s="25"/>
      <c r="BF4383" s="25"/>
      <c r="BG4383" s="25"/>
      <c r="BH4383" s="25"/>
      <c r="BI4383" s="25"/>
      <c r="BJ4383" s="25"/>
      <c r="BK4383" s="25"/>
      <c r="BL4383" s="25"/>
      <c r="BM4383" s="25"/>
      <c r="BN4383" s="25"/>
      <c r="BO4383" s="25"/>
      <c r="BP4383" s="25"/>
      <c r="BQ4383" s="23"/>
      <c r="BR4383" s="7">
        <v>9</v>
      </c>
      <c r="BS4383" s="1">
        <f t="shared" ca="1" si="22966"/>
        <v>0.9999717878718648</v>
      </c>
      <c r="BT4383" s="1">
        <f t="shared" ca="1" si="22967"/>
        <v>0.9999999453660201</v>
      </c>
      <c r="BU4383" s="1">
        <f t="shared" ca="1" si="22968"/>
        <v>0.99999465517741737</v>
      </c>
      <c r="BV4383" s="1">
        <f t="shared" ca="1" si="22969"/>
        <v>0.99999698342217147</v>
      </c>
      <c r="BW4383" s="1">
        <f t="shared" ca="1" si="22970"/>
        <v>0.9999999989932391</v>
      </c>
      <c r="BX4383" s="1">
        <f t="shared" ca="1" si="22971"/>
        <v>0.99999999414473018</v>
      </c>
      <c r="BY4383" s="1">
        <f t="shared" ca="1" si="22972"/>
        <v>0.99984686847148285</v>
      </c>
      <c r="BZ4383" s="1">
        <f t="shared" ca="1" si="22973"/>
        <v>0.94634505376711642</v>
      </c>
      <c r="CA4383" s="1">
        <f t="shared" ca="1" si="22974"/>
        <v>0.11669046913663277</v>
      </c>
      <c r="CB4383" s="1">
        <f t="shared" ca="1" si="22975"/>
        <v>0.23714300153605961</v>
      </c>
      <c r="CC4383" s="1">
        <f t="shared" ca="1" si="22976"/>
        <v>0.23714300153605961</v>
      </c>
      <c r="CD4383" s="25"/>
      <c r="CE4383" s="7">
        <v>9</v>
      </c>
      <c r="CF4383" s="1">
        <f t="shared" ca="1" si="22977"/>
        <v>0.97494811063665254</v>
      </c>
      <c r="CG4383" s="1">
        <f t="shared" ca="1" si="22978"/>
        <v>0.98355272885401324</v>
      </c>
      <c r="CH4383" s="1">
        <f t="shared" ca="1" si="22979"/>
        <v>0.99785042819422076</v>
      </c>
      <c r="CI4383" s="1">
        <f t="shared" ca="1" si="22980"/>
        <v>0.99997614226197806</v>
      </c>
      <c r="CJ4383" s="1">
        <f t="shared" ca="1" si="22981"/>
        <v>0.99998218163224128</v>
      </c>
      <c r="CK4383" s="1">
        <f t="shared" ca="1" si="22982"/>
        <v>0.99985878750018564</v>
      </c>
      <c r="CL4383" s="1">
        <f t="shared" ca="1" si="22983"/>
        <v>0.99944308163467166</v>
      </c>
      <c r="CM4383" s="1">
        <f t="shared" ca="1" si="22984"/>
        <v>0.99985511691670736</v>
      </c>
      <c r="CN4383" s="1">
        <f t="shared" ca="1" si="22985"/>
        <v>0.98043318227397191</v>
      </c>
      <c r="CO4383" s="1">
        <f t="shared" ca="1" si="22986"/>
        <v>0.42673007297672289</v>
      </c>
      <c r="CP4383" s="1">
        <f t="shared" ca="1" si="22987"/>
        <v>0.42673007297672289</v>
      </c>
      <c r="CQ4383" s="25"/>
      <c r="CR4383" s="25"/>
      <c r="CS4383" s="25"/>
      <c r="CT4383" s="25"/>
      <c r="CU4383" s="25"/>
      <c r="CV4383" s="25"/>
      <c r="CW4383" s="25"/>
      <c r="CX4383" s="25"/>
      <c r="CY4383" s="25"/>
      <c r="CZ4383" s="25"/>
      <c r="DA4383" s="25"/>
      <c r="DB4383" s="25"/>
      <c r="DC4383" s="25"/>
      <c r="DD4383" s="25"/>
      <c r="DE4383" s="40"/>
      <c r="DF4383" s="14"/>
      <c r="DG4383" s="14"/>
      <c r="DH4383" s="14"/>
      <c r="DI4383" s="14"/>
      <c r="DJ4383" s="14"/>
      <c r="DK4383" s="14"/>
      <c r="DL4383" s="14"/>
      <c r="DM4383" s="14"/>
      <c r="DN4383" s="14"/>
      <c r="DO4383" s="14"/>
      <c r="DP4383" s="14"/>
      <c r="DQ4383" s="14"/>
      <c r="DR4383" s="14"/>
      <c r="DS4383" s="14"/>
      <c r="DT4383" s="14"/>
      <c r="DU4383" s="14"/>
      <c r="DV4383" s="14"/>
      <c r="DW4383" s="14"/>
      <c r="DX4383" s="14"/>
      <c r="DY4383" s="14"/>
      <c r="DZ4383" s="14"/>
      <c r="EA4383" s="14"/>
      <c r="EB4383" s="14"/>
      <c r="EC4383" s="14"/>
      <c r="ED4383" s="14"/>
      <c r="EE4383" s="14"/>
      <c r="EF4383" s="19"/>
      <c r="EG4383" s="23"/>
      <c r="EH4383" s="25"/>
      <c r="EI4383" s="25"/>
      <c r="EJ4383" s="25"/>
      <c r="EK4383" s="25"/>
      <c r="EL4383" s="25"/>
      <c r="EM4383" s="25"/>
      <c r="EN4383" s="14"/>
      <c r="EO4383" s="14"/>
      <c r="EP4383" s="14"/>
      <c r="EQ4383" s="14"/>
      <c r="ER4383" s="14"/>
      <c r="ES4383" s="14"/>
      <c r="ET4383" s="23"/>
      <c r="EU4383" s="14"/>
      <c r="EV4383" s="14"/>
      <c r="EW4383" s="14"/>
      <c r="EX4383" s="14"/>
      <c r="EY4383" s="14"/>
      <c r="EZ4383" s="14"/>
      <c r="FA4383" s="14"/>
      <c r="FB4383" s="14"/>
      <c r="FC4383" s="19"/>
    </row>
    <row r="4384" spans="1:159" x14ac:dyDescent="0.2">
      <c r="A4384" s="55"/>
      <c r="B4384" s="18">
        <v>24</v>
      </c>
      <c r="C4384" s="1">
        <f>学習データ!C4350*$B$37</f>
        <v>0</v>
      </c>
      <c r="D4384" s="1">
        <f>学習データ!D4350*$B$37</f>
        <v>0</v>
      </c>
      <c r="E4384" s="1">
        <f>学習データ!E4350*$B$37</f>
        <v>0</v>
      </c>
      <c r="F4384" s="1">
        <f>学習データ!F4350*$B$37</f>
        <v>0</v>
      </c>
      <c r="G4384" s="1">
        <f>学習データ!G4350*$B$37</f>
        <v>115</v>
      </c>
      <c r="H4384" s="1">
        <f>学習データ!H4350*$B$37</f>
        <v>115</v>
      </c>
      <c r="I4384" s="1">
        <f>学習データ!I4350*$B$37</f>
        <v>172</v>
      </c>
      <c r="J4384" s="1">
        <f>学習データ!J4350*$B$37</f>
        <v>218</v>
      </c>
      <c r="K4384" s="1">
        <f>学習データ!K4350*$B$37</f>
        <v>251</v>
      </c>
      <c r="L4384" s="1">
        <f>学習データ!L4350*$B$37</f>
        <v>253</v>
      </c>
      <c r="M4384" s="1">
        <f>学習データ!M4350*$B$37</f>
        <v>249</v>
      </c>
      <c r="N4384" s="1">
        <f>学習データ!N4350*$B$37</f>
        <v>149</v>
      </c>
      <c r="O4384" s="1">
        <f>学習データ!O4350*$B$37</f>
        <v>21</v>
      </c>
      <c r="P4384" s="1">
        <f>学習データ!P4350*$B$37</f>
        <v>0</v>
      </c>
      <c r="Q4384" s="1">
        <f>学習データ!Q4350*$B$37</f>
        <v>0</v>
      </c>
      <c r="R4384" s="1">
        <f>学習データ!R4350*$B$37</f>
        <v>0</v>
      </c>
      <c r="S4384" s="1">
        <f>学習データ!S4350*$B$37</f>
        <v>0</v>
      </c>
      <c r="T4384" s="1">
        <f>学習データ!T4350*$B$37</f>
        <v>0</v>
      </c>
      <c r="U4384" s="1">
        <f>学習データ!U4350*$B$37</f>
        <v>0</v>
      </c>
      <c r="V4384" s="1">
        <f>学習データ!V4350*$B$37</f>
        <v>0</v>
      </c>
      <c r="W4384" s="1">
        <f>学習データ!W4350*$B$37</f>
        <v>0</v>
      </c>
      <c r="X4384" s="1">
        <f>学習データ!X4350*$B$37</f>
        <v>0</v>
      </c>
      <c r="Y4384" s="1">
        <f>学習データ!Y4350*$B$37</f>
        <v>0</v>
      </c>
      <c r="Z4384" s="1">
        <f>学習データ!Z4350*$B$37</f>
        <v>0</v>
      </c>
      <c r="AA4384" s="1">
        <f>学習データ!AA4350*$B$37</f>
        <v>0</v>
      </c>
      <c r="AB4384" s="1">
        <f>学習データ!AB4350*$B$37</f>
        <v>0</v>
      </c>
      <c r="AC4384" s="1">
        <f>学習データ!AC4350*$B$37</f>
        <v>0</v>
      </c>
      <c r="AD4384" s="1">
        <f>学習データ!AD4350*$B$37</f>
        <v>0</v>
      </c>
      <c r="AE4384" s="14"/>
      <c r="AF4384" s="7">
        <v>6</v>
      </c>
      <c r="AG4384" s="1">
        <f>IF(学習データ!AG4327=6,1,0)</f>
        <v>0</v>
      </c>
      <c r="AH4384" s="29"/>
      <c r="AI4384" s="25"/>
      <c r="AJ4384" s="25"/>
      <c r="AK4384" s="25"/>
      <c r="AL4384" s="25"/>
      <c r="AM4384" s="25"/>
      <c r="AN4384" s="25"/>
      <c r="AO4384" s="25"/>
      <c r="AP4384" s="25"/>
      <c r="AQ4384" s="25"/>
      <c r="AR4384" s="25"/>
      <c r="AS4384" s="25"/>
      <c r="AT4384" s="25"/>
      <c r="AU4384" s="25"/>
      <c r="AV4384" s="25"/>
      <c r="AW4384" s="25"/>
      <c r="AX4384" s="25"/>
      <c r="AY4384" s="25"/>
      <c r="AZ4384" s="25"/>
      <c r="BA4384" s="25"/>
      <c r="BB4384" s="25"/>
      <c r="BC4384" s="25"/>
      <c r="BD4384" s="25"/>
      <c r="BE4384" s="25"/>
      <c r="BF4384" s="25"/>
      <c r="BG4384" s="25"/>
      <c r="BH4384" s="25"/>
      <c r="BI4384" s="25"/>
      <c r="BJ4384" s="25"/>
      <c r="BK4384" s="25"/>
      <c r="BL4384" s="25"/>
      <c r="BM4384" s="25"/>
      <c r="BN4384" s="25"/>
      <c r="BO4384" s="25"/>
      <c r="BP4384" s="25"/>
      <c r="BQ4384" s="23"/>
      <c r="BR4384" s="7">
        <v>10</v>
      </c>
      <c r="BS4384" s="1">
        <f t="shared" ca="1" si="22966"/>
        <v>2.0039656757379269E-3</v>
      </c>
      <c r="BT4384" s="1">
        <f t="shared" ca="1" si="22967"/>
        <v>3.6315741237890123E-3</v>
      </c>
      <c r="BU4384" s="1">
        <f t="shared" ca="1" si="22968"/>
        <v>0.12323892134991009</v>
      </c>
      <c r="BV4384" s="1">
        <f t="shared" ca="1" si="22969"/>
        <v>0.91939004946336766</v>
      </c>
      <c r="BW4384" s="1">
        <f t="shared" ca="1" si="22970"/>
        <v>0.99999664878116767</v>
      </c>
      <c r="BX4384" s="1">
        <f t="shared" ca="1" si="22971"/>
        <v>0.99999999881349999</v>
      </c>
      <c r="BY4384" s="1">
        <f t="shared" ca="1" si="22972"/>
        <v>0.99793032578380525</v>
      </c>
      <c r="BZ4384" s="1">
        <f t="shared" ca="1" si="22973"/>
        <v>0.13113573434193868</v>
      </c>
      <c r="CA4384" s="1">
        <f t="shared" ca="1" si="22974"/>
        <v>0.19222228466808108</v>
      </c>
      <c r="CB4384" s="1">
        <f t="shared" ca="1" si="22975"/>
        <v>0.23714300153605961</v>
      </c>
      <c r="CC4384" s="1">
        <f t="shared" ca="1" si="22976"/>
        <v>0.23714300153605961</v>
      </c>
      <c r="CD4384" s="25"/>
      <c r="CE4384" s="7">
        <v>10</v>
      </c>
      <c r="CF4384" s="1">
        <f t="shared" ca="1" si="22977"/>
        <v>0.35329886158169083</v>
      </c>
      <c r="CG4384" s="1">
        <f t="shared" ca="1" si="22978"/>
        <v>0.9801582907394607</v>
      </c>
      <c r="CH4384" s="1">
        <f t="shared" ca="1" si="22979"/>
        <v>0.98253511141938998</v>
      </c>
      <c r="CI4384" s="1">
        <f t="shared" ca="1" si="22980"/>
        <v>0.9544000005784059</v>
      </c>
      <c r="CJ4384" s="1">
        <f t="shared" ca="1" si="22981"/>
        <v>0.9994106148971198</v>
      </c>
      <c r="CK4384" s="1">
        <f t="shared" ca="1" si="22982"/>
        <v>0.99976931596028029</v>
      </c>
      <c r="CL4384" s="1">
        <f t="shared" ca="1" si="22983"/>
        <v>0.99959285611572024</v>
      </c>
      <c r="CM4384" s="1">
        <f t="shared" ca="1" si="22984"/>
        <v>0.99811011775173619</v>
      </c>
      <c r="CN4384" s="1">
        <f t="shared" ca="1" si="22985"/>
        <v>0.43194642080260215</v>
      </c>
      <c r="CO4384" s="1">
        <f t="shared" ca="1" si="22986"/>
        <v>0.42673007297672289</v>
      </c>
      <c r="CP4384" s="1">
        <f t="shared" ca="1" si="22987"/>
        <v>0.42673007297672289</v>
      </c>
      <c r="CQ4384" s="25"/>
      <c r="CR4384" s="25"/>
      <c r="CS4384" s="25"/>
      <c r="CT4384" s="25"/>
      <c r="CU4384" s="25"/>
      <c r="CV4384" s="25"/>
      <c r="CW4384" s="25"/>
      <c r="CX4384" s="25"/>
      <c r="CY4384" s="25"/>
      <c r="CZ4384" s="25"/>
      <c r="DA4384" s="25"/>
      <c r="DB4384" s="25"/>
      <c r="DC4384" s="25"/>
      <c r="DD4384" s="25"/>
      <c r="DE4384" s="40"/>
      <c r="DF4384" s="14"/>
      <c r="DG4384" s="14"/>
      <c r="DH4384" s="14"/>
      <c r="DI4384" s="14"/>
      <c r="DJ4384" s="14"/>
      <c r="DK4384" s="14"/>
      <c r="DL4384" s="14"/>
      <c r="DM4384" s="14"/>
      <c r="DN4384" s="14"/>
      <c r="DO4384" s="14"/>
      <c r="DP4384" s="14"/>
      <c r="DQ4384" s="14"/>
      <c r="DR4384" s="14"/>
      <c r="DS4384" s="14"/>
      <c r="DT4384" s="14"/>
      <c r="DU4384" s="14"/>
      <c r="DV4384" s="14"/>
      <c r="DW4384" s="14"/>
      <c r="DX4384" s="14"/>
      <c r="DY4384" s="14"/>
      <c r="DZ4384" s="14"/>
      <c r="EA4384" s="14"/>
      <c r="EB4384" s="14"/>
      <c r="EC4384" s="14"/>
      <c r="ED4384" s="14"/>
      <c r="EE4384" s="14"/>
      <c r="EF4384" s="19"/>
      <c r="EG4384" s="23"/>
      <c r="EH4384" s="50">
        <v>5</v>
      </c>
      <c r="EI4384" s="7">
        <v>0</v>
      </c>
      <c r="EJ4384" s="7">
        <v>1</v>
      </c>
      <c r="EK4384" s="7">
        <v>2</v>
      </c>
      <c r="EL4384" s="7">
        <v>3</v>
      </c>
      <c r="EM4384" s="7">
        <v>4</v>
      </c>
      <c r="EN4384" s="14"/>
      <c r="EO4384" s="14"/>
      <c r="EP4384" s="14"/>
      <c r="EQ4384" s="14"/>
      <c r="ER4384" s="14"/>
      <c r="ES4384" s="14"/>
      <c r="ET4384" s="23"/>
      <c r="EU4384" s="14"/>
      <c r="EV4384" s="14"/>
      <c r="EW4384" s="14"/>
      <c r="EX4384" s="14"/>
      <c r="EY4384" s="14"/>
      <c r="EZ4384" s="14"/>
      <c r="FA4384" s="14"/>
      <c r="FB4384" s="14"/>
      <c r="FC4384" s="19"/>
    </row>
    <row r="4385" spans="1:159" x14ac:dyDescent="0.2">
      <c r="A4385" s="55"/>
      <c r="B4385" s="18">
        <v>25</v>
      </c>
      <c r="C4385" s="1">
        <f>学習データ!C4351*$B$37</f>
        <v>0</v>
      </c>
      <c r="D4385" s="1">
        <f>学習データ!D4351*$B$37</f>
        <v>0</v>
      </c>
      <c r="E4385" s="1">
        <f>学習データ!E4351*$B$37</f>
        <v>0</v>
      </c>
      <c r="F4385" s="1">
        <f>学習データ!F4351*$B$37</f>
        <v>0</v>
      </c>
      <c r="G4385" s="1">
        <f>学習データ!G4351*$B$37</f>
        <v>255</v>
      </c>
      <c r="H4385" s="1">
        <f>学習データ!H4351*$B$37</f>
        <v>253</v>
      </c>
      <c r="I4385" s="1">
        <f>学習データ!I4351*$B$37</f>
        <v>253</v>
      </c>
      <c r="J4385" s="1">
        <f>学習データ!J4351*$B$37</f>
        <v>253</v>
      </c>
      <c r="K4385" s="1">
        <f>学習データ!K4351*$B$37</f>
        <v>248</v>
      </c>
      <c r="L4385" s="1">
        <f>学習データ!L4351*$B$37</f>
        <v>166</v>
      </c>
      <c r="M4385" s="1">
        <f>学習データ!M4351*$B$37</f>
        <v>49</v>
      </c>
      <c r="N4385" s="1">
        <f>学習データ!N4351*$B$37</f>
        <v>0</v>
      </c>
      <c r="O4385" s="1">
        <f>学習データ!O4351*$B$37</f>
        <v>0</v>
      </c>
      <c r="P4385" s="1">
        <f>学習データ!P4351*$B$37</f>
        <v>0</v>
      </c>
      <c r="Q4385" s="1">
        <f>学習データ!Q4351*$B$37</f>
        <v>0</v>
      </c>
      <c r="R4385" s="1">
        <f>学習データ!R4351*$B$37</f>
        <v>0</v>
      </c>
      <c r="S4385" s="1">
        <f>学習データ!S4351*$B$37</f>
        <v>0</v>
      </c>
      <c r="T4385" s="1">
        <f>学習データ!T4351*$B$37</f>
        <v>0</v>
      </c>
      <c r="U4385" s="1">
        <f>学習データ!U4351*$B$37</f>
        <v>0</v>
      </c>
      <c r="V4385" s="1">
        <f>学習データ!V4351*$B$37</f>
        <v>0</v>
      </c>
      <c r="W4385" s="1">
        <f>学習データ!W4351*$B$37</f>
        <v>0</v>
      </c>
      <c r="X4385" s="1">
        <f>学習データ!X4351*$B$37</f>
        <v>0</v>
      </c>
      <c r="Y4385" s="1">
        <f>学習データ!Y4351*$B$37</f>
        <v>0</v>
      </c>
      <c r="Z4385" s="1">
        <f>学習データ!Z4351*$B$37</f>
        <v>0</v>
      </c>
      <c r="AA4385" s="1">
        <f>学習データ!AA4351*$B$37</f>
        <v>0</v>
      </c>
      <c r="AB4385" s="1">
        <f>学習データ!AB4351*$B$37</f>
        <v>0</v>
      </c>
      <c r="AC4385" s="1">
        <f>学習データ!AC4351*$B$37</f>
        <v>0</v>
      </c>
      <c r="AD4385" s="1">
        <f>学習データ!AD4351*$B$37</f>
        <v>0</v>
      </c>
      <c r="AE4385" s="14"/>
      <c r="AF4385" s="7">
        <v>7</v>
      </c>
      <c r="AG4385" s="1">
        <f>IF(学習データ!AG4327=7,1,0)</f>
        <v>0</v>
      </c>
      <c r="AH4385" s="29"/>
      <c r="AI4385" s="25"/>
      <c r="AJ4385" s="25"/>
      <c r="AK4385" s="25"/>
      <c r="AL4385" s="25"/>
      <c r="AM4385" s="25"/>
      <c r="AN4385" s="25"/>
      <c r="AO4385" s="25"/>
      <c r="AP4385" s="25"/>
      <c r="AQ4385" s="25"/>
      <c r="AR4385" s="25"/>
      <c r="AS4385" s="25"/>
      <c r="AT4385" s="25"/>
      <c r="AU4385" s="25"/>
      <c r="AV4385" s="25"/>
      <c r="AW4385" s="25"/>
      <c r="AX4385" s="25"/>
      <c r="AY4385" s="25"/>
      <c r="AZ4385" s="25"/>
      <c r="BA4385" s="25"/>
      <c r="BB4385" s="25"/>
      <c r="BC4385" s="25"/>
      <c r="BD4385" s="25"/>
      <c r="BE4385" s="25"/>
      <c r="BF4385" s="25"/>
      <c r="BG4385" s="25"/>
      <c r="BH4385" s="25"/>
      <c r="BI4385" s="25"/>
      <c r="BJ4385" s="25"/>
      <c r="BK4385" s="25"/>
      <c r="BL4385" s="25"/>
      <c r="BM4385" s="25"/>
      <c r="BN4385" s="25"/>
      <c r="BO4385" s="25"/>
      <c r="BP4385" s="25"/>
      <c r="BQ4385" s="23"/>
      <c r="BR4385" s="7">
        <v>11</v>
      </c>
      <c r="BS4385" s="1">
        <f t="shared" ca="1" si="22966"/>
        <v>0.92728075814993327</v>
      </c>
      <c r="BT4385" s="1">
        <f t="shared" ca="1" si="22967"/>
        <v>0.92637664296536038</v>
      </c>
      <c r="BU4385" s="1">
        <f t="shared" ca="1" si="22968"/>
        <v>0.98933673116276</v>
      </c>
      <c r="BV4385" s="1">
        <f t="shared" ca="1" si="22969"/>
        <v>0.999999190340776</v>
      </c>
      <c r="BW4385" s="1">
        <f t="shared" ca="1" si="22970"/>
        <v>0.9999999993237938</v>
      </c>
      <c r="BX4385" s="1">
        <f t="shared" ca="1" si="22971"/>
        <v>0.99269346563309746</v>
      </c>
      <c r="BY4385" s="1">
        <f t="shared" ca="1" si="22972"/>
        <v>0.21375504971307513</v>
      </c>
      <c r="BZ4385" s="1">
        <f t="shared" ca="1" si="22973"/>
        <v>0.19222228466808108</v>
      </c>
      <c r="CA4385" s="1">
        <f t="shared" ca="1" si="22974"/>
        <v>0.23714300153605961</v>
      </c>
      <c r="CB4385" s="1">
        <f t="shared" ca="1" si="22975"/>
        <v>0.23714300153605961</v>
      </c>
      <c r="CC4385" s="1">
        <f t="shared" ca="1" si="22976"/>
        <v>0.23714300153605961</v>
      </c>
      <c r="CD4385" s="25"/>
      <c r="CE4385" s="7">
        <v>11</v>
      </c>
      <c r="CF4385" s="1">
        <f t="shared" ca="1" si="22977"/>
        <v>0.82404701396090829</v>
      </c>
      <c r="CG4385" s="1">
        <f t="shared" ca="1" si="22978"/>
        <v>0.88642806282595865</v>
      </c>
      <c r="CH4385" s="1">
        <f t="shared" ca="1" si="22979"/>
        <v>0.96994148492506482</v>
      </c>
      <c r="CI4385" s="1">
        <f t="shared" ca="1" si="22980"/>
        <v>0.9998210515202135</v>
      </c>
      <c r="CJ4385" s="1">
        <f t="shared" ca="1" si="22981"/>
        <v>0.99998003959070914</v>
      </c>
      <c r="CK4385" s="1">
        <f t="shared" ca="1" si="22982"/>
        <v>0.99874418666989695</v>
      </c>
      <c r="CL4385" s="1">
        <f t="shared" ca="1" si="22983"/>
        <v>0.88906989700051442</v>
      </c>
      <c r="CM4385" s="1">
        <f t="shared" ca="1" si="22984"/>
        <v>0.43194642080260215</v>
      </c>
      <c r="CN4385" s="1">
        <f t="shared" ca="1" si="22985"/>
        <v>0.42673007297672289</v>
      </c>
      <c r="CO4385" s="1">
        <f t="shared" ca="1" si="22986"/>
        <v>0.42673007297672289</v>
      </c>
      <c r="CP4385" s="1">
        <f t="shared" ca="1" si="22987"/>
        <v>0.42673007297672289</v>
      </c>
      <c r="CQ4385" s="14"/>
      <c r="CR4385" s="14"/>
      <c r="CS4385" s="14"/>
      <c r="CT4385" s="14"/>
      <c r="CU4385" s="14"/>
      <c r="CV4385" s="14"/>
      <c r="CW4385" s="14"/>
      <c r="CX4385" s="14"/>
      <c r="CY4385" s="14"/>
      <c r="CZ4385" s="14"/>
      <c r="DA4385" s="14"/>
      <c r="DB4385" s="14"/>
      <c r="DC4385" s="14"/>
      <c r="DD4385" s="14"/>
      <c r="DE4385" s="23"/>
      <c r="DF4385" s="14"/>
      <c r="DG4385" s="14"/>
      <c r="DH4385" s="14"/>
      <c r="DI4385" s="14"/>
      <c r="DJ4385" s="14"/>
      <c r="DK4385" s="14"/>
      <c r="DL4385" s="14"/>
      <c r="DM4385" s="14"/>
      <c r="DN4385" s="14"/>
      <c r="DO4385" s="14"/>
      <c r="DP4385" s="14"/>
      <c r="DQ4385" s="14"/>
      <c r="DR4385" s="14"/>
      <c r="DS4385" s="14"/>
      <c r="DT4385" s="14"/>
      <c r="DU4385" s="14"/>
      <c r="DV4385" s="14"/>
      <c r="DW4385" s="14"/>
      <c r="DX4385" s="14"/>
      <c r="DY4385" s="14"/>
      <c r="DZ4385" s="14"/>
      <c r="EA4385" s="14"/>
      <c r="EB4385" s="14"/>
      <c r="EC4385" s="14"/>
      <c r="ED4385" s="14"/>
      <c r="EE4385" s="14"/>
      <c r="EF4385" s="19"/>
      <c r="EG4385" s="23"/>
      <c r="EH4385" s="50"/>
      <c r="EI4385" s="7">
        <v>1</v>
      </c>
      <c r="EJ4385" s="1">
        <f t="shared" ref="EJ4385:EJ4388" ca="1" si="23004">1/(1+EXP(-SUMPRODUCT($EI$32:$EK$34,DQ4375:DS4377)+$EL$32))</f>
        <v>0.64925186044037597</v>
      </c>
      <c r="EK4385" s="1">
        <f t="shared" ref="EK4385:EK4388" ca="1" si="23005">1/(1+EXP(-SUMPRODUCT($EI$32:$EK$34,DR4375:DT4377)+$EL$32))</f>
        <v>7.1882681979586777E-2</v>
      </c>
      <c r="EL4385" s="1">
        <f t="shared" ref="EL4385:EL4388" ca="1" si="23006">1/(1+EXP(-SUMPRODUCT($EI$32:$EK$34,DS4375:DU4377)+$EL$32))</f>
        <v>5.3252412861347097E-2</v>
      </c>
      <c r="EM4385" s="1">
        <f t="shared" ref="EM4385:EM4388" ca="1" si="23007">1/(1+EXP(-SUMPRODUCT($EI$32:$EK$34,DT4375:DV4377)+$EL$32))</f>
        <v>5.5464454907626692E-2</v>
      </c>
      <c r="EN4385" s="14"/>
      <c r="EO4385" s="14"/>
      <c r="EP4385" s="14"/>
      <c r="EQ4385" s="14"/>
      <c r="ER4385" s="14"/>
      <c r="ES4385" s="14"/>
      <c r="ET4385" s="23"/>
      <c r="EU4385" s="14"/>
      <c r="EV4385" s="14"/>
      <c r="EW4385" s="14"/>
      <c r="EX4385" s="14"/>
      <c r="EY4385" s="14"/>
      <c r="EZ4385" s="14"/>
      <c r="FA4385" s="14"/>
      <c r="FB4385" s="14"/>
      <c r="FC4385" s="19"/>
    </row>
    <row r="4386" spans="1:159" x14ac:dyDescent="0.2">
      <c r="A4386" s="55"/>
      <c r="B4386" s="18">
        <v>26</v>
      </c>
      <c r="C4386" s="1">
        <f>学習データ!C4352*$B$37</f>
        <v>0</v>
      </c>
      <c r="D4386" s="1">
        <f>学習データ!D4352*$B$37</f>
        <v>0</v>
      </c>
      <c r="E4386" s="1">
        <f>学習データ!E4352*$B$37</f>
        <v>0</v>
      </c>
      <c r="F4386" s="1">
        <f>学習データ!F4352*$B$37</f>
        <v>0</v>
      </c>
      <c r="G4386" s="1">
        <f>学習データ!G4352*$B$37</f>
        <v>150</v>
      </c>
      <c r="H4386" s="1">
        <f>学習データ!H4352*$B$37</f>
        <v>149</v>
      </c>
      <c r="I4386" s="1">
        <f>学習データ!I4352*$B$37</f>
        <v>149</v>
      </c>
      <c r="J4386" s="1">
        <f>学習データ!J4352*$B$37</f>
        <v>116</v>
      </c>
      <c r="K4386" s="1">
        <f>学習データ!K4352*$B$37</f>
        <v>42</v>
      </c>
      <c r="L4386" s="1">
        <f>学習データ!L4352*$B$37</f>
        <v>0</v>
      </c>
      <c r="M4386" s="1">
        <f>学習データ!M4352*$B$37</f>
        <v>0</v>
      </c>
      <c r="N4386" s="1">
        <f>学習データ!N4352*$B$37</f>
        <v>0</v>
      </c>
      <c r="O4386" s="1">
        <f>学習データ!O4352*$B$37</f>
        <v>0</v>
      </c>
      <c r="P4386" s="1">
        <f>学習データ!P4352*$B$37</f>
        <v>0</v>
      </c>
      <c r="Q4386" s="1">
        <f>学習データ!Q4352*$B$37</f>
        <v>0</v>
      </c>
      <c r="R4386" s="1">
        <f>学習データ!R4352*$B$37</f>
        <v>0</v>
      </c>
      <c r="S4386" s="1">
        <f>学習データ!S4352*$B$37</f>
        <v>0</v>
      </c>
      <c r="T4386" s="1">
        <f>学習データ!T4352*$B$37</f>
        <v>0</v>
      </c>
      <c r="U4386" s="1">
        <f>学習データ!U4352*$B$37</f>
        <v>0</v>
      </c>
      <c r="V4386" s="1">
        <f>学習データ!V4352*$B$37</f>
        <v>0</v>
      </c>
      <c r="W4386" s="1">
        <f>学習データ!W4352*$B$37</f>
        <v>0</v>
      </c>
      <c r="X4386" s="1">
        <f>学習データ!X4352*$B$37</f>
        <v>0</v>
      </c>
      <c r="Y4386" s="1">
        <f>学習データ!Y4352*$B$37</f>
        <v>0</v>
      </c>
      <c r="Z4386" s="1">
        <f>学習データ!Z4352*$B$37</f>
        <v>0</v>
      </c>
      <c r="AA4386" s="1">
        <f>学習データ!AA4352*$B$37</f>
        <v>0</v>
      </c>
      <c r="AB4386" s="1">
        <f>学習データ!AB4352*$B$37</f>
        <v>0</v>
      </c>
      <c r="AC4386" s="1">
        <f>学習データ!AC4352*$B$37</f>
        <v>0</v>
      </c>
      <c r="AD4386" s="1">
        <f>学習データ!AD4352*$B$37</f>
        <v>0</v>
      </c>
      <c r="AE4386" s="14"/>
      <c r="AF4386" s="7">
        <v>8</v>
      </c>
      <c r="AG4386" s="1">
        <f>IF(学習データ!AG4327=8,1,0)</f>
        <v>0</v>
      </c>
      <c r="AH4386" s="29"/>
      <c r="AI4386" s="25"/>
      <c r="AJ4386" s="25"/>
      <c r="AK4386" s="25"/>
      <c r="AL4386" s="25"/>
      <c r="AM4386" s="25"/>
      <c r="AN4386" s="25"/>
      <c r="AO4386" s="25"/>
      <c r="AP4386" s="25"/>
      <c r="AQ4386" s="25"/>
      <c r="AR4386" s="25"/>
      <c r="AS4386" s="25"/>
      <c r="AT4386" s="25"/>
      <c r="AU4386" s="25"/>
      <c r="AV4386" s="25"/>
      <c r="AW4386" s="25"/>
      <c r="AX4386" s="25"/>
      <c r="AY4386" s="25"/>
      <c r="AZ4386" s="25"/>
      <c r="BA4386" s="25"/>
      <c r="BB4386" s="25"/>
      <c r="BC4386" s="25"/>
      <c r="BD4386" s="25"/>
      <c r="BE4386" s="25"/>
      <c r="BF4386" s="25"/>
      <c r="BG4386" s="25"/>
      <c r="BH4386" s="25"/>
      <c r="BI4386" s="25"/>
      <c r="BJ4386" s="25"/>
      <c r="BK4386" s="25"/>
      <c r="BL4386" s="25"/>
      <c r="BM4386" s="25"/>
      <c r="BN4386" s="25"/>
      <c r="BO4386" s="25"/>
      <c r="BP4386" s="25"/>
      <c r="BQ4386" s="23"/>
      <c r="BR4386" s="14"/>
      <c r="BS4386" s="14"/>
      <c r="BT4386" s="14"/>
      <c r="BU4386" s="14"/>
      <c r="BV4386" s="14"/>
      <c r="BW4386" s="14"/>
      <c r="BX4386" s="14"/>
      <c r="BY4386" s="14"/>
      <c r="BZ4386" s="14"/>
      <c r="CA4386" s="14"/>
      <c r="CB4386" s="14"/>
      <c r="CC4386" s="14"/>
      <c r="CD4386" s="14"/>
      <c r="CE4386" s="14"/>
      <c r="CF4386" s="14"/>
      <c r="CG4386" s="14"/>
      <c r="CH4386" s="14"/>
      <c r="CI4386" s="14"/>
      <c r="CJ4386" s="14"/>
      <c r="CK4386" s="14"/>
      <c r="CL4386" s="14"/>
      <c r="CM4386" s="14"/>
      <c r="CN4386" s="14"/>
      <c r="CO4386" s="14"/>
      <c r="CP4386" s="14"/>
      <c r="CQ4386" s="14"/>
      <c r="CR4386" s="14"/>
      <c r="CS4386" s="14"/>
      <c r="CT4386" s="14"/>
      <c r="CU4386" s="14"/>
      <c r="CV4386" s="14"/>
      <c r="CW4386" s="14"/>
      <c r="CX4386" s="14"/>
      <c r="CY4386" s="14"/>
      <c r="CZ4386" s="14"/>
      <c r="DA4386" s="14"/>
      <c r="DB4386" s="14"/>
      <c r="DC4386" s="14"/>
      <c r="DD4386" s="14"/>
      <c r="DE4386" s="23"/>
      <c r="DF4386" s="14"/>
      <c r="DG4386" s="14"/>
      <c r="DH4386" s="14"/>
      <c r="DI4386" s="14"/>
      <c r="DJ4386" s="14"/>
      <c r="DK4386" s="14"/>
      <c r="DL4386" s="14"/>
      <c r="DM4386" s="14"/>
      <c r="DN4386" s="14"/>
      <c r="DO4386" s="14"/>
      <c r="DP4386" s="14"/>
      <c r="DQ4386" s="14"/>
      <c r="DR4386" s="14"/>
      <c r="DS4386" s="14"/>
      <c r="DT4386" s="14"/>
      <c r="DU4386" s="14"/>
      <c r="DV4386" s="14"/>
      <c r="DW4386" s="14"/>
      <c r="DX4386" s="14"/>
      <c r="DY4386" s="14"/>
      <c r="DZ4386" s="14"/>
      <c r="EA4386" s="14"/>
      <c r="EB4386" s="14"/>
      <c r="EC4386" s="14"/>
      <c r="ED4386" s="14"/>
      <c r="EE4386" s="14"/>
      <c r="EF4386" s="19"/>
      <c r="EG4386" s="23"/>
      <c r="EH4386" s="50"/>
      <c r="EI4386" s="7">
        <v>2</v>
      </c>
      <c r="EJ4386" s="1">
        <f t="shared" ca="1" si="23004"/>
        <v>0.13487159551535532</v>
      </c>
      <c r="EK4386" s="1">
        <f t="shared" ca="1" si="23005"/>
        <v>5.3761446884905813E-2</v>
      </c>
      <c r="EL4386" s="1">
        <f t="shared" ca="1" si="23006"/>
        <v>5.2792869006578515E-2</v>
      </c>
      <c r="EM4386" s="1">
        <f t="shared" ca="1" si="23007"/>
        <v>4.8318592214005918E-2</v>
      </c>
      <c r="EN4386" s="14"/>
      <c r="EO4386" s="14"/>
      <c r="EP4386" s="14"/>
      <c r="EQ4386" s="14"/>
      <c r="ER4386" s="14"/>
      <c r="ES4386" s="14"/>
      <c r="ET4386" s="23"/>
      <c r="EU4386" s="14"/>
      <c r="EV4386" s="14"/>
      <c r="EW4386" s="14"/>
      <c r="EX4386" s="14"/>
      <c r="EY4386" s="14"/>
      <c r="EZ4386" s="14"/>
      <c r="FA4386" s="14"/>
      <c r="FB4386" s="14"/>
      <c r="FC4386" s="19"/>
    </row>
    <row r="4387" spans="1:159" x14ac:dyDescent="0.2">
      <c r="A4387" s="55"/>
      <c r="B4387" s="18">
        <v>27</v>
      </c>
      <c r="C4387" s="1">
        <f>学習データ!C4353*$B$37</f>
        <v>0</v>
      </c>
      <c r="D4387" s="1">
        <f>学習データ!D4353*$B$37</f>
        <v>0</v>
      </c>
      <c r="E4387" s="1">
        <f>学習データ!E4353*$B$37</f>
        <v>0</v>
      </c>
      <c r="F4387" s="1">
        <f>学習データ!F4353*$B$37</f>
        <v>0</v>
      </c>
      <c r="G4387" s="1">
        <f>学習データ!G4353*$B$37</f>
        <v>0</v>
      </c>
      <c r="H4387" s="1">
        <f>学習データ!H4353*$B$37</f>
        <v>0</v>
      </c>
      <c r="I4387" s="1">
        <f>学習データ!I4353*$B$37</f>
        <v>0</v>
      </c>
      <c r="J4387" s="1">
        <f>学習データ!J4353*$B$37</f>
        <v>0</v>
      </c>
      <c r="K4387" s="1">
        <f>学習データ!K4353*$B$37</f>
        <v>0</v>
      </c>
      <c r="L4387" s="1">
        <f>学習データ!L4353*$B$37</f>
        <v>0</v>
      </c>
      <c r="M4387" s="1">
        <f>学習データ!M4353*$B$37</f>
        <v>0</v>
      </c>
      <c r="N4387" s="1">
        <f>学習データ!N4353*$B$37</f>
        <v>0</v>
      </c>
      <c r="O4387" s="1">
        <f>学習データ!O4353*$B$37</f>
        <v>0</v>
      </c>
      <c r="P4387" s="1">
        <f>学習データ!P4353*$B$37</f>
        <v>0</v>
      </c>
      <c r="Q4387" s="1">
        <f>学習データ!Q4353*$B$37</f>
        <v>0</v>
      </c>
      <c r="R4387" s="1">
        <f>学習データ!R4353*$B$37</f>
        <v>0</v>
      </c>
      <c r="S4387" s="1">
        <f>学習データ!S4353*$B$37</f>
        <v>0</v>
      </c>
      <c r="T4387" s="1">
        <f>学習データ!T4353*$B$37</f>
        <v>0</v>
      </c>
      <c r="U4387" s="1">
        <f>学習データ!U4353*$B$37</f>
        <v>0</v>
      </c>
      <c r="V4387" s="1">
        <f>学習データ!V4353*$B$37</f>
        <v>0</v>
      </c>
      <c r="W4387" s="1">
        <f>学習データ!W4353*$B$37</f>
        <v>0</v>
      </c>
      <c r="X4387" s="1">
        <f>学習データ!X4353*$B$37</f>
        <v>0</v>
      </c>
      <c r="Y4387" s="1">
        <f>学習データ!Y4353*$B$37</f>
        <v>0</v>
      </c>
      <c r="Z4387" s="1">
        <f>学習データ!Z4353*$B$37</f>
        <v>0</v>
      </c>
      <c r="AA4387" s="1">
        <f>学習データ!AA4353*$B$37</f>
        <v>0</v>
      </c>
      <c r="AB4387" s="1">
        <f>学習データ!AB4353*$B$37</f>
        <v>0</v>
      </c>
      <c r="AC4387" s="1">
        <f>学習データ!AC4353*$B$37</f>
        <v>0</v>
      </c>
      <c r="AD4387" s="1">
        <f>学習データ!AD4353*$B$37</f>
        <v>0</v>
      </c>
      <c r="AE4387" s="14"/>
      <c r="AF4387" s="7">
        <v>9</v>
      </c>
      <c r="AG4387" s="1">
        <f>IF(学習データ!AG4327=9,1,0)</f>
        <v>0</v>
      </c>
      <c r="AH4387" s="29"/>
      <c r="AI4387" s="25"/>
      <c r="AJ4387" s="25"/>
      <c r="AK4387" s="25"/>
      <c r="AL4387" s="25"/>
      <c r="AM4387" s="25"/>
      <c r="AN4387" s="25"/>
      <c r="AO4387" s="25"/>
      <c r="AP4387" s="25"/>
      <c r="AQ4387" s="25"/>
      <c r="AR4387" s="25"/>
      <c r="AS4387" s="25"/>
      <c r="AT4387" s="25"/>
      <c r="AU4387" s="25"/>
      <c r="AV4387" s="25"/>
      <c r="AW4387" s="25"/>
      <c r="AX4387" s="25"/>
      <c r="AY4387" s="25"/>
      <c r="AZ4387" s="25"/>
      <c r="BA4387" s="25"/>
      <c r="BB4387" s="25"/>
      <c r="BC4387" s="25"/>
      <c r="BD4387" s="25"/>
      <c r="BE4387" s="25"/>
      <c r="BF4387" s="25"/>
      <c r="BG4387" s="25"/>
      <c r="BH4387" s="25"/>
      <c r="BI4387" s="25"/>
      <c r="BJ4387" s="25"/>
      <c r="BK4387" s="25"/>
      <c r="BL4387" s="25"/>
      <c r="BM4387" s="25"/>
      <c r="BN4387" s="25"/>
      <c r="BO4387" s="25"/>
      <c r="BP4387" s="25"/>
      <c r="BQ4387" s="23"/>
      <c r="BR4387" s="14"/>
      <c r="BS4387" s="14"/>
      <c r="BT4387" s="14"/>
      <c r="BU4387" s="14"/>
      <c r="BV4387" s="14"/>
      <c r="BW4387" s="14"/>
      <c r="BX4387" s="14"/>
      <c r="BY4387" s="14"/>
      <c r="BZ4387" s="14"/>
      <c r="CA4387" s="14"/>
      <c r="CB4387" s="14"/>
      <c r="CC4387" s="14"/>
      <c r="CD4387" s="14"/>
      <c r="CE4387" s="14"/>
      <c r="CF4387" s="14"/>
      <c r="CG4387" s="14"/>
      <c r="CH4387" s="14"/>
      <c r="CI4387" s="14"/>
      <c r="CJ4387" s="14"/>
      <c r="CK4387" s="14"/>
      <c r="CL4387" s="14"/>
      <c r="CM4387" s="14"/>
      <c r="CN4387" s="14"/>
      <c r="CO4387" s="14"/>
      <c r="CP4387" s="14"/>
      <c r="CQ4387" s="14"/>
      <c r="CR4387" s="14"/>
      <c r="CS4387" s="14"/>
      <c r="CT4387" s="14"/>
      <c r="CU4387" s="14"/>
      <c r="CV4387" s="14"/>
      <c r="CW4387" s="14"/>
      <c r="CX4387" s="14"/>
      <c r="CY4387" s="14"/>
      <c r="CZ4387" s="14"/>
      <c r="DA4387" s="14"/>
      <c r="DB4387" s="14"/>
      <c r="DC4387" s="14"/>
      <c r="DD4387" s="14"/>
      <c r="DE4387" s="23"/>
      <c r="DF4387" s="26"/>
      <c r="DG4387" s="25"/>
      <c r="DH4387" s="25"/>
      <c r="DI4387" s="25"/>
      <c r="DJ4387" s="25"/>
      <c r="DK4387" s="25"/>
      <c r="DL4387" s="25"/>
      <c r="DM4387" s="14"/>
      <c r="DN4387" s="14"/>
      <c r="DO4387" s="14"/>
      <c r="DP4387" s="14"/>
      <c r="DQ4387" s="14"/>
      <c r="DR4387" s="14"/>
      <c r="DS4387" s="14"/>
      <c r="DT4387" s="14"/>
      <c r="DU4387" s="14"/>
      <c r="DV4387" s="14"/>
      <c r="DW4387" s="14"/>
      <c r="DX4387" s="14"/>
      <c r="DY4387" s="14"/>
      <c r="DZ4387" s="14"/>
      <c r="EA4387" s="14"/>
      <c r="EB4387" s="14"/>
      <c r="EC4387" s="14"/>
      <c r="ED4387" s="14"/>
      <c r="EE4387" s="14"/>
      <c r="EF4387" s="19"/>
      <c r="EG4387" s="23"/>
      <c r="EH4387" s="50"/>
      <c r="EI4387" s="7">
        <v>3</v>
      </c>
      <c r="EJ4387" s="1">
        <f t="shared" ca="1" si="23004"/>
        <v>5.6776715531785392E-2</v>
      </c>
      <c r="EK4387" s="1">
        <f t="shared" ca="1" si="23005"/>
        <v>5.2834036997125439E-2</v>
      </c>
      <c r="EL4387" s="1">
        <f t="shared" ca="1" si="23006"/>
        <v>5.2022752008297694E-2</v>
      </c>
      <c r="EM4387" s="1">
        <f t="shared" ca="1" si="23007"/>
        <v>1.0259413886356686E-2</v>
      </c>
      <c r="EN4387" s="14"/>
      <c r="EO4387" s="14"/>
      <c r="EP4387" s="14"/>
      <c r="EQ4387" s="14"/>
      <c r="ER4387" s="14"/>
      <c r="ES4387" s="14"/>
      <c r="ET4387" s="23"/>
      <c r="EU4387" s="14"/>
      <c r="EV4387" s="14"/>
      <c r="EW4387" s="14"/>
      <c r="EX4387" s="14"/>
      <c r="EY4387" s="14"/>
      <c r="EZ4387" s="14"/>
      <c r="FA4387" s="14"/>
      <c r="FB4387" s="14"/>
      <c r="FC4387" s="19"/>
    </row>
    <row r="4388" spans="1:159" ht="13.8" thickBot="1" x14ac:dyDescent="0.25">
      <c r="A4388" s="56"/>
      <c r="B4388" s="20">
        <v>28</v>
      </c>
      <c r="C4388" s="6">
        <f>学習データ!C4354*$B$37</f>
        <v>0</v>
      </c>
      <c r="D4388" s="6">
        <f>学習データ!D4354*$B$37</f>
        <v>0</v>
      </c>
      <c r="E4388" s="6">
        <f>学習データ!E4354*$B$37</f>
        <v>0</v>
      </c>
      <c r="F4388" s="6">
        <f>学習データ!F4354*$B$37</f>
        <v>0</v>
      </c>
      <c r="G4388" s="6">
        <f>学習データ!G4354*$B$37</f>
        <v>0</v>
      </c>
      <c r="H4388" s="6">
        <f>学習データ!H4354*$B$37</f>
        <v>0</v>
      </c>
      <c r="I4388" s="6">
        <f>学習データ!I4354*$B$37</f>
        <v>0</v>
      </c>
      <c r="J4388" s="6">
        <f>学習データ!J4354*$B$37</f>
        <v>0</v>
      </c>
      <c r="K4388" s="6">
        <f>学習データ!K4354*$B$37</f>
        <v>0</v>
      </c>
      <c r="L4388" s="6">
        <f>学習データ!L4354*$B$37</f>
        <v>0</v>
      </c>
      <c r="M4388" s="6">
        <f>学習データ!M4354*$B$37</f>
        <v>0</v>
      </c>
      <c r="N4388" s="6">
        <f>学習データ!N4354*$B$37</f>
        <v>0</v>
      </c>
      <c r="O4388" s="6">
        <f>学習データ!O4354*$B$37</f>
        <v>0</v>
      </c>
      <c r="P4388" s="6">
        <f>学習データ!P4354*$B$37</f>
        <v>0</v>
      </c>
      <c r="Q4388" s="6">
        <f>学習データ!Q4354*$B$37</f>
        <v>0</v>
      </c>
      <c r="R4388" s="6">
        <f>学習データ!R4354*$B$37</f>
        <v>0</v>
      </c>
      <c r="S4388" s="6">
        <f>学習データ!S4354*$B$37</f>
        <v>0</v>
      </c>
      <c r="T4388" s="6">
        <f>学習データ!T4354*$B$37</f>
        <v>0</v>
      </c>
      <c r="U4388" s="6">
        <f>学習データ!U4354*$B$37</f>
        <v>0</v>
      </c>
      <c r="V4388" s="6">
        <f>学習データ!V4354*$B$37</f>
        <v>0</v>
      </c>
      <c r="W4388" s="6">
        <f>学習データ!W4354*$B$37</f>
        <v>0</v>
      </c>
      <c r="X4388" s="6">
        <f>学習データ!X4354*$B$37</f>
        <v>0</v>
      </c>
      <c r="Y4388" s="6">
        <f>学習データ!Y4354*$B$37</f>
        <v>0</v>
      </c>
      <c r="Z4388" s="6">
        <f>学習データ!Z4354*$B$37</f>
        <v>0</v>
      </c>
      <c r="AA4388" s="6">
        <f>学習データ!AA4354*$B$37</f>
        <v>0</v>
      </c>
      <c r="AB4388" s="6">
        <f>学習データ!AB4354*$B$37</f>
        <v>0</v>
      </c>
      <c r="AC4388" s="6">
        <f>学習データ!AC4354*$B$37</f>
        <v>0</v>
      </c>
      <c r="AD4388" s="6">
        <f>学習データ!AD4354*$B$37</f>
        <v>0</v>
      </c>
      <c r="AE4388" s="21"/>
      <c r="AF4388" s="21"/>
      <c r="AG4388" s="21"/>
      <c r="AH4388" s="30"/>
      <c r="AI4388" s="31"/>
      <c r="AJ4388" s="31"/>
      <c r="AK4388" s="31"/>
      <c r="AL4388" s="31"/>
      <c r="AM4388" s="31"/>
      <c r="AN4388" s="31"/>
      <c r="AO4388" s="31"/>
      <c r="AP4388" s="31"/>
      <c r="AQ4388" s="31"/>
      <c r="AR4388" s="31"/>
      <c r="AS4388" s="31"/>
      <c r="AT4388" s="31"/>
      <c r="AU4388" s="31"/>
      <c r="AV4388" s="31"/>
      <c r="AW4388" s="31"/>
      <c r="AX4388" s="31"/>
      <c r="AY4388" s="31"/>
      <c r="AZ4388" s="31"/>
      <c r="BA4388" s="31"/>
      <c r="BB4388" s="31"/>
      <c r="BC4388" s="31"/>
      <c r="BD4388" s="31"/>
      <c r="BE4388" s="31"/>
      <c r="BF4388" s="31"/>
      <c r="BG4388" s="31"/>
      <c r="BH4388" s="31"/>
      <c r="BI4388" s="31"/>
      <c r="BJ4388" s="31"/>
      <c r="BK4388" s="31"/>
      <c r="BL4388" s="31"/>
      <c r="BM4388" s="31"/>
      <c r="BN4388" s="31"/>
      <c r="BO4388" s="31"/>
      <c r="BP4388" s="31"/>
      <c r="BQ4388" s="24"/>
      <c r="BR4388" s="21"/>
      <c r="BS4388" s="21"/>
      <c r="BT4388" s="21"/>
      <c r="BU4388" s="21"/>
      <c r="BV4388" s="21"/>
      <c r="BW4388" s="21"/>
      <c r="BX4388" s="21"/>
      <c r="BY4388" s="21"/>
      <c r="BZ4388" s="21"/>
      <c r="CA4388" s="21"/>
      <c r="CB4388" s="21"/>
      <c r="CC4388" s="21"/>
      <c r="CD4388" s="21"/>
      <c r="CE4388" s="21"/>
      <c r="CF4388" s="21"/>
      <c r="CG4388" s="21"/>
      <c r="CH4388" s="21"/>
      <c r="CI4388" s="21"/>
      <c r="CJ4388" s="21"/>
      <c r="CK4388" s="21"/>
      <c r="CL4388" s="21"/>
      <c r="CM4388" s="21"/>
      <c r="CN4388" s="21"/>
      <c r="CO4388" s="21"/>
      <c r="CP4388" s="21"/>
      <c r="CQ4388" s="21"/>
      <c r="CR4388" s="21"/>
      <c r="CS4388" s="21"/>
      <c r="CT4388" s="21"/>
      <c r="CU4388" s="21"/>
      <c r="CV4388" s="21"/>
      <c r="CW4388" s="21"/>
      <c r="CX4388" s="21"/>
      <c r="CY4388" s="21"/>
      <c r="CZ4388" s="21"/>
      <c r="DA4388" s="21"/>
      <c r="DB4388" s="21"/>
      <c r="DC4388" s="21"/>
      <c r="DD4388" s="21"/>
      <c r="DE4388" s="24"/>
      <c r="DF4388" s="21"/>
      <c r="DG4388" s="21"/>
      <c r="DH4388" s="21"/>
      <c r="DI4388" s="21"/>
      <c r="DJ4388" s="21"/>
      <c r="DK4388" s="21"/>
      <c r="DL4388" s="21"/>
      <c r="DM4388" s="21"/>
      <c r="DN4388" s="21"/>
      <c r="DO4388" s="21"/>
      <c r="DP4388" s="21"/>
      <c r="DQ4388" s="21"/>
      <c r="DR4388" s="21"/>
      <c r="DS4388" s="21"/>
      <c r="DT4388" s="21"/>
      <c r="DU4388" s="21"/>
      <c r="DV4388" s="21"/>
      <c r="DW4388" s="21"/>
      <c r="DX4388" s="21"/>
      <c r="DY4388" s="21"/>
      <c r="DZ4388" s="21"/>
      <c r="EA4388" s="21"/>
      <c r="EB4388" s="21"/>
      <c r="EC4388" s="21"/>
      <c r="ED4388" s="21"/>
      <c r="EE4388" s="21"/>
      <c r="EF4388" s="22"/>
      <c r="EG4388" s="24"/>
      <c r="EH4388" s="50"/>
      <c r="EI4388" s="7">
        <v>4</v>
      </c>
      <c r="EJ4388" s="1">
        <f t="shared" ca="1" si="23004"/>
        <v>7.185002496190343E-2</v>
      </c>
      <c r="EK4388" s="1">
        <f t="shared" ca="1" si="23005"/>
        <v>5.2001570659675922E-2</v>
      </c>
      <c r="EL4388" s="1">
        <f t="shared" ca="1" si="23006"/>
        <v>4.4034458018969866E-2</v>
      </c>
      <c r="EM4388" s="1">
        <f t="shared" ca="1" si="23007"/>
        <v>1.1154143056732922E-2</v>
      </c>
      <c r="EN4388" s="21"/>
      <c r="EO4388" s="21"/>
      <c r="EP4388" s="21"/>
      <c r="EQ4388" s="21"/>
      <c r="ER4388" s="21"/>
      <c r="ES4388" s="21"/>
      <c r="ET4388" s="24"/>
      <c r="EU4388" s="21"/>
      <c r="EV4388" s="21"/>
      <c r="EW4388" s="21"/>
      <c r="EX4388" s="21"/>
      <c r="EY4388" s="21"/>
      <c r="EZ4388" s="21"/>
      <c r="FA4388" s="21"/>
      <c r="FB4388" s="21"/>
      <c r="FC4388" s="22"/>
    </row>
    <row r="4389" spans="1:159" x14ac:dyDescent="0.2">
      <c r="A4389" s="54">
        <v>146</v>
      </c>
      <c r="B4389" s="15" t="s">
        <v>12</v>
      </c>
      <c r="C4389" s="16"/>
      <c r="D4389" s="16"/>
      <c r="E4389" s="16"/>
      <c r="F4389" s="16"/>
      <c r="G4389" s="16"/>
      <c r="H4389" s="16"/>
      <c r="I4389" s="16"/>
      <c r="J4389" s="16"/>
      <c r="K4389" s="16"/>
      <c r="L4389" s="16"/>
      <c r="M4389" s="16"/>
      <c r="N4389" s="16"/>
      <c r="O4389" s="16"/>
      <c r="P4389" s="16"/>
      <c r="Q4389" s="16"/>
      <c r="R4389" s="16"/>
      <c r="S4389" s="16"/>
      <c r="T4389" s="16"/>
      <c r="U4389" s="16"/>
      <c r="V4389" s="16"/>
      <c r="W4389" s="16"/>
      <c r="X4389" s="16"/>
      <c r="Y4389" s="16"/>
      <c r="Z4389" s="16"/>
      <c r="AA4389" s="16"/>
      <c r="AB4389" s="16"/>
      <c r="AC4389" s="16"/>
      <c r="AD4389" s="16"/>
      <c r="AE4389" s="16"/>
      <c r="AF4389" s="16"/>
      <c r="AG4389" s="16"/>
      <c r="AH4389" s="28"/>
      <c r="AI4389" s="32"/>
      <c r="AJ4389" s="32"/>
      <c r="AK4389" s="32"/>
      <c r="AL4389" s="32"/>
      <c r="AM4389" s="32"/>
      <c r="AN4389" s="32"/>
      <c r="AO4389" s="32"/>
      <c r="AP4389" s="32"/>
      <c r="AQ4389" s="32"/>
      <c r="AR4389" s="32"/>
      <c r="AS4389" s="32"/>
      <c r="AT4389" s="32"/>
      <c r="AU4389" s="32"/>
      <c r="AV4389" s="32"/>
      <c r="AW4389" s="32"/>
      <c r="AX4389" s="32"/>
      <c r="AY4389" s="32"/>
      <c r="AZ4389" s="32"/>
      <c r="BA4389" s="32"/>
      <c r="BB4389" s="32"/>
      <c r="BC4389" s="32"/>
      <c r="BD4389" s="32"/>
      <c r="BE4389" s="32"/>
      <c r="BF4389" s="32"/>
      <c r="BG4389" s="32"/>
      <c r="BH4389" s="32"/>
      <c r="BI4389" s="32"/>
      <c r="BJ4389" s="32"/>
      <c r="BK4389" s="32"/>
      <c r="BL4389" s="32"/>
      <c r="BM4389" s="32"/>
      <c r="BN4389" s="32"/>
      <c r="BO4389" s="32"/>
      <c r="BP4389" s="32"/>
      <c r="BQ4389" s="15"/>
      <c r="BR4389" s="16" t="s">
        <v>9</v>
      </c>
      <c r="BS4389" s="16"/>
      <c r="BT4389" s="16"/>
      <c r="BU4389" s="16"/>
      <c r="BV4389" s="16"/>
      <c r="BW4389" s="16"/>
      <c r="BX4389" s="16" t="s">
        <v>16</v>
      </c>
      <c r="BY4389" s="16"/>
      <c r="BZ4389" s="16"/>
      <c r="CA4389" s="16"/>
      <c r="CB4389" s="16"/>
      <c r="CC4389" s="16"/>
      <c r="CD4389" s="16"/>
      <c r="CE4389" s="16" t="s">
        <v>13</v>
      </c>
      <c r="CF4389" s="16"/>
      <c r="CG4389" s="16"/>
      <c r="CH4389" s="16"/>
      <c r="CI4389" s="16"/>
      <c r="CJ4389" s="16"/>
      <c r="CK4389" s="16" t="s">
        <v>16</v>
      </c>
      <c r="CL4389" s="16"/>
      <c r="CM4389" s="16"/>
      <c r="CN4389" s="16"/>
      <c r="CO4389" s="16"/>
      <c r="CP4389" s="16"/>
      <c r="CQ4389" s="32"/>
      <c r="CR4389" s="16" t="s">
        <v>14</v>
      </c>
      <c r="CS4389" s="16"/>
      <c r="CT4389" s="16"/>
      <c r="CU4389" s="16"/>
      <c r="CV4389" s="16"/>
      <c r="CW4389" s="16"/>
      <c r="CX4389" s="16" t="s">
        <v>16</v>
      </c>
      <c r="CY4389" s="16"/>
      <c r="CZ4389" s="16"/>
      <c r="DA4389" s="16"/>
      <c r="DB4389" s="16"/>
      <c r="DC4389" s="32"/>
      <c r="DD4389" s="32"/>
      <c r="DE4389" s="39"/>
      <c r="DF4389" s="32"/>
      <c r="DG4389" s="16" t="s">
        <v>29</v>
      </c>
      <c r="DH4389" s="16"/>
      <c r="DI4389" s="16"/>
      <c r="DJ4389" s="16"/>
      <c r="DK4389" s="16"/>
      <c r="DL4389" s="16"/>
      <c r="DM4389" s="16"/>
      <c r="DN4389" s="16"/>
      <c r="DO4389" s="32"/>
      <c r="DP4389" s="16" t="s">
        <v>29</v>
      </c>
      <c r="DQ4389" s="16"/>
      <c r="DR4389" s="16"/>
      <c r="DS4389" s="16"/>
      <c r="DT4389" s="16"/>
      <c r="DU4389" s="16"/>
      <c r="DV4389" s="32"/>
      <c r="DW4389" s="16"/>
      <c r="DX4389" s="32"/>
      <c r="DY4389" s="16"/>
      <c r="DZ4389" s="16" t="s">
        <v>29</v>
      </c>
      <c r="EA4389" s="16"/>
      <c r="EB4389" s="16"/>
      <c r="EC4389" s="16"/>
      <c r="ED4389" s="16"/>
      <c r="EE4389" s="16"/>
      <c r="EF4389" s="17"/>
      <c r="EG4389" s="15"/>
      <c r="EH4389" s="32" t="s">
        <v>15</v>
      </c>
      <c r="EI4389" s="32"/>
      <c r="EJ4389" s="32"/>
      <c r="EK4389" s="32"/>
      <c r="EL4389" s="32"/>
      <c r="EM4389" s="32"/>
      <c r="EN4389" s="16"/>
      <c r="EO4389" s="16"/>
      <c r="EP4389" s="16"/>
      <c r="EQ4389" s="16"/>
      <c r="ER4389" s="16"/>
      <c r="ES4389" s="16"/>
      <c r="ET4389" s="15"/>
      <c r="EU4389" s="16"/>
      <c r="EV4389" s="16"/>
      <c r="EW4389" s="16"/>
      <c r="EX4389" s="16"/>
      <c r="EY4389" s="16"/>
      <c r="EZ4389" s="16"/>
      <c r="FA4389" s="16"/>
      <c r="FB4389" s="16"/>
      <c r="FC4389" s="17"/>
    </row>
    <row r="4390" spans="1:159" x14ac:dyDescent="0.2">
      <c r="A4390" s="55"/>
      <c r="B4390" s="18">
        <v>0</v>
      </c>
      <c r="C4390" s="7">
        <v>1</v>
      </c>
      <c r="D4390" s="7">
        <v>2</v>
      </c>
      <c r="E4390" s="7">
        <v>3</v>
      </c>
      <c r="F4390" s="7">
        <v>4</v>
      </c>
      <c r="G4390" s="7">
        <v>5</v>
      </c>
      <c r="H4390" s="7">
        <v>6</v>
      </c>
      <c r="I4390" s="7">
        <v>7</v>
      </c>
      <c r="J4390" s="7">
        <v>8</v>
      </c>
      <c r="K4390" s="7">
        <v>9</v>
      </c>
      <c r="L4390" s="7">
        <v>10</v>
      </c>
      <c r="M4390" s="7">
        <v>11</v>
      </c>
      <c r="N4390" s="7">
        <v>12</v>
      </c>
      <c r="O4390" s="7">
        <v>13</v>
      </c>
      <c r="P4390" s="7">
        <v>14</v>
      </c>
      <c r="Q4390" s="7">
        <v>15</v>
      </c>
      <c r="R4390" s="7">
        <v>16</v>
      </c>
      <c r="S4390" s="7">
        <v>17</v>
      </c>
      <c r="T4390" s="7">
        <v>18</v>
      </c>
      <c r="U4390" s="7">
        <v>19</v>
      </c>
      <c r="V4390" s="7">
        <v>20</v>
      </c>
      <c r="W4390" s="7">
        <v>21</v>
      </c>
      <c r="X4390" s="7">
        <v>22</v>
      </c>
      <c r="Y4390" s="7">
        <v>23</v>
      </c>
      <c r="Z4390" s="7">
        <v>24</v>
      </c>
      <c r="AA4390" s="7">
        <v>25</v>
      </c>
      <c r="AB4390" s="7">
        <v>26</v>
      </c>
      <c r="AC4390" s="7">
        <v>27</v>
      </c>
      <c r="AD4390" s="7">
        <v>28</v>
      </c>
      <c r="AE4390" s="14"/>
      <c r="AF4390" s="14"/>
      <c r="AG4390" s="14"/>
      <c r="AH4390" s="29"/>
      <c r="AI4390" s="25"/>
      <c r="AJ4390" s="7">
        <v>0</v>
      </c>
      <c r="AK4390" s="7">
        <v>1</v>
      </c>
      <c r="AL4390" s="7">
        <v>2</v>
      </c>
      <c r="AM4390" s="7">
        <v>3</v>
      </c>
      <c r="AN4390" s="7">
        <v>4</v>
      </c>
      <c r="AO4390" s="7">
        <v>5</v>
      </c>
      <c r="AP4390" s="7">
        <v>6</v>
      </c>
      <c r="AQ4390" s="7">
        <v>7</v>
      </c>
      <c r="AR4390" s="7">
        <v>8</v>
      </c>
      <c r="AS4390" s="7">
        <v>9</v>
      </c>
      <c r="AT4390" s="7">
        <v>10</v>
      </c>
      <c r="AU4390" s="7">
        <v>11</v>
      </c>
      <c r="AV4390" s="7">
        <v>12</v>
      </c>
      <c r="AW4390" s="7">
        <v>13</v>
      </c>
      <c r="AX4390" s="7">
        <v>14</v>
      </c>
      <c r="AY4390" s="25"/>
      <c r="AZ4390" s="7">
        <v>0</v>
      </c>
      <c r="BA4390" s="7">
        <v>1</v>
      </c>
      <c r="BB4390" s="7">
        <v>2</v>
      </c>
      <c r="BC4390" s="7">
        <v>3</v>
      </c>
      <c r="BD4390" s="7">
        <v>4</v>
      </c>
      <c r="BE4390" s="7">
        <v>5</v>
      </c>
      <c r="BF4390" s="7">
        <v>6</v>
      </c>
      <c r="BG4390" s="7">
        <v>7</v>
      </c>
      <c r="BH4390" s="7">
        <v>8</v>
      </c>
      <c r="BI4390" s="7">
        <v>9</v>
      </c>
      <c r="BJ4390" s="7">
        <v>10</v>
      </c>
      <c r="BK4390" s="7">
        <v>11</v>
      </c>
      <c r="BL4390" s="7">
        <v>12</v>
      </c>
      <c r="BM4390" s="7">
        <v>13</v>
      </c>
      <c r="BN4390" s="7">
        <v>14</v>
      </c>
      <c r="BO4390" s="25"/>
      <c r="BP4390" s="25"/>
      <c r="BQ4390" s="23"/>
      <c r="BR4390" s="7">
        <v>0</v>
      </c>
      <c r="BS4390" s="7">
        <v>1</v>
      </c>
      <c r="BT4390" s="7">
        <v>2</v>
      </c>
      <c r="BU4390" s="7">
        <v>3</v>
      </c>
      <c r="BV4390" s="7">
        <v>4</v>
      </c>
      <c r="BW4390" s="7">
        <v>5</v>
      </c>
      <c r="BX4390" s="7">
        <v>6</v>
      </c>
      <c r="BY4390" s="7">
        <v>7</v>
      </c>
      <c r="BZ4390" s="7">
        <v>8</v>
      </c>
      <c r="CA4390" s="7">
        <v>9</v>
      </c>
      <c r="CB4390" s="7">
        <v>10</v>
      </c>
      <c r="CC4390" s="7">
        <v>11</v>
      </c>
      <c r="CD4390" s="25"/>
      <c r="CE4390" s="7">
        <v>0</v>
      </c>
      <c r="CF4390" s="7">
        <v>1</v>
      </c>
      <c r="CG4390" s="7">
        <v>2</v>
      </c>
      <c r="CH4390" s="7">
        <v>3</v>
      </c>
      <c r="CI4390" s="7">
        <v>4</v>
      </c>
      <c r="CJ4390" s="7">
        <v>5</v>
      </c>
      <c r="CK4390" s="7">
        <v>6</v>
      </c>
      <c r="CL4390" s="7">
        <v>7</v>
      </c>
      <c r="CM4390" s="7">
        <v>8</v>
      </c>
      <c r="CN4390" s="7">
        <v>9</v>
      </c>
      <c r="CO4390" s="7">
        <v>10</v>
      </c>
      <c r="CP4390" s="7">
        <v>11</v>
      </c>
      <c r="CQ4390" s="25"/>
      <c r="CR4390" s="7">
        <v>0</v>
      </c>
      <c r="CS4390" s="7">
        <v>1</v>
      </c>
      <c r="CT4390" s="7">
        <v>2</v>
      </c>
      <c r="CU4390" s="7">
        <v>3</v>
      </c>
      <c r="CV4390" s="7">
        <v>4</v>
      </c>
      <c r="CW4390" s="7">
        <v>5</v>
      </c>
      <c r="CX4390" s="7">
        <v>6</v>
      </c>
      <c r="CY4390" s="7">
        <v>7</v>
      </c>
      <c r="CZ4390" s="7">
        <v>8</v>
      </c>
      <c r="DA4390" s="7">
        <v>9</v>
      </c>
      <c r="DB4390" s="7">
        <v>10</v>
      </c>
      <c r="DC4390" s="7">
        <v>11</v>
      </c>
      <c r="DD4390" s="25"/>
      <c r="DE4390" s="40"/>
      <c r="DF4390" s="50">
        <v>1</v>
      </c>
      <c r="DG4390" s="7">
        <v>0</v>
      </c>
      <c r="DH4390" s="7">
        <v>1</v>
      </c>
      <c r="DI4390" s="7">
        <v>2</v>
      </c>
      <c r="DJ4390" s="7">
        <v>3</v>
      </c>
      <c r="DK4390" s="7">
        <v>4</v>
      </c>
      <c r="DL4390" s="7">
        <v>5</v>
      </c>
      <c r="DM4390" s="7">
        <v>6</v>
      </c>
      <c r="DN4390" s="25"/>
      <c r="DO4390" s="50">
        <v>2</v>
      </c>
      <c r="DP4390" s="7">
        <v>0</v>
      </c>
      <c r="DQ4390" s="7">
        <v>1</v>
      </c>
      <c r="DR4390" s="7">
        <v>2</v>
      </c>
      <c r="DS4390" s="7">
        <v>3</v>
      </c>
      <c r="DT4390" s="7">
        <v>4</v>
      </c>
      <c r="DU4390" s="7">
        <v>5</v>
      </c>
      <c r="DV4390" s="7">
        <v>6</v>
      </c>
      <c r="DW4390" s="25"/>
      <c r="DX4390" s="50">
        <v>3</v>
      </c>
      <c r="DY4390" s="7">
        <v>0</v>
      </c>
      <c r="DZ4390" s="7">
        <v>1</v>
      </c>
      <c r="EA4390" s="7">
        <v>2</v>
      </c>
      <c r="EB4390" s="7">
        <v>3</v>
      </c>
      <c r="EC4390" s="7">
        <v>4</v>
      </c>
      <c r="ED4390" s="7">
        <v>5</v>
      </c>
      <c r="EE4390" s="7">
        <v>6</v>
      </c>
      <c r="EF4390" s="29"/>
      <c r="EG4390" s="23"/>
      <c r="EH4390" s="50">
        <v>1</v>
      </c>
      <c r="EI4390" s="7">
        <v>0</v>
      </c>
      <c r="EJ4390" s="7">
        <v>1</v>
      </c>
      <c r="EK4390" s="7">
        <v>2</v>
      </c>
      <c r="EL4390" s="7">
        <v>3</v>
      </c>
      <c r="EM4390" s="7">
        <v>4</v>
      </c>
      <c r="EN4390" s="14"/>
      <c r="EO4390" s="14"/>
      <c r="EP4390" s="14"/>
      <c r="EQ4390" s="14"/>
      <c r="ER4390" s="14"/>
      <c r="ES4390" s="14"/>
      <c r="ET4390" s="23"/>
      <c r="EU4390" s="7"/>
      <c r="EV4390" s="7" t="s">
        <v>1</v>
      </c>
      <c r="EW4390" s="14"/>
      <c r="EX4390" s="7"/>
      <c r="EY4390" s="7" t="s">
        <v>8</v>
      </c>
      <c r="EZ4390" s="14"/>
      <c r="FA4390" s="14"/>
      <c r="FB4390" s="14"/>
      <c r="FC4390" s="19"/>
    </row>
    <row r="4391" spans="1:159" x14ac:dyDescent="0.2">
      <c r="A4391" s="55"/>
      <c r="B4391" s="18">
        <v>1</v>
      </c>
      <c r="C4391" s="1">
        <f>学習データ!C4357*$B$37</f>
        <v>0</v>
      </c>
      <c r="D4391" s="1">
        <f>学習データ!D4357*$B$37</f>
        <v>0</v>
      </c>
      <c r="E4391" s="1">
        <f>学習データ!E4357*$B$37</f>
        <v>0</v>
      </c>
      <c r="F4391" s="1">
        <f>学習データ!F4357*$B$37</f>
        <v>0</v>
      </c>
      <c r="G4391" s="1">
        <f>学習データ!G4357*$B$37</f>
        <v>0</v>
      </c>
      <c r="H4391" s="1">
        <f>学習データ!H4357*$B$37</f>
        <v>0</v>
      </c>
      <c r="I4391" s="1">
        <f>学習データ!I4357*$B$37</f>
        <v>0</v>
      </c>
      <c r="J4391" s="1">
        <f>学習データ!J4357*$B$37</f>
        <v>0</v>
      </c>
      <c r="K4391" s="1">
        <f>学習データ!K4357*$B$37</f>
        <v>0</v>
      </c>
      <c r="L4391" s="1">
        <f>学習データ!L4357*$B$37</f>
        <v>0</v>
      </c>
      <c r="M4391" s="1">
        <f>学習データ!M4357*$B$37</f>
        <v>0</v>
      </c>
      <c r="N4391" s="1">
        <f>学習データ!N4357*$B$37</f>
        <v>0</v>
      </c>
      <c r="O4391" s="1">
        <f>学習データ!O4357*$B$37</f>
        <v>0</v>
      </c>
      <c r="P4391" s="1">
        <f>学習データ!P4357*$B$37</f>
        <v>0</v>
      </c>
      <c r="Q4391" s="1">
        <f>学習データ!Q4357*$B$37</f>
        <v>0</v>
      </c>
      <c r="R4391" s="1">
        <f>学習データ!R4357*$B$37</f>
        <v>0</v>
      </c>
      <c r="S4391" s="1">
        <f>学習データ!S4357*$B$37</f>
        <v>0</v>
      </c>
      <c r="T4391" s="1">
        <f>学習データ!T4357*$B$37</f>
        <v>0</v>
      </c>
      <c r="U4391" s="1">
        <f>学習データ!U4357*$B$37</f>
        <v>0</v>
      </c>
      <c r="V4391" s="1">
        <f>学習データ!V4357*$B$37</f>
        <v>0</v>
      </c>
      <c r="W4391" s="1">
        <f>学習データ!W4357*$B$37</f>
        <v>0</v>
      </c>
      <c r="X4391" s="1">
        <f>学習データ!X4357*$B$37</f>
        <v>0</v>
      </c>
      <c r="Y4391" s="1">
        <f>学習データ!Y4357*$B$37</f>
        <v>0</v>
      </c>
      <c r="Z4391" s="1">
        <f>学習データ!Z4357*$B$37</f>
        <v>0</v>
      </c>
      <c r="AA4391" s="1">
        <f>学習データ!AA4357*$B$37</f>
        <v>0</v>
      </c>
      <c r="AB4391" s="1">
        <f>学習データ!AB4357*$B$37</f>
        <v>0</v>
      </c>
      <c r="AC4391" s="1">
        <f>学習データ!AC4357*$B$37</f>
        <v>0</v>
      </c>
      <c r="AD4391" s="1">
        <f>学習データ!AD4357*$B$37</f>
        <v>0</v>
      </c>
      <c r="AE4391" s="14"/>
      <c r="AF4391" s="14"/>
      <c r="AG4391" s="14"/>
      <c r="AH4391" s="29"/>
      <c r="AI4391" s="25"/>
      <c r="AJ4391" s="7">
        <v>1</v>
      </c>
      <c r="AK4391" s="36">
        <f t="shared" ref="AK4391:AK4404" ca="1" si="23008">MAX(OFFSET(C4391,$B4390,B$40,2,2))*$AJ$37</f>
        <v>0</v>
      </c>
      <c r="AL4391" s="36">
        <f t="shared" ref="AL4391:AL4404" ca="1" si="23009">MAX(OFFSET(D4391,$B4390,C$40,2,2))*$AJ$37</f>
        <v>0</v>
      </c>
      <c r="AM4391" s="36">
        <f t="shared" ref="AM4391:AM4404" ca="1" si="23010">MAX(OFFSET(E4391,$B4390,D$40,2,2))*$AJ$37</f>
        <v>0</v>
      </c>
      <c r="AN4391" s="36">
        <f t="shared" ref="AN4391:AN4404" ca="1" si="23011">MAX(OFFSET(F4391,$B4390,E$40,2,2))*$AJ$37</f>
        <v>0</v>
      </c>
      <c r="AO4391" s="36">
        <f t="shared" ref="AO4391:AO4404" ca="1" si="23012">MAX(OFFSET(G4391,$B4390,F$40,2,2))*$AJ$37</f>
        <v>0</v>
      </c>
      <c r="AP4391" s="36">
        <f t="shared" ref="AP4391:AP4404" ca="1" si="23013">MAX(OFFSET(H4391,$B4390,G$40,2,2))*$AJ$37</f>
        <v>0</v>
      </c>
      <c r="AQ4391" s="36">
        <f t="shared" ref="AQ4391:AQ4404" ca="1" si="23014">MAX(OFFSET(I4391,$B4390,H$40,2,2))*$AJ$37</f>
        <v>0</v>
      </c>
      <c r="AR4391" s="36">
        <f t="shared" ref="AR4391:AR4404" ca="1" si="23015">MAX(OFFSET(J4391,$B4390,I$40,2,2))*$AJ$37</f>
        <v>0</v>
      </c>
      <c r="AS4391" s="36">
        <f t="shared" ref="AS4391:AS4404" ca="1" si="23016">MAX(OFFSET(K4391,$B4390,J$40,2,2))*$AJ$37</f>
        <v>0</v>
      </c>
      <c r="AT4391" s="36">
        <f t="shared" ref="AT4391:AT4404" ca="1" si="23017">MAX(OFFSET(L4391,$B4390,K$40,2,2))*$AJ$37</f>
        <v>0</v>
      </c>
      <c r="AU4391" s="36">
        <f t="shared" ref="AU4391:AU4404" ca="1" si="23018">MAX(OFFSET(M4391,$B4390,L$40,2,2))*$AJ$37</f>
        <v>0</v>
      </c>
      <c r="AV4391" s="36">
        <f t="shared" ref="AV4391:AV4404" ca="1" si="23019">MAX(OFFSET(N4391,$B4390,M$40,2,2))*$AJ$37</f>
        <v>0</v>
      </c>
      <c r="AW4391" s="36">
        <f t="shared" ref="AW4391:AW4404" ca="1" si="23020">MAX(OFFSET(O4391,$B4390,N$40,2,2))*$AJ$37</f>
        <v>0</v>
      </c>
      <c r="AX4391" s="36">
        <f t="shared" ref="AX4391:AX4404" ca="1" si="23021">MAX(OFFSET(P4391,$B4390,O$40,2,2))*$AJ$37</f>
        <v>0</v>
      </c>
      <c r="AY4391" s="25"/>
      <c r="AZ4391" s="7">
        <v>1</v>
      </c>
      <c r="BA4391" s="36">
        <f t="shared" ref="BA4391:BA4404" ca="1" si="23022">IF(AK4391&gt;$BA$37,AK4391*$BC$37,0)</f>
        <v>0</v>
      </c>
      <c r="BB4391" s="36">
        <f t="shared" ref="BB4391:BB4404" ca="1" si="23023">IF(AL4391&gt;$BA$37,AL4391*$BC$37,0)</f>
        <v>0</v>
      </c>
      <c r="BC4391" s="36">
        <f t="shared" ref="BC4391:BC4404" ca="1" si="23024">IF(AM4391&gt;$BA$37,AM4391*$BC$37,0)</f>
        <v>0</v>
      </c>
      <c r="BD4391" s="36">
        <f t="shared" ref="BD4391:BD4404" ca="1" si="23025">IF(AN4391&gt;$BA$37,AN4391*$BC$37,0)</f>
        <v>0</v>
      </c>
      <c r="BE4391" s="36">
        <f t="shared" ref="BE4391:BE4404" ca="1" si="23026">IF(AO4391&gt;$BA$37,AO4391*$BC$37,0)</f>
        <v>0</v>
      </c>
      <c r="BF4391" s="36">
        <f t="shared" ref="BF4391:BF4404" ca="1" si="23027">IF(AP4391&gt;$BA$37,AP4391*$BC$37,0)</f>
        <v>0</v>
      </c>
      <c r="BG4391" s="36">
        <f t="shared" ref="BG4391:BG4404" ca="1" si="23028">IF(AQ4391&gt;$BA$37,AQ4391*$BC$37,0)</f>
        <v>0</v>
      </c>
      <c r="BH4391" s="36">
        <f t="shared" ref="BH4391:BH4404" ca="1" si="23029">IF(AR4391&gt;$BA$37,AR4391*$BC$37,0)</f>
        <v>0</v>
      </c>
      <c r="BI4391" s="36">
        <f t="shared" ref="BI4391:BI4404" ca="1" si="23030">IF(AS4391&gt;$BA$37,AS4391*$BC$37,0)</f>
        <v>0</v>
      </c>
      <c r="BJ4391" s="36">
        <f t="shared" ref="BJ4391:BJ4404" ca="1" si="23031">IF(AT4391&gt;$BA$37,AT4391*$BC$37,0)</f>
        <v>0</v>
      </c>
      <c r="BK4391" s="36">
        <f t="shared" ref="BK4391:BK4404" ca="1" si="23032">IF(AU4391&gt;$BA$37,AU4391*$BC$37,0)</f>
        <v>0</v>
      </c>
      <c r="BL4391" s="36">
        <f t="shared" ref="BL4391:BL4404" ca="1" si="23033">IF(AV4391&gt;$BA$37,AV4391*$BC$37,0)</f>
        <v>0</v>
      </c>
      <c r="BM4391" s="36">
        <f t="shared" ref="BM4391:BM4404" ca="1" si="23034">IF(AW4391&gt;$BA$37,AW4391*$BC$37,0)</f>
        <v>0</v>
      </c>
      <c r="BN4391" s="36">
        <f t="shared" ref="BN4391:BN4404" ca="1" si="23035">IF(AX4391&gt;$BA$37,AX4391*$BC$37,0)</f>
        <v>0</v>
      </c>
      <c r="BO4391" s="25"/>
      <c r="BP4391" s="25"/>
      <c r="BQ4391" s="23"/>
      <c r="BR4391" s="7">
        <v>1</v>
      </c>
      <c r="BS4391" s="1">
        <f t="shared" ref="BS4391:BS4401" ca="1" si="23036">1/(1+EXP(-SUMPRODUCT($BS$15:$BV$18,BA4391:BD4394)+$BW$15))</f>
        <v>0.48160743256383232</v>
      </c>
      <c r="BT4391" s="1">
        <f t="shared" ref="BT4391:BT4401" ca="1" si="23037">1/(1+EXP(-SUMPRODUCT($BS$15:$BV$18,BB4391:BE4394)+$BW$15))</f>
        <v>0.48160743256383232</v>
      </c>
      <c r="BU4391" s="1">
        <f t="shared" ref="BU4391:BU4401" ca="1" si="23038">1/(1+EXP(-SUMPRODUCT($BS$15:$BV$18,BC4391:BF4394)+$BW$15))</f>
        <v>0.71836682137967955</v>
      </c>
      <c r="BV4391" s="1">
        <f t="shared" ref="BV4391:BV4401" ca="1" si="23039">1/(1+EXP(-SUMPRODUCT($BS$15:$BV$18,BD4391:BG4394)+$BW$15))</f>
        <v>0.77107640331369964</v>
      </c>
      <c r="BW4391" s="1">
        <f t="shared" ref="BW4391:BW4401" ca="1" si="23040">1/(1+EXP(-SUMPRODUCT($BS$15:$BV$18,BE4391:BH4394)+$BW$15))</f>
        <v>0.67427768541378519</v>
      </c>
      <c r="BX4391" s="1">
        <f t="shared" ref="BX4391:BX4401" ca="1" si="23041">1/(1+EXP(-SUMPRODUCT($BS$15:$BV$18,BF4391:BI4394)+$BW$15))</f>
        <v>0.65195805051097111</v>
      </c>
      <c r="BY4391" s="1">
        <f t="shared" ref="BY4391:BY4401" ca="1" si="23042">1/(1+EXP(-SUMPRODUCT($BS$15:$BV$18,BG4391:BJ4394)+$BW$15))</f>
        <v>0.52609656105546887</v>
      </c>
      <c r="BZ4391" s="1">
        <f t="shared" ref="BZ4391:BZ4401" ca="1" si="23043">1/(1+EXP(-SUMPRODUCT($BS$15:$BV$18,BH4391:BK4394)+$BW$15))</f>
        <v>0.48160743256383232</v>
      </c>
      <c r="CA4391" s="1">
        <f t="shared" ref="CA4391:CA4401" ca="1" si="23044">1/(1+EXP(-SUMPRODUCT($BS$15:$BV$18,BI4391:BL4394)+$BW$15))</f>
        <v>0.48160743256383232</v>
      </c>
      <c r="CB4391" s="1">
        <f t="shared" ref="CB4391:CB4401" ca="1" si="23045">1/(1+EXP(-SUMPRODUCT($BS$15:$BV$18,BJ4391:BM4394)+$BW$15))</f>
        <v>0.48160743256383232</v>
      </c>
      <c r="CC4391" s="1">
        <f t="shared" ref="CC4391:CC4401" ca="1" si="23046">1/(1+EXP(-SUMPRODUCT($BS$15:$BV$18,BK4391:BN4394)+$BW$15))</f>
        <v>0.48160743256383232</v>
      </c>
      <c r="CD4391" s="25"/>
      <c r="CE4391" s="7">
        <v>1</v>
      </c>
      <c r="CF4391" s="1">
        <f t="shared" ref="CF4391:CF4401" ca="1" si="23047">1/(1+EXP(-SUMPRODUCT($BS$19:$BV$22,BA4391:BD4394)+$BW$19))</f>
        <v>0.16845687140215862</v>
      </c>
      <c r="CG4391" s="1">
        <f t="shared" ref="CG4391:CG4401" ca="1" si="23048">1/(1+EXP(-SUMPRODUCT($BS$19:$BV$22,BB4391:BE4394)+$BW$19))</f>
        <v>0.16845687140215862</v>
      </c>
      <c r="CH4391" s="1">
        <f t="shared" ref="CH4391:CH4401" ca="1" si="23049">1/(1+EXP(-SUMPRODUCT($BS$19:$BV$22,BC4391:BF4394)+$BW$19))</f>
        <v>8.3554335969150111E-3</v>
      </c>
      <c r="CI4391" s="1">
        <f t="shared" ref="CI4391:CI4401" ca="1" si="23050">1/(1+EXP(-SUMPRODUCT($BS$19:$BV$22,BD4391:BG4394)+$BW$19))</f>
        <v>1.8808099086130685E-3</v>
      </c>
      <c r="CJ4391" s="1">
        <f t="shared" ref="CJ4391:CJ4401" ca="1" si="23051">1/(1+EXP(-SUMPRODUCT($BS$19:$BV$22,BE4391:BH4394)+$BW$19))</f>
        <v>1.6527089335852251E-2</v>
      </c>
      <c r="CK4391" s="1">
        <f t="shared" ref="CK4391:CK4401" ca="1" si="23052">1/(1+EXP(-SUMPRODUCT($BS$19:$BV$22,BF4391:BI4394)+$BW$19))</f>
        <v>0.10505681192238597</v>
      </c>
      <c r="CL4391" s="1">
        <f t="shared" ref="CL4391:CL4401" ca="1" si="23053">1/(1+EXP(-SUMPRODUCT($BS$19:$BV$22,BG4391:BJ4394)+$BW$19))</f>
        <v>0.24039948087556237</v>
      </c>
      <c r="CM4391" s="1">
        <f t="shared" ref="CM4391:CM4401" ca="1" si="23054">1/(1+EXP(-SUMPRODUCT($BS$19:$BV$22,BH4391:BK4394)+$BW$19))</f>
        <v>0.16845687140215862</v>
      </c>
      <c r="CN4391" s="1">
        <f t="shared" ref="CN4391:CN4401" ca="1" si="23055">1/(1+EXP(-SUMPRODUCT($BS$19:$BV$22,BI4391:BL4394)+$BW$19))</f>
        <v>0.16845687140215862</v>
      </c>
      <c r="CO4391" s="1">
        <f t="shared" ref="CO4391:CO4401" ca="1" si="23056">1/(1+EXP(-SUMPRODUCT($BS$19:$BV$22,BJ4391:BM4394)+$BW$19))</f>
        <v>0.16845687140215862</v>
      </c>
      <c r="CP4391" s="1">
        <f t="shared" ref="CP4391:CP4401" ca="1" si="23057">1/(1+EXP(-SUMPRODUCT($BS$19:$BV$22,BK4391:BN4394)+$BW$19))</f>
        <v>0.16845687140215862</v>
      </c>
      <c r="CQ4391" s="25"/>
      <c r="CR4391" s="7">
        <v>1</v>
      </c>
      <c r="CS4391" s="1">
        <f t="shared" ref="CS4391:CS4401" ca="1" si="23058">1/(1+EXP(-SUMPRODUCT($BS$23:$BV$26,BA4391:BD4394)+$BW$23))</f>
        <v>1.8689893644914347E-2</v>
      </c>
      <c r="CT4391" s="1">
        <f t="shared" ref="CT4391:CT4401" ca="1" si="23059">1/(1+EXP(-SUMPRODUCT($BS$23:$BV$26,BB4391:BE4394)+$BW$23))</f>
        <v>1.8689893644914347E-2</v>
      </c>
      <c r="CU4391" s="1">
        <f t="shared" ref="CU4391:CU4401" ca="1" si="23060">1/(1+EXP(-SUMPRODUCT($BS$23:$BV$26,BC4391:BF4394)+$BW$23))</f>
        <v>3.2197216582278004E-2</v>
      </c>
      <c r="CV4391" s="1">
        <f t="shared" ref="CV4391:CV4401" ca="1" si="23061">1/(1+EXP(-SUMPRODUCT($BS$23:$BV$26,BD4391:BG4394)+$BW$23))</f>
        <v>3.3955402316334933E-2</v>
      </c>
      <c r="CW4391" s="1">
        <f t="shared" ref="CW4391:CW4401" ca="1" si="23062">1/(1+EXP(-SUMPRODUCT($BS$23:$BV$26,BE4391:BH4394)+$BW$23))</f>
        <v>1.7534252695272916E-2</v>
      </c>
      <c r="CX4391" s="1">
        <f t="shared" ref="CX4391:CX4401" ca="1" si="23063">1/(1+EXP(-SUMPRODUCT($BS$23:$BV$26,BF4391:BI4394)+$BW$23))</f>
        <v>4.858187336502803E-3</v>
      </c>
      <c r="CY4391" s="1">
        <f t="shared" ref="CY4391:CY4401" ca="1" si="23064">1/(1+EXP(-SUMPRODUCT($BS$23:$BV$26,BG4391:BJ4394)+$BW$23))</f>
        <v>5.4741452768622568E-3</v>
      </c>
      <c r="CZ4391" s="1">
        <f t="shared" ref="CZ4391:CZ4401" ca="1" si="23065">1/(1+EXP(-SUMPRODUCT($BS$23:$BV$26,BH4391:BK4394)+$BW$23))</f>
        <v>1.8689893644914347E-2</v>
      </c>
      <c r="DA4391" s="1">
        <f t="shared" ref="DA4391:DA4401" ca="1" si="23066">1/(1+EXP(-SUMPRODUCT($BS$23:$BV$26,BI4391:BL4394)+$BW$23))</f>
        <v>1.8689893644914347E-2</v>
      </c>
      <c r="DB4391" s="1">
        <f t="shared" ref="DB4391:DB4401" ca="1" si="23067">1/(1+EXP(-SUMPRODUCT($BS$23:$BV$26,BJ4391:BM4394)+$BW$23))</f>
        <v>1.8689893644914347E-2</v>
      </c>
      <c r="DC4391" s="1">
        <f t="shared" ref="DC4391:DC4401" ca="1" si="23068">1/(1+EXP(-SUMPRODUCT($BS$23:$BV$26,BK4391:BN4394)+$BW$23))</f>
        <v>1.8689893644914347E-2</v>
      </c>
      <c r="DD4391" s="25"/>
      <c r="DE4391" s="40"/>
      <c r="DF4391" s="50"/>
      <c r="DG4391" s="7">
        <v>1</v>
      </c>
      <c r="DH4391" s="1">
        <f t="shared" ref="DH4391:DH4396" ca="1" si="23069">MAX(OFFSET(BS4391,$BR4390,BR$40,2,2))*$DF$37</f>
        <v>0.71836682137967955</v>
      </c>
      <c r="DI4391" s="1">
        <f t="shared" ref="DI4391:DI4396" ca="1" si="23070">MAX(OFFSET(BT4391,$BR4390,BS$40,2,2))*$DF$37</f>
        <v>0.94361046205781407</v>
      </c>
      <c r="DJ4391" s="1">
        <f t="shared" ref="DJ4391:DJ4396" ca="1" si="23071">MAX(OFFSET(BU4391,$BR4390,BT$40,2,2))*$DF$37</f>
        <v>0.96832693871357345</v>
      </c>
      <c r="DK4391" s="1">
        <f t="shared" ref="DK4391:DK4396" ca="1" si="23072">MAX(OFFSET(BV4391,$BR4390,BU$40,2,2))*$DF$37</f>
        <v>0.93941269975213149</v>
      </c>
      <c r="DL4391" s="1">
        <f t="shared" ref="DL4391:DL4396" ca="1" si="23073">MAX(OFFSET(BW4391,$BR4390,BV$40,2,2))*$DF$37</f>
        <v>0.87165366724034932</v>
      </c>
      <c r="DM4391" s="1">
        <f t="shared" ref="DM4391:DM4396" ca="1" si="23074">MAX(OFFSET(BX4391,$BR4390,BW$40,2,2))*$DF$37</f>
        <v>0.65195805051097111</v>
      </c>
      <c r="DN4391" s="25"/>
      <c r="DO4391" s="50"/>
      <c r="DP4391" s="7">
        <v>1</v>
      </c>
      <c r="DQ4391" s="1">
        <f t="shared" ref="DQ4391:DQ4396" ca="1" si="23075">MAX(OFFSET(CF4391,$CE4390,CE$40,2,2))*$DF$37</f>
        <v>0.16845687140215862</v>
      </c>
      <c r="DR4391" s="1">
        <f t="shared" ref="DR4391:DR4396" ca="1" si="23076">MAX(OFFSET(CG4391,$CE4390,CF$40,2,2))*$DF$37</f>
        <v>8.3554335969150111E-3</v>
      </c>
      <c r="DS4391" s="1">
        <f t="shared" ref="DS4391:DS4396" ca="1" si="23077">MAX(OFFSET(CH4391,$CE4390,CG$40,2,2))*$DF$37</f>
        <v>0.10505681192238597</v>
      </c>
      <c r="DT4391" s="1">
        <f t="shared" ref="DT4391:DT4396" ca="1" si="23078">MAX(OFFSET(CI4391,$CE4390,CH$40,2,2))*$DF$37</f>
        <v>0.24039948087556237</v>
      </c>
      <c r="DU4391" s="1">
        <f t="shared" ref="DU4391:DU4396" ca="1" si="23079">MAX(OFFSET(CJ4391,$CE4390,CI$40,2,2))*$DF$37</f>
        <v>0.16845687140215862</v>
      </c>
      <c r="DV4391" s="1">
        <f t="shared" ref="DV4391:DV4396" ca="1" si="23080">MAX(OFFSET(CK4391,$CE4390,CJ$40,2,2))*$DF$37</f>
        <v>0.16845687140215862</v>
      </c>
      <c r="DW4391" s="25"/>
      <c r="DX4391" s="50"/>
      <c r="DY4391" s="7">
        <v>1</v>
      </c>
      <c r="DZ4391" s="1">
        <f t="shared" ref="DZ4391:DZ4396" ca="1" si="23081">MAX(OFFSET(CS4391,$CR4390,CR$40,2,2))*$DF$37</f>
        <v>3.2197216582278004E-2</v>
      </c>
      <c r="EA4391" s="1">
        <f t="shared" ref="EA4391:EA4396" ca="1" si="23082">MAX(OFFSET(CT4391,$CR4390,CS$40,2,2))*$DF$37</f>
        <v>0.37504184356378978</v>
      </c>
      <c r="EB4391" s="1">
        <f t="shared" ref="EB4391:EB4396" ca="1" si="23083">MAX(OFFSET(CU4391,$CR4390,CT$40,2,2))*$DF$37</f>
        <v>6.0713299796821489E-2</v>
      </c>
      <c r="EC4391" s="1">
        <f t="shared" ref="EC4391:EC4396" ca="1" si="23084">MAX(OFFSET(CV4391,$CR4390,CU$40,2,2))*$DF$37</f>
        <v>5.2257392941062547E-2</v>
      </c>
      <c r="ED4391" s="1">
        <f t="shared" ref="ED4391:ED4396" ca="1" si="23085">MAX(OFFSET(CW4391,$CR4390,CV$40,2,2))*$DF$37</f>
        <v>1.8689893644914347E-2</v>
      </c>
      <c r="EE4391" s="1">
        <f t="shared" ref="EE4391:EE4396" ca="1" si="23086">MAX(OFFSET(CX4391,$CR4390,CW$40,2,2))*$DF$37</f>
        <v>1.8689893644914347E-2</v>
      </c>
      <c r="EF4391" s="29"/>
      <c r="EG4391" s="23"/>
      <c r="EH4391" s="50"/>
      <c r="EI4391" s="7">
        <v>1</v>
      </c>
      <c r="EJ4391" s="1">
        <f t="shared" ref="EJ4391:EJ4394" ca="1" si="23087">1/(1+EXP(-SUMPRODUCT($EI$20:$EK$22,DH4391:DJ4393)+$EL$20))</f>
        <v>0.99936650187282894</v>
      </c>
      <c r="EK4391" s="1">
        <f t="shared" ref="EK4391:EK4394" ca="1" si="23088">1/(1+EXP(-SUMPRODUCT($EI$20:$EK$22,DI4391:DK4393)+$EL$20))</f>
        <v>0.99956837321950898</v>
      </c>
      <c r="EL4391" s="1">
        <f t="shared" ref="EL4391:EL4394" ca="1" si="23089">1/(1+EXP(-SUMPRODUCT($EI$20:$EK$22,DJ4391:DL4393)+$EL$20))</f>
        <v>0.9994932035010804</v>
      </c>
      <c r="EM4391" s="1">
        <f t="shared" ref="EM4391:EM4394" ca="1" si="23090">1/(1+EXP(-SUMPRODUCT($EI$20:$EK$22,DK4391:DM4393)+$EL$20))</f>
        <v>0.99893982115601099</v>
      </c>
      <c r="EN4391" s="14"/>
      <c r="EO4391" s="14"/>
      <c r="EP4391" s="14"/>
      <c r="EQ4391" s="14"/>
      <c r="ER4391" s="14"/>
      <c r="ES4391" s="14"/>
      <c r="ET4391" s="23"/>
      <c r="EU4391" s="7">
        <v>0</v>
      </c>
      <c r="EV4391" s="1"/>
      <c r="EW4391" s="14"/>
      <c r="EX4391" s="7">
        <v>0</v>
      </c>
      <c r="EY4391" s="1"/>
      <c r="EZ4391" s="14"/>
      <c r="FA4391" s="27" t="s">
        <v>10</v>
      </c>
      <c r="FB4391" s="1">
        <f t="shared" ref="FB4391" ca="1" si="23091">SUM(EY4391:EY4400)</f>
        <v>8.6229726319002613E-5</v>
      </c>
      <c r="FC4391" s="19"/>
    </row>
    <row r="4392" spans="1:159" x14ac:dyDescent="0.2">
      <c r="A4392" s="55"/>
      <c r="B4392" s="18">
        <v>2</v>
      </c>
      <c r="C4392" s="1">
        <f>学習データ!C4358*$B$37</f>
        <v>0</v>
      </c>
      <c r="D4392" s="1">
        <f>学習データ!D4358*$B$37</f>
        <v>0</v>
      </c>
      <c r="E4392" s="1">
        <f>学習データ!E4358*$B$37</f>
        <v>0</v>
      </c>
      <c r="F4392" s="1">
        <f>学習データ!F4358*$B$37</f>
        <v>0</v>
      </c>
      <c r="G4392" s="1">
        <f>学習データ!G4358*$B$37</f>
        <v>0</v>
      </c>
      <c r="H4392" s="1">
        <f>学習データ!H4358*$B$37</f>
        <v>0</v>
      </c>
      <c r="I4392" s="1">
        <f>学習データ!I4358*$B$37</f>
        <v>0</v>
      </c>
      <c r="J4392" s="1">
        <f>学習データ!J4358*$B$37</f>
        <v>0</v>
      </c>
      <c r="K4392" s="1">
        <f>学習データ!K4358*$B$37</f>
        <v>0</v>
      </c>
      <c r="L4392" s="1">
        <f>学習データ!L4358*$B$37</f>
        <v>0</v>
      </c>
      <c r="M4392" s="1">
        <f>学習データ!M4358*$B$37</f>
        <v>0</v>
      </c>
      <c r="N4392" s="1">
        <f>学習データ!N4358*$B$37</f>
        <v>0</v>
      </c>
      <c r="O4392" s="1">
        <f>学習データ!O4358*$B$37</f>
        <v>0</v>
      </c>
      <c r="P4392" s="1">
        <f>学習データ!P4358*$B$37</f>
        <v>0</v>
      </c>
      <c r="Q4392" s="1">
        <f>学習データ!Q4358*$B$37</f>
        <v>0</v>
      </c>
      <c r="R4392" s="1">
        <f>学習データ!R4358*$B$37</f>
        <v>0</v>
      </c>
      <c r="S4392" s="1">
        <f>学習データ!S4358*$B$37</f>
        <v>0</v>
      </c>
      <c r="T4392" s="1">
        <f>学習データ!T4358*$B$37</f>
        <v>0</v>
      </c>
      <c r="U4392" s="1">
        <f>学習データ!U4358*$B$37</f>
        <v>0</v>
      </c>
      <c r="V4392" s="1">
        <f>学習データ!V4358*$B$37</f>
        <v>0</v>
      </c>
      <c r="W4392" s="1">
        <f>学習データ!W4358*$B$37</f>
        <v>0</v>
      </c>
      <c r="X4392" s="1">
        <f>学習データ!X4358*$B$37</f>
        <v>0</v>
      </c>
      <c r="Y4392" s="1">
        <f>学習データ!Y4358*$B$37</f>
        <v>0</v>
      </c>
      <c r="Z4392" s="1">
        <f>学習データ!Z4358*$B$37</f>
        <v>0</v>
      </c>
      <c r="AA4392" s="1">
        <f>学習データ!AA4358*$B$37</f>
        <v>0</v>
      </c>
      <c r="AB4392" s="1">
        <f>学習データ!AB4358*$B$37</f>
        <v>0</v>
      </c>
      <c r="AC4392" s="1">
        <f>学習データ!AC4358*$B$37</f>
        <v>0</v>
      </c>
      <c r="AD4392" s="1">
        <f>学習データ!AD4358*$B$37</f>
        <v>0</v>
      </c>
      <c r="AE4392" s="14"/>
      <c r="AF4392" s="14"/>
      <c r="AG4392" s="14"/>
      <c r="AH4392" s="29"/>
      <c r="AI4392" s="25"/>
      <c r="AJ4392" s="7">
        <v>2</v>
      </c>
      <c r="AK4392" s="36">
        <f t="shared" ca="1" si="23008"/>
        <v>0</v>
      </c>
      <c r="AL4392" s="36">
        <f t="shared" ca="1" si="23009"/>
        <v>0</v>
      </c>
      <c r="AM4392" s="36">
        <f t="shared" ca="1" si="23010"/>
        <v>0</v>
      </c>
      <c r="AN4392" s="36">
        <f t="shared" ca="1" si="23011"/>
        <v>0</v>
      </c>
      <c r="AO4392" s="36">
        <f t="shared" ca="1" si="23012"/>
        <v>0</v>
      </c>
      <c r="AP4392" s="36">
        <f t="shared" ca="1" si="23013"/>
        <v>0</v>
      </c>
      <c r="AQ4392" s="36">
        <f t="shared" ca="1" si="23014"/>
        <v>0</v>
      </c>
      <c r="AR4392" s="36">
        <f t="shared" ca="1" si="23015"/>
        <v>0</v>
      </c>
      <c r="AS4392" s="36">
        <f t="shared" ca="1" si="23016"/>
        <v>0</v>
      </c>
      <c r="AT4392" s="36">
        <f t="shared" ca="1" si="23017"/>
        <v>0</v>
      </c>
      <c r="AU4392" s="36">
        <f t="shared" ca="1" si="23018"/>
        <v>0</v>
      </c>
      <c r="AV4392" s="36">
        <f t="shared" ca="1" si="23019"/>
        <v>0</v>
      </c>
      <c r="AW4392" s="36">
        <f t="shared" ca="1" si="23020"/>
        <v>0</v>
      </c>
      <c r="AX4392" s="36">
        <f t="shared" ca="1" si="23021"/>
        <v>0</v>
      </c>
      <c r="AY4392" s="25"/>
      <c r="AZ4392" s="7">
        <v>2</v>
      </c>
      <c r="BA4392" s="36">
        <f t="shared" ca="1" si="23022"/>
        <v>0</v>
      </c>
      <c r="BB4392" s="36">
        <f t="shared" ca="1" si="23023"/>
        <v>0</v>
      </c>
      <c r="BC4392" s="36">
        <f t="shared" ca="1" si="23024"/>
        <v>0</v>
      </c>
      <c r="BD4392" s="36">
        <f t="shared" ca="1" si="23025"/>
        <v>0</v>
      </c>
      <c r="BE4392" s="36">
        <f t="shared" ca="1" si="23026"/>
        <v>0</v>
      </c>
      <c r="BF4392" s="36">
        <f t="shared" ca="1" si="23027"/>
        <v>0</v>
      </c>
      <c r="BG4392" s="36">
        <f t="shared" ca="1" si="23028"/>
        <v>0</v>
      </c>
      <c r="BH4392" s="36">
        <f t="shared" ca="1" si="23029"/>
        <v>0</v>
      </c>
      <c r="BI4392" s="36">
        <f t="shared" ca="1" si="23030"/>
        <v>0</v>
      </c>
      <c r="BJ4392" s="36">
        <f t="shared" ca="1" si="23031"/>
        <v>0</v>
      </c>
      <c r="BK4392" s="36">
        <f t="shared" ca="1" si="23032"/>
        <v>0</v>
      </c>
      <c r="BL4392" s="36">
        <f t="shared" ca="1" si="23033"/>
        <v>0</v>
      </c>
      <c r="BM4392" s="36">
        <f t="shared" ca="1" si="23034"/>
        <v>0</v>
      </c>
      <c r="BN4392" s="36">
        <f t="shared" ca="1" si="23035"/>
        <v>0</v>
      </c>
      <c r="BO4392" s="25"/>
      <c r="BP4392" s="25"/>
      <c r="BQ4392" s="23"/>
      <c r="BR4392" s="7">
        <v>2</v>
      </c>
      <c r="BS4392" s="1">
        <f t="shared" ca="1" si="23036"/>
        <v>0.48160743256383232</v>
      </c>
      <c r="BT4392" s="1">
        <f t="shared" ca="1" si="23037"/>
        <v>0.71836682137967955</v>
      </c>
      <c r="BU4392" s="1">
        <f t="shared" ca="1" si="23038"/>
        <v>0.82060883073398927</v>
      </c>
      <c r="BV4392" s="1">
        <f t="shared" ca="1" si="23039"/>
        <v>0.94361046205781407</v>
      </c>
      <c r="BW4392" s="1">
        <f t="shared" ca="1" si="23040"/>
        <v>0.96670124434608862</v>
      </c>
      <c r="BX4392" s="1">
        <f t="shared" ca="1" si="23041"/>
        <v>0.96832693871357345</v>
      </c>
      <c r="BY4392" s="1">
        <f t="shared" ca="1" si="23042"/>
        <v>0.93941269975213149</v>
      </c>
      <c r="BZ4392" s="1">
        <f t="shared" ca="1" si="23043"/>
        <v>0.87165366724034932</v>
      </c>
      <c r="CA4392" s="1">
        <f t="shared" ca="1" si="23044"/>
        <v>0.87165366724034932</v>
      </c>
      <c r="CB4392" s="1">
        <f t="shared" ca="1" si="23045"/>
        <v>0.71211564497277113</v>
      </c>
      <c r="CC4392" s="1">
        <f t="shared" ca="1" si="23046"/>
        <v>0.65195805051097111</v>
      </c>
      <c r="CD4392" s="25"/>
      <c r="CE4392" s="7">
        <v>2</v>
      </c>
      <c r="CF4392" s="1">
        <f t="shared" ca="1" si="23047"/>
        <v>0.16845687140215862</v>
      </c>
      <c r="CG4392" s="1">
        <f t="shared" ca="1" si="23048"/>
        <v>8.3554335969150111E-3</v>
      </c>
      <c r="CH4392" s="1">
        <f t="shared" ca="1" si="23049"/>
        <v>2.7583439857012141E-3</v>
      </c>
      <c r="CI4392" s="1">
        <f t="shared" ca="1" si="23050"/>
        <v>1.041855247098227E-5</v>
      </c>
      <c r="CJ4392" s="1">
        <f t="shared" ca="1" si="23051"/>
        <v>1.1447784325252763E-5</v>
      </c>
      <c r="CK4392" s="1">
        <f t="shared" ca="1" si="23052"/>
        <v>2.1337983000560987E-4</v>
      </c>
      <c r="CL4392" s="1">
        <f t="shared" ca="1" si="23053"/>
        <v>2.0668101144292252E-4</v>
      </c>
      <c r="CM4392" s="1">
        <f t="shared" ca="1" si="23054"/>
        <v>1.0907201729573308E-3</v>
      </c>
      <c r="CN4392" s="1">
        <f t="shared" ca="1" si="23055"/>
        <v>1.0907201729573308E-3</v>
      </c>
      <c r="CO4392" s="1">
        <f t="shared" ca="1" si="23056"/>
        <v>2.5581374203650638E-2</v>
      </c>
      <c r="CP4392" s="1">
        <f t="shared" ca="1" si="23057"/>
        <v>0.10505681192238597</v>
      </c>
      <c r="CQ4392" s="25"/>
      <c r="CR4392" s="7">
        <v>2</v>
      </c>
      <c r="CS4392" s="1">
        <f t="shared" ca="1" si="23058"/>
        <v>1.8689893644914347E-2</v>
      </c>
      <c r="CT4392" s="1">
        <f t="shared" ca="1" si="23059"/>
        <v>3.2197216582278004E-2</v>
      </c>
      <c r="CU4392" s="1">
        <f t="shared" ca="1" si="23060"/>
        <v>0.29554854133824976</v>
      </c>
      <c r="CV4392" s="1">
        <f t="shared" ca="1" si="23061"/>
        <v>0.37504184356378978</v>
      </c>
      <c r="CW4392" s="1">
        <f t="shared" ca="1" si="23062"/>
        <v>1.6747720939682506E-2</v>
      </c>
      <c r="CX4392" s="1">
        <f t="shared" ca="1" si="23063"/>
        <v>6.0713299796821489E-2</v>
      </c>
      <c r="CY4392" s="1">
        <f t="shared" ca="1" si="23064"/>
        <v>5.2257392941062547E-2</v>
      </c>
      <c r="CZ4392" s="1">
        <f t="shared" ca="1" si="23065"/>
        <v>8.9290483850709042E-3</v>
      </c>
      <c r="DA4392" s="1">
        <f t="shared" ca="1" si="23066"/>
        <v>8.9290483850709042E-3</v>
      </c>
      <c r="DB4392" s="1">
        <f t="shared" ca="1" si="23067"/>
        <v>5.1313927065002865E-3</v>
      </c>
      <c r="DC4392" s="1">
        <f t="shared" ca="1" si="23068"/>
        <v>4.858187336502803E-3</v>
      </c>
      <c r="DD4392" s="25"/>
      <c r="DE4392" s="40"/>
      <c r="DF4392" s="50"/>
      <c r="DG4392" s="7">
        <v>2</v>
      </c>
      <c r="DH4392" s="1">
        <f t="shared" ca="1" si="23069"/>
        <v>0.95198254035903895</v>
      </c>
      <c r="DI4392" s="1">
        <f t="shared" ca="1" si="23070"/>
        <v>0.99716927253088816</v>
      </c>
      <c r="DJ4392" s="1">
        <f t="shared" ca="1" si="23071"/>
        <v>0.9947978995235468</v>
      </c>
      <c r="DK4392" s="1">
        <f t="shared" ca="1" si="23072"/>
        <v>0.99108546938288777</v>
      </c>
      <c r="DL4392" s="1">
        <f t="shared" ca="1" si="23073"/>
        <v>0.98087300332814553</v>
      </c>
      <c r="DM4392" s="1">
        <f t="shared" ca="1" si="23074"/>
        <v>0.807032154219674</v>
      </c>
      <c r="DN4392" s="25"/>
      <c r="DO4392" s="50"/>
      <c r="DP4392" s="7">
        <v>2</v>
      </c>
      <c r="DQ4392" s="1">
        <f t="shared" ca="1" si="23075"/>
        <v>1.2216873412554119E-2</v>
      </c>
      <c r="DR4392" s="1">
        <f t="shared" ca="1" si="23076"/>
        <v>0.99536033976641525</v>
      </c>
      <c r="DS4392" s="1">
        <f t="shared" ca="1" si="23077"/>
        <v>0.99999042071500865</v>
      </c>
      <c r="DT4392" s="1">
        <f t="shared" ca="1" si="23078"/>
        <v>0.99999373703931071</v>
      </c>
      <c r="DU4392" s="1">
        <f t="shared" ca="1" si="23079"/>
        <v>0.99896538991100048</v>
      </c>
      <c r="DV4392" s="1">
        <f t="shared" ca="1" si="23080"/>
        <v>0.5588602283221773</v>
      </c>
      <c r="DW4392" s="25"/>
      <c r="DX4392" s="50"/>
      <c r="DY4392" s="7">
        <v>2</v>
      </c>
      <c r="DZ4392" s="1">
        <f t="shared" ca="1" si="23081"/>
        <v>0.79045889939227676</v>
      </c>
      <c r="EA4392" s="1">
        <f t="shared" ca="1" si="23082"/>
        <v>0.80382516041829677</v>
      </c>
      <c r="EB4392" s="1">
        <f t="shared" ca="1" si="23083"/>
        <v>0.99153783964192255</v>
      </c>
      <c r="EC4392" s="1">
        <f t="shared" ca="1" si="23084"/>
        <v>0.97805833489974336</v>
      </c>
      <c r="ED4392" s="1">
        <f t="shared" ca="1" si="23085"/>
        <v>0.96508342204891806</v>
      </c>
      <c r="EE4392" s="1">
        <f t="shared" ca="1" si="23086"/>
        <v>0.18469380883330003</v>
      </c>
      <c r="EF4392" s="29"/>
      <c r="EG4392" s="23"/>
      <c r="EH4392" s="50"/>
      <c r="EI4392" s="7">
        <v>2</v>
      </c>
      <c r="EJ4392" s="1">
        <f t="shared" ca="1" si="23087"/>
        <v>0.99942130820637198</v>
      </c>
      <c r="EK4392" s="1">
        <f t="shared" ca="1" si="23088"/>
        <v>0.99958645698781801</v>
      </c>
      <c r="EL4392" s="1">
        <f t="shared" ca="1" si="23089"/>
        <v>0.99955806431595906</v>
      </c>
      <c r="EM4392" s="1">
        <f t="shared" ca="1" si="23090"/>
        <v>0.99890762036931935</v>
      </c>
      <c r="EN4392" s="14"/>
      <c r="EO4392" s="14" t="s">
        <v>30</v>
      </c>
      <c r="EP4392" s="14"/>
      <c r="EQ4392" s="14"/>
      <c r="ER4392" s="14"/>
      <c r="ES4392" s="14"/>
      <c r="ET4392" s="23"/>
      <c r="EU4392" s="7">
        <v>1</v>
      </c>
      <c r="EV4392" s="1"/>
      <c r="EW4392" s="14"/>
      <c r="EX4392" s="7">
        <v>1</v>
      </c>
      <c r="EY4392" s="1"/>
      <c r="EZ4392" s="14"/>
      <c r="FA4392" s="14"/>
      <c r="FB4392" s="14"/>
      <c r="FC4392" s="19"/>
    </row>
    <row r="4393" spans="1:159" x14ac:dyDescent="0.2">
      <c r="A4393" s="55"/>
      <c r="B4393" s="18">
        <v>3</v>
      </c>
      <c r="C4393" s="1">
        <f>学習データ!C4359*$B$37</f>
        <v>0</v>
      </c>
      <c r="D4393" s="1">
        <f>学習データ!D4359*$B$37</f>
        <v>0</v>
      </c>
      <c r="E4393" s="1">
        <f>学習データ!E4359*$B$37</f>
        <v>0</v>
      </c>
      <c r="F4393" s="1">
        <f>学習データ!F4359*$B$37</f>
        <v>0</v>
      </c>
      <c r="G4393" s="1">
        <f>学習データ!G4359*$B$37</f>
        <v>0</v>
      </c>
      <c r="H4393" s="1">
        <f>学習データ!H4359*$B$37</f>
        <v>0</v>
      </c>
      <c r="I4393" s="1">
        <f>学習データ!I4359*$B$37</f>
        <v>0</v>
      </c>
      <c r="J4393" s="1">
        <f>学習データ!J4359*$B$37</f>
        <v>0</v>
      </c>
      <c r="K4393" s="1">
        <f>学習データ!K4359*$B$37</f>
        <v>0</v>
      </c>
      <c r="L4393" s="1">
        <f>学習データ!L4359*$B$37</f>
        <v>0</v>
      </c>
      <c r="M4393" s="1">
        <f>学習データ!M4359*$B$37</f>
        <v>0</v>
      </c>
      <c r="N4393" s="1">
        <f>学習データ!N4359*$B$37</f>
        <v>0</v>
      </c>
      <c r="O4393" s="1">
        <f>学習データ!O4359*$B$37</f>
        <v>0</v>
      </c>
      <c r="P4393" s="1">
        <f>学習データ!P4359*$B$37</f>
        <v>0</v>
      </c>
      <c r="Q4393" s="1">
        <f>学習データ!Q4359*$B$37</f>
        <v>0</v>
      </c>
      <c r="R4393" s="1">
        <f>学習データ!R4359*$B$37</f>
        <v>0</v>
      </c>
      <c r="S4393" s="1">
        <f>学習データ!S4359*$B$37</f>
        <v>0</v>
      </c>
      <c r="T4393" s="1">
        <f>学習データ!T4359*$B$37</f>
        <v>0</v>
      </c>
      <c r="U4393" s="1">
        <f>学習データ!U4359*$B$37</f>
        <v>0</v>
      </c>
      <c r="V4393" s="1">
        <f>学習データ!V4359*$B$37</f>
        <v>0</v>
      </c>
      <c r="W4393" s="1">
        <f>学習データ!W4359*$B$37</f>
        <v>0</v>
      </c>
      <c r="X4393" s="1">
        <f>学習データ!X4359*$B$37</f>
        <v>0</v>
      </c>
      <c r="Y4393" s="1">
        <f>学習データ!Y4359*$B$37</f>
        <v>0</v>
      </c>
      <c r="Z4393" s="1">
        <f>学習データ!Z4359*$B$37</f>
        <v>0</v>
      </c>
      <c r="AA4393" s="1">
        <f>学習データ!AA4359*$B$37</f>
        <v>0</v>
      </c>
      <c r="AB4393" s="1">
        <f>学習データ!AB4359*$B$37</f>
        <v>0</v>
      </c>
      <c r="AC4393" s="1">
        <f>学習データ!AC4359*$B$37</f>
        <v>0</v>
      </c>
      <c r="AD4393" s="1">
        <f>学習データ!AD4359*$B$37</f>
        <v>0</v>
      </c>
      <c r="AE4393" s="14"/>
      <c r="AF4393" s="14"/>
      <c r="AG4393" s="14"/>
      <c r="AH4393" s="29"/>
      <c r="AI4393" s="25"/>
      <c r="AJ4393" s="7">
        <v>3</v>
      </c>
      <c r="AK4393" s="36">
        <f t="shared" ca="1" si="23008"/>
        <v>0</v>
      </c>
      <c r="AL4393" s="36">
        <f t="shared" ca="1" si="23009"/>
        <v>0</v>
      </c>
      <c r="AM4393" s="36">
        <f t="shared" ca="1" si="23010"/>
        <v>0</v>
      </c>
      <c r="AN4393" s="36">
        <f t="shared" ca="1" si="23011"/>
        <v>0</v>
      </c>
      <c r="AO4393" s="36">
        <f t="shared" ca="1" si="23012"/>
        <v>0</v>
      </c>
      <c r="AP4393" s="36">
        <f t="shared" ca="1" si="23013"/>
        <v>0.74901960784313726</v>
      </c>
      <c r="AQ4393" s="36">
        <f t="shared" ca="1" si="23014"/>
        <v>0.50196078431372548</v>
      </c>
      <c r="AR4393" s="36">
        <f t="shared" ca="1" si="23015"/>
        <v>0</v>
      </c>
      <c r="AS4393" s="36">
        <f t="shared" ca="1" si="23016"/>
        <v>0</v>
      </c>
      <c r="AT4393" s="36">
        <f t="shared" ca="1" si="23017"/>
        <v>0</v>
      </c>
      <c r="AU4393" s="36">
        <f t="shared" ca="1" si="23018"/>
        <v>0</v>
      </c>
      <c r="AV4393" s="36">
        <f t="shared" ca="1" si="23019"/>
        <v>0</v>
      </c>
      <c r="AW4393" s="36">
        <f t="shared" ca="1" si="23020"/>
        <v>0</v>
      </c>
      <c r="AX4393" s="36">
        <f t="shared" ca="1" si="23021"/>
        <v>0</v>
      </c>
      <c r="AY4393" s="25"/>
      <c r="AZ4393" s="7">
        <v>3</v>
      </c>
      <c r="BA4393" s="36">
        <f t="shared" ca="1" si="23022"/>
        <v>0</v>
      </c>
      <c r="BB4393" s="36">
        <f t="shared" ca="1" si="23023"/>
        <v>0</v>
      </c>
      <c r="BC4393" s="36">
        <f t="shared" ca="1" si="23024"/>
        <v>0</v>
      </c>
      <c r="BD4393" s="36">
        <f t="shared" ca="1" si="23025"/>
        <v>0</v>
      </c>
      <c r="BE4393" s="36">
        <f t="shared" ca="1" si="23026"/>
        <v>0</v>
      </c>
      <c r="BF4393" s="36">
        <f t="shared" ca="1" si="23027"/>
        <v>0</v>
      </c>
      <c r="BG4393" s="36">
        <f t="shared" ca="1" si="23028"/>
        <v>0</v>
      </c>
      <c r="BH4393" s="36">
        <f t="shared" ca="1" si="23029"/>
        <v>0</v>
      </c>
      <c r="BI4393" s="36">
        <f t="shared" ca="1" si="23030"/>
        <v>0</v>
      </c>
      <c r="BJ4393" s="36">
        <f t="shared" ca="1" si="23031"/>
        <v>0</v>
      </c>
      <c r="BK4393" s="36">
        <f t="shared" ca="1" si="23032"/>
        <v>0</v>
      </c>
      <c r="BL4393" s="36">
        <f t="shared" ca="1" si="23033"/>
        <v>0</v>
      </c>
      <c r="BM4393" s="36">
        <f t="shared" ca="1" si="23034"/>
        <v>0</v>
      </c>
      <c r="BN4393" s="36">
        <f t="shared" ca="1" si="23035"/>
        <v>0</v>
      </c>
      <c r="BO4393" s="25"/>
      <c r="BP4393" s="25"/>
      <c r="BQ4393" s="23"/>
      <c r="BR4393" s="7">
        <v>3</v>
      </c>
      <c r="BS4393" s="1">
        <f t="shared" ca="1" si="23036"/>
        <v>0.71836682137967955</v>
      </c>
      <c r="BT4393" s="1">
        <f t="shared" ca="1" si="23037"/>
        <v>0.82060883073398927</v>
      </c>
      <c r="BU4393" s="1">
        <f t="shared" ca="1" si="23038"/>
        <v>0.92415441321408498</v>
      </c>
      <c r="BV4393" s="1">
        <f t="shared" ca="1" si="23039"/>
        <v>0.98329585053347401</v>
      </c>
      <c r="BW4393" s="1">
        <f t="shared" ca="1" si="23040"/>
        <v>0.9947978995235468</v>
      </c>
      <c r="BX4393" s="1">
        <f t="shared" ca="1" si="23041"/>
        <v>0.99020841486647815</v>
      </c>
      <c r="BY4393" s="1">
        <f t="shared" ca="1" si="23042"/>
        <v>0.9898585165531183</v>
      </c>
      <c r="BZ4393" s="1">
        <f t="shared" ca="1" si="23043"/>
        <v>0.97040130712713424</v>
      </c>
      <c r="CA4393" s="1">
        <f t="shared" ca="1" si="23044"/>
        <v>0.96128170368224097</v>
      </c>
      <c r="CB4393" s="1">
        <f t="shared" ca="1" si="23045"/>
        <v>0.91549858690953734</v>
      </c>
      <c r="CC4393" s="1">
        <f t="shared" ca="1" si="23046"/>
        <v>0.807032154219674</v>
      </c>
      <c r="CD4393" s="25"/>
      <c r="CE4393" s="7">
        <v>3</v>
      </c>
      <c r="CF4393" s="1">
        <f t="shared" ca="1" si="23047"/>
        <v>8.3554335969150111E-3</v>
      </c>
      <c r="CG4393" s="1">
        <f t="shared" ca="1" si="23048"/>
        <v>2.7583439857012141E-3</v>
      </c>
      <c r="CH4393" s="1">
        <f t="shared" ca="1" si="23049"/>
        <v>1.9766167975225108E-3</v>
      </c>
      <c r="CI4393" s="1">
        <f t="shared" ca="1" si="23050"/>
        <v>0.87568926088221799</v>
      </c>
      <c r="CJ4393" s="1">
        <f t="shared" ca="1" si="23051"/>
        <v>2.7383963193409439E-2</v>
      </c>
      <c r="CK4393" s="1">
        <f t="shared" ca="1" si="23052"/>
        <v>3.4331936796793832E-5</v>
      </c>
      <c r="CL4393" s="1">
        <f t="shared" ca="1" si="23053"/>
        <v>8.5551807818395057E-6</v>
      </c>
      <c r="CM4393" s="1">
        <f t="shared" ca="1" si="23054"/>
        <v>7.6484380557873498E-5</v>
      </c>
      <c r="CN4393" s="1">
        <f t="shared" ca="1" si="23055"/>
        <v>3.4190693908417739E-4</v>
      </c>
      <c r="CO4393" s="1">
        <f t="shared" ca="1" si="23056"/>
        <v>6.2779478250966653E-4</v>
      </c>
      <c r="CP4393" s="1">
        <f t="shared" ca="1" si="23057"/>
        <v>3.8088832840684747E-2</v>
      </c>
      <c r="CQ4393" s="25"/>
      <c r="CR4393" s="7">
        <v>3</v>
      </c>
      <c r="CS4393" s="1">
        <f t="shared" ca="1" si="23058"/>
        <v>3.2197216582278004E-2</v>
      </c>
      <c r="CT4393" s="1">
        <f t="shared" ca="1" si="23059"/>
        <v>0.29554854133824976</v>
      </c>
      <c r="CU4393" s="1">
        <f t="shared" ca="1" si="23060"/>
        <v>0.6569984235229579</v>
      </c>
      <c r="CV4393" s="1">
        <f t="shared" ca="1" si="23061"/>
        <v>0.65199668185637671</v>
      </c>
      <c r="CW4393" s="1">
        <f t="shared" ca="1" si="23062"/>
        <v>0.94653516196962539</v>
      </c>
      <c r="CX4393" s="1">
        <f t="shared" ca="1" si="23063"/>
        <v>0.98297502559590355</v>
      </c>
      <c r="CY4393" s="1">
        <f t="shared" ca="1" si="23064"/>
        <v>0.92135685499926867</v>
      </c>
      <c r="CZ4393" s="1">
        <f t="shared" ca="1" si="23065"/>
        <v>0.41600129496961369</v>
      </c>
      <c r="DA4393" s="1">
        <f t="shared" ca="1" si="23066"/>
        <v>0.40270744451760093</v>
      </c>
      <c r="DB4393" s="1">
        <f t="shared" ca="1" si="23067"/>
        <v>5.9873385813008419E-2</v>
      </c>
      <c r="DC4393" s="1">
        <f t="shared" ca="1" si="23068"/>
        <v>0.12021589770058999</v>
      </c>
      <c r="DD4393" s="25"/>
      <c r="DE4393" s="40"/>
      <c r="DF4393" s="50"/>
      <c r="DG4393" s="7">
        <v>3</v>
      </c>
      <c r="DH4393" s="1">
        <f t="shared" ca="1" si="23069"/>
        <v>0.94299942399980519</v>
      </c>
      <c r="DI4393" s="1">
        <f t="shared" ca="1" si="23070"/>
        <v>0.99401422698288533</v>
      </c>
      <c r="DJ4393" s="1">
        <f t="shared" ca="1" si="23071"/>
        <v>0.99667408273673064</v>
      </c>
      <c r="DK4393" s="1">
        <f t="shared" ca="1" si="23072"/>
        <v>0.99159779180380125</v>
      </c>
      <c r="DL4393" s="1">
        <f t="shared" ca="1" si="23073"/>
        <v>0.86413870604261855</v>
      </c>
      <c r="DM4393" s="1">
        <f t="shared" ca="1" si="23074"/>
        <v>0.58013519271577818</v>
      </c>
      <c r="DN4393" s="25"/>
      <c r="DO4393" s="50"/>
      <c r="DP4393" s="7">
        <v>3</v>
      </c>
      <c r="DQ4393" s="1">
        <f t="shared" ca="1" si="23075"/>
        <v>0.99999269019906489</v>
      </c>
      <c r="DR4393" s="1">
        <f t="shared" ca="1" si="23076"/>
        <v>0.99999759083104089</v>
      </c>
      <c r="DS4393" s="1">
        <f t="shared" ca="1" si="23077"/>
        <v>0.99999716396640292</v>
      </c>
      <c r="DT4393" s="1">
        <f t="shared" ca="1" si="23078"/>
        <v>0.99999999348092894</v>
      </c>
      <c r="DU4393" s="1">
        <f t="shared" ca="1" si="23079"/>
        <v>0.99999880745489222</v>
      </c>
      <c r="DV4393" s="1">
        <f t="shared" ca="1" si="23080"/>
        <v>0.99798643035348589</v>
      </c>
      <c r="DW4393" s="25"/>
      <c r="DX4393" s="50"/>
      <c r="DY4393" s="7">
        <v>3</v>
      </c>
      <c r="DZ4393" s="1">
        <f t="shared" ca="1" si="23081"/>
        <v>0.95188354868906544</v>
      </c>
      <c r="EA4393" s="1">
        <f t="shared" ca="1" si="23082"/>
        <v>0.99781721141450774</v>
      </c>
      <c r="EB4393" s="1">
        <f t="shared" ca="1" si="23083"/>
        <v>0.99108702168340768</v>
      </c>
      <c r="EC4393" s="1">
        <f t="shared" ca="1" si="23084"/>
        <v>0.92500669590146833</v>
      </c>
      <c r="ED4393" s="1">
        <f t="shared" ca="1" si="23085"/>
        <v>0.25602885751625803</v>
      </c>
      <c r="EE4393" s="1">
        <f t="shared" ca="1" si="23086"/>
        <v>0.10506441964378652</v>
      </c>
      <c r="EF4393" s="29"/>
      <c r="EG4393" s="23"/>
      <c r="EH4393" s="50"/>
      <c r="EI4393" s="7">
        <v>3</v>
      </c>
      <c r="EJ4393" s="1">
        <f t="shared" ca="1" si="23087"/>
        <v>0.99933099076448373</v>
      </c>
      <c r="EK4393" s="1">
        <f t="shared" ca="1" si="23088"/>
        <v>0.99958806569424008</v>
      </c>
      <c r="EL4393" s="1">
        <f t="shared" ca="1" si="23089"/>
        <v>0.99956038914664969</v>
      </c>
      <c r="EM4393" s="1">
        <f t="shared" ca="1" si="23090"/>
        <v>0.99858155556155648</v>
      </c>
      <c r="EN4393" s="14"/>
      <c r="EO4393" s="7"/>
      <c r="EP4393" s="7">
        <v>0</v>
      </c>
      <c r="EQ4393" s="7">
        <v>1</v>
      </c>
      <c r="ER4393" s="7">
        <v>2</v>
      </c>
      <c r="ES4393" s="14"/>
      <c r="ET4393" s="23"/>
      <c r="EU4393" s="7">
        <v>2</v>
      </c>
      <c r="EV4393" s="1">
        <f t="shared" ref="EV4393" ca="1" si="23092">1/(1+EXP(-SUMPRODUCT($EV$5:$EW$14,EQ4394:ER4403)+$EX$5))</f>
        <v>2.1046843909581125E-10</v>
      </c>
      <c r="EW4393" s="14"/>
      <c r="EX4393" s="7">
        <v>2</v>
      </c>
      <c r="EY4393" s="1">
        <f t="shared" ref="EY4393:EY4394" ca="1" si="23093">(AG4410-EV4393)^2</f>
        <v>4.4296963855427208E-20</v>
      </c>
      <c r="EZ4393" s="14"/>
      <c r="FA4393" s="14"/>
      <c r="FB4393" s="14"/>
      <c r="FC4393" s="19"/>
    </row>
    <row r="4394" spans="1:159" x14ac:dyDescent="0.2">
      <c r="A4394" s="55"/>
      <c r="B4394" s="18">
        <v>4</v>
      </c>
      <c r="C4394" s="1">
        <f>学習データ!C4360*$B$37</f>
        <v>0</v>
      </c>
      <c r="D4394" s="1">
        <f>学習データ!D4360*$B$37</f>
        <v>0</v>
      </c>
      <c r="E4394" s="1">
        <f>学習データ!E4360*$B$37</f>
        <v>0</v>
      </c>
      <c r="F4394" s="1">
        <f>学習データ!F4360*$B$37</f>
        <v>0</v>
      </c>
      <c r="G4394" s="1">
        <f>学習データ!G4360*$B$37</f>
        <v>0</v>
      </c>
      <c r="H4394" s="1">
        <f>学習データ!H4360*$B$37</f>
        <v>0</v>
      </c>
      <c r="I4394" s="1">
        <f>学習データ!I4360*$B$37</f>
        <v>0</v>
      </c>
      <c r="J4394" s="1">
        <f>学習データ!J4360*$B$37</f>
        <v>0</v>
      </c>
      <c r="K4394" s="1">
        <f>学習データ!K4360*$B$37</f>
        <v>0</v>
      </c>
      <c r="L4394" s="1">
        <f>学習データ!L4360*$B$37</f>
        <v>0</v>
      </c>
      <c r="M4394" s="1">
        <f>学習データ!M4360*$B$37</f>
        <v>0</v>
      </c>
      <c r="N4394" s="1">
        <f>学習データ!N4360*$B$37</f>
        <v>0</v>
      </c>
      <c r="O4394" s="1">
        <f>学習データ!O4360*$B$37</f>
        <v>0</v>
      </c>
      <c r="P4394" s="1">
        <f>学習データ!P4360*$B$37</f>
        <v>0</v>
      </c>
      <c r="Q4394" s="1">
        <f>学習データ!Q4360*$B$37</f>
        <v>0</v>
      </c>
      <c r="R4394" s="1">
        <f>学習データ!R4360*$B$37</f>
        <v>0</v>
      </c>
      <c r="S4394" s="1">
        <f>学習データ!S4360*$B$37</f>
        <v>0</v>
      </c>
      <c r="T4394" s="1">
        <f>学習データ!T4360*$B$37</f>
        <v>0</v>
      </c>
      <c r="U4394" s="1">
        <f>学習データ!U4360*$B$37</f>
        <v>0</v>
      </c>
      <c r="V4394" s="1">
        <f>学習データ!V4360*$B$37</f>
        <v>0</v>
      </c>
      <c r="W4394" s="1">
        <f>学習データ!W4360*$B$37</f>
        <v>0</v>
      </c>
      <c r="X4394" s="1">
        <f>学習データ!X4360*$B$37</f>
        <v>0</v>
      </c>
      <c r="Y4394" s="1">
        <f>学習データ!Y4360*$B$37</f>
        <v>0</v>
      </c>
      <c r="Z4394" s="1">
        <f>学習データ!Z4360*$B$37</f>
        <v>0</v>
      </c>
      <c r="AA4394" s="1">
        <f>学習データ!AA4360*$B$37</f>
        <v>0</v>
      </c>
      <c r="AB4394" s="1">
        <f>学習データ!AB4360*$B$37</f>
        <v>0</v>
      </c>
      <c r="AC4394" s="1">
        <f>学習データ!AC4360*$B$37</f>
        <v>0</v>
      </c>
      <c r="AD4394" s="1">
        <f>学習データ!AD4360*$B$37</f>
        <v>0</v>
      </c>
      <c r="AE4394" s="14"/>
      <c r="AF4394" s="14"/>
      <c r="AG4394" s="14"/>
      <c r="AH4394" s="29"/>
      <c r="AI4394" s="25"/>
      <c r="AJ4394" s="7">
        <v>4</v>
      </c>
      <c r="AK4394" s="36">
        <f t="shared" ca="1" si="23008"/>
        <v>0</v>
      </c>
      <c r="AL4394" s="36">
        <f t="shared" ca="1" si="23009"/>
        <v>0</v>
      </c>
      <c r="AM4394" s="36">
        <f t="shared" ca="1" si="23010"/>
        <v>0</v>
      </c>
      <c r="AN4394" s="36">
        <f t="shared" ca="1" si="23011"/>
        <v>0</v>
      </c>
      <c r="AO4394" s="36">
        <f t="shared" ca="1" si="23012"/>
        <v>0.74901960784313726</v>
      </c>
      <c r="AP4394" s="36">
        <f t="shared" ca="1" si="23013"/>
        <v>1</v>
      </c>
      <c r="AQ4394" s="36">
        <f t="shared" ca="1" si="23014"/>
        <v>1</v>
      </c>
      <c r="AR4394" s="36">
        <f t="shared" ca="1" si="23015"/>
        <v>0.74901960784313726</v>
      </c>
      <c r="AS4394" s="36">
        <f t="shared" ca="1" si="23016"/>
        <v>0</v>
      </c>
      <c r="AT4394" s="36">
        <f t="shared" ca="1" si="23017"/>
        <v>0</v>
      </c>
      <c r="AU4394" s="36">
        <f t="shared" ca="1" si="23018"/>
        <v>0</v>
      </c>
      <c r="AV4394" s="36">
        <f t="shared" ca="1" si="23019"/>
        <v>0</v>
      </c>
      <c r="AW4394" s="36">
        <f t="shared" ca="1" si="23020"/>
        <v>0</v>
      </c>
      <c r="AX4394" s="36">
        <f t="shared" ca="1" si="23021"/>
        <v>0</v>
      </c>
      <c r="AY4394" s="25"/>
      <c r="AZ4394" s="7">
        <v>4</v>
      </c>
      <c r="BA4394" s="36">
        <f t="shared" ca="1" si="23022"/>
        <v>0</v>
      </c>
      <c r="BB4394" s="36">
        <f t="shared" ca="1" si="23023"/>
        <v>0</v>
      </c>
      <c r="BC4394" s="36">
        <f t="shared" ca="1" si="23024"/>
        <v>0</v>
      </c>
      <c r="BD4394" s="36">
        <f t="shared" ca="1" si="23025"/>
        <v>0</v>
      </c>
      <c r="BE4394" s="36">
        <f t="shared" ca="1" si="23026"/>
        <v>0</v>
      </c>
      <c r="BF4394" s="36">
        <f t="shared" ca="1" si="23027"/>
        <v>1</v>
      </c>
      <c r="BG4394" s="36">
        <f t="shared" ca="1" si="23028"/>
        <v>1</v>
      </c>
      <c r="BH4394" s="36">
        <f t="shared" ca="1" si="23029"/>
        <v>0</v>
      </c>
      <c r="BI4394" s="36">
        <f t="shared" ca="1" si="23030"/>
        <v>0</v>
      </c>
      <c r="BJ4394" s="36">
        <f t="shared" ca="1" si="23031"/>
        <v>0</v>
      </c>
      <c r="BK4394" s="36">
        <f t="shared" ca="1" si="23032"/>
        <v>0</v>
      </c>
      <c r="BL4394" s="36">
        <f t="shared" ca="1" si="23033"/>
        <v>0</v>
      </c>
      <c r="BM4394" s="36">
        <f t="shared" ca="1" si="23034"/>
        <v>0</v>
      </c>
      <c r="BN4394" s="36">
        <f t="shared" ca="1" si="23035"/>
        <v>0</v>
      </c>
      <c r="BO4394" s="25"/>
      <c r="BP4394" s="25"/>
      <c r="BQ4394" s="23"/>
      <c r="BR4394" s="7">
        <v>4</v>
      </c>
      <c r="BS4394" s="1">
        <f t="shared" ca="1" si="23036"/>
        <v>0.77599080194778092</v>
      </c>
      <c r="BT4394" s="1">
        <f t="shared" ca="1" si="23037"/>
        <v>0.95198254035903895</v>
      </c>
      <c r="BU4394" s="1">
        <f t="shared" ca="1" si="23038"/>
        <v>0.99324059436195355</v>
      </c>
      <c r="BV4394" s="1">
        <f t="shared" ca="1" si="23039"/>
        <v>0.99716927253088816</v>
      </c>
      <c r="BW4394" s="1">
        <f t="shared" ca="1" si="23040"/>
        <v>0.9928167938781477</v>
      </c>
      <c r="BX4394" s="1">
        <f t="shared" ca="1" si="23041"/>
        <v>0.99015546978098934</v>
      </c>
      <c r="BY4394" s="1">
        <f t="shared" ca="1" si="23042"/>
        <v>0.98865496814356812</v>
      </c>
      <c r="BZ4394" s="1">
        <f t="shared" ca="1" si="23043"/>
        <v>0.99108546938288777</v>
      </c>
      <c r="CA4394" s="1">
        <f t="shared" ca="1" si="23044"/>
        <v>0.98087300332814553</v>
      </c>
      <c r="CB4394" s="1">
        <f t="shared" ca="1" si="23045"/>
        <v>0.92861989530916689</v>
      </c>
      <c r="CC4394" s="1">
        <f t="shared" ca="1" si="23046"/>
        <v>0.67788988628885904</v>
      </c>
      <c r="CD4394" s="25"/>
      <c r="CE4394" s="7">
        <v>4</v>
      </c>
      <c r="CF4394" s="1">
        <f t="shared" ca="1" si="23047"/>
        <v>1.2216873412554119E-2</v>
      </c>
      <c r="CG4394" s="1">
        <f t="shared" ca="1" si="23048"/>
        <v>2.2203112186982305E-4</v>
      </c>
      <c r="CH4394" s="1">
        <f t="shared" ca="1" si="23049"/>
        <v>3.6093680129394706E-2</v>
      </c>
      <c r="CI4394" s="1">
        <f t="shared" ca="1" si="23050"/>
        <v>0.99536033976641525</v>
      </c>
      <c r="CJ4394" s="1">
        <f t="shared" ca="1" si="23051"/>
        <v>0.99997662678199428</v>
      </c>
      <c r="CK4394" s="1">
        <f t="shared" ca="1" si="23052"/>
        <v>0.99999042071500865</v>
      </c>
      <c r="CL4394" s="1">
        <f t="shared" ca="1" si="23053"/>
        <v>0.99999373703931071</v>
      </c>
      <c r="CM4394" s="1">
        <f t="shared" ca="1" si="23054"/>
        <v>0.90745210149235911</v>
      </c>
      <c r="CN4394" s="1">
        <f t="shared" ca="1" si="23055"/>
        <v>0.99896538991100048</v>
      </c>
      <c r="CO4394" s="1">
        <f t="shared" ca="1" si="23056"/>
        <v>0.99161689813165577</v>
      </c>
      <c r="CP4394" s="1">
        <f t="shared" ca="1" si="23057"/>
        <v>0.5588602283221773</v>
      </c>
      <c r="CQ4394" s="25"/>
      <c r="CR4394" s="7">
        <v>4</v>
      </c>
      <c r="CS4394" s="1">
        <f t="shared" ca="1" si="23058"/>
        <v>0.28423050695150337</v>
      </c>
      <c r="CT4394" s="1">
        <f t="shared" ca="1" si="23059"/>
        <v>0.79045889939227676</v>
      </c>
      <c r="CU4394" s="1">
        <f t="shared" ca="1" si="23060"/>
        <v>0.76077627289174499</v>
      </c>
      <c r="CV4394" s="1">
        <f t="shared" ca="1" si="23061"/>
        <v>0.80382516041829677</v>
      </c>
      <c r="CW4394" s="1">
        <f t="shared" ca="1" si="23062"/>
        <v>0.98991259422517108</v>
      </c>
      <c r="CX4394" s="1">
        <f t="shared" ca="1" si="23063"/>
        <v>0.99153783964192255</v>
      </c>
      <c r="CY4394" s="1">
        <f t="shared" ca="1" si="23064"/>
        <v>0.96999546227128552</v>
      </c>
      <c r="CZ4394" s="1">
        <f t="shared" ca="1" si="23065"/>
        <v>0.97805833489974336</v>
      </c>
      <c r="DA4394" s="1">
        <f t="shared" ca="1" si="23066"/>
        <v>0.96508342204891806</v>
      </c>
      <c r="DB4394" s="1">
        <f t="shared" ca="1" si="23067"/>
        <v>0.80875771795818419</v>
      </c>
      <c r="DC4394" s="1">
        <f t="shared" ca="1" si="23068"/>
        <v>0.18469380883330003</v>
      </c>
      <c r="DD4394" s="25"/>
      <c r="DE4394" s="40"/>
      <c r="DF4394" s="50"/>
      <c r="DG4394" s="7">
        <v>4</v>
      </c>
      <c r="DH4394" s="1">
        <f t="shared" ca="1" si="23069"/>
        <v>0.71836682137967955</v>
      </c>
      <c r="DI4394" s="1">
        <f t="shared" ca="1" si="23070"/>
        <v>0.90105227321586567</v>
      </c>
      <c r="DJ4394" s="1">
        <f t="shared" ca="1" si="23071"/>
        <v>0.9927513405163032</v>
      </c>
      <c r="DK4394" s="1">
        <f t="shared" ca="1" si="23072"/>
        <v>0.99611871222274051</v>
      </c>
      <c r="DL4394" s="1">
        <f t="shared" ca="1" si="23073"/>
        <v>0.95467833259830992</v>
      </c>
      <c r="DM4394" s="1">
        <f t="shared" ca="1" si="23074"/>
        <v>0.48160743256383232</v>
      </c>
      <c r="DN4394" s="25"/>
      <c r="DO4394" s="50"/>
      <c r="DP4394" s="7">
        <v>4</v>
      </c>
      <c r="DQ4394" s="1">
        <f t="shared" ca="1" si="23075"/>
        <v>0.97228652483683453</v>
      </c>
      <c r="DR4394" s="1">
        <f t="shared" ca="1" si="23076"/>
        <v>0.99999999701217823</v>
      </c>
      <c r="DS4394" s="1">
        <f t="shared" ca="1" si="23077"/>
        <v>0.99999999820801388</v>
      </c>
      <c r="DT4394" s="1">
        <f t="shared" ca="1" si="23078"/>
        <v>0.99994885655331689</v>
      </c>
      <c r="DU4394" s="1">
        <f t="shared" ca="1" si="23079"/>
        <v>0.99484284379818699</v>
      </c>
      <c r="DV4394" s="1">
        <f t="shared" ca="1" si="23080"/>
        <v>0.16845687140215862</v>
      </c>
      <c r="DW4394" s="25"/>
      <c r="DX4394" s="50"/>
      <c r="DY4394" s="7">
        <v>4</v>
      </c>
      <c r="DZ4394" s="1">
        <f t="shared" ca="1" si="23081"/>
        <v>5.6985481671089244E-2</v>
      </c>
      <c r="EA4394" s="1">
        <f t="shared" ca="1" si="23082"/>
        <v>0.62998906696105472</v>
      </c>
      <c r="EB4394" s="1">
        <f t="shared" ca="1" si="23083"/>
        <v>0.99874920474229778</v>
      </c>
      <c r="EC4394" s="1">
        <f t="shared" ca="1" si="23084"/>
        <v>0.98664992725476097</v>
      </c>
      <c r="ED4394" s="1">
        <f t="shared" ca="1" si="23085"/>
        <v>0.34896855160905416</v>
      </c>
      <c r="EE4394" s="1">
        <f t="shared" ca="1" si="23086"/>
        <v>1.8689893644914347E-2</v>
      </c>
      <c r="EF4394" s="29"/>
      <c r="EG4394" s="23"/>
      <c r="EH4394" s="50"/>
      <c r="EI4394" s="7">
        <v>4</v>
      </c>
      <c r="EJ4394" s="1">
        <f t="shared" ca="1" si="23087"/>
        <v>0.99899475828528317</v>
      </c>
      <c r="EK4394" s="1">
        <f t="shared" ca="1" si="23088"/>
        <v>0.99953518492591498</v>
      </c>
      <c r="EL4394" s="1">
        <f t="shared" ca="1" si="23089"/>
        <v>0.99943356352443136</v>
      </c>
      <c r="EM4394" s="1">
        <f t="shared" ca="1" si="23090"/>
        <v>0.99822483263426953</v>
      </c>
      <c r="EN4394" s="14"/>
      <c r="EO4394" s="50">
        <v>1</v>
      </c>
      <c r="EP4394" s="7">
        <v>1</v>
      </c>
      <c r="EQ4394" s="1">
        <f t="shared" ref="EQ4394" ca="1" si="23094">MAX(EJ4391:EK4392)</f>
        <v>0.99958645698781801</v>
      </c>
      <c r="ER4394" s="1">
        <f t="shared" ref="ER4394" ca="1" si="23095">MAX(EL4391:EM4392)</f>
        <v>0.99955806431595906</v>
      </c>
      <c r="ES4394" s="14"/>
      <c r="ET4394" s="23"/>
      <c r="EU4394" s="7">
        <v>3</v>
      </c>
      <c r="EV4394" s="1">
        <f t="shared" ref="EV4394" ca="1" si="23096">1/(1+EXP(-SUMPRODUCT($EV$15:$EW$24,EQ4394:ER4403)+$EX$15))</f>
        <v>9.1902075687825963E-3</v>
      </c>
      <c r="EW4394" s="14"/>
      <c r="EX4394" s="7">
        <v>3</v>
      </c>
      <c r="EY4394" s="1">
        <f t="shared" ca="1" si="23093"/>
        <v>8.4459915157308914E-5</v>
      </c>
      <c r="EZ4394" s="14"/>
      <c r="FA4394" s="14"/>
      <c r="FB4394" s="14"/>
      <c r="FC4394" s="19"/>
    </row>
    <row r="4395" spans="1:159" x14ac:dyDescent="0.2">
      <c r="A4395" s="55"/>
      <c r="B4395" s="18">
        <v>5</v>
      </c>
      <c r="C4395" s="1">
        <f>学習データ!C4361*$B$37</f>
        <v>0</v>
      </c>
      <c r="D4395" s="1">
        <f>学習データ!D4361*$B$37</f>
        <v>0</v>
      </c>
      <c r="E4395" s="1">
        <f>学習データ!E4361*$B$37</f>
        <v>0</v>
      </c>
      <c r="F4395" s="1">
        <f>学習データ!F4361*$B$37</f>
        <v>0</v>
      </c>
      <c r="G4395" s="1">
        <f>学習データ!G4361*$B$37</f>
        <v>0</v>
      </c>
      <c r="H4395" s="1">
        <f>学習データ!H4361*$B$37</f>
        <v>0</v>
      </c>
      <c r="I4395" s="1">
        <f>学習データ!I4361*$B$37</f>
        <v>0</v>
      </c>
      <c r="J4395" s="1">
        <f>学習データ!J4361*$B$37</f>
        <v>0</v>
      </c>
      <c r="K4395" s="1">
        <f>学習データ!K4361*$B$37</f>
        <v>0</v>
      </c>
      <c r="L4395" s="1">
        <f>学習データ!L4361*$B$37</f>
        <v>0</v>
      </c>
      <c r="M4395" s="1">
        <f>学習データ!M4361*$B$37</f>
        <v>0</v>
      </c>
      <c r="N4395" s="1">
        <f>学習データ!N4361*$B$37</f>
        <v>0</v>
      </c>
      <c r="O4395" s="1">
        <f>学習データ!O4361*$B$37</f>
        <v>0</v>
      </c>
      <c r="P4395" s="1">
        <f>学習データ!P4361*$B$37</f>
        <v>0</v>
      </c>
      <c r="Q4395" s="1">
        <f>学習データ!Q4361*$B$37</f>
        <v>0</v>
      </c>
      <c r="R4395" s="1">
        <f>学習データ!R4361*$B$37</f>
        <v>0</v>
      </c>
      <c r="S4395" s="1">
        <f>学習データ!S4361*$B$37</f>
        <v>0</v>
      </c>
      <c r="T4395" s="1">
        <f>学習データ!T4361*$B$37</f>
        <v>0</v>
      </c>
      <c r="U4395" s="1">
        <f>学習データ!U4361*$B$37</f>
        <v>0</v>
      </c>
      <c r="V4395" s="1">
        <f>学習データ!V4361*$B$37</f>
        <v>0</v>
      </c>
      <c r="W4395" s="1">
        <f>学習データ!W4361*$B$37</f>
        <v>0</v>
      </c>
      <c r="X4395" s="1">
        <f>学習データ!X4361*$B$37</f>
        <v>0</v>
      </c>
      <c r="Y4395" s="1">
        <f>学習データ!Y4361*$B$37</f>
        <v>0</v>
      </c>
      <c r="Z4395" s="1">
        <f>学習データ!Z4361*$B$37</f>
        <v>0</v>
      </c>
      <c r="AA4395" s="1">
        <f>学習データ!AA4361*$B$37</f>
        <v>0</v>
      </c>
      <c r="AB4395" s="1">
        <f>学習データ!AB4361*$B$37</f>
        <v>0</v>
      </c>
      <c r="AC4395" s="1">
        <f>学習データ!AC4361*$B$37</f>
        <v>0</v>
      </c>
      <c r="AD4395" s="1">
        <f>学習データ!AD4361*$B$37</f>
        <v>0</v>
      </c>
      <c r="AE4395" s="14"/>
      <c r="AF4395" s="14"/>
      <c r="AG4395" s="14"/>
      <c r="AH4395" s="29"/>
      <c r="AI4395" s="25"/>
      <c r="AJ4395" s="7">
        <v>5</v>
      </c>
      <c r="AK4395" s="36">
        <f t="shared" ca="1" si="23008"/>
        <v>0</v>
      </c>
      <c r="AL4395" s="36">
        <f t="shared" ca="1" si="23009"/>
        <v>0</v>
      </c>
      <c r="AM4395" s="36">
        <f t="shared" ca="1" si="23010"/>
        <v>0</v>
      </c>
      <c r="AN4395" s="36">
        <f t="shared" ca="1" si="23011"/>
        <v>0.25098039215686274</v>
      </c>
      <c r="AO4395" s="36">
        <f t="shared" ca="1" si="23012"/>
        <v>1</v>
      </c>
      <c r="AP4395" s="36">
        <f t="shared" ca="1" si="23013"/>
        <v>1</v>
      </c>
      <c r="AQ4395" s="36">
        <f t="shared" ca="1" si="23014"/>
        <v>1</v>
      </c>
      <c r="AR4395" s="36">
        <f t="shared" ca="1" si="23015"/>
        <v>1</v>
      </c>
      <c r="AS4395" s="36">
        <f t="shared" ca="1" si="23016"/>
        <v>1</v>
      </c>
      <c r="AT4395" s="36">
        <f t="shared" ca="1" si="23017"/>
        <v>1</v>
      </c>
      <c r="AU4395" s="36">
        <f t="shared" ca="1" si="23018"/>
        <v>1</v>
      </c>
      <c r="AV4395" s="36">
        <f t="shared" ca="1" si="23019"/>
        <v>1</v>
      </c>
      <c r="AW4395" s="36">
        <f t="shared" ca="1" si="23020"/>
        <v>0</v>
      </c>
      <c r="AX4395" s="36">
        <f t="shared" ca="1" si="23021"/>
        <v>0</v>
      </c>
      <c r="AY4395" s="25"/>
      <c r="AZ4395" s="7">
        <v>5</v>
      </c>
      <c r="BA4395" s="36">
        <f t="shared" ca="1" si="23022"/>
        <v>0</v>
      </c>
      <c r="BB4395" s="36">
        <f t="shared" ca="1" si="23023"/>
        <v>0</v>
      </c>
      <c r="BC4395" s="36">
        <f t="shared" ca="1" si="23024"/>
        <v>0</v>
      </c>
      <c r="BD4395" s="36">
        <f t="shared" ca="1" si="23025"/>
        <v>0</v>
      </c>
      <c r="BE4395" s="36">
        <f t="shared" ca="1" si="23026"/>
        <v>1</v>
      </c>
      <c r="BF4395" s="36">
        <f t="shared" ca="1" si="23027"/>
        <v>1</v>
      </c>
      <c r="BG4395" s="36">
        <f t="shared" ca="1" si="23028"/>
        <v>1</v>
      </c>
      <c r="BH4395" s="36">
        <f t="shared" ca="1" si="23029"/>
        <v>1</v>
      </c>
      <c r="BI4395" s="36">
        <f t="shared" ca="1" si="23030"/>
        <v>1</v>
      </c>
      <c r="BJ4395" s="36">
        <f t="shared" ca="1" si="23031"/>
        <v>1</v>
      </c>
      <c r="BK4395" s="36">
        <f t="shared" ca="1" si="23032"/>
        <v>1</v>
      </c>
      <c r="BL4395" s="36">
        <f t="shared" ca="1" si="23033"/>
        <v>1</v>
      </c>
      <c r="BM4395" s="36">
        <f t="shared" ca="1" si="23034"/>
        <v>0</v>
      </c>
      <c r="BN4395" s="36">
        <f t="shared" ca="1" si="23035"/>
        <v>0</v>
      </c>
      <c r="BO4395" s="25"/>
      <c r="BP4395" s="25"/>
      <c r="BQ4395" s="23"/>
      <c r="BR4395" s="7">
        <v>5</v>
      </c>
      <c r="BS4395" s="1">
        <f t="shared" ca="1" si="23036"/>
        <v>0.71610114956732063</v>
      </c>
      <c r="BT4395" s="1">
        <f t="shared" ca="1" si="23037"/>
        <v>0.94299942399980519</v>
      </c>
      <c r="BU4395" s="1">
        <f t="shared" ca="1" si="23038"/>
        <v>0.98841874381037576</v>
      </c>
      <c r="BV4395" s="1">
        <f t="shared" ca="1" si="23039"/>
        <v>0.99401422698288533</v>
      </c>
      <c r="BW4395" s="1">
        <f t="shared" ca="1" si="23040"/>
        <v>0.99617111334729702</v>
      </c>
      <c r="BX4395" s="1">
        <f t="shared" ca="1" si="23041"/>
        <v>0.99667408273673064</v>
      </c>
      <c r="BY4395" s="1">
        <f t="shared" ca="1" si="23042"/>
        <v>0.98977261830028918</v>
      </c>
      <c r="BZ4395" s="1">
        <f t="shared" ca="1" si="23043"/>
        <v>0.95413920281744713</v>
      </c>
      <c r="CA4395" s="1">
        <f t="shared" ca="1" si="23044"/>
        <v>0.81994039913435179</v>
      </c>
      <c r="CB4395" s="1">
        <f t="shared" ca="1" si="23045"/>
        <v>0.66111633365098166</v>
      </c>
      <c r="CC4395" s="1">
        <f t="shared" ca="1" si="23046"/>
        <v>0.58013519271577818</v>
      </c>
      <c r="CD4395" s="25"/>
      <c r="CE4395" s="7">
        <v>5</v>
      </c>
      <c r="CF4395" s="1">
        <f t="shared" ca="1" si="23047"/>
        <v>0.70158918530617009</v>
      </c>
      <c r="CG4395" s="1">
        <f t="shared" ca="1" si="23048"/>
        <v>0.93913851815527705</v>
      </c>
      <c r="CH4395" s="1">
        <f t="shared" ca="1" si="23049"/>
        <v>0.94281034124878582</v>
      </c>
      <c r="CI4395" s="1">
        <f t="shared" ca="1" si="23050"/>
        <v>1.0704318556627634E-2</v>
      </c>
      <c r="CJ4395" s="1">
        <f t="shared" ca="1" si="23051"/>
        <v>0.95127770790423205</v>
      </c>
      <c r="CK4395" s="1">
        <f t="shared" ca="1" si="23052"/>
        <v>0.99999716396640292</v>
      </c>
      <c r="CL4395" s="1">
        <f t="shared" ca="1" si="23053"/>
        <v>0.99999991818809941</v>
      </c>
      <c r="CM4395" s="1">
        <f t="shared" ca="1" si="23054"/>
        <v>0.99999999348092894</v>
      </c>
      <c r="CN4395" s="1">
        <f t="shared" ca="1" si="23055"/>
        <v>0.99999880745489222</v>
      </c>
      <c r="CO4395" s="1">
        <f t="shared" ca="1" si="23056"/>
        <v>0.99999636583104867</v>
      </c>
      <c r="CP4395" s="1">
        <f t="shared" ca="1" si="23057"/>
        <v>0.99798643035348589</v>
      </c>
      <c r="CQ4395" s="25"/>
      <c r="CR4395" s="7">
        <v>5</v>
      </c>
      <c r="CS4395" s="1">
        <f t="shared" ca="1" si="23058"/>
        <v>0.55897940281311065</v>
      </c>
      <c r="CT4395" s="1">
        <f t="shared" ca="1" si="23059"/>
        <v>0.95188354868906544</v>
      </c>
      <c r="CU4395" s="1">
        <f t="shared" ca="1" si="23060"/>
        <v>0.89513330270170144</v>
      </c>
      <c r="CV4395" s="1">
        <f t="shared" ca="1" si="23061"/>
        <v>0.99577833397232574</v>
      </c>
      <c r="CW4395" s="1">
        <f t="shared" ca="1" si="23062"/>
        <v>0.96640412618706328</v>
      </c>
      <c r="CX4395" s="1">
        <f t="shared" ca="1" si="23063"/>
        <v>0.85247139005527728</v>
      </c>
      <c r="CY4395" s="1">
        <f t="shared" ca="1" si="23064"/>
        <v>0.92500669590146833</v>
      </c>
      <c r="CZ4395" s="1">
        <f t="shared" ca="1" si="23065"/>
        <v>0.48214407752475091</v>
      </c>
      <c r="DA4395" s="1">
        <f t="shared" ca="1" si="23066"/>
        <v>0.25602885751625803</v>
      </c>
      <c r="DB4395" s="1">
        <f t="shared" ca="1" si="23067"/>
        <v>7.9074138378222927E-2</v>
      </c>
      <c r="DC4395" s="1">
        <f t="shared" ca="1" si="23068"/>
        <v>0.10506441964378652</v>
      </c>
      <c r="DD4395" s="25"/>
      <c r="DE4395" s="40"/>
      <c r="DF4395" s="50"/>
      <c r="DG4395" s="7">
        <v>5</v>
      </c>
      <c r="DH4395" s="1">
        <f t="shared" ca="1" si="23069"/>
        <v>0.77599080194778092</v>
      </c>
      <c r="DI4395" s="1">
        <f t="shared" ca="1" si="23070"/>
        <v>0.97157992599371867</v>
      </c>
      <c r="DJ4395" s="1">
        <f t="shared" ca="1" si="23071"/>
        <v>0.99338453931572357</v>
      </c>
      <c r="DK4395" s="1">
        <f t="shared" ca="1" si="23072"/>
        <v>0.99292029388782344</v>
      </c>
      <c r="DL4395" s="1">
        <f t="shared" ca="1" si="23073"/>
        <v>0.9439353067304519</v>
      </c>
      <c r="DM4395" s="1">
        <f t="shared" ca="1" si="23074"/>
        <v>0.48160743256383232</v>
      </c>
      <c r="DN4395" s="25"/>
      <c r="DO4395" s="50"/>
      <c r="DP4395" s="7">
        <v>5</v>
      </c>
      <c r="DQ4395" s="1">
        <f t="shared" ca="1" si="23075"/>
        <v>0.70158918530617009</v>
      </c>
      <c r="DR4395" s="1">
        <f t="shared" ca="1" si="23076"/>
        <v>5.8329719318473312E-2</v>
      </c>
      <c r="DS4395" s="1">
        <f t="shared" ca="1" si="23077"/>
        <v>0.63606126996554158</v>
      </c>
      <c r="DT4395" s="1">
        <f t="shared" ca="1" si="23078"/>
        <v>0.99998191892666655</v>
      </c>
      <c r="DU4395" s="1">
        <f t="shared" ca="1" si="23079"/>
        <v>0.99912678590016168</v>
      </c>
      <c r="DV4395" s="1">
        <f t="shared" ca="1" si="23080"/>
        <v>0.16845687140215862</v>
      </c>
      <c r="DW4395" s="25"/>
      <c r="DX4395" s="50"/>
      <c r="DY4395" s="7">
        <v>5</v>
      </c>
      <c r="DZ4395" s="1">
        <f t="shared" ca="1" si="23081"/>
        <v>0.55897940281311065</v>
      </c>
      <c r="EA4395" s="1">
        <f t="shared" ca="1" si="23082"/>
        <v>0.77613302506155779</v>
      </c>
      <c r="EB4395" s="1">
        <f t="shared" ca="1" si="23083"/>
        <v>0.97395452663476301</v>
      </c>
      <c r="EC4395" s="1">
        <f t="shared" ca="1" si="23084"/>
        <v>0.88994762422624407</v>
      </c>
      <c r="ED4395" s="1">
        <f t="shared" ca="1" si="23085"/>
        <v>0.89524169433581469</v>
      </c>
      <c r="EE4395" s="1">
        <f t="shared" ca="1" si="23086"/>
        <v>1.8689893644914347E-2</v>
      </c>
      <c r="EF4395" s="29"/>
      <c r="EG4395" s="23"/>
      <c r="EH4395" s="26"/>
      <c r="EI4395" s="14"/>
      <c r="EJ4395" s="14"/>
      <c r="EK4395" s="14"/>
      <c r="EL4395" s="14"/>
      <c r="EM4395" s="14"/>
      <c r="EN4395" s="14"/>
      <c r="EO4395" s="50"/>
      <c r="EP4395" s="7">
        <v>2</v>
      </c>
      <c r="EQ4395" s="1">
        <f t="shared" ref="EQ4395" ca="1" si="23097">MAX(EJ4393:EK4394)</f>
        <v>0.99958806569424008</v>
      </c>
      <c r="ER4395" s="1">
        <f t="shared" ref="ER4395" ca="1" si="23098">MAX(EL4393:EM4394)</f>
        <v>0.99956038914664969</v>
      </c>
      <c r="ES4395" s="14"/>
      <c r="ET4395" s="23"/>
      <c r="EU4395" s="7">
        <v>4</v>
      </c>
      <c r="EV4395" s="1"/>
      <c r="EW4395" s="25"/>
      <c r="EX4395" s="7">
        <v>4</v>
      </c>
      <c r="EY4395" s="1"/>
      <c r="EZ4395" s="14"/>
      <c r="FA4395" s="14"/>
      <c r="FB4395" s="14"/>
      <c r="FC4395" s="19"/>
    </row>
    <row r="4396" spans="1:159" x14ac:dyDescent="0.2">
      <c r="A4396" s="55"/>
      <c r="B4396" s="18">
        <v>6</v>
      </c>
      <c r="C4396" s="1">
        <f>学習データ!C4362*$B$37</f>
        <v>0</v>
      </c>
      <c r="D4396" s="1">
        <f>学習データ!D4362*$B$37</f>
        <v>0</v>
      </c>
      <c r="E4396" s="1">
        <f>学習データ!E4362*$B$37</f>
        <v>0</v>
      </c>
      <c r="F4396" s="1">
        <f>学習データ!F4362*$B$37</f>
        <v>0</v>
      </c>
      <c r="G4396" s="1">
        <f>学習データ!G4362*$B$37</f>
        <v>0</v>
      </c>
      <c r="H4396" s="1">
        <f>学習データ!H4362*$B$37</f>
        <v>0</v>
      </c>
      <c r="I4396" s="1">
        <f>学習データ!I4362*$B$37</f>
        <v>0</v>
      </c>
      <c r="J4396" s="1">
        <f>学習データ!J4362*$B$37</f>
        <v>0</v>
      </c>
      <c r="K4396" s="1">
        <f>学習データ!K4362*$B$37</f>
        <v>0</v>
      </c>
      <c r="L4396" s="1">
        <f>学習データ!L4362*$B$37</f>
        <v>0</v>
      </c>
      <c r="M4396" s="1">
        <f>学習データ!M4362*$B$37</f>
        <v>64</v>
      </c>
      <c r="N4396" s="1">
        <f>学習データ!N4362*$B$37</f>
        <v>191</v>
      </c>
      <c r="O4396" s="1">
        <f>学習データ!O4362*$B$37</f>
        <v>128</v>
      </c>
      <c r="P4396" s="1">
        <f>学習データ!P4362*$B$37</f>
        <v>0</v>
      </c>
      <c r="Q4396" s="1">
        <f>学習データ!Q4362*$B$37</f>
        <v>0</v>
      </c>
      <c r="R4396" s="1">
        <f>学習データ!R4362*$B$37</f>
        <v>0</v>
      </c>
      <c r="S4396" s="1">
        <f>学習データ!S4362*$B$37</f>
        <v>0</v>
      </c>
      <c r="T4396" s="1">
        <f>学習データ!T4362*$B$37</f>
        <v>0</v>
      </c>
      <c r="U4396" s="1">
        <f>学習データ!U4362*$B$37</f>
        <v>0</v>
      </c>
      <c r="V4396" s="1">
        <f>学習データ!V4362*$B$37</f>
        <v>0</v>
      </c>
      <c r="W4396" s="1">
        <f>学習データ!W4362*$B$37</f>
        <v>0</v>
      </c>
      <c r="X4396" s="1">
        <f>学習データ!X4362*$B$37</f>
        <v>0</v>
      </c>
      <c r="Y4396" s="1">
        <f>学習データ!Y4362*$B$37</f>
        <v>0</v>
      </c>
      <c r="Z4396" s="1">
        <f>学習データ!Z4362*$B$37</f>
        <v>0</v>
      </c>
      <c r="AA4396" s="1">
        <f>学習データ!AA4362*$B$37</f>
        <v>0</v>
      </c>
      <c r="AB4396" s="1">
        <f>学習データ!AB4362*$B$37</f>
        <v>0</v>
      </c>
      <c r="AC4396" s="1">
        <f>学習データ!AC4362*$B$37</f>
        <v>0</v>
      </c>
      <c r="AD4396" s="1">
        <f>学習データ!AD4362*$B$37</f>
        <v>0</v>
      </c>
      <c r="AE4396" s="14"/>
      <c r="AF4396" s="14"/>
      <c r="AG4396" s="14"/>
      <c r="AH4396" s="29"/>
      <c r="AI4396" s="25"/>
      <c r="AJ4396" s="7">
        <v>6</v>
      </c>
      <c r="AK4396" s="36">
        <f t="shared" ca="1" si="23008"/>
        <v>0</v>
      </c>
      <c r="AL4396" s="36">
        <f t="shared" ca="1" si="23009"/>
        <v>0</v>
      </c>
      <c r="AM4396" s="36">
        <f t="shared" ca="1" si="23010"/>
        <v>0</v>
      </c>
      <c r="AN4396" s="36">
        <f t="shared" ca="1" si="23011"/>
        <v>1</v>
      </c>
      <c r="AO4396" s="36">
        <f t="shared" ca="1" si="23012"/>
        <v>1</v>
      </c>
      <c r="AP4396" s="36">
        <f t="shared" ca="1" si="23013"/>
        <v>0.50196078431372548</v>
      </c>
      <c r="AQ4396" s="36">
        <f t="shared" ca="1" si="23014"/>
        <v>0.25098039215686274</v>
      </c>
      <c r="AR4396" s="36">
        <f t="shared" ca="1" si="23015"/>
        <v>1</v>
      </c>
      <c r="AS4396" s="36">
        <f t="shared" ca="1" si="23016"/>
        <v>1</v>
      </c>
      <c r="AT4396" s="36">
        <f t="shared" ca="1" si="23017"/>
        <v>1</v>
      </c>
      <c r="AU4396" s="36">
        <f t="shared" ca="1" si="23018"/>
        <v>0.74901960784313726</v>
      </c>
      <c r="AV4396" s="36">
        <f t="shared" ca="1" si="23019"/>
        <v>0.50196078431372548</v>
      </c>
      <c r="AW4396" s="36">
        <f t="shared" ca="1" si="23020"/>
        <v>0</v>
      </c>
      <c r="AX4396" s="36">
        <f t="shared" ca="1" si="23021"/>
        <v>0</v>
      </c>
      <c r="AY4396" s="25"/>
      <c r="AZ4396" s="7">
        <v>6</v>
      </c>
      <c r="BA4396" s="36">
        <f t="shared" ca="1" si="23022"/>
        <v>0</v>
      </c>
      <c r="BB4396" s="36">
        <f t="shared" ca="1" si="23023"/>
        <v>0</v>
      </c>
      <c r="BC4396" s="36">
        <f t="shared" ca="1" si="23024"/>
        <v>0</v>
      </c>
      <c r="BD4396" s="36">
        <f t="shared" ca="1" si="23025"/>
        <v>1</v>
      </c>
      <c r="BE4396" s="36">
        <f t="shared" ca="1" si="23026"/>
        <v>1</v>
      </c>
      <c r="BF4396" s="36">
        <f t="shared" ca="1" si="23027"/>
        <v>0</v>
      </c>
      <c r="BG4396" s="36">
        <f t="shared" ca="1" si="23028"/>
        <v>0</v>
      </c>
      <c r="BH4396" s="36">
        <f t="shared" ca="1" si="23029"/>
        <v>1</v>
      </c>
      <c r="BI4396" s="36">
        <f t="shared" ca="1" si="23030"/>
        <v>1</v>
      </c>
      <c r="BJ4396" s="36">
        <f t="shared" ca="1" si="23031"/>
        <v>1</v>
      </c>
      <c r="BK4396" s="36">
        <f t="shared" ca="1" si="23032"/>
        <v>0</v>
      </c>
      <c r="BL4396" s="36">
        <f t="shared" ca="1" si="23033"/>
        <v>0</v>
      </c>
      <c r="BM4396" s="36">
        <f t="shared" ca="1" si="23034"/>
        <v>0</v>
      </c>
      <c r="BN4396" s="36">
        <f t="shared" ca="1" si="23035"/>
        <v>0</v>
      </c>
      <c r="BO4396" s="25"/>
      <c r="BP4396" s="25"/>
      <c r="BQ4396" s="23"/>
      <c r="BR4396" s="7">
        <v>6</v>
      </c>
      <c r="BS4396" s="1">
        <f t="shared" ca="1" si="23036"/>
        <v>0.67482074827076566</v>
      </c>
      <c r="BT4396" s="1">
        <f t="shared" ca="1" si="23037"/>
        <v>0.85960820965186002</v>
      </c>
      <c r="BU4396" s="1">
        <f t="shared" ca="1" si="23038"/>
        <v>0.94608639886531376</v>
      </c>
      <c r="BV4396" s="1">
        <f t="shared" ca="1" si="23039"/>
        <v>0.98034716765722285</v>
      </c>
      <c r="BW4396" s="1">
        <f t="shared" ca="1" si="23040"/>
        <v>0.9911432282698599</v>
      </c>
      <c r="BX4396" s="1">
        <f t="shared" ca="1" si="23041"/>
        <v>0.99194382718592766</v>
      </c>
      <c r="BY4396" s="1">
        <f t="shared" ca="1" si="23042"/>
        <v>0.99159779180380125</v>
      </c>
      <c r="BZ4396" s="1">
        <f t="shared" ca="1" si="23043"/>
        <v>0.9474966676784643</v>
      </c>
      <c r="CA4396" s="1">
        <f t="shared" ca="1" si="23044"/>
        <v>0.86413870604261855</v>
      </c>
      <c r="CB4396" s="1">
        <f t="shared" ca="1" si="23045"/>
        <v>0.55039701006359676</v>
      </c>
      <c r="CC4396" s="1">
        <f t="shared" ca="1" si="23046"/>
        <v>0.48160743256383232</v>
      </c>
      <c r="CD4396" s="25"/>
      <c r="CE4396" s="7">
        <v>6</v>
      </c>
      <c r="CF4396" s="1">
        <f t="shared" ca="1" si="23047"/>
        <v>0.67731356475578364</v>
      </c>
      <c r="CG4396" s="1">
        <f t="shared" ca="1" si="23048"/>
        <v>0.99999269019906489</v>
      </c>
      <c r="CH4396" s="1">
        <f t="shared" ca="1" si="23049"/>
        <v>0.99999759083104089</v>
      </c>
      <c r="CI4396" s="1">
        <f t="shared" ca="1" si="23050"/>
        <v>0.99999444914806734</v>
      </c>
      <c r="CJ4396" s="1">
        <f t="shared" ca="1" si="23051"/>
        <v>0.99858272417063076</v>
      </c>
      <c r="CK4396" s="1">
        <f t="shared" ca="1" si="23052"/>
        <v>5.9106867967953025E-3</v>
      </c>
      <c r="CL4396" s="1">
        <f t="shared" ca="1" si="23053"/>
        <v>1.8334543390581706E-3</v>
      </c>
      <c r="CM4396" s="1">
        <f t="shared" ca="1" si="23054"/>
        <v>0.99939761497938751</v>
      </c>
      <c r="CN4396" s="1">
        <f t="shared" ca="1" si="23055"/>
        <v>0.98194076047095757</v>
      </c>
      <c r="CO4396" s="1">
        <f t="shared" ca="1" si="23056"/>
        <v>0.99765523914064436</v>
      </c>
      <c r="CP4396" s="1">
        <f t="shared" ca="1" si="23057"/>
        <v>0.16845687140215862</v>
      </c>
      <c r="CQ4396" s="25"/>
      <c r="CR4396" s="7">
        <v>6</v>
      </c>
      <c r="CS4396" s="1">
        <f t="shared" ca="1" si="23058"/>
        <v>0.25200747937408119</v>
      </c>
      <c r="CT4396" s="1">
        <f t="shared" ca="1" si="23059"/>
        <v>0.21643603859434851</v>
      </c>
      <c r="CU4396" s="1">
        <f t="shared" ca="1" si="23060"/>
        <v>0.95606129733241263</v>
      </c>
      <c r="CV4396" s="1">
        <f t="shared" ca="1" si="23061"/>
        <v>0.99781721141450774</v>
      </c>
      <c r="CW4396" s="1">
        <f t="shared" ca="1" si="23062"/>
        <v>0.99108702168340768</v>
      </c>
      <c r="CX4396" s="1">
        <f t="shared" ca="1" si="23063"/>
        <v>0.98009447173114006</v>
      </c>
      <c r="CY4396" s="1">
        <f t="shared" ca="1" si="23064"/>
        <v>0.80039161082751764</v>
      </c>
      <c r="CZ4396" s="1">
        <f t="shared" ca="1" si="23065"/>
        <v>5.7765686505291992E-2</v>
      </c>
      <c r="DA4396" s="1">
        <f t="shared" ca="1" si="23066"/>
        <v>0.15552382300179779</v>
      </c>
      <c r="DB4396" s="1">
        <f t="shared" ca="1" si="23067"/>
        <v>7.0325691339541072E-3</v>
      </c>
      <c r="DC4396" s="1">
        <f t="shared" ca="1" si="23068"/>
        <v>1.8689893644914347E-2</v>
      </c>
      <c r="DD4396" s="25"/>
      <c r="DE4396" s="40"/>
      <c r="DF4396" s="50"/>
      <c r="DG4396" s="7">
        <v>6</v>
      </c>
      <c r="DH4396" s="1">
        <f t="shared" ca="1" si="23069"/>
        <v>0.67482074827076566</v>
      </c>
      <c r="DI4396" s="1">
        <f t="shared" ca="1" si="23070"/>
        <v>0.97215432891441733</v>
      </c>
      <c r="DJ4396" s="1">
        <f t="shared" ca="1" si="23071"/>
        <v>0.98423663863744915</v>
      </c>
      <c r="DK4396" s="1">
        <f t="shared" ca="1" si="23072"/>
        <v>0.9552830158966642</v>
      </c>
      <c r="DL4396" s="1">
        <f t="shared" ca="1" si="23073"/>
        <v>0.64161553197639243</v>
      </c>
      <c r="DM4396" s="1">
        <f t="shared" ca="1" si="23074"/>
        <v>0.48160743256383232</v>
      </c>
      <c r="DN4396" s="25"/>
      <c r="DO4396" s="50"/>
      <c r="DP4396" s="7">
        <v>6</v>
      </c>
      <c r="DQ4396" s="1">
        <f t="shared" ca="1" si="23075"/>
        <v>0.67731356475578364</v>
      </c>
      <c r="DR4396" s="1">
        <f t="shared" ca="1" si="23076"/>
        <v>0.99999347400664829</v>
      </c>
      <c r="DS4396" s="1">
        <f t="shared" ca="1" si="23077"/>
        <v>0.99999401968110824</v>
      </c>
      <c r="DT4396" s="1">
        <f t="shared" ca="1" si="23078"/>
        <v>0.9999975585668035</v>
      </c>
      <c r="DU4396" s="1">
        <f t="shared" ca="1" si="23079"/>
        <v>0.99951996683675393</v>
      </c>
      <c r="DV4396" s="1">
        <f t="shared" ca="1" si="23080"/>
        <v>0.16845687140215862</v>
      </c>
      <c r="DW4396" s="25"/>
      <c r="DX4396" s="50"/>
      <c r="DY4396" s="7">
        <v>6</v>
      </c>
      <c r="DZ4396" s="1">
        <f t="shared" ca="1" si="23081"/>
        <v>0.25200747937408119</v>
      </c>
      <c r="EA4396" s="1">
        <f t="shared" ca="1" si="23082"/>
        <v>0.99239886082621009</v>
      </c>
      <c r="EB4396" s="1">
        <f t="shared" ca="1" si="23083"/>
        <v>0.96746339614671961</v>
      </c>
      <c r="EC4396" s="1">
        <f t="shared" ca="1" si="23084"/>
        <v>0.94528511203106502</v>
      </c>
      <c r="ED4396" s="1">
        <f t="shared" ca="1" si="23085"/>
        <v>0.24211435980632254</v>
      </c>
      <c r="EE4396" s="1">
        <f t="shared" ca="1" si="23086"/>
        <v>1.8689893644914347E-2</v>
      </c>
      <c r="EF4396" s="29"/>
      <c r="EG4396" s="23"/>
      <c r="EH4396" s="50">
        <v>2</v>
      </c>
      <c r="EI4396" s="7">
        <v>0</v>
      </c>
      <c r="EJ4396" s="7">
        <v>1</v>
      </c>
      <c r="EK4396" s="7">
        <v>2</v>
      </c>
      <c r="EL4396" s="7">
        <v>3</v>
      </c>
      <c r="EM4396" s="7">
        <v>4</v>
      </c>
      <c r="EN4396" s="14"/>
      <c r="EO4396" s="50">
        <v>2</v>
      </c>
      <c r="EP4396" s="7">
        <v>1</v>
      </c>
      <c r="EQ4396" s="1">
        <f t="shared" ref="EQ4396" ca="1" si="23099">MAX(EJ4397:EK4398)</f>
        <v>0.99995830444941636</v>
      </c>
      <c r="ER4396" s="1">
        <f t="shared" ref="ER4396" ca="1" si="23100">MAX(EL4397:EM4398)</f>
        <v>0.99964901748556856</v>
      </c>
      <c r="ES4396" s="14"/>
      <c r="ET4396" s="23"/>
      <c r="EU4396" s="7">
        <v>5</v>
      </c>
      <c r="EV4396" s="1">
        <f t="shared" ref="EV4396" ca="1" si="23101">1/(1+EXP(-SUMPRODUCT($EV$25:$EW$34,EQ4394:ER4403)+$EX$25))</f>
        <v>0.99866965750210945</v>
      </c>
      <c r="EW4396" s="14"/>
      <c r="EX4396" s="7">
        <v>5</v>
      </c>
      <c r="EY4396" s="1">
        <f t="shared" ref="EY4396" ca="1" si="23102">(AG4413-EV4396)^2</f>
        <v>1.7698111616936587E-6</v>
      </c>
      <c r="EZ4396" s="14"/>
      <c r="FA4396" s="14"/>
      <c r="FB4396" s="14"/>
      <c r="FC4396" s="19"/>
    </row>
    <row r="4397" spans="1:159" x14ac:dyDescent="0.2">
      <c r="A4397" s="55"/>
      <c r="B4397" s="18">
        <v>7</v>
      </c>
      <c r="C4397" s="1">
        <f>学習データ!C4363*$B$37</f>
        <v>0</v>
      </c>
      <c r="D4397" s="1">
        <f>学習データ!D4363*$B$37</f>
        <v>0</v>
      </c>
      <c r="E4397" s="1">
        <f>学習データ!E4363*$B$37</f>
        <v>0</v>
      </c>
      <c r="F4397" s="1">
        <f>学習データ!F4363*$B$37</f>
        <v>0</v>
      </c>
      <c r="G4397" s="1">
        <f>学習データ!G4363*$B$37</f>
        <v>0</v>
      </c>
      <c r="H4397" s="1">
        <f>学習データ!H4363*$B$37</f>
        <v>0</v>
      </c>
      <c r="I4397" s="1">
        <f>学習データ!I4363*$B$37</f>
        <v>0</v>
      </c>
      <c r="J4397" s="1">
        <f>学習データ!J4363*$B$37</f>
        <v>0</v>
      </c>
      <c r="K4397" s="1">
        <f>学習データ!K4363*$B$37</f>
        <v>0</v>
      </c>
      <c r="L4397" s="1">
        <f>学習データ!L4363*$B$37</f>
        <v>0</v>
      </c>
      <c r="M4397" s="1">
        <f>学習データ!M4363*$B$37</f>
        <v>255</v>
      </c>
      <c r="N4397" s="1">
        <f>学習データ!N4363*$B$37</f>
        <v>255</v>
      </c>
      <c r="O4397" s="1">
        <f>学習データ!O4363*$B$37</f>
        <v>255</v>
      </c>
      <c r="P4397" s="1">
        <f>学習データ!P4363*$B$37</f>
        <v>128</v>
      </c>
      <c r="Q4397" s="1">
        <f>学習データ!Q4363*$B$37</f>
        <v>0</v>
      </c>
      <c r="R4397" s="1">
        <f>学習データ!R4363*$B$37</f>
        <v>0</v>
      </c>
      <c r="S4397" s="1">
        <f>学習データ!S4363*$B$37</f>
        <v>0</v>
      </c>
      <c r="T4397" s="1">
        <f>学習データ!T4363*$B$37</f>
        <v>0</v>
      </c>
      <c r="U4397" s="1">
        <f>学習データ!U4363*$B$37</f>
        <v>0</v>
      </c>
      <c r="V4397" s="1">
        <f>学習データ!V4363*$B$37</f>
        <v>0</v>
      </c>
      <c r="W4397" s="1">
        <f>学習データ!W4363*$B$37</f>
        <v>0</v>
      </c>
      <c r="X4397" s="1">
        <f>学習データ!X4363*$B$37</f>
        <v>0</v>
      </c>
      <c r="Y4397" s="1">
        <f>学習データ!Y4363*$B$37</f>
        <v>0</v>
      </c>
      <c r="Z4397" s="1">
        <f>学習データ!Z4363*$B$37</f>
        <v>0</v>
      </c>
      <c r="AA4397" s="1">
        <f>学習データ!AA4363*$B$37</f>
        <v>0</v>
      </c>
      <c r="AB4397" s="1">
        <f>学習データ!AB4363*$B$37</f>
        <v>0</v>
      </c>
      <c r="AC4397" s="1">
        <f>学習データ!AC4363*$B$37</f>
        <v>0</v>
      </c>
      <c r="AD4397" s="1">
        <f>学習データ!AD4363*$B$37</f>
        <v>0</v>
      </c>
      <c r="AE4397" s="14"/>
      <c r="AF4397" s="14"/>
      <c r="AG4397" s="14"/>
      <c r="AH4397" s="29"/>
      <c r="AI4397" s="25"/>
      <c r="AJ4397" s="7">
        <v>7</v>
      </c>
      <c r="AK4397" s="36">
        <f t="shared" ca="1" si="23008"/>
        <v>0</v>
      </c>
      <c r="AL4397" s="36">
        <f t="shared" ca="1" si="23009"/>
        <v>0</v>
      </c>
      <c r="AM4397" s="36">
        <f t="shared" ca="1" si="23010"/>
        <v>0</v>
      </c>
      <c r="AN4397" s="36">
        <f t="shared" ca="1" si="23011"/>
        <v>1</v>
      </c>
      <c r="AO4397" s="36">
        <f t="shared" ca="1" si="23012"/>
        <v>1</v>
      </c>
      <c r="AP4397" s="36">
        <f t="shared" ca="1" si="23013"/>
        <v>1</v>
      </c>
      <c r="AQ4397" s="36">
        <f t="shared" ca="1" si="23014"/>
        <v>1</v>
      </c>
      <c r="AR4397" s="36">
        <f t="shared" ca="1" si="23015"/>
        <v>0.25098039215686274</v>
      </c>
      <c r="AS4397" s="36">
        <f t="shared" ca="1" si="23016"/>
        <v>0</v>
      </c>
      <c r="AT4397" s="36">
        <f t="shared" ca="1" si="23017"/>
        <v>0</v>
      </c>
      <c r="AU4397" s="36">
        <f t="shared" ca="1" si="23018"/>
        <v>0</v>
      </c>
      <c r="AV4397" s="36">
        <f t="shared" ca="1" si="23019"/>
        <v>0</v>
      </c>
      <c r="AW4397" s="36">
        <f t="shared" ca="1" si="23020"/>
        <v>0</v>
      </c>
      <c r="AX4397" s="36">
        <f t="shared" ca="1" si="23021"/>
        <v>0</v>
      </c>
      <c r="AY4397" s="25"/>
      <c r="AZ4397" s="7">
        <v>7</v>
      </c>
      <c r="BA4397" s="36">
        <f t="shared" ca="1" si="23022"/>
        <v>0</v>
      </c>
      <c r="BB4397" s="36">
        <f t="shared" ca="1" si="23023"/>
        <v>0</v>
      </c>
      <c r="BC4397" s="36">
        <f t="shared" ca="1" si="23024"/>
        <v>0</v>
      </c>
      <c r="BD4397" s="36">
        <f t="shared" ca="1" si="23025"/>
        <v>1</v>
      </c>
      <c r="BE4397" s="36">
        <f t="shared" ca="1" si="23026"/>
        <v>1</v>
      </c>
      <c r="BF4397" s="36">
        <f t="shared" ca="1" si="23027"/>
        <v>1</v>
      </c>
      <c r="BG4397" s="36">
        <f t="shared" ca="1" si="23028"/>
        <v>1</v>
      </c>
      <c r="BH4397" s="36">
        <f t="shared" ca="1" si="23029"/>
        <v>0</v>
      </c>
      <c r="BI4397" s="36">
        <f t="shared" ca="1" si="23030"/>
        <v>0</v>
      </c>
      <c r="BJ4397" s="36">
        <f t="shared" ca="1" si="23031"/>
        <v>0</v>
      </c>
      <c r="BK4397" s="36">
        <f t="shared" ca="1" si="23032"/>
        <v>0</v>
      </c>
      <c r="BL4397" s="36">
        <f t="shared" ca="1" si="23033"/>
        <v>0</v>
      </c>
      <c r="BM4397" s="36">
        <f t="shared" ca="1" si="23034"/>
        <v>0</v>
      </c>
      <c r="BN4397" s="36">
        <f t="shared" ca="1" si="23035"/>
        <v>0</v>
      </c>
      <c r="BO4397" s="25"/>
      <c r="BP4397" s="25"/>
      <c r="BQ4397" s="23"/>
      <c r="BR4397" s="7">
        <v>7</v>
      </c>
      <c r="BS4397" s="1">
        <f t="shared" ca="1" si="23036"/>
        <v>0.50933448791150893</v>
      </c>
      <c r="BT4397" s="1">
        <f t="shared" ca="1" si="23037"/>
        <v>0.53076914810789511</v>
      </c>
      <c r="BU4397" s="1">
        <f t="shared" ca="1" si="23038"/>
        <v>0.75307844393221113</v>
      </c>
      <c r="BV4397" s="1">
        <f t="shared" ca="1" si="23039"/>
        <v>0.90105227321586567</v>
      </c>
      <c r="BW4397" s="1">
        <f t="shared" ca="1" si="23040"/>
        <v>0.95086239962935049</v>
      </c>
      <c r="BX4397" s="1">
        <f t="shared" ca="1" si="23041"/>
        <v>0.9927513405163032</v>
      </c>
      <c r="BY4397" s="1">
        <f t="shared" ca="1" si="23042"/>
        <v>0.99249576495563763</v>
      </c>
      <c r="BZ4397" s="1">
        <f t="shared" ca="1" si="23043"/>
        <v>0.97861630798324228</v>
      </c>
      <c r="CA4397" s="1">
        <f t="shared" ca="1" si="23044"/>
        <v>0.91615034798851824</v>
      </c>
      <c r="CB4397" s="1">
        <f t="shared" ca="1" si="23045"/>
        <v>0.71707344639033987</v>
      </c>
      <c r="CC4397" s="1">
        <f t="shared" ca="1" si="23046"/>
        <v>0.48160743256383232</v>
      </c>
      <c r="CD4397" s="25"/>
      <c r="CE4397" s="7">
        <v>7</v>
      </c>
      <c r="CF4397" s="1">
        <f t="shared" ca="1" si="23047"/>
        <v>0.20978539706811325</v>
      </c>
      <c r="CG4397" s="1">
        <f t="shared" ca="1" si="23048"/>
        <v>0.97228652483683453</v>
      </c>
      <c r="CH4397" s="1">
        <f t="shared" ca="1" si="23049"/>
        <v>0.99802285746926256</v>
      </c>
      <c r="CI4397" s="1">
        <f t="shared" ca="1" si="23050"/>
        <v>0.99999999701217823</v>
      </c>
      <c r="CJ4397" s="1">
        <f t="shared" ca="1" si="23051"/>
        <v>0.99999999820801388</v>
      </c>
      <c r="CK4397" s="1">
        <f t="shared" ca="1" si="23052"/>
        <v>0.99986655721656426</v>
      </c>
      <c r="CL4397" s="1">
        <f t="shared" ca="1" si="23053"/>
        <v>0.99175197224697165</v>
      </c>
      <c r="CM4397" s="1">
        <f t="shared" ca="1" si="23054"/>
        <v>2.0854923087939997E-4</v>
      </c>
      <c r="CN4397" s="1">
        <f t="shared" ca="1" si="23055"/>
        <v>8.7919077260815895E-2</v>
      </c>
      <c r="CO4397" s="1">
        <f t="shared" ca="1" si="23056"/>
        <v>5.6530053116367121E-2</v>
      </c>
      <c r="CP4397" s="1">
        <f t="shared" ca="1" si="23057"/>
        <v>0.16845687140215862</v>
      </c>
      <c r="CQ4397" s="25"/>
      <c r="CR4397" s="7">
        <v>7</v>
      </c>
      <c r="CS4397" s="1">
        <f t="shared" ca="1" si="23058"/>
        <v>5.6985481671089244E-2</v>
      </c>
      <c r="CT4397" s="1">
        <f t="shared" ca="1" si="23059"/>
        <v>1.5982387125448673E-2</v>
      </c>
      <c r="CU4397" s="1">
        <f t="shared" ca="1" si="23060"/>
        <v>0.30255466119728608</v>
      </c>
      <c r="CV4397" s="1">
        <f t="shared" ca="1" si="23061"/>
        <v>0.62998906696105472</v>
      </c>
      <c r="CW4397" s="1">
        <f t="shared" ca="1" si="23062"/>
        <v>0.96551411666560494</v>
      </c>
      <c r="CX4397" s="1">
        <f t="shared" ca="1" si="23063"/>
        <v>0.99874920474229778</v>
      </c>
      <c r="CY4397" s="1">
        <f t="shared" ca="1" si="23064"/>
        <v>0.97370321186751319</v>
      </c>
      <c r="CZ4397" s="1">
        <f t="shared" ca="1" si="23065"/>
        <v>0.71065749883264573</v>
      </c>
      <c r="DA4397" s="1">
        <f t="shared" ca="1" si="23066"/>
        <v>8.7014454007178207E-2</v>
      </c>
      <c r="DB4397" s="1">
        <f t="shared" ca="1" si="23067"/>
        <v>3.2588791858512565E-2</v>
      </c>
      <c r="DC4397" s="1">
        <f t="shared" ca="1" si="23068"/>
        <v>1.8689893644914347E-2</v>
      </c>
      <c r="DD4397" s="25"/>
      <c r="DE4397" s="40"/>
      <c r="DF4397" s="26"/>
      <c r="DG4397" s="25"/>
      <c r="DH4397" s="25"/>
      <c r="DI4397" s="25"/>
      <c r="DJ4397" s="25"/>
      <c r="DK4397" s="25"/>
      <c r="DL4397" s="25"/>
      <c r="DM4397" s="25"/>
      <c r="DN4397" s="25"/>
      <c r="DO4397" s="25"/>
      <c r="DP4397" s="25"/>
      <c r="DQ4397" s="25"/>
      <c r="DR4397" s="25"/>
      <c r="DS4397" s="25"/>
      <c r="DT4397" s="25"/>
      <c r="DU4397" s="25"/>
      <c r="DV4397" s="25"/>
      <c r="DW4397" s="25"/>
      <c r="DX4397" s="25"/>
      <c r="DY4397" s="25"/>
      <c r="DZ4397" s="25"/>
      <c r="EA4397" s="25"/>
      <c r="EB4397" s="25"/>
      <c r="EC4397" s="25"/>
      <c r="ED4397" s="25"/>
      <c r="EE4397" s="25"/>
      <c r="EF4397" s="29"/>
      <c r="EG4397" s="23"/>
      <c r="EH4397" s="50"/>
      <c r="EI4397" s="7">
        <v>1</v>
      </c>
      <c r="EJ4397" s="1">
        <f t="shared" ref="EJ4397:EJ4400" ca="1" si="23103">1/(1+EXP(-SUMPRODUCT($EI$23:$EK$25,DQ4391:DS4393)+$EL$23))</f>
        <v>0.99995830444941636</v>
      </c>
      <c r="EK4397" s="1">
        <f t="shared" ref="EK4397:EK4400" ca="1" si="23104">1/(1+EXP(-SUMPRODUCT($EI$23:$EK$25,DR4391:DT4393)+$EL$23))</f>
        <v>0.99992088889124442</v>
      </c>
      <c r="EL4397" s="1">
        <f t="shared" ref="EL4397:EL4400" ca="1" si="23105">1/(1+EXP(-SUMPRODUCT($EI$23:$EK$25,DS4391:DU4393)+$EL$23))</f>
        <v>0.99964901748556856</v>
      </c>
      <c r="EM4397" s="1">
        <f t="shared" ref="EM4397:EM4400" ca="1" si="23106">1/(1+EXP(-SUMPRODUCT($EI$23:$EK$25,DT4391:DV4393)+$EL$23))</f>
        <v>0.99961347731936134</v>
      </c>
      <c r="EN4397" s="14"/>
      <c r="EO4397" s="50"/>
      <c r="EP4397" s="7">
        <v>2</v>
      </c>
      <c r="EQ4397" s="1">
        <f t="shared" ref="EQ4397" ca="1" si="23107">MAX(EJ4399:EK4400)</f>
        <v>0.22538569294936284</v>
      </c>
      <c r="ER4397" s="1">
        <f t="shared" ref="ER4397" ca="1" si="23108">MAX(EL4399:EM4400)</f>
        <v>0.25401557879572745</v>
      </c>
      <c r="ES4397" s="14"/>
      <c r="ET4397" s="23"/>
      <c r="EU4397" s="7">
        <v>6</v>
      </c>
      <c r="EV4397" s="1"/>
      <c r="EW4397" s="14"/>
      <c r="EX4397" s="7">
        <v>6</v>
      </c>
      <c r="EY4397" s="1"/>
      <c r="EZ4397" s="14"/>
      <c r="FA4397" s="14"/>
      <c r="FB4397" s="14"/>
      <c r="FC4397" s="19"/>
    </row>
    <row r="4398" spans="1:159" x14ac:dyDescent="0.2">
      <c r="A4398" s="55"/>
      <c r="B4398" s="18">
        <v>8</v>
      </c>
      <c r="C4398" s="1">
        <f>学習データ!C4364*$B$37</f>
        <v>0</v>
      </c>
      <c r="D4398" s="1">
        <f>学習データ!D4364*$B$37</f>
        <v>0</v>
      </c>
      <c r="E4398" s="1">
        <f>学習データ!E4364*$B$37</f>
        <v>0</v>
      </c>
      <c r="F4398" s="1">
        <f>学習データ!F4364*$B$37</f>
        <v>0</v>
      </c>
      <c r="G4398" s="1">
        <f>学習データ!G4364*$B$37</f>
        <v>0</v>
      </c>
      <c r="H4398" s="1">
        <f>学習データ!H4364*$B$37</f>
        <v>0</v>
      </c>
      <c r="I4398" s="1">
        <f>学習データ!I4364*$B$37</f>
        <v>0</v>
      </c>
      <c r="J4398" s="1">
        <f>学習データ!J4364*$B$37</f>
        <v>0</v>
      </c>
      <c r="K4398" s="1">
        <f>学習データ!K4364*$B$37</f>
        <v>0</v>
      </c>
      <c r="L4398" s="1">
        <f>学習データ!L4364*$B$37</f>
        <v>191</v>
      </c>
      <c r="M4398" s="1">
        <f>学習データ!M4364*$B$37</f>
        <v>255</v>
      </c>
      <c r="N4398" s="1">
        <f>学習データ!N4364*$B$37</f>
        <v>255</v>
      </c>
      <c r="O4398" s="1">
        <f>学習データ!O4364*$B$37</f>
        <v>255</v>
      </c>
      <c r="P4398" s="1">
        <f>学習データ!P4364*$B$37</f>
        <v>255</v>
      </c>
      <c r="Q4398" s="1">
        <f>学習データ!Q4364*$B$37</f>
        <v>191</v>
      </c>
      <c r="R4398" s="1">
        <f>学習データ!R4364*$B$37</f>
        <v>0</v>
      </c>
      <c r="S4398" s="1">
        <f>学習データ!S4364*$B$37</f>
        <v>0</v>
      </c>
      <c r="T4398" s="1">
        <f>学習データ!T4364*$B$37</f>
        <v>0</v>
      </c>
      <c r="U4398" s="1">
        <f>学習データ!U4364*$B$37</f>
        <v>0</v>
      </c>
      <c r="V4398" s="1">
        <f>学習データ!V4364*$B$37</f>
        <v>0</v>
      </c>
      <c r="W4398" s="1">
        <f>学習データ!W4364*$B$37</f>
        <v>0</v>
      </c>
      <c r="X4398" s="1">
        <f>学習データ!X4364*$B$37</f>
        <v>0</v>
      </c>
      <c r="Y4398" s="1">
        <f>学習データ!Y4364*$B$37</f>
        <v>0</v>
      </c>
      <c r="Z4398" s="1">
        <f>学習データ!Z4364*$B$37</f>
        <v>0</v>
      </c>
      <c r="AA4398" s="1">
        <f>学習データ!AA4364*$B$37</f>
        <v>0</v>
      </c>
      <c r="AB4398" s="1">
        <f>学習データ!AB4364*$B$37</f>
        <v>0</v>
      </c>
      <c r="AC4398" s="1">
        <f>学習データ!AC4364*$B$37</f>
        <v>0</v>
      </c>
      <c r="AD4398" s="1">
        <f>学習データ!AD4364*$B$37</f>
        <v>0</v>
      </c>
      <c r="AE4398" s="14"/>
      <c r="AF4398" s="14"/>
      <c r="AG4398" s="14"/>
      <c r="AH4398" s="29"/>
      <c r="AI4398" s="25"/>
      <c r="AJ4398" s="7">
        <v>8</v>
      </c>
      <c r="AK4398" s="36">
        <f t="shared" ca="1" si="23008"/>
        <v>0</v>
      </c>
      <c r="AL4398" s="36">
        <f t="shared" ca="1" si="23009"/>
        <v>0</v>
      </c>
      <c r="AM4398" s="36">
        <f t="shared" ca="1" si="23010"/>
        <v>0</v>
      </c>
      <c r="AN4398" s="36">
        <f t="shared" ca="1" si="23011"/>
        <v>0</v>
      </c>
      <c r="AO4398" s="36">
        <f t="shared" ca="1" si="23012"/>
        <v>0.50196078431372548</v>
      </c>
      <c r="AP4398" s="36">
        <f t="shared" ca="1" si="23013"/>
        <v>1</v>
      </c>
      <c r="AQ4398" s="36">
        <f t="shared" ca="1" si="23014"/>
        <v>1</v>
      </c>
      <c r="AR4398" s="36">
        <f t="shared" ca="1" si="23015"/>
        <v>1</v>
      </c>
      <c r="AS4398" s="36">
        <f t="shared" ca="1" si="23016"/>
        <v>1</v>
      </c>
      <c r="AT4398" s="36">
        <f t="shared" ca="1" si="23017"/>
        <v>0</v>
      </c>
      <c r="AU4398" s="36">
        <f t="shared" ca="1" si="23018"/>
        <v>0</v>
      </c>
      <c r="AV4398" s="36">
        <f t="shared" ca="1" si="23019"/>
        <v>0</v>
      </c>
      <c r="AW4398" s="36">
        <f t="shared" ca="1" si="23020"/>
        <v>0</v>
      </c>
      <c r="AX4398" s="36">
        <f t="shared" ca="1" si="23021"/>
        <v>0</v>
      </c>
      <c r="AY4398" s="25"/>
      <c r="AZ4398" s="7">
        <v>8</v>
      </c>
      <c r="BA4398" s="36">
        <f t="shared" ca="1" si="23022"/>
        <v>0</v>
      </c>
      <c r="BB4398" s="36">
        <f t="shared" ca="1" si="23023"/>
        <v>0</v>
      </c>
      <c r="BC4398" s="36">
        <f t="shared" ca="1" si="23024"/>
        <v>0</v>
      </c>
      <c r="BD4398" s="36">
        <f t="shared" ca="1" si="23025"/>
        <v>0</v>
      </c>
      <c r="BE4398" s="36">
        <f t="shared" ca="1" si="23026"/>
        <v>0</v>
      </c>
      <c r="BF4398" s="36">
        <f t="shared" ca="1" si="23027"/>
        <v>1</v>
      </c>
      <c r="BG4398" s="36">
        <f t="shared" ca="1" si="23028"/>
        <v>1</v>
      </c>
      <c r="BH4398" s="36">
        <f t="shared" ca="1" si="23029"/>
        <v>1</v>
      </c>
      <c r="BI4398" s="36">
        <f t="shared" ca="1" si="23030"/>
        <v>1</v>
      </c>
      <c r="BJ4398" s="36">
        <f t="shared" ca="1" si="23031"/>
        <v>0</v>
      </c>
      <c r="BK4398" s="36">
        <f t="shared" ca="1" si="23032"/>
        <v>0</v>
      </c>
      <c r="BL4398" s="36">
        <f t="shared" ca="1" si="23033"/>
        <v>0</v>
      </c>
      <c r="BM4398" s="36">
        <f t="shared" ca="1" si="23034"/>
        <v>0</v>
      </c>
      <c r="BN4398" s="36">
        <f t="shared" ca="1" si="23035"/>
        <v>0</v>
      </c>
      <c r="BO4398" s="25"/>
      <c r="BP4398" s="25"/>
      <c r="BQ4398" s="23"/>
      <c r="BR4398" s="7">
        <v>8</v>
      </c>
      <c r="BS4398" s="1">
        <f t="shared" ca="1" si="23036"/>
        <v>0.48160743256383232</v>
      </c>
      <c r="BT4398" s="1">
        <f t="shared" ca="1" si="23037"/>
        <v>0.71836682137967955</v>
      </c>
      <c r="BU4398" s="1">
        <f t="shared" ca="1" si="23038"/>
        <v>0.57819463261836812</v>
      </c>
      <c r="BV4398" s="1">
        <f t="shared" ca="1" si="23039"/>
        <v>0.65620063115832516</v>
      </c>
      <c r="BW4398" s="1">
        <f t="shared" ca="1" si="23040"/>
        <v>0.90913855448457237</v>
      </c>
      <c r="BX4398" s="1">
        <f t="shared" ca="1" si="23041"/>
        <v>0.97818397280428626</v>
      </c>
      <c r="BY4398" s="1">
        <f t="shared" ca="1" si="23042"/>
        <v>0.99611871222274051</v>
      </c>
      <c r="BZ4398" s="1">
        <f t="shared" ca="1" si="23043"/>
        <v>0.98973906141272516</v>
      </c>
      <c r="CA4398" s="1">
        <f t="shared" ca="1" si="23044"/>
        <v>0.95467833259830992</v>
      </c>
      <c r="CB4398" s="1">
        <f t="shared" ca="1" si="23045"/>
        <v>0.7665703022250584</v>
      </c>
      <c r="CC4398" s="1">
        <f t="shared" ca="1" si="23046"/>
        <v>0.48160743256383232</v>
      </c>
      <c r="CD4398" s="25"/>
      <c r="CE4398" s="7">
        <v>8</v>
      </c>
      <c r="CF4398" s="1">
        <f t="shared" ca="1" si="23047"/>
        <v>0.16845687140215862</v>
      </c>
      <c r="CG4398" s="1">
        <f t="shared" ca="1" si="23048"/>
        <v>8.3554335969150111E-3</v>
      </c>
      <c r="CH4398" s="1">
        <f t="shared" ca="1" si="23049"/>
        <v>5.604428906779952E-2</v>
      </c>
      <c r="CI4398" s="1">
        <f t="shared" ca="1" si="23050"/>
        <v>0.9286386590215141</v>
      </c>
      <c r="CJ4398" s="1">
        <f t="shared" ca="1" si="23051"/>
        <v>0.97041301061131624</v>
      </c>
      <c r="CK4398" s="1">
        <f t="shared" ca="1" si="23052"/>
        <v>0.99999978116814658</v>
      </c>
      <c r="CL4398" s="1">
        <f t="shared" ca="1" si="23053"/>
        <v>0.99994885655331689</v>
      </c>
      <c r="CM4398" s="1">
        <f t="shared" ca="1" si="23054"/>
        <v>0.99951873162055016</v>
      </c>
      <c r="CN4398" s="1">
        <f t="shared" ca="1" si="23055"/>
        <v>0.99484284379818699</v>
      </c>
      <c r="CO4398" s="1">
        <f t="shared" ca="1" si="23056"/>
        <v>0.20109775280314887</v>
      </c>
      <c r="CP4398" s="1">
        <f t="shared" ca="1" si="23057"/>
        <v>0.16845687140215862</v>
      </c>
      <c r="CQ4398" s="25"/>
      <c r="CR4398" s="7">
        <v>8</v>
      </c>
      <c r="CS4398" s="1">
        <f t="shared" ca="1" si="23058"/>
        <v>1.8689893644914347E-2</v>
      </c>
      <c r="CT4398" s="1">
        <f t="shared" ca="1" si="23059"/>
        <v>3.2197216582278004E-2</v>
      </c>
      <c r="CU4398" s="1">
        <f t="shared" ca="1" si="23060"/>
        <v>6.0013337285912752E-2</v>
      </c>
      <c r="CV4398" s="1">
        <f t="shared" ca="1" si="23061"/>
        <v>1.4200911752447672E-2</v>
      </c>
      <c r="CW4398" s="1">
        <f t="shared" ca="1" si="23062"/>
        <v>0.17964871696331611</v>
      </c>
      <c r="CX4398" s="1">
        <f t="shared" ca="1" si="23063"/>
        <v>0.97402972399306342</v>
      </c>
      <c r="CY4398" s="1">
        <f t="shared" ca="1" si="23064"/>
        <v>0.98664992725476097</v>
      </c>
      <c r="CZ4398" s="1">
        <f t="shared" ca="1" si="23065"/>
        <v>0.68560594044875989</v>
      </c>
      <c r="DA4398" s="1">
        <f t="shared" ca="1" si="23066"/>
        <v>0.34896855160905416</v>
      </c>
      <c r="DB4398" s="1">
        <f t="shared" ca="1" si="23067"/>
        <v>8.3969232812991804E-2</v>
      </c>
      <c r="DC4398" s="1">
        <f t="shared" ca="1" si="23068"/>
        <v>1.8689893644914347E-2</v>
      </c>
      <c r="DD4398" s="25"/>
      <c r="DE4398" s="40"/>
      <c r="DF4398" s="26"/>
      <c r="DG4398" s="25"/>
      <c r="DH4398" s="25"/>
      <c r="DI4398" s="25"/>
      <c r="DJ4398" s="25"/>
      <c r="DK4398" s="25"/>
      <c r="DL4398" s="25"/>
      <c r="DM4398" s="25"/>
      <c r="DN4398" s="25"/>
      <c r="DO4398" s="25"/>
      <c r="DP4398" s="25"/>
      <c r="DQ4398" s="25"/>
      <c r="DR4398" s="25"/>
      <c r="DS4398" s="25"/>
      <c r="DT4398" s="25"/>
      <c r="DU4398" s="25"/>
      <c r="DV4398" s="25"/>
      <c r="DW4398" s="25"/>
      <c r="DX4398" s="25"/>
      <c r="DY4398" s="25"/>
      <c r="DZ4398" s="25"/>
      <c r="EA4398" s="25"/>
      <c r="EB4398" s="25"/>
      <c r="EC4398" s="25"/>
      <c r="ED4398" s="25"/>
      <c r="EE4398" s="25"/>
      <c r="EF4398" s="29"/>
      <c r="EG4398" s="23"/>
      <c r="EH4398" s="50"/>
      <c r="EI4398" s="7">
        <v>2</v>
      </c>
      <c r="EJ4398" s="1">
        <f t="shared" ca="1" si="23103"/>
        <v>0.21120110942700096</v>
      </c>
      <c r="EK4398" s="1">
        <f t="shared" ca="1" si="23104"/>
        <v>0.30047516394257845</v>
      </c>
      <c r="EL4398" s="1">
        <f t="shared" ca="1" si="23105"/>
        <v>0.30111520814827503</v>
      </c>
      <c r="EM4398" s="1">
        <f t="shared" ca="1" si="23106"/>
        <v>0.36530232681495234</v>
      </c>
      <c r="EN4398" s="25"/>
      <c r="EO4398" s="50">
        <v>3</v>
      </c>
      <c r="EP4398" s="7">
        <v>1</v>
      </c>
      <c r="EQ4398" s="1">
        <f t="shared" ref="EQ4398" ca="1" si="23109">MAX(EJ4403:EK4404)</f>
        <v>3.9339753220416829E-2</v>
      </c>
      <c r="ER4398" s="1">
        <f t="shared" ref="ER4398" ca="1" si="23110">MAX(EL4403:EM4404)</f>
        <v>0.20343211898745742</v>
      </c>
      <c r="ES4398" s="25"/>
      <c r="ET4398" s="23"/>
      <c r="EU4398" s="7">
        <v>7</v>
      </c>
      <c r="EV4398" s="1"/>
      <c r="EW4398" s="14"/>
      <c r="EX4398" s="7">
        <v>7</v>
      </c>
      <c r="EY4398" s="1"/>
      <c r="EZ4398" s="14"/>
      <c r="FA4398" s="14"/>
      <c r="FB4398" s="14"/>
      <c r="FC4398" s="19"/>
    </row>
    <row r="4399" spans="1:159" x14ac:dyDescent="0.2">
      <c r="A4399" s="55"/>
      <c r="B4399" s="18">
        <v>9</v>
      </c>
      <c r="C4399" s="1">
        <f>学習データ!C4365*$B$37</f>
        <v>0</v>
      </c>
      <c r="D4399" s="1">
        <f>学習データ!D4365*$B$37</f>
        <v>0</v>
      </c>
      <c r="E4399" s="1">
        <f>学習データ!E4365*$B$37</f>
        <v>0</v>
      </c>
      <c r="F4399" s="1">
        <f>学習データ!F4365*$B$37</f>
        <v>0</v>
      </c>
      <c r="G4399" s="1">
        <f>学習データ!G4365*$B$37</f>
        <v>0</v>
      </c>
      <c r="H4399" s="1">
        <f>学習データ!H4365*$B$37</f>
        <v>0</v>
      </c>
      <c r="I4399" s="1">
        <f>学習データ!I4365*$B$37</f>
        <v>0</v>
      </c>
      <c r="J4399" s="1">
        <f>学習データ!J4365*$B$37</f>
        <v>0</v>
      </c>
      <c r="K4399" s="1">
        <f>学習データ!K4365*$B$37</f>
        <v>64</v>
      </c>
      <c r="L4399" s="1">
        <f>学習データ!L4365*$B$37</f>
        <v>255</v>
      </c>
      <c r="M4399" s="1">
        <f>学習データ!M4365*$B$37</f>
        <v>255</v>
      </c>
      <c r="N4399" s="1">
        <f>学習データ!N4365*$B$37</f>
        <v>255</v>
      </c>
      <c r="O4399" s="1">
        <f>学習データ!O4365*$B$37</f>
        <v>255</v>
      </c>
      <c r="P4399" s="1">
        <f>学習データ!P4365*$B$37</f>
        <v>255</v>
      </c>
      <c r="Q4399" s="1">
        <f>学習データ!Q4365*$B$37</f>
        <v>255</v>
      </c>
      <c r="R4399" s="1">
        <f>学習データ!R4365*$B$37</f>
        <v>255</v>
      </c>
      <c r="S4399" s="1">
        <f>学習データ!S4365*$B$37</f>
        <v>191</v>
      </c>
      <c r="T4399" s="1">
        <f>学習データ!T4365*$B$37</f>
        <v>128</v>
      </c>
      <c r="U4399" s="1">
        <f>学習データ!U4365*$B$37</f>
        <v>191</v>
      </c>
      <c r="V4399" s="1">
        <f>学習データ!V4365*$B$37</f>
        <v>191</v>
      </c>
      <c r="W4399" s="1">
        <f>学習データ!W4365*$B$37</f>
        <v>255</v>
      </c>
      <c r="X4399" s="1">
        <f>学習データ!X4365*$B$37</f>
        <v>255</v>
      </c>
      <c r="Y4399" s="1">
        <f>学習データ!Y4365*$B$37</f>
        <v>191</v>
      </c>
      <c r="Z4399" s="1">
        <f>学習データ!Z4365*$B$37</f>
        <v>64</v>
      </c>
      <c r="AA4399" s="1">
        <f>学習データ!AA4365*$B$37</f>
        <v>0</v>
      </c>
      <c r="AB4399" s="1">
        <f>学習データ!AB4365*$B$37</f>
        <v>0</v>
      </c>
      <c r="AC4399" s="1">
        <f>学習データ!AC4365*$B$37</f>
        <v>0</v>
      </c>
      <c r="AD4399" s="1">
        <f>学習データ!AD4365*$B$37</f>
        <v>0</v>
      </c>
      <c r="AE4399" s="14"/>
      <c r="AF4399" s="14"/>
      <c r="AG4399" s="14"/>
      <c r="AH4399" s="29"/>
      <c r="AI4399" s="25"/>
      <c r="AJ4399" s="7">
        <v>9</v>
      </c>
      <c r="AK4399" s="36">
        <f t="shared" ca="1" si="23008"/>
        <v>0</v>
      </c>
      <c r="AL4399" s="36">
        <f t="shared" ca="1" si="23009"/>
        <v>0</v>
      </c>
      <c r="AM4399" s="36">
        <f t="shared" ca="1" si="23010"/>
        <v>0</v>
      </c>
      <c r="AN4399" s="36">
        <f t="shared" ca="1" si="23011"/>
        <v>0</v>
      </c>
      <c r="AO4399" s="36">
        <f t="shared" ca="1" si="23012"/>
        <v>0</v>
      </c>
      <c r="AP4399" s="36">
        <f t="shared" ca="1" si="23013"/>
        <v>0</v>
      </c>
      <c r="AQ4399" s="36">
        <f t="shared" ca="1" si="23014"/>
        <v>0.25098039215686274</v>
      </c>
      <c r="AR4399" s="36">
        <f t="shared" ca="1" si="23015"/>
        <v>1</v>
      </c>
      <c r="AS4399" s="36">
        <f t="shared" ca="1" si="23016"/>
        <v>1</v>
      </c>
      <c r="AT4399" s="36">
        <f t="shared" ca="1" si="23017"/>
        <v>1</v>
      </c>
      <c r="AU4399" s="36">
        <f t="shared" ca="1" si="23018"/>
        <v>0</v>
      </c>
      <c r="AV4399" s="36">
        <f t="shared" ca="1" si="23019"/>
        <v>0</v>
      </c>
      <c r="AW4399" s="36">
        <f t="shared" ca="1" si="23020"/>
        <v>0</v>
      </c>
      <c r="AX4399" s="36">
        <f t="shared" ca="1" si="23021"/>
        <v>0</v>
      </c>
      <c r="AY4399" s="25"/>
      <c r="AZ4399" s="7">
        <v>9</v>
      </c>
      <c r="BA4399" s="36">
        <f t="shared" ca="1" si="23022"/>
        <v>0</v>
      </c>
      <c r="BB4399" s="36">
        <f t="shared" ca="1" si="23023"/>
        <v>0</v>
      </c>
      <c r="BC4399" s="36">
        <f t="shared" ca="1" si="23024"/>
        <v>0</v>
      </c>
      <c r="BD4399" s="36">
        <f t="shared" ca="1" si="23025"/>
        <v>0</v>
      </c>
      <c r="BE4399" s="36">
        <f t="shared" ca="1" si="23026"/>
        <v>0</v>
      </c>
      <c r="BF4399" s="36">
        <f t="shared" ca="1" si="23027"/>
        <v>0</v>
      </c>
      <c r="BG4399" s="36">
        <f t="shared" ca="1" si="23028"/>
        <v>0</v>
      </c>
      <c r="BH4399" s="36">
        <f t="shared" ca="1" si="23029"/>
        <v>1</v>
      </c>
      <c r="BI4399" s="36">
        <f t="shared" ca="1" si="23030"/>
        <v>1</v>
      </c>
      <c r="BJ4399" s="36">
        <f t="shared" ca="1" si="23031"/>
        <v>1</v>
      </c>
      <c r="BK4399" s="36">
        <f t="shared" ca="1" si="23032"/>
        <v>0</v>
      </c>
      <c r="BL4399" s="36">
        <f t="shared" ca="1" si="23033"/>
        <v>0</v>
      </c>
      <c r="BM4399" s="36">
        <f t="shared" ca="1" si="23034"/>
        <v>0</v>
      </c>
      <c r="BN4399" s="36">
        <f t="shared" ca="1" si="23035"/>
        <v>0</v>
      </c>
      <c r="BO4399" s="25"/>
      <c r="BP4399" s="25"/>
      <c r="BQ4399" s="23"/>
      <c r="BR4399" s="7">
        <v>9</v>
      </c>
      <c r="BS4399" s="1">
        <f t="shared" ca="1" si="23036"/>
        <v>0.48160743256383232</v>
      </c>
      <c r="BT4399" s="1">
        <f t="shared" ca="1" si="23037"/>
        <v>0.77599080194778092</v>
      </c>
      <c r="BU4399" s="1">
        <f t="shared" ca="1" si="23038"/>
        <v>0.87954993959694627</v>
      </c>
      <c r="BV4399" s="1">
        <f t="shared" ca="1" si="23039"/>
        <v>0.91807755356437148</v>
      </c>
      <c r="BW4399" s="1">
        <f t="shared" ca="1" si="23040"/>
        <v>0.95923037766766195</v>
      </c>
      <c r="BX4399" s="1">
        <f t="shared" ca="1" si="23041"/>
        <v>0.97986743186711067</v>
      </c>
      <c r="BY4399" s="1">
        <f t="shared" ca="1" si="23042"/>
        <v>0.9922266557774585</v>
      </c>
      <c r="BZ4399" s="1">
        <f t="shared" ca="1" si="23043"/>
        <v>0.99292029388782344</v>
      </c>
      <c r="CA4399" s="1">
        <f t="shared" ca="1" si="23044"/>
        <v>0.9439353067304519</v>
      </c>
      <c r="CB4399" s="1">
        <f t="shared" ca="1" si="23045"/>
        <v>0.75189684130236212</v>
      </c>
      <c r="CC4399" s="1">
        <f t="shared" ca="1" si="23046"/>
        <v>0.48160743256383232</v>
      </c>
      <c r="CD4399" s="25"/>
      <c r="CE4399" s="7">
        <v>9</v>
      </c>
      <c r="CF4399" s="1">
        <f t="shared" ca="1" si="23047"/>
        <v>0.16845687140215862</v>
      </c>
      <c r="CG4399" s="1">
        <f t="shared" ca="1" si="23048"/>
        <v>1.2216873412554119E-2</v>
      </c>
      <c r="CH4399" s="1">
        <f t="shared" ca="1" si="23049"/>
        <v>1.9135402614963459E-5</v>
      </c>
      <c r="CI4399" s="1">
        <f t="shared" ca="1" si="23050"/>
        <v>7.210832338053636E-4</v>
      </c>
      <c r="CJ4399" s="1">
        <f t="shared" ca="1" si="23051"/>
        <v>3.9749296914648707E-4</v>
      </c>
      <c r="CK4399" s="1">
        <f t="shared" ca="1" si="23052"/>
        <v>2.1800274100805442E-2</v>
      </c>
      <c r="CL4399" s="1">
        <f t="shared" ca="1" si="23053"/>
        <v>0.99798990985075497</v>
      </c>
      <c r="CM4399" s="1">
        <f t="shared" ca="1" si="23054"/>
        <v>0.99998191892666655</v>
      </c>
      <c r="CN4399" s="1">
        <f t="shared" ca="1" si="23055"/>
        <v>0.99894450234010423</v>
      </c>
      <c r="CO4399" s="1">
        <f t="shared" ca="1" si="23056"/>
        <v>0.99540488004705707</v>
      </c>
      <c r="CP4399" s="1">
        <f t="shared" ca="1" si="23057"/>
        <v>0.16845687140215862</v>
      </c>
      <c r="CQ4399" s="25"/>
      <c r="CR4399" s="7">
        <v>9</v>
      </c>
      <c r="CS4399" s="1">
        <f t="shared" ca="1" si="23058"/>
        <v>1.8689893644914347E-2</v>
      </c>
      <c r="CT4399" s="1">
        <f t="shared" ca="1" si="23059"/>
        <v>0.28423050695150337</v>
      </c>
      <c r="CU4399" s="1">
        <f t="shared" ca="1" si="23060"/>
        <v>5.3644828174883419E-2</v>
      </c>
      <c r="CV4399" s="1">
        <f t="shared" ca="1" si="23061"/>
        <v>3.5256636419062744E-2</v>
      </c>
      <c r="CW4399" s="1">
        <f t="shared" ca="1" si="23062"/>
        <v>0.67618504714457262</v>
      </c>
      <c r="CX4399" s="1">
        <f t="shared" ca="1" si="23063"/>
        <v>0.45193106767222996</v>
      </c>
      <c r="CY4399" s="1">
        <f t="shared" ca="1" si="23064"/>
        <v>0.88994762422624407</v>
      </c>
      <c r="CZ4399" s="1">
        <f t="shared" ca="1" si="23065"/>
        <v>0.55510456767442251</v>
      </c>
      <c r="DA4399" s="1">
        <f t="shared" ca="1" si="23066"/>
        <v>0.74327433423905953</v>
      </c>
      <c r="DB4399" s="1">
        <f t="shared" ca="1" si="23067"/>
        <v>0.28983388292064338</v>
      </c>
      <c r="DC4399" s="1">
        <f t="shared" ca="1" si="23068"/>
        <v>1.8689893644914347E-2</v>
      </c>
      <c r="DD4399" s="25"/>
      <c r="DE4399" s="40"/>
      <c r="DF4399" s="14"/>
      <c r="DG4399" s="14"/>
      <c r="DH4399" s="14"/>
      <c r="DI4399" s="14"/>
      <c r="DJ4399" s="14"/>
      <c r="DK4399" s="14"/>
      <c r="DL4399" s="14"/>
      <c r="DM4399" s="14"/>
      <c r="DN4399" s="25"/>
      <c r="DO4399" s="25"/>
      <c r="DP4399" s="25"/>
      <c r="DQ4399" s="25"/>
      <c r="DR4399" s="25"/>
      <c r="DS4399" s="25"/>
      <c r="DT4399" s="25"/>
      <c r="DU4399" s="25"/>
      <c r="DV4399" s="25"/>
      <c r="DW4399" s="25"/>
      <c r="DX4399" s="25"/>
      <c r="DY4399" s="25"/>
      <c r="DZ4399" s="25"/>
      <c r="EA4399" s="25"/>
      <c r="EB4399" s="25"/>
      <c r="EC4399" s="25"/>
      <c r="ED4399" s="25"/>
      <c r="EE4399" s="25"/>
      <c r="EF4399" s="29"/>
      <c r="EG4399" s="23"/>
      <c r="EH4399" s="50"/>
      <c r="EI4399" s="7">
        <v>3</v>
      </c>
      <c r="EJ4399" s="1">
        <f t="shared" ca="1" si="23103"/>
        <v>6.047700871866284E-5</v>
      </c>
      <c r="EK4399" s="1">
        <f t="shared" ca="1" si="23104"/>
        <v>6.41408487247424E-3</v>
      </c>
      <c r="EL4399" s="1">
        <f t="shared" ca="1" si="23105"/>
        <v>0.23340561911265317</v>
      </c>
      <c r="EM4399" s="1">
        <f t="shared" ca="1" si="23106"/>
        <v>6.7110997766815533E-2</v>
      </c>
      <c r="EN4399" s="25"/>
      <c r="EO4399" s="50"/>
      <c r="EP4399" s="7">
        <v>2</v>
      </c>
      <c r="EQ4399" s="1">
        <f t="shared" ref="EQ4399" ca="1" si="23111">MAX(EJ4405:EK4406)</f>
        <v>0.99081553317109683</v>
      </c>
      <c r="ER4399" s="1">
        <f t="shared" ref="ER4399" ca="1" si="23112">MAX(EL4405:EM4406)</f>
        <v>1.6151620088847664E-2</v>
      </c>
      <c r="ES4399" s="25"/>
      <c r="ET4399" s="23"/>
      <c r="EU4399" s="7">
        <v>8</v>
      </c>
      <c r="EV4399" s="1"/>
      <c r="EW4399" s="14"/>
      <c r="EX4399" s="7">
        <v>8</v>
      </c>
      <c r="EY4399" s="1"/>
      <c r="EZ4399" s="14"/>
      <c r="FA4399" s="14"/>
      <c r="FB4399" s="14"/>
      <c r="FC4399" s="19"/>
    </row>
    <row r="4400" spans="1:159" x14ac:dyDescent="0.2">
      <c r="A4400" s="55"/>
      <c r="B4400" s="18">
        <v>10</v>
      </c>
      <c r="C4400" s="1">
        <f>学習データ!C4366*$B$37</f>
        <v>0</v>
      </c>
      <c r="D4400" s="1">
        <f>学習データ!D4366*$B$37</f>
        <v>0</v>
      </c>
      <c r="E4400" s="1">
        <f>学習データ!E4366*$B$37</f>
        <v>0</v>
      </c>
      <c r="F4400" s="1">
        <f>学習データ!F4366*$B$37</f>
        <v>0</v>
      </c>
      <c r="G4400" s="1">
        <f>学習データ!G4366*$B$37</f>
        <v>0</v>
      </c>
      <c r="H4400" s="1">
        <f>学習データ!H4366*$B$37</f>
        <v>0</v>
      </c>
      <c r="I4400" s="1">
        <f>学習データ!I4366*$B$37</f>
        <v>0</v>
      </c>
      <c r="J4400" s="1">
        <f>学習データ!J4366*$B$37</f>
        <v>64</v>
      </c>
      <c r="K4400" s="1">
        <f>学習データ!K4366*$B$37</f>
        <v>255</v>
      </c>
      <c r="L4400" s="1">
        <f>学習データ!L4366*$B$37</f>
        <v>255</v>
      </c>
      <c r="M4400" s="1">
        <f>学習データ!M4366*$B$37</f>
        <v>255</v>
      </c>
      <c r="N4400" s="1">
        <f>学習データ!N4366*$B$37</f>
        <v>255</v>
      </c>
      <c r="O4400" s="1">
        <f>学習データ!O4366*$B$37</f>
        <v>255</v>
      </c>
      <c r="P4400" s="1">
        <f>学習データ!P4366*$B$37</f>
        <v>255</v>
      </c>
      <c r="Q4400" s="1">
        <f>学習データ!Q4366*$B$37</f>
        <v>255</v>
      </c>
      <c r="R4400" s="1">
        <f>学習データ!R4366*$B$37</f>
        <v>255</v>
      </c>
      <c r="S4400" s="1">
        <f>学習データ!S4366*$B$37</f>
        <v>255</v>
      </c>
      <c r="T4400" s="1">
        <f>学習データ!T4366*$B$37</f>
        <v>255</v>
      </c>
      <c r="U4400" s="1">
        <f>学習データ!U4366*$B$37</f>
        <v>255</v>
      </c>
      <c r="V4400" s="1">
        <f>学習データ!V4366*$B$37</f>
        <v>255</v>
      </c>
      <c r="W4400" s="1">
        <f>学習データ!W4366*$B$37</f>
        <v>255</v>
      </c>
      <c r="X4400" s="1">
        <f>学習データ!X4366*$B$37</f>
        <v>255</v>
      </c>
      <c r="Y4400" s="1">
        <f>学習データ!Y4366*$B$37</f>
        <v>255</v>
      </c>
      <c r="Z4400" s="1">
        <f>学習データ!Z4366*$B$37</f>
        <v>128</v>
      </c>
      <c r="AA4400" s="1">
        <f>学習データ!AA4366*$B$37</f>
        <v>0</v>
      </c>
      <c r="AB4400" s="1">
        <f>学習データ!AB4366*$B$37</f>
        <v>0</v>
      </c>
      <c r="AC4400" s="1">
        <f>学習データ!AC4366*$B$37</f>
        <v>0</v>
      </c>
      <c r="AD4400" s="1">
        <f>学習データ!AD4366*$B$37</f>
        <v>0</v>
      </c>
      <c r="AE4400" s="14"/>
      <c r="AF4400" s="14"/>
      <c r="AG4400" s="14"/>
      <c r="AH4400" s="29"/>
      <c r="AI4400" s="25"/>
      <c r="AJ4400" s="7">
        <v>10</v>
      </c>
      <c r="AK4400" s="36">
        <f t="shared" ca="1" si="23008"/>
        <v>0</v>
      </c>
      <c r="AL4400" s="36">
        <f t="shared" ca="1" si="23009"/>
        <v>0</v>
      </c>
      <c r="AM4400" s="36">
        <f t="shared" ca="1" si="23010"/>
        <v>0</v>
      </c>
      <c r="AN4400" s="36">
        <f t="shared" ca="1" si="23011"/>
        <v>0</v>
      </c>
      <c r="AO4400" s="36">
        <f t="shared" ca="1" si="23012"/>
        <v>0</v>
      </c>
      <c r="AP4400" s="36">
        <f t="shared" ca="1" si="23013"/>
        <v>0</v>
      </c>
      <c r="AQ4400" s="36">
        <f t="shared" ca="1" si="23014"/>
        <v>0</v>
      </c>
      <c r="AR4400" s="36">
        <f t="shared" ca="1" si="23015"/>
        <v>0</v>
      </c>
      <c r="AS4400" s="36">
        <f t="shared" ca="1" si="23016"/>
        <v>1</v>
      </c>
      <c r="AT4400" s="36">
        <f t="shared" ca="1" si="23017"/>
        <v>1</v>
      </c>
      <c r="AU4400" s="36">
        <f t="shared" ca="1" si="23018"/>
        <v>0</v>
      </c>
      <c r="AV4400" s="36">
        <f t="shared" ca="1" si="23019"/>
        <v>0</v>
      </c>
      <c r="AW4400" s="36">
        <f t="shared" ca="1" si="23020"/>
        <v>0</v>
      </c>
      <c r="AX4400" s="36">
        <f t="shared" ca="1" si="23021"/>
        <v>0</v>
      </c>
      <c r="AY4400" s="25"/>
      <c r="AZ4400" s="7">
        <v>10</v>
      </c>
      <c r="BA4400" s="36">
        <f t="shared" ca="1" si="23022"/>
        <v>0</v>
      </c>
      <c r="BB4400" s="36">
        <f t="shared" ca="1" si="23023"/>
        <v>0</v>
      </c>
      <c r="BC4400" s="36">
        <f t="shared" ca="1" si="23024"/>
        <v>0</v>
      </c>
      <c r="BD4400" s="36">
        <f t="shared" ca="1" si="23025"/>
        <v>0</v>
      </c>
      <c r="BE4400" s="36">
        <f t="shared" ca="1" si="23026"/>
        <v>0</v>
      </c>
      <c r="BF4400" s="36">
        <f t="shared" ca="1" si="23027"/>
        <v>0</v>
      </c>
      <c r="BG4400" s="36">
        <f t="shared" ca="1" si="23028"/>
        <v>0</v>
      </c>
      <c r="BH4400" s="36">
        <f t="shared" ca="1" si="23029"/>
        <v>0</v>
      </c>
      <c r="BI4400" s="36">
        <f t="shared" ca="1" si="23030"/>
        <v>1</v>
      </c>
      <c r="BJ4400" s="36">
        <f t="shared" ca="1" si="23031"/>
        <v>1</v>
      </c>
      <c r="BK4400" s="36">
        <f t="shared" ca="1" si="23032"/>
        <v>0</v>
      </c>
      <c r="BL4400" s="36">
        <f t="shared" ca="1" si="23033"/>
        <v>0</v>
      </c>
      <c r="BM4400" s="36">
        <f t="shared" ca="1" si="23034"/>
        <v>0</v>
      </c>
      <c r="BN4400" s="36">
        <f t="shared" ca="1" si="23035"/>
        <v>0</v>
      </c>
      <c r="BO4400" s="25"/>
      <c r="BP4400" s="25"/>
      <c r="BQ4400" s="23"/>
      <c r="BR4400" s="7">
        <v>10</v>
      </c>
      <c r="BS4400" s="1">
        <f t="shared" ca="1" si="23036"/>
        <v>0.48160743256383232</v>
      </c>
      <c r="BT4400" s="1">
        <f t="shared" ca="1" si="23037"/>
        <v>0.71610114956732063</v>
      </c>
      <c r="BU4400" s="1">
        <f t="shared" ca="1" si="23038"/>
        <v>0.9531271039442194</v>
      </c>
      <c r="BV4400" s="1">
        <f t="shared" ca="1" si="23039"/>
        <v>0.97157992599371867</v>
      </c>
      <c r="BW4400" s="1">
        <f t="shared" ca="1" si="23040"/>
        <v>0.98612476923491943</v>
      </c>
      <c r="BX4400" s="1">
        <f t="shared" ca="1" si="23041"/>
        <v>0.99338453931572357</v>
      </c>
      <c r="BY4400" s="1">
        <f t="shared" ca="1" si="23042"/>
        <v>0.99205301634098975</v>
      </c>
      <c r="BZ4400" s="1">
        <f t="shared" ca="1" si="23043"/>
        <v>0.97415975529491372</v>
      </c>
      <c r="CA4400" s="1">
        <f t="shared" ca="1" si="23044"/>
        <v>0.87723823913944154</v>
      </c>
      <c r="CB4400" s="1">
        <f t="shared" ca="1" si="23045"/>
        <v>0.57034154106308599</v>
      </c>
      <c r="CC4400" s="1">
        <f t="shared" ca="1" si="23046"/>
        <v>0.48160743256383232</v>
      </c>
      <c r="CD4400" s="25"/>
      <c r="CE4400" s="7">
        <v>10</v>
      </c>
      <c r="CF4400" s="1">
        <f t="shared" ca="1" si="23047"/>
        <v>0.16845687140215862</v>
      </c>
      <c r="CG4400" s="1">
        <f t="shared" ca="1" si="23048"/>
        <v>0.70158918530617009</v>
      </c>
      <c r="CH4400" s="1">
        <f t="shared" ca="1" si="23049"/>
        <v>5.8329719318473312E-2</v>
      </c>
      <c r="CI4400" s="1">
        <f t="shared" ca="1" si="23050"/>
        <v>4.3164743648802661E-5</v>
      </c>
      <c r="CJ4400" s="1">
        <f t="shared" ca="1" si="23051"/>
        <v>1.6236672870407285E-3</v>
      </c>
      <c r="CK4400" s="1">
        <f t="shared" ca="1" si="23052"/>
        <v>0.63606126996554158</v>
      </c>
      <c r="CL4400" s="1">
        <f t="shared" ca="1" si="23053"/>
        <v>0.99841884580502283</v>
      </c>
      <c r="CM4400" s="1">
        <f t="shared" ca="1" si="23054"/>
        <v>0.99996595158533985</v>
      </c>
      <c r="CN4400" s="1">
        <f t="shared" ca="1" si="23055"/>
        <v>0.99829871746196686</v>
      </c>
      <c r="CO4400" s="1">
        <f t="shared" ca="1" si="23056"/>
        <v>0.99912678590016168</v>
      </c>
      <c r="CP4400" s="1">
        <f t="shared" ca="1" si="23057"/>
        <v>0.16845687140215862</v>
      </c>
      <c r="CQ4400" s="25"/>
      <c r="CR4400" s="7">
        <v>10</v>
      </c>
      <c r="CS4400" s="1">
        <f t="shared" ca="1" si="23058"/>
        <v>1.8689893644914347E-2</v>
      </c>
      <c r="CT4400" s="1">
        <f t="shared" ca="1" si="23059"/>
        <v>0.55897940281311065</v>
      </c>
      <c r="CU4400" s="1">
        <f t="shared" ca="1" si="23060"/>
        <v>0.66141458357343863</v>
      </c>
      <c r="CV4400" s="1">
        <f t="shared" ca="1" si="23061"/>
        <v>0.77613302506155779</v>
      </c>
      <c r="CW4400" s="1">
        <f t="shared" ca="1" si="23062"/>
        <v>0.97395452663476301</v>
      </c>
      <c r="CX4400" s="1">
        <f t="shared" ca="1" si="23063"/>
        <v>0.97324781579566577</v>
      </c>
      <c r="CY4400" s="1">
        <f t="shared" ca="1" si="23064"/>
        <v>0.8014769491732967</v>
      </c>
      <c r="CZ4400" s="1">
        <f t="shared" ca="1" si="23065"/>
        <v>0.86455788470872874</v>
      </c>
      <c r="DA4400" s="1">
        <f t="shared" ca="1" si="23066"/>
        <v>0.89524169433581469</v>
      </c>
      <c r="DB4400" s="1">
        <f t="shared" ca="1" si="23067"/>
        <v>6.2516672642643642E-2</v>
      </c>
      <c r="DC4400" s="1">
        <f t="shared" ca="1" si="23068"/>
        <v>1.8689893644914347E-2</v>
      </c>
      <c r="DD4400" s="25"/>
      <c r="DE4400" s="40"/>
      <c r="DF4400" s="14"/>
      <c r="DG4400" s="14"/>
      <c r="DH4400" s="14"/>
      <c r="DI4400" s="14"/>
      <c r="DJ4400" s="14"/>
      <c r="DK4400" s="14"/>
      <c r="DL4400" s="14"/>
      <c r="DM4400" s="14"/>
      <c r="DN4400" s="25"/>
      <c r="DO4400" s="25"/>
      <c r="DP4400" s="25"/>
      <c r="DQ4400" s="25"/>
      <c r="DR4400" s="25"/>
      <c r="DS4400" s="25"/>
      <c r="DT4400" s="25"/>
      <c r="DU4400" s="25"/>
      <c r="DV4400" s="25"/>
      <c r="DW4400" s="25"/>
      <c r="DX4400" s="25"/>
      <c r="DY4400" s="25"/>
      <c r="DZ4400" s="25"/>
      <c r="EA4400" s="25"/>
      <c r="EB4400" s="25"/>
      <c r="EC4400" s="25"/>
      <c r="ED4400" s="25"/>
      <c r="EE4400" s="25"/>
      <c r="EF4400" s="29"/>
      <c r="EG4400" s="23"/>
      <c r="EH4400" s="50"/>
      <c r="EI4400" s="7">
        <v>4</v>
      </c>
      <c r="EJ4400" s="1">
        <f t="shared" ca="1" si="23103"/>
        <v>0.16624527089670571</v>
      </c>
      <c r="EK4400" s="1">
        <f t="shared" ca="1" si="23104"/>
        <v>0.22538569294936284</v>
      </c>
      <c r="EL4400" s="1">
        <f t="shared" ca="1" si="23105"/>
        <v>0.25401557879572745</v>
      </c>
      <c r="EM4400" s="1">
        <f t="shared" ca="1" si="23106"/>
        <v>0.10340422713117661</v>
      </c>
      <c r="EN4400" s="25"/>
      <c r="EO4400" s="50">
        <v>4</v>
      </c>
      <c r="EP4400" s="7">
        <v>1</v>
      </c>
      <c r="EQ4400" s="1">
        <f t="shared" ref="EQ4400" ca="1" si="23113">MAX(EJ4409:EK4410)</f>
        <v>0.98857103288869586</v>
      </c>
      <c r="ER4400" s="1">
        <f t="shared" ref="ER4400" ca="1" si="23114">MAX(EL4409:EM4410)</f>
        <v>0.99071972475874681</v>
      </c>
      <c r="ES4400" s="25"/>
      <c r="ET4400" s="23"/>
      <c r="EU4400" s="7">
        <v>9</v>
      </c>
      <c r="EV4400" s="1"/>
      <c r="EW4400" s="14"/>
      <c r="EX4400" s="7">
        <v>9</v>
      </c>
      <c r="EY4400" s="1"/>
      <c r="EZ4400" s="14"/>
      <c r="FA4400" s="14"/>
      <c r="FB4400" s="14"/>
      <c r="FC4400" s="19"/>
    </row>
    <row r="4401" spans="1:159" x14ac:dyDescent="0.2">
      <c r="A4401" s="55"/>
      <c r="B4401" s="18">
        <v>11</v>
      </c>
      <c r="C4401" s="1">
        <f>学習データ!C4367*$B$37</f>
        <v>0</v>
      </c>
      <c r="D4401" s="1">
        <f>学習データ!D4367*$B$37</f>
        <v>0</v>
      </c>
      <c r="E4401" s="1">
        <f>学習データ!E4367*$B$37</f>
        <v>0</v>
      </c>
      <c r="F4401" s="1">
        <f>学習データ!F4367*$B$37</f>
        <v>0</v>
      </c>
      <c r="G4401" s="1">
        <f>学習データ!G4367*$B$37</f>
        <v>0</v>
      </c>
      <c r="H4401" s="1">
        <f>学習データ!H4367*$B$37</f>
        <v>0</v>
      </c>
      <c r="I4401" s="1">
        <f>学習データ!I4367*$B$37</f>
        <v>0</v>
      </c>
      <c r="J4401" s="1">
        <f>学習データ!J4367*$B$37</f>
        <v>191</v>
      </c>
      <c r="K4401" s="1">
        <f>学習データ!K4367*$B$37</f>
        <v>255</v>
      </c>
      <c r="L4401" s="1">
        <f>学習データ!L4367*$B$37</f>
        <v>255</v>
      </c>
      <c r="M4401" s="1">
        <f>学習データ!M4367*$B$37</f>
        <v>128</v>
      </c>
      <c r="N4401" s="1">
        <f>学習データ!N4367*$B$37</f>
        <v>0</v>
      </c>
      <c r="O4401" s="1">
        <f>学習データ!O4367*$B$37</f>
        <v>0</v>
      </c>
      <c r="P4401" s="1">
        <f>学習データ!P4367*$B$37</f>
        <v>64</v>
      </c>
      <c r="Q4401" s="1">
        <f>学習データ!Q4367*$B$37</f>
        <v>191</v>
      </c>
      <c r="R4401" s="1">
        <f>学習データ!R4367*$B$37</f>
        <v>255</v>
      </c>
      <c r="S4401" s="1">
        <f>学習データ!S4367*$B$37</f>
        <v>255</v>
      </c>
      <c r="T4401" s="1">
        <f>学習データ!T4367*$B$37</f>
        <v>255</v>
      </c>
      <c r="U4401" s="1">
        <f>学習データ!U4367*$B$37</f>
        <v>255</v>
      </c>
      <c r="V4401" s="1">
        <f>学習データ!V4367*$B$37</f>
        <v>255</v>
      </c>
      <c r="W4401" s="1">
        <f>学習データ!W4367*$B$37</f>
        <v>191</v>
      </c>
      <c r="X4401" s="1">
        <f>学習データ!X4367*$B$37</f>
        <v>128</v>
      </c>
      <c r="Y4401" s="1">
        <f>学習データ!Y4367*$B$37</f>
        <v>128</v>
      </c>
      <c r="Z4401" s="1">
        <f>学習データ!Z4367*$B$37</f>
        <v>0</v>
      </c>
      <c r="AA4401" s="1">
        <f>学習データ!AA4367*$B$37</f>
        <v>0</v>
      </c>
      <c r="AB4401" s="1">
        <f>学習データ!AB4367*$B$37</f>
        <v>0</v>
      </c>
      <c r="AC4401" s="1">
        <f>学習データ!AC4367*$B$37</f>
        <v>0</v>
      </c>
      <c r="AD4401" s="1">
        <f>学習データ!AD4367*$B$37</f>
        <v>0</v>
      </c>
      <c r="AE4401" s="14"/>
      <c r="AF4401" s="14"/>
      <c r="AG4401" s="14"/>
      <c r="AH4401" s="29"/>
      <c r="AI4401" s="25"/>
      <c r="AJ4401" s="7">
        <v>11</v>
      </c>
      <c r="AK4401" s="36">
        <f t="shared" ca="1" si="23008"/>
        <v>0</v>
      </c>
      <c r="AL4401" s="36">
        <f t="shared" ca="1" si="23009"/>
        <v>0</v>
      </c>
      <c r="AM4401" s="36">
        <f t="shared" ca="1" si="23010"/>
        <v>0</v>
      </c>
      <c r="AN4401" s="36">
        <f t="shared" ca="1" si="23011"/>
        <v>0</v>
      </c>
      <c r="AO4401" s="36">
        <f t="shared" ca="1" si="23012"/>
        <v>1</v>
      </c>
      <c r="AP4401" s="36">
        <f t="shared" ca="1" si="23013"/>
        <v>0.50196078431372548</v>
      </c>
      <c r="AQ4401" s="36">
        <f t="shared" ca="1" si="23014"/>
        <v>0.25098039215686274</v>
      </c>
      <c r="AR4401" s="36">
        <f t="shared" ca="1" si="23015"/>
        <v>1</v>
      </c>
      <c r="AS4401" s="36">
        <f t="shared" ca="1" si="23016"/>
        <v>1</v>
      </c>
      <c r="AT4401" s="36">
        <f t="shared" ca="1" si="23017"/>
        <v>1</v>
      </c>
      <c r="AU4401" s="36">
        <f t="shared" ca="1" si="23018"/>
        <v>0</v>
      </c>
      <c r="AV4401" s="36">
        <f t="shared" ca="1" si="23019"/>
        <v>0</v>
      </c>
      <c r="AW4401" s="36">
        <f t="shared" ca="1" si="23020"/>
        <v>0</v>
      </c>
      <c r="AX4401" s="36">
        <f t="shared" ca="1" si="23021"/>
        <v>0</v>
      </c>
      <c r="AY4401" s="25"/>
      <c r="AZ4401" s="7">
        <v>11</v>
      </c>
      <c r="BA4401" s="36">
        <f t="shared" ca="1" si="23022"/>
        <v>0</v>
      </c>
      <c r="BB4401" s="36">
        <f t="shared" ca="1" si="23023"/>
        <v>0</v>
      </c>
      <c r="BC4401" s="36">
        <f t="shared" ca="1" si="23024"/>
        <v>0</v>
      </c>
      <c r="BD4401" s="36">
        <f t="shared" ca="1" si="23025"/>
        <v>0</v>
      </c>
      <c r="BE4401" s="36">
        <f t="shared" ca="1" si="23026"/>
        <v>1</v>
      </c>
      <c r="BF4401" s="36">
        <f t="shared" ca="1" si="23027"/>
        <v>0</v>
      </c>
      <c r="BG4401" s="36">
        <f t="shared" ca="1" si="23028"/>
        <v>0</v>
      </c>
      <c r="BH4401" s="36">
        <f t="shared" ca="1" si="23029"/>
        <v>1</v>
      </c>
      <c r="BI4401" s="36">
        <f t="shared" ca="1" si="23030"/>
        <v>1</v>
      </c>
      <c r="BJ4401" s="36">
        <f t="shared" ca="1" si="23031"/>
        <v>1</v>
      </c>
      <c r="BK4401" s="36">
        <f t="shared" ca="1" si="23032"/>
        <v>0</v>
      </c>
      <c r="BL4401" s="36">
        <f t="shared" ca="1" si="23033"/>
        <v>0</v>
      </c>
      <c r="BM4401" s="36">
        <f t="shared" ca="1" si="23034"/>
        <v>0</v>
      </c>
      <c r="BN4401" s="36">
        <f t="shared" ca="1" si="23035"/>
        <v>0</v>
      </c>
      <c r="BO4401" s="25"/>
      <c r="BP4401" s="25"/>
      <c r="BQ4401" s="23"/>
      <c r="BR4401" s="7">
        <v>11</v>
      </c>
      <c r="BS4401" s="1">
        <f t="shared" ca="1" si="23036"/>
        <v>0.48160743256383232</v>
      </c>
      <c r="BT4401" s="1">
        <f t="shared" ca="1" si="23037"/>
        <v>0.67482074827076566</v>
      </c>
      <c r="BU4401" s="1">
        <f t="shared" ca="1" si="23038"/>
        <v>0.88154809925841837</v>
      </c>
      <c r="BV4401" s="1">
        <f t="shared" ca="1" si="23039"/>
        <v>0.97215432891441733</v>
      </c>
      <c r="BW4401" s="1">
        <f t="shared" ca="1" si="23040"/>
        <v>0.98360661149764328</v>
      </c>
      <c r="BX4401" s="1">
        <f t="shared" ca="1" si="23041"/>
        <v>0.98423663863744915</v>
      </c>
      <c r="BY4401" s="1">
        <f t="shared" ca="1" si="23042"/>
        <v>0.9552830158966642</v>
      </c>
      <c r="BZ4401" s="1">
        <f t="shared" ca="1" si="23043"/>
        <v>0.77327787368920464</v>
      </c>
      <c r="CA4401" s="1">
        <f t="shared" ca="1" si="23044"/>
        <v>0.64161553197639243</v>
      </c>
      <c r="CB4401" s="1">
        <f t="shared" ca="1" si="23045"/>
        <v>0.50604726477475082</v>
      </c>
      <c r="CC4401" s="1">
        <f t="shared" ca="1" si="23046"/>
        <v>0.48160743256383232</v>
      </c>
      <c r="CD4401" s="25"/>
      <c r="CE4401" s="7">
        <v>11</v>
      </c>
      <c r="CF4401" s="1">
        <f t="shared" ca="1" si="23047"/>
        <v>0.16845687140215862</v>
      </c>
      <c r="CG4401" s="1">
        <f t="shared" ca="1" si="23048"/>
        <v>0.67731356475578364</v>
      </c>
      <c r="CH4401" s="1">
        <f t="shared" ca="1" si="23049"/>
        <v>0.99999347400664829</v>
      </c>
      <c r="CI4401" s="1">
        <f t="shared" ca="1" si="23050"/>
        <v>0.96960156181351131</v>
      </c>
      <c r="CJ4401" s="1">
        <f t="shared" ca="1" si="23051"/>
        <v>0.99998904073998773</v>
      </c>
      <c r="CK4401" s="1">
        <f t="shared" ca="1" si="23052"/>
        <v>0.99999401968110824</v>
      </c>
      <c r="CL4401" s="1">
        <f t="shared" ca="1" si="23053"/>
        <v>0.99997317563328125</v>
      </c>
      <c r="CM4401" s="1">
        <f t="shared" ca="1" si="23054"/>
        <v>0.9999975585668035</v>
      </c>
      <c r="CN4401" s="1">
        <f t="shared" ca="1" si="23055"/>
        <v>0.99951996683675393</v>
      </c>
      <c r="CO4401" s="1">
        <f t="shared" ca="1" si="23056"/>
        <v>0.99634177234752697</v>
      </c>
      <c r="CP4401" s="1">
        <f t="shared" ca="1" si="23057"/>
        <v>0.16845687140215862</v>
      </c>
      <c r="CQ4401" s="25"/>
      <c r="CR4401" s="7">
        <v>11</v>
      </c>
      <c r="CS4401" s="1">
        <f t="shared" ca="1" si="23058"/>
        <v>1.8689893644914347E-2</v>
      </c>
      <c r="CT4401" s="1">
        <f t="shared" ca="1" si="23059"/>
        <v>0.25200747937408119</v>
      </c>
      <c r="CU4401" s="1">
        <f t="shared" ca="1" si="23060"/>
        <v>0.50959822917469499</v>
      </c>
      <c r="CV4401" s="1">
        <f t="shared" ca="1" si="23061"/>
        <v>0.99239886082621009</v>
      </c>
      <c r="CW4401" s="1">
        <f t="shared" ca="1" si="23062"/>
        <v>0.96746339614671961</v>
      </c>
      <c r="CX4401" s="1">
        <f t="shared" ca="1" si="23063"/>
        <v>0.95930102147625296</v>
      </c>
      <c r="CY4401" s="1">
        <f t="shared" ca="1" si="23064"/>
        <v>0.94528511203106502</v>
      </c>
      <c r="CZ4401" s="1">
        <f t="shared" ca="1" si="23065"/>
        <v>0.27289016254419957</v>
      </c>
      <c r="DA4401" s="1">
        <f t="shared" ca="1" si="23066"/>
        <v>0.24211435980632254</v>
      </c>
      <c r="DB4401" s="1">
        <f t="shared" ca="1" si="23067"/>
        <v>2.392019152780888E-2</v>
      </c>
      <c r="DC4401" s="1">
        <f t="shared" ca="1" si="23068"/>
        <v>1.8689893644914347E-2</v>
      </c>
      <c r="DD4401" s="25"/>
      <c r="DE4401" s="40"/>
      <c r="DF4401" s="14"/>
      <c r="DG4401" s="14"/>
      <c r="DH4401" s="14"/>
      <c r="DI4401" s="14"/>
      <c r="DJ4401" s="14"/>
      <c r="DK4401" s="14"/>
      <c r="DL4401" s="14"/>
      <c r="DM4401" s="14"/>
      <c r="DN4401" s="25"/>
      <c r="DO4401" s="25"/>
      <c r="DP4401" s="25"/>
      <c r="DQ4401" s="25"/>
      <c r="DR4401" s="25"/>
      <c r="DS4401" s="25"/>
      <c r="DT4401" s="25"/>
      <c r="DU4401" s="25"/>
      <c r="DV4401" s="25"/>
      <c r="DW4401" s="25"/>
      <c r="DX4401" s="25"/>
      <c r="DY4401" s="25"/>
      <c r="DZ4401" s="25"/>
      <c r="EA4401" s="25"/>
      <c r="EB4401" s="25"/>
      <c r="EC4401" s="25"/>
      <c r="ED4401" s="25"/>
      <c r="EE4401" s="25"/>
      <c r="EF4401" s="29"/>
      <c r="EG4401" s="23"/>
      <c r="EH4401" s="26"/>
      <c r="EI4401" s="14"/>
      <c r="EJ4401" s="14"/>
      <c r="EK4401" s="14"/>
      <c r="EL4401" s="14"/>
      <c r="EM4401" s="14"/>
      <c r="EN4401" s="25"/>
      <c r="EO4401" s="50"/>
      <c r="EP4401" s="7">
        <v>2</v>
      </c>
      <c r="EQ4401" s="1">
        <f t="shared" ref="EQ4401" ca="1" si="23115">MAX(EJ4411:EK4412)</f>
        <v>0.77078620721911539</v>
      </c>
      <c r="ER4401" s="1">
        <f t="shared" ref="ER4401" ca="1" si="23116">MAX(EL4411:EM4412)</f>
        <v>4.381549786062286E-2</v>
      </c>
      <c r="ES4401" s="25"/>
      <c r="ET4401" s="23"/>
      <c r="EU4401" s="14"/>
      <c r="EV4401" s="14"/>
      <c r="EW4401" s="14"/>
      <c r="EX4401" s="14"/>
      <c r="EY4401" s="14"/>
      <c r="EZ4401" s="14"/>
      <c r="FA4401" s="14"/>
      <c r="FB4401" s="14"/>
      <c r="FC4401" s="19"/>
    </row>
    <row r="4402" spans="1:159" x14ac:dyDescent="0.2">
      <c r="A4402" s="55"/>
      <c r="B4402" s="18">
        <v>12</v>
      </c>
      <c r="C4402" s="1">
        <f>学習データ!C4368*$B$37</f>
        <v>0</v>
      </c>
      <c r="D4402" s="1">
        <f>学習データ!D4368*$B$37</f>
        <v>0</v>
      </c>
      <c r="E4402" s="1">
        <f>学習データ!E4368*$B$37</f>
        <v>0</v>
      </c>
      <c r="F4402" s="1">
        <f>学習データ!F4368*$B$37</f>
        <v>0</v>
      </c>
      <c r="G4402" s="1">
        <f>学習データ!G4368*$B$37</f>
        <v>0</v>
      </c>
      <c r="H4402" s="1">
        <f>学習データ!H4368*$B$37</f>
        <v>0</v>
      </c>
      <c r="I4402" s="1">
        <f>学習データ!I4368*$B$37</f>
        <v>64</v>
      </c>
      <c r="J4402" s="1">
        <f>学習データ!J4368*$B$37</f>
        <v>255</v>
      </c>
      <c r="K4402" s="1">
        <f>学習データ!K4368*$B$37</f>
        <v>255</v>
      </c>
      <c r="L4402" s="1">
        <f>学習データ!L4368*$B$37</f>
        <v>255</v>
      </c>
      <c r="M4402" s="1">
        <f>学習データ!M4368*$B$37</f>
        <v>0</v>
      </c>
      <c r="N4402" s="1">
        <f>学習データ!N4368*$B$37</f>
        <v>0</v>
      </c>
      <c r="O4402" s="1">
        <f>学習データ!O4368*$B$37</f>
        <v>0</v>
      </c>
      <c r="P4402" s="1">
        <f>学習データ!P4368*$B$37</f>
        <v>0</v>
      </c>
      <c r="Q4402" s="1">
        <f>学習データ!Q4368*$B$37</f>
        <v>0</v>
      </c>
      <c r="R4402" s="1">
        <f>学習データ!R4368*$B$37</f>
        <v>0</v>
      </c>
      <c r="S4402" s="1">
        <f>学習データ!S4368*$B$37</f>
        <v>0</v>
      </c>
      <c r="T4402" s="1">
        <f>学習データ!T4368*$B$37</f>
        <v>0</v>
      </c>
      <c r="U4402" s="1">
        <f>学習データ!U4368*$B$37</f>
        <v>0</v>
      </c>
      <c r="V4402" s="1">
        <f>学習データ!V4368*$B$37</f>
        <v>0</v>
      </c>
      <c r="W4402" s="1">
        <f>学習データ!W4368*$B$37</f>
        <v>0</v>
      </c>
      <c r="X4402" s="1">
        <f>学習データ!X4368*$B$37</f>
        <v>0</v>
      </c>
      <c r="Y4402" s="1">
        <f>学習データ!Y4368*$B$37</f>
        <v>0</v>
      </c>
      <c r="Z4402" s="1">
        <f>学習データ!Z4368*$B$37</f>
        <v>0</v>
      </c>
      <c r="AA4402" s="1">
        <f>学習データ!AA4368*$B$37</f>
        <v>0</v>
      </c>
      <c r="AB4402" s="1">
        <f>学習データ!AB4368*$B$37</f>
        <v>0</v>
      </c>
      <c r="AC4402" s="1">
        <f>学習データ!AC4368*$B$37</f>
        <v>0</v>
      </c>
      <c r="AD4402" s="1">
        <f>学習データ!AD4368*$B$37</f>
        <v>0</v>
      </c>
      <c r="AE4402" s="14"/>
      <c r="AF4402" s="14"/>
      <c r="AG4402" s="14"/>
      <c r="AH4402" s="29"/>
      <c r="AI4402" s="25"/>
      <c r="AJ4402" s="7">
        <v>12</v>
      </c>
      <c r="AK4402" s="36">
        <f t="shared" ca="1" si="23008"/>
        <v>0</v>
      </c>
      <c r="AL4402" s="36">
        <f t="shared" ca="1" si="23009"/>
        <v>0</v>
      </c>
      <c r="AM4402" s="36">
        <f t="shared" ca="1" si="23010"/>
        <v>0</v>
      </c>
      <c r="AN4402" s="36">
        <f t="shared" ca="1" si="23011"/>
        <v>0</v>
      </c>
      <c r="AO4402" s="36">
        <f t="shared" ca="1" si="23012"/>
        <v>1</v>
      </c>
      <c r="AP4402" s="36">
        <f t="shared" ca="1" si="23013"/>
        <v>1</v>
      </c>
      <c r="AQ4402" s="36">
        <f t="shared" ca="1" si="23014"/>
        <v>1</v>
      </c>
      <c r="AR4402" s="36">
        <f t="shared" ca="1" si="23015"/>
        <v>1</v>
      </c>
      <c r="AS4402" s="36">
        <f t="shared" ca="1" si="23016"/>
        <v>1</v>
      </c>
      <c r="AT4402" s="36">
        <f t="shared" ca="1" si="23017"/>
        <v>0.25098039215686274</v>
      </c>
      <c r="AU4402" s="36">
        <f t="shared" ca="1" si="23018"/>
        <v>0</v>
      </c>
      <c r="AV4402" s="36">
        <f t="shared" ca="1" si="23019"/>
        <v>0</v>
      </c>
      <c r="AW4402" s="36">
        <f t="shared" ca="1" si="23020"/>
        <v>0</v>
      </c>
      <c r="AX4402" s="36">
        <f t="shared" ca="1" si="23021"/>
        <v>0</v>
      </c>
      <c r="AY4402" s="25"/>
      <c r="AZ4402" s="7">
        <v>12</v>
      </c>
      <c r="BA4402" s="36">
        <f t="shared" ca="1" si="23022"/>
        <v>0</v>
      </c>
      <c r="BB4402" s="36">
        <f t="shared" ca="1" si="23023"/>
        <v>0</v>
      </c>
      <c r="BC4402" s="36">
        <f t="shared" ca="1" si="23024"/>
        <v>0</v>
      </c>
      <c r="BD4402" s="36">
        <f t="shared" ca="1" si="23025"/>
        <v>0</v>
      </c>
      <c r="BE4402" s="36">
        <f t="shared" ca="1" si="23026"/>
        <v>1</v>
      </c>
      <c r="BF4402" s="36">
        <f t="shared" ca="1" si="23027"/>
        <v>1</v>
      </c>
      <c r="BG4402" s="36">
        <f t="shared" ca="1" si="23028"/>
        <v>1</v>
      </c>
      <c r="BH4402" s="36">
        <f t="shared" ca="1" si="23029"/>
        <v>1</v>
      </c>
      <c r="BI4402" s="36">
        <f t="shared" ca="1" si="23030"/>
        <v>1</v>
      </c>
      <c r="BJ4402" s="36">
        <f t="shared" ca="1" si="23031"/>
        <v>0</v>
      </c>
      <c r="BK4402" s="36">
        <f t="shared" ca="1" si="23032"/>
        <v>0</v>
      </c>
      <c r="BL4402" s="36">
        <f t="shared" ca="1" si="23033"/>
        <v>0</v>
      </c>
      <c r="BM4402" s="36">
        <f t="shared" ca="1" si="23034"/>
        <v>0</v>
      </c>
      <c r="BN4402" s="36">
        <f t="shared" ca="1" si="23035"/>
        <v>0</v>
      </c>
      <c r="BO4402" s="25"/>
      <c r="BP4402" s="25"/>
      <c r="BQ4402" s="23"/>
      <c r="BR4402" s="25"/>
      <c r="BS4402" s="25"/>
      <c r="BT4402" s="25"/>
      <c r="BU4402" s="25"/>
      <c r="BV4402" s="25"/>
      <c r="BW4402" s="25"/>
      <c r="BX4402" s="25"/>
      <c r="BY4402" s="25"/>
      <c r="BZ4402" s="25"/>
      <c r="CA4402" s="25"/>
      <c r="CB4402" s="25"/>
      <c r="CC4402" s="25"/>
      <c r="CD4402" s="25"/>
      <c r="CE4402" s="25"/>
      <c r="CF4402" s="25"/>
      <c r="CG4402" s="25"/>
      <c r="CH4402" s="25"/>
      <c r="CI4402" s="25"/>
      <c r="CJ4402" s="25"/>
      <c r="CK4402" s="25"/>
      <c r="CL4402" s="25"/>
      <c r="CM4402" s="25"/>
      <c r="CN4402" s="25"/>
      <c r="CO4402" s="25"/>
      <c r="CP4402" s="25"/>
      <c r="CQ4402" s="25"/>
      <c r="CR4402" s="25"/>
      <c r="CS4402" s="25"/>
      <c r="CT4402" s="25"/>
      <c r="CU4402" s="25"/>
      <c r="CV4402" s="25"/>
      <c r="CW4402" s="25"/>
      <c r="CX4402" s="25"/>
      <c r="CY4402" s="25"/>
      <c r="CZ4402" s="25"/>
      <c r="DA4402" s="25"/>
      <c r="DB4402" s="25"/>
      <c r="DC4402" s="25"/>
      <c r="DD4402" s="25"/>
      <c r="DE4402" s="40"/>
      <c r="DF4402" s="14"/>
      <c r="DG4402" s="14"/>
      <c r="DH4402" s="14"/>
      <c r="DI4402" s="14"/>
      <c r="DJ4402" s="14"/>
      <c r="DK4402" s="14"/>
      <c r="DL4402" s="14"/>
      <c r="DM4402" s="14"/>
      <c r="DN4402" s="25"/>
      <c r="DO4402" s="25"/>
      <c r="DP4402" s="25"/>
      <c r="DQ4402" s="25"/>
      <c r="DR4402" s="25"/>
      <c r="DS4402" s="25"/>
      <c r="DT4402" s="25"/>
      <c r="DU4402" s="25"/>
      <c r="DV4402" s="25"/>
      <c r="DW4402" s="25"/>
      <c r="DX4402" s="25"/>
      <c r="DY4402" s="25"/>
      <c r="DZ4402" s="25"/>
      <c r="EA4402" s="25"/>
      <c r="EB4402" s="25"/>
      <c r="EC4402" s="25"/>
      <c r="ED4402" s="25"/>
      <c r="EE4402" s="25"/>
      <c r="EF4402" s="29"/>
      <c r="EG4402" s="23"/>
      <c r="EH4402" s="50">
        <v>3</v>
      </c>
      <c r="EI4402" s="7">
        <v>0</v>
      </c>
      <c r="EJ4402" s="7">
        <v>1</v>
      </c>
      <c r="EK4402" s="7">
        <v>2</v>
      </c>
      <c r="EL4402" s="7">
        <v>3</v>
      </c>
      <c r="EM4402" s="7">
        <v>4</v>
      </c>
      <c r="EN4402" s="25"/>
      <c r="EO4402" s="50">
        <v>5</v>
      </c>
      <c r="EP4402" s="7">
        <v>1</v>
      </c>
      <c r="EQ4402" s="1">
        <f t="shared" ref="EQ4402" ca="1" si="23117">MAX(EJ4415:EK4416)</f>
        <v>7.2800079258424091E-2</v>
      </c>
      <c r="ER4402" s="1">
        <f t="shared" ref="ER4402" ca="1" si="23118">MAX(EL4415:EM4416)</f>
        <v>7.3981255808080529E-2</v>
      </c>
      <c r="ES4402" s="25"/>
      <c r="ET4402" s="23"/>
      <c r="EU4402" s="14"/>
      <c r="EV4402" s="14"/>
      <c r="EW4402" s="14"/>
      <c r="EX4402" s="14"/>
      <c r="EY4402" s="14"/>
      <c r="EZ4402" s="14"/>
      <c r="FA4402" s="14"/>
      <c r="FB4402" s="14"/>
      <c r="FC4402" s="19"/>
    </row>
    <row r="4403" spans="1:159" x14ac:dyDescent="0.2">
      <c r="A4403" s="55"/>
      <c r="B4403" s="18">
        <v>13</v>
      </c>
      <c r="C4403" s="1">
        <f>学習データ!C4369*$B$37</f>
        <v>0</v>
      </c>
      <c r="D4403" s="1">
        <f>学習データ!D4369*$B$37</f>
        <v>0</v>
      </c>
      <c r="E4403" s="1">
        <f>学習データ!E4369*$B$37</f>
        <v>0</v>
      </c>
      <c r="F4403" s="1">
        <f>学習データ!F4369*$B$37</f>
        <v>0</v>
      </c>
      <c r="G4403" s="1">
        <f>学習データ!G4369*$B$37</f>
        <v>0</v>
      </c>
      <c r="H4403" s="1">
        <f>学習データ!H4369*$B$37</f>
        <v>0</v>
      </c>
      <c r="I4403" s="1">
        <f>学習データ!I4369*$B$37</f>
        <v>64</v>
      </c>
      <c r="J4403" s="1">
        <f>学習データ!J4369*$B$37</f>
        <v>255</v>
      </c>
      <c r="K4403" s="1">
        <f>学習データ!K4369*$B$37</f>
        <v>255</v>
      </c>
      <c r="L4403" s="1">
        <f>学習データ!L4369*$B$37</f>
        <v>255</v>
      </c>
      <c r="M4403" s="1">
        <f>学習データ!M4369*$B$37</f>
        <v>191</v>
      </c>
      <c r="N4403" s="1">
        <f>学習データ!N4369*$B$37</f>
        <v>128</v>
      </c>
      <c r="O4403" s="1">
        <f>学習データ!O4369*$B$37</f>
        <v>0</v>
      </c>
      <c r="P4403" s="1">
        <f>学習データ!P4369*$B$37</f>
        <v>0</v>
      </c>
      <c r="Q4403" s="1">
        <f>学習データ!Q4369*$B$37</f>
        <v>0</v>
      </c>
      <c r="R4403" s="1">
        <f>学習データ!R4369*$B$37</f>
        <v>0</v>
      </c>
      <c r="S4403" s="1">
        <f>学習データ!S4369*$B$37</f>
        <v>0</v>
      </c>
      <c r="T4403" s="1">
        <f>学習データ!T4369*$B$37</f>
        <v>0</v>
      </c>
      <c r="U4403" s="1">
        <f>学習データ!U4369*$B$37</f>
        <v>0</v>
      </c>
      <c r="V4403" s="1">
        <f>学習データ!V4369*$B$37</f>
        <v>0</v>
      </c>
      <c r="W4403" s="1">
        <f>学習データ!W4369*$B$37</f>
        <v>0</v>
      </c>
      <c r="X4403" s="1">
        <f>学習データ!X4369*$B$37</f>
        <v>0</v>
      </c>
      <c r="Y4403" s="1">
        <f>学習データ!Y4369*$B$37</f>
        <v>0</v>
      </c>
      <c r="Z4403" s="1">
        <f>学習データ!Z4369*$B$37</f>
        <v>0</v>
      </c>
      <c r="AA4403" s="1">
        <f>学習データ!AA4369*$B$37</f>
        <v>0</v>
      </c>
      <c r="AB4403" s="1">
        <f>学習データ!AB4369*$B$37</f>
        <v>0</v>
      </c>
      <c r="AC4403" s="1">
        <f>学習データ!AC4369*$B$37</f>
        <v>0</v>
      </c>
      <c r="AD4403" s="1">
        <f>学習データ!AD4369*$B$37</f>
        <v>0</v>
      </c>
      <c r="AE4403" s="14"/>
      <c r="AF4403" s="14"/>
      <c r="AG4403" s="14"/>
      <c r="AH4403" s="29"/>
      <c r="AI4403" s="25"/>
      <c r="AJ4403" s="7">
        <v>13</v>
      </c>
      <c r="AK4403" s="36">
        <f t="shared" ca="1" si="23008"/>
        <v>0</v>
      </c>
      <c r="AL4403" s="36">
        <f t="shared" ca="1" si="23009"/>
        <v>0</v>
      </c>
      <c r="AM4403" s="36">
        <f t="shared" ca="1" si="23010"/>
        <v>0</v>
      </c>
      <c r="AN4403" s="36">
        <f t="shared" ca="1" si="23011"/>
        <v>0</v>
      </c>
      <c r="AO4403" s="36">
        <f t="shared" ca="1" si="23012"/>
        <v>0</v>
      </c>
      <c r="AP4403" s="36">
        <f t="shared" ca="1" si="23013"/>
        <v>1</v>
      </c>
      <c r="AQ4403" s="36">
        <f t="shared" ca="1" si="23014"/>
        <v>1</v>
      </c>
      <c r="AR4403" s="36">
        <f t="shared" ca="1" si="23015"/>
        <v>0.74901960784313726</v>
      </c>
      <c r="AS4403" s="36">
        <f t="shared" ca="1" si="23016"/>
        <v>0</v>
      </c>
      <c r="AT4403" s="36">
        <f t="shared" ca="1" si="23017"/>
        <v>0</v>
      </c>
      <c r="AU4403" s="36">
        <f t="shared" ca="1" si="23018"/>
        <v>0</v>
      </c>
      <c r="AV4403" s="36">
        <f t="shared" ca="1" si="23019"/>
        <v>0</v>
      </c>
      <c r="AW4403" s="36">
        <f t="shared" ca="1" si="23020"/>
        <v>0</v>
      </c>
      <c r="AX4403" s="36">
        <f t="shared" ca="1" si="23021"/>
        <v>0</v>
      </c>
      <c r="AY4403" s="25"/>
      <c r="AZ4403" s="7">
        <v>13</v>
      </c>
      <c r="BA4403" s="36">
        <f t="shared" ca="1" si="23022"/>
        <v>0</v>
      </c>
      <c r="BB4403" s="36">
        <f t="shared" ca="1" si="23023"/>
        <v>0</v>
      </c>
      <c r="BC4403" s="36">
        <f t="shared" ca="1" si="23024"/>
        <v>0</v>
      </c>
      <c r="BD4403" s="36">
        <f t="shared" ca="1" si="23025"/>
        <v>0</v>
      </c>
      <c r="BE4403" s="36">
        <f t="shared" ca="1" si="23026"/>
        <v>0</v>
      </c>
      <c r="BF4403" s="36">
        <f t="shared" ca="1" si="23027"/>
        <v>1</v>
      </c>
      <c r="BG4403" s="36">
        <f t="shared" ca="1" si="23028"/>
        <v>1</v>
      </c>
      <c r="BH4403" s="36">
        <f t="shared" ca="1" si="23029"/>
        <v>0</v>
      </c>
      <c r="BI4403" s="36">
        <f t="shared" ca="1" si="23030"/>
        <v>0</v>
      </c>
      <c r="BJ4403" s="36">
        <f t="shared" ca="1" si="23031"/>
        <v>0</v>
      </c>
      <c r="BK4403" s="36">
        <f t="shared" ca="1" si="23032"/>
        <v>0</v>
      </c>
      <c r="BL4403" s="36">
        <f t="shared" ca="1" si="23033"/>
        <v>0</v>
      </c>
      <c r="BM4403" s="36">
        <f t="shared" ca="1" si="23034"/>
        <v>0</v>
      </c>
      <c r="BN4403" s="36">
        <f t="shared" ca="1" si="23035"/>
        <v>0</v>
      </c>
      <c r="BO4403" s="25"/>
      <c r="BP4403" s="25"/>
      <c r="BQ4403" s="23"/>
      <c r="BR4403" s="25" t="s">
        <v>27</v>
      </c>
      <c r="BS4403" s="25"/>
      <c r="BT4403" s="25"/>
      <c r="BU4403" s="25"/>
      <c r="BV4403" s="25"/>
      <c r="BW4403" s="25"/>
      <c r="BX4403" s="25" t="s">
        <v>26</v>
      </c>
      <c r="BY4403" s="25"/>
      <c r="BZ4403" s="25"/>
      <c r="CA4403" s="25"/>
      <c r="CB4403" s="25"/>
      <c r="CC4403" s="25"/>
      <c r="CD4403" s="25"/>
      <c r="CE4403" s="25" t="s">
        <v>28</v>
      </c>
      <c r="CF4403" s="25"/>
      <c r="CG4403" s="25"/>
      <c r="CH4403" s="25"/>
      <c r="CI4403" s="25"/>
      <c r="CJ4403" s="25"/>
      <c r="CK4403" s="25" t="s">
        <v>26</v>
      </c>
      <c r="CL4403" s="25"/>
      <c r="CM4403" s="25"/>
      <c r="CN4403" s="25"/>
      <c r="CO4403" s="25"/>
      <c r="CP4403" s="25"/>
      <c r="CQ4403" s="25"/>
      <c r="CR4403" s="25"/>
      <c r="CS4403" s="25"/>
      <c r="CT4403" s="25"/>
      <c r="CU4403" s="25"/>
      <c r="CV4403" s="25"/>
      <c r="CW4403" s="25"/>
      <c r="CX4403" s="25"/>
      <c r="CY4403" s="25"/>
      <c r="CZ4403" s="25"/>
      <c r="DA4403" s="25"/>
      <c r="DB4403" s="25"/>
      <c r="DC4403" s="25"/>
      <c r="DD4403" s="25"/>
      <c r="DE4403" s="40"/>
      <c r="DF4403" s="25"/>
      <c r="DG4403" s="14" t="s">
        <v>29</v>
      </c>
      <c r="DH4403" s="14"/>
      <c r="DI4403" s="14"/>
      <c r="DJ4403" s="14"/>
      <c r="DK4403" s="14"/>
      <c r="DL4403" s="14"/>
      <c r="DM4403" s="14"/>
      <c r="DN4403" s="14"/>
      <c r="DO4403" s="25"/>
      <c r="DP4403" s="14" t="s">
        <v>29</v>
      </c>
      <c r="DQ4403" s="14"/>
      <c r="DR4403" s="14"/>
      <c r="DS4403" s="14"/>
      <c r="DT4403" s="14"/>
      <c r="DU4403" s="14"/>
      <c r="DV4403" s="14"/>
      <c r="DW4403" s="14"/>
      <c r="DX4403" s="14"/>
      <c r="DY4403" s="14"/>
      <c r="DZ4403" s="14"/>
      <c r="EA4403" s="14"/>
      <c r="EB4403" s="14"/>
      <c r="EC4403" s="14"/>
      <c r="ED4403" s="14"/>
      <c r="EE4403" s="14"/>
      <c r="EF4403" s="19"/>
      <c r="EG4403" s="23"/>
      <c r="EH4403" s="50"/>
      <c r="EI4403" s="7">
        <v>1</v>
      </c>
      <c r="EJ4403" s="1">
        <f t="shared" ref="EJ4403:EJ4406" ca="1" si="23119">1/(1+EXP(-SUMPRODUCT($EI$26:$EK$28,DZ4391:EB4393)+$EL$26))</f>
        <v>3.9457571592438974E-5</v>
      </c>
      <c r="EK4403" s="1">
        <f t="shared" ref="EK4403:EK4406" ca="1" si="23120">1/(1+EXP(-SUMPRODUCT($EI$26:$EK$28,EA4391:EC4393)+$EL$26))</f>
        <v>8.3547575151102923E-6</v>
      </c>
      <c r="EL4403" s="1">
        <f t="shared" ref="EL4403:EL4406" ca="1" si="23121">1/(1+EXP(-SUMPRODUCT($EI$26:$EK$28,EB4391:ED4393)+$EL$26))</f>
        <v>8.2558449139607573E-7</v>
      </c>
      <c r="EM4403" s="1">
        <f t="shared" ref="EM4403:EM4406" ca="1" si="23122">1/(1+EXP(-SUMPRODUCT($EI$26:$EK$28,EC4391:EE4393)+$EL$26))</f>
        <v>7.5328989364060861E-7</v>
      </c>
      <c r="EN4403" s="25"/>
      <c r="EO4403" s="50"/>
      <c r="EP4403" s="7">
        <v>2</v>
      </c>
      <c r="EQ4403" s="1">
        <f t="shared" ref="EQ4403" ca="1" si="23123">MAX(EJ4417:EK4418)</f>
        <v>8.4216838217263446E-2</v>
      </c>
      <c r="ER4403" s="1">
        <f t="shared" ref="ER4403" ca="1" si="23124">MAX(EL4417:EM4418)</f>
        <v>5.2824265214247393E-2</v>
      </c>
      <c r="ES4403" s="25"/>
      <c r="ET4403" s="23"/>
      <c r="EU4403" s="14"/>
      <c r="EV4403" s="14"/>
      <c r="EW4403" s="14"/>
      <c r="EX4403" s="14"/>
      <c r="EY4403" s="14"/>
      <c r="EZ4403" s="14"/>
      <c r="FA4403" s="14"/>
      <c r="FB4403" s="14"/>
      <c r="FC4403" s="19"/>
    </row>
    <row r="4404" spans="1:159" x14ac:dyDescent="0.2">
      <c r="A4404" s="55"/>
      <c r="B4404" s="18">
        <v>14</v>
      </c>
      <c r="C4404" s="1">
        <f>学習データ!C4370*$B$37</f>
        <v>0</v>
      </c>
      <c r="D4404" s="1">
        <f>学習データ!D4370*$B$37</f>
        <v>0</v>
      </c>
      <c r="E4404" s="1">
        <f>学習データ!E4370*$B$37</f>
        <v>0</v>
      </c>
      <c r="F4404" s="1">
        <f>学習データ!F4370*$B$37</f>
        <v>0</v>
      </c>
      <c r="G4404" s="1">
        <f>学習データ!G4370*$B$37</f>
        <v>0</v>
      </c>
      <c r="H4404" s="1">
        <f>学習データ!H4370*$B$37</f>
        <v>0</v>
      </c>
      <c r="I4404" s="1">
        <f>学習データ!I4370*$B$37</f>
        <v>0</v>
      </c>
      <c r="J4404" s="1">
        <f>学習データ!J4370*$B$37</f>
        <v>191</v>
      </c>
      <c r="K4404" s="1">
        <f>学習データ!K4370*$B$37</f>
        <v>255</v>
      </c>
      <c r="L4404" s="1">
        <f>学習データ!L4370*$B$37</f>
        <v>255</v>
      </c>
      <c r="M4404" s="1">
        <f>学習データ!M4370*$B$37</f>
        <v>255</v>
      </c>
      <c r="N4404" s="1">
        <f>学習データ!N4370*$B$37</f>
        <v>255</v>
      </c>
      <c r="O4404" s="1">
        <f>学習データ!O4370*$B$37</f>
        <v>255</v>
      </c>
      <c r="P4404" s="1">
        <f>学習データ!P4370*$B$37</f>
        <v>191</v>
      </c>
      <c r="Q4404" s="1">
        <f>学習データ!Q4370*$B$37</f>
        <v>64</v>
      </c>
      <c r="R4404" s="1">
        <f>学習データ!R4370*$B$37</f>
        <v>0</v>
      </c>
      <c r="S4404" s="1">
        <f>学習データ!S4370*$B$37</f>
        <v>0</v>
      </c>
      <c r="T4404" s="1">
        <f>学習データ!T4370*$B$37</f>
        <v>0</v>
      </c>
      <c r="U4404" s="1">
        <f>学習データ!U4370*$B$37</f>
        <v>0</v>
      </c>
      <c r="V4404" s="1">
        <f>学習データ!V4370*$B$37</f>
        <v>0</v>
      </c>
      <c r="W4404" s="1">
        <f>学習データ!W4370*$B$37</f>
        <v>0</v>
      </c>
      <c r="X4404" s="1">
        <f>学習データ!X4370*$B$37</f>
        <v>0</v>
      </c>
      <c r="Y4404" s="1">
        <f>学習データ!Y4370*$B$37</f>
        <v>0</v>
      </c>
      <c r="Z4404" s="1">
        <f>学習データ!Z4370*$B$37</f>
        <v>0</v>
      </c>
      <c r="AA4404" s="1">
        <f>学習データ!AA4370*$B$37</f>
        <v>0</v>
      </c>
      <c r="AB4404" s="1">
        <f>学習データ!AB4370*$B$37</f>
        <v>0</v>
      </c>
      <c r="AC4404" s="1">
        <f>学習データ!AC4370*$B$37</f>
        <v>0</v>
      </c>
      <c r="AD4404" s="1">
        <f>学習データ!AD4370*$B$37</f>
        <v>0</v>
      </c>
      <c r="AE4404" s="14"/>
      <c r="AF4404" s="14"/>
      <c r="AG4404" s="14"/>
      <c r="AH4404" s="29"/>
      <c r="AI4404" s="25"/>
      <c r="AJ4404" s="7">
        <v>14</v>
      </c>
      <c r="AK4404" s="36">
        <f t="shared" ca="1" si="23008"/>
        <v>0</v>
      </c>
      <c r="AL4404" s="36">
        <f t="shared" ca="1" si="23009"/>
        <v>0</v>
      </c>
      <c r="AM4404" s="36">
        <f t="shared" ca="1" si="23010"/>
        <v>0</v>
      </c>
      <c r="AN4404" s="36">
        <f t="shared" ca="1" si="23011"/>
        <v>0</v>
      </c>
      <c r="AO4404" s="36">
        <f t="shared" ca="1" si="23012"/>
        <v>0</v>
      </c>
      <c r="AP4404" s="36">
        <f t="shared" ca="1" si="23013"/>
        <v>0</v>
      </c>
      <c r="AQ4404" s="36">
        <f t="shared" ca="1" si="23014"/>
        <v>0</v>
      </c>
      <c r="AR4404" s="36">
        <f t="shared" ca="1" si="23015"/>
        <v>0</v>
      </c>
      <c r="AS4404" s="36">
        <f t="shared" ca="1" si="23016"/>
        <v>0</v>
      </c>
      <c r="AT4404" s="36">
        <f t="shared" ca="1" si="23017"/>
        <v>0</v>
      </c>
      <c r="AU4404" s="36">
        <f t="shared" ca="1" si="23018"/>
        <v>0</v>
      </c>
      <c r="AV4404" s="36">
        <f t="shared" ca="1" si="23019"/>
        <v>0</v>
      </c>
      <c r="AW4404" s="36">
        <f t="shared" ca="1" si="23020"/>
        <v>0</v>
      </c>
      <c r="AX4404" s="36">
        <f t="shared" ca="1" si="23021"/>
        <v>0</v>
      </c>
      <c r="AY4404" s="25"/>
      <c r="AZ4404" s="7">
        <v>14</v>
      </c>
      <c r="BA4404" s="36">
        <f t="shared" ca="1" si="23022"/>
        <v>0</v>
      </c>
      <c r="BB4404" s="36">
        <f t="shared" ca="1" si="23023"/>
        <v>0</v>
      </c>
      <c r="BC4404" s="36">
        <f t="shared" ca="1" si="23024"/>
        <v>0</v>
      </c>
      <c r="BD4404" s="36">
        <f t="shared" ca="1" si="23025"/>
        <v>0</v>
      </c>
      <c r="BE4404" s="36">
        <f t="shared" ca="1" si="23026"/>
        <v>0</v>
      </c>
      <c r="BF4404" s="36">
        <f t="shared" ca="1" si="23027"/>
        <v>0</v>
      </c>
      <c r="BG4404" s="36">
        <f t="shared" ca="1" si="23028"/>
        <v>0</v>
      </c>
      <c r="BH4404" s="36">
        <f t="shared" ca="1" si="23029"/>
        <v>0</v>
      </c>
      <c r="BI4404" s="36">
        <f t="shared" ca="1" si="23030"/>
        <v>0</v>
      </c>
      <c r="BJ4404" s="36">
        <f t="shared" ca="1" si="23031"/>
        <v>0</v>
      </c>
      <c r="BK4404" s="36">
        <f t="shared" ca="1" si="23032"/>
        <v>0</v>
      </c>
      <c r="BL4404" s="36">
        <f t="shared" ca="1" si="23033"/>
        <v>0</v>
      </c>
      <c r="BM4404" s="36">
        <f t="shared" ca="1" si="23034"/>
        <v>0</v>
      </c>
      <c r="BN4404" s="36">
        <f t="shared" ca="1" si="23035"/>
        <v>0</v>
      </c>
      <c r="BO4404" s="25"/>
      <c r="BP4404" s="25"/>
      <c r="BQ4404" s="23"/>
      <c r="BR4404" s="7">
        <v>0</v>
      </c>
      <c r="BS4404" s="7">
        <v>1</v>
      </c>
      <c r="BT4404" s="7">
        <v>2</v>
      </c>
      <c r="BU4404" s="7">
        <v>3</v>
      </c>
      <c r="BV4404" s="7">
        <v>4</v>
      </c>
      <c r="BW4404" s="7">
        <v>5</v>
      </c>
      <c r="BX4404" s="7">
        <v>6</v>
      </c>
      <c r="BY4404" s="7">
        <v>7</v>
      </c>
      <c r="BZ4404" s="7">
        <v>8</v>
      </c>
      <c r="CA4404" s="7">
        <v>9</v>
      </c>
      <c r="CB4404" s="7">
        <v>10</v>
      </c>
      <c r="CC4404" s="7">
        <v>11</v>
      </c>
      <c r="CD4404" s="25"/>
      <c r="CE4404" s="7">
        <v>0</v>
      </c>
      <c r="CF4404" s="7">
        <v>1</v>
      </c>
      <c r="CG4404" s="7">
        <v>2</v>
      </c>
      <c r="CH4404" s="7">
        <v>3</v>
      </c>
      <c r="CI4404" s="7">
        <v>4</v>
      </c>
      <c r="CJ4404" s="7">
        <v>5</v>
      </c>
      <c r="CK4404" s="7">
        <v>6</v>
      </c>
      <c r="CL4404" s="7">
        <v>7</v>
      </c>
      <c r="CM4404" s="7">
        <v>8</v>
      </c>
      <c r="CN4404" s="7">
        <v>9</v>
      </c>
      <c r="CO4404" s="7">
        <v>10</v>
      </c>
      <c r="CP4404" s="7">
        <v>11</v>
      </c>
      <c r="CQ4404" s="25"/>
      <c r="CR4404" s="25"/>
      <c r="CS4404" s="25"/>
      <c r="CT4404" s="25"/>
      <c r="CU4404" s="25"/>
      <c r="CV4404" s="25"/>
      <c r="CW4404" s="25"/>
      <c r="CX4404" s="25"/>
      <c r="CY4404" s="25"/>
      <c r="CZ4404" s="25"/>
      <c r="DA4404" s="25"/>
      <c r="DB4404" s="25"/>
      <c r="DC4404" s="25"/>
      <c r="DD4404" s="25"/>
      <c r="DE4404" s="40"/>
      <c r="DF4404" s="50">
        <v>4</v>
      </c>
      <c r="DG4404" s="7">
        <v>0</v>
      </c>
      <c r="DH4404" s="7">
        <v>1</v>
      </c>
      <c r="DI4404" s="7">
        <v>2</v>
      </c>
      <c r="DJ4404" s="7">
        <v>3</v>
      </c>
      <c r="DK4404" s="7">
        <v>4</v>
      </c>
      <c r="DL4404" s="7">
        <v>5</v>
      </c>
      <c r="DM4404" s="7">
        <v>6</v>
      </c>
      <c r="DN4404" s="14"/>
      <c r="DO4404" s="50">
        <v>5</v>
      </c>
      <c r="DP4404" s="7">
        <v>0</v>
      </c>
      <c r="DQ4404" s="7">
        <v>1</v>
      </c>
      <c r="DR4404" s="7">
        <v>2</v>
      </c>
      <c r="DS4404" s="7">
        <v>3</v>
      </c>
      <c r="DT4404" s="7">
        <v>4</v>
      </c>
      <c r="DU4404" s="7">
        <v>5</v>
      </c>
      <c r="DV4404" s="7">
        <v>6</v>
      </c>
      <c r="DW4404" s="14"/>
      <c r="DX4404" s="14"/>
      <c r="DY4404" s="14"/>
      <c r="DZ4404" s="14"/>
      <c r="EA4404" s="14"/>
      <c r="EB4404" s="14"/>
      <c r="EC4404" s="14"/>
      <c r="ED4404" s="14"/>
      <c r="EE4404" s="14"/>
      <c r="EF4404" s="19"/>
      <c r="EG4404" s="23"/>
      <c r="EH4404" s="50"/>
      <c r="EI4404" s="7">
        <v>2</v>
      </c>
      <c r="EJ4404" s="1">
        <f t="shared" ca="1" si="23119"/>
        <v>3.9339753220416829E-2</v>
      </c>
      <c r="EK4404" s="1">
        <f t="shared" ca="1" si="23120"/>
        <v>3.3268687765104825E-2</v>
      </c>
      <c r="EL4404" s="1">
        <f t="shared" ca="1" si="23121"/>
        <v>4.7652494024582152E-2</v>
      </c>
      <c r="EM4404" s="1">
        <f t="shared" ca="1" si="23122"/>
        <v>0.20343211898745742</v>
      </c>
      <c r="EN4404" s="25"/>
      <c r="EO4404" s="25"/>
      <c r="EP4404" s="25"/>
      <c r="EQ4404" s="25"/>
      <c r="ER4404" s="25"/>
      <c r="ES4404" s="25"/>
      <c r="ET4404" s="23"/>
      <c r="EU4404" s="14"/>
      <c r="EV4404" s="14"/>
      <c r="EW4404" s="14"/>
      <c r="EX4404" s="14"/>
      <c r="EY4404" s="14"/>
      <c r="EZ4404" s="14"/>
      <c r="FA4404" s="14"/>
      <c r="FB4404" s="14"/>
      <c r="FC4404" s="19"/>
    </row>
    <row r="4405" spans="1:159" x14ac:dyDescent="0.2">
      <c r="A4405" s="55"/>
      <c r="B4405" s="18">
        <v>15</v>
      </c>
      <c r="C4405" s="1">
        <f>学習データ!C4371*$B$37</f>
        <v>0</v>
      </c>
      <c r="D4405" s="1">
        <f>学習データ!D4371*$B$37</f>
        <v>0</v>
      </c>
      <c r="E4405" s="1">
        <f>学習データ!E4371*$B$37</f>
        <v>0</v>
      </c>
      <c r="F4405" s="1">
        <f>学習データ!F4371*$B$37</f>
        <v>0</v>
      </c>
      <c r="G4405" s="1">
        <f>学習データ!G4371*$B$37</f>
        <v>0</v>
      </c>
      <c r="H4405" s="1">
        <f>学習データ!H4371*$B$37</f>
        <v>0</v>
      </c>
      <c r="I4405" s="1">
        <f>学習データ!I4371*$B$37</f>
        <v>0</v>
      </c>
      <c r="J4405" s="1">
        <f>学習データ!J4371*$B$37</f>
        <v>0</v>
      </c>
      <c r="K4405" s="1">
        <f>学習データ!K4371*$B$37</f>
        <v>0</v>
      </c>
      <c r="L4405" s="1">
        <f>学習データ!L4371*$B$37</f>
        <v>128</v>
      </c>
      <c r="M4405" s="1">
        <f>学習データ!M4371*$B$37</f>
        <v>191</v>
      </c>
      <c r="N4405" s="1">
        <f>学習データ!N4371*$B$37</f>
        <v>255</v>
      </c>
      <c r="O4405" s="1">
        <f>学習データ!O4371*$B$37</f>
        <v>255</v>
      </c>
      <c r="P4405" s="1">
        <f>学習データ!P4371*$B$37</f>
        <v>255</v>
      </c>
      <c r="Q4405" s="1">
        <f>学習データ!Q4371*$B$37</f>
        <v>255</v>
      </c>
      <c r="R4405" s="1">
        <f>学習データ!R4371*$B$37</f>
        <v>191</v>
      </c>
      <c r="S4405" s="1">
        <f>学習データ!S4371*$B$37</f>
        <v>64</v>
      </c>
      <c r="T4405" s="1">
        <f>学習データ!T4371*$B$37</f>
        <v>0</v>
      </c>
      <c r="U4405" s="1">
        <f>学習データ!U4371*$B$37</f>
        <v>0</v>
      </c>
      <c r="V4405" s="1">
        <f>学習データ!V4371*$B$37</f>
        <v>0</v>
      </c>
      <c r="W4405" s="1">
        <f>学習データ!W4371*$B$37</f>
        <v>0</v>
      </c>
      <c r="X4405" s="1">
        <f>学習データ!X4371*$B$37</f>
        <v>0</v>
      </c>
      <c r="Y4405" s="1">
        <f>学習データ!Y4371*$B$37</f>
        <v>0</v>
      </c>
      <c r="Z4405" s="1">
        <f>学習データ!Z4371*$B$37</f>
        <v>0</v>
      </c>
      <c r="AA4405" s="1">
        <f>学習データ!AA4371*$B$37</f>
        <v>0</v>
      </c>
      <c r="AB4405" s="1">
        <f>学習データ!AB4371*$B$37</f>
        <v>0</v>
      </c>
      <c r="AC4405" s="1">
        <f>学習データ!AC4371*$B$37</f>
        <v>0</v>
      </c>
      <c r="AD4405" s="1">
        <f>学習データ!AD4371*$B$37</f>
        <v>0</v>
      </c>
      <c r="AE4405" s="14"/>
      <c r="AF4405" s="14"/>
      <c r="AG4405" s="14"/>
      <c r="AH4405" s="29"/>
      <c r="AI4405" s="25"/>
      <c r="AJ4405" s="25"/>
      <c r="AK4405" s="25"/>
      <c r="AL4405" s="25"/>
      <c r="AM4405" s="25"/>
      <c r="AN4405" s="25"/>
      <c r="AO4405" s="25"/>
      <c r="AP4405" s="25"/>
      <c r="AQ4405" s="25"/>
      <c r="AR4405" s="25"/>
      <c r="AS4405" s="25"/>
      <c r="AT4405" s="25"/>
      <c r="AU4405" s="25"/>
      <c r="AV4405" s="25"/>
      <c r="AW4405" s="25"/>
      <c r="AX4405" s="25"/>
      <c r="AY4405" s="25"/>
      <c r="AZ4405" s="25"/>
      <c r="BA4405" s="25"/>
      <c r="BB4405" s="25"/>
      <c r="BC4405" s="25"/>
      <c r="BD4405" s="25"/>
      <c r="BE4405" s="25"/>
      <c r="BF4405" s="25"/>
      <c r="BG4405" s="25"/>
      <c r="BH4405" s="25"/>
      <c r="BI4405" s="25"/>
      <c r="BJ4405" s="25"/>
      <c r="BK4405" s="25"/>
      <c r="BL4405" s="25"/>
      <c r="BM4405" s="25"/>
      <c r="BN4405" s="25"/>
      <c r="BO4405" s="25"/>
      <c r="BP4405" s="25"/>
      <c r="BQ4405" s="23"/>
      <c r="BR4405" s="7">
        <v>1</v>
      </c>
      <c r="BS4405" s="1">
        <f t="shared" ref="BS4405:BS4415" ca="1" si="23125">1/(1+EXP(-SUMPRODUCT($BS$27:$BV$30,BA4391:BD4394)+$BW$27))</f>
        <v>0.23714300153605961</v>
      </c>
      <c r="BT4405" s="1">
        <f t="shared" ref="BT4405:BT4415" ca="1" si="23126">1/(1+EXP(-SUMPRODUCT($BS$27:$BV$30,BB4391:BE4394)+$BW$27))</f>
        <v>0.23714300153605961</v>
      </c>
      <c r="BU4405" s="1">
        <f t="shared" ref="BU4405:BU4415" ca="1" si="23127">1/(1+EXP(-SUMPRODUCT($BS$27:$BV$30,BC4391:BF4394)+$BW$27))</f>
        <v>0.18859152919633365</v>
      </c>
      <c r="BV4405" s="1">
        <f t="shared" ref="BV4405:BV4415" ca="1" si="23128">1/(1+EXP(-SUMPRODUCT($BS$27:$BV$30,BD4391:BG4394)+$BW$27))</f>
        <v>1.9994096978920798E-3</v>
      </c>
      <c r="BW4405" s="1">
        <f t="shared" ref="BW4405:BW4415" ca="1" si="23129">1/(1+EXP(-SUMPRODUCT($BS$27:$BV$30,BE4391:BH4394)+$BW$27))</f>
        <v>3.6486822554109809E-3</v>
      </c>
      <c r="BX4405" s="1">
        <f t="shared" ref="BX4405:BX4415" ca="1" si="23130">1/(1+EXP(-SUMPRODUCT($BS$27:$BV$30,BF4391:BI4394)+$BW$27))</f>
        <v>0.26439361285148416</v>
      </c>
      <c r="BY4405" s="1">
        <f t="shared" ref="BY4405:BY4415" ca="1" si="23131">1/(1+EXP(-SUMPRODUCT($BS$27:$BV$30,BG4391:BJ4394)+$BW$27))</f>
        <v>0.20822741668776285</v>
      </c>
      <c r="BZ4405" s="1">
        <f t="shared" ref="BZ4405:BZ4415" ca="1" si="23132">1/(1+EXP(-SUMPRODUCT($BS$27:$BV$30,BH4391:BK4394)+$BW$27))</f>
        <v>0.23714300153605961</v>
      </c>
      <c r="CA4405" s="1">
        <f t="shared" ref="CA4405:CA4415" ca="1" si="23133">1/(1+EXP(-SUMPRODUCT($BS$27:$BV$30,BI4391:BL4394)+$BW$27))</f>
        <v>0.23714300153605961</v>
      </c>
      <c r="CB4405" s="1">
        <f t="shared" ref="CB4405:CB4415" ca="1" si="23134">1/(1+EXP(-SUMPRODUCT($BS$27:$BV$30,BJ4391:BM4394)+$BW$27))</f>
        <v>0.23714300153605961</v>
      </c>
      <c r="CC4405" s="1">
        <f t="shared" ref="CC4405:CC4415" ca="1" si="23135">1/(1+EXP(-SUMPRODUCT($BS$27:$BV$30,BK4391:BN4394)+$BW$27))</f>
        <v>0.23714300153605961</v>
      </c>
      <c r="CD4405" s="25"/>
      <c r="CE4405" s="7">
        <v>1</v>
      </c>
      <c r="CF4405" s="1">
        <f t="shared" ref="CF4405:CF4415" ca="1" si="23136">1/(1+EXP(-SUMPRODUCT($BS$31:$BV$34,BA4391:BD4394)+$BW$31))</f>
        <v>0.42673007297672289</v>
      </c>
      <c r="CG4405" s="1">
        <f t="shared" ref="CG4405:CG4415" ca="1" si="23137">1/(1+EXP(-SUMPRODUCT($BS$31:$BV$34,BB4391:BE4394)+$BW$31))</f>
        <v>0.42673007297672289</v>
      </c>
      <c r="CH4405" s="1">
        <f t="shared" ref="CH4405:CH4415" ca="1" si="23138">1/(1+EXP(-SUMPRODUCT($BS$31:$BV$34,BC4391:BF4394)+$BW$31))</f>
        <v>0.42646372654040576</v>
      </c>
      <c r="CI4405" s="1">
        <f t="shared" ref="CI4405:CI4415" ca="1" si="23139">1/(1+EXP(-SUMPRODUCT($BS$31:$BV$34,BD4391:BG4394)+$BW$31))</f>
        <v>0.35329691037038058</v>
      </c>
      <c r="CJ4405" s="1">
        <f t="shared" ref="CJ4405:CJ4415" ca="1" si="23140">1/(1+EXP(-SUMPRODUCT($BS$31:$BV$34,BE4391:BH4394)+$BW$31))</f>
        <v>0.8931435529612729</v>
      </c>
      <c r="CK4405" s="1">
        <f t="shared" ref="CK4405:CK4415" ca="1" si="23141">1/(1+EXP(-SUMPRODUCT($BS$31:$BV$34,BF4391:BI4394)+$BW$31))</f>
        <v>0.92500912931554757</v>
      </c>
      <c r="CL4405" s="1">
        <f t="shared" ref="CL4405:CL4415" ca="1" si="23142">1/(1+EXP(-SUMPRODUCT($BS$31:$BV$34,BG4391:BJ4394)+$BW$31))</f>
        <v>0.44662578385149754</v>
      </c>
      <c r="CM4405" s="1">
        <f t="shared" ref="CM4405:CM4415" ca="1" si="23143">1/(1+EXP(-SUMPRODUCT($BS$31:$BV$34,BH4391:BK4394)+$BW$31))</f>
        <v>0.42673007297672289</v>
      </c>
      <c r="CN4405" s="1">
        <f t="shared" ref="CN4405:CN4415" ca="1" si="23144">1/(1+EXP(-SUMPRODUCT($BS$31:$BV$34,BI4391:BL4394)+$BW$31))</f>
        <v>0.42673007297672289</v>
      </c>
      <c r="CO4405" s="1">
        <f t="shared" ref="CO4405:CO4415" ca="1" si="23145">1/(1+EXP(-SUMPRODUCT($BS$31:$BV$34,BJ4391:BM4394)+$BW$31))</f>
        <v>0.42673007297672289</v>
      </c>
      <c r="CP4405" s="1">
        <f t="shared" ref="CP4405:CP4415" ca="1" si="23146">1/(1+EXP(-SUMPRODUCT($BS$31:$BV$34,BK4391:BN4394)+$BW$31))</f>
        <v>0.42673007297672289</v>
      </c>
      <c r="CQ4405" s="25"/>
      <c r="CR4405" s="25"/>
      <c r="CS4405" s="25"/>
      <c r="CT4405" s="25"/>
      <c r="CU4405" s="25"/>
      <c r="CV4405" s="25"/>
      <c r="CW4405" s="25"/>
      <c r="CX4405" s="25"/>
      <c r="CY4405" s="25"/>
      <c r="CZ4405" s="25"/>
      <c r="DA4405" s="25"/>
      <c r="DB4405" s="25"/>
      <c r="DC4405" s="25"/>
      <c r="DD4405" s="25"/>
      <c r="DE4405" s="40"/>
      <c r="DF4405" s="50"/>
      <c r="DG4405" s="7">
        <v>1</v>
      </c>
      <c r="DH4405" s="1">
        <f t="shared" ref="DH4405:DH4410" ca="1" si="23147">MAX(OFFSET(BS4405,$BR4404,BR$54,2,2))*$DF$37</f>
        <v>0.23714300153605961</v>
      </c>
      <c r="DI4405" s="1">
        <f t="shared" ref="DI4405:DI4410" ca="1" si="23148">MAX(OFFSET(BT4405,$BR4404,BS$54,2,2))*$DF$37</f>
        <v>0.18859152919633365</v>
      </c>
      <c r="DJ4405" s="1">
        <f t="shared" ref="DJ4405:DJ4410" ca="1" si="23149">MAX(OFFSET(BU4405,$BR4404,BT$54,2,2))*$DF$37</f>
        <v>0.26439361285148416</v>
      </c>
      <c r="DK4405" s="1">
        <f t="shared" ref="DK4405:DK4410" ca="1" si="23150">MAX(OFFSET(BV4405,$BR4404,BU$54,2,2))*$DF$37</f>
        <v>0.23714300153605961</v>
      </c>
      <c r="DL4405" s="1">
        <f t="shared" ref="DL4405:DL4410" ca="1" si="23151">MAX(OFFSET(BW4405,$BR4404,BV$54,2,2))*$DF$37</f>
        <v>0.23714300153605961</v>
      </c>
      <c r="DM4405" s="1">
        <f t="shared" ref="DM4405:DM4410" ca="1" si="23152">MAX(OFFSET(BX4405,$BR4404,BW$54,2,2))*$DF$37</f>
        <v>0.26439361285148416</v>
      </c>
      <c r="DN4405" s="14"/>
      <c r="DO4405" s="50"/>
      <c r="DP4405" s="7">
        <v>1</v>
      </c>
      <c r="DQ4405" s="1">
        <f t="shared" ref="DQ4405:DQ4410" ca="1" si="23153">MAX(OFFSET(CF4405,$CE4404,CE$54,2,2))*$DF$37</f>
        <v>0.42673007297672289</v>
      </c>
      <c r="DR4405" s="1">
        <f t="shared" ref="DR4405:DR4410" ca="1" si="23154">MAX(OFFSET(CG4405,$CE4404,CF$54,2,2))*$DF$37</f>
        <v>0.98157449334218683</v>
      </c>
      <c r="DS4405" s="1">
        <f t="shared" ref="DS4405:DS4410" ca="1" si="23155">MAX(OFFSET(CH4405,$CE4404,CG$54,2,2))*$DF$37</f>
        <v>0.98739930716292279</v>
      </c>
      <c r="DT4405" s="1">
        <f t="shared" ref="DT4405:DT4410" ca="1" si="23156">MAX(OFFSET(CI4405,$CE4404,CH$54,2,2))*$DF$37</f>
        <v>0.97484784637802502</v>
      </c>
      <c r="DU4405" s="1">
        <f t="shared" ref="DU4405:DU4410" ca="1" si="23157">MAX(OFFSET(CJ4405,$CE4404,CI$54,2,2))*$DF$37</f>
        <v>0.90062179803957843</v>
      </c>
      <c r="DV4405" s="1">
        <f t="shared" ref="DV4405:DV4410" ca="1" si="23158">MAX(OFFSET(CK4405,$CE4404,CJ$54,2,2))*$DF$37</f>
        <v>0.92500912931554757</v>
      </c>
      <c r="DW4405" s="14"/>
      <c r="DX4405" s="14"/>
      <c r="DY4405" s="14"/>
      <c r="DZ4405" s="14"/>
      <c r="EA4405" s="14"/>
      <c r="EB4405" s="14"/>
      <c r="EC4405" s="14"/>
      <c r="ED4405" s="14"/>
      <c r="EE4405" s="14"/>
      <c r="EF4405" s="19"/>
      <c r="EG4405" s="23"/>
      <c r="EH4405" s="50"/>
      <c r="EI4405" s="7">
        <v>3</v>
      </c>
      <c r="EJ4405" s="1">
        <f t="shared" ca="1" si="23119"/>
        <v>0.99081553317109683</v>
      </c>
      <c r="EK4405" s="1">
        <f t="shared" ca="1" si="23120"/>
        <v>0.11728322427313845</v>
      </c>
      <c r="EL4405" s="1">
        <f t="shared" ca="1" si="23121"/>
        <v>2.2066727075484269E-4</v>
      </c>
      <c r="EM4405" s="1">
        <f t="shared" ca="1" si="23122"/>
        <v>1.6151620088847664E-2</v>
      </c>
      <c r="EN4405" s="25"/>
      <c r="EO4405" s="25"/>
      <c r="EP4405" s="25"/>
      <c r="EQ4405" s="25"/>
      <c r="ER4405" s="25"/>
      <c r="ES4405" s="25"/>
      <c r="ET4405" s="23"/>
      <c r="EU4405" s="14"/>
      <c r="EV4405" s="14"/>
      <c r="EW4405" s="14"/>
      <c r="EX4405" s="14"/>
      <c r="EY4405" s="14"/>
      <c r="EZ4405" s="14"/>
      <c r="FA4405" s="14"/>
      <c r="FB4405" s="14"/>
      <c r="FC4405" s="19"/>
    </row>
    <row r="4406" spans="1:159" x14ac:dyDescent="0.2">
      <c r="A4406" s="55"/>
      <c r="B4406" s="18">
        <v>16</v>
      </c>
      <c r="C4406" s="1">
        <f>学習データ!C4372*$B$37</f>
        <v>0</v>
      </c>
      <c r="D4406" s="1">
        <f>学習データ!D4372*$B$37</f>
        <v>0</v>
      </c>
      <c r="E4406" s="1">
        <f>学習データ!E4372*$B$37</f>
        <v>0</v>
      </c>
      <c r="F4406" s="1">
        <f>学習データ!F4372*$B$37</f>
        <v>0</v>
      </c>
      <c r="G4406" s="1">
        <f>学習データ!G4372*$B$37</f>
        <v>0</v>
      </c>
      <c r="H4406" s="1">
        <f>学習データ!H4372*$B$37</f>
        <v>0</v>
      </c>
      <c r="I4406" s="1">
        <f>学習データ!I4372*$B$37</f>
        <v>0</v>
      </c>
      <c r="J4406" s="1">
        <f>学習データ!J4372*$B$37</f>
        <v>0</v>
      </c>
      <c r="K4406" s="1">
        <f>学習データ!K4372*$B$37</f>
        <v>0</v>
      </c>
      <c r="L4406" s="1">
        <f>学習データ!L4372*$B$37</f>
        <v>0</v>
      </c>
      <c r="M4406" s="1">
        <f>学習データ!M4372*$B$37</f>
        <v>0</v>
      </c>
      <c r="N4406" s="1">
        <f>学習データ!N4372*$B$37</f>
        <v>64</v>
      </c>
      <c r="O4406" s="1">
        <f>学習データ!O4372*$B$37</f>
        <v>128</v>
      </c>
      <c r="P4406" s="1">
        <f>学習データ!P4372*$B$37</f>
        <v>255</v>
      </c>
      <c r="Q4406" s="1">
        <f>学習データ!Q4372*$B$37</f>
        <v>255</v>
      </c>
      <c r="R4406" s="1">
        <f>学習データ!R4372*$B$37</f>
        <v>255</v>
      </c>
      <c r="S4406" s="1">
        <f>学習データ!S4372*$B$37</f>
        <v>255</v>
      </c>
      <c r="T4406" s="1">
        <f>学習データ!T4372*$B$37</f>
        <v>128</v>
      </c>
      <c r="U4406" s="1">
        <f>学習データ!U4372*$B$37</f>
        <v>0</v>
      </c>
      <c r="V4406" s="1">
        <f>学習データ!V4372*$B$37</f>
        <v>0</v>
      </c>
      <c r="W4406" s="1">
        <f>学習データ!W4372*$B$37</f>
        <v>0</v>
      </c>
      <c r="X4406" s="1">
        <f>学習データ!X4372*$B$37</f>
        <v>0</v>
      </c>
      <c r="Y4406" s="1">
        <f>学習データ!Y4372*$B$37</f>
        <v>0</v>
      </c>
      <c r="Z4406" s="1">
        <f>学習データ!Z4372*$B$37</f>
        <v>0</v>
      </c>
      <c r="AA4406" s="1">
        <f>学習データ!AA4372*$B$37</f>
        <v>0</v>
      </c>
      <c r="AB4406" s="1">
        <f>学習データ!AB4372*$B$37</f>
        <v>0</v>
      </c>
      <c r="AC4406" s="1">
        <f>学習データ!AC4372*$B$37</f>
        <v>0</v>
      </c>
      <c r="AD4406" s="1">
        <f>学習データ!AD4372*$B$37</f>
        <v>0</v>
      </c>
      <c r="AE4406" s="14"/>
      <c r="AF4406" s="14"/>
      <c r="AG4406" s="14"/>
      <c r="AH4406" s="29"/>
      <c r="AI4406" s="25"/>
      <c r="AJ4406" s="25"/>
      <c r="AK4406" s="25"/>
      <c r="AL4406" s="25"/>
      <c r="AM4406" s="25"/>
      <c r="AN4406" s="25"/>
      <c r="AO4406" s="25"/>
      <c r="AP4406" s="25"/>
      <c r="AQ4406" s="25"/>
      <c r="AR4406" s="25"/>
      <c r="AS4406" s="25"/>
      <c r="AT4406" s="25"/>
      <c r="AU4406" s="25"/>
      <c r="AV4406" s="25"/>
      <c r="AW4406" s="25"/>
      <c r="AX4406" s="25"/>
      <c r="AY4406" s="25"/>
      <c r="AZ4406" s="25"/>
      <c r="BA4406" s="25"/>
      <c r="BB4406" s="25"/>
      <c r="BC4406" s="25"/>
      <c r="BD4406" s="25"/>
      <c r="BE4406" s="25"/>
      <c r="BF4406" s="25"/>
      <c r="BG4406" s="25"/>
      <c r="BH4406" s="25"/>
      <c r="BI4406" s="25"/>
      <c r="BJ4406" s="25"/>
      <c r="BK4406" s="25"/>
      <c r="BL4406" s="25"/>
      <c r="BM4406" s="25"/>
      <c r="BN4406" s="25"/>
      <c r="BO4406" s="25"/>
      <c r="BP4406" s="25"/>
      <c r="BQ4406" s="23"/>
      <c r="BR4406" s="7">
        <v>2</v>
      </c>
      <c r="BS4406" s="1">
        <f t="shared" ca="1" si="23125"/>
        <v>0.23714300153605961</v>
      </c>
      <c r="BT4406" s="1">
        <f t="shared" ca="1" si="23126"/>
        <v>0.18859152919633365</v>
      </c>
      <c r="BU4406" s="1">
        <f t="shared" ca="1" si="23127"/>
        <v>2.5472237617436737E-3</v>
      </c>
      <c r="BV4406" s="1">
        <f t="shared" ca="1" si="23128"/>
        <v>0.10114618402447891</v>
      </c>
      <c r="BW4406" s="1">
        <f t="shared" ca="1" si="23129"/>
        <v>7.0146462092554152E-2</v>
      </c>
      <c r="BX4406" s="1">
        <f t="shared" ca="1" si="23130"/>
        <v>7.3391008249589829E-2</v>
      </c>
      <c r="BY4406" s="1">
        <f t="shared" ca="1" si="23131"/>
        <v>7.2710543990132326E-2</v>
      </c>
      <c r="BZ4406" s="1">
        <f t="shared" ca="1" si="23132"/>
        <v>2.3110240221664398E-3</v>
      </c>
      <c r="CA4406" s="1">
        <f t="shared" ca="1" si="23133"/>
        <v>2.3110240221664398E-3</v>
      </c>
      <c r="CB4406" s="1">
        <f t="shared" ca="1" si="23134"/>
        <v>3.0885199888118966E-3</v>
      </c>
      <c r="CC4406" s="1">
        <f t="shared" ca="1" si="23135"/>
        <v>0.26439361285148416</v>
      </c>
      <c r="CD4406" s="25"/>
      <c r="CE4406" s="7">
        <v>2</v>
      </c>
      <c r="CF4406" s="1">
        <f t="shared" ca="1" si="23136"/>
        <v>0.42673007297672289</v>
      </c>
      <c r="CG4406" s="1">
        <f t="shared" ca="1" si="23137"/>
        <v>0.42646372654040576</v>
      </c>
      <c r="CH4406" s="1">
        <f t="shared" ca="1" si="23138"/>
        <v>0.7658032030060391</v>
      </c>
      <c r="CI4406" s="1">
        <f t="shared" ca="1" si="23139"/>
        <v>0.98157449334218683</v>
      </c>
      <c r="CJ4406" s="1">
        <f t="shared" ca="1" si="23140"/>
        <v>0.95124465728696683</v>
      </c>
      <c r="CK4406" s="1">
        <f t="shared" ca="1" si="23141"/>
        <v>0.98739930716292279</v>
      </c>
      <c r="CL4406" s="1">
        <f t="shared" ca="1" si="23142"/>
        <v>0.97484784637802502</v>
      </c>
      <c r="CM4406" s="1">
        <f t="shared" ca="1" si="23143"/>
        <v>0.90052430082585511</v>
      </c>
      <c r="CN4406" s="1">
        <f t="shared" ca="1" si="23144"/>
        <v>0.90052430082585511</v>
      </c>
      <c r="CO4406" s="1">
        <f t="shared" ca="1" si="23145"/>
        <v>0.90062179803957843</v>
      </c>
      <c r="CP4406" s="1">
        <f t="shared" ca="1" si="23146"/>
        <v>0.92500912931554757</v>
      </c>
      <c r="CQ4406" s="25"/>
      <c r="CR4406" s="25"/>
      <c r="CS4406" s="25"/>
      <c r="CT4406" s="25"/>
      <c r="CU4406" s="25"/>
      <c r="CV4406" s="25"/>
      <c r="CW4406" s="25"/>
      <c r="CX4406" s="25"/>
      <c r="CY4406" s="25"/>
      <c r="CZ4406" s="25"/>
      <c r="DA4406" s="25"/>
      <c r="DB4406" s="25"/>
      <c r="DC4406" s="25"/>
      <c r="DD4406" s="25"/>
      <c r="DE4406" s="40"/>
      <c r="DF4406" s="50"/>
      <c r="DG4406" s="7">
        <v>2</v>
      </c>
      <c r="DH4406" s="1">
        <f t="shared" ca="1" si="23147"/>
        <v>0.22855526167597276</v>
      </c>
      <c r="DI4406" s="1">
        <f t="shared" ca="1" si="23148"/>
        <v>0.99999986838117483</v>
      </c>
      <c r="DJ4406" s="1">
        <f t="shared" ca="1" si="23149"/>
        <v>0.99655962059831493</v>
      </c>
      <c r="DK4406" s="1">
        <f t="shared" ca="1" si="23150"/>
        <v>0.99503103219554123</v>
      </c>
      <c r="DL4406" s="1">
        <f t="shared" ca="1" si="23151"/>
        <v>0.99802404497507824</v>
      </c>
      <c r="DM4406" s="1">
        <f t="shared" ca="1" si="23152"/>
        <v>0.91401022383197073</v>
      </c>
      <c r="DN4406" s="14"/>
      <c r="DO4406" s="50"/>
      <c r="DP4406" s="7">
        <v>2</v>
      </c>
      <c r="DQ4406" s="1">
        <f t="shared" ca="1" si="23153"/>
        <v>0.81653532809710316</v>
      </c>
      <c r="DR4406" s="1">
        <f t="shared" ca="1" si="23154"/>
        <v>0.99998972848425005</v>
      </c>
      <c r="DS4406" s="1">
        <f t="shared" ca="1" si="23155"/>
        <v>0.99999974439760386</v>
      </c>
      <c r="DT4406" s="1">
        <f t="shared" ca="1" si="23156"/>
        <v>0.99996816338759242</v>
      </c>
      <c r="DU4406" s="1">
        <f t="shared" ca="1" si="23157"/>
        <v>0.99984732685371835</v>
      </c>
      <c r="DV4406" s="1">
        <f t="shared" ca="1" si="23158"/>
        <v>0.99370764784945964</v>
      </c>
      <c r="DW4406" s="14"/>
      <c r="DX4406" s="14"/>
      <c r="DY4406" s="14"/>
      <c r="DZ4406" s="14"/>
      <c r="EA4406" s="14"/>
      <c r="EB4406" s="14"/>
      <c r="EC4406" s="14"/>
      <c r="ED4406" s="14"/>
      <c r="EE4406" s="14"/>
      <c r="EF4406" s="19"/>
      <c r="EG4406" s="23"/>
      <c r="EH4406" s="50"/>
      <c r="EI4406" s="7">
        <v>4</v>
      </c>
      <c r="EJ4406" s="1">
        <f t="shared" ca="1" si="23119"/>
        <v>0.157601221397035</v>
      </c>
      <c r="EK4406" s="1">
        <f t="shared" ca="1" si="23120"/>
        <v>5.1366867060069911E-2</v>
      </c>
      <c r="EL4406" s="1">
        <f t="shared" ca="1" si="23121"/>
        <v>9.5621823414220486E-4</v>
      </c>
      <c r="EM4406" s="1">
        <f t="shared" ca="1" si="23122"/>
        <v>4.1887361939601791E-5</v>
      </c>
      <c r="EN4406" s="25"/>
      <c r="EO4406" s="25"/>
      <c r="EP4406" s="25"/>
      <c r="EQ4406" s="25"/>
      <c r="ER4406" s="25"/>
      <c r="ES4406" s="25"/>
      <c r="ET4406" s="23"/>
      <c r="EU4406" s="14"/>
      <c r="EV4406" s="14"/>
      <c r="EW4406" s="14"/>
      <c r="EX4406" s="14"/>
      <c r="EY4406" s="14"/>
      <c r="EZ4406" s="14"/>
      <c r="FA4406" s="14"/>
      <c r="FB4406" s="14"/>
      <c r="FC4406" s="19"/>
    </row>
    <row r="4407" spans="1:159" x14ac:dyDescent="0.2">
      <c r="A4407" s="55"/>
      <c r="B4407" s="18">
        <v>17</v>
      </c>
      <c r="C4407" s="1">
        <f>学習データ!C4373*$B$37</f>
        <v>0</v>
      </c>
      <c r="D4407" s="1">
        <f>学習データ!D4373*$B$37</f>
        <v>0</v>
      </c>
      <c r="E4407" s="1">
        <f>学習データ!E4373*$B$37</f>
        <v>0</v>
      </c>
      <c r="F4407" s="1">
        <f>学習データ!F4373*$B$37</f>
        <v>0</v>
      </c>
      <c r="G4407" s="1">
        <f>学習データ!G4373*$B$37</f>
        <v>0</v>
      </c>
      <c r="H4407" s="1">
        <f>学習データ!H4373*$B$37</f>
        <v>0</v>
      </c>
      <c r="I4407" s="1">
        <f>学習データ!I4373*$B$37</f>
        <v>0</v>
      </c>
      <c r="J4407" s="1">
        <f>学習データ!J4373*$B$37</f>
        <v>0</v>
      </c>
      <c r="K4407" s="1">
        <f>学習データ!K4373*$B$37</f>
        <v>0</v>
      </c>
      <c r="L4407" s="1">
        <f>学習データ!L4373*$B$37</f>
        <v>0</v>
      </c>
      <c r="M4407" s="1">
        <f>学習データ!M4373*$B$37</f>
        <v>0</v>
      </c>
      <c r="N4407" s="1">
        <f>学習データ!N4373*$B$37</f>
        <v>0</v>
      </c>
      <c r="O4407" s="1">
        <f>学習データ!O4373*$B$37</f>
        <v>0</v>
      </c>
      <c r="P4407" s="1">
        <f>学習データ!P4373*$B$37</f>
        <v>64</v>
      </c>
      <c r="Q4407" s="1">
        <f>学習データ!Q4373*$B$37</f>
        <v>128</v>
      </c>
      <c r="R4407" s="1">
        <f>学習データ!R4373*$B$37</f>
        <v>255</v>
      </c>
      <c r="S4407" s="1">
        <f>学習データ!S4373*$B$37</f>
        <v>255</v>
      </c>
      <c r="T4407" s="1">
        <f>学習データ!T4373*$B$37</f>
        <v>255</v>
      </c>
      <c r="U4407" s="1">
        <f>学習データ!U4373*$B$37</f>
        <v>191</v>
      </c>
      <c r="V4407" s="1">
        <f>学習データ!V4373*$B$37</f>
        <v>0</v>
      </c>
      <c r="W4407" s="1">
        <f>学習データ!W4373*$B$37</f>
        <v>0</v>
      </c>
      <c r="X4407" s="1">
        <f>学習データ!X4373*$B$37</f>
        <v>0</v>
      </c>
      <c r="Y4407" s="1">
        <f>学習データ!Y4373*$B$37</f>
        <v>0</v>
      </c>
      <c r="Z4407" s="1">
        <f>学習データ!Z4373*$B$37</f>
        <v>0</v>
      </c>
      <c r="AA4407" s="1">
        <f>学習データ!AA4373*$B$37</f>
        <v>0</v>
      </c>
      <c r="AB4407" s="1">
        <f>学習データ!AB4373*$B$37</f>
        <v>0</v>
      </c>
      <c r="AC4407" s="1">
        <f>学習データ!AC4373*$B$37</f>
        <v>0</v>
      </c>
      <c r="AD4407" s="1">
        <f>学習データ!AD4373*$B$37</f>
        <v>0</v>
      </c>
      <c r="AE4407" s="14"/>
      <c r="AF4407" s="7"/>
      <c r="AG4407" s="7" t="s">
        <v>3</v>
      </c>
      <c r="AH4407" s="29"/>
      <c r="AI4407" s="25"/>
      <c r="AJ4407" s="25"/>
      <c r="AK4407" s="25"/>
      <c r="AL4407" s="25"/>
      <c r="AM4407" s="25"/>
      <c r="AN4407" s="25"/>
      <c r="AO4407" s="25"/>
      <c r="AP4407" s="25"/>
      <c r="AQ4407" s="25"/>
      <c r="AR4407" s="25"/>
      <c r="AS4407" s="25"/>
      <c r="AT4407" s="25"/>
      <c r="AU4407" s="25"/>
      <c r="AV4407" s="25"/>
      <c r="AW4407" s="25"/>
      <c r="AX4407" s="25"/>
      <c r="AY4407" s="25"/>
      <c r="AZ4407" s="25"/>
      <c r="BA4407" s="25"/>
      <c r="BB4407" s="25"/>
      <c r="BC4407" s="25"/>
      <c r="BD4407" s="25"/>
      <c r="BE4407" s="25"/>
      <c r="BF4407" s="25"/>
      <c r="BG4407" s="25"/>
      <c r="BH4407" s="25"/>
      <c r="BI4407" s="25"/>
      <c r="BJ4407" s="25"/>
      <c r="BK4407" s="25"/>
      <c r="BL4407" s="25"/>
      <c r="BM4407" s="25"/>
      <c r="BN4407" s="25"/>
      <c r="BO4407" s="25"/>
      <c r="BP4407" s="25"/>
      <c r="BQ4407" s="23"/>
      <c r="BR4407" s="7">
        <v>3</v>
      </c>
      <c r="BS4407" s="1">
        <f t="shared" ca="1" si="23125"/>
        <v>0.18859152919633365</v>
      </c>
      <c r="BT4407" s="1">
        <f t="shared" ca="1" si="23126"/>
        <v>2.5472237617436737E-3</v>
      </c>
      <c r="BU4407" s="1">
        <f t="shared" ca="1" si="23127"/>
        <v>0.13180584986299168</v>
      </c>
      <c r="BV4407" s="1">
        <f t="shared" ca="1" si="23128"/>
        <v>0.81486825315757239</v>
      </c>
      <c r="BW4407" s="1">
        <f t="shared" ca="1" si="23129"/>
        <v>0.99655962059831493</v>
      </c>
      <c r="BX4407" s="1">
        <f t="shared" ca="1" si="23130"/>
        <v>0.8479437248550179</v>
      </c>
      <c r="BY4407" s="1">
        <f t="shared" ca="1" si="23131"/>
        <v>0.68011457363949934</v>
      </c>
      <c r="BZ4407" s="1">
        <f t="shared" ca="1" si="23132"/>
        <v>0.81321112355402148</v>
      </c>
      <c r="CA4407" s="1">
        <f t="shared" ca="1" si="23133"/>
        <v>0.99802404497507824</v>
      </c>
      <c r="CB4407" s="1">
        <f t="shared" ca="1" si="23134"/>
        <v>0.9965627393226093</v>
      </c>
      <c r="CC4407" s="1">
        <f t="shared" ca="1" si="23135"/>
        <v>0.91401022383197073</v>
      </c>
      <c r="CD4407" s="25"/>
      <c r="CE4407" s="7">
        <v>3</v>
      </c>
      <c r="CF4407" s="1">
        <f t="shared" ca="1" si="23136"/>
        <v>0.42646372654040576</v>
      </c>
      <c r="CG4407" s="1">
        <f t="shared" ca="1" si="23137"/>
        <v>0.7658032030060391</v>
      </c>
      <c r="CH4407" s="1">
        <f t="shared" ca="1" si="23138"/>
        <v>0.97849265813893316</v>
      </c>
      <c r="CI4407" s="1">
        <f t="shared" ca="1" si="23139"/>
        <v>0.9986899294671554</v>
      </c>
      <c r="CJ4407" s="1">
        <f t="shared" ca="1" si="23140"/>
        <v>0.99871770688170824</v>
      </c>
      <c r="CK4407" s="1">
        <f t="shared" ca="1" si="23141"/>
        <v>0.99984380410842566</v>
      </c>
      <c r="CL4407" s="1">
        <f t="shared" ca="1" si="23142"/>
        <v>0.99996816338759242</v>
      </c>
      <c r="CM4407" s="1">
        <f t="shared" ca="1" si="23143"/>
        <v>0.99800608911389832</v>
      </c>
      <c r="CN4407" s="1">
        <f t="shared" ca="1" si="23144"/>
        <v>0.99853428601625405</v>
      </c>
      <c r="CO4407" s="1">
        <f t="shared" ca="1" si="23145"/>
        <v>0.88161917742300944</v>
      </c>
      <c r="CP4407" s="1">
        <f t="shared" ca="1" si="23146"/>
        <v>0.86565251296214696</v>
      </c>
      <c r="CQ4407" s="25"/>
      <c r="CR4407" s="25"/>
      <c r="CS4407" s="25"/>
      <c r="CT4407" s="25"/>
      <c r="CU4407" s="25"/>
      <c r="CV4407" s="25"/>
      <c r="CW4407" s="25"/>
      <c r="CX4407" s="25"/>
      <c r="CY4407" s="25"/>
      <c r="CZ4407" s="25"/>
      <c r="DA4407" s="25"/>
      <c r="DB4407" s="25"/>
      <c r="DC4407" s="25"/>
      <c r="DD4407" s="25"/>
      <c r="DE4407" s="40"/>
      <c r="DF4407" s="50"/>
      <c r="DG4407" s="7">
        <v>3</v>
      </c>
      <c r="DH4407" s="1">
        <f t="shared" ca="1" si="23147"/>
        <v>0.99999987979009508</v>
      </c>
      <c r="DI4407" s="1">
        <f t="shared" ca="1" si="23148"/>
        <v>0.99999999891014446</v>
      </c>
      <c r="DJ4407" s="1">
        <f t="shared" ca="1" si="23149"/>
        <v>0.99999999802321171</v>
      </c>
      <c r="DK4407" s="1">
        <f t="shared" ca="1" si="23150"/>
        <v>0.9999999942212352</v>
      </c>
      <c r="DL4407" s="1">
        <f t="shared" ca="1" si="23151"/>
        <v>0.99999997577738864</v>
      </c>
      <c r="DM4407" s="1">
        <f t="shared" ca="1" si="23152"/>
        <v>0.23714300153605961</v>
      </c>
      <c r="DN4407" s="14"/>
      <c r="DO4407" s="50"/>
      <c r="DP4407" s="7">
        <v>3</v>
      </c>
      <c r="DQ4407" s="1">
        <f t="shared" ca="1" si="23153"/>
        <v>0.99918593349039553</v>
      </c>
      <c r="DR4407" s="1">
        <f t="shared" ca="1" si="23154"/>
        <v>0.99999982527117381</v>
      </c>
      <c r="DS4407" s="1">
        <f t="shared" ca="1" si="23155"/>
        <v>0.9999997554569221</v>
      </c>
      <c r="DT4407" s="1">
        <f t="shared" ca="1" si="23156"/>
        <v>0.99999992550843708</v>
      </c>
      <c r="DU4407" s="1">
        <f t="shared" ca="1" si="23157"/>
        <v>0.99999360665067993</v>
      </c>
      <c r="DV4407" s="1">
        <f t="shared" ca="1" si="23158"/>
        <v>0.89090920124637307</v>
      </c>
      <c r="DW4407" s="14"/>
      <c r="DX4407" s="14"/>
      <c r="DY4407" s="14"/>
      <c r="DZ4407" s="14"/>
      <c r="EA4407" s="14"/>
      <c r="EB4407" s="14"/>
      <c r="EC4407" s="14"/>
      <c r="ED4407" s="14"/>
      <c r="EE4407" s="14"/>
      <c r="EF4407" s="19"/>
      <c r="EG4407" s="23"/>
      <c r="EH4407" s="14"/>
      <c r="EI4407" s="14"/>
      <c r="EJ4407" s="14"/>
      <c r="EK4407" s="14"/>
      <c r="EL4407" s="14"/>
      <c r="EM4407" s="14"/>
      <c r="EN4407" s="25"/>
      <c r="EO4407" s="25"/>
      <c r="EP4407" s="25"/>
      <c r="EQ4407" s="25"/>
      <c r="ER4407" s="25"/>
      <c r="ES4407" s="25"/>
      <c r="ET4407" s="23"/>
      <c r="EU4407" s="14"/>
      <c r="EV4407" s="14"/>
      <c r="EW4407" s="14"/>
      <c r="EX4407" s="14"/>
      <c r="EY4407" s="14"/>
      <c r="EZ4407" s="14"/>
      <c r="FA4407" s="14"/>
      <c r="FB4407" s="14"/>
      <c r="FC4407" s="19"/>
    </row>
    <row r="4408" spans="1:159" x14ac:dyDescent="0.2">
      <c r="A4408" s="55"/>
      <c r="B4408" s="18">
        <v>18</v>
      </c>
      <c r="C4408" s="1">
        <f>学習データ!C4374*$B$37</f>
        <v>0</v>
      </c>
      <c r="D4408" s="1">
        <f>学習データ!D4374*$B$37</f>
        <v>0</v>
      </c>
      <c r="E4408" s="1">
        <f>学習データ!E4374*$B$37</f>
        <v>0</v>
      </c>
      <c r="F4408" s="1">
        <f>学習データ!F4374*$B$37</f>
        <v>0</v>
      </c>
      <c r="G4408" s="1">
        <f>学習データ!G4374*$B$37</f>
        <v>0</v>
      </c>
      <c r="H4408" s="1">
        <f>学習データ!H4374*$B$37</f>
        <v>0</v>
      </c>
      <c r="I4408" s="1">
        <f>学習データ!I4374*$B$37</f>
        <v>0</v>
      </c>
      <c r="J4408" s="1">
        <f>学習データ!J4374*$B$37</f>
        <v>0</v>
      </c>
      <c r="K4408" s="1">
        <f>学習データ!K4374*$B$37</f>
        <v>0</v>
      </c>
      <c r="L4408" s="1">
        <f>学習データ!L4374*$B$37</f>
        <v>0</v>
      </c>
      <c r="M4408" s="1">
        <f>学習データ!M4374*$B$37</f>
        <v>0</v>
      </c>
      <c r="N4408" s="1">
        <f>学習データ!N4374*$B$37</f>
        <v>0</v>
      </c>
      <c r="O4408" s="1">
        <f>学習データ!O4374*$B$37</f>
        <v>0</v>
      </c>
      <c r="P4408" s="1">
        <f>学習データ!P4374*$B$37</f>
        <v>0</v>
      </c>
      <c r="Q4408" s="1">
        <f>学習データ!Q4374*$B$37</f>
        <v>0</v>
      </c>
      <c r="R4408" s="1">
        <f>学習データ!R4374*$B$37</f>
        <v>0</v>
      </c>
      <c r="S4408" s="1">
        <f>学習データ!S4374*$B$37</f>
        <v>255</v>
      </c>
      <c r="T4408" s="1">
        <f>学習データ!T4374*$B$37</f>
        <v>255</v>
      </c>
      <c r="U4408" s="1">
        <f>学習データ!U4374*$B$37</f>
        <v>255</v>
      </c>
      <c r="V4408" s="1">
        <f>学習データ!V4374*$B$37</f>
        <v>64</v>
      </c>
      <c r="W4408" s="1">
        <f>学習データ!W4374*$B$37</f>
        <v>0</v>
      </c>
      <c r="X4408" s="1">
        <f>学習データ!X4374*$B$37</f>
        <v>0</v>
      </c>
      <c r="Y4408" s="1">
        <f>学習データ!Y4374*$B$37</f>
        <v>0</v>
      </c>
      <c r="Z4408" s="1">
        <f>学習データ!Z4374*$B$37</f>
        <v>0</v>
      </c>
      <c r="AA4408" s="1">
        <f>学習データ!AA4374*$B$37</f>
        <v>0</v>
      </c>
      <c r="AB4408" s="1">
        <f>学習データ!AB4374*$B$37</f>
        <v>0</v>
      </c>
      <c r="AC4408" s="1">
        <f>学習データ!AC4374*$B$37</f>
        <v>0</v>
      </c>
      <c r="AD4408" s="1">
        <f>学習データ!AD4374*$B$37</f>
        <v>0</v>
      </c>
      <c r="AE4408" s="14"/>
      <c r="AF4408" s="7">
        <v>0</v>
      </c>
      <c r="AG4408" s="1">
        <f>IF(学習データ!AG4357=0,1,0)</f>
        <v>0</v>
      </c>
      <c r="AH4408" s="29"/>
      <c r="AI4408" s="25"/>
      <c r="AJ4408" s="25"/>
      <c r="AK4408" s="25"/>
      <c r="AL4408" s="25"/>
      <c r="AM4408" s="25"/>
      <c r="AN4408" s="25"/>
      <c r="AO4408" s="25"/>
      <c r="AP4408" s="25"/>
      <c r="AQ4408" s="25"/>
      <c r="AR4408" s="25"/>
      <c r="AS4408" s="25"/>
      <c r="AT4408" s="25"/>
      <c r="AU4408" s="25"/>
      <c r="AV4408" s="25"/>
      <c r="AW4408" s="25"/>
      <c r="AX4408" s="25"/>
      <c r="AY4408" s="25"/>
      <c r="AZ4408" s="25"/>
      <c r="BA4408" s="25"/>
      <c r="BB4408" s="25"/>
      <c r="BC4408" s="25"/>
      <c r="BD4408" s="25"/>
      <c r="BE4408" s="25"/>
      <c r="BF4408" s="25"/>
      <c r="BG4408" s="25"/>
      <c r="BH4408" s="25"/>
      <c r="BI4408" s="25"/>
      <c r="BJ4408" s="25"/>
      <c r="BK4408" s="25"/>
      <c r="BL4408" s="25"/>
      <c r="BM4408" s="25"/>
      <c r="BN4408" s="25"/>
      <c r="BO4408" s="25"/>
      <c r="BP4408" s="25"/>
      <c r="BQ4408" s="23"/>
      <c r="BR4408" s="7">
        <v>4</v>
      </c>
      <c r="BS4408" s="1">
        <f t="shared" ca="1" si="23125"/>
        <v>0.22855526167597276</v>
      </c>
      <c r="BT4408" s="1">
        <f t="shared" ca="1" si="23126"/>
        <v>7.6685774523968783E-2</v>
      </c>
      <c r="BU4408" s="1">
        <f t="shared" ca="1" si="23127"/>
        <v>0.99969600195992792</v>
      </c>
      <c r="BV4408" s="1">
        <f t="shared" ca="1" si="23128"/>
        <v>0.99999986838117483</v>
      </c>
      <c r="BW4408" s="1">
        <f t="shared" ca="1" si="23129"/>
        <v>0.98480808667826636</v>
      </c>
      <c r="BX4408" s="1">
        <f t="shared" ca="1" si="23130"/>
        <v>0.88291237853584092</v>
      </c>
      <c r="BY4408" s="1">
        <f t="shared" ca="1" si="23131"/>
        <v>0.8297300936008799</v>
      </c>
      <c r="BZ4408" s="1">
        <f t="shared" ca="1" si="23132"/>
        <v>0.99503103219554123</v>
      </c>
      <c r="CA4408" s="1">
        <f t="shared" ca="1" si="23133"/>
        <v>0.86132057143451957</v>
      </c>
      <c r="CB4408" s="1">
        <f t="shared" ca="1" si="23134"/>
        <v>0.8590673634373438</v>
      </c>
      <c r="CC4408" s="1">
        <f t="shared" ca="1" si="23135"/>
        <v>0.38109017926164274</v>
      </c>
      <c r="CD4408" s="25"/>
      <c r="CE4408" s="7">
        <v>4</v>
      </c>
      <c r="CF4408" s="1">
        <f t="shared" ca="1" si="23136"/>
        <v>0.81653532809710316</v>
      </c>
      <c r="CG4408" s="1">
        <f t="shared" ca="1" si="23137"/>
        <v>0.74834018717001993</v>
      </c>
      <c r="CH4408" s="1">
        <f t="shared" ca="1" si="23138"/>
        <v>0.99978500358389277</v>
      </c>
      <c r="CI4408" s="1">
        <f t="shared" ca="1" si="23139"/>
        <v>0.99998972848425005</v>
      </c>
      <c r="CJ4408" s="1">
        <f t="shared" ca="1" si="23140"/>
        <v>0.99999974439760386</v>
      </c>
      <c r="CK4408" s="1">
        <f t="shared" ca="1" si="23141"/>
        <v>0.99999886054417886</v>
      </c>
      <c r="CL4408" s="1">
        <f t="shared" ca="1" si="23142"/>
        <v>0.99990751623830909</v>
      </c>
      <c r="CM4408" s="1">
        <f t="shared" ca="1" si="23143"/>
        <v>0.99985677728128308</v>
      </c>
      <c r="CN4408" s="1">
        <f t="shared" ca="1" si="23144"/>
        <v>0.99984732685371835</v>
      </c>
      <c r="CO4408" s="1">
        <f t="shared" ca="1" si="23145"/>
        <v>0.99973670327305975</v>
      </c>
      <c r="CP4408" s="1">
        <f t="shared" ca="1" si="23146"/>
        <v>0.99370764784945964</v>
      </c>
      <c r="CQ4408" s="25"/>
      <c r="CR4408" s="25"/>
      <c r="CS4408" s="25"/>
      <c r="CT4408" s="25"/>
      <c r="CU4408" s="25"/>
      <c r="CV4408" s="25"/>
      <c r="CW4408" s="25"/>
      <c r="CX4408" s="25"/>
      <c r="CY4408" s="25"/>
      <c r="CZ4408" s="25"/>
      <c r="DA4408" s="25"/>
      <c r="DB4408" s="25"/>
      <c r="DC4408" s="25"/>
      <c r="DD4408" s="25"/>
      <c r="DE4408" s="40"/>
      <c r="DF4408" s="50"/>
      <c r="DG4408" s="7">
        <v>4</v>
      </c>
      <c r="DH4408" s="1">
        <f t="shared" ca="1" si="23147"/>
        <v>0.9999999645386205</v>
      </c>
      <c r="DI4408" s="1">
        <f t="shared" ca="1" si="23148"/>
        <v>0.99999997405297236</v>
      </c>
      <c r="DJ4408" s="1">
        <f t="shared" ca="1" si="23149"/>
        <v>0.99999995140483244</v>
      </c>
      <c r="DK4408" s="1">
        <f t="shared" ca="1" si="23150"/>
        <v>0.9869167930706727</v>
      </c>
      <c r="DL4408" s="1">
        <f t="shared" ca="1" si="23151"/>
        <v>0.94896733183772608</v>
      </c>
      <c r="DM4408" s="1">
        <f t="shared" ca="1" si="23152"/>
        <v>0.23714300153605961</v>
      </c>
      <c r="DN4408" s="14"/>
      <c r="DO4408" s="50"/>
      <c r="DP4408" s="7">
        <v>4</v>
      </c>
      <c r="DQ4408" s="1">
        <f t="shared" ca="1" si="23153"/>
        <v>0.98412135630870101</v>
      </c>
      <c r="DR4408" s="1">
        <f t="shared" ca="1" si="23154"/>
        <v>0.99969311564360941</v>
      </c>
      <c r="DS4408" s="1">
        <f t="shared" ca="1" si="23155"/>
        <v>0.99998109806815982</v>
      </c>
      <c r="DT4408" s="1">
        <f t="shared" ca="1" si="23156"/>
        <v>0.99999608311064525</v>
      </c>
      <c r="DU4408" s="1">
        <f t="shared" ca="1" si="23157"/>
        <v>0.99995679315553831</v>
      </c>
      <c r="DV4408" s="1">
        <f t="shared" ca="1" si="23158"/>
        <v>0.42673007297672289</v>
      </c>
      <c r="DW4408" s="14"/>
      <c r="DX4408" s="14"/>
      <c r="DY4408" s="14"/>
      <c r="DZ4408" s="14"/>
      <c r="EA4408" s="14"/>
      <c r="EB4408" s="14"/>
      <c r="EC4408" s="14"/>
      <c r="ED4408" s="14"/>
      <c r="EE4408" s="14"/>
      <c r="EF4408" s="19"/>
      <c r="EG4408" s="23"/>
      <c r="EH4408" s="50">
        <v>4</v>
      </c>
      <c r="EI4408" s="7">
        <v>0</v>
      </c>
      <c r="EJ4408" s="7">
        <v>1</v>
      </c>
      <c r="EK4408" s="7">
        <v>2</v>
      </c>
      <c r="EL4408" s="7">
        <v>3</v>
      </c>
      <c r="EM4408" s="7">
        <v>4</v>
      </c>
      <c r="EN4408" s="25"/>
      <c r="EO4408" s="25"/>
      <c r="EP4408" s="25"/>
      <c r="EQ4408" s="25"/>
      <c r="ER4408" s="25"/>
      <c r="ES4408" s="25"/>
      <c r="ET4408" s="23"/>
      <c r="EU4408" s="14"/>
      <c r="EV4408" s="14"/>
      <c r="EW4408" s="14"/>
      <c r="EX4408" s="14"/>
      <c r="EY4408" s="14"/>
      <c r="EZ4408" s="14"/>
      <c r="FA4408" s="14"/>
      <c r="FB4408" s="14"/>
      <c r="FC4408" s="19"/>
    </row>
    <row r="4409" spans="1:159" x14ac:dyDescent="0.2">
      <c r="A4409" s="55"/>
      <c r="B4409" s="18">
        <v>19</v>
      </c>
      <c r="C4409" s="1">
        <f>学習データ!C4375*$B$37</f>
        <v>0</v>
      </c>
      <c r="D4409" s="1">
        <f>学習データ!D4375*$B$37</f>
        <v>0</v>
      </c>
      <c r="E4409" s="1">
        <f>学習データ!E4375*$B$37</f>
        <v>0</v>
      </c>
      <c r="F4409" s="1">
        <f>学習データ!F4375*$B$37</f>
        <v>0</v>
      </c>
      <c r="G4409" s="1">
        <f>学習データ!G4375*$B$37</f>
        <v>0</v>
      </c>
      <c r="H4409" s="1">
        <f>学習データ!H4375*$B$37</f>
        <v>0</v>
      </c>
      <c r="I4409" s="1">
        <f>学習データ!I4375*$B$37</f>
        <v>0</v>
      </c>
      <c r="J4409" s="1">
        <f>学習データ!J4375*$B$37</f>
        <v>0</v>
      </c>
      <c r="K4409" s="1">
        <f>学習データ!K4375*$B$37</f>
        <v>0</v>
      </c>
      <c r="L4409" s="1">
        <f>学習データ!L4375*$B$37</f>
        <v>0</v>
      </c>
      <c r="M4409" s="1">
        <f>学習データ!M4375*$B$37</f>
        <v>0</v>
      </c>
      <c r="N4409" s="1">
        <f>学習データ!N4375*$B$37</f>
        <v>0</v>
      </c>
      <c r="O4409" s="1">
        <f>学習データ!O4375*$B$37</f>
        <v>0</v>
      </c>
      <c r="P4409" s="1">
        <f>学習データ!P4375*$B$37</f>
        <v>0</v>
      </c>
      <c r="Q4409" s="1">
        <f>学習データ!Q4375*$B$37</f>
        <v>0</v>
      </c>
      <c r="R4409" s="1">
        <f>学習データ!R4375*$B$37</f>
        <v>0</v>
      </c>
      <c r="S4409" s="1">
        <f>学習データ!S4375*$B$37</f>
        <v>128</v>
      </c>
      <c r="T4409" s="1">
        <f>学習データ!T4375*$B$37</f>
        <v>255</v>
      </c>
      <c r="U4409" s="1">
        <f>学習データ!U4375*$B$37</f>
        <v>255</v>
      </c>
      <c r="V4409" s="1">
        <f>学習データ!V4375*$B$37</f>
        <v>128</v>
      </c>
      <c r="W4409" s="1">
        <f>学習データ!W4375*$B$37</f>
        <v>0</v>
      </c>
      <c r="X4409" s="1">
        <f>学習データ!X4375*$B$37</f>
        <v>0</v>
      </c>
      <c r="Y4409" s="1">
        <f>学習データ!Y4375*$B$37</f>
        <v>0</v>
      </c>
      <c r="Z4409" s="1">
        <f>学習データ!Z4375*$B$37</f>
        <v>0</v>
      </c>
      <c r="AA4409" s="1">
        <f>学習データ!AA4375*$B$37</f>
        <v>0</v>
      </c>
      <c r="AB4409" s="1">
        <f>学習データ!AB4375*$B$37</f>
        <v>0</v>
      </c>
      <c r="AC4409" s="1">
        <f>学習データ!AC4375*$B$37</f>
        <v>0</v>
      </c>
      <c r="AD4409" s="1">
        <f>学習データ!AD4375*$B$37</f>
        <v>0</v>
      </c>
      <c r="AE4409" s="14"/>
      <c r="AF4409" s="7">
        <v>1</v>
      </c>
      <c r="AG4409" s="1">
        <f>IF(学習データ!AG4357=1,1,0)</f>
        <v>0</v>
      </c>
      <c r="AH4409" s="29"/>
      <c r="AI4409" s="25"/>
      <c r="AJ4409" s="25"/>
      <c r="AK4409" s="25"/>
      <c r="AL4409" s="25"/>
      <c r="AM4409" s="25"/>
      <c r="AN4409" s="25"/>
      <c r="AO4409" s="25"/>
      <c r="AP4409" s="25"/>
      <c r="AQ4409" s="25"/>
      <c r="AR4409" s="25"/>
      <c r="AS4409" s="25"/>
      <c r="AT4409" s="25"/>
      <c r="AU4409" s="25"/>
      <c r="AV4409" s="25"/>
      <c r="AW4409" s="25"/>
      <c r="AX4409" s="25"/>
      <c r="AY4409" s="25"/>
      <c r="AZ4409" s="25"/>
      <c r="BA4409" s="25"/>
      <c r="BB4409" s="25"/>
      <c r="BC4409" s="25"/>
      <c r="BD4409" s="25"/>
      <c r="BE4409" s="25"/>
      <c r="BF4409" s="25"/>
      <c r="BG4409" s="25"/>
      <c r="BH4409" s="25"/>
      <c r="BI4409" s="25"/>
      <c r="BJ4409" s="25"/>
      <c r="BK4409" s="25"/>
      <c r="BL4409" s="25"/>
      <c r="BM4409" s="25"/>
      <c r="BN4409" s="25"/>
      <c r="BO4409" s="25"/>
      <c r="BP4409" s="25"/>
      <c r="BQ4409" s="23"/>
      <c r="BR4409" s="7">
        <v>5</v>
      </c>
      <c r="BS4409" s="1">
        <f t="shared" ca="1" si="23125"/>
        <v>0.28556572429727611</v>
      </c>
      <c r="BT4409" s="1">
        <f t="shared" ca="1" si="23126"/>
        <v>0.99999787756570335</v>
      </c>
      <c r="BU4409" s="1">
        <f t="shared" ca="1" si="23127"/>
        <v>0.99999999891014446</v>
      </c>
      <c r="BV4409" s="1">
        <f t="shared" ca="1" si="23128"/>
        <v>0.99999999827155239</v>
      </c>
      <c r="BW4409" s="1">
        <f t="shared" ca="1" si="23129"/>
        <v>0.99999999250045535</v>
      </c>
      <c r="BX4409" s="1">
        <f t="shared" ca="1" si="23130"/>
        <v>0.99999945995529049</v>
      </c>
      <c r="BY4409" s="1">
        <f t="shared" ca="1" si="23131"/>
        <v>0.99999988621983305</v>
      </c>
      <c r="BZ4409" s="1">
        <f t="shared" ca="1" si="23132"/>
        <v>0.99999993939472087</v>
      </c>
      <c r="CA4409" s="1">
        <f t="shared" ca="1" si="23133"/>
        <v>0.99999997577738864</v>
      </c>
      <c r="CB4409" s="1">
        <f t="shared" ca="1" si="23134"/>
        <v>0.99090033964158053</v>
      </c>
      <c r="CC4409" s="1">
        <f t="shared" ca="1" si="23135"/>
        <v>0.2135770352418461</v>
      </c>
      <c r="CD4409" s="25"/>
      <c r="CE4409" s="7">
        <v>5</v>
      </c>
      <c r="CF4409" s="1">
        <f t="shared" ca="1" si="23136"/>
        <v>0.79170689694377705</v>
      </c>
      <c r="CG4409" s="1">
        <f t="shared" ca="1" si="23137"/>
        <v>0.99918593349039553</v>
      </c>
      <c r="CH4409" s="1">
        <f t="shared" ca="1" si="23138"/>
        <v>0.9999284208864111</v>
      </c>
      <c r="CI4409" s="1">
        <f t="shared" ca="1" si="23139"/>
        <v>0.99999982527117381</v>
      </c>
      <c r="CJ4409" s="1">
        <f t="shared" ca="1" si="23140"/>
        <v>0.9999997554569221</v>
      </c>
      <c r="CK4409" s="1">
        <f t="shared" ca="1" si="23141"/>
        <v>0.99999708389955067</v>
      </c>
      <c r="CL4409" s="1">
        <f t="shared" ca="1" si="23142"/>
        <v>0.99999810917735787</v>
      </c>
      <c r="CM4409" s="1">
        <f t="shared" ca="1" si="23143"/>
        <v>0.99999992550843708</v>
      </c>
      <c r="CN4409" s="1">
        <f t="shared" ca="1" si="23144"/>
        <v>0.99999360665067993</v>
      </c>
      <c r="CO4409" s="1">
        <f t="shared" ca="1" si="23145"/>
        <v>0.99883666940905635</v>
      </c>
      <c r="CP4409" s="1">
        <f t="shared" ca="1" si="23146"/>
        <v>0.89090920124637307</v>
      </c>
      <c r="CQ4409" s="25"/>
      <c r="CR4409" s="25"/>
      <c r="CS4409" s="25"/>
      <c r="CT4409" s="25"/>
      <c r="CU4409" s="25"/>
      <c r="CV4409" s="25"/>
      <c r="CW4409" s="25"/>
      <c r="CX4409" s="25"/>
      <c r="CY4409" s="25"/>
      <c r="CZ4409" s="25"/>
      <c r="DA4409" s="25"/>
      <c r="DB4409" s="25"/>
      <c r="DC4409" s="25"/>
      <c r="DD4409" s="25"/>
      <c r="DE4409" s="40"/>
      <c r="DF4409" s="50"/>
      <c r="DG4409" s="7">
        <v>5</v>
      </c>
      <c r="DH4409" s="1">
        <f t="shared" ca="1" si="23147"/>
        <v>0.28556572429727611</v>
      </c>
      <c r="DI4409" s="1">
        <f t="shared" ca="1" si="23148"/>
        <v>0.73639024225773153</v>
      </c>
      <c r="DJ4409" s="1">
        <f t="shared" ca="1" si="23149"/>
        <v>0.99999994631415356</v>
      </c>
      <c r="DK4409" s="1">
        <f t="shared" ca="1" si="23150"/>
        <v>0.99999999996404387</v>
      </c>
      <c r="DL4409" s="1">
        <f t="shared" ca="1" si="23151"/>
        <v>0.94794314435625249</v>
      </c>
      <c r="DM4409" s="1">
        <f t="shared" ca="1" si="23152"/>
        <v>0.23714300153605961</v>
      </c>
      <c r="DN4409" s="14"/>
      <c r="DO4409" s="50"/>
      <c r="DP4409" s="7">
        <v>5</v>
      </c>
      <c r="DQ4409" s="1">
        <f t="shared" ca="1" si="23153"/>
        <v>0.81653532809710316</v>
      </c>
      <c r="DR4409" s="1">
        <f t="shared" ca="1" si="23154"/>
        <v>0.96382492546153042</v>
      </c>
      <c r="DS4409" s="1">
        <f t="shared" ca="1" si="23155"/>
        <v>0.99999432000935073</v>
      </c>
      <c r="DT4409" s="1">
        <f t="shared" ca="1" si="23156"/>
        <v>0.99999800300658703</v>
      </c>
      <c r="DU4409" s="1">
        <f t="shared" ca="1" si="23157"/>
        <v>0.99993850699589193</v>
      </c>
      <c r="DV4409" s="1">
        <f t="shared" ca="1" si="23158"/>
        <v>0.42673007297672289</v>
      </c>
      <c r="DW4409" s="14"/>
      <c r="DX4409" s="14"/>
      <c r="DY4409" s="14"/>
      <c r="DZ4409" s="14"/>
      <c r="EA4409" s="14"/>
      <c r="EB4409" s="14"/>
      <c r="EC4409" s="14"/>
      <c r="ED4409" s="14"/>
      <c r="EE4409" s="14"/>
      <c r="EF4409" s="19"/>
      <c r="EG4409" s="23"/>
      <c r="EH4409" s="50"/>
      <c r="EI4409" s="7">
        <v>1</v>
      </c>
      <c r="EJ4409" s="1">
        <f t="shared" ref="EJ4409:EJ4412" ca="1" si="23159">1/(1+EXP(-SUMPRODUCT($EI$29:$EK$31,DH4405:DJ4407)+$EL$29))</f>
        <v>0.94500385077358129</v>
      </c>
      <c r="EK4409" s="1">
        <f t="shared" ref="EK4409:EK4412" ca="1" si="23160">1/(1+EXP(-SUMPRODUCT($EI$29:$EK$31,DI4405:DK4407)+$EL$29))</f>
        <v>0.98857103288869586</v>
      </c>
      <c r="EL4409" s="1">
        <f t="shared" ref="EL4409:EL4412" ca="1" si="23161">1/(1+EXP(-SUMPRODUCT($EI$29:$EK$31,DJ4405:DL4407)+$EL$29))</f>
        <v>0.99071972475874681</v>
      </c>
      <c r="EM4409" s="1">
        <f t="shared" ref="EM4409:EM4412" ca="1" si="23162">1/(1+EXP(-SUMPRODUCT($EI$29:$EK$31,DK4405:DM4407)+$EL$29))</f>
        <v>0.96454522667891196</v>
      </c>
      <c r="EN4409" s="25"/>
      <c r="EO4409" s="25"/>
      <c r="EP4409" s="25"/>
      <c r="EQ4409" s="25"/>
      <c r="ER4409" s="25"/>
      <c r="ES4409" s="25"/>
      <c r="ET4409" s="23"/>
      <c r="EU4409" s="14"/>
      <c r="EV4409" s="14"/>
      <c r="EW4409" s="14"/>
      <c r="EX4409" s="14"/>
      <c r="EY4409" s="14"/>
      <c r="EZ4409" s="14"/>
      <c r="FA4409" s="14"/>
      <c r="FB4409" s="14"/>
      <c r="FC4409" s="19"/>
    </row>
    <row r="4410" spans="1:159" x14ac:dyDescent="0.2">
      <c r="A4410" s="55"/>
      <c r="B4410" s="18">
        <v>20</v>
      </c>
      <c r="C4410" s="1">
        <f>学習データ!C4376*$B$37</f>
        <v>0</v>
      </c>
      <c r="D4410" s="1">
        <f>学習データ!D4376*$B$37</f>
        <v>0</v>
      </c>
      <c r="E4410" s="1">
        <f>学習データ!E4376*$B$37</f>
        <v>0</v>
      </c>
      <c r="F4410" s="1">
        <f>学習データ!F4376*$B$37</f>
        <v>0</v>
      </c>
      <c r="G4410" s="1">
        <f>学習データ!G4376*$B$37</f>
        <v>0</v>
      </c>
      <c r="H4410" s="1">
        <f>学習データ!H4376*$B$37</f>
        <v>0</v>
      </c>
      <c r="I4410" s="1">
        <f>学習データ!I4376*$B$37</f>
        <v>0</v>
      </c>
      <c r="J4410" s="1">
        <f>学習データ!J4376*$B$37</f>
        <v>0</v>
      </c>
      <c r="K4410" s="1">
        <f>学習データ!K4376*$B$37</f>
        <v>0</v>
      </c>
      <c r="L4410" s="1">
        <f>学習データ!L4376*$B$37</f>
        <v>0</v>
      </c>
      <c r="M4410" s="1">
        <f>学習データ!M4376*$B$37</f>
        <v>0</v>
      </c>
      <c r="N4410" s="1">
        <f>学習データ!N4376*$B$37</f>
        <v>0</v>
      </c>
      <c r="O4410" s="1">
        <f>学習データ!O4376*$B$37</f>
        <v>0</v>
      </c>
      <c r="P4410" s="1">
        <f>学習データ!P4376*$B$37</f>
        <v>0</v>
      </c>
      <c r="Q4410" s="1">
        <f>学習データ!Q4376*$B$37</f>
        <v>0</v>
      </c>
      <c r="R4410" s="1">
        <f>学習データ!R4376*$B$37</f>
        <v>0</v>
      </c>
      <c r="S4410" s="1">
        <f>学習データ!S4376*$B$37</f>
        <v>128</v>
      </c>
      <c r="T4410" s="1">
        <f>学習データ!T4376*$B$37</f>
        <v>255</v>
      </c>
      <c r="U4410" s="1">
        <f>学習データ!U4376*$B$37</f>
        <v>255</v>
      </c>
      <c r="V4410" s="1">
        <f>学習データ!V4376*$B$37</f>
        <v>128</v>
      </c>
      <c r="W4410" s="1">
        <f>学習データ!W4376*$B$37</f>
        <v>0</v>
      </c>
      <c r="X4410" s="1">
        <f>学習データ!X4376*$B$37</f>
        <v>0</v>
      </c>
      <c r="Y4410" s="1">
        <f>学習データ!Y4376*$B$37</f>
        <v>0</v>
      </c>
      <c r="Z4410" s="1">
        <f>学習データ!Z4376*$B$37</f>
        <v>0</v>
      </c>
      <c r="AA4410" s="1">
        <f>学習データ!AA4376*$B$37</f>
        <v>0</v>
      </c>
      <c r="AB4410" s="1">
        <f>学習データ!AB4376*$B$37</f>
        <v>0</v>
      </c>
      <c r="AC4410" s="1">
        <f>学習データ!AC4376*$B$37</f>
        <v>0</v>
      </c>
      <c r="AD4410" s="1">
        <f>学習データ!AD4376*$B$37</f>
        <v>0</v>
      </c>
      <c r="AE4410" s="14"/>
      <c r="AF4410" s="7">
        <v>2</v>
      </c>
      <c r="AG4410" s="1">
        <f>IF(学習データ!AG4357=2,1,0)</f>
        <v>0</v>
      </c>
      <c r="AH4410" s="29"/>
      <c r="AI4410" s="25"/>
      <c r="AJ4410" s="25"/>
      <c r="AK4410" s="25"/>
      <c r="AL4410" s="25"/>
      <c r="AM4410" s="25"/>
      <c r="AN4410" s="25"/>
      <c r="AO4410" s="25"/>
      <c r="AP4410" s="25"/>
      <c r="AQ4410" s="25"/>
      <c r="AR4410" s="25"/>
      <c r="AS4410" s="25"/>
      <c r="AT4410" s="25"/>
      <c r="AU4410" s="25"/>
      <c r="AV4410" s="25"/>
      <c r="AW4410" s="25"/>
      <c r="AX4410" s="25"/>
      <c r="AY4410" s="25"/>
      <c r="AZ4410" s="25"/>
      <c r="BA4410" s="25"/>
      <c r="BB4410" s="25"/>
      <c r="BC4410" s="25"/>
      <c r="BD4410" s="25"/>
      <c r="BE4410" s="25"/>
      <c r="BF4410" s="25"/>
      <c r="BG4410" s="25"/>
      <c r="BH4410" s="25"/>
      <c r="BI4410" s="25"/>
      <c r="BJ4410" s="25"/>
      <c r="BK4410" s="25"/>
      <c r="BL4410" s="25"/>
      <c r="BM4410" s="25"/>
      <c r="BN4410" s="25"/>
      <c r="BO4410" s="25"/>
      <c r="BP4410" s="25"/>
      <c r="BQ4410" s="23"/>
      <c r="BR4410" s="7">
        <v>6</v>
      </c>
      <c r="BS4410" s="1">
        <f t="shared" ca="1" si="23125"/>
        <v>0.99997449131936322</v>
      </c>
      <c r="BT4410" s="1">
        <f t="shared" ca="1" si="23126"/>
        <v>0.99999987979009508</v>
      </c>
      <c r="BU4410" s="1">
        <f t="shared" ca="1" si="23127"/>
        <v>0.99713250083422733</v>
      </c>
      <c r="BV4410" s="1">
        <f t="shared" ca="1" si="23128"/>
        <v>0.86705332600592433</v>
      </c>
      <c r="BW4410" s="1">
        <f t="shared" ca="1" si="23129"/>
        <v>0.99999812644250829</v>
      </c>
      <c r="BX4410" s="1">
        <f t="shared" ca="1" si="23130"/>
        <v>0.99999999802321171</v>
      </c>
      <c r="BY4410" s="1">
        <f t="shared" ca="1" si="23131"/>
        <v>0.9999999942212352</v>
      </c>
      <c r="BZ4410" s="1">
        <f t="shared" ca="1" si="23132"/>
        <v>0.98532756241719788</v>
      </c>
      <c r="CA4410" s="1">
        <f t="shared" ca="1" si="23133"/>
        <v>0.91401116625373835</v>
      </c>
      <c r="CB4410" s="1">
        <f t="shared" ca="1" si="23134"/>
        <v>0.16728631347689496</v>
      </c>
      <c r="CC4410" s="1">
        <f t="shared" ca="1" si="23135"/>
        <v>0.23714300153605961</v>
      </c>
      <c r="CD4410" s="25"/>
      <c r="CE4410" s="7">
        <v>6</v>
      </c>
      <c r="CF4410" s="1">
        <f t="shared" ca="1" si="23136"/>
        <v>0.97163490792557339</v>
      </c>
      <c r="CG4410" s="1">
        <f t="shared" ca="1" si="23137"/>
        <v>0.99664340395439455</v>
      </c>
      <c r="CH4410" s="1">
        <f t="shared" ca="1" si="23138"/>
        <v>0.99909333450863147</v>
      </c>
      <c r="CI4410" s="1">
        <f t="shared" ca="1" si="23139"/>
        <v>0.99998111863799166</v>
      </c>
      <c r="CJ4410" s="1">
        <f t="shared" ca="1" si="23140"/>
        <v>0.99999841228680064</v>
      </c>
      <c r="CK4410" s="1">
        <f t="shared" ca="1" si="23141"/>
        <v>0.99999812372941943</v>
      </c>
      <c r="CL4410" s="1">
        <f t="shared" ca="1" si="23142"/>
        <v>0.99999978685797075</v>
      </c>
      <c r="CM4410" s="1">
        <f t="shared" ca="1" si="23143"/>
        <v>0.99924778806263836</v>
      </c>
      <c r="CN4410" s="1">
        <f t="shared" ca="1" si="23144"/>
        <v>0.99827702491507198</v>
      </c>
      <c r="CO4410" s="1">
        <f t="shared" ca="1" si="23145"/>
        <v>0.45193531216673233</v>
      </c>
      <c r="CP4410" s="1">
        <f t="shared" ca="1" si="23146"/>
        <v>0.42673007297672289</v>
      </c>
      <c r="CQ4410" s="25"/>
      <c r="CR4410" s="25"/>
      <c r="CS4410" s="25"/>
      <c r="CT4410" s="25"/>
      <c r="CU4410" s="25"/>
      <c r="CV4410" s="25"/>
      <c r="CW4410" s="25"/>
      <c r="CX4410" s="25"/>
      <c r="CY4410" s="25"/>
      <c r="CZ4410" s="25"/>
      <c r="DA4410" s="25"/>
      <c r="DB4410" s="25"/>
      <c r="DC4410" s="25"/>
      <c r="DD4410" s="25"/>
      <c r="DE4410" s="40"/>
      <c r="DF4410" s="50"/>
      <c r="DG4410" s="7">
        <v>6</v>
      </c>
      <c r="DH4410" s="1">
        <f t="shared" ca="1" si="23147"/>
        <v>0.99997449131936322</v>
      </c>
      <c r="DI4410" s="1">
        <f t="shared" ca="1" si="23148"/>
        <v>0.98834781847873576</v>
      </c>
      <c r="DJ4410" s="1">
        <f t="shared" ca="1" si="23149"/>
        <v>0.99999999822511576</v>
      </c>
      <c r="DK4410" s="1">
        <f t="shared" ca="1" si="23150"/>
        <v>0.99999999841874021</v>
      </c>
      <c r="DL4410" s="1">
        <f t="shared" ca="1" si="23151"/>
        <v>0.19189448889479988</v>
      </c>
      <c r="DM4410" s="1">
        <f t="shared" ca="1" si="23152"/>
        <v>0.23714300153605961</v>
      </c>
      <c r="DN4410" s="14"/>
      <c r="DO4410" s="50"/>
      <c r="DP4410" s="7">
        <v>6</v>
      </c>
      <c r="DQ4410" s="1">
        <f t="shared" ca="1" si="23153"/>
        <v>0.97163490792557339</v>
      </c>
      <c r="DR4410" s="1">
        <f t="shared" ca="1" si="23154"/>
        <v>0.99868772047239629</v>
      </c>
      <c r="DS4410" s="1">
        <f t="shared" ca="1" si="23155"/>
        <v>0.99999816605204661</v>
      </c>
      <c r="DT4410" s="1">
        <f t="shared" ca="1" si="23156"/>
        <v>0.99999970543110606</v>
      </c>
      <c r="DU4410" s="1">
        <f t="shared" ca="1" si="23157"/>
        <v>0.99820551801481638</v>
      </c>
      <c r="DV4410" s="1">
        <f t="shared" ca="1" si="23158"/>
        <v>0.42673007297672289</v>
      </c>
      <c r="DW4410" s="14"/>
      <c r="DX4410" s="14"/>
      <c r="DY4410" s="14"/>
      <c r="DZ4410" s="14"/>
      <c r="EA4410" s="14"/>
      <c r="EB4410" s="14"/>
      <c r="EC4410" s="14"/>
      <c r="ED4410" s="14"/>
      <c r="EE4410" s="14"/>
      <c r="EF4410" s="19"/>
      <c r="EG4410" s="23"/>
      <c r="EH4410" s="50"/>
      <c r="EI4410" s="7">
        <v>2</v>
      </c>
      <c r="EJ4410" s="1">
        <f t="shared" ca="1" si="23159"/>
        <v>6.3730134441272027E-2</v>
      </c>
      <c r="EK4410" s="1">
        <f t="shared" ca="1" si="23160"/>
        <v>6.4498154172991123E-2</v>
      </c>
      <c r="EL4410" s="1">
        <f t="shared" ca="1" si="23161"/>
        <v>7.3015500710018999E-2</v>
      </c>
      <c r="EM4410" s="1">
        <f t="shared" ca="1" si="23162"/>
        <v>1.827762751331992E-6</v>
      </c>
      <c r="EN4410" s="25"/>
      <c r="EO4410" s="25"/>
      <c r="EP4410" s="25"/>
      <c r="EQ4410" s="25"/>
      <c r="ER4410" s="25"/>
      <c r="ES4410" s="25"/>
      <c r="ET4410" s="23"/>
      <c r="EU4410" s="14"/>
      <c r="EV4410" s="14"/>
      <c r="EW4410" s="14"/>
      <c r="EX4410" s="14"/>
      <c r="EY4410" s="14"/>
      <c r="EZ4410" s="14"/>
      <c r="FA4410" s="14"/>
      <c r="FB4410" s="14"/>
      <c r="FC4410" s="19"/>
    </row>
    <row r="4411" spans="1:159" x14ac:dyDescent="0.2">
      <c r="A4411" s="55"/>
      <c r="B4411" s="18">
        <v>21</v>
      </c>
      <c r="C4411" s="1">
        <f>学習データ!C4377*$B$37</f>
        <v>0</v>
      </c>
      <c r="D4411" s="1">
        <f>学習データ!D4377*$B$37</f>
        <v>0</v>
      </c>
      <c r="E4411" s="1">
        <f>学習データ!E4377*$B$37</f>
        <v>0</v>
      </c>
      <c r="F4411" s="1">
        <f>学習データ!F4377*$B$37</f>
        <v>0</v>
      </c>
      <c r="G4411" s="1">
        <f>学習データ!G4377*$B$37</f>
        <v>0</v>
      </c>
      <c r="H4411" s="1">
        <f>学習データ!H4377*$B$37</f>
        <v>0</v>
      </c>
      <c r="I4411" s="1">
        <f>学習データ!I4377*$B$37</f>
        <v>0</v>
      </c>
      <c r="J4411" s="1">
        <f>学習データ!J4377*$B$37</f>
        <v>0</v>
      </c>
      <c r="K4411" s="1">
        <f>学習データ!K4377*$B$37</f>
        <v>0</v>
      </c>
      <c r="L4411" s="1">
        <f>学習データ!L4377*$B$37</f>
        <v>128</v>
      </c>
      <c r="M4411" s="1">
        <f>学習データ!M4377*$B$37</f>
        <v>64</v>
      </c>
      <c r="N4411" s="1">
        <f>学習データ!N4377*$B$37</f>
        <v>0</v>
      </c>
      <c r="O4411" s="1">
        <f>学習データ!O4377*$B$37</f>
        <v>0</v>
      </c>
      <c r="P4411" s="1">
        <f>学習データ!P4377*$B$37</f>
        <v>0</v>
      </c>
      <c r="Q4411" s="1">
        <f>学習データ!Q4377*$B$37</f>
        <v>0</v>
      </c>
      <c r="R4411" s="1">
        <f>学習データ!R4377*$B$37</f>
        <v>128</v>
      </c>
      <c r="S4411" s="1">
        <f>学習データ!S4377*$B$37</f>
        <v>255</v>
      </c>
      <c r="T4411" s="1">
        <f>学習データ!T4377*$B$37</f>
        <v>255</v>
      </c>
      <c r="U4411" s="1">
        <f>学習データ!U4377*$B$37</f>
        <v>255</v>
      </c>
      <c r="V4411" s="1">
        <f>学習データ!V4377*$B$37</f>
        <v>64</v>
      </c>
      <c r="W4411" s="1">
        <f>学習データ!W4377*$B$37</f>
        <v>0</v>
      </c>
      <c r="X4411" s="1">
        <f>学習データ!X4377*$B$37</f>
        <v>0</v>
      </c>
      <c r="Y4411" s="1">
        <f>学習データ!Y4377*$B$37</f>
        <v>0</v>
      </c>
      <c r="Z4411" s="1">
        <f>学習データ!Z4377*$B$37</f>
        <v>0</v>
      </c>
      <c r="AA4411" s="1">
        <f>学習データ!AA4377*$B$37</f>
        <v>0</v>
      </c>
      <c r="AB4411" s="1">
        <f>学習データ!AB4377*$B$37</f>
        <v>0</v>
      </c>
      <c r="AC4411" s="1">
        <f>学習データ!AC4377*$B$37</f>
        <v>0</v>
      </c>
      <c r="AD4411" s="1">
        <f>学習データ!AD4377*$B$37</f>
        <v>0</v>
      </c>
      <c r="AE4411" s="14"/>
      <c r="AF4411" s="7">
        <v>3</v>
      </c>
      <c r="AG4411" s="1">
        <f>IF(学習データ!AG4357=3,1,0)</f>
        <v>0</v>
      </c>
      <c r="AH4411" s="29"/>
      <c r="AI4411" s="25"/>
      <c r="AJ4411" s="25"/>
      <c r="AK4411" s="25"/>
      <c r="AL4411" s="25"/>
      <c r="AM4411" s="25"/>
      <c r="AN4411" s="25"/>
      <c r="AO4411" s="25"/>
      <c r="AP4411" s="25"/>
      <c r="AQ4411" s="25"/>
      <c r="AR4411" s="25"/>
      <c r="AS4411" s="25"/>
      <c r="AT4411" s="25"/>
      <c r="AU4411" s="25"/>
      <c r="AV4411" s="25"/>
      <c r="AW4411" s="25"/>
      <c r="AX4411" s="25"/>
      <c r="AY4411" s="25"/>
      <c r="AZ4411" s="25"/>
      <c r="BA4411" s="25"/>
      <c r="BB4411" s="25"/>
      <c r="BC4411" s="25"/>
      <c r="BD4411" s="25"/>
      <c r="BE4411" s="25"/>
      <c r="BF4411" s="25"/>
      <c r="BG4411" s="25"/>
      <c r="BH4411" s="25"/>
      <c r="BI4411" s="25"/>
      <c r="BJ4411" s="25"/>
      <c r="BK4411" s="25"/>
      <c r="BL4411" s="25"/>
      <c r="BM4411" s="25"/>
      <c r="BN4411" s="25"/>
      <c r="BO4411" s="25"/>
      <c r="BP4411" s="25"/>
      <c r="BQ4411" s="23"/>
      <c r="BR4411" s="7">
        <v>7</v>
      </c>
      <c r="BS4411" s="1">
        <f t="shared" ca="1" si="23125"/>
        <v>0.99997426875728834</v>
      </c>
      <c r="BT4411" s="1">
        <f t="shared" ca="1" si="23126"/>
        <v>0.9999999645386205</v>
      </c>
      <c r="BU4411" s="1">
        <f t="shared" ca="1" si="23127"/>
        <v>0.9999999692617717</v>
      </c>
      <c r="BV4411" s="1">
        <f t="shared" ca="1" si="23128"/>
        <v>0.99999986240297101</v>
      </c>
      <c r="BW4411" s="1">
        <f t="shared" ca="1" si="23129"/>
        <v>0.99624948177039785</v>
      </c>
      <c r="BX4411" s="1">
        <f t="shared" ca="1" si="23130"/>
        <v>0.82982273800257611</v>
      </c>
      <c r="BY4411" s="1">
        <f t="shared" ca="1" si="23131"/>
        <v>3.5494758016727641E-2</v>
      </c>
      <c r="BZ4411" s="1">
        <f t="shared" ca="1" si="23132"/>
        <v>0.88884828575101704</v>
      </c>
      <c r="CA4411" s="1">
        <f t="shared" ca="1" si="23133"/>
        <v>0.87164649571679409</v>
      </c>
      <c r="CB4411" s="1">
        <f t="shared" ca="1" si="23134"/>
        <v>0.89901503546693862</v>
      </c>
      <c r="CC4411" s="1">
        <f t="shared" ca="1" si="23135"/>
        <v>0.23714300153605961</v>
      </c>
      <c r="CD4411" s="25"/>
      <c r="CE4411" s="7">
        <v>7</v>
      </c>
      <c r="CF4411" s="1">
        <f t="shared" ca="1" si="23136"/>
        <v>0.97570080554808603</v>
      </c>
      <c r="CG4411" s="1">
        <f t="shared" ca="1" si="23137"/>
        <v>0.98412135630870101</v>
      </c>
      <c r="CH4411" s="1">
        <f t="shared" ca="1" si="23138"/>
        <v>0.99824177393634483</v>
      </c>
      <c r="CI4411" s="1">
        <f t="shared" ca="1" si="23139"/>
        <v>0.99969311564360941</v>
      </c>
      <c r="CJ4411" s="1">
        <f t="shared" ca="1" si="23140"/>
        <v>0.99911256641131174</v>
      </c>
      <c r="CK4411" s="1">
        <f t="shared" ca="1" si="23141"/>
        <v>0.99998109806815982</v>
      </c>
      <c r="CL4411" s="1">
        <f t="shared" ca="1" si="23142"/>
        <v>0.99988344279561114</v>
      </c>
      <c r="CM4411" s="1">
        <f t="shared" ca="1" si="23143"/>
        <v>0.99993888798623376</v>
      </c>
      <c r="CN4411" s="1">
        <f t="shared" ca="1" si="23144"/>
        <v>0.99986251758012812</v>
      </c>
      <c r="CO4411" s="1">
        <f t="shared" ca="1" si="23145"/>
        <v>0.7755571754528694</v>
      </c>
      <c r="CP4411" s="1">
        <f t="shared" ca="1" si="23146"/>
        <v>0.42673007297672289</v>
      </c>
      <c r="CQ4411" s="25"/>
      <c r="CR4411" s="25"/>
      <c r="CS4411" s="25"/>
      <c r="CT4411" s="25"/>
      <c r="CU4411" s="25"/>
      <c r="CV4411" s="25"/>
      <c r="CW4411" s="25"/>
      <c r="CX4411" s="25"/>
      <c r="CY4411" s="25"/>
      <c r="CZ4411" s="25"/>
      <c r="DA4411" s="25"/>
      <c r="DB4411" s="25"/>
      <c r="DC4411" s="25"/>
      <c r="DD4411" s="25"/>
      <c r="DE4411" s="40"/>
      <c r="DF4411" s="14"/>
      <c r="DG4411" s="14"/>
      <c r="DH4411" s="14"/>
      <c r="DI4411" s="14"/>
      <c r="DJ4411" s="14"/>
      <c r="DK4411" s="14"/>
      <c r="DL4411" s="14"/>
      <c r="DM4411" s="14"/>
      <c r="DN4411" s="14"/>
      <c r="DO4411" s="14"/>
      <c r="DP4411" s="14"/>
      <c r="DQ4411" s="14"/>
      <c r="DR4411" s="14"/>
      <c r="DS4411" s="14"/>
      <c r="DT4411" s="14"/>
      <c r="DU4411" s="14"/>
      <c r="DV4411" s="14"/>
      <c r="DW4411" s="14"/>
      <c r="DX4411" s="14"/>
      <c r="DY4411" s="14"/>
      <c r="DZ4411" s="14"/>
      <c r="EA4411" s="14"/>
      <c r="EB4411" s="14"/>
      <c r="EC4411" s="14"/>
      <c r="ED4411" s="14"/>
      <c r="EE4411" s="14"/>
      <c r="EF4411" s="19"/>
      <c r="EG4411" s="23"/>
      <c r="EH4411" s="50"/>
      <c r="EI4411" s="7">
        <v>3</v>
      </c>
      <c r="EJ4411" s="1">
        <f t="shared" ca="1" si="23159"/>
        <v>0.77078620721911539</v>
      </c>
      <c r="EK4411" s="1">
        <f t="shared" ca="1" si="23160"/>
        <v>7.8929768907092634E-2</v>
      </c>
      <c r="EL4411" s="1">
        <f t="shared" ca="1" si="23161"/>
        <v>2.9579592216328391E-2</v>
      </c>
      <c r="EM4411" s="1">
        <f t="shared" ca="1" si="23162"/>
        <v>1.3397639760123046E-5</v>
      </c>
      <c r="EN4411" s="25"/>
      <c r="EO4411" s="25"/>
      <c r="EP4411" s="25"/>
      <c r="EQ4411" s="25"/>
      <c r="ER4411" s="25"/>
      <c r="ES4411" s="25"/>
      <c r="ET4411" s="23"/>
      <c r="EU4411" s="14"/>
      <c r="EV4411" s="14"/>
      <c r="EW4411" s="14"/>
      <c r="EX4411" s="14"/>
      <c r="EY4411" s="14"/>
      <c r="EZ4411" s="14"/>
      <c r="FA4411" s="14"/>
      <c r="FB4411" s="14"/>
      <c r="FC4411" s="19"/>
    </row>
    <row r="4412" spans="1:159" x14ac:dyDescent="0.2">
      <c r="A4412" s="55"/>
      <c r="B4412" s="18">
        <v>22</v>
      </c>
      <c r="C4412" s="1">
        <f>学習データ!C4378*$B$37</f>
        <v>0</v>
      </c>
      <c r="D4412" s="1">
        <f>学習データ!D4378*$B$37</f>
        <v>0</v>
      </c>
      <c r="E4412" s="1">
        <f>学習データ!E4378*$B$37</f>
        <v>0</v>
      </c>
      <c r="F4412" s="1">
        <f>学習データ!F4378*$B$37</f>
        <v>0</v>
      </c>
      <c r="G4412" s="1">
        <f>学習データ!G4378*$B$37</f>
        <v>0</v>
      </c>
      <c r="H4412" s="1">
        <f>学習データ!H4378*$B$37</f>
        <v>0</v>
      </c>
      <c r="I4412" s="1">
        <f>学習データ!I4378*$B$37</f>
        <v>0</v>
      </c>
      <c r="J4412" s="1">
        <f>学習データ!J4378*$B$37</f>
        <v>0</v>
      </c>
      <c r="K4412" s="1">
        <f>学習データ!K4378*$B$37</f>
        <v>128</v>
      </c>
      <c r="L4412" s="1">
        <f>学習データ!L4378*$B$37</f>
        <v>255</v>
      </c>
      <c r="M4412" s="1">
        <f>学習データ!M4378*$B$37</f>
        <v>128</v>
      </c>
      <c r="N4412" s="1">
        <f>学習データ!N4378*$B$37</f>
        <v>0</v>
      </c>
      <c r="O4412" s="1">
        <f>学習データ!O4378*$B$37</f>
        <v>0</v>
      </c>
      <c r="P4412" s="1">
        <f>学習データ!P4378*$B$37</f>
        <v>64</v>
      </c>
      <c r="Q4412" s="1">
        <f>学習データ!Q4378*$B$37</f>
        <v>191</v>
      </c>
      <c r="R4412" s="1">
        <f>学習データ!R4378*$B$37</f>
        <v>255</v>
      </c>
      <c r="S4412" s="1">
        <f>学習データ!S4378*$B$37</f>
        <v>255</v>
      </c>
      <c r="T4412" s="1">
        <f>学習データ!T4378*$B$37</f>
        <v>255</v>
      </c>
      <c r="U4412" s="1">
        <f>学習データ!U4378*$B$37</f>
        <v>64</v>
      </c>
      <c r="V4412" s="1">
        <f>学習データ!V4378*$B$37</f>
        <v>0</v>
      </c>
      <c r="W4412" s="1">
        <f>学習データ!W4378*$B$37</f>
        <v>0</v>
      </c>
      <c r="X4412" s="1">
        <f>学習データ!X4378*$B$37</f>
        <v>0</v>
      </c>
      <c r="Y4412" s="1">
        <f>学習データ!Y4378*$B$37</f>
        <v>0</v>
      </c>
      <c r="Z4412" s="1">
        <f>学習データ!Z4378*$B$37</f>
        <v>0</v>
      </c>
      <c r="AA4412" s="1">
        <f>学習データ!AA4378*$B$37</f>
        <v>0</v>
      </c>
      <c r="AB4412" s="1">
        <f>学習データ!AB4378*$B$37</f>
        <v>0</v>
      </c>
      <c r="AC4412" s="1">
        <f>学習データ!AC4378*$B$37</f>
        <v>0</v>
      </c>
      <c r="AD4412" s="1">
        <f>学習データ!AD4378*$B$37</f>
        <v>0</v>
      </c>
      <c r="AE4412" s="14"/>
      <c r="AF4412" s="7">
        <v>4</v>
      </c>
      <c r="AG4412" s="1">
        <f>IF(学習データ!AG4357=4,1,0)</f>
        <v>0</v>
      </c>
      <c r="AH4412" s="29"/>
      <c r="AI4412" s="25"/>
      <c r="AJ4412" s="25"/>
      <c r="AK4412" s="25"/>
      <c r="AL4412" s="25"/>
      <c r="AM4412" s="25"/>
      <c r="AN4412" s="25"/>
      <c r="AO4412" s="25"/>
      <c r="AP4412" s="25"/>
      <c r="AQ4412" s="25"/>
      <c r="AR4412" s="25"/>
      <c r="AS4412" s="25"/>
      <c r="AT4412" s="25"/>
      <c r="AU4412" s="25"/>
      <c r="AV4412" s="25"/>
      <c r="AW4412" s="25"/>
      <c r="AX4412" s="25"/>
      <c r="AY4412" s="25"/>
      <c r="AZ4412" s="25"/>
      <c r="BA4412" s="25"/>
      <c r="BB4412" s="25"/>
      <c r="BC4412" s="25"/>
      <c r="BD4412" s="25"/>
      <c r="BE4412" s="25"/>
      <c r="BF4412" s="25"/>
      <c r="BG4412" s="25"/>
      <c r="BH4412" s="25"/>
      <c r="BI4412" s="25"/>
      <c r="BJ4412" s="25"/>
      <c r="BK4412" s="25"/>
      <c r="BL4412" s="25"/>
      <c r="BM4412" s="25"/>
      <c r="BN4412" s="25"/>
      <c r="BO4412" s="25"/>
      <c r="BP4412" s="25"/>
      <c r="BQ4412" s="23"/>
      <c r="BR4412" s="7">
        <v>8</v>
      </c>
      <c r="BS4412" s="1">
        <f t="shared" ca="1" si="23125"/>
        <v>0.23714300153605961</v>
      </c>
      <c r="BT4412" s="1">
        <f t="shared" ca="1" si="23126"/>
        <v>0.18859152919633365</v>
      </c>
      <c r="BU4412" s="1">
        <f t="shared" ca="1" si="23127"/>
        <v>0.99702361552756469</v>
      </c>
      <c r="BV4412" s="1">
        <f t="shared" ca="1" si="23128"/>
        <v>0.99999997405297236</v>
      </c>
      <c r="BW4412" s="1">
        <f t="shared" ca="1" si="23129"/>
        <v>0.99999995140483244</v>
      </c>
      <c r="BX4412" s="1">
        <f t="shared" ca="1" si="23130"/>
        <v>0.99998325079237493</v>
      </c>
      <c r="BY4412" s="1">
        <f t="shared" ca="1" si="23131"/>
        <v>0.9869167930706727</v>
      </c>
      <c r="BZ4412" s="1">
        <f t="shared" ca="1" si="23132"/>
        <v>4.8579722410708001E-2</v>
      </c>
      <c r="CA4412" s="1">
        <f t="shared" ca="1" si="23133"/>
        <v>0.94896733183772608</v>
      </c>
      <c r="CB4412" s="1">
        <f t="shared" ca="1" si="23134"/>
        <v>0.83106015547158085</v>
      </c>
      <c r="CC4412" s="1">
        <f t="shared" ca="1" si="23135"/>
        <v>0.23714300153605961</v>
      </c>
      <c r="CD4412" s="25"/>
      <c r="CE4412" s="7">
        <v>8</v>
      </c>
      <c r="CF4412" s="1">
        <f t="shared" ca="1" si="23136"/>
        <v>0.42673007297672289</v>
      </c>
      <c r="CG4412" s="1">
        <f t="shared" ca="1" si="23137"/>
        <v>0.42646372654040576</v>
      </c>
      <c r="CH4412" s="1">
        <f t="shared" ca="1" si="23138"/>
        <v>0.96721431717454998</v>
      </c>
      <c r="CI4412" s="1">
        <f t="shared" ca="1" si="23139"/>
        <v>0.99894538549397993</v>
      </c>
      <c r="CJ4412" s="1">
        <f t="shared" ca="1" si="23140"/>
        <v>0.99837641366537144</v>
      </c>
      <c r="CK4412" s="1">
        <f t="shared" ca="1" si="23141"/>
        <v>0.99993012278884819</v>
      </c>
      <c r="CL4412" s="1">
        <f t="shared" ca="1" si="23142"/>
        <v>0.99992571848242462</v>
      </c>
      <c r="CM4412" s="1">
        <f t="shared" ca="1" si="23143"/>
        <v>0.99999608311064525</v>
      </c>
      <c r="CN4412" s="1">
        <f t="shared" ca="1" si="23144"/>
        <v>0.99995679315553831</v>
      </c>
      <c r="CO4412" s="1">
        <f t="shared" ca="1" si="23145"/>
        <v>0.99576927219278277</v>
      </c>
      <c r="CP4412" s="1">
        <f t="shared" ca="1" si="23146"/>
        <v>0.42673007297672289</v>
      </c>
      <c r="CQ4412" s="25"/>
      <c r="CR4412" s="25"/>
      <c r="CS4412" s="25"/>
      <c r="CT4412" s="25"/>
      <c r="CU4412" s="25"/>
      <c r="CV4412" s="25"/>
      <c r="CW4412" s="25"/>
      <c r="CX4412" s="25"/>
      <c r="CY4412" s="25"/>
      <c r="CZ4412" s="25"/>
      <c r="DA4412" s="25"/>
      <c r="DB4412" s="25"/>
      <c r="DC4412" s="25"/>
      <c r="DD4412" s="25"/>
      <c r="DE4412" s="40"/>
      <c r="DF4412" s="14"/>
      <c r="DG4412" s="14"/>
      <c r="DH4412" s="14"/>
      <c r="DI4412" s="14"/>
      <c r="DJ4412" s="14"/>
      <c r="DK4412" s="14"/>
      <c r="DL4412" s="14"/>
      <c r="DM4412" s="14"/>
      <c r="DN4412" s="14"/>
      <c r="DO4412" s="14"/>
      <c r="DP4412" s="14"/>
      <c r="DQ4412" s="14"/>
      <c r="DR4412" s="14"/>
      <c r="DS4412" s="14"/>
      <c r="DT4412" s="14"/>
      <c r="DU4412" s="14"/>
      <c r="DV4412" s="14"/>
      <c r="DW4412" s="14"/>
      <c r="DX4412" s="14"/>
      <c r="DY4412" s="14"/>
      <c r="DZ4412" s="14"/>
      <c r="EA4412" s="14"/>
      <c r="EB4412" s="14"/>
      <c r="EC4412" s="14"/>
      <c r="ED4412" s="14"/>
      <c r="EE4412" s="14"/>
      <c r="EF4412" s="19"/>
      <c r="EG4412" s="23"/>
      <c r="EH4412" s="50"/>
      <c r="EI4412" s="7">
        <v>4</v>
      </c>
      <c r="EJ4412" s="1">
        <f t="shared" ca="1" si="23159"/>
        <v>7.3181001990054017E-3</v>
      </c>
      <c r="EK4412" s="1">
        <f t="shared" ca="1" si="23160"/>
        <v>3.3783397143991312E-2</v>
      </c>
      <c r="EL4412" s="1">
        <f t="shared" ca="1" si="23161"/>
        <v>3.6367466559501183E-2</v>
      </c>
      <c r="EM4412" s="1">
        <f t="shared" ca="1" si="23162"/>
        <v>4.381549786062286E-2</v>
      </c>
      <c r="EN4412" s="14"/>
      <c r="EO4412" s="14"/>
      <c r="EP4412" s="14"/>
      <c r="EQ4412" s="14"/>
      <c r="ER4412" s="14"/>
      <c r="ES4412" s="14"/>
      <c r="ET4412" s="23"/>
      <c r="EU4412" s="14"/>
      <c r="EV4412" s="14"/>
      <c r="EW4412" s="14"/>
      <c r="EX4412" s="14"/>
      <c r="EY4412" s="14"/>
      <c r="EZ4412" s="14"/>
      <c r="FA4412" s="14"/>
      <c r="FB4412" s="14"/>
      <c r="FC4412" s="19"/>
    </row>
    <row r="4413" spans="1:159" x14ac:dyDescent="0.2">
      <c r="A4413" s="55"/>
      <c r="B4413" s="18">
        <v>23</v>
      </c>
      <c r="C4413" s="1">
        <f>学習データ!C4379*$B$37</f>
        <v>0</v>
      </c>
      <c r="D4413" s="1">
        <f>学習データ!D4379*$B$37</f>
        <v>0</v>
      </c>
      <c r="E4413" s="1">
        <f>学習データ!E4379*$B$37</f>
        <v>0</v>
      </c>
      <c r="F4413" s="1">
        <f>学習データ!F4379*$B$37</f>
        <v>0</v>
      </c>
      <c r="G4413" s="1">
        <f>学習データ!G4379*$B$37</f>
        <v>0</v>
      </c>
      <c r="H4413" s="1">
        <f>学習データ!H4379*$B$37</f>
        <v>0</v>
      </c>
      <c r="I4413" s="1">
        <f>学習データ!I4379*$B$37</f>
        <v>0</v>
      </c>
      <c r="J4413" s="1">
        <f>学習データ!J4379*$B$37</f>
        <v>0</v>
      </c>
      <c r="K4413" s="1">
        <f>学習データ!K4379*$B$37</f>
        <v>0</v>
      </c>
      <c r="L4413" s="1">
        <f>学習データ!L4379*$B$37</f>
        <v>255</v>
      </c>
      <c r="M4413" s="1">
        <f>学習データ!M4379*$B$37</f>
        <v>255</v>
      </c>
      <c r="N4413" s="1">
        <f>学習データ!N4379*$B$37</f>
        <v>255</v>
      </c>
      <c r="O4413" s="1">
        <f>学習データ!O4379*$B$37</f>
        <v>255</v>
      </c>
      <c r="P4413" s="1">
        <f>学習データ!P4379*$B$37</f>
        <v>255</v>
      </c>
      <c r="Q4413" s="1">
        <f>学習データ!Q4379*$B$37</f>
        <v>255</v>
      </c>
      <c r="R4413" s="1">
        <f>学習データ!R4379*$B$37</f>
        <v>255</v>
      </c>
      <c r="S4413" s="1">
        <f>学習データ!S4379*$B$37</f>
        <v>255</v>
      </c>
      <c r="T4413" s="1">
        <f>学習データ!T4379*$B$37</f>
        <v>255</v>
      </c>
      <c r="U4413" s="1">
        <f>学習データ!U4379*$B$37</f>
        <v>64</v>
      </c>
      <c r="V4413" s="1">
        <f>学習データ!V4379*$B$37</f>
        <v>0</v>
      </c>
      <c r="W4413" s="1">
        <f>学習データ!W4379*$B$37</f>
        <v>0</v>
      </c>
      <c r="X4413" s="1">
        <f>学習データ!X4379*$B$37</f>
        <v>0</v>
      </c>
      <c r="Y4413" s="1">
        <f>学習データ!Y4379*$B$37</f>
        <v>0</v>
      </c>
      <c r="Z4413" s="1">
        <f>学習データ!Z4379*$B$37</f>
        <v>0</v>
      </c>
      <c r="AA4413" s="1">
        <f>学習データ!AA4379*$B$37</f>
        <v>0</v>
      </c>
      <c r="AB4413" s="1">
        <f>学習データ!AB4379*$B$37</f>
        <v>0</v>
      </c>
      <c r="AC4413" s="1">
        <f>学習データ!AC4379*$B$37</f>
        <v>0</v>
      </c>
      <c r="AD4413" s="1">
        <f>学習データ!AD4379*$B$37</f>
        <v>0</v>
      </c>
      <c r="AE4413" s="14"/>
      <c r="AF4413" s="7">
        <v>5</v>
      </c>
      <c r="AG4413" s="1">
        <f>IF(学習データ!AG4357=5,1,0)</f>
        <v>1</v>
      </c>
      <c r="AH4413" s="29"/>
      <c r="AI4413" s="25"/>
      <c r="AJ4413" s="25"/>
      <c r="AK4413" s="25"/>
      <c r="AL4413" s="25"/>
      <c r="AM4413" s="25"/>
      <c r="AN4413" s="25"/>
      <c r="AO4413" s="25"/>
      <c r="AP4413" s="25"/>
      <c r="AQ4413" s="25"/>
      <c r="AR4413" s="25"/>
      <c r="AS4413" s="25"/>
      <c r="AT4413" s="25"/>
      <c r="AU4413" s="25"/>
      <c r="AV4413" s="25"/>
      <c r="AW4413" s="25"/>
      <c r="AX4413" s="25"/>
      <c r="AY4413" s="25"/>
      <c r="AZ4413" s="25"/>
      <c r="BA4413" s="25"/>
      <c r="BB4413" s="25"/>
      <c r="BC4413" s="25"/>
      <c r="BD4413" s="25"/>
      <c r="BE4413" s="25"/>
      <c r="BF4413" s="25"/>
      <c r="BG4413" s="25"/>
      <c r="BH4413" s="25"/>
      <c r="BI4413" s="25"/>
      <c r="BJ4413" s="25"/>
      <c r="BK4413" s="25"/>
      <c r="BL4413" s="25"/>
      <c r="BM4413" s="25"/>
      <c r="BN4413" s="25"/>
      <c r="BO4413" s="25"/>
      <c r="BP4413" s="25"/>
      <c r="BQ4413" s="23"/>
      <c r="BR4413" s="7">
        <v>9</v>
      </c>
      <c r="BS4413" s="1">
        <f t="shared" ca="1" si="23125"/>
        <v>0.23714300153605961</v>
      </c>
      <c r="BT4413" s="1">
        <f t="shared" ca="1" si="23126"/>
        <v>0.22855526167597276</v>
      </c>
      <c r="BU4413" s="1">
        <f t="shared" ca="1" si="23127"/>
        <v>6.0674312139175172E-2</v>
      </c>
      <c r="BV4413" s="1">
        <f t="shared" ca="1" si="23128"/>
        <v>2.7580606891663998E-3</v>
      </c>
      <c r="BW4413" s="1">
        <f t="shared" ca="1" si="23129"/>
        <v>0.99991997631824192</v>
      </c>
      <c r="BX4413" s="1">
        <f t="shared" ca="1" si="23130"/>
        <v>0.99999988520599781</v>
      </c>
      <c r="BY4413" s="1">
        <f t="shared" ca="1" si="23131"/>
        <v>0.99999974594723551</v>
      </c>
      <c r="BZ4413" s="1">
        <f t="shared" ca="1" si="23132"/>
        <v>0.99999620243576737</v>
      </c>
      <c r="CA4413" s="1">
        <f t="shared" ca="1" si="23133"/>
        <v>0.93961735588985029</v>
      </c>
      <c r="CB4413" s="1">
        <f t="shared" ca="1" si="23134"/>
        <v>0.81623670551932892</v>
      </c>
      <c r="CC4413" s="1">
        <f t="shared" ca="1" si="23135"/>
        <v>0.23714300153605961</v>
      </c>
      <c r="CD4413" s="25"/>
      <c r="CE4413" s="7">
        <v>9</v>
      </c>
      <c r="CF4413" s="1">
        <f t="shared" ca="1" si="23136"/>
        <v>0.42673007297672289</v>
      </c>
      <c r="CG4413" s="1">
        <f t="shared" ca="1" si="23137"/>
        <v>0.81653532809710316</v>
      </c>
      <c r="CH4413" s="1">
        <f t="shared" ca="1" si="23138"/>
        <v>0.36803160214117386</v>
      </c>
      <c r="CI4413" s="1">
        <f t="shared" ca="1" si="23139"/>
        <v>0.94407304073793719</v>
      </c>
      <c r="CJ4413" s="1">
        <f t="shared" ca="1" si="23140"/>
        <v>0.99992009543046467</v>
      </c>
      <c r="CK4413" s="1">
        <f t="shared" ca="1" si="23141"/>
        <v>0.99975631754436023</v>
      </c>
      <c r="CL4413" s="1">
        <f t="shared" ca="1" si="23142"/>
        <v>0.99999800300658703</v>
      </c>
      <c r="CM4413" s="1">
        <f t="shared" ca="1" si="23143"/>
        <v>0.99997033900805088</v>
      </c>
      <c r="CN4413" s="1">
        <f t="shared" ca="1" si="23144"/>
        <v>0.99993850699589193</v>
      </c>
      <c r="CO4413" s="1">
        <f t="shared" ca="1" si="23145"/>
        <v>0.99551137021615821</v>
      </c>
      <c r="CP4413" s="1">
        <f t="shared" ca="1" si="23146"/>
        <v>0.42673007297672289</v>
      </c>
      <c r="CQ4413" s="25"/>
      <c r="CR4413" s="25"/>
      <c r="CS4413" s="25"/>
      <c r="CT4413" s="25"/>
      <c r="CU4413" s="25"/>
      <c r="CV4413" s="25"/>
      <c r="CW4413" s="25"/>
      <c r="CX4413" s="25"/>
      <c r="CY4413" s="25"/>
      <c r="CZ4413" s="25"/>
      <c r="DA4413" s="25"/>
      <c r="DB4413" s="25"/>
      <c r="DC4413" s="25"/>
      <c r="DD4413" s="25"/>
      <c r="DE4413" s="40"/>
      <c r="DF4413" s="14"/>
      <c r="DG4413" s="14"/>
      <c r="DH4413" s="14"/>
      <c r="DI4413" s="14"/>
      <c r="DJ4413" s="14"/>
      <c r="DK4413" s="14"/>
      <c r="DL4413" s="14"/>
      <c r="DM4413" s="14"/>
      <c r="DN4413" s="14"/>
      <c r="DO4413" s="14"/>
      <c r="DP4413" s="14"/>
      <c r="DQ4413" s="14"/>
      <c r="DR4413" s="14"/>
      <c r="DS4413" s="14"/>
      <c r="DT4413" s="14"/>
      <c r="DU4413" s="14"/>
      <c r="DV4413" s="14"/>
      <c r="DW4413" s="14"/>
      <c r="DX4413" s="14"/>
      <c r="DY4413" s="14"/>
      <c r="DZ4413" s="14"/>
      <c r="EA4413" s="14"/>
      <c r="EB4413" s="14"/>
      <c r="EC4413" s="14"/>
      <c r="ED4413" s="14"/>
      <c r="EE4413" s="14"/>
      <c r="EF4413" s="19"/>
      <c r="EG4413" s="23"/>
      <c r="EH4413" s="25"/>
      <c r="EI4413" s="25"/>
      <c r="EJ4413" s="25"/>
      <c r="EK4413" s="25"/>
      <c r="EL4413" s="25"/>
      <c r="EM4413" s="25"/>
      <c r="EN4413" s="14"/>
      <c r="EO4413" s="14"/>
      <c r="EP4413" s="14"/>
      <c r="EQ4413" s="14"/>
      <c r="ER4413" s="14"/>
      <c r="ES4413" s="14"/>
      <c r="ET4413" s="23"/>
      <c r="EU4413" s="14"/>
      <c r="EV4413" s="14"/>
      <c r="EW4413" s="14"/>
      <c r="EX4413" s="14"/>
      <c r="EY4413" s="14"/>
      <c r="EZ4413" s="14"/>
      <c r="FA4413" s="14"/>
      <c r="FB4413" s="14"/>
      <c r="FC4413" s="19"/>
    </row>
    <row r="4414" spans="1:159" x14ac:dyDescent="0.2">
      <c r="A4414" s="55"/>
      <c r="B4414" s="18">
        <v>24</v>
      </c>
      <c r="C4414" s="1">
        <f>学習データ!C4380*$B$37</f>
        <v>0</v>
      </c>
      <c r="D4414" s="1">
        <f>学習データ!D4380*$B$37</f>
        <v>0</v>
      </c>
      <c r="E4414" s="1">
        <f>学習データ!E4380*$B$37</f>
        <v>0</v>
      </c>
      <c r="F4414" s="1">
        <f>学習データ!F4380*$B$37</f>
        <v>0</v>
      </c>
      <c r="G4414" s="1">
        <f>学習データ!G4380*$B$37</f>
        <v>0</v>
      </c>
      <c r="H4414" s="1">
        <f>学習データ!H4380*$B$37</f>
        <v>0</v>
      </c>
      <c r="I4414" s="1">
        <f>学習データ!I4380*$B$37</f>
        <v>0</v>
      </c>
      <c r="J4414" s="1">
        <f>学習データ!J4380*$B$37</f>
        <v>0</v>
      </c>
      <c r="K4414" s="1">
        <f>学習データ!K4380*$B$37</f>
        <v>0</v>
      </c>
      <c r="L4414" s="1">
        <f>学習データ!L4380*$B$37</f>
        <v>128</v>
      </c>
      <c r="M4414" s="1">
        <f>学習データ!M4380*$B$37</f>
        <v>255</v>
      </c>
      <c r="N4414" s="1">
        <f>学習データ!N4380*$B$37</f>
        <v>255</v>
      </c>
      <c r="O4414" s="1">
        <f>学習データ!O4380*$B$37</f>
        <v>255</v>
      </c>
      <c r="P4414" s="1">
        <f>学習データ!P4380*$B$37</f>
        <v>255</v>
      </c>
      <c r="Q4414" s="1">
        <f>学習データ!Q4380*$B$37</f>
        <v>255</v>
      </c>
      <c r="R4414" s="1">
        <f>学習データ!R4380*$B$37</f>
        <v>255</v>
      </c>
      <c r="S4414" s="1">
        <f>学習データ!S4380*$B$37</f>
        <v>191</v>
      </c>
      <c r="T4414" s="1">
        <f>学習データ!T4380*$B$37</f>
        <v>0</v>
      </c>
      <c r="U4414" s="1">
        <f>学習データ!U4380*$B$37</f>
        <v>0</v>
      </c>
      <c r="V4414" s="1">
        <f>学習データ!V4380*$B$37</f>
        <v>0</v>
      </c>
      <c r="W4414" s="1">
        <f>学習データ!W4380*$B$37</f>
        <v>0</v>
      </c>
      <c r="X4414" s="1">
        <f>学習データ!X4380*$B$37</f>
        <v>0</v>
      </c>
      <c r="Y4414" s="1">
        <f>学習データ!Y4380*$B$37</f>
        <v>0</v>
      </c>
      <c r="Z4414" s="1">
        <f>学習データ!Z4380*$B$37</f>
        <v>0</v>
      </c>
      <c r="AA4414" s="1">
        <f>学習データ!AA4380*$B$37</f>
        <v>0</v>
      </c>
      <c r="AB4414" s="1">
        <f>学習データ!AB4380*$B$37</f>
        <v>0</v>
      </c>
      <c r="AC4414" s="1">
        <f>学習データ!AC4380*$B$37</f>
        <v>0</v>
      </c>
      <c r="AD4414" s="1">
        <f>学習データ!AD4380*$B$37</f>
        <v>0</v>
      </c>
      <c r="AE4414" s="14"/>
      <c r="AF4414" s="7">
        <v>6</v>
      </c>
      <c r="AG4414" s="1">
        <f>IF(学習データ!AG4357=6,1,0)</f>
        <v>0</v>
      </c>
      <c r="AH4414" s="29"/>
      <c r="AI4414" s="25"/>
      <c r="AJ4414" s="25"/>
      <c r="AK4414" s="25"/>
      <c r="AL4414" s="25"/>
      <c r="AM4414" s="25"/>
      <c r="AN4414" s="25"/>
      <c r="AO4414" s="25"/>
      <c r="AP4414" s="25"/>
      <c r="AQ4414" s="25"/>
      <c r="AR4414" s="25"/>
      <c r="AS4414" s="25"/>
      <c r="AT4414" s="25"/>
      <c r="AU4414" s="25"/>
      <c r="AV4414" s="25"/>
      <c r="AW4414" s="25"/>
      <c r="AX4414" s="25"/>
      <c r="AY4414" s="25"/>
      <c r="AZ4414" s="25"/>
      <c r="BA4414" s="25"/>
      <c r="BB4414" s="25"/>
      <c r="BC4414" s="25"/>
      <c r="BD4414" s="25"/>
      <c r="BE4414" s="25"/>
      <c r="BF4414" s="25"/>
      <c r="BG4414" s="25"/>
      <c r="BH4414" s="25"/>
      <c r="BI4414" s="25"/>
      <c r="BJ4414" s="25"/>
      <c r="BK4414" s="25"/>
      <c r="BL4414" s="25"/>
      <c r="BM4414" s="25"/>
      <c r="BN4414" s="25"/>
      <c r="BO4414" s="25"/>
      <c r="BP4414" s="25"/>
      <c r="BQ4414" s="23"/>
      <c r="BR4414" s="7">
        <v>10</v>
      </c>
      <c r="BS4414" s="1">
        <f t="shared" ca="1" si="23125"/>
        <v>0.23714300153605961</v>
      </c>
      <c r="BT4414" s="1">
        <f t="shared" ca="1" si="23126"/>
        <v>0.28556572429727611</v>
      </c>
      <c r="BU4414" s="1">
        <f t="shared" ca="1" si="23127"/>
        <v>0.73639024225773153</v>
      </c>
      <c r="BV4414" s="1">
        <f t="shared" ca="1" si="23128"/>
        <v>0.22965871797008511</v>
      </c>
      <c r="BW4414" s="1">
        <f t="shared" ca="1" si="23129"/>
        <v>0.74149753413032582</v>
      </c>
      <c r="BX4414" s="1">
        <f t="shared" ca="1" si="23130"/>
        <v>0.99999994631415356</v>
      </c>
      <c r="BY4414" s="1">
        <f t="shared" ca="1" si="23131"/>
        <v>0.99999999996404387</v>
      </c>
      <c r="BZ4414" s="1">
        <f t="shared" ca="1" si="23132"/>
        <v>0.99980433422285553</v>
      </c>
      <c r="CA4414" s="1">
        <f t="shared" ca="1" si="23133"/>
        <v>0.94794314435625249</v>
      </c>
      <c r="CB4414" s="1">
        <f t="shared" ca="1" si="23134"/>
        <v>0.11599500442517188</v>
      </c>
      <c r="CC4414" s="1">
        <f t="shared" ca="1" si="23135"/>
        <v>0.23714300153605961</v>
      </c>
      <c r="CD4414" s="25"/>
      <c r="CE4414" s="7">
        <v>10</v>
      </c>
      <c r="CF4414" s="1">
        <f t="shared" ca="1" si="23136"/>
        <v>0.42673007297672289</v>
      </c>
      <c r="CG4414" s="1">
        <f t="shared" ca="1" si="23137"/>
        <v>0.79170689694377705</v>
      </c>
      <c r="CH4414" s="1">
        <f t="shared" ca="1" si="23138"/>
        <v>0.96382492546153042</v>
      </c>
      <c r="CI4414" s="1">
        <f t="shared" ca="1" si="23139"/>
        <v>0.95642790427516677</v>
      </c>
      <c r="CJ4414" s="1">
        <f t="shared" ca="1" si="23140"/>
        <v>0.999962721581511</v>
      </c>
      <c r="CK4414" s="1">
        <f t="shared" ca="1" si="23141"/>
        <v>0.99999432000935073</v>
      </c>
      <c r="CL4414" s="1">
        <f t="shared" ca="1" si="23142"/>
        <v>0.99989193357614381</v>
      </c>
      <c r="CM4414" s="1">
        <f t="shared" ca="1" si="23143"/>
        <v>0.99999214081408594</v>
      </c>
      <c r="CN4414" s="1">
        <f t="shared" ca="1" si="23144"/>
        <v>0.99986520884681218</v>
      </c>
      <c r="CO4414" s="1">
        <f t="shared" ca="1" si="23145"/>
        <v>0.98106143839529092</v>
      </c>
      <c r="CP4414" s="1">
        <f t="shared" ca="1" si="23146"/>
        <v>0.42673007297672289</v>
      </c>
      <c r="CQ4414" s="25"/>
      <c r="CR4414" s="25"/>
      <c r="CS4414" s="25"/>
      <c r="CT4414" s="25"/>
      <c r="CU4414" s="25"/>
      <c r="CV4414" s="25"/>
      <c r="CW4414" s="25"/>
      <c r="CX4414" s="25"/>
      <c r="CY4414" s="25"/>
      <c r="CZ4414" s="25"/>
      <c r="DA4414" s="25"/>
      <c r="DB4414" s="25"/>
      <c r="DC4414" s="25"/>
      <c r="DD4414" s="25"/>
      <c r="DE4414" s="40"/>
      <c r="DF4414" s="14"/>
      <c r="DG4414" s="14"/>
      <c r="DH4414" s="14"/>
      <c r="DI4414" s="14"/>
      <c r="DJ4414" s="14"/>
      <c r="DK4414" s="14"/>
      <c r="DL4414" s="14"/>
      <c r="DM4414" s="14"/>
      <c r="DN4414" s="14"/>
      <c r="DO4414" s="14"/>
      <c r="DP4414" s="14"/>
      <c r="DQ4414" s="14"/>
      <c r="DR4414" s="14"/>
      <c r="DS4414" s="14"/>
      <c r="DT4414" s="14"/>
      <c r="DU4414" s="14"/>
      <c r="DV4414" s="14"/>
      <c r="DW4414" s="14"/>
      <c r="DX4414" s="14"/>
      <c r="DY4414" s="14"/>
      <c r="DZ4414" s="14"/>
      <c r="EA4414" s="14"/>
      <c r="EB4414" s="14"/>
      <c r="EC4414" s="14"/>
      <c r="ED4414" s="14"/>
      <c r="EE4414" s="14"/>
      <c r="EF4414" s="19"/>
      <c r="EG4414" s="23"/>
      <c r="EH4414" s="50">
        <v>5</v>
      </c>
      <c r="EI4414" s="7">
        <v>0</v>
      </c>
      <c r="EJ4414" s="7">
        <v>1</v>
      </c>
      <c r="EK4414" s="7">
        <v>2</v>
      </c>
      <c r="EL4414" s="7">
        <v>3</v>
      </c>
      <c r="EM4414" s="7">
        <v>4</v>
      </c>
      <c r="EN4414" s="14"/>
      <c r="EO4414" s="14"/>
      <c r="EP4414" s="14"/>
      <c r="EQ4414" s="14"/>
      <c r="ER4414" s="14"/>
      <c r="ES4414" s="14"/>
      <c r="ET4414" s="23"/>
      <c r="EU4414" s="14"/>
      <c r="EV4414" s="14"/>
      <c r="EW4414" s="14"/>
      <c r="EX4414" s="14"/>
      <c r="EY4414" s="14"/>
      <c r="EZ4414" s="14"/>
      <c r="FA4414" s="14"/>
      <c r="FB4414" s="14"/>
      <c r="FC4414" s="19"/>
    </row>
    <row r="4415" spans="1:159" x14ac:dyDescent="0.2">
      <c r="A4415" s="55"/>
      <c r="B4415" s="18">
        <v>25</v>
      </c>
      <c r="C4415" s="1">
        <f>学習データ!C4381*$B$37</f>
        <v>0</v>
      </c>
      <c r="D4415" s="1">
        <f>学習データ!D4381*$B$37</f>
        <v>0</v>
      </c>
      <c r="E4415" s="1">
        <f>学習データ!E4381*$B$37</f>
        <v>0</v>
      </c>
      <c r="F4415" s="1">
        <f>学習データ!F4381*$B$37</f>
        <v>0</v>
      </c>
      <c r="G4415" s="1">
        <f>学習データ!G4381*$B$37</f>
        <v>0</v>
      </c>
      <c r="H4415" s="1">
        <f>学習データ!H4381*$B$37</f>
        <v>0</v>
      </c>
      <c r="I4415" s="1">
        <f>学習データ!I4381*$B$37</f>
        <v>0</v>
      </c>
      <c r="J4415" s="1">
        <f>学習データ!J4381*$B$37</f>
        <v>0</v>
      </c>
      <c r="K4415" s="1">
        <f>学習データ!K4381*$B$37</f>
        <v>0</v>
      </c>
      <c r="L4415" s="1">
        <f>学習データ!L4381*$B$37</f>
        <v>0</v>
      </c>
      <c r="M4415" s="1">
        <f>学習データ!M4381*$B$37</f>
        <v>128</v>
      </c>
      <c r="N4415" s="1">
        <f>学習データ!N4381*$B$37</f>
        <v>255</v>
      </c>
      <c r="O4415" s="1">
        <f>学習データ!O4381*$B$37</f>
        <v>255</v>
      </c>
      <c r="P4415" s="1">
        <f>学習データ!P4381*$B$37</f>
        <v>255</v>
      </c>
      <c r="Q4415" s="1">
        <f>学習データ!Q4381*$B$37</f>
        <v>191</v>
      </c>
      <c r="R4415" s="1">
        <f>学習データ!R4381*$B$37</f>
        <v>64</v>
      </c>
      <c r="S4415" s="1">
        <f>学習データ!S4381*$B$37</f>
        <v>0</v>
      </c>
      <c r="T4415" s="1">
        <f>学習データ!T4381*$B$37</f>
        <v>0</v>
      </c>
      <c r="U4415" s="1">
        <f>学習データ!U4381*$B$37</f>
        <v>0</v>
      </c>
      <c r="V4415" s="1">
        <f>学習データ!V4381*$B$37</f>
        <v>0</v>
      </c>
      <c r="W4415" s="1">
        <f>学習データ!W4381*$B$37</f>
        <v>0</v>
      </c>
      <c r="X4415" s="1">
        <f>学習データ!X4381*$B$37</f>
        <v>0</v>
      </c>
      <c r="Y4415" s="1">
        <f>学習データ!Y4381*$B$37</f>
        <v>0</v>
      </c>
      <c r="Z4415" s="1">
        <f>学習データ!Z4381*$B$37</f>
        <v>0</v>
      </c>
      <c r="AA4415" s="1">
        <f>学習データ!AA4381*$B$37</f>
        <v>0</v>
      </c>
      <c r="AB4415" s="1">
        <f>学習データ!AB4381*$B$37</f>
        <v>0</v>
      </c>
      <c r="AC4415" s="1">
        <f>学習データ!AC4381*$B$37</f>
        <v>0</v>
      </c>
      <c r="AD4415" s="1">
        <f>学習データ!AD4381*$B$37</f>
        <v>0</v>
      </c>
      <c r="AE4415" s="14"/>
      <c r="AF4415" s="7">
        <v>7</v>
      </c>
      <c r="AG4415" s="1">
        <f>IF(学習データ!AG4357=7,1,0)</f>
        <v>0</v>
      </c>
      <c r="AH4415" s="29"/>
      <c r="AI4415" s="25"/>
      <c r="AJ4415" s="25"/>
      <c r="AK4415" s="25"/>
      <c r="AL4415" s="25"/>
      <c r="AM4415" s="25"/>
      <c r="AN4415" s="25"/>
      <c r="AO4415" s="25"/>
      <c r="AP4415" s="25"/>
      <c r="AQ4415" s="25"/>
      <c r="AR4415" s="25"/>
      <c r="AS4415" s="25"/>
      <c r="AT4415" s="25"/>
      <c r="AU4415" s="25"/>
      <c r="AV4415" s="25"/>
      <c r="AW4415" s="25"/>
      <c r="AX4415" s="25"/>
      <c r="AY4415" s="25"/>
      <c r="AZ4415" s="25"/>
      <c r="BA4415" s="25"/>
      <c r="BB4415" s="25"/>
      <c r="BC4415" s="25"/>
      <c r="BD4415" s="25"/>
      <c r="BE4415" s="25"/>
      <c r="BF4415" s="25"/>
      <c r="BG4415" s="25"/>
      <c r="BH4415" s="25"/>
      <c r="BI4415" s="25"/>
      <c r="BJ4415" s="25"/>
      <c r="BK4415" s="25"/>
      <c r="BL4415" s="25"/>
      <c r="BM4415" s="25"/>
      <c r="BN4415" s="25"/>
      <c r="BO4415" s="25"/>
      <c r="BP4415" s="25"/>
      <c r="BQ4415" s="23"/>
      <c r="BR4415" s="7">
        <v>11</v>
      </c>
      <c r="BS4415" s="1">
        <f t="shared" ca="1" si="23125"/>
        <v>0.23714300153605961</v>
      </c>
      <c r="BT4415" s="1">
        <f t="shared" ca="1" si="23126"/>
        <v>0.99997449131936322</v>
      </c>
      <c r="BU4415" s="1">
        <f t="shared" ca="1" si="23127"/>
        <v>0.98834781847873576</v>
      </c>
      <c r="BV4415" s="1">
        <f t="shared" ca="1" si="23128"/>
        <v>0.93921267897211147</v>
      </c>
      <c r="BW4415" s="1">
        <f t="shared" ca="1" si="23129"/>
        <v>0.9999982298362915</v>
      </c>
      <c r="BX4415" s="1">
        <f t="shared" ca="1" si="23130"/>
        <v>0.99999999822511576</v>
      </c>
      <c r="BY4415" s="1">
        <f t="shared" ca="1" si="23131"/>
        <v>0.99999999841874021</v>
      </c>
      <c r="BZ4415" s="1">
        <f t="shared" ca="1" si="23132"/>
        <v>0.99744470548709097</v>
      </c>
      <c r="CA4415" s="1">
        <f t="shared" ca="1" si="23133"/>
        <v>0.13048630309427037</v>
      </c>
      <c r="CB4415" s="1">
        <f t="shared" ca="1" si="23134"/>
        <v>0.19189448889479988</v>
      </c>
      <c r="CC4415" s="1">
        <f t="shared" ca="1" si="23135"/>
        <v>0.23714300153605961</v>
      </c>
      <c r="CD4415" s="25"/>
      <c r="CE4415" s="7">
        <v>11</v>
      </c>
      <c r="CF4415" s="1">
        <f t="shared" ca="1" si="23136"/>
        <v>0.42673007297672289</v>
      </c>
      <c r="CG4415" s="1">
        <f t="shared" ca="1" si="23137"/>
        <v>0.97163490792557339</v>
      </c>
      <c r="CH4415" s="1">
        <f t="shared" ca="1" si="23138"/>
        <v>0.97054201768412107</v>
      </c>
      <c r="CI4415" s="1">
        <f t="shared" ca="1" si="23139"/>
        <v>0.99868772047239629</v>
      </c>
      <c r="CJ4415" s="1">
        <f t="shared" ca="1" si="23140"/>
        <v>0.99998887238148415</v>
      </c>
      <c r="CK4415" s="1">
        <f t="shared" ca="1" si="23141"/>
        <v>0.99999816605204661</v>
      </c>
      <c r="CL4415" s="1">
        <f t="shared" ca="1" si="23142"/>
        <v>0.99999970543110606</v>
      </c>
      <c r="CM4415" s="1">
        <f t="shared" ca="1" si="23143"/>
        <v>0.99962620772406752</v>
      </c>
      <c r="CN4415" s="1">
        <f t="shared" ca="1" si="23144"/>
        <v>0.99820551801481638</v>
      </c>
      <c r="CO4415" s="1">
        <f t="shared" ca="1" si="23145"/>
        <v>0.4319877185318628</v>
      </c>
      <c r="CP4415" s="1">
        <f t="shared" ca="1" si="23146"/>
        <v>0.42673007297672289</v>
      </c>
      <c r="CQ4415" s="14"/>
      <c r="CR4415" s="14"/>
      <c r="CS4415" s="14"/>
      <c r="CT4415" s="14"/>
      <c r="CU4415" s="14"/>
      <c r="CV4415" s="14"/>
      <c r="CW4415" s="14"/>
      <c r="CX4415" s="14"/>
      <c r="CY4415" s="14"/>
      <c r="CZ4415" s="14"/>
      <c r="DA4415" s="14"/>
      <c r="DB4415" s="14"/>
      <c r="DC4415" s="14"/>
      <c r="DD4415" s="14"/>
      <c r="DE4415" s="23"/>
      <c r="DF4415" s="14"/>
      <c r="DG4415" s="14"/>
      <c r="DH4415" s="14"/>
      <c r="DI4415" s="14"/>
      <c r="DJ4415" s="14"/>
      <c r="DK4415" s="14"/>
      <c r="DL4415" s="14"/>
      <c r="DM4415" s="14"/>
      <c r="DN4415" s="14"/>
      <c r="DO4415" s="14"/>
      <c r="DP4415" s="14"/>
      <c r="DQ4415" s="14"/>
      <c r="DR4415" s="14"/>
      <c r="DS4415" s="14"/>
      <c r="DT4415" s="14"/>
      <c r="DU4415" s="14"/>
      <c r="DV4415" s="14"/>
      <c r="DW4415" s="14"/>
      <c r="DX4415" s="14"/>
      <c r="DY4415" s="14"/>
      <c r="DZ4415" s="14"/>
      <c r="EA4415" s="14"/>
      <c r="EB4415" s="14"/>
      <c r="EC4415" s="14"/>
      <c r="ED4415" s="14"/>
      <c r="EE4415" s="14"/>
      <c r="EF4415" s="19"/>
      <c r="EG4415" s="23"/>
      <c r="EH4415" s="50"/>
      <c r="EI4415" s="7">
        <v>1</v>
      </c>
      <c r="EJ4415" s="1">
        <f t="shared" ref="EJ4415:EJ4418" ca="1" si="23163">1/(1+EXP(-SUMPRODUCT($EI$32:$EK$34,DQ4405:DS4407)+$EL$32))</f>
        <v>7.2800079258424091E-2</v>
      </c>
      <c r="EK4415" s="1">
        <f t="shared" ref="EK4415:EK4418" ca="1" si="23164">1/(1+EXP(-SUMPRODUCT($EI$32:$EK$34,DR4405:DT4407)+$EL$32))</f>
        <v>5.5495426163645931E-2</v>
      </c>
      <c r="EL4415" s="1">
        <f t="shared" ref="EL4415:EL4418" ca="1" si="23165">1/(1+EXP(-SUMPRODUCT($EI$32:$EK$34,DS4405:DU4407)+$EL$32))</f>
        <v>5.8244715803271875E-2</v>
      </c>
      <c r="EM4415" s="1">
        <f t="shared" ref="EM4415:EM4418" ca="1" si="23166">1/(1+EXP(-SUMPRODUCT($EI$32:$EK$34,DT4405:DV4407)+$EL$32))</f>
        <v>7.3981255808080529E-2</v>
      </c>
      <c r="EN4415" s="14"/>
      <c r="EO4415" s="14"/>
      <c r="EP4415" s="14"/>
      <c r="EQ4415" s="14"/>
      <c r="ER4415" s="14"/>
      <c r="ES4415" s="14"/>
      <c r="ET4415" s="23"/>
      <c r="EU4415" s="14"/>
      <c r="EV4415" s="14"/>
      <c r="EW4415" s="14"/>
      <c r="EX4415" s="14"/>
      <c r="EY4415" s="14"/>
      <c r="EZ4415" s="14"/>
      <c r="FA4415" s="14"/>
      <c r="FB4415" s="14"/>
      <c r="FC4415" s="19"/>
    </row>
    <row r="4416" spans="1:159" x14ac:dyDescent="0.2">
      <c r="A4416" s="55"/>
      <c r="B4416" s="18">
        <v>26</v>
      </c>
      <c r="C4416" s="1">
        <f>学習データ!C4382*$B$37</f>
        <v>0</v>
      </c>
      <c r="D4416" s="1">
        <f>学習データ!D4382*$B$37</f>
        <v>0</v>
      </c>
      <c r="E4416" s="1">
        <f>学習データ!E4382*$B$37</f>
        <v>0</v>
      </c>
      <c r="F4416" s="1">
        <f>学習データ!F4382*$B$37</f>
        <v>0</v>
      </c>
      <c r="G4416" s="1">
        <f>学習データ!G4382*$B$37</f>
        <v>0</v>
      </c>
      <c r="H4416" s="1">
        <f>学習データ!H4382*$B$37</f>
        <v>0</v>
      </c>
      <c r="I4416" s="1">
        <f>学習データ!I4382*$B$37</f>
        <v>0</v>
      </c>
      <c r="J4416" s="1">
        <f>学習データ!J4382*$B$37</f>
        <v>0</v>
      </c>
      <c r="K4416" s="1">
        <f>学習データ!K4382*$B$37</f>
        <v>0</v>
      </c>
      <c r="L4416" s="1">
        <f>学習データ!L4382*$B$37</f>
        <v>0</v>
      </c>
      <c r="M4416" s="1">
        <f>学習データ!M4382*$B$37</f>
        <v>0</v>
      </c>
      <c r="N4416" s="1">
        <f>学習データ!N4382*$B$37</f>
        <v>0</v>
      </c>
      <c r="O4416" s="1">
        <f>学習データ!O4382*$B$37</f>
        <v>0</v>
      </c>
      <c r="P4416" s="1">
        <f>学習データ!P4382*$B$37</f>
        <v>0</v>
      </c>
      <c r="Q4416" s="1">
        <f>学習データ!Q4382*$B$37</f>
        <v>0</v>
      </c>
      <c r="R4416" s="1">
        <f>学習データ!R4382*$B$37</f>
        <v>0</v>
      </c>
      <c r="S4416" s="1">
        <f>学習データ!S4382*$B$37</f>
        <v>0</v>
      </c>
      <c r="T4416" s="1">
        <f>学習データ!T4382*$B$37</f>
        <v>0</v>
      </c>
      <c r="U4416" s="1">
        <f>学習データ!U4382*$B$37</f>
        <v>0</v>
      </c>
      <c r="V4416" s="1">
        <f>学習データ!V4382*$B$37</f>
        <v>0</v>
      </c>
      <c r="W4416" s="1">
        <f>学習データ!W4382*$B$37</f>
        <v>0</v>
      </c>
      <c r="X4416" s="1">
        <f>学習データ!X4382*$B$37</f>
        <v>0</v>
      </c>
      <c r="Y4416" s="1">
        <f>学習データ!Y4382*$B$37</f>
        <v>0</v>
      </c>
      <c r="Z4416" s="1">
        <f>学習データ!Z4382*$B$37</f>
        <v>0</v>
      </c>
      <c r="AA4416" s="1">
        <f>学習データ!AA4382*$B$37</f>
        <v>0</v>
      </c>
      <c r="AB4416" s="1">
        <f>学習データ!AB4382*$B$37</f>
        <v>0</v>
      </c>
      <c r="AC4416" s="1">
        <f>学習データ!AC4382*$B$37</f>
        <v>0</v>
      </c>
      <c r="AD4416" s="1">
        <f>学習データ!AD4382*$B$37</f>
        <v>0</v>
      </c>
      <c r="AE4416" s="14"/>
      <c r="AF4416" s="7">
        <v>8</v>
      </c>
      <c r="AG4416" s="1">
        <f>IF(学習データ!AG4357=8,1,0)</f>
        <v>0</v>
      </c>
      <c r="AH4416" s="29"/>
      <c r="AI4416" s="25"/>
      <c r="AJ4416" s="25"/>
      <c r="AK4416" s="25"/>
      <c r="AL4416" s="25"/>
      <c r="AM4416" s="25"/>
      <c r="AN4416" s="25"/>
      <c r="AO4416" s="25"/>
      <c r="AP4416" s="25"/>
      <c r="AQ4416" s="25"/>
      <c r="AR4416" s="25"/>
      <c r="AS4416" s="25"/>
      <c r="AT4416" s="25"/>
      <c r="AU4416" s="25"/>
      <c r="AV4416" s="25"/>
      <c r="AW4416" s="25"/>
      <c r="AX4416" s="25"/>
      <c r="AY4416" s="25"/>
      <c r="AZ4416" s="25"/>
      <c r="BA4416" s="25"/>
      <c r="BB4416" s="25"/>
      <c r="BC4416" s="25"/>
      <c r="BD4416" s="25"/>
      <c r="BE4416" s="25"/>
      <c r="BF4416" s="25"/>
      <c r="BG4416" s="25"/>
      <c r="BH4416" s="25"/>
      <c r="BI4416" s="25"/>
      <c r="BJ4416" s="25"/>
      <c r="BK4416" s="25"/>
      <c r="BL4416" s="25"/>
      <c r="BM4416" s="25"/>
      <c r="BN4416" s="25"/>
      <c r="BO4416" s="25"/>
      <c r="BP4416" s="25"/>
      <c r="BQ4416" s="23"/>
      <c r="BR4416" s="14"/>
      <c r="BS4416" s="14"/>
      <c r="BT4416" s="14"/>
      <c r="BU4416" s="14"/>
      <c r="BV4416" s="14"/>
      <c r="BW4416" s="14"/>
      <c r="BX4416" s="14"/>
      <c r="BY4416" s="14"/>
      <c r="BZ4416" s="14"/>
      <c r="CA4416" s="14"/>
      <c r="CB4416" s="14"/>
      <c r="CC4416" s="14"/>
      <c r="CD4416" s="14"/>
      <c r="CE4416" s="14"/>
      <c r="CF4416" s="14"/>
      <c r="CG4416" s="14"/>
      <c r="CH4416" s="14"/>
      <c r="CI4416" s="14"/>
      <c r="CJ4416" s="14"/>
      <c r="CK4416" s="14"/>
      <c r="CL4416" s="14"/>
      <c r="CM4416" s="14"/>
      <c r="CN4416" s="14"/>
      <c r="CO4416" s="14"/>
      <c r="CP4416" s="14"/>
      <c r="CQ4416" s="14"/>
      <c r="CR4416" s="14"/>
      <c r="CS4416" s="14"/>
      <c r="CT4416" s="14"/>
      <c r="CU4416" s="14"/>
      <c r="CV4416" s="14"/>
      <c r="CW4416" s="14"/>
      <c r="CX4416" s="14"/>
      <c r="CY4416" s="14"/>
      <c r="CZ4416" s="14"/>
      <c r="DA4416" s="14"/>
      <c r="DB4416" s="14"/>
      <c r="DC4416" s="14"/>
      <c r="DD4416" s="14"/>
      <c r="DE4416" s="23"/>
      <c r="DF4416" s="14"/>
      <c r="DG4416" s="14"/>
      <c r="DH4416" s="14"/>
      <c r="DI4416" s="14"/>
      <c r="DJ4416" s="14"/>
      <c r="DK4416" s="14"/>
      <c r="DL4416" s="14"/>
      <c r="DM4416" s="14"/>
      <c r="DN4416" s="14"/>
      <c r="DO4416" s="14"/>
      <c r="DP4416" s="14"/>
      <c r="DQ4416" s="14"/>
      <c r="DR4416" s="14"/>
      <c r="DS4416" s="14"/>
      <c r="DT4416" s="14"/>
      <c r="DU4416" s="14"/>
      <c r="DV4416" s="14"/>
      <c r="DW4416" s="14"/>
      <c r="DX4416" s="14"/>
      <c r="DY4416" s="14"/>
      <c r="DZ4416" s="14"/>
      <c r="EA4416" s="14"/>
      <c r="EB4416" s="14"/>
      <c r="EC4416" s="14"/>
      <c r="ED4416" s="14"/>
      <c r="EE4416" s="14"/>
      <c r="EF4416" s="19"/>
      <c r="EG4416" s="23"/>
      <c r="EH4416" s="50"/>
      <c r="EI4416" s="7">
        <v>2</v>
      </c>
      <c r="EJ4416" s="1">
        <f t="shared" ca="1" si="23163"/>
        <v>5.6068637939474412E-2</v>
      </c>
      <c r="EK4416" s="1">
        <f t="shared" ca="1" si="23164"/>
        <v>5.2870436134813376E-2</v>
      </c>
      <c r="EL4416" s="1">
        <f t="shared" ca="1" si="23165"/>
        <v>5.2836806952813752E-2</v>
      </c>
      <c r="EM4416" s="1">
        <f t="shared" ca="1" si="23166"/>
        <v>3.6479458074332907E-2</v>
      </c>
      <c r="EN4416" s="14"/>
      <c r="EO4416" s="14"/>
      <c r="EP4416" s="14"/>
      <c r="EQ4416" s="14"/>
      <c r="ER4416" s="14"/>
      <c r="ES4416" s="14"/>
      <c r="ET4416" s="23"/>
      <c r="EU4416" s="14"/>
      <c r="EV4416" s="14"/>
      <c r="EW4416" s="14"/>
      <c r="EX4416" s="14"/>
      <c r="EY4416" s="14"/>
      <c r="EZ4416" s="14"/>
      <c r="FA4416" s="14"/>
      <c r="FB4416" s="14"/>
      <c r="FC4416" s="19"/>
    </row>
    <row r="4417" spans="1:159" x14ac:dyDescent="0.2">
      <c r="A4417" s="55"/>
      <c r="B4417" s="18">
        <v>27</v>
      </c>
      <c r="C4417" s="1">
        <f>学習データ!C4383*$B$37</f>
        <v>0</v>
      </c>
      <c r="D4417" s="1">
        <f>学習データ!D4383*$B$37</f>
        <v>0</v>
      </c>
      <c r="E4417" s="1">
        <f>学習データ!E4383*$B$37</f>
        <v>0</v>
      </c>
      <c r="F4417" s="1">
        <f>学習データ!F4383*$B$37</f>
        <v>0</v>
      </c>
      <c r="G4417" s="1">
        <f>学習データ!G4383*$B$37</f>
        <v>0</v>
      </c>
      <c r="H4417" s="1">
        <f>学習データ!H4383*$B$37</f>
        <v>0</v>
      </c>
      <c r="I4417" s="1">
        <f>学習データ!I4383*$B$37</f>
        <v>0</v>
      </c>
      <c r="J4417" s="1">
        <f>学習データ!J4383*$B$37</f>
        <v>0</v>
      </c>
      <c r="K4417" s="1">
        <f>学習データ!K4383*$B$37</f>
        <v>0</v>
      </c>
      <c r="L4417" s="1">
        <f>学習データ!L4383*$B$37</f>
        <v>0</v>
      </c>
      <c r="M4417" s="1">
        <f>学習データ!M4383*$B$37</f>
        <v>0</v>
      </c>
      <c r="N4417" s="1">
        <f>学習データ!N4383*$B$37</f>
        <v>0</v>
      </c>
      <c r="O4417" s="1">
        <f>学習データ!O4383*$B$37</f>
        <v>0</v>
      </c>
      <c r="P4417" s="1">
        <f>学習データ!P4383*$B$37</f>
        <v>0</v>
      </c>
      <c r="Q4417" s="1">
        <f>学習データ!Q4383*$B$37</f>
        <v>0</v>
      </c>
      <c r="R4417" s="1">
        <f>学習データ!R4383*$B$37</f>
        <v>0</v>
      </c>
      <c r="S4417" s="1">
        <f>学習データ!S4383*$B$37</f>
        <v>0</v>
      </c>
      <c r="T4417" s="1">
        <f>学習データ!T4383*$B$37</f>
        <v>0</v>
      </c>
      <c r="U4417" s="1">
        <f>学習データ!U4383*$B$37</f>
        <v>0</v>
      </c>
      <c r="V4417" s="1">
        <f>学習データ!V4383*$B$37</f>
        <v>0</v>
      </c>
      <c r="W4417" s="1">
        <f>学習データ!W4383*$B$37</f>
        <v>0</v>
      </c>
      <c r="X4417" s="1">
        <f>学習データ!X4383*$B$37</f>
        <v>0</v>
      </c>
      <c r="Y4417" s="1">
        <f>学習データ!Y4383*$B$37</f>
        <v>0</v>
      </c>
      <c r="Z4417" s="1">
        <f>学習データ!Z4383*$B$37</f>
        <v>0</v>
      </c>
      <c r="AA4417" s="1">
        <f>学習データ!AA4383*$B$37</f>
        <v>0</v>
      </c>
      <c r="AB4417" s="1">
        <f>学習データ!AB4383*$B$37</f>
        <v>0</v>
      </c>
      <c r="AC4417" s="1">
        <f>学習データ!AC4383*$B$37</f>
        <v>0</v>
      </c>
      <c r="AD4417" s="1">
        <f>学習データ!AD4383*$B$37</f>
        <v>0</v>
      </c>
      <c r="AE4417" s="14"/>
      <c r="AF4417" s="7">
        <v>9</v>
      </c>
      <c r="AG4417" s="1">
        <f>IF(学習データ!AG4357=9,1,0)</f>
        <v>0</v>
      </c>
      <c r="AH4417" s="29"/>
      <c r="AI4417" s="25"/>
      <c r="AJ4417" s="25"/>
      <c r="AK4417" s="25"/>
      <c r="AL4417" s="25"/>
      <c r="AM4417" s="25"/>
      <c r="AN4417" s="25"/>
      <c r="AO4417" s="25"/>
      <c r="AP4417" s="25"/>
      <c r="AQ4417" s="25"/>
      <c r="AR4417" s="25"/>
      <c r="AS4417" s="25"/>
      <c r="AT4417" s="25"/>
      <c r="AU4417" s="25"/>
      <c r="AV4417" s="25"/>
      <c r="AW4417" s="25"/>
      <c r="AX4417" s="25"/>
      <c r="AY4417" s="25"/>
      <c r="AZ4417" s="25"/>
      <c r="BA4417" s="25"/>
      <c r="BB4417" s="25"/>
      <c r="BC4417" s="25"/>
      <c r="BD4417" s="25"/>
      <c r="BE4417" s="25"/>
      <c r="BF4417" s="25"/>
      <c r="BG4417" s="25"/>
      <c r="BH4417" s="25"/>
      <c r="BI4417" s="25"/>
      <c r="BJ4417" s="25"/>
      <c r="BK4417" s="25"/>
      <c r="BL4417" s="25"/>
      <c r="BM4417" s="25"/>
      <c r="BN4417" s="25"/>
      <c r="BO4417" s="25"/>
      <c r="BP4417" s="25"/>
      <c r="BQ4417" s="23"/>
      <c r="BR4417" s="14"/>
      <c r="BS4417" s="14"/>
      <c r="BT4417" s="14"/>
      <c r="BU4417" s="14"/>
      <c r="BV4417" s="14"/>
      <c r="BW4417" s="14"/>
      <c r="BX4417" s="14"/>
      <c r="BY4417" s="14"/>
      <c r="BZ4417" s="14"/>
      <c r="CA4417" s="14"/>
      <c r="CB4417" s="14"/>
      <c r="CC4417" s="14"/>
      <c r="CD4417" s="14"/>
      <c r="CE4417" s="14"/>
      <c r="CF4417" s="14"/>
      <c r="CG4417" s="14"/>
      <c r="CH4417" s="14"/>
      <c r="CI4417" s="14"/>
      <c r="CJ4417" s="14"/>
      <c r="CK4417" s="14"/>
      <c r="CL4417" s="14"/>
      <c r="CM4417" s="14"/>
      <c r="CN4417" s="14"/>
      <c r="CO4417" s="14"/>
      <c r="CP4417" s="14"/>
      <c r="CQ4417" s="14"/>
      <c r="CR4417" s="14"/>
      <c r="CS4417" s="14"/>
      <c r="CT4417" s="14"/>
      <c r="CU4417" s="14"/>
      <c r="CV4417" s="14"/>
      <c r="CW4417" s="14"/>
      <c r="CX4417" s="14"/>
      <c r="CY4417" s="14"/>
      <c r="CZ4417" s="14"/>
      <c r="DA4417" s="14"/>
      <c r="DB4417" s="14"/>
      <c r="DC4417" s="14"/>
      <c r="DD4417" s="14"/>
      <c r="DE4417" s="23"/>
      <c r="DF4417" s="26"/>
      <c r="DG4417" s="25"/>
      <c r="DH4417" s="25"/>
      <c r="DI4417" s="25"/>
      <c r="DJ4417" s="25"/>
      <c r="DK4417" s="25"/>
      <c r="DL4417" s="25"/>
      <c r="DM4417" s="14"/>
      <c r="DN4417" s="14"/>
      <c r="DO4417" s="14"/>
      <c r="DP4417" s="14"/>
      <c r="DQ4417" s="14"/>
      <c r="DR4417" s="14"/>
      <c r="DS4417" s="14"/>
      <c r="DT4417" s="14"/>
      <c r="DU4417" s="14"/>
      <c r="DV4417" s="14"/>
      <c r="DW4417" s="14"/>
      <c r="DX4417" s="14"/>
      <c r="DY4417" s="14"/>
      <c r="DZ4417" s="14"/>
      <c r="EA4417" s="14"/>
      <c r="EB4417" s="14"/>
      <c r="EC4417" s="14"/>
      <c r="ED4417" s="14"/>
      <c r="EE4417" s="14"/>
      <c r="EF4417" s="19"/>
      <c r="EG4417" s="23"/>
      <c r="EH4417" s="50"/>
      <c r="EI4417" s="7">
        <v>3</v>
      </c>
      <c r="EJ4417" s="1">
        <f t="shared" ca="1" si="23163"/>
        <v>8.4216838217263446E-2</v>
      </c>
      <c r="EK4417" s="1">
        <f t="shared" ca="1" si="23164"/>
        <v>5.7989371453179041E-2</v>
      </c>
      <c r="EL4417" s="1">
        <f t="shared" ca="1" si="23165"/>
        <v>5.2824265214247393E-2</v>
      </c>
      <c r="EM4417" s="1">
        <f t="shared" ca="1" si="23166"/>
        <v>1.0419414027936303E-2</v>
      </c>
      <c r="EN4417" s="14"/>
      <c r="EO4417" s="14"/>
      <c r="EP4417" s="14"/>
      <c r="EQ4417" s="14"/>
      <c r="ER4417" s="14"/>
      <c r="ES4417" s="14"/>
      <c r="ET4417" s="23"/>
      <c r="EU4417" s="14"/>
      <c r="EV4417" s="14"/>
      <c r="EW4417" s="14"/>
      <c r="EX4417" s="14"/>
      <c r="EY4417" s="14"/>
      <c r="EZ4417" s="14"/>
      <c r="FA4417" s="14"/>
      <c r="FB4417" s="14"/>
      <c r="FC4417" s="19"/>
    </row>
    <row r="4418" spans="1:159" ht="13.8" thickBot="1" x14ac:dyDescent="0.25">
      <c r="A4418" s="56"/>
      <c r="B4418" s="20">
        <v>28</v>
      </c>
      <c r="C4418" s="6">
        <f>学習データ!C4384*$B$37</f>
        <v>0</v>
      </c>
      <c r="D4418" s="6">
        <f>学習データ!D4384*$B$37</f>
        <v>0</v>
      </c>
      <c r="E4418" s="6">
        <f>学習データ!E4384*$B$37</f>
        <v>0</v>
      </c>
      <c r="F4418" s="6">
        <f>学習データ!F4384*$B$37</f>
        <v>0</v>
      </c>
      <c r="G4418" s="6">
        <f>学習データ!G4384*$B$37</f>
        <v>0</v>
      </c>
      <c r="H4418" s="6">
        <f>学習データ!H4384*$B$37</f>
        <v>0</v>
      </c>
      <c r="I4418" s="6">
        <f>学習データ!I4384*$B$37</f>
        <v>0</v>
      </c>
      <c r="J4418" s="6">
        <f>学習データ!J4384*$B$37</f>
        <v>0</v>
      </c>
      <c r="K4418" s="6">
        <f>学習データ!K4384*$B$37</f>
        <v>0</v>
      </c>
      <c r="L4418" s="6">
        <f>学習データ!L4384*$B$37</f>
        <v>0</v>
      </c>
      <c r="M4418" s="6">
        <f>学習データ!M4384*$B$37</f>
        <v>0</v>
      </c>
      <c r="N4418" s="6">
        <f>学習データ!N4384*$B$37</f>
        <v>0</v>
      </c>
      <c r="O4418" s="6">
        <f>学習データ!O4384*$B$37</f>
        <v>0</v>
      </c>
      <c r="P4418" s="6">
        <f>学習データ!P4384*$B$37</f>
        <v>0</v>
      </c>
      <c r="Q4418" s="6">
        <f>学習データ!Q4384*$B$37</f>
        <v>0</v>
      </c>
      <c r="R4418" s="6">
        <f>学習データ!R4384*$B$37</f>
        <v>0</v>
      </c>
      <c r="S4418" s="6">
        <f>学習データ!S4384*$B$37</f>
        <v>0</v>
      </c>
      <c r="T4418" s="6">
        <f>学習データ!T4384*$B$37</f>
        <v>0</v>
      </c>
      <c r="U4418" s="6">
        <f>学習データ!U4384*$B$37</f>
        <v>0</v>
      </c>
      <c r="V4418" s="6">
        <f>学習データ!V4384*$B$37</f>
        <v>0</v>
      </c>
      <c r="W4418" s="6">
        <f>学習データ!W4384*$B$37</f>
        <v>0</v>
      </c>
      <c r="X4418" s="6">
        <f>学習データ!X4384*$B$37</f>
        <v>0</v>
      </c>
      <c r="Y4418" s="6">
        <f>学習データ!Y4384*$B$37</f>
        <v>0</v>
      </c>
      <c r="Z4418" s="6">
        <f>学習データ!Z4384*$B$37</f>
        <v>0</v>
      </c>
      <c r="AA4418" s="6">
        <f>学習データ!AA4384*$B$37</f>
        <v>0</v>
      </c>
      <c r="AB4418" s="6">
        <f>学習データ!AB4384*$B$37</f>
        <v>0</v>
      </c>
      <c r="AC4418" s="6">
        <f>学習データ!AC4384*$B$37</f>
        <v>0</v>
      </c>
      <c r="AD4418" s="6">
        <f>学習データ!AD4384*$B$37</f>
        <v>0</v>
      </c>
      <c r="AE4418" s="21"/>
      <c r="AF4418" s="21"/>
      <c r="AG4418" s="21"/>
      <c r="AH4418" s="30"/>
      <c r="AI4418" s="31"/>
      <c r="AJ4418" s="31"/>
      <c r="AK4418" s="31"/>
      <c r="AL4418" s="31"/>
      <c r="AM4418" s="31"/>
      <c r="AN4418" s="31"/>
      <c r="AO4418" s="31"/>
      <c r="AP4418" s="31"/>
      <c r="AQ4418" s="31"/>
      <c r="AR4418" s="31"/>
      <c r="AS4418" s="31"/>
      <c r="AT4418" s="31"/>
      <c r="AU4418" s="31"/>
      <c r="AV4418" s="31"/>
      <c r="AW4418" s="31"/>
      <c r="AX4418" s="31"/>
      <c r="AY4418" s="31"/>
      <c r="AZ4418" s="31"/>
      <c r="BA4418" s="31"/>
      <c r="BB4418" s="31"/>
      <c r="BC4418" s="31"/>
      <c r="BD4418" s="31"/>
      <c r="BE4418" s="31"/>
      <c r="BF4418" s="31"/>
      <c r="BG4418" s="31"/>
      <c r="BH4418" s="31"/>
      <c r="BI4418" s="31"/>
      <c r="BJ4418" s="31"/>
      <c r="BK4418" s="31"/>
      <c r="BL4418" s="31"/>
      <c r="BM4418" s="31"/>
      <c r="BN4418" s="31"/>
      <c r="BO4418" s="31"/>
      <c r="BP4418" s="31"/>
      <c r="BQ4418" s="24"/>
      <c r="BR4418" s="21"/>
      <c r="BS4418" s="21"/>
      <c r="BT4418" s="21"/>
      <c r="BU4418" s="21"/>
      <c r="BV4418" s="21"/>
      <c r="BW4418" s="21"/>
      <c r="BX4418" s="21"/>
      <c r="BY4418" s="21"/>
      <c r="BZ4418" s="21"/>
      <c r="CA4418" s="21"/>
      <c r="CB4418" s="21"/>
      <c r="CC4418" s="21"/>
      <c r="CD4418" s="21"/>
      <c r="CE4418" s="21"/>
      <c r="CF4418" s="21"/>
      <c r="CG4418" s="21"/>
      <c r="CH4418" s="21"/>
      <c r="CI4418" s="21"/>
      <c r="CJ4418" s="21"/>
      <c r="CK4418" s="21"/>
      <c r="CL4418" s="21"/>
      <c r="CM4418" s="21"/>
      <c r="CN4418" s="21"/>
      <c r="CO4418" s="21"/>
      <c r="CP4418" s="21"/>
      <c r="CQ4418" s="21"/>
      <c r="CR4418" s="21"/>
      <c r="CS4418" s="21"/>
      <c r="CT4418" s="21"/>
      <c r="CU4418" s="21"/>
      <c r="CV4418" s="21"/>
      <c r="CW4418" s="21"/>
      <c r="CX4418" s="21"/>
      <c r="CY4418" s="21"/>
      <c r="CZ4418" s="21"/>
      <c r="DA4418" s="21"/>
      <c r="DB4418" s="21"/>
      <c r="DC4418" s="21"/>
      <c r="DD4418" s="21"/>
      <c r="DE4418" s="24"/>
      <c r="DF4418" s="21"/>
      <c r="DG4418" s="21"/>
      <c r="DH4418" s="21"/>
      <c r="DI4418" s="21"/>
      <c r="DJ4418" s="21"/>
      <c r="DK4418" s="21"/>
      <c r="DL4418" s="21"/>
      <c r="DM4418" s="21"/>
      <c r="DN4418" s="21"/>
      <c r="DO4418" s="21"/>
      <c r="DP4418" s="21"/>
      <c r="DQ4418" s="21"/>
      <c r="DR4418" s="21"/>
      <c r="DS4418" s="21"/>
      <c r="DT4418" s="21"/>
      <c r="DU4418" s="21"/>
      <c r="DV4418" s="21"/>
      <c r="DW4418" s="21"/>
      <c r="DX4418" s="21"/>
      <c r="DY4418" s="21"/>
      <c r="DZ4418" s="21"/>
      <c r="EA4418" s="21"/>
      <c r="EB4418" s="21"/>
      <c r="EC4418" s="21"/>
      <c r="ED4418" s="21"/>
      <c r="EE4418" s="21"/>
      <c r="EF4418" s="22"/>
      <c r="EG4418" s="24"/>
      <c r="EH4418" s="50"/>
      <c r="EI4418" s="7">
        <v>4</v>
      </c>
      <c r="EJ4418" s="1">
        <f t="shared" ca="1" si="23163"/>
        <v>6.8093864425536887E-2</v>
      </c>
      <c r="EK4418" s="1">
        <f t="shared" ca="1" si="23164"/>
        <v>5.5111164398544306E-2</v>
      </c>
      <c r="EL4418" s="1">
        <f t="shared" ca="1" si="23165"/>
        <v>5.2808380533466509E-2</v>
      </c>
      <c r="EM4418" s="1">
        <f t="shared" ca="1" si="23166"/>
        <v>1.0628283879527823E-2</v>
      </c>
      <c r="EN4418" s="21"/>
      <c r="EO4418" s="21"/>
      <c r="EP4418" s="21"/>
      <c r="EQ4418" s="21"/>
      <c r="ER4418" s="21"/>
      <c r="ES4418" s="21"/>
      <c r="ET4418" s="24"/>
      <c r="EU4418" s="21"/>
      <c r="EV4418" s="21"/>
      <c r="EW4418" s="21"/>
      <c r="EX4418" s="21"/>
      <c r="EY4418" s="21"/>
      <c r="EZ4418" s="21"/>
      <c r="FA4418" s="21"/>
      <c r="FB4418" s="21"/>
      <c r="FC4418" s="22"/>
    </row>
    <row r="4419" spans="1:159" x14ac:dyDescent="0.2">
      <c r="A4419" s="54">
        <v>147</v>
      </c>
      <c r="B4419" s="15" t="s">
        <v>12</v>
      </c>
      <c r="C4419" s="16"/>
      <c r="D4419" s="16"/>
      <c r="E4419" s="16"/>
      <c r="F4419" s="16"/>
      <c r="G4419" s="16"/>
      <c r="H4419" s="16"/>
      <c r="I4419" s="16"/>
      <c r="J4419" s="16"/>
      <c r="K4419" s="16"/>
      <c r="L4419" s="16"/>
      <c r="M4419" s="16"/>
      <c r="N4419" s="16"/>
      <c r="O4419" s="16"/>
      <c r="P4419" s="16"/>
      <c r="Q4419" s="16"/>
      <c r="R4419" s="16"/>
      <c r="S4419" s="16"/>
      <c r="T4419" s="16"/>
      <c r="U4419" s="16"/>
      <c r="V4419" s="16"/>
      <c r="W4419" s="16"/>
      <c r="X4419" s="16"/>
      <c r="Y4419" s="16"/>
      <c r="Z4419" s="16"/>
      <c r="AA4419" s="16"/>
      <c r="AB4419" s="16"/>
      <c r="AC4419" s="16"/>
      <c r="AD4419" s="16"/>
      <c r="AE4419" s="16"/>
      <c r="AF4419" s="16"/>
      <c r="AG4419" s="16"/>
      <c r="AH4419" s="28"/>
      <c r="AI4419" s="32"/>
      <c r="AJ4419" s="32"/>
      <c r="AK4419" s="32"/>
      <c r="AL4419" s="32"/>
      <c r="AM4419" s="32"/>
      <c r="AN4419" s="32"/>
      <c r="AO4419" s="32"/>
      <c r="AP4419" s="32"/>
      <c r="AQ4419" s="32"/>
      <c r="AR4419" s="32"/>
      <c r="AS4419" s="32"/>
      <c r="AT4419" s="32"/>
      <c r="AU4419" s="32"/>
      <c r="AV4419" s="32"/>
      <c r="AW4419" s="32"/>
      <c r="AX4419" s="32"/>
      <c r="AY4419" s="32"/>
      <c r="AZ4419" s="32"/>
      <c r="BA4419" s="32"/>
      <c r="BB4419" s="32"/>
      <c r="BC4419" s="32"/>
      <c r="BD4419" s="32"/>
      <c r="BE4419" s="32"/>
      <c r="BF4419" s="32"/>
      <c r="BG4419" s="32"/>
      <c r="BH4419" s="32"/>
      <c r="BI4419" s="32"/>
      <c r="BJ4419" s="32"/>
      <c r="BK4419" s="32"/>
      <c r="BL4419" s="32"/>
      <c r="BM4419" s="32"/>
      <c r="BN4419" s="32"/>
      <c r="BO4419" s="32"/>
      <c r="BP4419" s="32"/>
      <c r="BQ4419" s="15"/>
      <c r="BR4419" s="16" t="s">
        <v>9</v>
      </c>
      <c r="BS4419" s="16"/>
      <c r="BT4419" s="16"/>
      <c r="BU4419" s="16"/>
      <c r="BV4419" s="16"/>
      <c r="BW4419" s="16"/>
      <c r="BX4419" s="16" t="s">
        <v>16</v>
      </c>
      <c r="BY4419" s="16"/>
      <c r="BZ4419" s="16"/>
      <c r="CA4419" s="16"/>
      <c r="CB4419" s="16"/>
      <c r="CC4419" s="16"/>
      <c r="CD4419" s="16"/>
      <c r="CE4419" s="16" t="s">
        <v>13</v>
      </c>
      <c r="CF4419" s="16"/>
      <c r="CG4419" s="16"/>
      <c r="CH4419" s="16"/>
      <c r="CI4419" s="16"/>
      <c r="CJ4419" s="16"/>
      <c r="CK4419" s="16" t="s">
        <v>16</v>
      </c>
      <c r="CL4419" s="16"/>
      <c r="CM4419" s="16"/>
      <c r="CN4419" s="16"/>
      <c r="CO4419" s="16"/>
      <c r="CP4419" s="16"/>
      <c r="CQ4419" s="32"/>
      <c r="CR4419" s="16" t="s">
        <v>14</v>
      </c>
      <c r="CS4419" s="16"/>
      <c r="CT4419" s="16"/>
      <c r="CU4419" s="16"/>
      <c r="CV4419" s="16"/>
      <c r="CW4419" s="16"/>
      <c r="CX4419" s="16" t="s">
        <v>16</v>
      </c>
      <c r="CY4419" s="16"/>
      <c r="CZ4419" s="16"/>
      <c r="DA4419" s="16"/>
      <c r="DB4419" s="16"/>
      <c r="DC4419" s="32"/>
      <c r="DD4419" s="32"/>
      <c r="DE4419" s="39"/>
      <c r="DF4419" s="32"/>
      <c r="DG4419" s="16" t="s">
        <v>29</v>
      </c>
      <c r="DH4419" s="16"/>
      <c r="DI4419" s="16"/>
      <c r="DJ4419" s="16"/>
      <c r="DK4419" s="16"/>
      <c r="DL4419" s="16"/>
      <c r="DM4419" s="16"/>
      <c r="DN4419" s="16"/>
      <c r="DO4419" s="32"/>
      <c r="DP4419" s="16" t="s">
        <v>29</v>
      </c>
      <c r="DQ4419" s="16"/>
      <c r="DR4419" s="16"/>
      <c r="DS4419" s="16"/>
      <c r="DT4419" s="16"/>
      <c r="DU4419" s="16"/>
      <c r="DV4419" s="32"/>
      <c r="DW4419" s="16"/>
      <c r="DX4419" s="32"/>
      <c r="DY4419" s="16"/>
      <c r="DZ4419" s="16" t="s">
        <v>29</v>
      </c>
      <c r="EA4419" s="16"/>
      <c r="EB4419" s="16"/>
      <c r="EC4419" s="16"/>
      <c r="ED4419" s="16"/>
      <c r="EE4419" s="16"/>
      <c r="EF4419" s="17"/>
      <c r="EG4419" s="15"/>
      <c r="EH4419" s="32" t="s">
        <v>15</v>
      </c>
      <c r="EI4419" s="32"/>
      <c r="EJ4419" s="32"/>
      <c r="EK4419" s="32"/>
      <c r="EL4419" s="32"/>
      <c r="EM4419" s="32"/>
      <c r="EN4419" s="16"/>
      <c r="EO4419" s="16"/>
      <c r="EP4419" s="16"/>
      <c r="EQ4419" s="16"/>
      <c r="ER4419" s="16"/>
      <c r="ES4419" s="16"/>
      <c r="ET4419" s="15"/>
      <c r="EU4419" s="16"/>
      <c r="EV4419" s="16"/>
      <c r="EW4419" s="16"/>
      <c r="EX4419" s="16"/>
      <c r="EY4419" s="16"/>
      <c r="EZ4419" s="16"/>
      <c r="FA4419" s="16"/>
      <c r="FB4419" s="16"/>
      <c r="FC4419" s="17"/>
    </row>
    <row r="4420" spans="1:159" x14ac:dyDescent="0.2">
      <c r="A4420" s="55"/>
      <c r="B4420" s="18">
        <v>0</v>
      </c>
      <c r="C4420" s="7">
        <v>1</v>
      </c>
      <c r="D4420" s="7">
        <v>2</v>
      </c>
      <c r="E4420" s="7">
        <v>3</v>
      </c>
      <c r="F4420" s="7">
        <v>4</v>
      </c>
      <c r="G4420" s="7">
        <v>5</v>
      </c>
      <c r="H4420" s="7">
        <v>6</v>
      </c>
      <c r="I4420" s="7">
        <v>7</v>
      </c>
      <c r="J4420" s="7">
        <v>8</v>
      </c>
      <c r="K4420" s="7">
        <v>9</v>
      </c>
      <c r="L4420" s="7">
        <v>10</v>
      </c>
      <c r="M4420" s="7">
        <v>11</v>
      </c>
      <c r="N4420" s="7">
        <v>12</v>
      </c>
      <c r="O4420" s="7">
        <v>13</v>
      </c>
      <c r="P4420" s="7">
        <v>14</v>
      </c>
      <c r="Q4420" s="7">
        <v>15</v>
      </c>
      <c r="R4420" s="7">
        <v>16</v>
      </c>
      <c r="S4420" s="7">
        <v>17</v>
      </c>
      <c r="T4420" s="7">
        <v>18</v>
      </c>
      <c r="U4420" s="7">
        <v>19</v>
      </c>
      <c r="V4420" s="7">
        <v>20</v>
      </c>
      <c r="W4420" s="7">
        <v>21</v>
      </c>
      <c r="X4420" s="7">
        <v>22</v>
      </c>
      <c r="Y4420" s="7">
        <v>23</v>
      </c>
      <c r="Z4420" s="7">
        <v>24</v>
      </c>
      <c r="AA4420" s="7">
        <v>25</v>
      </c>
      <c r="AB4420" s="7">
        <v>26</v>
      </c>
      <c r="AC4420" s="7">
        <v>27</v>
      </c>
      <c r="AD4420" s="7">
        <v>28</v>
      </c>
      <c r="AE4420" s="14"/>
      <c r="AF4420" s="14"/>
      <c r="AG4420" s="14"/>
      <c r="AH4420" s="29"/>
      <c r="AI4420" s="25"/>
      <c r="AJ4420" s="7">
        <v>0</v>
      </c>
      <c r="AK4420" s="7">
        <v>1</v>
      </c>
      <c r="AL4420" s="7">
        <v>2</v>
      </c>
      <c r="AM4420" s="7">
        <v>3</v>
      </c>
      <c r="AN4420" s="7">
        <v>4</v>
      </c>
      <c r="AO4420" s="7">
        <v>5</v>
      </c>
      <c r="AP4420" s="7">
        <v>6</v>
      </c>
      <c r="AQ4420" s="7">
        <v>7</v>
      </c>
      <c r="AR4420" s="7">
        <v>8</v>
      </c>
      <c r="AS4420" s="7">
        <v>9</v>
      </c>
      <c r="AT4420" s="7">
        <v>10</v>
      </c>
      <c r="AU4420" s="7">
        <v>11</v>
      </c>
      <c r="AV4420" s="7">
        <v>12</v>
      </c>
      <c r="AW4420" s="7">
        <v>13</v>
      </c>
      <c r="AX4420" s="7">
        <v>14</v>
      </c>
      <c r="AY4420" s="25"/>
      <c r="AZ4420" s="7">
        <v>0</v>
      </c>
      <c r="BA4420" s="7">
        <v>1</v>
      </c>
      <c r="BB4420" s="7">
        <v>2</v>
      </c>
      <c r="BC4420" s="7">
        <v>3</v>
      </c>
      <c r="BD4420" s="7">
        <v>4</v>
      </c>
      <c r="BE4420" s="7">
        <v>5</v>
      </c>
      <c r="BF4420" s="7">
        <v>6</v>
      </c>
      <c r="BG4420" s="7">
        <v>7</v>
      </c>
      <c r="BH4420" s="7">
        <v>8</v>
      </c>
      <c r="BI4420" s="7">
        <v>9</v>
      </c>
      <c r="BJ4420" s="7">
        <v>10</v>
      </c>
      <c r="BK4420" s="7">
        <v>11</v>
      </c>
      <c r="BL4420" s="7">
        <v>12</v>
      </c>
      <c r="BM4420" s="7">
        <v>13</v>
      </c>
      <c r="BN4420" s="7">
        <v>14</v>
      </c>
      <c r="BO4420" s="25"/>
      <c r="BP4420" s="25"/>
      <c r="BQ4420" s="23"/>
      <c r="BR4420" s="7">
        <v>0</v>
      </c>
      <c r="BS4420" s="7">
        <v>1</v>
      </c>
      <c r="BT4420" s="7">
        <v>2</v>
      </c>
      <c r="BU4420" s="7">
        <v>3</v>
      </c>
      <c r="BV4420" s="7">
        <v>4</v>
      </c>
      <c r="BW4420" s="7">
        <v>5</v>
      </c>
      <c r="BX4420" s="7">
        <v>6</v>
      </c>
      <c r="BY4420" s="7">
        <v>7</v>
      </c>
      <c r="BZ4420" s="7">
        <v>8</v>
      </c>
      <c r="CA4420" s="7">
        <v>9</v>
      </c>
      <c r="CB4420" s="7">
        <v>10</v>
      </c>
      <c r="CC4420" s="7">
        <v>11</v>
      </c>
      <c r="CD4420" s="25"/>
      <c r="CE4420" s="7">
        <v>0</v>
      </c>
      <c r="CF4420" s="7">
        <v>1</v>
      </c>
      <c r="CG4420" s="7">
        <v>2</v>
      </c>
      <c r="CH4420" s="7">
        <v>3</v>
      </c>
      <c r="CI4420" s="7">
        <v>4</v>
      </c>
      <c r="CJ4420" s="7">
        <v>5</v>
      </c>
      <c r="CK4420" s="7">
        <v>6</v>
      </c>
      <c r="CL4420" s="7">
        <v>7</v>
      </c>
      <c r="CM4420" s="7">
        <v>8</v>
      </c>
      <c r="CN4420" s="7">
        <v>9</v>
      </c>
      <c r="CO4420" s="7">
        <v>10</v>
      </c>
      <c r="CP4420" s="7">
        <v>11</v>
      </c>
      <c r="CQ4420" s="25"/>
      <c r="CR4420" s="7">
        <v>0</v>
      </c>
      <c r="CS4420" s="7">
        <v>1</v>
      </c>
      <c r="CT4420" s="7">
        <v>2</v>
      </c>
      <c r="CU4420" s="7">
        <v>3</v>
      </c>
      <c r="CV4420" s="7">
        <v>4</v>
      </c>
      <c r="CW4420" s="7">
        <v>5</v>
      </c>
      <c r="CX4420" s="7">
        <v>6</v>
      </c>
      <c r="CY4420" s="7">
        <v>7</v>
      </c>
      <c r="CZ4420" s="7">
        <v>8</v>
      </c>
      <c r="DA4420" s="7">
        <v>9</v>
      </c>
      <c r="DB4420" s="7">
        <v>10</v>
      </c>
      <c r="DC4420" s="7">
        <v>11</v>
      </c>
      <c r="DD4420" s="25"/>
      <c r="DE4420" s="40"/>
      <c r="DF4420" s="50">
        <v>1</v>
      </c>
      <c r="DG4420" s="7">
        <v>0</v>
      </c>
      <c r="DH4420" s="7">
        <v>1</v>
      </c>
      <c r="DI4420" s="7">
        <v>2</v>
      </c>
      <c r="DJ4420" s="7">
        <v>3</v>
      </c>
      <c r="DK4420" s="7">
        <v>4</v>
      </c>
      <c r="DL4420" s="7">
        <v>5</v>
      </c>
      <c r="DM4420" s="7">
        <v>6</v>
      </c>
      <c r="DN4420" s="25"/>
      <c r="DO4420" s="50">
        <v>2</v>
      </c>
      <c r="DP4420" s="7">
        <v>0</v>
      </c>
      <c r="DQ4420" s="7">
        <v>1</v>
      </c>
      <c r="DR4420" s="7">
        <v>2</v>
      </c>
      <c r="DS4420" s="7">
        <v>3</v>
      </c>
      <c r="DT4420" s="7">
        <v>4</v>
      </c>
      <c r="DU4420" s="7">
        <v>5</v>
      </c>
      <c r="DV4420" s="7">
        <v>6</v>
      </c>
      <c r="DW4420" s="25"/>
      <c r="DX4420" s="50">
        <v>3</v>
      </c>
      <c r="DY4420" s="7">
        <v>0</v>
      </c>
      <c r="DZ4420" s="7">
        <v>1</v>
      </c>
      <c r="EA4420" s="7">
        <v>2</v>
      </c>
      <c r="EB4420" s="7">
        <v>3</v>
      </c>
      <c r="EC4420" s="7">
        <v>4</v>
      </c>
      <c r="ED4420" s="7">
        <v>5</v>
      </c>
      <c r="EE4420" s="7">
        <v>6</v>
      </c>
      <c r="EF4420" s="29"/>
      <c r="EG4420" s="23"/>
      <c r="EH4420" s="50">
        <v>1</v>
      </c>
      <c r="EI4420" s="7">
        <v>0</v>
      </c>
      <c r="EJ4420" s="7">
        <v>1</v>
      </c>
      <c r="EK4420" s="7">
        <v>2</v>
      </c>
      <c r="EL4420" s="7">
        <v>3</v>
      </c>
      <c r="EM4420" s="7">
        <v>4</v>
      </c>
      <c r="EN4420" s="14"/>
      <c r="EO4420" s="14"/>
      <c r="EP4420" s="14"/>
      <c r="EQ4420" s="14"/>
      <c r="ER4420" s="14"/>
      <c r="ES4420" s="14"/>
      <c r="ET4420" s="23"/>
      <c r="EU4420" s="7"/>
      <c r="EV4420" s="7" t="s">
        <v>1</v>
      </c>
      <c r="EW4420" s="14"/>
      <c r="EX4420" s="7"/>
      <c r="EY4420" s="7" t="s">
        <v>8</v>
      </c>
      <c r="EZ4420" s="14"/>
      <c r="FA4420" s="14"/>
      <c r="FB4420" s="14"/>
      <c r="FC4420" s="19"/>
    </row>
    <row r="4421" spans="1:159" x14ac:dyDescent="0.2">
      <c r="A4421" s="55"/>
      <c r="B4421" s="18">
        <v>1</v>
      </c>
      <c r="C4421" s="1">
        <f>学習データ!C4387*$B$37</f>
        <v>0</v>
      </c>
      <c r="D4421" s="1">
        <f>学習データ!D4387*$B$37</f>
        <v>0</v>
      </c>
      <c r="E4421" s="1">
        <f>学習データ!E4387*$B$37</f>
        <v>0</v>
      </c>
      <c r="F4421" s="1">
        <f>学習データ!F4387*$B$37</f>
        <v>0</v>
      </c>
      <c r="G4421" s="1">
        <f>学習データ!G4387*$B$37</f>
        <v>0</v>
      </c>
      <c r="H4421" s="1">
        <f>学習データ!H4387*$B$37</f>
        <v>0</v>
      </c>
      <c r="I4421" s="1">
        <f>学習データ!I4387*$B$37</f>
        <v>0</v>
      </c>
      <c r="J4421" s="1">
        <f>学習データ!J4387*$B$37</f>
        <v>0</v>
      </c>
      <c r="K4421" s="1">
        <f>学習データ!K4387*$B$37</f>
        <v>0</v>
      </c>
      <c r="L4421" s="1">
        <f>学習データ!L4387*$B$37</f>
        <v>0</v>
      </c>
      <c r="M4421" s="1">
        <f>学習データ!M4387*$B$37</f>
        <v>0</v>
      </c>
      <c r="N4421" s="1">
        <f>学習データ!N4387*$B$37</f>
        <v>0</v>
      </c>
      <c r="O4421" s="1">
        <f>学習データ!O4387*$B$37</f>
        <v>0</v>
      </c>
      <c r="P4421" s="1">
        <f>学習データ!P4387*$B$37</f>
        <v>0</v>
      </c>
      <c r="Q4421" s="1">
        <f>学習データ!Q4387*$B$37</f>
        <v>0</v>
      </c>
      <c r="R4421" s="1">
        <f>学習データ!R4387*$B$37</f>
        <v>0</v>
      </c>
      <c r="S4421" s="1">
        <f>学習データ!S4387*$B$37</f>
        <v>0</v>
      </c>
      <c r="T4421" s="1">
        <f>学習データ!T4387*$B$37</f>
        <v>0</v>
      </c>
      <c r="U4421" s="1">
        <f>学習データ!U4387*$B$37</f>
        <v>0</v>
      </c>
      <c r="V4421" s="1">
        <f>学習データ!V4387*$B$37</f>
        <v>0</v>
      </c>
      <c r="W4421" s="1">
        <f>学習データ!W4387*$B$37</f>
        <v>0</v>
      </c>
      <c r="X4421" s="1">
        <f>学習データ!X4387*$B$37</f>
        <v>0</v>
      </c>
      <c r="Y4421" s="1">
        <f>学習データ!Y4387*$B$37</f>
        <v>0</v>
      </c>
      <c r="Z4421" s="1">
        <f>学習データ!Z4387*$B$37</f>
        <v>0</v>
      </c>
      <c r="AA4421" s="1">
        <f>学習データ!AA4387*$B$37</f>
        <v>0</v>
      </c>
      <c r="AB4421" s="1">
        <f>学習データ!AB4387*$B$37</f>
        <v>0</v>
      </c>
      <c r="AC4421" s="1">
        <f>学習データ!AC4387*$B$37</f>
        <v>0</v>
      </c>
      <c r="AD4421" s="1">
        <f>学習データ!AD4387*$B$37</f>
        <v>0</v>
      </c>
      <c r="AE4421" s="14"/>
      <c r="AF4421" s="14"/>
      <c r="AG4421" s="14"/>
      <c r="AH4421" s="29"/>
      <c r="AI4421" s="25"/>
      <c r="AJ4421" s="7">
        <v>1</v>
      </c>
      <c r="AK4421" s="36">
        <f t="shared" ref="AK4421:AK4434" ca="1" si="23167">MAX(OFFSET(C4421,$B4420,B$40,2,2))*$AJ$37</f>
        <v>0</v>
      </c>
      <c r="AL4421" s="36">
        <f t="shared" ref="AL4421:AL4434" ca="1" si="23168">MAX(OFFSET(D4421,$B4420,C$40,2,2))*$AJ$37</f>
        <v>0</v>
      </c>
      <c r="AM4421" s="36">
        <f t="shared" ref="AM4421:AM4434" ca="1" si="23169">MAX(OFFSET(E4421,$B4420,D$40,2,2))*$AJ$37</f>
        <v>0</v>
      </c>
      <c r="AN4421" s="36">
        <f t="shared" ref="AN4421:AN4434" ca="1" si="23170">MAX(OFFSET(F4421,$B4420,E$40,2,2))*$AJ$37</f>
        <v>0</v>
      </c>
      <c r="AO4421" s="36">
        <f t="shared" ref="AO4421:AO4434" ca="1" si="23171">MAX(OFFSET(G4421,$B4420,F$40,2,2))*$AJ$37</f>
        <v>0</v>
      </c>
      <c r="AP4421" s="36">
        <f t="shared" ref="AP4421:AP4434" ca="1" si="23172">MAX(OFFSET(H4421,$B4420,G$40,2,2))*$AJ$37</f>
        <v>0</v>
      </c>
      <c r="AQ4421" s="36">
        <f t="shared" ref="AQ4421:AQ4434" ca="1" si="23173">MAX(OFFSET(I4421,$B4420,H$40,2,2))*$AJ$37</f>
        <v>0</v>
      </c>
      <c r="AR4421" s="36">
        <f t="shared" ref="AR4421:AR4434" ca="1" si="23174">MAX(OFFSET(J4421,$B4420,I$40,2,2))*$AJ$37</f>
        <v>0</v>
      </c>
      <c r="AS4421" s="36">
        <f t="shared" ref="AS4421:AS4434" ca="1" si="23175">MAX(OFFSET(K4421,$B4420,J$40,2,2))*$AJ$37</f>
        <v>0</v>
      </c>
      <c r="AT4421" s="36">
        <f t="shared" ref="AT4421:AT4434" ca="1" si="23176">MAX(OFFSET(L4421,$B4420,K$40,2,2))*$AJ$37</f>
        <v>0</v>
      </c>
      <c r="AU4421" s="36">
        <f t="shared" ref="AU4421:AU4434" ca="1" si="23177">MAX(OFFSET(M4421,$B4420,L$40,2,2))*$AJ$37</f>
        <v>0</v>
      </c>
      <c r="AV4421" s="36">
        <f t="shared" ref="AV4421:AV4434" ca="1" si="23178">MAX(OFFSET(N4421,$B4420,M$40,2,2))*$AJ$37</f>
        <v>0</v>
      </c>
      <c r="AW4421" s="36">
        <f t="shared" ref="AW4421:AW4434" ca="1" si="23179">MAX(OFFSET(O4421,$B4420,N$40,2,2))*$AJ$37</f>
        <v>0</v>
      </c>
      <c r="AX4421" s="36">
        <f t="shared" ref="AX4421:AX4434" ca="1" si="23180">MAX(OFFSET(P4421,$B4420,O$40,2,2))*$AJ$37</f>
        <v>0</v>
      </c>
      <c r="AY4421" s="25"/>
      <c r="AZ4421" s="7">
        <v>1</v>
      </c>
      <c r="BA4421" s="36">
        <f t="shared" ref="BA4421:BA4434" ca="1" si="23181">IF(AK4421&gt;$BA$37,AK4421*$BC$37,0)</f>
        <v>0</v>
      </c>
      <c r="BB4421" s="36">
        <f t="shared" ref="BB4421:BB4434" ca="1" si="23182">IF(AL4421&gt;$BA$37,AL4421*$BC$37,0)</f>
        <v>0</v>
      </c>
      <c r="BC4421" s="36">
        <f t="shared" ref="BC4421:BC4434" ca="1" si="23183">IF(AM4421&gt;$BA$37,AM4421*$BC$37,0)</f>
        <v>0</v>
      </c>
      <c r="BD4421" s="36">
        <f t="shared" ref="BD4421:BD4434" ca="1" si="23184">IF(AN4421&gt;$BA$37,AN4421*$BC$37,0)</f>
        <v>0</v>
      </c>
      <c r="BE4421" s="36">
        <f t="shared" ref="BE4421:BE4434" ca="1" si="23185">IF(AO4421&gt;$BA$37,AO4421*$BC$37,0)</f>
        <v>0</v>
      </c>
      <c r="BF4421" s="36">
        <f t="shared" ref="BF4421:BF4434" ca="1" si="23186">IF(AP4421&gt;$BA$37,AP4421*$BC$37,0)</f>
        <v>0</v>
      </c>
      <c r="BG4421" s="36">
        <f t="shared" ref="BG4421:BG4434" ca="1" si="23187">IF(AQ4421&gt;$BA$37,AQ4421*$BC$37,0)</f>
        <v>0</v>
      </c>
      <c r="BH4421" s="36">
        <f t="shared" ref="BH4421:BH4434" ca="1" si="23188">IF(AR4421&gt;$BA$37,AR4421*$BC$37,0)</f>
        <v>0</v>
      </c>
      <c r="BI4421" s="36">
        <f t="shared" ref="BI4421:BI4434" ca="1" si="23189">IF(AS4421&gt;$BA$37,AS4421*$BC$37,0)</f>
        <v>0</v>
      </c>
      <c r="BJ4421" s="36">
        <f t="shared" ref="BJ4421:BJ4434" ca="1" si="23190">IF(AT4421&gt;$BA$37,AT4421*$BC$37,0)</f>
        <v>0</v>
      </c>
      <c r="BK4421" s="36">
        <f t="shared" ref="BK4421:BK4434" ca="1" si="23191">IF(AU4421&gt;$BA$37,AU4421*$BC$37,0)</f>
        <v>0</v>
      </c>
      <c r="BL4421" s="36">
        <f t="shared" ref="BL4421:BL4434" ca="1" si="23192">IF(AV4421&gt;$BA$37,AV4421*$BC$37,0)</f>
        <v>0</v>
      </c>
      <c r="BM4421" s="36">
        <f t="shared" ref="BM4421:BM4434" ca="1" si="23193">IF(AW4421&gt;$BA$37,AW4421*$BC$37,0)</f>
        <v>0</v>
      </c>
      <c r="BN4421" s="36">
        <f t="shared" ref="BN4421:BN4434" ca="1" si="23194">IF(AX4421&gt;$BA$37,AX4421*$BC$37,0)</f>
        <v>0</v>
      </c>
      <c r="BO4421" s="25"/>
      <c r="BP4421" s="25"/>
      <c r="BQ4421" s="23"/>
      <c r="BR4421" s="7">
        <v>1</v>
      </c>
      <c r="BS4421" s="1">
        <f t="shared" ref="BS4421:BS4431" ca="1" si="23195">1/(1+EXP(-SUMPRODUCT($BS$15:$BV$18,BA4421:BD4424)+$BW$15))</f>
        <v>0.48160743256383232</v>
      </c>
      <c r="BT4421" s="1">
        <f t="shared" ref="BT4421:BT4431" ca="1" si="23196">1/(1+EXP(-SUMPRODUCT($BS$15:$BV$18,BB4421:BE4424)+$BW$15))</f>
        <v>0.48160743256383232</v>
      </c>
      <c r="BU4421" s="1">
        <f t="shared" ref="BU4421:BU4431" ca="1" si="23197">1/(1+EXP(-SUMPRODUCT($BS$15:$BV$18,BC4421:BF4424)+$BW$15))</f>
        <v>0.48160743256383232</v>
      </c>
      <c r="BV4421" s="1">
        <f t="shared" ref="BV4421:BV4431" ca="1" si="23198">1/(1+EXP(-SUMPRODUCT($BS$15:$BV$18,BD4421:BG4424)+$BW$15))</f>
        <v>0.48160743256383232</v>
      </c>
      <c r="BW4421" s="1">
        <f t="shared" ref="BW4421:BW4431" ca="1" si="23199">1/(1+EXP(-SUMPRODUCT($BS$15:$BV$18,BE4421:BH4424)+$BW$15))</f>
        <v>0.48160743256383232</v>
      </c>
      <c r="BX4421" s="1">
        <f t="shared" ref="BX4421:BX4431" ca="1" si="23200">1/(1+EXP(-SUMPRODUCT($BS$15:$BV$18,BF4421:BI4424)+$BW$15))</f>
        <v>0.48160743256383232</v>
      </c>
      <c r="BY4421" s="1">
        <f t="shared" ref="BY4421:BY4431" ca="1" si="23201">1/(1+EXP(-SUMPRODUCT($BS$15:$BV$18,BG4421:BJ4424)+$BW$15))</f>
        <v>0.48160743256383232</v>
      </c>
      <c r="BZ4421" s="1">
        <f t="shared" ref="BZ4421:BZ4431" ca="1" si="23202">1/(1+EXP(-SUMPRODUCT($BS$15:$BV$18,BH4421:BK4424)+$BW$15))</f>
        <v>0.48160743256383232</v>
      </c>
      <c r="CA4421" s="1">
        <f t="shared" ref="CA4421:CA4431" ca="1" si="23203">1/(1+EXP(-SUMPRODUCT($BS$15:$BV$18,BI4421:BL4424)+$BW$15))</f>
        <v>0.48160743256383232</v>
      </c>
      <c r="CB4421" s="1">
        <f t="shared" ref="CB4421:CB4431" ca="1" si="23204">1/(1+EXP(-SUMPRODUCT($BS$15:$BV$18,BJ4421:BM4424)+$BW$15))</f>
        <v>0.48160743256383232</v>
      </c>
      <c r="CC4421" s="1">
        <f t="shared" ref="CC4421:CC4431" ca="1" si="23205">1/(1+EXP(-SUMPRODUCT($BS$15:$BV$18,BK4421:BN4424)+$BW$15))</f>
        <v>0.48160743256383232</v>
      </c>
      <c r="CD4421" s="25"/>
      <c r="CE4421" s="7">
        <v>1</v>
      </c>
      <c r="CF4421" s="1">
        <f t="shared" ref="CF4421:CF4431" ca="1" si="23206">1/(1+EXP(-SUMPRODUCT($BS$19:$BV$22,BA4421:BD4424)+$BW$19))</f>
        <v>0.16845687140215862</v>
      </c>
      <c r="CG4421" s="1">
        <f t="shared" ref="CG4421:CG4431" ca="1" si="23207">1/(1+EXP(-SUMPRODUCT($BS$19:$BV$22,BB4421:BE4424)+$BW$19))</f>
        <v>0.16845687140215862</v>
      </c>
      <c r="CH4421" s="1">
        <f t="shared" ref="CH4421:CH4431" ca="1" si="23208">1/(1+EXP(-SUMPRODUCT($BS$19:$BV$22,BC4421:BF4424)+$BW$19))</f>
        <v>0.16845687140215862</v>
      </c>
      <c r="CI4421" s="1">
        <f t="shared" ref="CI4421:CI4431" ca="1" si="23209">1/(1+EXP(-SUMPRODUCT($BS$19:$BV$22,BD4421:BG4424)+$BW$19))</f>
        <v>0.16845687140215862</v>
      </c>
      <c r="CJ4421" s="1">
        <f t="shared" ref="CJ4421:CJ4431" ca="1" si="23210">1/(1+EXP(-SUMPRODUCT($BS$19:$BV$22,BE4421:BH4424)+$BW$19))</f>
        <v>0.16845687140215862</v>
      </c>
      <c r="CK4421" s="1">
        <f t="shared" ref="CK4421:CK4431" ca="1" si="23211">1/(1+EXP(-SUMPRODUCT($BS$19:$BV$22,BF4421:BI4424)+$BW$19))</f>
        <v>0.16845687140215862</v>
      </c>
      <c r="CL4421" s="1">
        <f t="shared" ref="CL4421:CL4431" ca="1" si="23212">1/(1+EXP(-SUMPRODUCT($BS$19:$BV$22,BG4421:BJ4424)+$BW$19))</f>
        <v>0.16845687140215862</v>
      </c>
      <c r="CM4421" s="1">
        <f t="shared" ref="CM4421:CM4431" ca="1" si="23213">1/(1+EXP(-SUMPRODUCT($BS$19:$BV$22,BH4421:BK4424)+$BW$19))</f>
        <v>0.16845687140215862</v>
      </c>
      <c r="CN4421" s="1">
        <f t="shared" ref="CN4421:CN4431" ca="1" si="23214">1/(1+EXP(-SUMPRODUCT($BS$19:$BV$22,BI4421:BL4424)+$BW$19))</f>
        <v>0.16845687140215862</v>
      </c>
      <c r="CO4421" s="1">
        <f t="shared" ref="CO4421:CO4431" ca="1" si="23215">1/(1+EXP(-SUMPRODUCT($BS$19:$BV$22,BJ4421:BM4424)+$BW$19))</f>
        <v>0.16845687140215862</v>
      </c>
      <c r="CP4421" s="1">
        <f t="shared" ref="CP4421:CP4431" ca="1" si="23216">1/(1+EXP(-SUMPRODUCT($BS$19:$BV$22,BK4421:BN4424)+$BW$19))</f>
        <v>0.16845687140215862</v>
      </c>
      <c r="CQ4421" s="25"/>
      <c r="CR4421" s="7">
        <v>1</v>
      </c>
      <c r="CS4421" s="1">
        <f t="shared" ref="CS4421:CS4431" ca="1" si="23217">1/(1+EXP(-SUMPRODUCT($BS$23:$BV$26,BA4421:BD4424)+$BW$23))</f>
        <v>1.8689893644914347E-2</v>
      </c>
      <c r="CT4421" s="1">
        <f t="shared" ref="CT4421:CT4431" ca="1" si="23218">1/(1+EXP(-SUMPRODUCT($BS$23:$BV$26,BB4421:BE4424)+$BW$23))</f>
        <v>1.8689893644914347E-2</v>
      </c>
      <c r="CU4421" s="1">
        <f t="shared" ref="CU4421:CU4431" ca="1" si="23219">1/(1+EXP(-SUMPRODUCT($BS$23:$BV$26,BC4421:BF4424)+$BW$23))</f>
        <v>1.8689893644914347E-2</v>
      </c>
      <c r="CV4421" s="1">
        <f t="shared" ref="CV4421:CV4431" ca="1" si="23220">1/(1+EXP(-SUMPRODUCT($BS$23:$BV$26,BD4421:BG4424)+$BW$23))</f>
        <v>1.8689893644914347E-2</v>
      </c>
      <c r="CW4421" s="1">
        <f t="shared" ref="CW4421:CW4431" ca="1" si="23221">1/(1+EXP(-SUMPRODUCT($BS$23:$BV$26,BE4421:BH4424)+$BW$23))</f>
        <v>1.8689893644914347E-2</v>
      </c>
      <c r="CX4421" s="1">
        <f t="shared" ref="CX4421:CX4431" ca="1" si="23222">1/(1+EXP(-SUMPRODUCT($BS$23:$BV$26,BF4421:BI4424)+$BW$23))</f>
        <v>1.8689893644914347E-2</v>
      </c>
      <c r="CY4421" s="1">
        <f t="shared" ref="CY4421:CY4431" ca="1" si="23223">1/(1+EXP(-SUMPRODUCT($BS$23:$BV$26,BG4421:BJ4424)+$BW$23))</f>
        <v>1.8689893644914347E-2</v>
      </c>
      <c r="CZ4421" s="1">
        <f t="shared" ref="CZ4421:CZ4431" ca="1" si="23224">1/(1+EXP(-SUMPRODUCT($BS$23:$BV$26,BH4421:BK4424)+$BW$23))</f>
        <v>1.8689893644914347E-2</v>
      </c>
      <c r="DA4421" s="1">
        <f t="shared" ref="DA4421:DA4431" ca="1" si="23225">1/(1+EXP(-SUMPRODUCT($BS$23:$BV$26,BI4421:BL4424)+$BW$23))</f>
        <v>1.8689893644914347E-2</v>
      </c>
      <c r="DB4421" s="1">
        <f t="shared" ref="DB4421:DB4431" ca="1" si="23226">1/(1+EXP(-SUMPRODUCT($BS$23:$BV$26,BJ4421:BM4424)+$BW$23))</f>
        <v>1.8689893644914347E-2</v>
      </c>
      <c r="DC4421" s="1">
        <f t="shared" ref="DC4421:DC4431" ca="1" si="23227">1/(1+EXP(-SUMPRODUCT($BS$23:$BV$26,BK4421:BN4424)+$BW$23))</f>
        <v>1.8689893644914347E-2</v>
      </c>
      <c r="DD4421" s="25"/>
      <c r="DE4421" s="40"/>
      <c r="DF4421" s="50"/>
      <c r="DG4421" s="7">
        <v>1</v>
      </c>
      <c r="DH4421" s="1">
        <f t="shared" ref="DH4421:DH4426" ca="1" si="23228">MAX(OFFSET(BS4421,$BR4420,BR$40,2,2))*$DF$37</f>
        <v>0.48160743256383232</v>
      </c>
      <c r="DI4421" s="1">
        <f t="shared" ref="DI4421:DI4426" ca="1" si="23229">MAX(OFFSET(BT4421,$BR4420,BS$40,2,2))*$DF$37</f>
        <v>0.48160743256383232</v>
      </c>
      <c r="DJ4421" s="1">
        <f t="shared" ref="DJ4421:DJ4426" ca="1" si="23230">MAX(OFFSET(BU4421,$BR4420,BT$40,2,2))*$DF$37</f>
        <v>0.76708133183537219</v>
      </c>
      <c r="DK4421" s="1">
        <f t="shared" ref="DK4421:DK4426" ca="1" si="23231">MAX(OFFSET(BV4421,$BR4420,BU$40,2,2))*$DF$37</f>
        <v>0.86816180904386042</v>
      </c>
      <c r="DL4421" s="1">
        <f t="shared" ref="DL4421:DL4426" ca="1" si="23232">MAX(OFFSET(BW4421,$BR4420,BV$40,2,2))*$DF$37</f>
        <v>0.87085600649693362</v>
      </c>
      <c r="DM4421" s="1">
        <f t="shared" ref="DM4421:DM4426" ca="1" si="23233">MAX(OFFSET(BX4421,$BR4420,BW$40,2,2))*$DF$37</f>
        <v>0.70952441106354813</v>
      </c>
      <c r="DN4421" s="25"/>
      <c r="DO4421" s="50"/>
      <c r="DP4421" s="7">
        <v>1</v>
      </c>
      <c r="DQ4421" s="1">
        <f t="shared" ref="DQ4421:DQ4426" ca="1" si="23234">MAX(OFFSET(CF4421,$CE4420,CE$40,2,2))*$DF$37</f>
        <v>0.16845687140215862</v>
      </c>
      <c r="DR4421" s="1">
        <f t="shared" ref="DR4421:DR4426" ca="1" si="23235">MAX(OFFSET(CG4421,$CE4420,CF$40,2,2))*$DF$37</f>
        <v>0.16845687140215862</v>
      </c>
      <c r="DS4421" s="1">
        <f t="shared" ref="DS4421:DS4426" ca="1" si="23236">MAX(OFFSET(CH4421,$CE4420,CG$40,2,2))*$DF$37</f>
        <v>0.16845687140215862</v>
      </c>
      <c r="DT4421" s="1">
        <f t="shared" ref="DT4421:DT4426" ca="1" si="23237">MAX(OFFSET(CI4421,$CE4420,CH$40,2,2))*$DF$37</f>
        <v>0.16845687140215862</v>
      </c>
      <c r="DU4421" s="1">
        <f t="shared" ref="DU4421:DU4426" ca="1" si="23238">MAX(OFFSET(CJ4421,$CE4420,CI$40,2,2))*$DF$37</f>
        <v>0.16845687140215862</v>
      </c>
      <c r="DV4421" s="1">
        <f t="shared" ref="DV4421:DV4426" ca="1" si="23239">MAX(OFFSET(CK4421,$CE4420,CJ$40,2,2))*$DF$37</f>
        <v>0.16845687140215862</v>
      </c>
      <c r="DW4421" s="25"/>
      <c r="DX4421" s="50"/>
      <c r="DY4421" s="7">
        <v>1</v>
      </c>
      <c r="DZ4421" s="1">
        <f t="shared" ref="DZ4421:DZ4426" ca="1" si="23240">MAX(OFFSET(CS4421,$CR4420,CR$40,2,2))*$DF$37</f>
        <v>1.8689893644914347E-2</v>
      </c>
      <c r="EA4421" s="1">
        <f t="shared" ref="EA4421:EA4426" ca="1" si="23241">MAX(OFFSET(CT4421,$CR4420,CS$40,2,2))*$DF$37</f>
        <v>1.8689893644914347E-2</v>
      </c>
      <c r="EB4421" s="1">
        <f t="shared" ref="EB4421:EB4426" ca="1" si="23242">MAX(OFFSET(CU4421,$CR4420,CT$40,2,2))*$DF$37</f>
        <v>3.3763931330375162E-2</v>
      </c>
      <c r="EC4421" s="1">
        <f t="shared" ref="EC4421:EC4426" ca="1" si="23243">MAX(OFFSET(CV4421,$CR4420,CU$40,2,2))*$DF$37</f>
        <v>3.039662434502078E-2</v>
      </c>
      <c r="ED4421" s="1">
        <f t="shared" ref="ED4421:ED4426" ca="1" si="23244">MAX(OFFSET(CW4421,$CR4420,CV$40,2,2))*$DF$37</f>
        <v>1.8689893644914347E-2</v>
      </c>
      <c r="EE4421" s="1">
        <f t="shared" ref="EE4421:EE4426" ca="1" si="23245">MAX(OFFSET(CX4421,$CR4420,CW$40,2,2))*$DF$37</f>
        <v>1.8689893644914347E-2</v>
      </c>
      <c r="EF4421" s="29"/>
      <c r="EG4421" s="23"/>
      <c r="EH4421" s="50"/>
      <c r="EI4421" s="7">
        <v>1</v>
      </c>
      <c r="EJ4421" s="1">
        <f t="shared" ref="EJ4421:EJ4424" ca="1" si="23246">1/(1+EXP(-SUMPRODUCT($EI$20:$EK$22,DH4421:DJ4423)+$EL$20))</f>
        <v>0.99492938598123248</v>
      </c>
      <c r="EK4421" s="1">
        <f t="shared" ref="EK4421:EK4424" ca="1" si="23247">1/(1+EXP(-SUMPRODUCT($EI$20:$EK$22,DI4421:DK4423)+$EL$20))</f>
        <v>0.99846017399238896</v>
      </c>
      <c r="EL4421" s="1">
        <f t="shared" ref="EL4421:EL4424" ca="1" si="23248">1/(1+EXP(-SUMPRODUCT($EI$20:$EK$22,DJ4421:DL4423)+$EL$20))</f>
        <v>0.99894933210621628</v>
      </c>
      <c r="EM4421" s="1">
        <f t="shared" ref="EM4421:EM4424" ca="1" si="23249">1/(1+EXP(-SUMPRODUCT($EI$20:$EK$22,DK4421:DM4423)+$EL$20))</f>
        <v>0.99853504619388755</v>
      </c>
      <c r="EN4421" s="14"/>
      <c r="EO4421" s="14"/>
      <c r="EP4421" s="14"/>
      <c r="EQ4421" s="14"/>
      <c r="ER4421" s="14"/>
      <c r="ES4421" s="14"/>
      <c r="ET4421" s="23"/>
      <c r="EU4421" s="7">
        <v>0</v>
      </c>
      <c r="EV4421" s="1"/>
      <c r="EW4421" s="14"/>
      <c r="EX4421" s="7">
        <v>0</v>
      </c>
      <c r="EY4421" s="1"/>
      <c r="EZ4421" s="14"/>
      <c r="FA4421" s="27" t="s">
        <v>10</v>
      </c>
      <c r="FB4421" s="1">
        <f t="shared" ref="FB4421" ca="1" si="23250">SUM(EY4421:EY4430)</f>
        <v>1.8035037789459381E-17</v>
      </c>
      <c r="FC4421" s="19"/>
    </row>
    <row r="4422" spans="1:159" x14ac:dyDescent="0.2">
      <c r="A4422" s="55"/>
      <c r="B4422" s="18">
        <v>2</v>
      </c>
      <c r="C4422" s="1">
        <f>学習データ!C4388*$B$37</f>
        <v>0</v>
      </c>
      <c r="D4422" s="1">
        <f>学習データ!D4388*$B$37</f>
        <v>0</v>
      </c>
      <c r="E4422" s="1">
        <f>学習データ!E4388*$B$37</f>
        <v>0</v>
      </c>
      <c r="F4422" s="1">
        <f>学習データ!F4388*$B$37</f>
        <v>0</v>
      </c>
      <c r="G4422" s="1">
        <f>学習データ!G4388*$B$37</f>
        <v>0</v>
      </c>
      <c r="H4422" s="1">
        <f>学習データ!H4388*$B$37</f>
        <v>0</v>
      </c>
      <c r="I4422" s="1">
        <f>学習データ!I4388*$B$37</f>
        <v>0</v>
      </c>
      <c r="J4422" s="1">
        <f>学習データ!J4388*$B$37</f>
        <v>0</v>
      </c>
      <c r="K4422" s="1">
        <f>学習データ!K4388*$B$37</f>
        <v>0</v>
      </c>
      <c r="L4422" s="1">
        <f>学習データ!L4388*$B$37</f>
        <v>0</v>
      </c>
      <c r="M4422" s="1">
        <f>学習データ!M4388*$B$37</f>
        <v>0</v>
      </c>
      <c r="N4422" s="1">
        <f>学習データ!N4388*$B$37</f>
        <v>0</v>
      </c>
      <c r="O4422" s="1">
        <f>学習データ!O4388*$B$37</f>
        <v>0</v>
      </c>
      <c r="P4422" s="1">
        <f>学習データ!P4388*$B$37</f>
        <v>0</v>
      </c>
      <c r="Q4422" s="1">
        <f>学習データ!Q4388*$B$37</f>
        <v>0</v>
      </c>
      <c r="R4422" s="1">
        <f>学習データ!R4388*$B$37</f>
        <v>0</v>
      </c>
      <c r="S4422" s="1">
        <f>学習データ!S4388*$B$37</f>
        <v>0</v>
      </c>
      <c r="T4422" s="1">
        <f>学習データ!T4388*$B$37</f>
        <v>0</v>
      </c>
      <c r="U4422" s="1">
        <f>学習データ!U4388*$B$37</f>
        <v>0</v>
      </c>
      <c r="V4422" s="1">
        <f>学習データ!V4388*$B$37</f>
        <v>0</v>
      </c>
      <c r="W4422" s="1">
        <f>学習データ!W4388*$B$37</f>
        <v>0</v>
      </c>
      <c r="X4422" s="1">
        <f>学習データ!X4388*$B$37</f>
        <v>0</v>
      </c>
      <c r="Y4422" s="1">
        <f>学習データ!Y4388*$B$37</f>
        <v>0</v>
      </c>
      <c r="Z4422" s="1">
        <f>学習データ!Z4388*$B$37</f>
        <v>0</v>
      </c>
      <c r="AA4422" s="1">
        <f>学習データ!AA4388*$B$37</f>
        <v>0</v>
      </c>
      <c r="AB4422" s="1">
        <f>学習データ!AB4388*$B$37</f>
        <v>0</v>
      </c>
      <c r="AC4422" s="1">
        <f>学習データ!AC4388*$B$37</f>
        <v>0</v>
      </c>
      <c r="AD4422" s="1">
        <f>学習データ!AD4388*$B$37</f>
        <v>0</v>
      </c>
      <c r="AE4422" s="14"/>
      <c r="AF4422" s="14"/>
      <c r="AG4422" s="14"/>
      <c r="AH4422" s="29"/>
      <c r="AI4422" s="25"/>
      <c r="AJ4422" s="7">
        <v>2</v>
      </c>
      <c r="AK4422" s="36">
        <f t="shared" ca="1" si="23167"/>
        <v>0</v>
      </c>
      <c r="AL4422" s="36">
        <f t="shared" ca="1" si="23168"/>
        <v>0</v>
      </c>
      <c r="AM4422" s="36">
        <f t="shared" ca="1" si="23169"/>
        <v>0</v>
      </c>
      <c r="AN4422" s="36">
        <f t="shared" ca="1" si="23170"/>
        <v>0</v>
      </c>
      <c r="AO4422" s="36">
        <f t="shared" ca="1" si="23171"/>
        <v>0</v>
      </c>
      <c r="AP4422" s="36">
        <f t="shared" ca="1" si="23172"/>
        <v>0</v>
      </c>
      <c r="AQ4422" s="36">
        <f t="shared" ca="1" si="23173"/>
        <v>0</v>
      </c>
      <c r="AR4422" s="36">
        <f t="shared" ca="1" si="23174"/>
        <v>0</v>
      </c>
      <c r="AS4422" s="36">
        <f t="shared" ca="1" si="23175"/>
        <v>0</v>
      </c>
      <c r="AT4422" s="36">
        <f t="shared" ca="1" si="23176"/>
        <v>0</v>
      </c>
      <c r="AU4422" s="36">
        <f t="shared" ca="1" si="23177"/>
        <v>0</v>
      </c>
      <c r="AV4422" s="36">
        <f t="shared" ca="1" si="23178"/>
        <v>0</v>
      </c>
      <c r="AW4422" s="36">
        <f t="shared" ca="1" si="23179"/>
        <v>0</v>
      </c>
      <c r="AX4422" s="36">
        <f t="shared" ca="1" si="23180"/>
        <v>0</v>
      </c>
      <c r="AY4422" s="25"/>
      <c r="AZ4422" s="7">
        <v>2</v>
      </c>
      <c r="BA4422" s="36">
        <f t="shared" ca="1" si="23181"/>
        <v>0</v>
      </c>
      <c r="BB4422" s="36">
        <f t="shared" ca="1" si="23182"/>
        <v>0</v>
      </c>
      <c r="BC4422" s="36">
        <f t="shared" ca="1" si="23183"/>
        <v>0</v>
      </c>
      <c r="BD4422" s="36">
        <f t="shared" ca="1" si="23184"/>
        <v>0</v>
      </c>
      <c r="BE4422" s="36">
        <f t="shared" ca="1" si="23185"/>
        <v>0</v>
      </c>
      <c r="BF4422" s="36">
        <f t="shared" ca="1" si="23186"/>
        <v>0</v>
      </c>
      <c r="BG4422" s="36">
        <f t="shared" ca="1" si="23187"/>
        <v>0</v>
      </c>
      <c r="BH4422" s="36">
        <f t="shared" ca="1" si="23188"/>
        <v>0</v>
      </c>
      <c r="BI4422" s="36">
        <f t="shared" ca="1" si="23189"/>
        <v>0</v>
      </c>
      <c r="BJ4422" s="36">
        <f t="shared" ca="1" si="23190"/>
        <v>0</v>
      </c>
      <c r="BK4422" s="36">
        <f t="shared" ca="1" si="23191"/>
        <v>0</v>
      </c>
      <c r="BL4422" s="36">
        <f t="shared" ca="1" si="23192"/>
        <v>0</v>
      </c>
      <c r="BM4422" s="36">
        <f t="shared" ca="1" si="23193"/>
        <v>0</v>
      </c>
      <c r="BN4422" s="36">
        <f t="shared" ca="1" si="23194"/>
        <v>0</v>
      </c>
      <c r="BO4422" s="25"/>
      <c r="BP4422" s="25"/>
      <c r="BQ4422" s="23"/>
      <c r="BR4422" s="7">
        <v>2</v>
      </c>
      <c r="BS4422" s="1">
        <f t="shared" ca="1" si="23195"/>
        <v>0.48160743256383232</v>
      </c>
      <c r="BT4422" s="1">
        <f t="shared" ca="1" si="23196"/>
        <v>0.48160743256383232</v>
      </c>
      <c r="BU4422" s="1">
        <f t="shared" ca="1" si="23197"/>
        <v>0.48160743256383232</v>
      </c>
      <c r="BV4422" s="1">
        <f t="shared" ca="1" si="23198"/>
        <v>0.48160743256383232</v>
      </c>
      <c r="BW4422" s="1">
        <f t="shared" ca="1" si="23199"/>
        <v>0.70454652743887414</v>
      </c>
      <c r="BX4422" s="1">
        <f t="shared" ca="1" si="23200"/>
        <v>0.76708133183537219</v>
      </c>
      <c r="BY4422" s="1">
        <f t="shared" ca="1" si="23201"/>
        <v>0.84522701019911739</v>
      </c>
      <c r="BZ4422" s="1">
        <f t="shared" ca="1" si="23202"/>
        <v>0.86816180904386042</v>
      </c>
      <c r="CA4422" s="1">
        <f t="shared" ca="1" si="23203"/>
        <v>0.87085600649693362</v>
      </c>
      <c r="CB4422" s="1">
        <f t="shared" ca="1" si="23204"/>
        <v>0.86658648693724083</v>
      </c>
      <c r="CC4422" s="1">
        <f t="shared" ca="1" si="23205"/>
        <v>0.70952441106354813</v>
      </c>
      <c r="CD4422" s="25"/>
      <c r="CE4422" s="7">
        <v>2</v>
      </c>
      <c r="CF4422" s="1">
        <f t="shared" ca="1" si="23206"/>
        <v>0.16845687140215862</v>
      </c>
      <c r="CG4422" s="1">
        <f t="shared" ca="1" si="23207"/>
        <v>0.16845687140215862</v>
      </c>
      <c r="CH4422" s="1">
        <f t="shared" ca="1" si="23208"/>
        <v>0.16845687140215862</v>
      </c>
      <c r="CI4422" s="1">
        <f t="shared" ca="1" si="23209"/>
        <v>0.16845687140215862</v>
      </c>
      <c r="CJ4422" s="1">
        <f t="shared" ca="1" si="23210"/>
        <v>1.0308109742792159E-2</v>
      </c>
      <c r="CK4422" s="1">
        <f t="shared" ca="1" si="23211"/>
        <v>2.1039084358805264E-3</v>
      </c>
      <c r="CL4422" s="1">
        <f t="shared" ca="1" si="23212"/>
        <v>7.5996549492891483E-4</v>
      </c>
      <c r="CM4422" s="1">
        <f t="shared" ca="1" si="23213"/>
        <v>1.1237900061730332E-3</v>
      </c>
      <c r="CN4422" s="1">
        <f t="shared" ca="1" si="23214"/>
        <v>1.1190088087383763E-3</v>
      </c>
      <c r="CO4422" s="1">
        <f t="shared" ca="1" si="23215"/>
        <v>1.2370497988727876E-3</v>
      </c>
      <c r="CP4422" s="1">
        <f t="shared" ca="1" si="23216"/>
        <v>2.6749812258072856E-2</v>
      </c>
      <c r="CQ4422" s="25"/>
      <c r="CR4422" s="7">
        <v>2</v>
      </c>
      <c r="CS4422" s="1">
        <f t="shared" ca="1" si="23217"/>
        <v>1.8689893644914347E-2</v>
      </c>
      <c r="CT4422" s="1">
        <f t="shared" ca="1" si="23218"/>
        <v>1.8689893644914347E-2</v>
      </c>
      <c r="CU4422" s="1">
        <f t="shared" ca="1" si="23219"/>
        <v>1.8689893644914347E-2</v>
      </c>
      <c r="CV4422" s="1">
        <f t="shared" ca="1" si="23220"/>
        <v>1.8689893644914347E-2</v>
      </c>
      <c r="CW4422" s="1">
        <f t="shared" ca="1" si="23221"/>
        <v>3.1058487199365634E-2</v>
      </c>
      <c r="CX4422" s="1">
        <f t="shared" ca="1" si="23222"/>
        <v>3.3763931330375162E-2</v>
      </c>
      <c r="CY4422" s="1">
        <f t="shared" ca="1" si="23223"/>
        <v>3.039662434502078E-2</v>
      </c>
      <c r="CZ4422" s="1">
        <f t="shared" ca="1" si="23224"/>
        <v>9.6107521056472533E-3</v>
      </c>
      <c r="DA4422" s="1">
        <f t="shared" ca="1" si="23225"/>
        <v>8.9687447524792133E-3</v>
      </c>
      <c r="DB4422" s="1">
        <f t="shared" ca="1" si="23226"/>
        <v>8.8153028534664959E-3</v>
      </c>
      <c r="DC4422" s="1">
        <f t="shared" ca="1" si="23227"/>
        <v>5.2216707581120951E-3</v>
      </c>
      <c r="DD4422" s="25"/>
      <c r="DE4422" s="40"/>
      <c r="DF4422" s="50"/>
      <c r="DG4422" s="7">
        <v>2</v>
      </c>
      <c r="DH4422" s="1">
        <f t="shared" ca="1" si="23228"/>
        <v>0.48160743256383232</v>
      </c>
      <c r="DI4422" s="1">
        <f t="shared" ca="1" si="23229"/>
        <v>0.71756481617696222</v>
      </c>
      <c r="DJ4422" s="1">
        <f t="shared" ca="1" si="23230"/>
        <v>0.95970819107559246</v>
      </c>
      <c r="DK4422" s="1">
        <f t="shared" ca="1" si="23231"/>
        <v>0.97413155437327037</v>
      </c>
      <c r="DL4422" s="1">
        <f t="shared" ca="1" si="23232"/>
        <v>0.92362545070370561</v>
      </c>
      <c r="DM4422" s="1">
        <f t="shared" ca="1" si="23233"/>
        <v>0.89700278190355787</v>
      </c>
      <c r="DN4422" s="25"/>
      <c r="DO4422" s="50"/>
      <c r="DP4422" s="7">
        <v>2</v>
      </c>
      <c r="DQ4422" s="1">
        <f t="shared" ca="1" si="23234"/>
        <v>0.16845687140215862</v>
      </c>
      <c r="DR4422" s="1">
        <f t="shared" ca="1" si="23235"/>
        <v>0.16845687140215862</v>
      </c>
      <c r="DS4422" s="1">
        <f t="shared" ca="1" si="23236"/>
        <v>0.89611754241128949</v>
      </c>
      <c r="DT4422" s="1">
        <f t="shared" ca="1" si="23237"/>
        <v>0.99876236843807931</v>
      </c>
      <c r="DU4422" s="1">
        <f t="shared" ca="1" si="23238"/>
        <v>0.99977968847044929</v>
      </c>
      <c r="DV4422" s="1">
        <f t="shared" ca="1" si="23239"/>
        <v>0.99796668095185581</v>
      </c>
      <c r="DW4422" s="25"/>
      <c r="DX4422" s="50"/>
      <c r="DY4422" s="7">
        <v>2</v>
      </c>
      <c r="DZ4422" s="1">
        <f t="shared" ca="1" si="23240"/>
        <v>1.8689893644914347E-2</v>
      </c>
      <c r="EA4422" s="1">
        <f t="shared" ca="1" si="23241"/>
        <v>0.19212159769732054</v>
      </c>
      <c r="EB4422" s="1">
        <f t="shared" ca="1" si="23242"/>
        <v>0.61521239217782941</v>
      </c>
      <c r="EC4422" s="1">
        <f t="shared" ca="1" si="23243"/>
        <v>0.95475469973851834</v>
      </c>
      <c r="ED4422" s="1">
        <f t="shared" ca="1" si="23244"/>
        <v>0.78943621908726525</v>
      </c>
      <c r="EE4422" s="1">
        <f t="shared" ca="1" si="23245"/>
        <v>0.39539717828141252</v>
      </c>
      <c r="EF4422" s="29"/>
      <c r="EG4422" s="23"/>
      <c r="EH4422" s="50"/>
      <c r="EI4422" s="7">
        <v>2</v>
      </c>
      <c r="EJ4422" s="1">
        <f t="shared" ca="1" si="23246"/>
        <v>0.99822585564249589</v>
      </c>
      <c r="EK4422" s="1">
        <f t="shared" ca="1" si="23247"/>
        <v>0.99930097241465354</v>
      </c>
      <c r="EL4422" s="1">
        <f t="shared" ca="1" si="23248"/>
        <v>0.99916902763981841</v>
      </c>
      <c r="EM4422" s="1">
        <f t="shared" ca="1" si="23249"/>
        <v>0.99814709730690887</v>
      </c>
      <c r="EN4422" s="14"/>
      <c r="EO4422" s="14" t="s">
        <v>30</v>
      </c>
      <c r="EP4422" s="14"/>
      <c r="EQ4422" s="14"/>
      <c r="ER4422" s="14"/>
      <c r="ES4422" s="14"/>
      <c r="ET4422" s="23"/>
      <c r="EU4422" s="7">
        <v>1</v>
      </c>
      <c r="EV4422" s="1"/>
      <c r="EW4422" s="14"/>
      <c r="EX4422" s="7">
        <v>1</v>
      </c>
      <c r="EY4422" s="1"/>
      <c r="EZ4422" s="14"/>
      <c r="FA4422" s="14"/>
      <c r="FB4422" s="14"/>
      <c r="FC4422" s="19"/>
    </row>
    <row r="4423" spans="1:159" x14ac:dyDescent="0.2">
      <c r="A4423" s="55"/>
      <c r="B4423" s="18">
        <v>3</v>
      </c>
      <c r="C4423" s="1">
        <f>学習データ!C4389*$B$37</f>
        <v>0</v>
      </c>
      <c r="D4423" s="1">
        <f>学習データ!D4389*$B$37</f>
        <v>0</v>
      </c>
      <c r="E4423" s="1">
        <f>学習データ!E4389*$B$37</f>
        <v>0</v>
      </c>
      <c r="F4423" s="1">
        <f>学習データ!F4389*$B$37</f>
        <v>0</v>
      </c>
      <c r="G4423" s="1">
        <f>学習データ!G4389*$B$37</f>
        <v>0</v>
      </c>
      <c r="H4423" s="1">
        <f>学習データ!H4389*$B$37</f>
        <v>0</v>
      </c>
      <c r="I4423" s="1">
        <f>学習データ!I4389*$B$37</f>
        <v>0</v>
      </c>
      <c r="J4423" s="1">
        <f>学習データ!J4389*$B$37</f>
        <v>0</v>
      </c>
      <c r="K4423" s="1">
        <f>学習データ!K4389*$B$37</f>
        <v>0</v>
      </c>
      <c r="L4423" s="1">
        <f>学習データ!L4389*$B$37</f>
        <v>0</v>
      </c>
      <c r="M4423" s="1">
        <f>学習データ!M4389*$B$37</f>
        <v>0</v>
      </c>
      <c r="N4423" s="1">
        <f>学習データ!N4389*$B$37</f>
        <v>0</v>
      </c>
      <c r="O4423" s="1">
        <f>学習データ!O4389*$B$37</f>
        <v>0</v>
      </c>
      <c r="P4423" s="1">
        <f>学習データ!P4389*$B$37</f>
        <v>0</v>
      </c>
      <c r="Q4423" s="1">
        <f>学習データ!Q4389*$B$37</f>
        <v>0</v>
      </c>
      <c r="R4423" s="1">
        <f>学習データ!R4389*$B$37</f>
        <v>0</v>
      </c>
      <c r="S4423" s="1">
        <f>学習データ!S4389*$B$37</f>
        <v>0</v>
      </c>
      <c r="T4423" s="1">
        <f>学習データ!T4389*$B$37</f>
        <v>0</v>
      </c>
      <c r="U4423" s="1">
        <f>学習データ!U4389*$B$37</f>
        <v>0</v>
      </c>
      <c r="V4423" s="1">
        <f>学習データ!V4389*$B$37</f>
        <v>0</v>
      </c>
      <c r="W4423" s="1">
        <f>学習データ!W4389*$B$37</f>
        <v>0</v>
      </c>
      <c r="X4423" s="1">
        <f>学習データ!X4389*$B$37</f>
        <v>0</v>
      </c>
      <c r="Y4423" s="1">
        <f>学習データ!Y4389*$B$37</f>
        <v>0</v>
      </c>
      <c r="Z4423" s="1">
        <f>学習データ!Z4389*$B$37</f>
        <v>0</v>
      </c>
      <c r="AA4423" s="1">
        <f>学習データ!AA4389*$B$37</f>
        <v>0</v>
      </c>
      <c r="AB4423" s="1">
        <f>学習データ!AB4389*$B$37</f>
        <v>0</v>
      </c>
      <c r="AC4423" s="1">
        <f>学習データ!AC4389*$B$37</f>
        <v>0</v>
      </c>
      <c r="AD4423" s="1">
        <f>学習データ!AD4389*$B$37</f>
        <v>0</v>
      </c>
      <c r="AE4423" s="14"/>
      <c r="AF4423" s="14"/>
      <c r="AG4423" s="14"/>
      <c r="AH4423" s="29"/>
      <c r="AI4423" s="25"/>
      <c r="AJ4423" s="7">
        <v>3</v>
      </c>
      <c r="AK4423" s="36">
        <f t="shared" ca="1" si="23167"/>
        <v>0</v>
      </c>
      <c r="AL4423" s="36">
        <f t="shared" ca="1" si="23168"/>
        <v>0</v>
      </c>
      <c r="AM4423" s="36">
        <f t="shared" ca="1" si="23169"/>
        <v>0</v>
      </c>
      <c r="AN4423" s="36">
        <f t="shared" ca="1" si="23170"/>
        <v>0</v>
      </c>
      <c r="AO4423" s="36">
        <f t="shared" ca="1" si="23171"/>
        <v>0</v>
      </c>
      <c r="AP4423" s="36">
        <f t="shared" ca="1" si="23172"/>
        <v>0</v>
      </c>
      <c r="AQ4423" s="36">
        <f t="shared" ca="1" si="23173"/>
        <v>0</v>
      </c>
      <c r="AR4423" s="36">
        <f t="shared" ca="1" si="23174"/>
        <v>0</v>
      </c>
      <c r="AS4423" s="36">
        <f t="shared" ca="1" si="23175"/>
        <v>0</v>
      </c>
      <c r="AT4423" s="36">
        <f t="shared" ca="1" si="23176"/>
        <v>0</v>
      </c>
      <c r="AU4423" s="36">
        <f t="shared" ca="1" si="23177"/>
        <v>0</v>
      </c>
      <c r="AV4423" s="36">
        <f t="shared" ca="1" si="23178"/>
        <v>0</v>
      </c>
      <c r="AW4423" s="36">
        <f t="shared" ca="1" si="23179"/>
        <v>0</v>
      </c>
      <c r="AX4423" s="36">
        <f t="shared" ca="1" si="23180"/>
        <v>0</v>
      </c>
      <c r="AY4423" s="25"/>
      <c r="AZ4423" s="7">
        <v>3</v>
      </c>
      <c r="BA4423" s="36">
        <f t="shared" ca="1" si="23181"/>
        <v>0</v>
      </c>
      <c r="BB4423" s="36">
        <f t="shared" ca="1" si="23182"/>
        <v>0</v>
      </c>
      <c r="BC4423" s="36">
        <f t="shared" ca="1" si="23183"/>
        <v>0</v>
      </c>
      <c r="BD4423" s="36">
        <f t="shared" ca="1" si="23184"/>
        <v>0</v>
      </c>
      <c r="BE4423" s="36">
        <f t="shared" ca="1" si="23185"/>
        <v>0</v>
      </c>
      <c r="BF4423" s="36">
        <f t="shared" ca="1" si="23186"/>
        <v>0</v>
      </c>
      <c r="BG4423" s="36">
        <f t="shared" ca="1" si="23187"/>
        <v>0</v>
      </c>
      <c r="BH4423" s="36">
        <f t="shared" ca="1" si="23188"/>
        <v>0</v>
      </c>
      <c r="BI4423" s="36">
        <f t="shared" ca="1" si="23189"/>
        <v>0</v>
      </c>
      <c r="BJ4423" s="36">
        <f t="shared" ca="1" si="23190"/>
        <v>0</v>
      </c>
      <c r="BK4423" s="36">
        <f t="shared" ca="1" si="23191"/>
        <v>0</v>
      </c>
      <c r="BL4423" s="36">
        <f t="shared" ca="1" si="23192"/>
        <v>0</v>
      </c>
      <c r="BM4423" s="36">
        <f t="shared" ca="1" si="23193"/>
        <v>0</v>
      </c>
      <c r="BN4423" s="36">
        <f t="shared" ca="1" si="23194"/>
        <v>0</v>
      </c>
      <c r="BO4423" s="25"/>
      <c r="BP4423" s="25"/>
      <c r="BQ4423" s="23"/>
      <c r="BR4423" s="7">
        <v>3</v>
      </c>
      <c r="BS4423" s="1">
        <f t="shared" ca="1" si="23195"/>
        <v>0.48160743256383232</v>
      </c>
      <c r="BT4423" s="1">
        <f t="shared" ca="1" si="23196"/>
        <v>0.48160743256383232</v>
      </c>
      <c r="BU4423" s="1">
        <f t="shared" ca="1" si="23197"/>
        <v>0.48160743256383232</v>
      </c>
      <c r="BV4423" s="1">
        <f t="shared" ca="1" si="23198"/>
        <v>0.71756481617696222</v>
      </c>
      <c r="BW4423" s="1">
        <f t="shared" ca="1" si="23199"/>
        <v>0.81683078853407809</v>
      </c>
      <c r="BX4423" s="1">
        <f t="shared" ca="1" si="23200"/>
        <v>0.85214493035881522</v>
      </c>
      <c r="BY4423" s="1">
        <f t="shared" ca="1" si="23201"/>
        <v>0.91167001608331999</v>
      </c>
      <c r="BZ4423" s="1">
        <f t="shared" ca="1" si="23202"/>
        <v>0.9322987542948451</v>
      </c>
      <c r="CA4423" s="1">
        <f t="shared" ca="1" si="23203"/>
        <v>0.92362545070370561</v>
      </c>
      <c r="CB4423" s="1">
        <f t="shared" ca="1" si="23204"/>
        <v>0.92315484412204007</v>
      </c>
      <c r="CC4423" s="1">
        <f t="shared" ca="1" si="23205"/>
        <v>0.89700278190355787</v>
      </c>
      <c r="CD4423" s="25"/>
      <c r="CE4423" s="7">
        <v>3</v>
      </c>
      <c r="CF4423" s="1">
        <f t="shared" ca="1" si="23206"/>
        <v>0.16845687140215862</v>
      </c>
      <c r="CG4423" s="1">
        <f t="shared" ca="1" si="23207"/>
        <v>0.16845687140215862</v>
      </c>
      <c r="CH4423" s="1">
        <f t="shared" ca="1" si="23208"/>
        <v>0.16845687140215862</v>
      </c>
      <c r="CI4423" s="1">
        <f t="shared" ca="1" si="23209"/>
        <v>8.4593912561762366E-3</v>
      </c>
      <c r="CJ4423" s="1">
        <f t="shared" ca="1" si="23210"/>
        <v>2.7384898816478591E-3</v>
      </c>
      <c r="CK4423" s="1">
        <f t="shared" ca="1" si="23211"/>
        <v>3.4286879278284601E-4</v>
      </c>
      <c r="CL4423" s="1">
        <f t="shared" ca="1" si="23212"/>
        <v>1.8332653555533259E-3</v>
      </c>
      <c r="CM4423" s="1">
        <f t="shared" ca="1" si="23213"/>
        <v>1.0396778414313995E-3</v>
      </c>
      <c r="CN4423" s="1">
        <f t="shared" ca="1" si="23214"/>
        <v>6.3797306854907366E-4</v>
      </c>
      <c r="CO4423" s="1">
        <f t="shared" ca="1" si="23215"/>
        <v>5.8547913166838493E-4</v>
      </c>
      <c r="CP4423" s="1">
        <f t="shared" ca="1" si="23216"/>
        <v>4.8509380796632571E-4</v>
      </c>
      <c r="CQ4423" s="25"/>
      <c r="CR4423" s="7">
        <v>3</v>
      </c>
      <c r="CS4423" s="1">
        <f t="shared" ca="1" si="23217"/>
        <v>1.8689893644914347E-2</v>
      </c>
      <c r="CT4423" s="1">
        <f t="shared" ca="1" si="23218"/>
        <v>1.8689893644914347E-2</v>
      </c>
      <c r="CU4423" s="1">
        <f t="shared" ca="1" si="23219"/>
        <v>1.8689893644914347E-2</v>
      </c>
      <c r="CV4423" s="1">
        <f t="shared" ca="1" si="23220"/>
        <v>3.2129129310875484E-2</v>
      </c>
      <c r="CW4423" s="1">
        <f t="shared" ca="1" si="23221"/>
        <v>0.26186564427240072</v>
      </c>
      <c r="CX4423" s="1">
        <f t="shared" ca="1" si="23222"/>
        <v>0.24792025560411887</v>
      </c>
      <c r="CY4423" s="1">
        <f t="shared" ca="1" si="23223"/>
        <v>9.7736880071427876E-2</v>
      </c>
      <c r="CZ4423" s="1">
        <f t="shared" ca="1" si="23224"/>
        <v>0.39376740921728204</v>
      </c>
      <c r="DA4423" s="1">
        <f t="shared" ca="1" si="23225"/>
        <v>0.72149574359573787</v>
      </c>
      <c r="DB4423" s="1">
        <f t="shared" ca="1" si="23226"/>
        <v>0.70474688466877367</v>
      </c>
      <c r="DC4423" s="1">
        <f t="shared" ca="1" si="23227"/>
        <v>0.17397074216822755</v>
      </c>
      <c r="DD4423" s="25"/>
      <c r="DE4423" s="40"/>
      <c r="DF4423" s="50"/>
      <c r="DG4423" s="7">
        <v>3</v>
      </c>
      <c r="DH4423" s="1">
        <f t="shared" ca="1" si="23228"/>
        <v>0.48160743256383232</v>
      </c>
      <c r="DI4423" s="1">
        <f t="shared" ca="1" si="23229"/>
        <v>0.93523917068101525</v>
      </c>
      <c r="DJ4423" s="1">
        <f t="shared" ca="1" si="23230"/>
        <v>0.98511607491175657</v>
      </c>
      <c r="DK4423" s="1">
        <f t="shared" ca="1" si="23231"/>
        <v>0.88988993933112714</v>
      </c>
      <c r="DL4423" s="1">
        <f t="shared" ca="1" si="23232"/>
        <v>0.62650690863586911</v>
      </c>
      <c r="DM4423" s="1">
        <f t="shared" ca="1" si="23233"/>
        <v>0.5998050738802897</v>
      </c>
      <c r="DN4423" s="25"/>
      <c r="DO4423" s="50"/>
      <c r="DP4423" s="7">
        <v>3</v>
      </c>
      <c r="DQ4423" s="1">
        <f t="shared" ca="1" si="23234"/>
        <v>0.16845687140215862</v>
      </c>
      <c r="DR4423" s="1">
        <f t="shared" ca="1" si="23235"/>
        <v>0.69957256188627581</v>
      </c>
      <c r="DS4423" s="1">
        <f t="shared" ca="1" si="23236"/>
        <v>0.99778600875704271</v>
      </c>
      <c r="DT4423" s="1">
        <f t="shared" ca="1" si="23237"/>
        <v>0.99999703388706385</v>
      </c>
      <c r="DU4423" s="1">
        <f t="shared" ca="1" si="23238"/>
        <v>0.99998778680322031</v>
      </c>
      <c r="DV4423" s="1">
        <f t="shared" ca="1" si="23239"/>
        <v>0.99997969062474545</v>
      </c>
      <c r="DW4423" s="25"/>
      <c r="DX4423" s="50"/>
      <c r="DY4423" s="7">
        <v>3</v>
      </c>
      <c r="DZ4423" s="1">
        <f t="shared" ca="1" si="23240"/>
        <v>1.8689893644914347E-2</v>
      </c>
      <c r="EA4423" s="1">
        <f t="shared" ca="1" si="23241"/>
        <v>0.77660114338192365</v>
      </c>
      <c r="EB4423" s="1">
        <f t="shared" ca="1" si="23242"/>
        <v>0.64299070140125569</v>
      </c>
      <c r="EC4423" s="1">
        <f t="shared" ca="1" si="23243"/>
        <v>0.46673463991239167</v>
      </c>
      <c r="ED4423" s="1">
        <f t="shared" ca="1" si="23244"/>
        <v>9.2125743146496214E-2</v>
      </c>
      <c r="EE4423" s="1">
        <f t="shared" ca="1" si="23245"/>
        <v>3.1872145212678685E-2</v>
      </c>
      <c r="EF4423" s="29"/>
      <c r="EG4423" s="23"/>
      <c r="EH4423" s="50"/>
      <c r="EI4423" s="7">
        <v>3</v>
      </c>
      <c r="EJ4423" s="1">
        <f t="shared" ca="1" si="23246"/>
        <v>0.99902727401656066</v>
      </c>
      <c r="EK4423" s="1">
        <f t="shared" ca="1" si="23247"/>
        <v>0.99950157214770985</v>
      </c>
      <c r="EL4423" s="1">
        <f t="shared" ca="1" si="23248"/>
        <v>0.99897526016974059</v>
      </c>
      <c r="EM4423" s="1">
        <f t="shared" ca="1" si="23249"/>
        <v>0.99624293836411282</v>
      </c>
      <c r="EN4423" s="14"/>
      <c r="EO4423" s="7"/>
      <c r="EP4423" s="7">
        <v>0</v>
      </c>
      <c r="EQ4423" s="7">
        <v>1</v>
      </c>
      <c r="ER4423" s="7">
        <v>2</v>
      </c>
      <c r="ES4423" s="14"/>
      <c r="ET4423" s="23"/>
      <c r="EU4423" s="7">
        <v>2</v>
      </c>
      <c r="EV4423" s="1">
        <f t="shared" ref="EV4423" ca="1" si="23251">1/(1+EXP(-SUMPRODUCT($EV$5:$EW$14,EQ4424:ER4433)+$EX$5))</f>
        <v>6.8982652052804144E-11</v>
      </c>
      <c r="EW4423" s="14"/>
      <c r="EX4423" s="7">
        <v>2</v>
      </c>
      <c r="EY4423" s="1">
        <f t="shared" ref="EY4423:EY4424" ca="1" si="23252">(AG4440-EV4423)^2</f>
        <v>4.7586062842382434E-21</v>
      </c>
      <c r="EZ4423" s="14"/>
      <c r="FA4423" s="14"/>
      <c r="FB4423" s="14"/>
      <c r="FC4423" s="19"/>
    </row>
    <row r="4424" spans="1:159" x14ac:dyDescent="0.2">
      <c r="A4424" s="55"/>
      <c r="B4424" s="18">
        <v>4</v>
      </c>
      <c r="C4424" s="1">
        <f>学習データ!C4390*$B$37</f>
        <v>0</v>
      </c>
      <c r="D4424" s="1">
        <f>学習データ!D4390*$B$37</f>
        <v>0</v>
      </c>
      <c r="E4424" s="1">
        <f>学習データ!E4390*$B$37</f>
        <v>0</v>
      </c>
      <c r="F4424" s="1">
        <f>学習データ!F4390*$B$37</f>
        <v>0</v>
      </c>
      <c r="G4424" s="1">
        <f>学習データ!G4390*$B$37</f>
        <v>0</v>
      </c>
      <c r="H4424" s="1">
        <f>学習データ!H4390*$B$37</f>
        <v>0</v>
      </c>
      <c r="I4424" s="1">
        <f>学習データ!I4390*$B$37</f>
        <v>0</v>
      </c>
      <c r="J4424" s="1">
        <f>学習データ!J4390*$B$37</f>
        <v>0</v>
      </c>
      <c r="K4424" s="1">
        <f>学習データ!K4390*$B$37</f>
        <v>0</v>
      </c>
      <c r="L4424" s="1">
        <f>学習データ!L4390*$B$37</f>
        <v>0</v>
      </c>
      <c r="M4424" s="1">
        <f>学習データ!M4390*$B$37</f>
        <v>0</v>
      </c>
      <c r="N4424" s="1">
        <f>学習データ!N4390*$B$37</f>
        <v>0</v>
      </c>
      <c r="O4424" s="1">
        <f>学習データ!O4390*$B$37</f>
        <v>0</v>
      </c>
      <c r="P4424" s="1">
        <f>学習データ!P4390*$B$37</f>
        <v>0</v>
      </c>
      <c r="Q4424" s="1">
        <f>学習データ!Q4390*$B$37</f>
        <v>0</v>
      </c>
      <c r="R4424" s="1">
        <f>学習データ!R4390*$B$37</f>
        <v>0</v>
      </c>
      <c r="S4424" s="1">
        <f>学習データ!S4390*$B$37</f>
        <v>0</v>
      </c>
      <c r="T4424" s="1">
        <f>学習データ!T4390*$B$37</f>
        <v>0</v>
      </c>
      <c r="U4424" s="1">
        <f>学習データ!U4390*$B$37</f>
        <v>0</v>
      </c>
      <c r="V4424" s="1">
        <f>学習データ!V4390*$B$37</f>
        <v>0</v>
      </c>
      <c r="W4424" s="1">
        <f>学習データ!W4390*$B$37</f>
        <v>0</v>
      </c>
      <c r="X4424" s="1">
        <f>学習データ!X4390*$B$37</f>
        <v>0</v>
      </c>
      <c r="Y4424" s="1">
        <f>学習データ!Y4390*$B$37</f>
        <v>0</v>
      </c>
      <c r="Z4424" s="1">
        <f>学習データ!Z4390*$B$37</f>
        <v>0</v>
      </c>
      <c r="AA4424" s="1">
        <f>学習データ!AA4390*$B$37</f>
        <v>0</v>
      </c>
      <c r="AB4424" s="1">
        <f>学習データ!AB4390*$B$37</f>
        <v>0</v>
      </c>
      <c r="AC4424" s="1">
        <f>学習データ!AC4390*$B$37</f>
        <v>0</v>
      </c>
      <c r="AD4424" s="1">
        <f>学習データ!AD4390*$B$37</f>
        <v>0</v>
      </c>
      <c r="AE4424" s="14"/>
      <c r="AF4424" s="14"/>
      <c r="AG4424" s="14"/>
      <c r="AH4424" s="29"/>
      <c r="AI4424" s="25"/>
      <c r="AJ4424" s="7">
        <v>4</v>
      </c>
      <c r="AK4424" s="36">
        <f t="shared" ca="1" si="23167"/>
        <v>0</v>
      </c>
      <c r="AL4424" s="36">
        <f t="shared" ca="1" si="23168"/>
        <v>0</v>
      </c>
      <c r="AM4424" s="36">
        <f t="shared" ca="1" si="23169"/>
        <v>0</v>
      </c>
      <c r="AN4424" s="36">
        <f t="shared" ca="1" si="23170"/>
        <v>0</v>
      </c>
      <c r="AO4424" s="36">
        <f t="shared" ca="1" si="23171"/>
        <v>0</v>
      </c>
      <c r="AP4424" s="36">
        <f t="shared" ca="1" si="23172"/>
        <v>0</v>
      </c>
      <c r="AQ4424" s="36">
        <f t="shared" ca="1" si="23173"/>
        <v>0</v>
      </c>
      <c r="AR4424" s="36">
        <f t="shared" ca="1" si="23174"/>
        <v>0</v>
      </c>
      <c r="AS4424" s="36">
        <f t="shared" ca="1" si="23175"/>
        <v>0</v>
      </c>
      <c r="AT4424" s="36">
        <f t="shared" ca="1" si="23176"/>
        <v>0</v>
      </c>
      <c r="AU4424" s="36">
        <f t="shared" ca="1" si="23177"/>
        <v>0.2196078431372549</v>
      </c>
      <c r="AV4424" s="36">
        <f t="shared" ca="1" si="23178"/>
        <v>0.29019607843137252</v>
      </c>
      <c r="AW4424" s="36">
        <f t="shared" ca="1" si="23179"/>
        <v>9.0196078431372548E-2</v>
      </c>
      <c r="AX4424" s="36">
        <f t="shared" ca="1" si="23180"/>
        <v>0</v>
      </c>
      <c r="AY4424" s="25"/>
      <c r="AZ4424" s="7">
        <v>4</v>
      </c>
      <c r="BA4424" s="36">
        <f t="shared" ca="1" si="23181"/>
        <v>0</v>
      </c>
      <c r="BB4424" s="36">
        <f t="shared" ca="1" si="23182"/>
        <v>0</v>
      </c>
      <c r="BC4424" s="36">
        <f t="shared" ca="1" si="23183"/>
        <v>0</v>
      </c>
      <c r="BD4424" s="36">
        <f t="shared" ca="1" si="23184"/>
        <v>0</v>
      </c>
      <c r="BE4424" s="36">
        <f t="shared" ca="1" si="23185"/>
        <v>0</v>
      </c>
      <c r="BF4424" s="36">
        <f t="shared" ca="1" si="23186"/>
        <v>0</v>
      </c>
      <c r="BG4424" s="36">
        <f t="shared" ca="1" si="23187"/>
        <v>0</v>
      </c>
      <c r="BH4424" s="36">
        <f t="shared" ca="1" si="23188"/>
        <v>0</v>
      </c>
      <c r="BI4424" s="36">
        <f t="shared" ca="1" si="23189"/>
        <v>0</v>
      </c>
      <c r="BJ4424" s="36">
        <f t="shared" ca="1" si="23190"/>
        <v>0</v>
      </c>
      <c r="BK4424" s="36">
        <f t="shared" ca="1" si="23191"/>
        <v>0</v>
      </c>
      <c r="BL4424" s="36">
        <f t="shared" ca="1" si="23192"/>
        <v>0</v>
      </c>
      <c r="BM4424" s="36">
        <f t="shared" ca="1" si="23193"/>
        <v>0</v>
      </c>
      <c r="BN4424" s="36">
        <f t="shared" ca="1" si="23194"/>
        <v>0</v>
      </c>
      <c r="BO4424" s="25"/>
      <c r="BP4424" s="25"/>
      <c r="BQ4424" s="23"/>
      <c r="BR4424" s="7">
        <v>4</v>
      </c>
      <c r="BS4424" s="1">
        <f t="shared" ca="1" si="23195"/>
        <v>0.48160743256383232</v>
      </c>
      <c r="BT4424" s="1">
        <f t="shared" ca="1" si="23196"/>
        <v>0.48160743256383232</v>
      </c>
      <c r="BU4424" s="1">
        <f t="shared" ca="1" si="23197"/>
        <v>0.71756481617696222</v>
      </c>
      <c r="BV4424" s="1">
        <f t="shared" ca="1" si="23198"/>
        <v>0.62438649183320305</v>
      </c>
      <c r="BW4424" s="1">
        <f t="shared" ca="1" si="23199"/>
        <v>0.89749418482757004</v>
      </c>
      <c r="BX4424" s="1">
        <f t="shared" ca="1" si="23200"/>
        <v>0.95970819107559246</v>
      </c>
      <c r="BY4424" s="1">
        <f t="shared" ca="1" si="23201"/>
        <v>0.97413155437327037</v>
      </c>
      <c r="BZ4424" s="1">
        <f t="shared" ca="1" si="23202"/>
        <v>0.96161464140120367</v>
      </c>
      <c r="CA4424" s="1">
        <f t="shared" ca="1" si="23203"/>
        <v>0.91789374091990983</v>
      </c>
      <c r="CB4424" s="1">
        <f t="shared" ca="1" si="23204"/>
        <v>0.91672588019662971</v>
      </c>
      <c r="CC4424" s="1">
        <f t="shared" ca="1" si="23205"/>
        <v>0.84565893042052498</v>
      </c>
      <c r="CD4424" s="25"/>
      <c r="CE4424" s="7">
        <v>4</v>
      </c>
      <c r="CF4424" s="1">
        <f t="shared" ca="1" si="23206"/>
        <v>0.16845687140215862</v>
      </c>
      <c r="CG4424" s="1">
        <f t="shared" ca="1" si="23207"/>
        <v>0.16845687140215862</v>
      </c>
      <c r="CH4424" s="1">
        <f t="shared" ca="1" si="23208"/>
        <v>8.4593912561762366E-3</v>
      </c>
      <c r="CI4424" s="1">
        <f t="shared" ca="1" si="23209"/>
        <v>6.261172162270183E-2</v>
      </c>
      <c r="CJ4424" s="1">
        <f t="shared" ca="1" si="23210"/>
        <v>7.8129112520779632E-3</v>
      </c>
      <c r="CK4424" s="1">
        <f t="shared" ca="1" si="23211"/>
        <v>0.89611754241128949</v>
      </c>
      <c r="CL4424" s="1">
        <f t="shared" ca="1" si="23212"/>
        <v>0.99543520744259317</v>
      </c>
      <c r="CM4424" s="1">
        <f t="shared" ca="1" si="23213"/>
        <v>0.99876236843807931</v>
      </c>
      <c r="CN4424" s="1">
        <f t="shared" ca="1" si="23214"/>
        <v>0.99977532602978014</v>
      </c>
      <c r="CO4424" s="1">
        <f t="shared" ca="1" si="23215"/>
        <v>0.99977968847044929</v>
      </c>
      <c r="CP4424" s="1">
        <f t="shared" ca="1" si="23216"/>
        <v>0.99796668095185581</v>
      </c>
      <c r="CQ4424" s="25"/>
      <c r="CR4424" s="7">
        <v>4</v>
      </c>
      <c r="CS4424" s="1">
        <f t="shared" ca="1" si="23217"/>
        <v>1.8689893644914347E-2</v>
      </c>
      <c r="CT4424" s="1">
        <f t="shared" ca="1" si="23218"/>
        <v>1.8689893644914347E-2</v>
      </c>
      <c r="CU4424" s="1">
        <f t="shared" ca="1" si="23219"/>
        <v>3.2129129310875484E-2</v>
      </c>
      <c r="CV4424" s="1">
        <f t="shared" ca="1" si="23220"/>
        <v>0.19212159769732054</v>
      </c>
      <c r="CW4424" s="1">
        <f t="shared" ca="1" si="23221"/>
        <v>0.61521239217782941</v>
      </c>
      <c r="CX4424" s="1">
        <f t="shared" ca="1" si="23222"/>
        <v>0.14058055589222071</v>
      </c>
      <c r="CY4424" s="1">
        <f t="shared" ca="1" si="23223"/>
        <v>0.90034152265078238</v>
      </c>
      <c r="CZ4424" s="1">
        <f t="shared" ca="1" si="23224"/>
        <v>0.95475469973851834</v>
      </c>
      <c r="DA4424" s="1">
        <f t="shared" ca="1" si="23225"/>
        <v>0.78943621908726525</v>
      </c>
      <c r="DB4424" s="1">
        <f t="shared" ca="1" si="23226"/>
        <v>0.7792023460223968</v>
      </c>
      <c r="DC4424" s="1">
        <f t="shared" ca="1" si="23227"/>
        <v>0.39539717828141252</v>
      </c>
      <c r="DD4424" s="25"/>
      <c r="DE4424" s="40"/>
      <c r="DF4424" s="50"/>
      <c r="DG4424" s="7">
        <v>4</v>
      </c>
      <c r="DH4424" s="1">
        <f t="shared" ca="1" si="23228"/>
        <v>0.90595059651061405</v>
      </c>
      <c r="DI4424" s="1">
        <f t="shared" ca="1" si="23229"/>
        <v>0.97320052829405179</v>
      </c>
      <c r="DJ4424" s="1">
        <f t="shared" ca="1" si="23230"/>
        <v>0.97457825203582849</v>
      </c>
      <c r="DK4424" s="1">
        <f t="shared" ca="1" si="23231"/>
        <v>0.96850637047022659</v>
      </c>
      <c r="DL4424" s="1">
        <f t="shared" ca="1" si="23232"/>
        <v>0.73097919902360042</v>
      </c>
      <c r="DM4424" s="1">
        <f t="shared" ca="1" si="23233"/>
        <v>0.48160743256383232</v>
      </c>
      <c r="DN4424" s="25"/>
      <c r="DO4424" s="50"/>
      <c r="DP4424" s="7">
        <v>4</v>
      </c>
      <c r="DQ4424" s="1">
        <f t="shared" ca="1" si="23234"/>
        <v>1.2349903481034066E-2</v>
      </c>
      <c r="DR4424" s="1">
        <f t="shared" ca="1" si="23235"/>
        <v>0.99998263105024632</v>
      </c>
      <c r="DS4424" s="1">
        <f t="shared" ca="1" si="23236"/>
        <v>0.99990802691555214</v>
      </c>
      <c r="DT4424" s="1">
        <f t="shared" ca="1" si="23237"/>
        <v>0.99918354912126495</v>
      </c>
      <c r="DU4424" s="1">
        <f t="shared" ca="1" si="23238"/>
        <v>0.16845687140215862</v>
      </c>
      <c r="DV4424" s="1">
        <f t="shared" ca="1" si="23239"/>
        <v>0.16845687140215862</v>
      </c>
      <c r="DW4424" s="25"/>
      <c r="DX4424" s="50"/>
      <c r="DY4424" s="7">
        <v>4</v>
      </c>
      <c r="DZ4424" s="1">
        <f t="shared" ca="1" si="23240"/>
        <v>0.39757140937444863</v>
      </c>
      <c r="EA4424" s="1">
        <f t="shared" ca="1" si="23241"/>
        <v>0.23795038595349535</v>
      </c>
      <c r="EB4424" s="1">
        <f t="shared" ca="1" si="23242"/>
        <v>0.94682477248122332</v>
      </c>
      <c r="EC4424" s="1">
        <f t="shared" ca="1" si="23243"/>
        <v>0.25041733360172796</v>
      </c>
      <c r="ED4424" s="1">
        <f t="shared" ca="1" si="23244"/>
        <v>0.23383442421507786</v>
      </c>
      <c r="EE4424" s="1">
        <f t="shared" ca="1" si="23245"/>
        <v>1.8689893644914347E-2</v>
      </c>
      <c r="EF4424" s="29"/>
      <c r="EG4424" s="23"/>
      <c r="EH4424" s="50"/>
      <c r="EI4424" s="7">
        <v>4</v>
      </c>
      <c r="EJ4424" s="1">
        <f t="shared" ca="1" si="23246"/>
        <v>0.99864613558317661</v>
      </c>
      <c r="EK4424" s="1">
        <f t="shared" ca="1" si="23247"/>
        <v>0.99883892835860155</v>
      </c>
      <c r="EL4424" s="1">
        <f t="shared" ca="1" si="23248"/>
        <v>0.99790888339122685</v>
      </c>
      <c r="EM4424" s="1">
        <f t="shared" ca="1" si="23249"/>
        <v>0.99419622469659719</v>
      </c>
      <c r="EN4424" s="14"/>
      <c r="EO4424" s="50">
        <v>1</v>
      </c>
      <c r="EP4424" s="7">
        <v>1</v>
      </c>
      <c r="EQ4424" s="1">
        <f t="shared" ref="EQ4424" ca="1" si="23253">MAX(EJ4421:EK4422)</f>
        <v>0.99930097241465354</v>
      </c>
      <c r="ER4424" s="1">
        <f t="shared" ref="ER4424" ca="1" si="23254">MAX(EL4421:EM4422)</f>
        <v>0.99916902763981841</v>
      </c>
      <c r="ES4424" s="14"/>
      <c r="ET4424" s="23"/>
      <c r="EU4424" s="7">
        <v>3</v>
      </c>
      <c r="EV4424" s="1">
        <f t="shared" ref="EV4424" ca="1" si="23255">1/(1+EXP(-SUMPRODUCT($EV$15:$EW$24,EQ4424:ER4433)+$EX$15))</f>
        <v>2.8378122382540348E-11</v>
      </c>
      <c r="EW4424" s="14"/>
      <c r="EX4424" s="7">
        <v>3</v>
      </c>
      <c r="EY4424" s="1">
        <f t="shared" ca="1" si="23252"/>
        <v>8.0531782995843746E-22</v>
      </c>
      <c r="EZ4424" s="14"/>
      <c r="FA4424" s="14"/>
      <c r="FB4424" s="14"/>
      <c r="FC4424" s="19"/>
    </row>
    <row r="4425" spans="1:159" x14ac:dyDescent="0.2">
      <c r="A4425" s="55"/>
      <c r="B4425" s="18">
        <v>5</v>
      </c>
      <c r="C4425" s="1">
        <f>学習データ!C4391*$B$37</f>
        <v>0</v>
      </c>
      <c r="D4425" s="1">
        <f>学習データ!D4391*$B$37</f>
        <v>0</v>
      </c>
      <c r="E4425" s="1">
        <f>学習データ!E4391*$B$37</f>
        <v>0</v>
      </c>
      <c r="F4425" s="1">
        <f>学習データ!F4391*$B$37</f>
        <v>0</v>
      </c>
      <c r="G4425" s="1">
        <f>学習データ!G4391*$B$37</f>
        <v>0</v>
      </c>
      <c r="H4425" s="1">
        <f>学習データ!H4391*$B$37</f>
        <v>0</v>
      </c>
      <c r="I4425" s="1">
        <f>学習データ!I4391*$B$37</f>
        <v>0</v>
      </c>
      <c r="J4425" s="1">
        <f>学習データ!J4391*$B$37</f>
        <v>0</v>
      </c>
      <c r="K4425" s="1">
        <f>学習データ!K4391*$B$37</f>
        <v>0</v>
      </c>
      <c r="L4425" s="1">
        <f>学習データ!L4391*$B$37</f>
        <v>0</v>
      </c>
      <c r="M4425" s="1">
        <f>学習データ!M4391*$B$37</f>
        <v>0</v>
      </c>
      <c r="N4425" s="1">
        <f>学習データ!N4391*$B$37</f>
        <v>0</v>
      </c>
      <c r="O4425" s="1">
        <f>学習データ!O4391*$B$37</f>
        <v>0</v>
      </c>
      <c r="P4425" s="1">
        <f>学習データ!P4391*$B$37</f>
        <v>0</v>
      </c>
      <c r="Q4425" s="1">
        <f>学習データ!Q4391*$B$37</f>
        <v>0</v>
      </c>
      <c r="R4425" s="1">
        <f>学習データ!R4391*$B$37</f>
        <v>0</v>
      </c>
      <c r="S4425" s="1">
        <f>学習データ!S4391*$B$37</f>
        <v>0</v>
      </c>
      <c r="T4425" s="1">
        <f>学習データ!T4391*$B$37</f>
        <v>0</v>
      </c>
      <c r="U4425" s="1">
        <f>学習データ!U4391*$B$37</f>
        <v>0</v>
      </c>
      <c r="V4425" s="1">
        <f>学習データ!V4391*$B$37</f>
        <v>0</v>
      </c>
      <c r="W4425" s="1">
        <f>学習データ!W4391*$B$37</f>
        <v>0</v>
      </c>
      <c r="X4425" s="1">
        <f>学習データ!X4391*$B$37</f>
        <v>0</v>
      </c>
      <c r="Y4425" s="1">
        <f>学習データ!Y4391*$B$37</f>
        <v>0</v>
      </c>
      <c r="Z4425" s="1">
        <f>学習データ!Z4391*$B$37</f>
        <v>0</v>
      </c>
      <c r="AA4425" s="1">
        <f>学習データ!AA4391*$B$37</f>
        <v>0</v>
      </c>
      <c r="AB4425" s="1">
        <f>学習データ!AB4391*$B$37</f>
        <v>0</v>
      </c>
      <c r="AC4425" s="1">
        <f>学習データ!AC4391*$B$37</f>
        <v>0</v>
      </c>
      <c r="AD4425" s="1">
        <f>学習データ!AD4391*$B$37</f>
        <v>0</v>
      </c>
      <c r="AE4425" s="14"/>
      <c r="AF4425" s="14"/>
      <c r="AG4425" s="14"/>
      <c r="AH4425" s="29"/>
      <c r="AI4425" s="25"/>
      <c r="AJ4425" s="7">
        <v>5</v>
      </c>
      <c r="AK4425" s="36">
        <f t="shared" ca="1" si="23167"/>
        <v>0</v>
      </c>
      <c r="AL4425" s="36">
        <f t="shared" ca="1" si="23168"/>
        <v>0</v>
      </c>
      <c r="AM4425" s="36">
        <f t="shared" ca="1" si="23169"/>
        <v>0</v>
      </c>
      <c r="AN4425" s="36">
        <f t="shared" ca="1" si="23170"/>
        <v>0</v>
      </c>
      <c r="AO4425" s="36">
        <f t="shared" ca="1" si="23171"/>
        <v>0</v>
      </c>
      <c r="AP4425" s="36">
        <f t="shared" ca="1" si="23172"/>
        <v>0</v>
      </c>
      <c r="AQ4425" s="36">
        <f t="shared" ca="1" si="23173"/>
        <v>0.32549019607843138</v>
      </c>
      <c r="AR4425" s="36">
        <f t="shared" ca="1" si="23174"/>
        <v>0.93333333333333335</v>
      </c>
      <c r="AS4425" s="36">
        <f t="shared" ca="1" si="23175"/>
        <v>0.99607843137254903</v>
      </c>
      <c r="AT4425" s="36">
        <f t="shared" ca="1" si="23176"/>
        <v>0.99607843137254903</v>
      </c>
      <c r="AU4425" s="36">
        <f t="shared" ca="1" si="23177"/>
        <v>0.98431372549019602</v>
      </c>
      <c r="AV4425" s="36">
        <f t="shared" ca="1" si="23178"/>
        <v>1</v>
      </c>
      <c r="AW4425" s="36">
        <f t="shared" ca="1" si="23179"/>
        <v>0.96470588235294119</v>
      </c>
      <c r="AX4425" s="36">
        <f t="shared" ca="1" si="23180"/>
        <v>0</v>
      </c>
      <c r="AY4425" s="25"/>
      <c r="AZ4425" s="7">
        <v>5</v>
      </c>
      <c r="BA4425" s="36">
        <f t="shared" ca="1" si="23181"/>
        <v>0</v>
      </c>
      <c r="BB4425" s="36">
        <f t="shared" ca="1" si="23182"/>
        <v>0</v>
      </c>
      <c r="BC4425" s="36">
        <f t="shared" ca="1" si="23183"/>
        <v>0</v>
      </c>
      <c r="BD4425" s="36">
        <f t="shared" ca="1" si="23184"/>
        <v>0</v>
      </c>
      <c r="BE4425" s="36">
        <f t="shared" ca="1" si="23185"/>
        <v>0</v>
      </c>
      <c r="BF4425" s="36">
        <f t="shared" ca="1" si="23186"/>
        <v>0</v>
      </c>
      <c r="BG4425" s="36">
        <f t="shared" ca="1" si="23187"/>
        <v>0</v>
      </c>
      <c r="BH4425" s="36">
        <f t="shared" ca="1" si="23188"/>
        <v>0.93333333333333335</v>
      </c>
      <c r="BI4425" s="36">
        <f t="shared" ca="1" si="23189"/>
        <v>0.99607843137254903</v>
      </c>
      <c r="BJ4425" s="36">
        <f t="shared" ca="1" si="23190"/>
        <v>0.99607843137254903</v>
      </c>
      <c r="BK4425" s="36">
        <f t="shared" ca="1" si="23191"/>
        <v>0.98431372549019602</v>
      </c>
      <c r="BL4425" s="36">
        <f t="shared" ca="1" si="23192"/>
        <v>1</v>
      </c>
      <c r="BM4425" s="36">
        <f t="shared" ca="1" si="23193"/>
        <v>0.96470588235294119</v>
      </c>
      <c r="BN4425" s="36">
        <f t="shared" ca="1" si="23194"/>
        <v>0</v>
      </c>
      <c r="BO4425" s="25"/>
      <c r="BP4425" s="25"/>
      <c r="BQ4425" s="23"/>
      <c r="BR4425" s="7">
        <v>5</v>
      </c>
      <c r="BS4425" s="1">
        <f t="shared" ca="1" si="23195"/>
        <v>0.48160743256383232</v>
      </c>
      <c r="BT4425" s="1">
        <f t="shared" ca="1" si="23196"/>
        <v>0.48160743256383232</v>
      </c>
      <c r="BU4425" s="1">
        <f t="shared" ca="1" si="23197"/>
        <v>0.77509239099975524</v>
      </c>
      <c r="BV4425" s="1">
        <f t="shared" ca="1" si="23198"/>
        <v>0.93523917068101525</v>
      </c>
      <c r="BW4425" s="1">
        <f t="shared" ca="1" si="23199"/>
        <v>0.98511607491175657</v>
      </c>
      <c r="BX4425" s="1">
        <f t="shared" ca="1" si="23200"/>
        <v>0.96962857473080866</v>
      </c>
      <c r="BY4425" s="1">
        <f t="shared" ca="1" si="23201"/>
        <v>0.8715411992805564</v>
      </c>
      <c r="BZ4425" s="1">
        <f t="shared" ca="1" si="23202"/>
        <v>0.72027362560825947</v>
      </c>
      <c r="CA4425" s="1">
        <f t="shared" ca="1" si="23203"/>
        <v>0.62650690863586911</v>
      </c>
      <c r="CB4425" s="1">
        <f t="shared" ca="1" si="23204"/>
        <v>0.6250813150724851</v>
      </c>
      <c r="CC4425" s="1">
        <f t="shared" ca="1" si="23205"/>
        <v>0.5998050738802897</v>
      </c>
      <c r="CD4425" s="25"/>
      <c r="CE4425" s="7">
        <v>5</v>
      </c>
      <c r="CF4425" s="1">
        <f t="shared" ca="1" si="23206"/>
        <v>0.16845687140215862</v>
      </c>
      <c r="CG4425" s="1">
        <f t="shared" ca="1" si="23207"/>
        <v>0.16845687140215862</v>
      </c>
      <c r="CH4425" s="1">
        <f t="shared" ca="1" si="23208"/>
        <v>1.2349903481034066E-2</v>
      </c>
      <c r="CI4425" s="1">
        <f t="shared" ca="1" si="23209"/>
        <v>1.5560339630744333E-4</v>
      </c>
      <c r="CJ4425" s="1">
        <f t="shared" ca="1" si="23210"/>
        <v>0.78186381301144237</v>
      </c>
      <c r="CK4425" s="1">
        <f t="shared" ca="1" si="23211"/>
        <v>0.99778600875704271</v>
      </c>
      <c r="CL4425" s="1">
        <f t="shared" ca="1" si="23212"/>
        <v>0.99540764615903954</v>
      </c>
      <c r="CM4425" s="1">
        <f t="shared" ca="1" si="23213"/>
        <v>0.99999703388706385</v>
      </c>
      <c r="CN4425" s="1">
        <f t="shared" ca="1" si="23214"/>
        <v>0.99998703127617616</v>
      </c>
      <c r="CO4425" s="1">
        <f t="shared" ca="1" si="23215"/>
        <v>0.99998778680322031</v>
      </c>
      <c r="CP4425" s="1">
        <f t="shared" ca="1" si="23216"/>
        <v>0.99997969062474545</v>
      </c>
      <c r="CQ4425" s="25"/>
      <c r="CR4425" s="7">
        <v>5</v>
      </c>
      <c r="CS4425" s="1">
        <f t="shared" ca="1" si="23217"/>
        <v>1.8689893644914347E-2</v>
      </c>
      <c r="CT4425" s="1">
        <f t="shared" ca="1" si="23218"/>
        <v>1.8689893644914347E-2</v>
      </c>
      <c r="CU4425" s="1">
        <f t="shared" ca="1" si="23219"/>
        <v>0.2818135091936948</v>
      </c>
      <c r="CV4425" s="1">
        <f t="shared" ca="1" si="23220"/>
        <v>0.23814115320730575</v>
      </c>
      <c r="CW4425" s="1">
        <f t="shared" ca="1" si="23221"/>
        <v>0.64299070140125569</v>
      </c>
      <c r="CX4425" s="1">
        <f t="shared" ca="1" si="23222"/>
        <v>0.27813089735704483</v>
      </c>
      <c r="CY4425" s="1">
        <f t="shared" ca="1" si="23223"/>
        <v>0.1755234529960778</v>
      </c>
      <c r="CZ4425" s="1">
        <f t="shared" ca="1" si="23224"/>
        <v>7.0655475698739562E-2</v>
      </c>
      <c r="DA4425" s="1">
        <f t="shared" ca="1" si="23225"/>
        <v>9.2125743146496214E-2</v>
      </c>
      <c r="DB4425" s="1">
        <f t="shared" ca="1" si="23226"/>
        <v>8.566570977123307E-2</v>
      </c>
      <c r="DC4425" s="1">
        <f t="shared" ca="1" si="23227"/>
        <v>3.1872145212678685E-2</v>
      </c>
      <c r="DD4425" s="25"/>
      <c r="DE4425" s="40"/>
      <c r="DF4425" s="50"/>
      <c r="DG4425" s="7">
        <v>5</v>
      </c>
      <c r="DH4425" s="1">
        <f t="shared" ca="1" si="23228"/>
        <v>0.93572792356935075</v>
      </c>
      <c r="DI4425" s="1">
        <f t="shared" ca="1" si="23229"/>
        <v>0.96448831342143437</v>
      </c>
      <c r="DJ4425" s="1">
        <f t="shared" ca="1" si="23230"/>
        <v>0.98158906897287068</v>
      </c>
      <c r="DK4425" s="1">
        <f t="shared" ca="1" si="23231"/>
        <v>0.9547294251954922</v>
      </c>
      <c r="DL4425" s="1">
        <f t="shared" ca="1" si="23232"/>
        <v>0.56934047734188076</v>
      </c>
      <c r="DM4425" s="1">
        <f t="shared" ca="1" si="23233"/>
        <v>0.48160743256383232</v>
      </c>
      <c r="DN4425" s="25"/>
      <c r="DO4425" s="50"/>
      <c r="DP4425" s="7">
        <v>5</v>
      </c>
      <c r="DQ4425" s="1">
        <f t="shared" ca="1" si="23234"/>
        <v>0.99999197632362991</v>
      </c>
      <c r="DR4425" s="1">
        <f t="shared" ca="1" si="23235"/>
        <v>0.99999991054364123</v>
      </c>
      <c r="DS4425" s="1">
        <f t="shared" ca="1" si="23236"/>
        <v>0.99999987026836101</v>
      </c>
      <c r="DT4425" s="1">
        <f t="shared" ca="1" si="23237"/>
        <v>0.99969059698558638</v>
      </c>
      <c r="DU4425" s="1">
        <f t="shared" ca="1" si="23238"/>
        <v>0.9988994328711488</v>
      </c>
      <c r="DV4425" s="1">
        <f t="shared" ca="1" si="23239"/>
        <v>0.16845687140215862</v>
      </c>
      <c r="DW4425" s="25"/>
      <c r="DX4425" s="50"/>
      <c r="DY4425" s="7">
        <v>5</v>
      </c>
      <c r="DZ4425" s="1">
        <f t="shared" ca="1" si="23240"/>
        <v>0.8530679262943307</v>
      </c>
      <c r="EA4425" s="1">
        <f t="shared" ca="1" si="23241"/>
        <v>0.96804675726535327</v>
      </c>
      <c r="EB4425" s="1">
        <f t="shared" ca="1" si="23242"/>
        <v>0.97319097573841606</v>
      </c>
      <c r="EC4425" s="1">
        <f t="shared" ca="1" si="23243"/>
        <v>0.85888711094857673</v>
      </c>
      <c r="ED4425" s="1">
        <f t="shared" ca="1" si="23244"/>
        <v>6.1826668378538993E-2</v>
      </c>
      <c r="EE4425" s="1">
        <f t="shared" ca="1" si="23245"/>
        <v>1.8689893644914347E-2</v>
      </c>
      <c r="EF4425" s="29"/>
      <c r="EG4425" s="23"/>
      <c r="EH4425" s="26"/>
      <c r="EI4425" s="14"/>
      <c r="EJ4425" s="14"/>
      <c r="EK4425" s="14"/>
      <c r="EL4425" s="14"/>
      <c r="EM4425" s="14"/>
      <c r="EN4425" s="14"/>
      <c r="EO4425" s="50"/>
      <c r="EP4425" s="7">
        <v>2</v>
      </c>
      <c r="EQ4425" s="1">
        <f t="shared" ref="EQ4425" ca="1" si="23256">MAX(EJ4423:EK4424)</f>
        <v>0.99950157214770985</v>
      </c>
      <c r="ER4425" s="1">
        <f t="shared" ref="ER4425" ca="1" si="23257">MAX(EL4423:EM4424)</f>
        <v>0.99897526016974059</v>
      </c>
      <c r="ES4425" s="14"/>
      <c r="ET4425" s="23"/>
      <c r="EU4425" s="7">
        <v>4</v>
      </c>
      <c r="EV4425" s="1"/>
      <c r="EW4425" s="25"/>
      <c r="EX4425" s="7">
        <v>4</v>
      </c>
      <c r="EY4425" s="1"/>
      <c r="EZ4425" s="14"/>
      <c r="FA4425" s="14"/>
      <c r="FB4425" s="14"/>
      <c r="FC4425" s="19"/>
    </row>
    <row r="4426" spans="1:159" x14ac:dyDescent="0.2">
      <c r="A4426" s="55"/>
      <c r="B4426" s="18">
        <v>6</v>
      </c>
      <c r="C4426" s="1">
        <f>学習データ!C4392*$B$37</f>
        <v>0</v>
      </c>
      <c r="D4426" s="1">
        <f>学習データ!D4392*$B$37</f>
        <v>0</v>
      </c>
      <c r="E4426" s="1">
        <f>学習データ!E4392*$B$37</f>
        <v>0</v>
      </c>
      <c r="F4426" s="1">
        <f>学習データ!F4392*$B$37</f>
        <v>0</v>
      </c>
      <c r="G4426" s="1">
        <f>学習データ!G4392*$B$37</f>
        <v>0</v>
      </c>
      <c r="H4426" s="1">
        <f>学習データ!H4392*$B$37</f>
        <v>0</v>
      </c>
      <c r="I4426" s="1">
        <f>学習データ!I4392*$B$37</f>
        <v>0</v>
      </c>
      <c r="J4426" s="1">
        <f>学習データ!J4392*$B$37</f>
        <v>0</v>
      </c>
      <c r="K4426" s="1">
        <f>学習データ!K4392*$B$37</f>
        <v>0</v>
      </c>
      <c r="L4426" s="1">
        <f>学習データ!L4392*$B$37</f>
        <v>0</v>
      </c>
      <c r="M4426" s="1">
        <f>学習データ!M4392*$B$37</f>
        <v>0</v>
      </c>
      <c r="N4426" s="1">
        <f>学習データ!N4392*$B$37</f>
        <v>0</v>
      </c>
      <c r="O4426" s="1">
        <f>学習データ!O4392*$B$37</f>
        <v>0</v>
      </c>
      <c r="P4426" s="1">
        <f>学習データ!P4392*$B$37</f>
        <v>0</v>
      </c>
      <c r="Q4426" s="1">
        <f>学習データ!Q4392*$B$37</f>
        <v>0</v>
      </c>
      <c r="R4426" s="1">
        <f>学習データ!R4392*$B$37</f>
        <v>0</v>
      </c>
      <c r="S4426" s="1">
        <f>学習データ!S4392*$B$37</f>
        <v>0</v>
      </c>
      <c r="T4426" s="1">
        <f>学習データ!T4392*$B$37</f>
        <v>0</v>
      </c>
      <c r="U4426" s="1">
        <f>学習データ!U4392*$B$37</f>
        <v>0</v>
      </c>
      <c r="V4426" s="1">
        <f>学習データ!V4392*$B$37</f>
        <v>0</v>
      </c>
      <c r="W4426" s="1">
        <f>学習データ!W4392*$B$37</f>
        <v>0</v>
      </c>
      <c r="X4426" s="1">
        <f>学習データ!X4392*$B$37</f>
        <v>0</v>
      </c>
      <c r="Y4426" s="1">
        <f>学習データ!Y4392*$B$37</f>
        <v>0</v>
      </c>
      <c r="Z4426" s="1">
        <f>学習データ!Z4392*$B$37</f>
        <v>0</v>
      </c>
      <c r="AA4426" s="1">
        <f>学習データ!AA4392*$B$37</f>
        <v>0</v>
      </c>
      <c r="AB4426" s="1">
        <f>学習データ!AB4392*$B$37</f>
        <v>0</v>
      </c>
      <c r="AC4426" s="1">
        <f>学習データ!AC4392*$B$37</f>
        <v>0</v>
      </c>
      <c r="AD4426" s="1">
        <f>学習データ!AD4392*$B$37</f>
        <v>0</v>
      </c>
      <c r="AE4426" s="14"/>
      <c r="AF4426" s="14"/>
      <c r="AG4426" s="14"/>
      <c r="AH4426" s="29"/>
      <c r="AI4426" s="25"/>
      <c r="AJ4426" s="7">
        <v>6</v>
      </c>
      <c r="AK4426" s="36">
        <f t="shared" ca="1" si="23167"/>
        <v>0</v>
      </c>
      <c r="AL4426" s="36">
        <f t="shared" ca="1" si="23168"/>
        <v>0</v>
      </c>
      <c r="AM4426" s="36">
        <f t="shared" ca="1" si="23169"/>
        <v>0</v>
      </c>
      <c r="AN4426" s="36">
        <f t="shared" ca="1" si="23170"/>
        <v>0</v>
      </c>
      <c r="AO4426" s="36">
        <f t="shared" ca="1" si="23171"/>
        <v>0</v>
      </c>
      <c r="AP4426" s="36">
        <f t="shared" ca="1" si="23172"/>
        <v>0.7803921568627451</v>
      </c>
      <c r="AQ4426" s="36">
        <f t="shared" ca="1" si="23173"/>
        <v>0.99607843137254903</v>
      </c>
      <c r="AR4426" s="36">
        <f t="shared" ca="1" si="23174"/>
        <v>0.99607843137254903</v>
      </c>
      <c r="AS4426" s="36">
        <f t="shared" ca="1" si="23175"/>
        <v>0.88235294117647056</v>
      </c>
      <c r="AT4426" s="36">
        <f t="shared" ca="1" si="23176"/>
        <v>0.42352941176470588</v>
      </c>
      <c r="AU4426" s="36">
        <f t="shared" ca="1" si="23177"/>
        <v>7.8431372549019607E-2</v>
      </c>
      <c r="AV4426" s="36">
        <f t="shared" ca="1" si="23178"/>
        <v>0</v>
      </c>
      <c r="AW4426" s="36">
        <f t="shared" ca="1" si="23179"/>
        <v>0</v>
      </c>
      <c r="AX4426" s="36">
        <f t="shared" ca="1" si="23180"/>
        <v>0</v>
      </c>
      <c r="AY4426" s="25"/>
      <c r="AZ4426" s="7">
        <v>6</v>
      </c>
      <c r="BA4426" s="36">
        <f t="shared" ca="1" si="23181"/>
        <v>0</v>
      </c>
      <c r="BB4426" s="36">
        <f t="shared" ca="1" si="23182"/>
        <v>0</v>
      </c>
      <c r="BC4426" s="36">
        <f t="shared" ca="1" si="23183"/>
        <v>0</v>
      </c>
      <c r="BD4426" s="36">
        <f t="shared" ca="1" si="23184"/>
        <v>0</v>
      </c>
      <c r="BE4426" s="36">
        <f t="shared" ca="1" si="23185"/>
        <v>0</v>
      </c>
      <c r="BF4426" s="36">
        <f t="shared" ca="1" si="23186"/>
        <v>0</v>
      </c>
      <c r="BG4426" s="36">
        <f t="shared" ca="1" si="23187"/>
        <v>0.99607843137254903</v>
      </c>
      <c r="BH4426" s="36">
        <f t="shared" ca="1" si="23188"/>
        <v>0.99607843137254903</v>
      </c>
      <c r="BI4426" s="36">
        <f t="shared" ca="1" si="23189"/>
        <v>0</v>
      </c>
      <c r="BJ4426" s="36">
        <f t="shared" ca="1" si="23190"/>
        <v>0</v>
      </c>
      <c r="BK4426" s="36">
        <f t="shared" ca="1" si="23191"/>
        <v>0</v>
      </c>
      <c r="BL4426" s="36">
        <f t="shared" ca="1" si="23192"/>
        <v>0</v>
      </c>
      <c r="BM4426" s="36">
        <f t="shared" ca="1" si="23193"/>
        <v>0</v>
      </c>
      <c r="BN4426" s="36">
        <f t="shared" ca="1" si="23194"/>
        <v>0</v>
      </c>
      <c r="BO4426" s="25"/>
      <c r="BP4426" s="25"/>
      <c r="BQ4426" s="23"/>
      <c r="BR4426" s="7">
        <v>6</v>
      </c>
      <c r="BS4426" s="1">
        <f t="shared" ca="1" si="23195"/>
        <v>0.48160743256383232</v>
      </c>
      <c r="BT4426" s="1">
        <f t="shared" ca="1" si="23196"/>
        <v>0.48160743256383232</v>
      </c>
      <c r="BU4426" s="1">
        <f t="shared" ca="1" si="23197"/>
        <v>0.71530417114810363</v>
      </c>
      <c r="BV4426" s="1">
        <f t="shared" ca="1" si="23198"/>
        <v>0.8913591618721769</v>
      </c>
      <c r="BW4426" s="1">
        <f t="shared" ca="1" si="23199"/>
        <v>0.91914608787202079</v>
      </c>
      <c r="BX4426" s="1">
        <f t="shared" ca="1" si="23200"/>
        <v>0.97844868202626778</v>
      </c>
      <c r="BY4426" s="1">
        <f t="shared" ca="1" si="23201"/>
        <v>0.88988993933112714</v>
      </c>
      <c r="BZ4426" s="1">
        <f t="shared" ca="1" si="23202"/>
        <v>0.7945938460504175</v>
      </c>
      <c r="CA4426" s="1">
        <f t="shared" ca="1" si="23203"/>
        <v>0.52470342397039993</v>
      </c>
      <c r="CB4426" s="1">
        <f t="shared" ca="1" si="23204"/>
        <v>0.48160743256383232</v>
      </c>
      <c r="CC4426" s="1">
        <f t="shared" ca="1" si="23205"/>
        <v>0.48160743256383232</v>
      </c>
      <c r="CD4426" s="25"/>
      <c r="CE4426" s="7">
        <v>6</v>
      </c>
      <c r="CF4426" s="1">
        <f t="shared" ca="1" si="23206"/>
        <v>0.16845687140215862</v>
      </c>
      <c r="CG4426" s="1">
        <f t="shared" ca="1" si="23207"/>
        <v>0.16845687140215862</v>
      </c>
      <c r="CH4426" s="1">
        <f t="shared" ca="1" si="23208"/>
        <v>0.69957256188627581</v>
      </c>
      <c r="CI4426" s="1">
        <f t="shared" ca="1" si="23209"/>
        <v>0.65921686402243207</v>
      </c>
      <c r="CJ4426" s="1">
        <f t="shared" ca="1" si="23210"/>
        <v>0.44424643483864024</v>
      </c>
      <c r="CK4426" s="1">
        <f t="shared" ca="1" si="23211"/>
        <v>1.8278445588627828E-2</v>
      </c>
      <c r="CL4426" s="1">
        <f t="shared" ca="1" si="23212"/>
        <v>0.95683109743773265</v>
      </c>
      <c r="CM4426" s="1">
        <f t="shared" ca="1" si="23213"/>
        <v>0.9507542636998515</v>
      </c>
      <c r="CN4426" s="1">
        <f t="shared" ca="1" si="23214"/>
        <v>0.23785305444249838</v>
      </c>
      <c r="CO4426" s="1">
        <f t="shared" ca="1" si="23215"/>
        <v>0.16845687140215862</v>
      </c>
      <c r="CP4426" s="1">
        <f t="shared" ca="1" si="23216"/>
        <v>0.16845687140215862</v>
      </c>
      <c r="CQ4426" s="25"/>
      <c r="CR4426" s="7">
        <v>6</v>
      </c>
      <c r="CS4426" s="1">
        <f t="shared" ca="1" si="23217"/>
        <v>1.8689893644914347E-2</v>
      </c>
      <c r="CT4426" s="1">
        <f t="shared" ca="1" si="23218"/>
        <v>1.8689893644914347E-2</v>
      </c>
      <c r="CU4426" s="1">
        <f t="shared" ca="1" si="23219"/>
        <v>0.55491720183715365</v>
      </c>
      <c r="CV4426" s="1">
        <f t="shared" ca="1" si="23220"/>
        <v>0.77660114338192365</v>
      </c>
      <c r="CW4426" s="1">
        <f t="shared" ca="1" si="23221"/>
        <v>0.61156522679843428</v>
      </c>
      <c r="CX4426" s="1">
        <f t="shared" ca="1" si="23222"/>
        <v>0.56638325710812398</v>
      </c>
      <c r="CY4426" s="1">
        <f t="shared" ca="1" si="23223"/>
        <v>0.46673463991239167</v>
      </c>
      <c r="CZ4426" s="1">
        <f t="shared" ca="1" si="23224"/>
        <v>0.1169572633272862</v>
      </c>
      <c r="DA4426" s="1">
        <f t="shared" ca="1" si="23225"/>
        <v>5.6902961521892136E-3</v>
      </c>
      <c r="DB4426" s="1">
        <f t="shared" ca="1" si="23226"/>
        <v>1.8689893644914347E-2</v>
      </c>
      <c r="DC4426" s="1">
        <f t="shared" ca="1" si="23227"/>
        <v>1.8689893644914347E-2</v>
      </c>
      <c r="DD4426" s="25"/>
      <c r="DE4426" s="40"/>
      <c r="DF4426" s="50"/>
      <c r="DG4426" s="7">
        <v>6</v>
      </c>
      <c r="DH4426" s="1">
        <f t="shared" ca="1" si="23228"/>
        <v>0.53003504432440951</v>
      </c>
      <c r="DI4426" s="1">
        <f t="shared" ca="1" si="23229"/>
        <v>0.62526822857182496</v>
      </c>
      <c r="DJ4426" s="1">
        <f t="shared" ca="1" si="23230"/>
        <v>0.62588722537540753</v>
      </c>
      <c r="DK4426" s="1">
        <f t="shared" ca="1" si="23231"/>
        <v>0.57889832070470326</v>
      </c>
      <c r="DL4426" s="1">
        <f t="shared" ca="1" si="23232"/>
        <v>0.48160743256383232</v>
      </c>
      <c r="DM4426" s="1">
        <f t="shared" ca="1" si="23233"/>
        <v>0.48160743256383232</v>
      </c>
      <c r="DN4426" s="25"/>
      <c r="DO4426" s="50"/>
      <c r="DP4426" s="7">
        <v>6</v>
      </c>
      <c r="DQ4426" s="1">
        <f t="shared" ca="1" si="23234"/>
        <v>0.97159067192645154</v>
      </c>
      <c r="DR4426" s="1">
        <f t="shared" ca="1" si="23235"/>
        <v>0.99998759768891032</v>
      </c>
      <c r="DS4426" s="1">
        <f t="shared" ca="1" si="23236"/>
        <v>0.99998583786596829</v>
      </c>
      <c r="DT4426" s="1">
        <f t="shared" ca="1" si="23237"/>
        <v>0.99790935341554388</v>
      </c>
      <c r="DU4426" s="1">
        <f t="shared" ca="1" si="23238"/>
        <v>0.16845687140215862</v>
      </c>
      <c r="DV4426" s="1">
        <f t="shared" ca="1" si="23239"/>
        <v>0.16845687140215862</v>
      </c>
      <c r="DW4426" s="25"/>
      <c r="DX4426" s="50"/>
      <c r="DY4426" s="7">
        <v>6</v>
      </c>
      <c r="DZ4426" s="1">
        <f t="shared" ca="1" si="23240"/>
        <v>5.6742647036260391E-2</v>
      </c>
      <c r="EA4426" s="1">
        <f t="shared" ca="1" si="23241"/>
        <v>8.7971752140540788E-2</v>
      </c>
      <c r="EB4426" s="1">
        <f t="shared" ca="1" si="23242"/>
        <v>8.8954867927611619E-2</v>
      </c>
      <c r="EC4426" s="1">
        <f t="shared" ca="1" si="23243"/>
        <v>0.10268495411281175</v>
      </c>
      <c r="ED4426" s="1">
        <f t="shared" ca="1" si="23244"/>
        <v>1.8689893644914347E-2</v>
      </c>
      <c r="EE4426" s="1">
        <f t="shared" ca="1" si="23245"/>
        <v>1.8689893644914347E-2</v>
      </c>
      <c r="EF4426" s="29"/>
      <c r="EG4426" s="23"/>
      <c r="EH4426" s="50">
        <v>2</v>
      </c>
      <c r="EI4426" s="7">
        <v>0</v>
      </c>
      <c r="EJ4426" s="7">
        <v>1</v>
      </c>
      <c r="EK4426" s="7">
        <v>2</v>
      </c>
      <c r="EL4426" s="7">
        <v>3</v>
      </c>
      <c r="EM4426" s="7">
        <v>4</v>
      </c>
      <c r="EN4426" s="14"/>
      <c r="EO4426" s="50">
        <v>2</v>
      </c>
      <c r="EP4426" s="7">
        <v>1</v>
      </c>
      <c r="EQ4426" s="1">
        <f t="shared" ref="EQ4426" ca="1" si="23258">MAX(EJ4427:EK4428)</f>
        <v>0.99968134878223158</v>
      </c>
      <c r="ER4426" s="1">
        <f t="shared" ref="ER4426" ca="1" si="23259">MAX(EL4427:EM4428)</f>
        <v>0.99985246352527535</v>
      </c>
      <c r="ES4426" s="14"/>
      <c r="ET4426" s="23"/>
      <c r="EU4426" s="7">
        <v>5</v>
      </c>
      <c r="EV4426" s="1">
        <f t="shared" ref="EV4426" ca="1" si="23260">1/(1+EXP(-SUMPRODUCT($EV$25:$EW$34,EQ4424:ER4433)+$EX$25))</f>
        <v>0.99999999575388721</v>
      </c>
      <c r="EW4426" s="14"/>
      <c r="EX4426" s="7">
        <v>5</v>
      </c>
      <c r="EY4426" s="1">
        <f t="shared" ref="EY4426" ca="1" si="23261">(AG4443-EV4426)^2</f>
        <v>1.8029473865345186E-17</v>
      </c>
      <c r="EZ4426" s="14"/>
      <c r="FA4426" s="14"/>
      <c r="FB4426" s="14"/>
      <c r="FC4426" s="19"/>
    </row>
    <row r="4427" spans="1:159" x14ac:dyDescent="0.2">
      <c r="A4427" s="55"/>
      <c r="B4427" s="18">
        <v>7</v>
      </c>
      <c r="C4427" s="1">
        <f>学習データ!C4393*$B$37</f>
        <v>0</v>
      </c>
      <c r="D4427" s="1">
        <f>学習データ!D4393*$B$37</f>
        <v>0</v>
      </c>
      <c r="E4427" s="1">
        <f>学習データ!E4393*$B$37</f>
        <v>0</v>
      </c>
      <c r="F4427" s="1">
        <f>学習データ!F4393*$B$37</f>
        <v>0</v>
      </c>
      <c r="G4427" s="1">
        <f>学習データ!G4393*$B$37</f>
        <v>0</v>
      </c>
      <c r="H4427" s="1">
        <f>学習データ!H4393*$B$37</f>
        <v>0</v>
      </c>
      <c r="I4427" s="1">
        <f>学習データ!I4393*$B$37</f>
        <v>0</v>
      </c>
      <c r="J4427" s="1">
        <f>学習データ!J4393*$B$37</f>
        <v>0</v>
      </c>
      <c r="K4427" s="1">
        <f>学習データ!K4393*$B$37</f>
        <v>0</v>
      </c>
      <c r="L4427" s="1">
        <f>学習データ!L4393*$B$37</f>
        <v>0</v>
      </c>
      <c r="M4427" s="1">
        <f>学習データ!M4393*$B$37</f>
        <v>0</v>
      </c>
      <c r="N4427" s="1">
        <f>学習データ!N4393*$B$37</f>
        <v>0</v>
      </c>
      <c r="O4427" s="1">
        <f>学習データ!O4393*$B$37</f>
        <v>0</v>
      </c>
      <c r="P4427" s="1">
        <f>学習データ!P4393*$B$37</f>
        <v>0</v>
      </c>
      <c r="Q4427" s="1">
        <f>学習データ!Q4393*$B$37</f>
        <v>0</v>
      </c>
      <c r="R4427" s="1">
        <f>学習データ!R4393*$B$37</f>
        <v>0</v>
      </c>
      <c r="S4427" s="1">
        <f>学習データ!S4393*$B$37</f>
        <v>0</v>
      </c>
      <c r="T4427" s="1">
        <f>学習データ!T4393*$B$37</f>
        <v>0</v>
      </c>
      <c r="U4427" s="1">
        <f>学習データ!U4393*$B$37</f>
        <v>0</v>
      </c>
      <c r="V4427" s="1">
        <f>学習データ!V4393*$B$37</f>
        <v>0</v>
      </c>
      <c r="W4427" s="1">
        <f>学習データ!W4393*$B$37</f>
        <v>0</v>
      </c>
      <c r="X4427" s="1">
        <f>学習データ!X4393*$B$37</f>
        <v>0</v>
      </c>
      <c r="Y4427" s="1">
        <f>学習データ!Y4393*$B$37</f>
        <v>0</v>
      </c>
      <c r="Z4427" s="1">
        <f>学習データ!Z4393*$B$37</f>
        <v>0</v>
      </c>
      <c r="AA4427" s="1">
        <f>学習データ!AA4393*$B$37</f>
        <v>0</v>
      </c>
      <c r="AB4427" s="1">
        <f>学習データ!AB4393*$B$37</f>
        <v>0</v>
      </c>
      <c r="AC4427" s="1">
        <f>学習データ!AC4393*$B$37</f>
        <v>0</v>
      </c>
      <c r="AD4427" s="1">
        <f>学習データ!AD4393*$B$37</f>
        <v>0</v>
      </c>
      <c r="AE4427" s="14"/>
      <c r="AF4427" s="14"/>
      <c r="AG4427" s="14"/>
      <c r="AH4427" s="29"/>
      <c r="AI4427" s="25"/>
      <c r="AJ4427" s="7">
        <v>7</v>
      </c>
      <c r="AK4427" s="36">
        <f t="shared" ca="1" si="23167"/>
        <v>0</v>
      </c>
      <c r="AL4427" s="36">
        <f t="shared" ca="1" si="23168"/>
        <v>0</v>
      </c>
      <c r="AM4427" s="36">
        <f t="shared" ca="1" si="23169"/>
        <v>0</v>
      </c>
      <c r="AN4427" s="36">
        <f t="shared" ca="1" si="23170"/>
        <v>0</v>
      </c>
      <c r="AO4427" s="36">
        <f t="shared" ca="1" si="23171"/>
        <v>0.68235294117647061</v>
      </c>
      <c r="AP4427" s="36">
        <f t="shared" ca="1" si="23172"/>
        <v>0.99607843137254903</v>
      </c>
      <c r="AQ4427" s="36">
        <f t="shared" ca="1" si="23173"/>
        <v>0.69411764705882351</v>
      </c>
      <c r="AR4427" s="36">
        <f t="shared" ca="1" si="23174"/>
        <v>0</v>
      </c>
      <c r="AS4427" s="36">
        <f t="shared" ca="1" si="23175"/>
        <v>0</v>
      </c>
      <c r="AT4427" s="36">
        <f t="shared" ca="1" si="23176"/>
        <v>0</v>
      </c>
      <c r="AU4427" s="36">
        <f t="shared" ca="1" si="23177"/>
        <v>0</v>
      </c>
      <c r="AV4427" s="36">
        <f t="shared" ca="1" si="23178"/>
        <v>0</v>
      </c>
      <c r="AW4427" s="36">
        <f t="shared" ca="1" si="23179"/>
        <v>0</v>
      </c>
      <c r="AX4427" s="36">
        <f t="shared" ca="1" si="23180"/>
        <v>0</v>
      </c>
      <c r="AY4427" s="25"/>
      <c r="AZ4427" s="7">
        <v>7</v>
      </c>
      <c r="BA4427" s="36">
        <f t="shared" ca="1" si="23181"/>
        <v>0</v>
      </c>
      <c r="BB4427" s="36">
        <f t="shared" ca="1" si="23182"/>
        <v>0</v>
      </c>
      <c r="BC4427" s="36">
        <f t="shared" ca="1" si="23183"/>
        <v>0</v>
      </c>
      <c r="BD4427" s="36">
        <f t="shared" ca="1" si="23184"/>
        <v>0</v>
      </c>
      <c r="BE4427" s="36">
        <f t="shared" ca="1" si="23185"/>
        <v>0</v>
      </c>
      <c r="BF4427" s="36">
        <f t="shared" ca="1" si="23186"/>
        <v>0.99607843137254903</v>
      </c>
      <c r="BG4427" s="36">
        <f t="shared" ca="1" si="23187"/>
        <v>0</v>
      </c>
      <c r="BH4427" s="36">
        <f t="shared" ca="1" si="23188"/>
        <v>0</v>
      </c>
      <c r="BI4427" s="36">
        <f t="shared" ca="1" si="23189"/>
        <v>0</v>
      </c>
      <c r="BJ4427" s="36">
        <f t="shared" ca="1" si="23190"/>
        <v>0</v>
      </c>
      <c r="BK4427" s="36">
        <f t="shared" ca="1" si="23191"/>
        <v>0</v>
      </c>
      <c r="BL4427" s="36">
        <f t="shared" ca="1" si="23192"/>
        <v>0</v>
      </c>
      <c r="BM4427" s="36">
        <f t="shared" ca="1" si="23193"/>
        <v>0</v>
      </c>
      <c r="BN4427" s="36">
        <f t="shared" ca="1" si="23194"/>
        <v>0</v>
      </c>
      <c r="BO4427" s="25"/>
      <c r="BP4427" s="25"/>
      <c r="BQ4427" s="23"/>
      <c r="BR4427" s="7">
        <v>7</v>
      </c>
      <c r="BS4427" s="1">
        <f t="shared" ca="1" si="23195"/>
        <v>0.71756481617696222</v>
      </c>
      <c r="BT4427" s="1">
        <f t="shared" ca="1" si="23196"/>
        <v>0.77018359409497217</v>
      </c>
      <c r="BU4427" s="1">
        <f t="shared" ca="1" si="23197"/>
        <v>0.8212702265544316</v>
      </c>
      <c r="BV4427" s="1">
        <f t="shared" ca="1" si="23198"/>
        <v>0.91626472363635225</v>
      </c>
      <c r="BW4427" s="1">
        <f t="shared" ca="1" si="23199"/>
        <v>0.97457825203582849</v>
      </c>
      <c r="BX4427" s="1">
        <f t="shared" ca="1" si="23200"/>
        <v>0.96801237557531372</v>
      </c>
      <c r="BY4427" s="1">
        <f t="shared" ca="1" si="23201"/>
        <v>0.90791541943314824</v>
      </c>
      <c r="BZ4427" s="1">
        <f t="shared" ca="1" si="23202"/>
        <v>0.82354896301296876</v>
      </c>
      <c r="CA4427" s="1">
        <f t="shared" ca="1" si="23203"/>
        <v>0.71164651586807059</v>
      </c>
      <c r="CB4427" s="1">
        <f t="shared" ca="1" si="23204"/>
        <v>0.48160743256383232</v>
      </c>
      <c r="CC4427" s="1">
        <f t="shared" ca="1" si="23205"/>
        <v>0.48160743256383232</v>
      </c>
      <c r="CD4427" s="25"/>
      <c r="CE4427" s="7">
        <v>7</v>
      </c>
      <c r="CF4427" s="1">
        <f t="shared" ca="1" si="23206"/>
        <v>8.4593912561762366E-3</v>
      </c>
      <c r="CG4427" s="1">
        <f t="shared" ca="1" si="23207"/>
        <v>1.9155620294887122E-3</v>
      </c>
      <c r="CH4427" s="1">
        <f t="shared" ca="1" si="23208"/>
        <v>0.14837053583779219</v>
      </c>
      <c r="CI4427" s="1">
        <f t="shared" ca="1" si="23209"/>
        <v>0.99998263105024632</v>
      </c>
      <c r="CJ4427" s="1">
        <f t="shared" ca="1" si="23210"/>
        <v>0.99267505619048457</v>
      </c>
      <c r="CK4427" s="1">
        <f t="shared" ca="1" si="23211"/>
        <v>0.99990802691555214</v>
      </c>
      <c r="CL4427" s="1">
        <f t="shared" ca="1" si="23212"/>
        <v>1.2341199646632062E-3</v>
      </c>
      <c r="CM4427" s="1">
        <f t="shared" ca="1" si="23213"/>
        <v>0.33637283861711637</v>
      </c>
      <c r="CN4427" s="1">
        <f t="shared" ca="1" si="23214"/>
        <v>5.9282530441519363E-2</v>
      </c>
      <c r="CO4427" s="1">
        <f t="shared" ca="1" si="23215"/>
        <v>0.16845687140215862</v>
      </c>
      <c r="CP4427" s="1">
        <f t="shared" ca="1" si="23216"/>
        <v>0.16845687140215862</v>
      </c>
      <c r="CQ4427" s="25"/>
      <c r="CR4427" s="7">
        <v>7</v>
      </c>
      <c r="CS4427" s="1">
        <f t="shared" ca="1" si="23217"/>
        <v>3.2129129310875484E-2</v>
      </c>
      <c r="CT4427" s="1">
        <f t="shared" ca="1" si="23218"/>
        <v>3.3876669036796175E-2</v>
      </c>
      <c r="CU4427" s="1">
        <f t="shared" ca="1" si="23219"/>
        <v>0.23795038595349535</v>
      </c>
      <c r="CV4427" s="1">
        <f t="shared" ca="1" si="23220"/>
        <v>2.1814732095979474E-2</v>
      </c>
      <c r="CW4427" s="1">
        <f t="shared" ca="1" si="23221"/>
        <v>0.77036893559368358</v>
      </c>
      <c r="CX4427" s="1">
        <f t="shared" ca="1" si="23222"/>
        <v>0.94682477248122332</v>
      </c>
      <c r="CY4427" s="1">
        <f t="shared" ca="1" si="23223"/>
        <v>0.25041733360172796</v>
      </c>
      <c r="CZ4427" s="1">
        <f t="shared" ca="1" si="23224"/>
        <v>1.5280275930305677E-2</v>
      </c>
      <c r="DA4427" s="1">
        <f t="shared" ca="1" si="23225"/>
        <v>3.0989680394476408E-2</v>
      </c>
      <c r="DB4427" s="1">
        <f t="shared" ca="1" si="23226"/>
        <v>1.8689893644914347E-2</v>
      </c>
      <c r="DC4427" s="1">
        <f t="shared" ca="1" si="23227"/>
        <v>1.8689893644914347E-2</v>
      </c>
      <c r="DD4427" s="25"/>
      <c r="DE4427" s="40"/>
      <c r="DF4427" s="26"/>
      <c r="DG4427" s="25"/>
      <c r="DH4427" s="25"/>
      <c r="DI4427" s="25"/>
      <c r="DJ4427" s="25"/>
      <c r="DK4427" s="25"/>
      <c r="DL4427" s="25"/>
      <c r="DM4427" s="25"/>
      <c r="DN4427" s="25"/>
      <c r="DO4427" s="25"/>
      <c r="DP4427" s="25"/>
      <c r="DQ4427" s="25"/>
      <c r="DR4427" s="25"/>
      <c r="DS4427" s="25"/>
      <c r="DT4427" s="25"/>
      <c r="DU4427" s="25"/>
      <c r="DV4427" s="25"/>
      <c r="DW4427" s="25"/>
      <c r="DX4427" s="25"/>
      <c r="DY4427" s="25"/>
      <c r="DZ4427" s="25"/>
      <c r="EA4427" s="25"/>
      <c r="EB4427" s="25"/>
      <c r="EC4427" s="25"/>
      <c r="ED4427" s="25"/>
      <c r="EE4427" s="25"/>
      <c r="EF4427" s="29"/>
      <c r="EG4427" s="23"/>
      <c r="EH4427" s="50"/>
      <c r="EI4427" s="7">
        <v>1</v>
      </c>
      <c r="EJ4427" s="1">
        <f t="shared" ref="EJ4427:EJ4430" ca="1" si="23262">1/(1+EXP(-SUMPRODUCT($EI$23:$EK$25,DQ4421:DS4423)+$EL$23))</f>
        <v>0.99352445097722242</v>
      </c>
      <c r="EK4427" s="1">
        <f t="shared" ref="EK4427:EK4430" ca="1" si="23263">1/(1+EXP(-SUMPRODUCT($EI$23:$EK$25,DR4421:DT4423)+$EL$23))</f>
        <v>0.99968134878223158</v>
      </c>
      <c r="EL4427" s="1">
        <f t="shared" ref="EL4427:EL4430" ca="1" si="23264">1/(1+EXP(-SUMPRODUCT($EI$23:$EK$25,DS4421:DU4423)+$EL$23))</f>
        <v>0.99984276339548783</v>
      </c>
      <c r="EM4427" s="1">
        <f t="shared" ref="EM4427:EM4430" ca="1" si="23265">1/(1+EXP(-SUMPRODUCT($EI$23:$EK$25,DT4421:DV4423)+$EL$23))</f>
        <v>0.99985246352527535</v>
      </c>
      <c r="EN4427" s="14"/>
      <c r="EO4427" s="50"/>
      <c r="EP4427" s="7">
        <v>2</v>
      </c>
      <c r="EQ4427" s="1">
        <f t="shared" ref="EQ4427" ca="1" si="23266">MAX(EJ4429:EK4430)</f>
        <v>0.83095001896482967</v>
      </c>
      <c r="ER4427" s="1">
        <f t="shared" ref="ER4427" ca="1" si="23267">MAX(EL4429:EM4430)</f>
        <v>0.4614166795605969</v>
      </c>
      <c r="ES4427" s="14"/>
      <c r="ET4427" s="23"/>
      <c r="EU4427" s="7">
        <v>6</v>
      </c>
      <c r="EV4427" s="1"/>
      <c r="EW4427" s="14"/>
      <c r="EX4427" s="7">
        <v>6</v>
      </c>
      <c r="EY4427" s="1"/>
      <c r="EZ4427" s="14"/>
      <c r="FA4427" s="14"/>
      <c r="FB4427" s="14"/>
      <c r="FC4427" s="19"/>
    </row>
    <row r="4428" spans="1:159" x14ac:dyDescent="0.2">
      <c r="A4428" s="55"/>
      <c r="B4428" s="18">
        <v>8</v>
      </c>
      <c r="C4428" s="1">
        <f>学習データ!C4394*$B$37</f>
        <v>0</v>
      </c>
      <c r="D4428" s="1">
        <f>学習データ!D4394*$B$37</f>
        <v>0</v>
      </c>
      <c r="E4428" s="1">
        <f>学習データ!E4394*$B$37</f>
        <v>0</v>
      </c>
      <c r="F4428" s="1">
        <f>学習データ!F4394*$B$37</f>
        <v>0</v>
      </c>
      <c r="G4428" s="1">
        <f>学習データ!G4394*$B$37</f>
        <v>0</v>
      </c>
      <c r="H4428" s="1">
        <f>学習データ!H4394*$B$37</f>
        <v>0</v>
      </c>
      <c r="I4428" s="1">
        <f>学習データ!I4394*$B$37</f>
        <v>0</v>
      </c>
      <c r="J4428" s="1">
        <f>学習データ!J4394*$B$37</f>
        <v>0</v>
      </c>
      <c r="K4428" s="1">
        <f>学習データ!K4394*$B$37</f>
        <v>0</v>
      </c>
      <c r="L4428" s="1">
        <f>学習データ!L4394*$B$37</f>
        <v>0</v>
      </c>
      <c r="M4428" s="1">
        <f>学習データ!M4394*$B$37</f>
        <v>0</v>
      </c>
      <c r="N4428" s="1">
        <f>学習データ!N4394*$B$37</f>
        <v>0</v>
      </c>
      <c r="O4428" s="1">
        <f>学習データ!O4394*$B$37</f>
        <v>0</v>
      </c>
      <c r="P4428" s="1">
        <f>学習データ!P4394*$B$37</f>
        <v>0</v>
      </c>
      <c r="Q4428" s="1">
        <f>学習データ!Q4394*$B$37</f>
        <v>0</v>
      </c>
      <c r="R4428" s="1">
        <f>学習データ!R4394*$B$37</f>
        <v>0</v>
      </c>
      <c r="S4428" s="1">
        <f>学習データ!S4394*$B$37</f>
        <v>0</v>
      </c>
      <c r="T4428" s="1">
        <f>学習データ!T4394*$B$37</f>
        <v>0</v>
      </c>
      <c r="U4428" s="1">
        <f>学習データ!U4394*$B$37</f>
        <v>0</v>
      </c>
      <c r="V4428" s="1">
        <f>学習データ!V4394*$B$37</f>
        <v>0</v>
      </c>
      <c r="W4428" s="1">
        <f>学習データ!W4394*$B$37</f>
        <v>0</v>
      </c>
      <c r="X4428" s="1">
        <f>学習データ!X4394*$B$37</f>
        <v>56</v>
      </c>
      <c r="Y4428" s="1">
        <f>学習データ!Y4394*$B$37</f>
        <v>74</v>
      </c>
      <c r="Z4428" s="1">
        <f>学習データ!Z4394*$B$37</f>
        <v>74</v>
      </c>
      <c r="AA4428" s="1">
        <f>学習データ!AA4394*$B$37</f>
        <v>23</v>
      </c>
      <c r="AB4428" s="1">
        <f>学習データ!AB4394*$B$37</f>
        <v>0</v>
      </c>
      <c r="AC4428" s="1">
        <f>学習データ!AC4394*$B$37</f>
        <v>0</v>
      </c>
      <c r="AD4428" s="1">
        <f>学習データ!AD4394*$B$37</f>
        <v>0</v>
      </c>
      <c r="AE4428" s="14"/>
      <c r="AF4428" s="14"/>
      <c r="AG4428" s="14"/>
      <c r="AH4428" s="29"/>
      <c r="AI4428" s="25"/>
      <c r="AJ4428" s="7">
        <v>8</v>
      </c>
      <c r="AK4428" s="36">
        <f t="shared" ca="1" si="23167"/>
        <v>0</v>
      </c>
      <c r="AL4428" s="36">
        <f t="shared" ca="1" si="23168"/>
        <v>0</v>
      </c>
      <c r="AM4428" s="36">
        <f t="shared" ca="1" si="23169"/>
        <v>0</v>
      </c>
      <c r="AN4428" s="36">
        <f t="shared" ca="1" si="23170"/>
        <v>0</v>
      </c>
      <c r="AO4428" s="36">
        <f t="shared" ca="1" si="23171"/>
        <v>0.66666666666666663</v>
      </c>
      <c r="AP4428" s="36">
        <f t="shared" ca="1" si="23172"/>
        <v>0.99607843137254903</v>
      </c>
      <c r="AQ4428" s="36">
        <f t="shared" ca="1" si="23173"/>
        <v>0.99607843137254903</v>
      </c>
      <c r="AR4428" s="36">
        <f t="shared" ca="1" si="23174"/>
        <v>0.99607843137254903</v>
      </c>
      <c r="AS4428" s="36">
        <f t="shared" ca="1" si="23175"/>
        <v>0.63921568627450975</v>
      </c>
      <c r="AT4428" s="36">
        <f t="shared" ca="1" si="23176"/>
        <v>0</v>
      </c>
      <c r="AU4428" s="36">
        <f t="shared" ca="1" si="23177"/>
        <v>0</v>
      </c>
      <c r="AV4428" s="36">
        <f t="shared" ca="1" si="23178"/>
        <v>0</v>
      </c>
      <c r="AW4428" s="36">
        <f t="shared" ca="1" si="23179"/>
        <v>0</v>
      </c>
      <c r="AX4428" s="36">
        <f t="shared" ca="1" si="23180"/>
        <v>0</v>
      </c>
      <c r="AY4428" s="25"/>
      <c r="AZ4428" s="7">
        <v>8</v>
      </c>
      <c r="BA4428" s="36">
        <f t="shared" ca="1" si="23181"/>
        <v>0</v>
      </c>
      <c r="BB4428" s="36">
        <f t="shared" ca="1" si="23182"/>
        <v>0</v>
      </c>
      <c r="BC4428" s="36">
        <f t="shared" ca="1" si="23183"/>
        <v>0</v>
      </c>
      <c r="BD4428" s="36">
        <f t="shared" ca="1" si="23184"/>
        <v>0</v>
      </c>
      <c r="BE4428" s="36">
        <f t="shared" ca="1" si="23185"/>
        <v>0</v>
      </c>
      <c r="BF4428" s="36">
        <f t="shared" ca="1" si="23186"/>
        <v>0.99607843137254903</v>
      </c>
      <c r="BG4428" s="36">
        <f t="shared" ca="1" si="23187"/>
        <v>0.99607843137254903</v>
      </c>
      <c r="BH4428" s="36">
        <f t="shared" ca="1" si="23188"/>
        <v>0.99607843137254903</v>
      </c>
      <c r="BI4428" s="36">
        <f t="shared" ca="1" si="23189"/>
        <v>0</v>
      </c>
      <c r="BJ4428" s="36">
        <f t="shared" ca="1" si="23190"/>
        <v>0</v>
      </c>
      <c r="BK4428" s="36">
        <f t="shared" ca="1" si="23191"/>
        <v>0</v>
      </c>
      <c r="BL4428" s="36">
        <f t="shared" ca="1" si="23192"/>
        <v>0</v>
      </c>
      <c r="BM4428" s="36">
        <f t="shared" ca="1" si="23193"/>
        <v>0</v>
      </c>
      <c r="BN4428" s="36">
        <f t="shared" ca="1" si="23194"/>
        <v>0</v>
      </c>
      <c r="BO4428" s="25"/>
      <c r="BP4428" s="25"/>
      <c r="BQ4428" s="23"/>
      <c r="BR4428" s="7">
        <v>8</v>
      </c>
      <c r="BS4428" s="1">
        <f t="shared" ca="1" si="23195"/>
        <v>0.77509239099975524</v>
      </c>
      <c r="BT4428" s="1">
        <f t="shared" ca="1" si="23196"/>
        <v>0.90595059651061405</v>
      </c>
      <c r="BU4428" s="1">
        <f t="shared" ca="1" si="23197"/>
        <v>0.96382510467795701</v>
      </c>
      <c r="BV4428" s="1">
        <f t="shared" ca="1" si="23198"/>
        <v>0.97320052829405179</v>
      </c>
      <c r="BW4428" s="1">
        <f t="shared" ca="1" si="23199"/>
        <v>0.97107407805126489</v>
      </c>
      <c r="BX4428" s="1">
        <f t="shared" ca="1" si="23200"/>
        <v>0.9579571701026397</v>
      </c>
      <c r="BY4428" s="1">
        <f t="shared" ca="1" si="23201"/>
        <v>0.96850637047022659</v>
      </c>
      <c r="BZ4428" s="1">
        <f t="shared" ca="1" si="23202"/>
        <v>0.90367622362190847</v>
      </c>
      <c r="CA4428" s="1">
        <f t="shared" ca="1" si="23203"/>
        <v>0.73097919902360042</v>
      </c>
      <c r="CB4428" s="1">
        <f t="shared" ca="1" si="23204"/>
        <v>0.48160743256383232</v>
      </c>
      <c r="CC4428" s="1">
        <f t="shared" ca="1" si="23205"/>
        <v>0.48160743256383232</v>
      </c>
      <c r="CD4428" s="25"/>
      <c r="CE4428" s="7">
        <v>8</v>
      </c>
      <c r="CF4428" s="1">
        <f t="shared" ca="1" si="23206"/>
        <v>1.2349903481034066E-2</v>
      </c>
      <c r="CG4428" s="1">
        <f t="shared" ca="1" si="23207"/>
        <v>3.0954652809663045E-5</v>
      </c>
      <c r="CH4428" s="1">
        <f t="shared" ca="1" si="23208"/>
        <v>1.028289581284415E-5</v>
      </c>
      <c r="CI4428" s="1">
        <f t="shared" ca="1" si="23209"/>
        <v>3.655244367558131E-2</v>
      </c>
      <c r="CJ4428" s="1">
        <f t="shared" ca="1" si="23210"/>
        <v>8.9834365100806668E-2</v>
      </c>
      <c r="CK4428" s="1">
        <f t="shared" ca="1" si="23211"/>
        <v>0.99892634975606431</v>
      </c>
      <c r="CL4428" s="1">
        <f t="shared" ca="1" si="23212"/>
        <v>0.99918354912126495</v>
      </c>
      <c r="CM4428" s="1">
        <f t="shared" ca="1" si="23213"/>
        <v>0.99165156047273262</v>
      </c>
      <c r="CN4428" s="1">
        <f t="shared" ca="1" si="23214"/>
        <v>0.13423006192050435</v>
      </c>
      <c r="CO4428" s="1">
        <f t="shared" ca="1" si="23215"/>
        <v>0.16845687140215862</v>
      </c>
      <c r="CP4428" s="1">
        <f t="shared" ca="1" si="23216"/>
        <v>0.16845687140215862</v>
      </c>
      <c r="CQ4428" s="25"/>
      <c r="CR4428" s="7">
        <v>8</v>
      </c>
      <c r="CS4428" s="1">
        <f t="shared" ca="1" si="23217"/>
        <v>0.2818135091936948</v>
      </c>
      <c r="CT4428" s="1">
        <f t="shared" ca="1" si="23218"/>
        <v>0.39757140937444863</v>
      </c>
      <c r="CU4428" s="1">
        <f t="shared" ca="1" si="23219"/>
        <v>0.15621100850443176</v>
      </c>
      <c r="CV4428" s="1">
        <f t="shared" ca="1" si="23220"/>
        <v>5.2152398187725178E-2</v>
      </c>
      <c r="CW4428" s="1">
        <f t="shared" ca="1" si="23221"/>
        <v>0.72858054874244027</v>
      </c>
      <c r="CX4428" s="1">
        <f t="shared" ca="1" si="23222"/>
        <v>0.46268636264834062</v>
      </c>
      <c r="CY4428" s="1">
        <f t="shared" ca="1" si="23223"/>
        <v>0.14316599007024869</v>
      </c>
      <c r="CZ4428" s="1">
        <f t="shared" ca="1" si="23224"/>
        <v>0.17651196684734285</v>
      </c>
      <c r="DA4428" s="1">
        <f t="shared" ca="1" si="23225"/>
        <v>0.23383442421507786</v>
      </c>
      <c r="DB4428" s="1">
        <f t="shared" ca="1" si="23226"/>
        <v>1.8689893644914347E-2</v>
      </c>
      <c r="DC4428" s="1">
        <f t="shared" ca="1" si="23227"/>
        <v>1.8689893644914347E-2</v>
      </c>
      <c r="DD4428" s="25"/>
      <c r="DE4428" s="40"/>
      <c r="DF4428" s="26"/>
      <c r="DG4428" s="25"/>
      <c r="DH4428" s="25"/>
      <c r="DI4428" s="25"/>
      <c r="DJ4428" s="25"/>
      <c r="DK4428" s="25"/>
      <c r="DL4428" s="25"/>
      <c r="DM4428" s="25"/>
      <c r="DN4428" s="25"/>
      <c r="DO4428" s="25"/>
      <c r="DP4428" s="25"/>
      <c r="DQ4428" s="25"/>
      <c r="DR4428" s="25"/>
      <c r="DS4428" s="25"/>
      <c r="DT4428" s="25"/>
      <c r="DU4428" s="25"/>
      <c r="DV4428" s="25"/>
      <c r="DW4428" s="25"/>
      <c r="DX4428" s="25"/>
      <c r="DY4428" s="25"/>
      <c r="DZ4428" s="25"/>
      <c r="EA4428" s="25"/>
      <c r="EB4428" s="25"/>
      <c r="EC4428" s="25"/>
      <c r="ED4428" s="25"/>
      <c r="EE4428" s="25"/>
      <c r="EF4428" s="29"/>
      <c r="EG4428" s="23"/>
      <c r="EH4428" s="50"/>
      <c r="EI4428" s="7">
        <v>2</v>
      </c>
      <c r="EJ4428" s="1">
        <f t="shared" ca="1" si="23262"/>
        <v>0.99924992270137081</v>
      </c>
      <c r="EK4428" s="1">
        <f t="shared" ca="1" si="23263"/>
        <v>0.4376925812428461</v>
      </c>
      <c r="EL4428" s="1">
        <f t="shared" ca="1" si="23264"/>
        <v>0.31463262765902655</v>
      </c>
      <c r="EM4428" s="1">
        <f t="shared" ca="1" si="23265"/>
        <v>2.3704382117601771E-4</v>
      </c>
      <c r="EN4428" s="25"/>
      <c r="EO4428" s="50">
        <v>3</v>
      </c>
      <c r="EP4428" s="7">
        <v>1</v>
      </c>
      <c r="EQ4428" s="1">
        <f t="shared" ref="EQ4428" ca="1" si="23268">MAX(EJ4433:EK4434)</f>
        <v>0.21486645585140035</v>
      </c>
      <c r="ER4428" s="1">
        <f t="shared" ref="ER4428" ca="1" si="23269">MAX(EL4433:EM4434)</f>
        <v>0.973208264061735</v>
      </c>
      <c r="ES4428" s="25"/>
      <c r="ET4428" s="23"/>
      <c r="EU4428" s="7">
        <v>7</v>
      </c>
      <c r="EV4428" s="1"/>
      <c r="EW4428" s="14"/>
      <c r="EX4428" s="7">
        <v>7</v>
      </c>
      <c r="EY4428" s="1"/>
      <c r="EZ4428" s="14"/>
      <c r="FA4428" s="14"/>
      <c r="FB4428" s="14"/>
      <c r="FC4428" s="19"/>
    </row>
    <row r="4429" spans="1:159" x14ac:dyDescent="0.2">
      <c r="A4429" s="55"/>
      <c r="B4429" s="18">
        <v>9</v>
      </c>
      <c r="C4429" s="1">
        <f>学習データ!C4395*$B$37</f>
        <v>0</v>
      </c>
      <c r="D4429" s="1">
        <f>学習データ!D4395*$B$37</f>
        <v>0</v>
      </c>
      <c r="E4429" s="1">
        <f>学習データ!E4395*$B$37</f>
        <v>0</v>
      </c>
      <c r="F4429" s="1">
        <f>学習データ!F4395*$B$37</f>
        <v>0</v>
      </c>
      <c r="G4429" s="1">
        <f>学習データ!G4395*$B$37</f>
        <v>0</v>
      </c>
      <c r="H4429" s="1">
        <f>学習データ!H4395*$B$37</f>
        <v>0</v>
      </c>
      <c r="I4429" s="1">
        <f>学習データ!I4395*$B$37</f>
        <v>0</v>
      </c>
      <c r="J4429" s="1">
        <f>学習データ!J4395*$B$37</f>
        <v>0</v>
      </c>
      <c r="K4429" s="1">
        <f>学習データ!K4395*$B$37</f>
        <v>0</v>
      </c>
      <c r="L4429" s="1">
        <f>学習データ!L4395*$B$37</f>
        <v>0</v>
      </c>
      <c r="M4429" s="1">
        <f>学習データ!M4395*$B$37</f>
        <v>0</v>
      </c>
      <c r="N4429" s="1">
        <f>学習データ!N4395*$B$37</f>
        <v>0</v>
      </c>
      <c r="O4429" s="1">
        <f>学習データ!O4395*$B$37</f>
        <v>0</v>
      </c>
      <c r="P4429" s="1">
        <f>学習データ!P4395*$B$37</f>
        <v>0</v>
      </c>
      <c r="Q4429" s="1">
        <f>学習データ!Q4395*$B$37</f>
        <v>0</v>
      </c>
      <c r="R4429" s="1">
        <f>学習データ!R4395*$B$37</f>
        <v>0</v>
      </c>
      <c r="S4429" s="1">
        <f>学習データ!S4395*$B$37</f>
        <v>11</v>
      </c>
      <c r="T4429" s="1">
        <f>学習データ!T4395*$B$37</f>
        <v>70</v>
      </c>
      <c r="U4429" s="1">
        <f>学習データ!U4395*$B$37</f>
        <v>138</v>
      </c>
      <c r="V4429" s="1">
        <f>学習データ!V4395*$B$37</f>
        <v>194</v>
      </c>
      <c r="W4429" s="1">
        <f>学習データ!W4395*$B$37</f>
        <v>242</v>
      </c>
      <c r="X4429" s="1">
        <f>学習データ!X4395*$B$37</f>
        <v>251</v>
      </c>
      <c r="Y4429" s="1">
        <f>学習データ!Y4395*$B$37</f>
        <v>254</v>
      </c>
      <c r="Z4429" s="1">
        <f>学習データ!Z4395*$B$37</f>
        <v>255</v>
      </c>
      <c r="AA4429" s="1">
        <f>学習データ!AA4395*$B$37</f>
        <v>246</v>
      </c>
      <c r="AB4429" s="1">
        <f>学習データ!AB4395*$B$37</f>
        <v>189</v>
      </c>
      <c r="AC4429" s="1">
        <f>学習データ!AC4395*$B$37</f>
        <v>0</v>
      </c>
      <c r="AD4429" s="1">
        <f>学習データ!AD4395*$B$37</f>
        <v>0</v>
      </c>
      <c r="AE4429" s="14"/>
      <c r="AF4429" s="14"/>
      <c r="AG4429" s="14"/>
      <c r="AH4429" s="29"/>
      <c r="AI4429" s="25"/>
      <c r="AJ4429" s="7">
        <v>9</v>
      </c>
      <c r="AK4429" s="36">
        <f t="shared" ca="1" si="23167"/>
        <v>0</v>
      </c>
      <c r="AL4429" s="36">
        <f t="shared" ca="1" si="23168"/>
        <v>0</v>
      </c>
      <c r="AM4429" s="36">
        <f t="shared" ca="1" si="23169"/>
        <v>0</v>
      </c>
      <c r="AN4429" s="36">
        <f t="shared" ca="1" si="23170"/>
        <v>3.9215686274509803E-2</v>
      </c>
      <c r="AO4429" s="36">
        <f t="shared" ca="1" si="23171"/>
        <v>0.41176470588235292</v>
      </c>
      <c r="AP4429" s="36">
        <f t="shared" ca="1" si="23172"/>
        <v>0.14117647058823529</v>
      </c>
      <c r="AQ4429" s="36">
        <f t="shared" ca="1" si="23173"/>
        <v>3.9215686274509803E-2</v>
      </c>
      <c r="AR4429" s="36">
        <f t="shared" ca="1" si="23174"/>
        <v>0.88235294117647056</v>
      </c>
      <c r="AS4429" s="36">
        <f t="shared" ca="1" si="23175"/>
        <v>0.96862745098039216</v>
      </c>
      <c r="AT4429" s="36">
        <f t="shared" ca="1" si="23176"/>
        <v>0</v>
      </c>
      <c r="AU4429" s="36">
        <f t="shared" ca="1" si="23177"/>
        <v>0</v>
      </c>
      <c r="AV4429" s="36">
        <f t="shared" ca="1" si="23178"/>
        <v>0</v>
      </c>
      <c r="AW4429" s="36">
        <f t="shared" ca="1" si="23179"/>
        <v>0</v>
      </c>
      <c r="AX4429" s="36">
        <f t="shared" ca="1" si="23180"/>
        <v>0</v>
      </c>
      <c r="AY4429" s="25"/>
      <c r="AZ4429" s="7">
        <v>9</v>
      </c>
      <c r="BA4429" s="36">
        <f t="shared" ca="1" si="23181"/>
        <v>0</v>
      </c>
      <c r="BB4429" s="36">
        <f t="shared" ca="1" si="23182"/>
        <v>0</v>
      </c>
      <c r="BC4429" s="36">
        <f t="shared" ca="1" si="23183"/>
        <v>0</v>
      </c>
      <c r="BD4429" s="36">
        <f t="shared" ca="1" si="23184"/>
        <v>0</v>
      </c>
      <c r="BE4429" s="36">
        <f t="shared" ca="1" si="23185"/>
        <v>0</v>
      </c>
      <c r="BF4429" s="36">
        <f t="shared" ca="1" si="23186"/>
        <v>0</v>
      </c>
      <c r="BG4429" s="36">
        <f t="shared" ca="1" si="23187"/>
        <v>0</v>
      </c>
      <c r="BH4429" s="36">
        <f t="shared" ca="1" si="23188"/>
        <v>0</v>
      </c>
      <c r="BI4429" s="36">
        <f t="shared" ca="1" si="23189"/>
        <v>0.96862745098039216</v>
      </c>
      <c r="BJ4429" s="36">
        <f t="shared" ca="1" si="23190"/>
        <v>0</v>
      </c>
      <c r="BK4429" s="36">
        <f t="shared" ca="1" si="23191"/>
        <v>0</v>
      </c>
      <c r="BL4429" s="36">
        <f t="shared" ca="1" si="23192"/>
        <v>0</v>
      </c>
      <c r="BM4429" s="36">
        <f t="shared" ca="1" si="23193"/>
        <v>0</v>
      </c>
      <c r="BN4429" s="36">
        <f t="shared" ca="1" si="23194"/>
        <v>0</v>
      </c>
      <c r="BO4429" s="25"/>
      <c r="BP4429" s="25"/>
      <c r="BQ4429" s="23"/>
      <c r="BR4429" s="7">
        <v>9</v>
      </c>
      <c r="BS4429" s="1">
        <f t="shared" ca="1" si="23195"/>
        <v>0.71530417114810363</v>
      </c>
      <c r="BT4429" s="1">
        <f t="shared" ca="1" si="23196"/>
        <v>0.93572792356935075</v>
      </c>
      <c r="BU4429" s="1">
        <f t="shared" ca="1" si="23197"/>
        <v>0.96127362122819648</v>
      </c>
      <c r="BV4429" s="1">
        <f t="shared" ca="1" si="23198"/>
        <v>0.96448831342143437</v>
      </c>
      <c r="BW4429" s="1">
        <f t="shared" ca="1" si="23199"/>
        <v>0.96859328097885633</v>
      </c>
      <c r="BX4429" s="1">
        <f t="shared" ca="1" si="23200"/>
        <v>0.98158906897287068</v>
      </c>
      <c r="BY4429" s="1">
        <f t="shared" ca="1" si="23201"/>
        <v>0.9547294251954922</v>
      </c>
      <c r="BZ4429" s="1">
        <f t="shared" ca="1" si="23202"/>
        <v>0.86332658122278005</v>
      </c>
      <c r="CA4429" s="1">
        <f t="shared" ca="1" si="23203"/>
        <v>0.56934047734188076</v>
      </c>
      <c r="CB4429" s="1">
        <f t="shared" ca="1" si="23204"/>
        <v>0.48160743256383232</v>
      </c>
      <c r="CC4429" s="1">
        <f t="shared" ca="1" si="23205"/>
        <v>0.48160743256383232</v>
      </c>
      <c r="CD4429" s="25"/>
      <c r="CE4429" s="7">
        <v>9</v>
      </c>
      <c r="CF4429" s="1">
        <f t="shared" ca="1" si="23206"/>
        <v>0.69957256188627581</v>
      </c>
      <c r="CG4429" s="1">
        <f t="shared" ca="1" si="23207"/>
        <v>0.92001281928605494</v>
      </c>
      <c r="CH4429" s="1">
        <f t="shared" ca="1" si="23208"/>
        <v>0.71269180419500522</v>
      </c>
      <c r="CI4429" s="1">
        <f t="shared" ca="1" si="23209"/>
        <v>3.733189363025535E-3</v>
      </c>
      <c r="CJ4429" s="1">
        <f t="shared" ca="1" si="23210"/>
        <v>1.9944010316706496E-2</v>
      </c>
      <c r="CK4429" s="1">
        <f t="shared" ca="1" si="23211"/>
        <v>0.68084268282017191</v>
      </c>
      <c r="CL4429" s="1">
        <f t="shared" ca="1" si="23212"/>
        <v>0.99969059698558638</v>
      </c>
      <c r="CM4429" s="1">
        <f t="shared" ca="1" si="23213"/>
        <v>0.30387553928426442</v>
      </c>
      <c r="CN4429" s="1">
        <f t="shared" ca="1" si="23214"/>
        <v>0.9988994328711488</v>
      </c>
      <c r="CO4429" s="1">
        <f t="shared" ca="1" si="23215"/>
        <v>0.16845687140215862</v>
      </c>
      <c r="CP4429" s="1">
        <f t="shared" ca="1" si="23216"/>
        <v>0.16845687140215862</v>
      </c>
      <c r="CQ4429" s="25"/>
      <c r="CR4429" s="7">
        <v>9</v>
      </c>
      <c r="CS4429" s="1">
        <f t="shared" ca="1" si="23217"/>
        <v>0.55491720183715365</v>
      </c>
      <c r="CT4429" s="1">
        <f t="shared" ca="1" si="23218"/>
        <v>0.8530679262943307</v>
      </c>
      <c r="CU4429" s="1">
        <f t="shared" ca="1" si="23219"/>
        <v>0.84735774295864774</v>
      </c>
      <c r="CV4429" s="1">
        <f t="shared" ca="1" si="23220"/>
        <v>0.96804675726535327</v>
      </c>
      <c r="CW4429" s="1">
        <f t="shared" ca="1" si="23221"/>
        <v>0.97319097573841606</v>
      </c>
      <c r="CX4429" s="1">
        <f t="shared" ca="1" si="23222"/>
        <v>0.91782843766361133</v>
      </c>
      <c r="CY4429" s="1">
        <f t="shared" ca="1" si="23223"/>
        <v>0.33346362661693096</v>
      </c>
      <c r="CZ4429" s="1">
        <f t="shared" ca="1" si="23224"/>
        <v>0.85888711094857673</v>
      </c>
      <c r="DA4429" s="1">
        <f t="shared" ca="1" si="23225"/>
        <v>6.1826668378538993E-2</v>
      </c>
      <c r="DB4429" s="1">
        <f t="shared" ca="1" si="23226"/>
        <v>1.8689893644914347E-2</v>
      </c>
      <c r="DC4429" s="1">
        <f t="shared" ca="1" si="23227"/>
        <v>1.8689893644914347E-2</v>
      </c>
      <c r="DD4429" s="25"/>
      <c r="DE4429" s="40"/>
      <c r="DF4429" s="14"/>
      <c r="DG4429" s="14"/>
      <c r="DH4429" s="14"/>
      <c r="DI4429" s="14"/>
      <c r="DJ4429" s="14"/>
      <c r="DK4429" s="14"/>
      <c r="DL4429" s="14"/>
      <c r="DM4429" s="14"/>
      <c r="DN4429" s="25"/>
      <c r="DO4429" s="25"/>
      <c r="DP4429" s="25"/>
      <c r="DQ4429" s="25"/>
      <c r="DR4429" s="25"/>
      <c r="DS4429" s="25"/>
      <c r="DT4429" s="25"/>
      <c r="DU4429" s="25"/>
      <c r="DV4429" s="25"/>
      <c r="DW4429" s="25"/>
      <c r="DX4429" s="25"/>
      <c r="DY4429" s="25"/>
      <c r="DZ4429" s="25"/>
      <c r="EA4429" s="25"/>
      <c r="EB4429" s="25"/>
      <c r="EC4429" s="25"/>
      <c r="ED4429" s="25"/>
      <c r="EE4429" s="25"/>
      <c r="EF4429" s="29"/>
      <c r="EG4429" s="23"/>
      <c r="EH4429" s="50"/>
      <c r="EI4429" s="7">
        <v>3</v>
      </c>
      <c r="EJ4429" s="1">
        <f t="shared" ca="1" si="23262"/>
        <v>0.83095001896482967</v>
      </c>
      <c r="EK4429" s="1">
        <f t="shared" ca="1" si="23263"/>
        <v>0.27449972672200318</v>
      </c>
      <c r="EL4429" s="1">
        <f t="shared" ca="1" si="23264"/>
        <v>6.0481363899395166E-2</v>
      </c>
      <c r="EM4429" s="1">
        <f t="shared" ca="1" si="23265"/>
        <v>0.10525911375631301</v>
      </c>
      <c r="EN4429" s="25"/>
      <c r="EO4429" s="50"/>
      <c r="EP4429" s="7">
        <v>2</v>
      </c>
      <c r="EQ4429" s="1">
        <f t="shared" ref="EQ4429" ca="1" si="23270">MAX(EJ4435:EK4436)</f>
        <v>0.89789078034918457</v>
      </c>
      <c r="ER4429" s="1">
        <f t="shared" ref="ER4429" ca="1" si="23271">MAX(EL4435:EM4436)</f>
        <v>0.1163786062024514</v>
      </c>
      <c r="ES4429" s="25"/>
      <c r="ET4429" s="23"/>
      <c r="EU4429" s="7">
        <v>8</v>
      </c>
      <c r="EV4429" s="1"/>
      <c r="EW4429" s="14"/>
      <c r="EX4429" s="7">
        <v>8</v>
      </c>
      <c r="EY4429" s="1"/>
      <c r="EZ4429" s="14"/>
      <c r="FA4429" s="14"/>
      <c r="FB4429" s="14"/>
      <c r="FC4429" s="19"/>
    </row>
    <row r="4430" spans="1:159" x14ac:dyDescent="0.2">
      <c r="A4430" s="55"/>
      <c r="B4430" s="18">
        <v>10</v>
      </c>
      <c r="C4430" s="1">
        <f>学習データ!C4396*$B$37</f>
        <v>0</v>
      </c>
      <c r="D4430" s="1">
        <f>学習データ!D4396*$B$37</f>
        <v>0</v>
      </c>
      <c r="E4430" s="1">
        <f>学習データ!E4396*$B$37</f>
        <v>0</v>
      </c>
      <c r="F4430" s="1">
        <f>学習データ!F4396*$B$37</f>
        <v>0</v>
      </c>
      <c r="G4430" s="1">
        <f>学習データ!G4396*$B$37</f>
        <v>0</v>
      </c>
      <c r="H4430" s="1">
        <f>学習データ!H4396*$B$37</f>
        <v>0</v>
      </c>
      <c r="I4430" s="1">
        <f>学習データ!I4396*$B$37</f>
        <v>0</v>
      </c>
      <c r="J4430" s="1">
        <f>学習データ!J4396*$B$37</f>
        <v>0</v>
      </c>
      <c r="K4430" s="1">
        <f>学習データ!K4396*$B$37</f>
        <v>0</v>
      </c>
      <c r="L4430" s="1">
        <f>学習データ!L4396*$B$37</f>
        <v>0</v>
      </c>
      <c r="M4430" s="1">
        <f>学習データ!M4396*$B$37</f>
        <v>0</v>
      </c>
      <c r="N4430" s="1">
        <f>学習データ!N4396*$B$37</f>
        <v>0</v>
      </c>
      <c r="O4430" s="1">
        <f>学習データ!O4396*$B$37</f>
        <v>15</v>
      </c>
      <c r="P4430" s="1">
        <f>学習データ!P4396*$B$37</f>
        <v>83</v>
      </c>
      <c r="Q4430" s="1">
        <f>学習データ!Q4396*$B$37</f>
        <v>227</v>
      </c>
      <c r="R4430" s="1">
        <f>学習データ!R4396*$B$37</f>
        <v>238</v>
      </c>
      <c r="S4430" s="1">
        <f>学習データ!S4396*$B$37</f>
        <v>241</v>
      </c>
      <c r="T4430" s="1">
        <f>学習データ!T4396*$B$37</f>
        <v>254</v>
      </c>
      <c r="U4430" s="1">
        <f>学習データ!U4396*$B$37</f>
        <v>254</v>
      </c>
      <c r="V4430" s="1">
        <f>学習データ!V4396*$B$37</f>
        <v>254</v>
      </c>
      <c r="W4430" s="1">
        <f>学習データ!W4396*$B$37</f>
        <v>249</v>
      </c>
      <c r="X4430" s="1">
        <f>学習データ!X4396*$B$37</f>
        <v>189</v>
      </c>
      <c r="Y4430" s="1">
        <f>学習データ!Y4396*$B$37</f>
        <v>189</v>
      </c>
      <c r="Z4430" s="1">
        <f>学習データ!Z4396*$B$37</f>
        <v>189</v>
      </c>
      <c r="AA4430" s="1">
        <f>学習データ!AA4396*$B$37</f>
        <v>130</v>
      </c>
      <c r="AB4430" s="1">
        <f>学習データ!AB4396*$B$37</f>
        <v>126</v>
      </c>
      <c r="AC4430" s="1">
        <f>学習データ!AC4396*$B$37</f>
        <v>0</v>
      </c>
      <c r="AD4430" s="1">
        <f>学習データ!AD4396*$B$37</f>
        <v>0</v>
      </c>
      <c r="AE4430" s="14"/>
      <c r="AF4430" s="14"/>
      <c r="AG4430" s="14"/>
      <c r="AH4430" s="29"/>
      <c r="AI4430" s="25"/>
      <c r="AJ4430" s="7">
        <v>10</v>
      </c>
      <c r="AK4430" s="36">
        <f t="shared" ca="1" si="23167"/>
        <v>0</v>
      </c>
      <c r="AL4430" s="36">
        <f t="shared" ca="1" si="23168"/>
        <v>0</v>
      </c>
      <c r="AM4430" s="36">
        <f t="shared" ca="1" si="23169"/>
        <v>0</v>
      </c>
      <c r="AN4430" s="36">
        <f t="shared" ca="1" si="23170"/>
        <v>0.99607843137254903</v>
      </c>
      <c r="AO4430" s="36">
        <f t="shared" ca="1" si="23171"/>
        <v>0.99607843137254903</v>
      </c>
      <c r="AP4430" s="36">
        <f t="shared" ca="1" si="23172"/>
        <v>7.8431372549019607E-2</v>
      </c>
      <c r="AQ4430" s="36">
        <f t="shared" ca="1" si="23173"/>
        <v>0.72549019607843135</v>
      </c>
      <c r="AR4430" s="36">
        <f t="shared" ca="1" si="23174"/>
        <v>0.99607843137254903</v>
      </c>
      <c r="AS4430" s="36">
        <f t="shared" ca="1" si="23175"/>
        <v>0.99607843137254903</v>
      </c>
      <c r="AT4430" s="36">
        <f t="shared" ca="1" si="23176"/>
        <v>0</v>
      </c>
      <c r="AU4430" s="36">
        <f t="shared" ca="1" si="23177"/>
        <v>0</v>
      </c>
      <c r="AV4430" s="36">
        <f t="shared" ca="1" si="23178"/>
        <v>0</v>
      </c>
      <c r="AW4430" s="36">
        <f t="shared" ca="1" si="23179"/>
        <v>0</v>
      </c>
      <c r="AX4430" s="36">
        <f t="shared" ca="1" si="23180"/>
        <v>0</v>
      </c>
      <c r="AY4430" s="25"/>
      <c r="AZ4430" s="7">
        <v>10</v>
      </c>
      <c r="BA4430" s="36">
        <f t="shared" ca="1" si="23181"/>
        <v>0</v>
      </c>
      <c r="BB4430" s="36">
        <f t="shared" ca="1" si="23182"/>
        <v>0</v>
      </c>
      <c r="BC4430" s="36">
        <f t="shared" ca="1" si="23183"/>
        <v>0</v>
      </c>
      <c r="BD4430" s="36">
        <f t="shared" ca="1" si="23184"/>
        <v>0.99607843137254903</v>
      </c>
      <c r="BE4430" s="36">
        <f t="shared" ca="1" si="23185"/>
        <v>0.99607843137254903</v>
      </c>
      <c r="BF4430" s="36">
        <f t="shared" ca="1" si="23186"/>
        <v>0</v>
      </c>
      <c r="BG4430" s="36">
        <f t="shared" ca="1" si="23187"/>
        <v>0</v>
      </c>
      <c r="BH4430" s="36">
        <f t="shared" ca="1" si="23188"/>
        <v>0.99607843137254903</v>
      </c>
      <c r="BI4430" s="36">
        <f t="shared" ca="1" si="23189"/>
        <v>0.99607843137254903</v>
      </c>
      <c r="BJ4430" s="36">
        <f t="shared" ca="1" si="23190"/>
        <v>0</v>
      </c>
      <c r="BK4430" s="36">
        <f t="shared" ca="1" si="23191"/>
        <v>0</v>
      </c>
      <c r="BL4430" s="36">
        <f t="shared" ca="1" si="23192"/>
        <v>0</v>
      </c>
      <c r="BM4430" s="36">
        <f t="shared" ca="1" si="23193"/>
        <v>0</v>
      </c>
      <c r="BN4430" s="36">
        <f t="shared" ca="1" si="23194"/>
        <v>0</v>
      </c>
      <c r="BO4430" s="25"/>
      <c r="BP4430" s="25"/>
      <c r="BQ4430" s="23"/>
      <c r="BR4430" s="7">
        <v>10</v>
      </c>
      <c r="BS4430" s="1">
        <f t="shared" ca="1" si="23195"/>
        <v>0.67412877393611415</v>
      </c>
      <c r="BT4430" s="1">
        <f t="shared" ca="1" si="23196"/>
        <v>0.8570574453189993</v>
      </c>
      <c r="BU4430" s="1">
        <f t="shared" ca="1" si="23197"/>
        <v>0.92615122089022484</v>
      </c>
      <c r="BV4430" s="1">
        <f t="shared" ca="1" si="23198"/>
        <v>0.94307927990485951</v>
      </c>
      <c r="BW4430" s="1">
        <f t="shared" ca="1" si="23199"/>
        <v>0.93199593934172087</v>
      </c>
      <c r="BX4430" s="1">
        <f t="shared" ca="1" si="23200"/>
        <v>0.87184855819390539</v>
      </c>
      <c r="BY4430" s="1">
        <f t="shared" ca="1" si="23201"/>
        <v>0.75358612752899468</v>
      </c>
      <c r="BZ4430" s="1">
        <f t="shared" ca="1" si="23202"/>
        <v>0.6403221697845628</v>
      </c>
      <c r="CA4430" s="1">
        <f t="shared" ca="1" si="23203"/>
        <v>0.50595140238292446</v>
      </c>
      <c r="CB4430" s="1">
        <f t="shared" ca="1" si="23204"/>
        <v>0.48160743256383232</v>
      </c>
      <c r="CC4430" s="1">
        <f t="shared" ca="1" si="23205"/>
        <v>0.48160743256383232</v>
      </c>
      <c r="CD4430" s="25"/>
      <c r="CE4430" s="7">
        <v>10</v>
      </c>
      <c r="CF4430" s="1">
        <f t="shared" ca="1" si="23206"/>
        <v>0.67530637272908922</v>
      </c>
      <c r="CG4430" s="1">
        <f t="shared" ca="1" si="23207"/>
        <v>0.99999197632362991</v>
      </c>
      <c r="CH4430" s="1">
        <f t="shared" ca="1" si="23208"/>
        <v>0.99999577862913724</v>
      </c>
      <c r="CI4430" s="1">
        <f t="shared" ca="1" si="23209"/>
        <v>0.99999991054364123</v>
      </c>
      <c r="CJ4430" s="1">
        <f t="shared" ca="1" si="23210"/>
        <v>0.99999987026836101</v>
      </c>
      <c r="CK4430" s="1">
        <f t="shared" ca="1" si="23211"/>
        <v>0.99998953103467647</v>
      </c>
      <c r="CL4430" s="1">
        <f t="shared" ca="1" si="23212"/>
        <v>0.99661779168387299</v>
      </c>
      <c r="CM4430" s="1">
        <f t="shared" ca="1" si="23213"/>
        <v>0.99949379486262668</v>
      </c>
      <c r="CN4430" s="1">
        <f t="shared" ca="1" si="23214"/>
        <v>0.99623734873620085</v>
      </c>
      <c r="CO4430" s="1">
        <f t="shared" ca="1" si="23215"/>
        <v>0.16845687140215862</v>
      </c>
      <c r="CP4430" s="1">
        <f t="shared" ca="1" si="23216"/>
        <v>0.16845687140215862</v>
      </c>
      <c r="CQ4430" s="25"/>
      <c r="CR4430" s="7">
        <v>10</v>
      </c>
      <c r="CS4430" s="1">
        <f t="shared" ca="1" si="23217"/>
        <v>0.24988967672217521</v>
      </c>
      <c r="CT4430" s="1">
        <f t="shared" ca="1" si="23218"/>
        <v>0.20903724834089785</v>
      </c>
      <c r="CU4430" s="1">
        <f t="shared" ca="1" si="23219"/>
        <v>0.63661345294377636</v>
      </c>
      <c r="CV4430" s="1">
        <f t="shared" ca="1" si="23220"/>
        <v>0.95732731595607989</v>
      </c>
      <c r="CW4430" s="1">
        <f t="shared" ca="1" si="23221"/>
        <v>0.93638968398344513</v>
      </c>
      <c r="CX4430" s="1">
        <f t="shared" ca="1" si="23222"/>
        <v>0.36460161697834309</v>
      </c>
      <c r="CY4430" s="1">
        <f t="shared" ca="1" si="23223"/>
        <v>0.22094870126573746</v>
      </c>
      <c r="CZ4430" s="1">
        <f t="shared" ca="1" si="23224"/>
        <v>0.23794894373526865</v>
      </c>
      <c r="DA4430" s="1">
        <f t="shared" ca="1" si="23225"/>
        <v>2.3897121346956134E-2</v>
      </c>
      <c r="DB4430" s="1">
        <f t="shared" ca="1" si="23226"/>
        <v>1.8689893644914347E-2</v>
      </c>
      <c r="DC4430" s="1">
        <f t="shared" ca="1" si="23227"/>
        <v>1.8689893644914347E-2</v>
      </c>
      <c r="DD4430" s="25"/>
      <c r="DE4430" s="40"/>
      <c r="DF4430" s="14"/>
      <c r="DG4430" s="14"/>
      <c r="DH4430" s="14"/>
      <c r="DI4430" s="14"/>
      <c r="DJ4430" s="14"/>
      <c r="DK4430" s="14"/>
      <c r="DL4430" s="14"/>
      <c r="DM4430" s="14"/>
      <c r="DN4430" s="25"/>
      <c r="DO4430" s="25"/>
      <c r="DP4430" s="25"/>
      <c r="DQ4430" s="25"/>
      <c r="DR4430" s="25"/>
      <c r="DS4430" s="25"/>
      <c r="DT4430" s="25"/>
      <c r="DU4430" s="25"/>
      <c r="DV4430" s="25"/>
      <c r="DW4430" s="25"/>
      <c r="DX4430" s="25"/>
      <c r="DY4430" s="25"/>
      <c r="DZ4430" s="25"/>
      <c r="EA4430" s="25"/>
      <c r="EB4430" s="25"/>
      <c r="EC4430" s="25"/>
      <c r="ED4430" s="25"/>
      <c r="EE4430" s="25"/>
      <c r="EF4430" s="29"/>
      <c r="EG4430" s="23"/>
      <c r="EH4430" s="50"/>
      <c r="EI4430" s="7">
        <v>4</v>
      </c>
      <c r="EJ4430" s="1">
        <f t="shared" ca="1" si="23262"/>
        <v>0.20227188666170781</v>
      </c>
      <c r="EK4430" s="1">
        <f t="shared" ca="1" si="23263"/>
        <v>0.30113628032346867</v>
      </c>
      <c r="EL4430" s="1">
        <f t="shared" ca="1" si="23264"/>
        <v>0.41794228252823723</v>
      </c>
      <c r="EM4430" s="1">
        <f t="shared" ca="1" si="23265"/>
        <v>0.4614166795605969</v>
      </c>
      <c r="EN4430" s="25"/>
      <c r="EO4430" s="50">
        <v>4</v>
      </c>
      <c r="EP4430" s="7">
        <v>1</v>
      </c>
      <c r="EQ4430" s="1">
        <f t="shared" ref="EQ4430" ca="1" si="23272">MAX(EJ4439:EK4440)</f>
        <v>0.92740419187342082</v>
      </c>
      <c r="ER4430" s="1">
        <f t="shared" ref="ER4430" ca="1" si="23273">MAX(EL4439:EM4440)</f>
        <v>0.99055334822172658</v>
      </c>
      <c r="ES4430" s="25"/>
      <c r="ET4430" s="23"/>
      <c r="EU4430" s="7">
        <v>9</v>
      </c>
      <c r="EV4430" s="1"/>
      <c r="EW4430" s="14"/>
      <c r="EX4430" s="7">
        <v>9</v>
      </c>
      <c r="EY4430" s="1"/>
      <c r="EZ4430" s="14"/>
      <c r="FA4430" s="14"/>
      <c r="FB4430" s="14"/>
      <c r="FC4430" s="19"/>
    </row>
    <row r="4431" spans="1:159" x14ac:dyDescent="0.2">
      <c r="A4431" s="55"/>
      <c r="B4431" s="18">
        <v>11</v>
      </c>
      <c r="C4431" s="1">
        <f>学習データ!C4397*$B$37</f>
        <v>0</v>
      </c>
      <c r="D4431" s="1">
        <f>学習データ!D4397*$B$37</f>
        <v>0</v>
      </c>
      <c r="E4431" s="1">
        <f>学習データ!E4397*$B$37</f>
        <v>0</v>
      </c>
      <c r="F4431" s="1">
        <f>学習データ!F4397*$B$37</f>
        <v>0</v>
      </c>
      <c r="G4431" s="1">
        <f>学習データ!G4397*$B$37</f>
        <v>0</v>
      </c>
      <c r="H4431" s="1">
        <f>学習データ!H4397*$B$37</f>
        <v>0</v>
      </c>
      <c r="I4431" s="1">
        <f>学習データ!I4397*$B$37</f>
        <v>0</v>
      </c>
      <c r="J4431" s="1">
        <f>学習データ!J4397*$B$37</f>
        <v>0</v>
      </c>
      <c r="K4431" s="1">
        <f>学習データ!K4397*$B$37</f>
        <v>0</v>
      </c>
      <c r="L4431" s="1">
        <f>学習データ!L4397*$B$37</f>
        <v>0</v>
      </c>
      <c r="M4431" s="1">
        <f>学習データ!M4397*$B$37</f>
        <v>0</v>
      </c>
      <c r="N4431" s="1">
        <f>学習データ!N4397*$B$37</f>
        <v>15</v>
      </c>
      <c r="O4431" s="1">
        <f>学習データ!O4397*$B$37</f>
        <v>192</v>
      </c>
      <c r="P4431" s="1">
        <f>学習データ!P4397*$B$37</f>
        <v>254</v>
      </c>
      <c r="Q4431" s="1">
        <f>学習データ!Q4397*$B$37</f>
        <v>254</v>
      </c>
      <c r="R4431" s="1">
        <f>学習データ!R4397*$B$37</f>
        <v>254</v>
      </c>
      <c r="S4431" s="1">
        <f>学習データ!S4397*$B$37</f>
        <v>225</v>
      </c>
      <c r="T4431" s="1">
        <f>学習データ!T4397*$B$37</f>
        <v>182</v>
      </c>
      <c r="U4431" s="1">
        <f>学習データ!U4397*$B$37</f>
        <v>108</v>
      </c>
      <c r="V4431" s="1">
        <f>学習データ!V4397*$B$37</f>
        <v>40</v>
      </c>
      <c r="W4431" s="1">
        <f>学習データ!W4397*$B$37</f>
        <v>20</v>
      </c>
      <c r="X4431" s="1">
        <f>学習データ!X4397*$B$37</f>
        <v>0</v>
      </c>
      <c r="Y4431" s="1">
        <f>学習データ!Y4397*$B$37</f>
        <v>0</v>
      </c>
      <c r="Z4431" s="1">
        <f>学習データ!Z4397*$B$37</f>
        <v>0</v>
      </c>
      <c r="AA4431" s="1">
        <f>学習データ!AA4397*$B$37</f>
        <v>0</v>
      </c>
      <c r="AB4431" s="1">
        <f>学習データ!AB4397*$B$37</f>
        <v>0</v>
      </c>
      <c r="AC4431" s="1">
        <f>学習データ!AC4397*$B$37</f>
        <v>0</v>
      </c>
      <c r="AD4431" s="1">
        <f>学習データ!AD4397*$B$37</f>
        <v>0</v>
      </c>
      <c r="AE4431" s="14"/>
      <c r="AF4431" s="14"/>
      <c r="AG4431" s="14"/>
      <c r="AH4431" s="29"/>
      <c r="AI4431" s="25"/>
      <c r="AJ4431" s="7">
        <v>11</v>
      </c>
      <c r="AK4431" s="36">
        <f t="shared" ca="1" si="23167"/>
        <v>0</v>
      </c>
      <c r="AL4431" s="36">
        <f t="shared" ca="1" si="23168"/>
        <v>0</v>
      </c>
      <c r="AM4431" s="36">
        <f t="shared" ca="1" si="23169"/>
        <v>0</v>
      </c>
      <c r="AN4431" s="36">
        <f t="shared" ca="1" si="23170"/>
        <v>0.99607843137254903</v>
      </c>
      <c r="AO4431" s="36">
        <f t="shared" ca="1" si="23171"/>
        <v>0.97647058823529409</v>
      </c>
      <c r="AP4431" s="36">
        <f t="shared" ca="1" si="23172"/>
        <v>0.99607843137254903</v>
      </c>
      <c r="AQ4431" s="36">
        <f t="shared" ca="1" si="23173"/>
        <v>0.99607843137254903</v>
      </c>
      <c r="AR4431" s="36">
        <f t="shared" ca="1" si="23174"/>
        <v>0.98431372549019602</v>
      </c>
      <c r="AS4431" s="36">
        <f t="shared" ca="1" si="23175"/>
        <v>0.18431372549019609</v>
      </c>
      <c r="AT4431" s="36">
        <f t="shared" ca="1" si="23176"/>
        <v>0</v>
      </c>
      <c r="AU4431" s="36">
        <f t="shared" ca="1" si="23177"/>
        <v>0</v>
      </c>
      <c r="AV4431" s="36">
        <f t="shared" ca="1" si="23178"/>
        <v>0</v>
      </c>
      <c r="AW4431" s="36">
        <f t="shared" ca="1" si="23179"/>
        <v>0</v>
      </c>
      <c r="AX4431" s="36">
        <f t="shared" ca="1" si="23180"/>
        <v>0</v>
      </c>
      <c r="AY4431" s="25"/>
      <c r="AZ4431" s="7">
        <v>11</v>
      </c>
      <c r="BA4431" s="36">
        <f t="shared" ca="1" si="23181"/>
        <v>0</v>
      </c>
      <c r="BB4431" s="36">
        <f t="shared" ca="1" si="23182"/>
        <v>0</v>
      </c>
      <c r="BC4431" s="36">
        <f t="shared" ca="1" si="23183"/>
        <v>0</v>
      </c>
      <c r="BD4431" s="36">
        <f t="shared" ca="1" si="23184"/>
        <v>0.99607843137254903</v>
      </c>
      <c r="BE4431" s="36">
        <f t="shared" ca="1" si="23185"/>
        <v>0.97647058823529409</v>
      </c>
      <c r="BF4431" s="36">
        <f t="shared" ca="1" si="23186"/>
        <v>0.99607843137254903</v>
      </c>
      <c r="BG4431" s="36">
        <f t="shared" ca="1" si="23187"/>
        <v>0.99607843137254903</v>
      </c>
      <c r="BH4431" s="36">
        <f t="shared" ca="1" si="23188"/>
        <v>0.98431372549019602</v>
      </c>
      <c r="BI4431" s="36">
        <f t="shared" ca="1" si="23189"/>
        <v>0</v>
      </c>
      <c r="BJ4431" s="36">
        <f t="shared" ca="1" si="23190"/>
        <v>0</v>
      </c>
      <c r="BK4431" s="36">
        <f t="shared" ca="1" si="23191"/>
        <v>0</v>
      </c>
      <c r="BL4431" s="36">
        <f t="shared" ca="1" si="23192"/>
        <v>0</v>
      </c>
      <c r="BM4431" s="36">
        <f t="shared" ca="1" si="23193"/>
        <v>0</v>
      </c>
      <c r="BN4431" s="36">
        <f t="shared" ca="1" si="23194"/>
        <v>0</v>
      </c>
      <c r="BO4431" s="25"/>
      <c r="BP4431" s="25"/>
      <c r="BQ4431" s="23"/>
      <c r="BR4431" s="7">
        <v>11</v>
      </c>
      <c r="BS4431" s="1">
        <f t="shared" ca="1" si="23195"/>
        <v>0.50922575501786105</v>
      </c>
      <c r="BT4431" s="1">
        <f t="shared" ca="1" si="23196"/>
        <v>0.53003504432440951</v>
      </c>
      <c r="BU4431" s="1">
        <f t="shared" ca="1" si="23197"/>
        <v>0.60318202707639301</v>
      </c>
      <c r="BV4431" s="1">
        <f t="shared" ca="1" si="23198"/>
        <v>0.62526822857182496</v>
      </c>
      <c r="BW4431" s="1">
        <f t="shared" ca="1" si="23199"/>
        <v>0.62588722537540753</v>
      </c>
      <c r="BX4431" s="1">
        <f t="shared" ca="1" si="23200"/>
        <v>0.60020384234167834</v>
      </c>
      <c r="BY4431" s="1">
        <f t="shared" ca="1" si="23201"/>
        <v>0.57889832070470326</v>
      </c>
      <c r="BZ4431" s="1">
        <f t="shared" ca="1" si="23202"/>
        <v>0.50566381261008053</v>
      </c>
      <c r="CA4431" s="1">
        <f t="shared" ca="1" si="23203"/>
        <v>0.48160743256383232</v>
      </c>
      <c r="CB4431" s="1">
        <f t="shared" ca="1" si="23204"/>
        <v>0.48160743256383232</v>
      </c>
      <c r="CC4431" s="1">
        <f t="shared" ca="1" si="23205"/>
        <v>0.48160743256383232</v>
      </c>
      <c r="CD4431" s="25"/>
      <c r="CE4431" s="7">
        <v>11</v>
      </c>
      <c r="CF4431" s="1">
        <f t="shared" ca="1" si="23206"/>
        <v>0.20960967457809257</v>
      </c>
      <c r="CG4431" s="1">
        <f t="shared" ca="1" si="23207"/>
        <v>0.97159067192645154</v>
      </c>
      <c r="CH4431" s="1">
        <f t="shared" ca="1" si="23208"/>
        <v>0.98267496863207737</v>
      </c>
      <c r="CI4431" s="1">
        <f t="shared" ca="1" si="23209"/>
        <v>0.99998759768891032</v>
      </c>
      <c r="CJ4431" s="1">
        <f t="shared" ca="1" si="23210"/>
        <v>0.99998583786596829</v>
      </c>
      <c r="CK4431" s="1">
        <f t="shared" ca="1" si="23211"/>
        <v>0.99998300497746617</v>
      </c>
      <c r="CL4431" s="1">
        <f t="shared" ca="1" si="23212"/>
        <v>0.99790935341554388</v>
      </c>
      <c r="CM4431" s="1">
        <f t="shared" ca="1" si="23213"/>
        <v>0.99590592547819523</v>
      </c>
      <c r="CN4431" s="1">
        <f t="shared" ca="1" si="23214"/>
        <v>0.16845687140215862</v>
      </c>
      <c r="CO4431" s="1">
        <f t="shared" ca="1" si="23215"/>
        <v>0.16845687140215862</v>
      </c>
      <c r="CP4431" s="1">
        <f t="shared" ca="1" si="23216"/>
        <v>0.16845687140215862</v>
      </c>
      <c r="CQ4431" s="25"/>
      <c r="CR4431" s="7">
        <v>11</v>
      </c>
      <c r="CS4431" s="1">
        <f t="shared" ca="1" si="23217"/>
        <v>5.6742647036260391E-2</v>
      </c>
      <c r="CT4431" s="1">
        <f t="shared" ca="1" si="23218"/>
        <v>1.5639820808015185E-2</v>
      </c>
      <c r="CU4431" s="1">
        <f t="shared" ca="1" si="23219"/>
        <v>7.3558484246919659E-2</v>
      </c>
      <c r="CV4431" s="1">
        <f t="shared" ca="1" si="23220"/>
        <v>8.7971752140540788E-2</v>
      </c>
      <c r="CW4431" s="1">
        <f t="shared" ca="1" si="23221"/>
        <v>8.8954867927611619E-2</v>
      </c>
      <c r="CX4431" s="1">
        <f t="shared" ca="1" si="23222"/>
        <v>3.0991154695461622E-2</v>
      </c>
      <c r="CY4431" s="1">
        <f t="shared" ca="1" si="23223"/>
        <v>0.10268495411281175</v>
      </c>
      <c r="CZ4431" s="1">
        <f t="shared" ca="1" si="23224"/>
        <v>2.3828040963822329E-2</v>
      </c>
      <c r="DA4431" s="1">
        <f t="shared" ca="1" si="23225"/>
        <v>1.8689893644914347E-2</v>
      </c>
      <c r="DB4431" s="1">
        <f t="shared" ca="1" si="23226"/>
        <v>1.8689893644914347E-2</v>
      </c>
      <c r="DC4431" s="1">
        <f t="shared" ca="1" si="23227"/>
        <v>1.8689893644914347E-2</v>
      </c>
      <c r="DD4431" s="25"/>
      <c r="DE4431" s="40"/>
      <c r="DF4431" s="14"/>
      <c r="DG4431" s="14"/>
      <c r="DH4431" s="14"/>
      <c r="DI4431" s="14"/>
      <c r="DJ4431" s="14"/>
      <c r="DK4431" s="14"/>
      <c r="DL4431" s="14"/>
      <c r="DM4431" s="14"/>
      <c r="DN4431" s="25"/>
      <c r="DO4431" s="25"/>
      <c r="DP4431" s="25"/>
      <c r="DQ4431" s="25"/>
      <c r="DR4431" s="25"/>
      <c r="DS4431" s="25"/>
      <c r="DT4431" s="25"/>
      <c r="DU4431" s="25"/>
      <c r="DV4431" s="25"/>
      <c r="DW4431" s="25"/>
      <c r="DX4431" s="25"/>
      <c r="DY4431" s="25"/>
      <c r="DZ4431" s="25"/>
      <c r="EA4431" s="25"/>
      <c r="EB4431" s="25"/>
      <c r="EC4431" s="25"/>
      <c r="ED4431" s="25"/>
      <c r="EE4431" s="25"/>
      <c r="EF4431" s="29"/>
      <c r="EG4431" s="23"/>
      <c r="EH4431" s="26"/>
      <c r="EI4431" s="14"/>
      <c r="EJ4431" s="14"/>
      <c r="EK4431" s="14"/>
      <c r="EL4431" s="14"/>
      <c r="EM4431" s="14"/>
      <c r="EN4431" s="25"/>
      <c r="EO4431" s="50"/>
      <c r="EP4431" s="7">
        <v>2</v>
      </c>
      <c r="EQ4431" s="1">
        <f t="shared" ref="EQ4431" ca="1" si="23274">MAX(EJ4441:EK4442)</f>
        <v>6.7323921704128487E-2</v>
      </c>
      <c r="ER4431" s="1">
        <f t="shared" ref="ER4431" ca="1" si="23275">MAX(EL4441:EM4442)</f>
        <v>5.0752450377934577E-2</v>
      </c>
      <c r="ES4431" s="25"/>
      <c r="ET4431" s="23"/>
      <c r="EU4431" s="14"/>
      <c r="EV4431" s="14"/>
      <c r="EW4431" s="14"/>
      <c r="EX4431" s="14"/>
      <c r="EY4431" s="14"/>
      <c r="EZ4431" s="14"/>
      <c r="FA4431" s="14"/>
      <c r="FB4431" s="14"/>
      <c r="FC4431" s="19"/>
    </row>
    <row r="4432" spans="1:159" x14ac:dyDescent="0.2">
      <c r="A4432" s="55"/>
      <c r="B4432" s="18">
        <v>12</v>
      </c>
      <c r="C4432" s="1">
        <f>学習データ!C4398*$B$37</f>
        <v>0</v>
      </c>
      <c r="D4432" s="1">
        <f>学習データ!D4398*$B$37</f>
        <v>0</v>
      </c>
      <c r="E4432" s="1">
        <f>学習データ!E4398*$B$37</f>
        <v>0</v>
      </c>
      <c r="F4432" s="1">
        <f>学習データ!F4398*$B$37</f>
        <v>0</v>
      </c>
      <c r="G4432" s="1">
        <f>学習データ!G4398*$B$37</f>
        <v>0</v>
      </c>
      <c r="H4432" s="1">
        <f>学習データ!H4398*$B$37</f>
        <v>0</v>
      </c>
      <c r="I4432" s="1">
        <f>学習データ!I4398*$B$37</f>
        <v>0</v>
      </c>
      <c r="J4432" s="1">
        <f>学習データ!J4398*$B$37</f>
        <v>0</v>
      </c>
      <c r="K4432" s="1">
        <f>学習データ!K4398*$B$37</f>
        <v>0</v>
      </c>
      <c r="L4432" s="1">
        <f>学習データ!L4398*$B$37</f>
        <v>0</v>
      </c>
      <c r="M4432" s="1">
        <f>学習データ!M4398*$B$37</f>
        <v>56</v>
      </c>
      <c r="N4432" s="1">
        <f>学習データ!N4398*$B$37</f>
        <v>199</v>
      </c>
      <c r="O4432" s="1">
        <f>学習データ!O4398*$B$37</f>
        <v>254</v>
      </c>
      <c r="P4432" s="1">
        <f>学習データ!P4398*$B$37</f>
        <v>206</v>
      </c>
      <c r="Q4432" s="1">
        <f>学習データ!Q4398*$B$37</f>
        <v>37</v>
      </c>
      <c r="R4432" s="1">
        <f>学習データ!R4398*$B$37</f>
        <v>70</v>
      </c>
      <c r="S4432" s="1">
        <f>学習データ!S4398*$B$37</f>
        <v>28</v>
      </c>
      <c r="T4432" s="1">
        <f>学習データ!T4398*$B$37</f>
        <v>0</v>
      </c>
      <c r="U4432" s="1">
        <f>学習データ!U4398*$B$37</f>
        <v>0</v>
      </c>
      <c r="V4432" s="1">
        <f>学習データ!V4398*$B$37</f>
        <v>0</v>
      </c>
      <c r="W4432" s="1">
        <f>学習データ!W4398*$B$37</f>
        <v>0</v>
      </c>
      <c r="X4432" s="1">
        <f>学習データ!X4398*$B$37</f>
        <v>0</v>
      </c>
      <c r="Y4432" s="1">
        <f>学習データ!Y4398*$B$37</f>
        <v>0</v>
      </c>
      <c r="Z4432" s="1">
        <f>学習データ!Z4398*$B$37</f>
        <v>0</v>
      </c>
      <c r="AA4432" s="1">
        <f>学習データ!AA4398*$B$37</f>
        <v>0</v>
      </c>
      <c r="AB4432" s="1">
        <f>学習データ!AB4398*$B$37</f>
        <v>0</v>
      </c>
      <c r="AC4432" s="1">
        <f>学習データ!AC4398*$B$37</f>
        <v>0</v>
      </c>
      <c r="AD4432" s="1">
        <f>学習データ!AD4398*$B$37</f>
        <v>0</v>
      </c>
      <c r="AE4432" s="14"/>
      <c r="AF4432" s="14"/>
      <c r="AG4432" s="14"/>
      <c r="AH4432" s="29"/>
      <c r="AI4432" s="25"/>
      <c r="AJ4432" s="7">
        <v>12</v>
      </c>
      <c r="AK4432" s="36">
        <f t="shared" ca="1" si="23167"/>
        <v>0</v>
      </c>
      <c r="AL4432" s="36">
        <f t="shared" ca="1" si="23168"/>
        <v>0</v>
      </c>
      <c r="AM4432" s="36">
        <f t="shared" ca="1" si="23169"/>
        <v>0</v>
      </c>
      <c r="AN4432" s="36">
        <f t="shared" ca="1" si="23170"/>
        <v>0</v>
      </c>
      <c r="AO4432" s="36">
        <f t="shared" ca="1" si="23171"/>
        <v>0.1764705882352941</v>
      </c>
      <c r="AP4432" s="36">
        <f t="shared" ca="1" si="23172"/>
        <v>0.28627450980392155</v>
      </c>
      <c r="AQ4432" s="36">
        <f t="shared" ca="1" si="23173"/>
        <v>0</v>
      </c>
      <c r="AR4432" s="36">
        <f t="shared" ca="1" si="23174"/>
        <v>0</v>
      </c>
      <c r="AS4432" s="36">
        <f t="shared" ca="1" si="23175"/>
        <v>0</v>
      </c>
      <c r="AT4432" s="36">
        <f t="shared" ca="1" si="23176"/>
        <v>0</v>
      </c>
      <c r="AU4432" s="36">
        <f t="shared" ca="1" si="23177"/>
        <v>0</v>
      </c>
      <c r="AV4432" s="36">
        <f t="shared" ca="1" si="23178"/>
        <v>0</v>
      </c>
      <c r="AW4432" s="36">
        <f t="shared" ca="1" si="23179"/>
        <v>0</v>
      </c>
      <c r="AX4432" s="36">
        <f t="shared" ca="1" si="23180"/>
        <v>0</v>
      </c>
      <c r="AY4432" s="25"/>
      <c r="AZ4432" s="7">
        <v>12</v>
      </c>
      <c r="BA4432" s="36">
        <f t="shared" ca="1" si="23181"/>
        <v>0</v>
      </c>
      <c r="BB4432" s="36">
        <f t="shared" ca="1" si="23182"/>
        <v>0</v>
      </c>
      <c r="BC4432" s="36">
        <f t="shared" ca="1" si="23183"/>
        <v>0</v>
      </c>
      <c r="BD4432" s="36">
        <f t="shared" ca="1" si="23184"/>
        <v>0</v>
      </c>
      <c r="BE4432" s="36">
        <f t="shared" ca="1" si="23185"/>
        <v>0</v>
      </c>
      <c r="BF4432" s="36">
        <f t="shared" ca="1" si="23186"/>
        <v>0</v>
      </c>
      <c r="BG4432" s="36">
        <f t="shared" ca="1" si="23187"/>
        <v>0</v>
      </c>
      <c r="BH4432" s="36">
        <f t="shared" ca="1" si="23188"/>
        <v>0</v>
      </c>
      <c r="BI4432" s="36">
        <f t="shared" ca="1" si="23189"/>
        <v>0</v>
      </c>
      <c r="BJ4432" s="36">
        <f t="shared" ca="1" si="23190"/>
        <v>0</v>
      </c>
      <c r="BK4432" s="36">
        <f t="shared" ca="1" si="23191"/>
        <v>0</v>
      </c>
      <c r="BL4432" s="36">
        <f t="shared" ca="1" si="23192"/>
        <v>0</v>
      </c>
      <c r="BM4432" s="36">
        <f t="shared" ca="1" si="23193"/>
        <v>0</v>
      </c>
      <c r="BN4432" s="36">
        <f t="shared" ca="1" si="23194"/>
        <v>0</v>
      </c>
      <c r="BO4432" s="25"/>
      <c r="BP4432" s="25"/>
      <c r="BQ4432" s="23"/>
      <c r="BR4432" s="25"/>
      <c r="BS4432" s="25"/>
      <c r="BT4432" s="25"/>
      <c r="BU4432" s="25"/>
      <c r="BV4432" s="25"/>
      <c r="BW4432" s="25"/>
      <c r="BX4432" s="25"/>
      <c r="BY4432" s="25"/>
      <c r="BZ4432" s="25"/>
      <c r="CA4432" s="25"/>
      <c r="CB4432" s="25"/>
      <c r="CC4432" s="25"/>
      <c r="CD4432" s="25"/>
      <c r="CE4432" s="25"/>
      <c r="CF4432" s="25"/>
      <c r="CG4432" s="25"/>
      <c r="CH4432" s="25"/>
      <c r="CI4432" s="25"/>
      <c r="CJ4432" s="25"/>
      <c r="CK4432" s="25"/>
      <c r="CL4432" s="25"/>
      <c r="CM4432" s="25"/>
      <c r="CN4432" s="25"/>
      <c r="CO4432" s="25"/>
      <c r="CP4432" s="25"/>
      <c r="CQ4432" s="25"/>
      <c r="CR4432" s="25"/>
      <c r="CS4432" s="25"/>
      <c r="CT4432" s="25"/>
      <c r="CU4432" s="25"/>
      <c r="CV4432" s="25"/>
      <c r="CW4432" s="25"/>
      <c r="CX4432" s="25"/>
      <c r="CY4432" s="25"/>
      <c r="CZ4432" s="25"/>
      <c r="DA4432" s="25"/>
      <c r="DB4432" s="25"/>
      <c r="DC4432" s="25"/>
      <c r="DD4432" s="25"/>
      <c r="DE4432" s="40"/>
      <c r="DF4432" s="14"/>
      <c r="DG4432" s="14"/>
      <c r="DH4432" s="14"/>
      <c r="DI4432" s="14"/>
      <c r="DJ4432" s="14"/>
      <c r="DK4432" s="14"/>
      <c r="DL4432" s="14"/>
      <c r="DM4432" s="14"/>
      <c r="DN4432" s="25"/>
      <c r="DO4432" s="25"/>
      <c r="DP4432" s="25"/>
      <c r="DQ4432" s="25"/>
      <c r="DR4432" s="25"/>
      <c r="DS4432" s="25"/>
      <c r="DT4432" s="25"/>
      <c r="DU4432" s="25"/>
      <c r="DV4432" s="25"/>
      <c r="DW4432" s="25"/>
      <c r="DX4432" s="25"/>
      <c r="DY4432" s="25"/>
      <c r="DZ4432" s="25"/>
      <c r="EA4432" s="25"/>
      <c r="EB4432" s="25"/>
      <c r="EC4432" s="25"/>
      <c r="ED4432" s="25"/>
      <c r="EE4432" s="25"/>
      <c r="EF4432" s="29"/>
      <c r="EG4432" s="23"/>
      <c r="EH4432" s="50">
        <v>3</v>
      </c>
      <c r="EI4432" s="7">
        <v>0</v>
      </c>
      <c r="EJ4432" s="7">
        <v>1</v>
      </c>
      <c r="EK4432" s="7">
        <v>2</v>
      </c>
      <c r="EL4432" s="7">
        <v>3</v>
      </c>
      <c r="EM4432" s="7">
        <v>4</v>
      </c>
      <c r="EN4432" s="25"/>
      <c r="EO4432" s="50">
        <v>5</v>
      </c>
      <c r="EP4432" s="7">
        <v>1</v>
      </c>
      <c r="EQ4432" s="1">
        <f t="shared" ref="EQ4432" ca="1" si="23276">MAX(EJ4445:EK4446)</f>
        <v>0.81513755466427373</v>
      </c>
      <c r="ER4432" s="1">
        <f t="shared" ref="ER4432" ca="1" si="23277">MAX(EL4445:EM4446)</f>
        <v>8.1977931829632922E-2</v>
      </c>
      <c r="ES4432" s="25"/>
      <c r="ET4432" s="23"/>
      <c r="EU4432" s="14"/>
      <c r="EV4432" s="14"/>
      <c r="EW4432" s="14"/>
      <c r="EX4432" s="14"/>
      <c r="EY4432" s="14"/>
      <c r="EZ4432" s="14"/>
      <c r="FA4432" s="14"/>
      <c r="FB4432" s="14"/>
      <c r="FC4432" s="19"/>
    </row>
    <row r="4433" spans="1:159" x14ac:dyDescent="0.2">
      <c r="A4433" s="55"/>
      <c r="B4433" s="18">
        <v>13</v>
      </c>
      <c r="C4433" s="1">
        <f>学習データ!C4399*$B$37</f>
        <v>0</v>
      </c>
      <c r="D4433" s="1">
        <f>学習データ!D4399*$B$37</f>
        <v>0</v>
      </c>
      <c r="E4433" s="1">
        <f>学習データ!E4399*$B$37</f>
        <v>0</v>
      </c>
      <c r="F4433" s="1">
        <f>学習データ!F4399*$B$37</f>
        <v>0</v>
      </c>
      <c r="G4433" s="1">
        <f>学習データ!G4399*$B$37</f>
        <v>0</v>
      </c>
      <c r="H4433" s="1">
        <f>学習データ!H4399*$B$37</f>
        <v>0</v>
      </c>
      <c r="I4433" s="1">
        <f>学習データ!I4399*$B$37</f>
        <v>0</v>
      </c>
      <c r="J4433" s="1">
        <f>学習データ!J4399*$B$37</f>
        <v>0</v>
      </c>
      <c r="K4433" s="1">
        <f>学習データ!K4399*$B$37</f>
        <v>0</v>
      </c>
      <c r="L4433" s="1">
        <f>学習データ!L4399*$B$37</f>
        <v>38</v>
      </c>
      <c r="M4433" s="1">
        <f>学習データ!M4399*$B$37</f>
        <v>237</v>
      </c>
      <c r="N4433" s="1">
        <f>学習データ!N4399*$B$37</f>
        <v>254</v>
      </c>
      <c r="O4433" s="1">
        <f>学習データ!O4399*$B$37</f>
        <v>177</v>
      </c>
      <c r="P4433" s="1">
        <f>学習データ!P4399*$B$37</f>
        <v>24</v>
      </c>
      <c r="Q4433" s="1">
        <f>学習データ!Q4399*$B$37</f>
        <v>0</v>
      </c>
      <c r="R4433" s="1">
        <f>学習データ!R4399*$B$37</f>
        <v>0</v>
      </c>
      <c r="S4433" s="1">
        <f>学習データ!S4399*$B$37</f>
        <v>0</v>
      </c>
      <c r="T4433" s="1">
        <f>学習データ!T4399*$B$37</f>
        <v>0</v>
      </c>
      <c r="U4433" s="1">
        <f>学習データ!U4399*$B$37</f>
        <v>0</v>
      </c>
      <c r="V4433" s="1">
        <f>学習データ!V4399*$B$37</f>
        <v>0</v>
      </c>
      <c r="W4433" s="1">
        <f>学習データ!W4399*$B$37</f>
        <v>0</v>
      </c>
      <c r="X4433" s="1">
        <f>学習データ!X4399*$B$37</f>
        <v>0</v>
      </c>
      <c r="Y4433" s="1">
        <f>学習データ!Y4399*$B$37</f>
        <v>0</v>
      </c>
      <c r="Z4433" s="1">
        <f>学習データ!Z4399*$B$37</f>
        <v>0</v>
      </c>
      <c r="AA4433" s="1">
        <f>学習データ!AA4399*$B$37</f>
        <v>0</v>
      </c>
      <c r="AB4433" s="1">
        <f>学習データ!AB4399*$B$37</f>
        <v>0</v>
      </c>
      <c r="AC4433" s="1">
        <f>学習データ!AC4399*$B$37</f>
        <v>0</v>
      </c>
      <c r="AD4433" s="1">
        <f>学習データ!AD4399*$B$37</f>
        <v>0</v>
      </c>
      <c r="AE4433" s="14"/>
      <c r="AF4433" s="14"/>
      <c r="AG4433" s="14"/>
      <c r="AH4433" s="29"/>
      <c r="AI4433" s="25"/>
      <c r="AJ4433" s="7">
        <v>13</v>
      </c>
      <c r="AK4433" s="36">
        <f t="shared" ca="1" si="23167"/>
        <v>0</v>
      </c>
      <c r="AL4433" s="36">
        <f t="shared" ca="1" si="23168"/>
        <v>0</v>
      </c>
      <c r="AM4433" s="36">
        <f t="shared" ca="1" si="23169"/>
        <v>0</v>
      </c>
      <c r="AN4433" s="36">
        <f t="shared" ca="1" si="23170"/>
        <v>0</v>
      </c>
      <c r="AO4433" s="36">
        <f t="shared" ca="1" si="23171"/>
        <v>0</v>
      </c>
      <c r="AP4433" s="36">
        <f t="shared" ca="1" si="23172"/>
        <v>0</v>
      </c>
      <c r="AQ4433" s="36">
        <f t="shared" ca="1" si="23173"/>
        <v>0</v>
      </c>
      <c r="AR4433" s="36">
        <f t="shared" ca="1" si="23174"/>
        <v>0</v>
      </c>
      <c r="AS4433" s="36">
        <f t="shared" ca="1" si="23175"/>
        <v>0</v>
      </c>
      <c r="AT4433" s="36">
        <f t="shared" ca="1" si="23176"/>
        <v>0</v>
      </c>
      <c r="AU4433" s="36">
        <f t="shared" ca="1" si="23177"/>
        <v>0</v>
      </c>
      <c r="AV4433" s="36">
        <f t="shared" ca="1" si="23178"/>
        <v>0</v>
      </c>
      <c r="AW4433" s="36">
        <f t="shared" ca="1" si="23179"/>
        <v>0</v>
      </c>
      <c r="AX4433" s="36">
        <f t="shared" ca="1" si="23180"/>
        <v>0</v>
      </c>
      <c r="AY4433" s="25"/>
      <c r="AZ4433" s="7">
        <v>13</v>
      </c>
      <c r="BA4433" s="36">
        <f t="shared" ca="1" si="23181"/>
        <v>0</v>
      </c>
      <c r="BB4433" s="36">
        <f t="shared" ca="1" si="23182"/>
        <v>0</v>
      </c>
      <c r="BC4433" s="36">
        <f t="shared" ca="1" si="23183"/>
        <v>0</v>
      </c>
      <c r="BD4433" s="36">
        <f t="shared" ca="1" si="23184"/>
        <v>0</v>
      </c>
      <c r="BE4433" s="36">
        <f t="shared" ca="1" si="23185"/>
        <v>0</v>
      </c>
      <c r="BF4433" s="36">
        <f t="shared" ca="1" si="23186"/>
        <v>0</v>
      </c>
      <c r="BG4433" s="36">
        <f t="shared" ca="1" si="23187"/>
        <v>0</v>
      </c>
      <c r="BH4433" s="36">
        <f t="shared" ca="1" si="23188"/>
        <v>0</v>
      </c>
      <c r="BI4433" s="36">
        <f t="shared" ca="1" si="23189"/>
        <v>0</v>
      </c>
      <c r="BJ4433" s="36">
        <f t="shared" ca="1" si="23190"/>
        <v>0</v>
      </c>
      <c r="BK4433" s="36">
        <f t="shared" ca="1" si="23191"/>
        <v>0</v>
      </c>
      <c r="BL4433" s="36">
        <f t="shared" ca="1" si="23192"/>
        <v>0</v>
      </c>
      <c r="BM4433" s="36">
        <f t="shared" ca="1" si="23193"/>
        <v>0</v>
      </c>
      <c r="BN4433" s="36">
        <f t="shared" ca="1" si="23194"/>
        <v>0</v>
      </c>
      <c r="BO4433" s="25"/>
      <c r="BP4433" s="25"/>
      <c r="BQ4433" s="23"/>
      <c r="BR4433" s="25" t="s">
        <v>27</v>
      </c>
      <c r="BS4433" s="25"/>
      <c r="BT4433" s="25"/>
      <c r="BU4433" s="25"/>
      <c r="BV4433" s="25"/>
      <c r="BW4433" s="25"/>
      <c r="BX4433" s="25" t="s">
        <v>26</v>
      </c>
      <c r="BY4433" s="25"/>
      <c r="BZ4433" s="25"/>
      <c r="CA4433" s="25"/>
      <c r="CB4433" s="25"/>
      <c r="CC4433" s="25"/>
      <c r="CD4433" s="25"/>
      <c r="CE4433" s="25" t="s">
        <v>28</v>
      </c>
      <c r="CF4433" s="25"/>
      <c r="CG4433" s="25"/>
      <c r="CH4433" s="25"/>
      <c r="CI4433" s="25"/>
      <c r="CJ4433" s="25"/>
      <c r="CK4433" s="25" t="s">
        <v>26</v>
      </c>
      <c r="CL4433" s="25"/>
      <c r="CM4433" s="25"/>
      <c r="CN4433" s="25"/>
      <c r="CO4433" s="25"/>
      <c r="CP4433" s="25"/>
      <c r="CQ4433" s="25"/>
      <c r="CR4433" s="25"/>
      <c r="CS4433" s="25"/>
      <c r="CT4433" s="25"/>
      <c r="CU4433" s="25"/>
      <c r="CV4433" s="25"/>
      <c r="CW4433" s="25"/>
      <c r="CX4433" s="25"/>
      <c r="CY4433" s="25"/>
      <c r="CZ4433" s="25"/>
      <c r="DA4433" s="25"/>
      <c r="DB4433" s="25"/>
      <c r="DC4433" s="25"/>
      <c r="DD4433" s="25"/>
      <c r="DE4433" s="40"/>
      <c r="DF4433" s="25"/>
      <c r="DG4433" s="14" t="s">
        <v>29</v>
      </c>
      <c r="DH4433" s="14"/>
      <c r="DI4433" s="14"/>
      <c r="DJ4433" s="14"/>
      <c r="DK4433" s="14"/>
      <c r="DL4433" s="14"/>
      <c r="DM4433" s="14"/>
      <c r="DN4433" s="14"/>
      <c r="DO4433" s="25"/>
      <c r="DP4433" s="14" t="s">
        <v>29</v>
      </c>
      <c r="DQ4433" s="14"/>
      <c r="DR4433" s="14"/>
      <c r="DS4433" s="14"/>
      <c r="DT4433" s="14"/>
      <c r="DU4433" s="14"/>
      <c r="DV4433" s="14"/>
      <c r="DW4433" s="14"/>
      <c r="DX4433" s="14"/>
      <c r="DY4433" s="14"/>
      <c r="DZ4433" s="14"/>
      <c r="EA4433" s="14"/>
      <c r="EB4433" s="14"/>
      <c r="EC4433" s="14"/>
      <c r="ED4433" s="14"/>
      <c r="EE4433" s="14"/>
      <c r="EF4433" s="19"/>
      <c r="EG4433" s="23"/>
      <c r="EH4433" s="50"/>
      <c r="EI4433" s="7">
        <v>1</v>
      </c>
      <c r="EJ4433" s="1">
        <f t="shared" ref="EJ4433:EJ4436" ca="1" si="23278">1/(1+EXP(-SUMPRODUCT($EI$26:$EK$28,DZ4421:EB4423)+$EL$26))</f>
        <v>0.21486645585140035</v>
      </c>
      <c r="EK4433" s="1">
        <f t="shared" ref="EK4433:EK4436" ca="1" si="23279">1/(1+EXP(-SUMPRODUCT($EI$26:$EK$28,EA4421:EC4423)+$EL$26))</f>
        <v>1.0800200560250777E-3</v>
      </c>
      <c r="EL4433" s="1">
        <f t="shared" ref="EL4433:EL4436" ca="1" si="23280">1/(1+EXP(-SUMPRODUCT($EI$26:$EK$28,EB4421:ED4423)+$EL$26))</f>
        <v>3.6496439418462488E-6</v>
      </c>
      <c r="EM4433" s="1">
        <f t="shared" ref="EM4433:EM4436" ca="1" si="23281">1/(1+EXP(-SUMPRODUCT($EI$26:$EK$28,EC4421:EE4423)+$EL$26))</f>
        <v>5.9655621595127977E-6</v>
      </c>
      <c r="EN4433" s="25"/>
      <c r="EO4433" s="50"/>
      <c r="EP4433" s="7">
        <v>2</v>
      </c>
      <c r="EQ4433" s="1">
        <f t="shared" ref="EQ4433" ca="1" si="23282">MAX(EJ4447:EK4448)</f>
        <v>6.8760385475419336E-2</v>
      </c>
      <c r="ER4433" s="1">
        <f t="shared" ref="ER4433" ca="1" si="23283">MAX(EL4447:EM4448)</f>
        <v>5.1951367898989874E-2</v>
      </c>
      <c r="ES4433" s="25"/>
      <c r="ET4433" s="23"/>
      <c r="EU4433" s="14"/>
      <c r="EV4433" s="14"/>
      <c r="EW4433" s="14"/>
      <c r="EX4433" s="14"/>
      <c r="EY4433" s="14"/>
      <c r="EZ4433" s="14"/>
      <c r="FA4433" s="14"/>
      <c r="FB4433" s="14"/>
      <c r="FC4433" s="19"/>
    </row>
    <row r="4434" spans="1:159" x14ac:dyDescent="0.2">
      <c r="A4434" s="55"/>
      <c r="B4434" s="18">
        <v>14</v>
      </c>
      <c r="C4434" s="1">
        <f>学習データ!C4400*$B$37</f>
        <v>0</v>
      </c>
      <c r="D4434" s="1">
        <f>学習データ!D4400*$B$37</f>
        <v>0</v>
      </c>
      <c r="E4434" s="1">
        <f>学習データ!E4400*$B$37</f>
        <v>0</v>
      </c>
      <c r="F4434" s="1">
        <f>学習データ!F4400*$B$37</f>
        <v>0</v>
      </c>
      <c r="G4434" s="1">
        <f>学習データ!G4400*$B$37</f>
        <v>0</v>
      </c>
      <c r="H4434" s="1">
        <f>学習データ!H4400*$B$37</f>
        <v>0</v>
      </c>
      <c r="I4434" s="1">
        <f>学習データ!I4400*$B$37</f>
        <v>0</v>
      </c>
      <c r="J4434" s="1">
        <f>学習データ!J4400*$B$37</f>
        <v>0</v>
      </c>
      <c r="K4434" s="1">
        <f>学習データ!K4400*$B$37</f>
        <v>0</v>
      </c>
      <c r="L4434" s="1">
        <f>学習データ!L4400*$B$37</f>
        <v>174</v>
      </c>
      <c r="M4434" s="1">
        <f>学習データ!M4400*$B$37</f>
        <v>254</v>
      </c>
      <c r="N4434" s="1">
        <f>学習データ!N4400*$B$37</f>
        <v>234</v>
      </c>
      <c r="O4434" s="1">
        <f>学習データ!O4400*$B$37</f>
        <v>72</v>
      </c>
      <c r="P4434" s="1">
        <f>学習データ!P4400*$B$37</f>
        <v>22</v>
      </c>
      <c r="Q4434" s="1">
        <f>学習データ!Q4400*$B$37</f>
        <v>0</v>
      </c>
      <c r="R4434" s="1">
        <f>学習データ!R4400*$B$37</f>
        <v>0</v>
      </c>
      <c r="S4434" s="1">
        <f>学習データ!S4400*$B$37</f>
        <v>0</v>
      </c>
      <c r="T4434" s="1">
        <f>学習データ!T4400*$B$37</f>
        <v>0</v>
      </c>
      <c r="U4434" s="1">
        <f>学習データ!U4400*$B$37</f>
        <v>0</v>
      </c>
      <c r="V4434" s="1">
        <f>学習データ!V4400*$B$37</f>
        <v>0</v>
      </c>
      <c r="W4434" s="1">
        <f>学習データ!W4400*$B$37</f>
        <v>0</v>
      </c>
      <c r="X4434" s="1">
        <f>学習データ!X4400*$B$37</f>
        <v>0</v>
      </c>
      <c r="Y4434" s="1">
        <f>学習データ!Y4400*$B$37</f>
        <v>0</v>
      </c>
      <c r="Z4434" s="1">
        <f>学習データ!Z4400*$B$37</f>
        <v>0</v>
      </c>
      <c r="AA4434" s="1">
        <f>学習データ!AA4400*$B$37</f>
        <v>0</v>
      </c>
      <c r="AB4434" s="1">
        <f>学習データ!AB4400*$B$37</f>
        <v>0</v>
      </c>
      <c r="AC4434" s="1">
        <f>学習データ!AC4400*$B$37</f>
        <v>0</v>
      </c>
      <c r="AD4434" s="1">
        <f>学習データ!AD4400*$B$37</f>
        <v>0</v>
      </c>
      <c r="AE4434" s="14"/>
      <c r="AF4434" s="14"/>
      <c r="AG4434" s="14"/>
      <c r="AH4434" s="29"/>
      <c r="AI4434" s="25"/>
      <c r="AJ4434" s="7">
        <v>14</v>
      </c>
      <c r="AK4434" s="36">
        <f t="shared" ca="1" si="23167"/>
        <v>0</v>
      </c>
      <c r="AL4434" s="36">
        <f t="shared" ca="1" si="23168"/>
        <v>0</v>
      </c>
      <c r="AM4434" s="36">
        <f t="shared" ca="1" si="23169"/>
        <v>0</v>
      </c>
      <c r="AN4434" s="36">
        <f t="shared" ca="1" si="23170"/>
        <v>0</v>
      </c>
      <c r="AO4434" s="36">
        <f t="shared" ca="1" si="23171"/>
        <v>0</v>
      </c>
      <c r="AP4434" s="36">
        <f t="shared" ca="1" si="23172"/>
        <v>0</v>
      </c>
      <c r="AQ4434" s="36">
        <f t="shared" ca="1" si="23173"/>
        <v>0</v>
      </c>
      <c r="AR4434" s="36">
        <f t="shared" ca="1" si="23174"/>
        <v>0</v>
      </c>
      <c r="AS4434" s="36">
        <f t="shared" ca="1" si="23175"/>
        <v>0</v>
      </c>
      <c r="AT4434" s="36">
        <f t="shared" ca="1" si="23176"/>
        <v>0</v>
      </c>
      <c r="AU4434" s="36">
        <f t="shared" ca="1" si="23177"/>
        <v>0</v>
      </c>
      <c r="AV4434" s="36">
        <f t="shared" ca="1" si="23178"/>
        <v>0</v>
      </c>
      <c r="AW4434" s="36">
        <f t="shared" ca="1" si="23179"/>
        <v>0</v>
      </c>
      <c r="AX4434" s="36">
        <f t="shared" ca="1" si="23180"/>
        <v>0</v>
      </c>
      <c r="AY4434" s="25"/>
      <c r="AZ4434" s="7">
        <v>14</v>
      </c>
      <c r="BA4434" s="36">
        <f t="shared" ca="1" si="23181"/>
        <v>0</v>
      </c>
      <c r="BB4434" s="36">
        <f t="shared" ca="1" si="23182"/>
        <v>0</v>
      </c>
      <c r="BC4434" s="36">
        <f t="shared" ca="1" si="23183"/>
        <v>0</v>
      </c>
      <c r="BD4434" s="36">
        <f t="shared" ca="1" si="23184"/>
        <v>0</v>
      </c>
      <c r="BE4434" s="36">
        <f t="shared" ca="1" si="23185"/>
        <v>0</v>
      </c>
      <c r="BF4434" s="36">
        <f t="shared" ca="1" si="23186"/>
        <v>0</v>
      </c>
      <c r="BG4434" s="36">
        <f t="shared" ca="1" si="23187"/>
        <v>0</v>
      </c>
      <c r="BH4434" s="36">
        <f t="shared" ca="1" si="23188"/>
        <v>0</v>
      </c>
      <c r="BI4434" s="36">
        <f t="shared" ca="1" si="23189"/>
        <v>0</v>
      </c>
      <c r="BJ4434" s="36">
        <f t="shared" ca="1" si="23190"/>
        <v>0</v>
      </c>
      <c r="BK4434" s="36">
        <f t="shared" ca="1" si="23191"/>
        <v>0</v>
      </c>
      <c r="BL4434" s="36">
        <f t="shared" ca="1" si="23192"/>
        <v>0</v>
      </c>
      <c r="BM4434" s="36">
        <f t="shared" ca="1" si="23193"/>
        <v>0</v>
      </c>
      <c r="BN4434" s="36">
        <f t="shared" ca="1" si="23194"/>
        <v>0</v>
      </c>
      <c r="BO4434" s="25"/>
      <c r="BP4434" s="25"/>
      <c r="BQ4434" s="23"/>
      <c r="BR4434" s="7">
        <v>0</v>
      </c>
      <c r="BS4434" s="7">
        <v>1</v>
      </c>
      <c r="BT4434" s="7">
        <v>2</v>
      </c>
      <c r="BU4434" s="7">
        <v>3</v>
      </c>
      <c r="BV4434" s="7">
        <v>4</v>
      </c>
      <c r="BW4434" s="7">
        <v>5</v>
      </c>
      <c r="BX4434" s="7">
        <v>6</v>
      </c>
      <c r="BY4434" s="7">
        <v>7</v>
      </c>
      <c r="BZ4434" s="7">
        <v>8</v>
      </c>
      <c r="CA4434" s="7">
        <v>9</v>
      </c>
      <c r="CB4434" s="7">
        <v>10</v>
      </c>
      <c r="CC4434" s="7">
        <v>11</v>
      </c>
      <c r="CD4434" s="25"/>
      <c r="CE4434" s="7">
        <v>0</v>
      </c>
      <c r="CF4434" s="7">
        <v>1</v>
      </c>
      <c r="CG4434" s="7">
        <v>2</v>
      </c>
      <c r="CH4434" s="7">
        <v>3</v>
      </c>
      <c r="CI4434" s="7">
        <v>4</v>
      </c>
      <c r="CJ4434" s="7">
        <v>5</v>
      </c>
      <c r="CK4434" s="7">
        <v>6</v>
      </c>
      <c r="CL4434" s="7">
        <v>7</v>
      </c>
      <c r="CM4434" s="7">
        <v>8</v>
      </c>
      <c r="CN4434" s="7">
        <v>9</v>
      </c>
      <c r="CO4434" s="7">
        <v>10</v>
      </c>
      <c r="CP4434" s="7">
        <v>11</v>
      </c>
      <c r="CQ4434" s="25"/>
      <c r="CR4434" s="25"/>
      <c r="CS4434" s="25"/>
      <c r="CT4434" s="25"/>
      <c r="CU4434" s="25"/>
      <c r="CV4434" s="25"/>
      <c r="CW4434" s="25"/>
      <c r="CX4434" s="25"/>
      <c r="CY4434" s="25"/>
      <c r="CZ4434" s="25"/>
      <c r="DA4434" s="25"/>
      <c r="DB4434" s="25"/>
      <c r="DC4434" s="25"/>
      <c r="DD4434" s="25"/>
      <c r="DE4434" s="40"/>
      <c r="DF4434" s="50">
        <v>4</v>
      </c>
      <c r="DG4434" s="7">
        <v>0</v>
      </c>
      <c r="DH4434" s="7">
        <v>1</v>
      </c>
      <c r="DI4434" s="7">
        <v>2</v>
      </c>
      <c r="DJ4434" s="7">
        <v>3</v>
      </c>
      <c r="DK4434" s="7">
        <v>4</v>
      </c>
      <c r="DL4434" s="7">
        <v>5</v>
      </c>
      <c r="DM4434" s="7">
        <v>6</v>
      </c>
      <c r="DN4434" s="14"/>
      <c r="DO4434" s="50">
        <v>5</v>
      </c>
      <c r="DP4434" s="7">
        <v>0</v>
      </c>
      <c r="DQ4434" s="7">
        <v>1</v>
      </c>
      <c r="DR4434" s="7">
        <v>2</v>
      </c>
      <c r="DS4434" s="7">
        <v>3</v>
      </c>
      <c r="DT4434" s="7">
        <v>4</v>
      </c>
      <c r="DU4434" s="7">
        <v>5</v>
      </c>
      <c r="DV4434" s="7">
        <v>6</v>
      </c>
      <c r="DW4434" s="14"/>
      <c r="DX4434" s="14"/>
      <c r="DY4434" s="14"/>
      <c r="DZ4434" s="14"/>
      <c r="EA4434" s="14"/>
      <c r="EB4434" s="14"/>
      <c r="EC4434" s="14"/>
      <c r="ED4434" s="14"/>
      <c r="EE4434" s="14"/>
      <c r="EF4434" s="19"/>
      <c r="EG4434" s="23"/>
      <c r="EH4434" s="50"/>
      <c r="EI4434" s="7">
        <v>2</v>
      </c>
      <c r="EJ4434" s="1">
        <f t="shared" ca="1" si="23278"/>
        <v>4.5175652425223721E-2</v>
      </c>
      <c r="EK4434" s="1">
        <f t="shared" ca="1" si="23279"/>
        <v>0.15220636570709192</v>
      </c>
      <c r="EL4434" s="1">
        <f t="shared" ca="1" si="23280"/>
        <v>0.71488301626138839</v>
      </c>
      <c r="EM4434" s="1">
        <f t="shared" ca="1" si="23281"/>
        <v>0.973208264061735</v>
      </c>
      <c r="EN4434" s="25"/>
      <c r="EO4434" s="25"/>
      <c r="EP4434" s="25"/>
      <c r="EQ4434" s="25"/>
      <c r="ER4434" s="25"/>
      <c r="ES4434" s="25"/>
      <c r="ET4434" s="23"/>
      <c r="EU4434" s="14"/>
      <c r="EV4434" s="14"/>
      <c r="EW4434" s="14"/>
      <c r="EX4434" s="14"/>
      <c r="EY4434" s="14"/>
      <c r="EZ4434" s="14"/>
      <c r="FA4434" s="14"/>
      <c r="FB4434" s="14"/>
      <c r="FC4434" s="19"/>
    </row>
    <row r="4435" spans="1:159" x14ac:dyDescent="0.2">
      <c r="A4435" s="55"/>
      <c r="B4435" s="18">
        <v>15</v>
      </c>
      <c r="C4435" s="1">
        <f>学習データ!C4401*$B$37</f>
        <v>0</v>
      </c>
      <c r="D4435" s="1">
        <f>学習データ!D4401*$B$37</f>
        <v>0</v>
      </c>
      <c r="E4435" s="1">
        <f>学習データ!E4401*$B$37</f>
        <v>0</v>
      </c>
      <c r="F4435" s="1">
        <f>学習データ!F4401*$B$37</f>
        <v>0</v>
      </c>
      <c r="G4435" s="1">
        <f>学習データ!G4401*$B$37</f>
        <v>0</v>
      </c>
      <c r="H4435" s="1">
        <f>学習データ!H4401*$B$37</f>
        <v>0</v>
      </c>
      <c r="I4435" s="1">
        <f>学習データ!I4401*$B$37</f>
        <v>0</v>
      </c>
      <c r="J4435" s="1">
        <f>学習データ!J4401*$B$37</f>
        <v>0</v>
      </c>
      <c r="K4435" s="1">
        <f>学習データ!K4401*$B$37</f>
        <v>0</v>
      </c>
      <c r="L4435" s="1">
        <f>学習データ!L4401*$B$37</f>
        <v>170</v>
      </c>
      <c r="M4435" s="1">
        <f>学習データ!M4401*$B$37</f>
        <v>254</v>
      </c>
      <c r="N4435" s="1">
        <f>学習データ!N4401*$B$37</f>
        <v>254</v>
      </c>
      <c r="O4435" s="1">
        <f>学習データ!O4401*$B$37</f>
        <v>254</v>
      </c>
      <c r="P4435" s="1">
        <f>学習データ!P4401*$B$37</f>
        <v>234</v>
      </c>
      <c r="Q4435" s="1">
        <f>学習データ!Q4401*$B$37</f>
        <v>200</v>
      </c>
      <c r="R4435" s="1">
        <f>学習データ!R4401*$B$37</f>
        <v>79</v>
      </c>
      <c r="S4435" s="1">
        <f>学習データ!S4401*$B$37</f>
        <v>0</v>
      </c>
      <c r="T4435" s="1">
        <f>学習データ!T4401*$B$37</f>
        <v>0</v>
      </c>
      <c r="U4435" s="1">
        <f>学習データ!U4401*$B$37</f>
        <v>0</v>
      </c>
      <c r="V4435" s="1">
        <f>学習データ!V4401*$B$37</f>
        <v>0</v>
      </c>
      <c r="W4435" s="1">
        <f>学習データ!W4401*$B$37</f>
        <v>0</v>
      </c>
      <c r="X4435" s="1">
        <f>学習データ!X4401*$B$37</f>
        <v>0</v>
      </c>
      <c r="Y4435" s="1">
        <f>学習データ!Y4401*$B$37</f>
        <v>0</v>
      </c>
      <c r="Z4435" s="1">
        <f>学習データ!Z4401*$B$37</f>
        <v>0</v>
      </c>
      <c r="AA4435" s="1">
        <f>学習データ!AA4401*$B$37</f>
        <v>0</v>
      </c>
      <c r="AB4435" s="1">
        <f>学習データ!AB4401*$B$37</f>
        <v>0</v>
      </c>
      <c r="AC4435" s="1">
        <f>学習データ!AC4401*$B$37</f>
        <v>0</v>
      </c>
      <c r="AD4435" s="1">
        <f>学習データ!AD4401*$B$37</f>
        <v>0</v>
      </c>
      <c r="AE4435" s="14"/>
      <c r="AF4435" s="14"/>
      <c r="AG4435" s="14"/>
      <c r="AH4435" s="29"/>
      <c r="AI4435" s="25"/>
      <c r="AJ4435" s="25"/>
      <c r="AK4435" s="25"/>
      <c r="AL4435" s="25"/>
      <c r="AM4435" s="25"/>
      <c r="AN4435" s="25"/>
      <c r="AO4435" s="25"/>
      <c r="AP4435" s="25"/>
      <c r="AQ4435" s="25"/>
      <c r="AR4435" s="25"/>
      <c r="AS4435" s="25"/>
      <c r="AT4435" s="25"/>
      <c r="AU4435" s="25"/>
      <c r="AV4435" s="25"/>
      <c r="AW4435" s="25"/>
      <c r="AX4435" s="25"/>
      <c r="AY4435" s="25"/>
      <c r="AZ4435" s="25"/>
      <c r="BA4435" s="25"/>
      <c r="BB4435" s="25"/>
      <c r="BC4435" s="25"/>
      <c r="BD4435" s="25"/>
      <c r="BE4435" s="25"/>
      <c r="BF4435" s="25"/>
      <c r="BG4435" s="25"/>
      <c r="BH4435" s="25"/>
      <c r="BI4435" s="25"/>
      <c r="BJ4435" s="25"/>
      <c r="BK4435" s="25"/>
      <c r="BL4435" s="25"/>
      <c r="BM4435" s="25"/>
      <c r="BN4435" s="25"/>
      <c r="BO4435" s="25"/>
      <c r="BP4435" s="25"/>
      <c r="BQ4435" s="23"/>
      <c r="BR4435" s="7">
        <v>1</v>
      </c>
      <c r="BS4435" s="1">
        <f t="shared" ref="BS4435:BS4445" ca="1" si="23284">1/(1+EXP(-SUMPRODUCT($BS$27:$BV$30,BA4421:BD4424)+$BW$27))</f>
        <v>0.23714300153605961</v>
      </c>
      <c r="BT4435" s="1">
        <f t="shared" ref="BT4435:BT4445" ca="1" si="23285">1/(1+EXP(-SUMPRODUCT($BS$27:$BV$30,BB4421:BE4424)+$BW$27))</f>
        <v>0.23714300153605961</v>
      </c>
      <c r="BU4435" s="1">
        <f t="shared" ref="BU4435:BU4445" ca="1" si="23286">1/(1+EXP(-SUMPRODUCT($BS$27:$BV$30,BC4421:BF4424)+$BW$27))</f>
        <v>0.23714300153605961</v>
      </c>
      <c r="BV4435" s="1">
        <f t="shared" ref="BV4435:BV4445" ca="1" si="23287">1/(1+EXP(-SUMPRODUCT($BS$27:$BV$30,BD4421:BG4424)+$BW$27))</f>
        <v>0.23714300153605961</v>
      </c>
      <c r="BW4435" s="1">
        <f t="shared" ref="BW4435:BW4445" ca="1" si="23288">1/(1+EXP(-SUMPRODUCT($BS$27:$BV$30,BE4421:BH4424)+$BW$27))</f>
        <v>0.23714300153605961</v>
      </c>
      <c r="BX4435" s="1">
        <f t="shared" ref="BX4435:BX4445" ca="1" si="23289">1/(1+EXP(-SUMPRODUCT($BS$27:$BV$30,BF4421:BI4424)+$BW$27))</f>
        <v>0.23714300153605961</v>
      </c>
      <c r="BY4435" s="1">
        <f t="shared" ref="BY4435:BY4445" ca="1" si="23290">1/(1+EXP(-SUMPRODUCT($BS$27:$BV$30,BG4421:BJ4424)+$BW$27))</f>
        <v>0.23714300153605961</v>
      </c>
      <c r="BZ4435" s="1">
        <f t="shared" ref="BZ4435:BZ4445" ca="1" si="23291">1/(1+EXP(-SUMPRODUCT($BS$27:$BV$30,BH4421:BK4424)+$BW$27))</f>
        <v>0.23714300153605961</v>
      </c>
      <c r="CA4435" s="1">
        <f t="shared" ref="CA4435:CA4445" ca="1" si="23292">1/(1+EXP(-SUMPRODUCT($BS$27:$BV$30,BI4421:BL4424)+$BW$27))</f>
        <v>0.23714300153605961</v>
      </c>
      <c r="CB4435" s="1">
        <f t="shared" ref="CB4435:CB4445" ca="1" si="23293">1/(1+EXP(-SUMPRODUCT($BS$27:$BV$30,BJ4421:BM4424)+$BW$27))</f>
        <v>0.23714300153605961</v>
      </c>
      <c r="CC4435" s="1">
        <f t="shared" ref="CC4435:CC4445" ca="1" si="23294">1/(1+EXP(-SUMPRODUCT($BS$27:$BV$30,BK4421:BN4424)+$BW$27))</f>
        <v>0.23714300153605961</v>
      </c>
      <c r="CD4435" s="25"/>
      <c r="CE4435" s="7">
        <v>1</v>
      </c>
      <c r="CF4435" s="1">
        <f t="shared" ref="CF4435:CF4445" ca="1" si="23295">1/(1+EXP(-SUMPRODUCT($BS$31:$BV$34,BA4421:BD4424)+$BW$31))</f>
        <v>0.42673007297672289</v>
      </c>
      <c r="CG4435" s="1">
        <f t="shared" ref="CG4435:CG4445" ca="1" si="23296">1/(1+EXP(-SUMPRODUCT($BS$31:$BV$34,BB4421:BE4424)+$BW$31))</f>
        <v>0.42673007297672289</v>
      </c>
      <c r="CH4435" s="1">
        <f t="shared" ref="CH4435:CH4445" ca="1" si="23297">1/(1+EXP(-SUMPRODUCT($BS$31:$BV$34,BC4421:BF4424)+$BW$31))</f>
        <v>0.42673007297672289</v>
      </c>
      <c r="CI4435" s="1">
        <f t="shared" ref="CI4435:CI4445" ca="1" si="23298">1/(1+EXP(-SUMPRODUCT($BS$31:$BV$34,BD4421:BG4424)+$BW$31))</f>
        <v>0.42673007297672289</v>
      </c>
      <c r="CJ4435" s="1">
        <f t="shared" ref="CJ4435:CJ4445" ca="1" si="23299">1/(1+EXP(-SUMPRODUCT($BS$31:$BV$34,BE4421:BH4424)+$BW$31))</f>
        <v>0.42673007297672289</v>
      </c>
      <c r="CK4435" s="1">
        <f t="shared" ref="CK4435:CK4445" ca="1" si="23300">1/(1+EXP(-SUMPRODUCT($BS$31:$BV$34,BF4421:BI4424)+$BW$31))</f>
        <v>0.42673007297672289</v>
      </c>
      <c r="CL4435" s="1">
        <f t="shared" ref="CL4435:CL4445" ca="1" si="23301">1/(1+EXP(-SUMPRODUCT($BS$31:$BV$34,BG4421:BJ4424)+$BW$31))</f>
        <v>0.42673007297672289</v>
      </c>
      <c r="CM4435" s="1">
        <f t="shared" ref="CM4435:CM4445" ca="1" si="23302">1/(1+EXP(-SUMPRODUCT($BS$31:$BV$34,BH4421:BK4424)+$BW$31))</f>
        <v>0.42673007297672289</v>
      </c>
      <c r="CN4435" s="1">
        <f t="shared" ref="CN4435:CN4445" ca="1" si="23303">1/(1+EXP(-SUMPRODUCT($BS$31:$BV$34,BI4421:BL4424)+$BW$31))</f>
        <v>0.42673007297672289</v>
      </c>
      <c r="CO4435" s="1">
        <f t="shared" ref="CO4435:CO4445" ca="1" si="23304">1/(1+EXP(-SUMPRODUCT($BS$31:$BV$34,BJ4421:BM4424)+$BW$31))</f>
        <v>0.42673007297672289</v>
      </c>
      <c r="CP4435" s="1">
        <f t="shared" ref="CP4435:CP4445" ca="1" si="23305">1/(1+EXP(-SUMPRODUCT($BS$31:$BV$34,BK4421:BN4424)+$BW$31))</f>
        <v>0.42673007297672289</v>
      </c>
      <c r="CQ4435" s="25"/>
      <c r="CR4435" s="25"/>
      <c r="CS4435" s="25"/>
      <c r="CT4435" s="25"/>
      <c r="CU4435" s="25"/>
      <c r="CV4435" s="25"/>
      <c r="CW4435" s="25"/>
      <c r="CX4435" s="25"/>
      <c r="CY4435" s="25"/>
      <c r="CZ4435" s="25"/>
      <c r="DA4435" s="25"/>
      <c r="DB4435" s="25"/>
      <c r="DC4435" s="25"/>
      <c r="DD4435" s="25"/>
      <c r="DE4435" s="40"/>
      <c r="DF4435" s="50"/>
      <c r="DG4435" s="7">
        <v>1</v>
      </c>
      <c r="DH4435" s="1">
        <f t="shared" ref="DH4435:DH4440" ca="1" si="23306">MAX(OFFSET(BS4435,$BR4434,BR$54,2,2))*$DF$37</f>
        <v>0.23714300153605961</v>
      </c>
      <c r="DI4435" s="1">
        <f t="shared" ref="DI4435:DI4440" ca="1" si="23307">MAX(OFFSET(BT4435,$BR4434,BS$54,2,2))*$DF$37</f>
        <v>0.23714300153605961</v>
      </c>
      <c r="DJ4435" s="1">
        <f t="shared" ref="DJ4435:DJ4440" ca="1" si="23308">MAX(OFFSET(BU4435,$BR4434,BT$54,2,2))*$DF$37</f>
        <v>0.23714300153605961</v>
      </c>
      <c r="DK4435" s="1">
        <f t="shared" ref="DK4435:DK4440" ca="1" si="23309">MAX(OFFSET(BV4435,$BR4434,BU$54,2,2))*$DF$37</f>
        <v>0.23714300153605961</v>
      </c>
      <c r="DL4435" s="1">
        <f t="shared" ref="DL4435:DL4440" ca="1" si="23310">MAX(OFFSET(BW4435,$BR4434,BV$54,2,2))*$DF$37</f>
        <v>0.23714300153605961</v>
      </c>
      <c r="DM4435" s="1">
        <f t="shared" ref="DM4435:DM4440" ca="1" si="23311">MAX(OFFSET(BX4435,$BR4434,BW$54,2,2))*$DF$37</f>
        <v>0.23714300153605961</v>
      </c>
      <c r="DN4435" s="14"/>
      <c r="DO4435" s="50"/>
      <c r="DP4435" s="7">
        <v>1</v>
      </c>
      <c r="DQ4435" s="1">
        <f t="shared" ref="DQ4435:DQ4440" ca="1" si="23312">MAX(OFFSET(CF4435,$CE4434,CE$54,2,2))*$DF$37</f>
        <v>0.42673007297672289</v>
      </c>
      <c r="DR4435" s="1">
        <f t="shared" ref="DR4435:DR4440" ca="1" si="23313">MAX(OFFSET(CG4435,$CE4434,CF$54,2,2))*$DF$37</f>
        <v>0.42673007297672289</v>
      </c>
      <c r="DS4435" s="1">
        <f t="shared" ref="DS4435:DS4440" ca="1" si="23314">MAX(OFFSET(CH4435,$CE4434,CG$54,2,2))*$DF$37</f>
        <v>0.42673007297672289</v>
      </c>
      <c r="DT4435" s="1">
        <f t="shared" ref="DT4435:DT4440" ca="1" si="23315">MAX(OFFSET(CI4435,$CE4434,CH$54,2,2))*$DF$37</f>
        <v>0.89918520370718058</v>
      </c>
      <c r="DU4435" s="1">
        <f t="shared" ref="DU4435:DU4440" ca="1" si="23316">MAX(OFFSET(CJ4435,$CE4434,CI$54,2,2))*$DF$37</f>
        <v>0.89996981563509282</v>
      </c>
      <c r="DV4435" s="1">
        <f t="shared" ref="DV4435:DV4440" ca="1" si="23317">MAX(OFFSET(CK4435,$CE4434,CJ$54,2,2))*$DF$37</f>
        <v>0.90147876364044854</v>
      </c>
      <c r="DW4435" s="14"/>
      <c r="DX4435" s="14"/>
      <c r="DY4435" s="14"/>
      <c r="DZ4435" s="14"/>
      <c r="EA4435" s="14"/>
      <c r="EB4435" s="14"/>
      <c r="EC4435" s="14"/>
      <c r="ED4435" s="14"/>
      <c r="EE4435" s="14"/>
      <c r="EF4435" s="19"/>
      <c r="EG4435" s="23"/>
      <c r="EH4435" s="50"/>
      <c r="EI4435" s="7">
        <v>3</v>
      </c>
      <c r="EJ4435" s="1">
        <f t="shared" ca="1" si="23278"/>
        <v>0.89789078034918457</v>
      </c>
      <c r="EK4435" s="1">
        <f t="shared" ca="1" si="23279"/>
        <v>1.0019987703251984E-2</v>
      </c>
      <c r="EL4435" s="1">
        <f t="shared" ca="1" si="23280"/>
        <v>2.902194598886406E-2</v>
      </c>
      <c r="EM4435" s="1">
        <f t="shared" ca="1" si="23281"/>
        <v>0.1163786062024514</v>
      </c>
      <c r="EN4435" s="25"/>
      <c r="EO4435" s="25"/>
      <c r="EP4435" s="25"/>
      <c r="EQ4435" s="25"/>
      <c r="ER4435" s="25"/>
      <c r="ES4435" s="25"/>
      <c r="ET4435" s="23"/>
      <c r="EU4435" s="14"/>
      <c r="EV4435" s="14"/>
      <c r="EW4435" s="14"/>
      <c r="EX4435" s="14"/>
      <c r="EY4435" s="14"/>
      <c r="EZ4435" s="14"/>
      <c r="FA4435" s="14"/>
      <c r="FB4435" s="14"/>
      <c r="FC4435" s="19"/>
    </row>
    <row r="4436" spans="1:159" x14ac:dyDescent="0.2">
      <c r="A4436" s="55"/>
      <c r="B4436" s="18">
        <v>16</v>
      </c>
      <c r="C4436" s="1">
        <f>学習データ!C4402*$B$37</f>
        <v>0</v>
      </c>
      <c r="D4436" s="1">
        <f>学習データ!D4402*$B$37</f>
        <v>0</v>
      </c>
      <c r="E4436" s="1">
        <f>学習データ!E4402*$B$37</f>
        <v>0</v>
      </c>
      <c r="F4436" s="1">
        <f>学習データ!F4402*$B$37</f>
        <v>0</v>
      </c>
      <c r="G4436" s="1">
        <f>学習データ!G4402*$B$37</f>
        <v>0</v>
      </c>
      <c r="H4436" s="1">
        <f>学習データ!H4402*$B$37</f>
        <v>0</v>
      </c>
      <c r="I4436" s="1">
        <f>学習データ!I4402*$B$37</f>
        <v>0</v>
      </c>
      <c r="J4436" s="1">
        <f>学習データ!J4402*$B$37</f>
        <v>0</v>
      </c>
      <c r="K4436" s="1">
        <f>学習データ!K4402*$B$37</f>
        <v>0</v>
      </c>
      <c r="L4436" s="1">
        <f>学習データ!L4402*$B$37</f>
        <v>12</v>
      </c>
      <c r="M4436" s="1">
        <f>学習データ!M4402*$B$37</f>
        <v>65</v>
      </c>
      <c r="N4436" s="1">
        <f>学習データ!N4402*$B$37</f>
        <v>129</v>
      </c>
      <c r="O4436" s="1">
        <f>学習データ!O4402*$B$37</f>
        <v>207</v>
      </c>
      <c r="P4436" s="1">
        <f>学習データ!P4402*$B$37</f>
        <v>223</v>
      </c>
      <c r="Q4436" s="1">
        <f>学習データ!Q4402*$B$37</f>
        <v>254</v>
      </c>
      <c r="R4436" s="1">
        <f>学習データ!R4402*$B$37</f>
        <v>247</v>
      </c>
      <c r="S4436" s="1">
        <f>学習データ!S4402*$B$37</f>
        <v>163</v>
      </c>
      <c r="T4436" s="1">
        <f>学習データ!T4402*$B$37</f>
        <v>16</v>
      </c>
      <c r="U4436" s="1">
        <f>学習データ!U4402*$B$37</f>
        <v>0</v>
      </c>
      <c r="V4436" s="1">
        <f>学習データ!V4402*$B$37</f>
        <v>0</v>
      </c>
      <c r="W4436" s="1">
        <f>学習データ!W4402*$B$37</f>
        <v>0</v>
      </c>
      <c r="X4436" s="1">
        <f>学習データ!X4402*$B$37</f>
        <v>0</v>
      </c>
      <c r="Y4436" s="1">
        <f>学習データ!Y4402*$B$37</f>
        <v>0</v>
      </c>
      <c r="Z4436" s="1">
        <f>学習データ!Z4402*$B$37</f>
        <v>0</v>
      </c>
      <c r="AA4436" s="1">
        <f>学習データ!AA4402*$B$37</f>
        <v>0</v>
      </c>
      <c r="AB4436" s="1">
        <f>学習データ!AB4402*$B$37</f>
        <v>0</v>
      </c>
      <c r="AC4436" s="1">
        <f>学習データ!AC4402*$B$37</f>
        <v>0</v>
      </c>
      <c r="AD4436" s="1">
        <f>学習データ!AD4402*$B$37</f>
        <v>0</v>
      </c>
      <c r="AE4436" s="14"/>
      <c r="AF4436" s="14"/>
      <c r="AG4436" s="14"/>
      <c r="AH4436" s="29"/>
      <c r="AI4436" s="25"/>
      <c r="AJ4436" s="25"/>
      <c r="AK4436" s="25"/>
      <c r="AL4436" s="25"/>
      <c r="AM4436" s="25"/>
      <c r="AN4436" s="25"/>
      <c r="AO4436" s="25"/>
      <c r="AP4436" s="25"/>
      <c r="AQ4436" s="25"/>
      <c r="AR4436" s="25"/>
      <c r="AS4436" s="25"/>
      <c r="AT4436" s="25"/>
      <c r="AU4436" s="25"/>
      <c r="AV4436" s="25"/>
      <c r="AW4436" s="25"/>
      <c r="AX4436" s="25"/>
      <c r="AY4436" s="25"/>
      <c r="AZ4436" s="25"/>
      <c r="BA4436" s="25"/>
      <c r="BB4436" s="25"/>
      <c r="BC4436" s="25"/>
      <c r="BD4436" s="25"/>
      <c r="BE4436" s="25"/>
      <c r="BF4436" s="25"/>
      <c r="BG4436" s="25"/>
      <c r="BH4436" s="25"/>
      <c r="BI4436" s="25"/>
      <c r="BJ4436" s="25"/>
      <c r="BK4436" s="25"/>
      <c r="BL4436" s="25"/>
      <c r="BM4436" s="25"/>
      <c r="BN4436" s="25"/>
      <c r="BO4436" s="25"/>
      <c r="BP4436" s="25"/>
      <c r="BQ4436" s="23"/>
      <c r="BR4436" s="7">
        <v>2</v>
      </c>
      <c r="BS4436" s="1">
        <f t="shared" ca="1" si="23284"/>
        <v>0.23714300153605961</v>
      </c>
      <c r="BT4436" s="1">
        <f t="shared" ca="1" si="23285"/>
        <v>0.23714300153605961</v>
      </c>
      <c r="BU4436" s="1">
        <f t="shared" ca="1" si="23286"/>
        <v>0.23714300153605961</v>
      </c>
      <c r="BV4436" s="1">
        <f t="shared" ca="1" si="23287"/>
        <v>0.23714300153605961</v>
      </c>
      <c r="BW4436" s="1">
        <f t="shared" ca="1" si="23288"/>
        <v>0.19157589676666273</v>
      </c>
      <c r="BX4436" s="1">
        <f t="shared" ca="1" si="23289"/>
        <v>2.746035270375073E-3</v>
      </c>
      <c r="BY4436" s="1">
        <f t="shared" ca="1" si="23290"/>
        <v>2.7277187155949054E-3</v>
      </c>
      <c r="BZ4436" s="1">
        <f t="shared" ca="1" si="23291"/>
        <v>2.3886782977621409E-3</v>
      </c>
      <c r="CA4436" s="1">
        <f t="shared" ca="1" si="23292"/>
        <v>2.488081872440939E-3</v>
      </c>
      <c r="CB4436" s="1">
        <f t="shared" ca="1" si="23293"/>
        <v>2.3249424062871176E-3</v>
      </c>
      <c r="CC4436" s="1">
        <f t="shared" ca="1" si="23294"/>
        <v>3.6602074605681795E-3</v>
      </c>
      <c r="CD4436" s="25"/>
      <c r="CE4436" s="7">
        <v>2</v>
      </c>
      <c r="CF4436" s="1">
        <f t="shared" ca="1" si="23295"/>
        <v>0.42673007297672289</v>
      </c>
      <c r="CG4436" s="1">
        <f t="shared" ca="1" si="23296"/>
        <v>0.42673007297672289</v>
      </c>
      <c r="CH4436" s="1">
        <f t="shared" ca="1" si="23297"/>
        <v>0.42673007297672289</v>
      </c>
      <c r="CI4436" s="1">
        <f t="shared" ca="1" si="23298"/>
        <v>0.42673007297672289</v>
      </c>
      <c r="CJ4436" s="1">
        <f t="shared" ca="1" si="23299"/>
        <v>0.42648148164425653</v>
      </c>
      <c r="CK4436" s="1">
        <f t="shared" ca="1" si="23300"/>
        <v>0.35800768063387362</v>
      </c>
      <c r="CL4436" s="1">
        <f t="shared" ca="1" si="23301"/>
        <v>0.87452803505135746</v>
      </c>
      <c r="CM4436" s="1">
        <f t="shared" ca="1" si="23302"/>
        <v>0.89918520370718058</v>
      </c>
      <c r="CN4436" s="1">
        <f t="shared" ca="1" si="23303"/>
        <v>0.89996981563509282</v>
      </c>
      <c r="CO4436" s="1">
        <f t="shared" ca="1" si="23304"/>
        <v>0.89660069946547072</v>
      </c>
      <c r="CP4436" s="1">
        <f t="shared" ca="1" si="23305"/>
        <v>0.90147876364044854</v>
      </c>
      <c r="CQ4436" s="25"/>
      <c r="CR4436" s="25"/>
      <c r="CS4436" s="25"/>
      <c r="CT4436" s="25"/>
      <c r="CU4436" s="25"/>
      <c r="CV4436" s="25"/>
      <c r="CW4436" s="25"/>
      <c r="CX4436" s="25"/>
      <c r="CY4436" s="25"/>
      <c r="CZ4436" s="25"/>
      <c r="DA4436" s="25"/>
      <c r="DB4436" s="25"/>
      <c r="DC4436" s="25"/>
      <c r="DD4436" s="25"/>
      <c r="DE4436" s="40"/>
      <c r="DF4436" s="50"/>
      <c r="DG4436" s="7">
        <v>2</v>
      </c>
      <c r="DH4436" s="1">
        <f t="shared" ca="1" si="23306"/>
        <v>0.23714300153605961</v>
      </c>
      <c r="DI4436" s="1">
        <f t="shared" ca="1" si="23307"/>
        <v>0.23714300153605961</v>
      </c>
      <c r="DJ4436" s="1">
        <f t="shared" ca="1" si="23308"/>
        <v>0.94543496386698633</v>
      </c>
      <c r="DK4436" s="1">
        <f t="shared" ca="1" si="23309"/>
        <v>0.99653208917262037</v>
      </c>
      <c r="DL4436" s="1">
        <f t="shared" ca="1" si="23310"/>
        <v>0.99766414638659839</v>
      </c>
      <c r="DM4436" s="1">
        <f t="shared" ca="1" si="23311"/>
        <v>0.99652625118583393</v>
      </c>
      <c r="DN4436" s="14"/>
      <c r="DO4436" s="50"/>
      <c r="DP4436" s="7">
        <v>2</v>
      </c>
      <c r="DQ4436" s="1">
        <f t="shared" ca="1" si="23312"/>
        <v>0.42673007297672289</v>
      </c>
      <c r="DR4436" s="1">
        <f t="shared" ca="1" si="23313"/>
        <v>0.76495575666298343</v>
      </c>
      <c r="DS4436" s="1">
        <f t="shared" ca="1" si="23314"/>
        <v>0.98399210033072371</v>
      </c>
      <c r="DT4436" s="1">
        <f t="shared" ca="1" si="23315"/>
        <v>0.99958517073122011</v>
      </c>
      <c r="DU4436" s="1">
        <f t="shared" ca="1" si="23316"/>
        <v>0.99864152372370363</v>
      </c>
      <c r="DV4436" s="1">
        <f t="shared" ca="1" si="23317"/>
        <v>0.99872122606658142</v>
      </c>
      <c r="DW4436" s="14"/>
      <c r="DX4436" s="14"/>
      <c r="DY4436" s="14"/>
      <c r="DZ4436" s="14"/>
      <c r="EA4436" s="14"/>
      <c r="EB4436" s="14"/>
      <c r="EC4436" s="14"/>
      <c r="ED4436" s="14"/>
      <c r="EE4436" s="14"/>
      <c r="EF4436" s="19"/>
      <c r="EG4436" s="23"/>
      <c r="EH4436" s="50"/>
      <c r="EI4436" s="7">
        <v>4</v>
      </c>
      <c r="EJ4436" s="1">
        <f t="shared" ca="1" si="23278"/>
        <v>5.1657024249713197E-3</v>
      </c>
      <c r="EK4436" s="1">
        <f t="shared" ca="1" si="23279"/>
        <v>2.315277406494135E-5</v>
      </c>
      <c r="EL4436" s="1">
        <f t="shared" ca="1" si="23280"/>
        <v>2.2158123637546149E-4</v>
      </c>
      <c r="EM4436" s="1">
        <f t="shared" ca="1" si="23281"/>
        <v>5.7087549464056191E-2</v>
      </c>
      <c r="EN4436" s="25"/>
      <c r="EO4436" s="25"/>
      <c r="EP4436" s="25"/>
      <c r="EQ4436" s="25"/>
      <c r="ER4436" s="25"/>
      <c r="ES4436" s="25"/>
      <c r="ET4436" s="23"/>
      <c r="EU4436" s="14"/>
      <c r="EV4436" s="14"/>
      <c r="EW4436" s="14"/>
      <c r="EX4436" s="14"/>
      <c r="EY4436" s="14"/>
      <c r="EZ4436" s="14"/>
      <c r="FA4436" s="14"/>
      <c r="FB4436" s="14"/>
      <c r="FC4436" s="19"/>
    </row>
    <row r="4437" spans="1:159" x14ac:dyDescent="0.2">
      <c r="A4437" s="55"/>
      <c r="B4437" s="18">
        <v>17</v>
      </c>
      <c r="C4437" s="1">
        <f>学習データ!C4403*$B$37</f>
        <v>0</v>
      </c>
      <c r="D4437" s="1">
        <f>学習データ!D4403*$B$37</f>
        <v>0</v>
      </c>
      <c r="E4437" s="1">
        <f>学習データ!E4403*$B$37</f>
        <v>0</v>
      </c>
      <c r="F4437" s="1">
        <f>学習データ!F4403*$B$37</f>
        <v>0</v>
      </c>
      <c r="G4437" s="1">
        <f>学習データ!G4403*$B$37</f>
        <v>0</v>
      </c>
      <c r="H4437" s="1">
        <f>学習データ!H4403*$B$37</f>
        <v>0</v>
      </c>
      <c r="I4437" s="1">
        <f>学習データ!I4403*$B$37</f>
        <v>0</v>
      </c>
      <c r="J4437" s="1">
        <f>学習データ!J4403*$B$37</f>
        <v>0</v>
      </c>
      <c r="K4437" s="1">
        <f>学習データ!K4403*$B$37</f>
        <v>0</v>
      </c>
      <c r="L4437" s="1">
        <f>学習データ!L4403*$B$37</f>
        <v>0</v>
      </c>
      <c r="M4437" s="1">
        <f>学習データ!M4403*$B$37</f>
        <v>0</v>
      </c>
      <c r="N4437" s="1">
        <f>学習データ!N4403*$B$37</f>
        <v>0</v>
      </c>
      <c r="O4437" s="1">
        <f>学習データ!O4403*$B$37</f>
        <v>0</v>
      </c>
      <c r="P4437" s="1">
        <f>学習データ!P4403*$B$37</f>
        <v>10</v>
      </c>
      <c r="Q4437" s="1">
        <f>学習データ!Q4403*$B$37</f>
        <v>64</v>
      </c>
      <c r="R4437" s="1">
        <f>学習データ!R4403*$B$37</f>
        <v>225</v>
      </c>
      <c r="S4437" s="1">
        <f>学習データ!S4403*$B$37</f>
        <v>247</v>
      </c>
      <c r="T4437" s="1">
        <f>学習データ!T4403*$B$37</f>
        <v>138</v>
      </c>
      <c r="U4437" s="1">
        <f>学習データ!U4403*$B$37</f>
        <v>0</v>
      </c>
      <c r="V4437" s="1">
        <f>学習データ!V4403*$B$37</f>
        <v>0</v>
      </c>
      <c r="W4437" s="1">
        <f>学習データ!W4403*$B$37</f>
        <v>0</v>
      </c>
      <c r="X4437" s="1">
        <f>学習データ!X4403*$B$37</f>
        <v>0</v>
      </c>
      <c r="Y4437" s="1">
        <f>学習データ!Y4403*$B$37</f>
        <v>0</v>
      </c>
      <c r="Z4437" s="1">
        <f>学習データ!Z4403*$B$37</f>
        <v>0</v>
      </c>
      <c r="AA4437" s="1">
        <f>学習データ!AA4403*$B$37</f>
        <v>0</v>
      </c>
      <c r="AB4437" s="1">
        <f>学習データ!AB4403*$B$37</f>
        <v>0</v>
      </c>
      <c r="AC4437" s="1">
        <f>学習データ!AC4403*$B$37</f>
        <v>0</v>
      </c>
      <c r="AD4437" s="1">
        <f>学習データ!AD4403*$B$37</f>
        <v>0</v>
      </c>
      <c r="AE4437" s="14"/>
      <c r="AF4437" s="7"/>
      <c r="AG4437" s="7" t="s">
        <v>3</v>
      </c>
      <c r="AH4437" s="29"/>
      <c r="AI4437" s="25"/>
      <c r="AJ4437" s="25"/>
      <c r="AK4437" s="25"/>
      <c r="AL4437" s="25"/>
      <c r="AM4437" s="25"/>
      <c r="AN4437" s="25"/>
      <c r="AO4437" s="25"/>
      <c r="AP4437" s="25"/>
      <c r="AQ4437" s="25"/>
      <c r="AR4437" s="25"/>
      <c r="AS4437" s="25"/>
      <c r="AT4437" s="25"/>
      <c r="AU4437" s="25"/>
      <c r="AV4437" s="25"/>
      <c r="AW4437" s="25"/>
      <c r="AX4437" s="25"/>
      <c r="AY4437" s="25"/>
      <c r="AZ4437" s="25"/>
      <c r="BA4437" s="25"/>
      <c r="BB4437" s="25"/>
      <c r="BC4437" s="25"/>
      <c r="BD4437" s="25"/>
      <c r="BE4437" s="25"/>
      <c r="BF4437" s="25"/>
      <c r="BG4437" s="25"/>
      <c r="BH4437" s="25"/>
      <c r="BI4437" s="25"/>
      <c r="BJ4437" s="25"/>
      <c r="BK4437" s="25"/>
      <c r="BL4437" s="25"/>
      <c r="BM4437" s="25"/>
      <c r="BN4437" s="25"/>
      <c r="BO4437" s="25"/>
      <c r="BP4437" s="25"/>
      <c r="BQ4437" s="23"/>
      <c r="BR4437" s="7">
        <v>3</v>
      </c>
      <c r="BS4437" s="1">
        <f t="shared" ca="1" si="23284"/>
        <v>0.23714300153605961</v>
      </c>
      <c r="BT4437" s="1">
        <f t="shared" ca="1" si="23285"/>
        <v>0.23714300153605961</v>
      </c>
      <c r="BU4437" s="1">
        <f t="shared" ca="1" si="23286"/>
        <v>0.23714300153605961</v>
      </c>
      <c r="BV4437" s="1">
        <f t="shared" ca="1" si="23287"/>
        <v>0.18876608793294058</v>
      </c>
      <c r="BW4437" s="1">
        <f t="shared" ca="1" si="23288"/>
        <v>2.5563925640994731E-3</v>
      </c>
      <c r="BX4437" s="1">
        <f t="shared" ca="1" si="23289"/>
        <v>0.108238831042077</v>
      </c>
      <c r="BY4437" s="1">
        <f t="shared" ca="1" si="23290"/>
        <v>0.93625173848058763</v>
      </c>
      <c r="BZ4437" s="1">
        <f t="shared" ca="1" si="23291"/>
        <v>0.99653208917262037</v>
      </c>
      <c r="CA4437" s="1">
        <f t="shared" ca="1" si="23292"/>
        <v>0.99755494821840873</v>
      </c>
      <c r="CB4437" s="1">
        <f t="shared" ca="1" si="23293"/>
        <v>0.99766414638659839</v>
      </c>
      <c r="CC4437" s="1">
        <f t="shared" ca="1" si="23294"/>
        <v>0.99652625118583393</v>
      </c>
      <c r="CD4437" s="25"/>
      <c r="CE4437" s="7">
        <v>3</v>
      </c>
      <c r="CF4437" s="1">
        <f t="shared" ca="1" si="23295"/>
        <v>0.42673007297672289</v>
      </c>
      <c r="CG4437" s="1">
        <f t="shared" ca="1" si="23296"/>
        <v>0.42673007297672289</v>
      </c>
      <c r="CH4437" s="1">
        <f t="shared" ca="1" si="23297"/>
        <v>0.42673007297672289</v>
      </c>
      <c r="CI4437" s="1">
        <f t="shared" ca="1" si="23298"/>
        <v>0.42646477095303259</v>
      </c>
      <c r="CJ4437" s="1">
        <f t="shared" ca="1" si="23299"/>
        <v>0.74396640531859226</v>
      </c>
      <c r="CK4437" s="1">
        <f t="shared" ca="1" si="23300"/>
        <v>0.98121529804968621</v>
      </c>
      <c r="CL4437" s="1">
        <f t="shared" ca="1" si="23301"/>
        <v>0.99333674458931953</v>
      </c>
      <c r="CM4437" s="1">
        <f t="shared" ca="1" si="23302"/>
        <v>0.97512850987052047</v>
      </c>
      <c r="CN4437" s="1">
        <f t="shared" ca="1" si="23303"/>
        <v>0.97603344474931697</v>
      </c>
      <c r="CO4437" s="1">
        <f t="shared" ca="1" si="23304"/>
        <v>0.97432943782377623</v>
      </c>
      <c r="CP4437" s="1">
        <f t="shared" ca="1" si="23305"/>
        <v>0.87010575289871761</v>
      </c>
      <c r="CQ4437" s="25"/>
      <c r="CR4437" s="25"/>
      <c r="CS4437" s="25"/>
      <c r="CT4437" s="25"/>
      <c r="CU4437" s="25"/>
      <c r="CV4437" s="25"/>
      <c r="CW4437" s="25"/>
      <c r="CX4437" s="25"/>
      <c r="CY4437" s="25"/>
      <c r="CZ4437" s="25"/>
      <c r="DA4437" s="25"/>
      <c r="DB4437" s="25"/>
      <c r="DC4437" s="25"/>
      <c r="DD4437" s="25"/>
      <c r="DE4437" s="40"/>
      <c r="DF4437" s="50"/>
      <c r="DG4437" s="7">
        <v>3</v>
      </c>
      <c r="DH4437" s="1">
        <f t="shared" ca="1" si="23306"/>
        <v>0.23714300153605961</v>
      </c>
      <c r="DI4437" s="1">
        <f t="shared" ca="1" si="23307"/>
        <v>0.99999773624252608</v>
      </c>
      <c r="DJ4437" s="1">
        <f t="shared" ca="1" si="23308"/>
        <v>0.99999999973887199</v>
      </c>
      <c r="DK4437" s="1">
        <f t="shared" ca="1" si="23309"/>
        <v>0.99999998527399403</v>
      </c>
      <c r="DL4437" s="1">
        <f t="shared" ca="1" si="23310"/>
        <v>0.99999995501493633</v>
      </c>
      <c r="DM4437" s="1">
        <f t="shared" ca="1" si="23311"/>
        <v>0.9936648506626955</v>
      </c>
      <c r="DN4437" s="14"/>
      <c r="DO4437" s="50"/>
      <c r="DP4437" s="7">
        <v>3</v>
      </c>
      <c r="DQ4437" s="1">
        <f t="shared" ca="1" si="23312"/>
        <v>0.42673007297672289</v>
      </c>
      <c r="DR4437" s="1">
        <f t="shared" ca="1" si="23313"/>
        <v>0.9992845423646517</v>
      </c>
      <c r="DS4437" s="1">
        <f t="shared" ca="1" si="23314"/>
        <v>0.99998099555054099</v>
      </c>
      <c r="DT4437" s="1">
        <f t="shared" ca="1" si="23315"/>
        <v>0.99999947397837818</v>
      </c>
      <c r="DU4437" s="1">
        <f t="shared" ca="1" si="23316"/>
        <v>0.99850754478202675</v>
      </c>
      <c r="DV4437" s="1">
        <f t="shared" ca="1" si="23317"/>
        <v>0.92542632257785906</v>
      </c>
      <c r="DW4437" s="14"/>
      <c r="DX4437" s="14"/>
      <c r="DY4437" s="14"/>
      <c r="DZ4437" s="14"/>
      <c r="EA4437" s="14"/>
      <c r="EB4437" s="14"/>
      <c r="EC4437" s="14"/>
      <c r="ED4437" s="14"/>
      <c r="EE4437" s="14"/>
      <c r="EF4437" s="19"/>
      <c r="EG4437" s="23"/>
      <c r="EH4437" s="14"/>
      <c r="EI4437" s="14"/>
      <c r="EJ4437" s="14"/>
      <c r="EK4437" s="14"/>
      <c r="EL4437" s="14"/>
      <c r="EM4437" s="14"/>
      <c r="EN4437" s="25"/>
      <c r="EO4437" s="25"/>
      <c r="EP4437" s="25"/>
      <c r="EQ4437" s="25"/>
      <c r="ER4437" s="25"/>
      <c r="ES4437" s="25"/>
      <c r="ET4437" s="23"/>
      <c r="EU4437" s="14"/>
      <c r="EV4437" s="14"/>
      <c r="EW4437" s="14"/>
      <c r="EX4437" s="14"/>
      <c r="EY4437" s="14"/>
      <c r="EZ4437" s="14"/>
      <c r="FA4437" s="14"/>
      <c r="FB4437" s="14"/>
      <c r="FC4437" s="19"/>
    </row>
    <row r="4438" spans="1:159" x14ac:dyDescent="0.2">
      <c r="A4438" s="55"/>
      <c r="B4438" s="18">
        <v>18</v>
      </c>
      <c r="C4438" s="1">
        <f>学習データ!C4404*$B$37</f>
        <v>0</v>
      </c>
      <c r="D4438" s="1">
        <f>学習データ!D4404*$B$37</f>
        <v>0</v>
      </c>
      <c r="E4438" s="1">
        <f>学習データ!E4404*$B$37</f>
        <v>0</v>
      </c>
      <c r="F4438" s="1">
        <f>学習データ!F4404*$B$37</f>
        <v>0</v>
      </c>
      <c r="G4438" s="1">
        <f>学習データ!G4404*$B$37</f>
        <v>0</v>
      </c>
      <c r="H4438" s="1">
        <f>学習データ!H4404*$B$37</f>
        <v>0</v>
      </c>
      <c r="I4438" s="1">
        <f>学習データ!I4404*$B$37</f>
        <v>0</v>
      </c>
      <c r="J4438" s="1">
        <f>学習データ!J4404*$B$37</f>
        <v>10</v>
      </c>
      <c r="K4438" s="1">
        <f>学習データ!K4404*$B$37</f>
        <v>31</v>
      </c>
      <c r="L4438" s="1">
        <f>学習データ!L4404*$B$37</f>
        <v>105</v>
      </c>
      <c r="M4438" s="1">
        <f>学習データ!M4404*$B$37</f>
        <v>36</v>
      </c>
      <c r="N4438" s="1">
        <f>学習データ!N4404*$B$37</f>
        <v>0</v>
      </c>
      <c r="O4438" s="1">
        <f>学習データ!O4404*$B$37</f>
        <v>0</v>
      </c>
      <c r="P4438" s="1">
        <f>学習データ!P4404*$B$37</f>
        <v>0</v>
      </c>
      <c r="Q4438" s="1">
        <f>学習データ!Q4404*$B$37</f>
        <v>0</v>
      </c>
      <c r="R4438" s="1">
        <f>学習データ!R4404*$B$37</f>
        <v>57</v>
      </c>
      <c r="S4438" s="1">
        <f>学習データ!S4404*$B$37</f>
        <v>240</v>
      </c>
      <c r="T4438" s="1">
        <f>学習データ!T4404*$B$37</f>
        <v>163</v>
      </c>
      <c r="U4438" s="1">
        <f>学習データ!U4404*$B$37</f>
        <v>0</v>
      </c>
      <c r="V4438" s="1">
        <f>学習データ!V4404*$B$37</f>
        <v>0</v>
      </c>
      <c r="W4438" s="1">
        <f>学習データ!W4404*$B$37</f>
        <v>0</v>
      </c>
      <c r="X4438" s="1">
        <f>学習データ!X4404*$B$37</f>
        <v>0</v>
      </c>
      <c r="Y4438" s="1">
        <f>学習データ!Y4404*$B$37</f>
        <v>0</v>
      </c>
      <c r="Z4438" s="1">
        <f>学習データ!Z4404*$B$37</f>
        <v>0</v>
      </c>
      <c r="AA4438" s="1">
        <f>学習データ!AA4404*$B$37</f>
        <v>0</v>
      </c>
      <c r="AB4438" s="1">
        <f>学習データ!AB4404*$B$37</f>
        <v>0</v>
      </c>
      <c r="AC4438" s="1">
        <f>学習データ!AC4404*$B$37</f>
        <v>0</v>
      </c>
      <c r="AD4438" s="1">
        <f>学習データ!AD4404*$B$37</f>
        <v>0</v>
      </c>
      <c r="AE4438" s="14"/>
      <c r="AF4438" s="7">
        <v>0</v>
      </c>
      <c r="AG4438" s="1">
        <f>IF(学習データ!AG4387=0,1,0)</f>
        <v>0</v>
      </c>
      <c r="AH4438" s="29"/>
      <c r="AI4438" s="25"/>
      <c r="AJ4438" s="25"/>
      <c r="AK4438" s="25"/>
      <c r="AL4438" s="25"/>
      <c r="AM4438" s="25"/>
      <c r="AN4438" s="25"/>
      <c r="AO4438" s="25"/>
      <c r="AP4438" s="25"/>
      <c r="AQ4438" s="25"/>
      <c r="AR4438" s="25"/>
      <c r="AS4438" s="25"/>
      <c r="AT4438" s="25"/>
      <c r="AU4438" s="25"/>
      <c r="AV4438" s="25"/>
      <c r="AW4438" s="25"/>
      <c r="AX4438" s="25"/>
      <c r="AY4438" s="25"/>
      <c r="AZ4438" s="25"/>
      <c r="BA4438" s="25"/>
      <c r="BB4438" s="25"/>
      <c r="BC4438" s="25"/>
      <c r="BD4438" s="25"/>
      <c r="BE4438" s="25"/>
      <c r="BF4438" s="25"/>
      <c r="BG4438" s="25"/>
      <c r="BH4438" s="25"/>
      <c r="BI4438" s="25"/>
      <c r="BJ4438" s="25"/>
      <c r="BK4438" s="25"/>
      <c r="BL4438" s="25"/>
      <c r="BM4438" s="25"/>
      <c r="BN4438" s="25"/>
      <c r="BO4438" s="25"/>
      <c r="BP4438" s="25"/>
      <c r="BQ4438" s="23"/>
      <c r="BR4438" s="7">
        <v>4</v>
      </c>
      <c r="BS4438" s="1">
        <f t="shared" ca="1" si="23284"/>
        <v>0.23714300153605961</v>
      </c>
      <c r="BT4438" s="1">
        <f t="shared" ca="1" si="23285"/>
        <v>0.23714300153605961</v>
      </c>
      <c r="BU4438" s="1">
        <f t="shared" ca="1" si="23286"/>
        <v>0.18876608793294058</v>
      </c>
      <c r="BV4438" s="1">
        <f t="shared" ca="1" si="23287"/>
        <v>3.4644544612762009E-3</v>
      </c>
      <c r="BW4438" s="1">
        <f t="shared" ca="1" si="23288"/>
        <v>0.94543496386698633</v>
      </c>
      <c r="BX4438" s="1">
        <f t="shared" ca="1" si="23289"/>
        <v>0.73023155280045393</v>
      </c>
      <c r="BY4438" s="1">
        <f t="shared" ca="1" si="23290"/>
        <v>0.91095053639395007</v>
      </c>
      <c r="BZ4438" s="1">
        <f t="shared" ca="1" si="23291"/>
        <v>0.86314542529424532</v>
      </c>
      <c r="CA4438" s="1">
        <f t="shared" ca="1" si="23292"/>
        <v>0.15589250264096741</v>
      </c>
      <c r="CB4438" s="1">
        <f t="shared" ca="1" si="23293"/>
        <v>0.1513919535176742</v>
      </c>
      <c r="CC4438" s="1">
        <f t="shared" ca="1" si="23294"/>
        <v>0.1595328425947527</v>
      </c>
      <c r="CD4438" s="25"/>
      <c r="CE4438" s="7">
        <v>4</v>
      </c>
      <c r="CF4438" s="1">
        <f t="shared" ca="1" si="23295"/>
        <v>0.42673007297672289</v>
      </c>
      <c r="CG4438" s="1">
        <f t="shared" ca="1" si="23296"/>
        <v>0.42673007297672289</v>
      </c>
      <c r="CH4438" s="1">
        <f t="shared" ca="1" si="23297"/>
        <v>0.42646477095303259</v>
      </c>
      <c r="CI4438" s="1">
        <f t="shared" ca="1" si="23298"/>
        <v>0.76495575666298343</v>
      </c>
      <c r="CJ4438" s="1">
        <f t="shared" ca="1" si="23299"/>
        <v>0.98399210033072371</v>
      </c>
      <c r="CK4438" s="1">
        <f t="shared" ca="1" si="23300"/>
        <v>0.88106208574889067</v>
      </c>
      <c r="CL4438" s="1">
        <f t="shared" ca="1" si="23301"/>
        <v>0.98874393072579669</v>
      </c>
      <c r="CM4438" s="1">
        <f t="shared" ca="1" si="23302"/>
        <v>0.99958517073122011</v>
      </c>
      <c r="CN4438" s="1">
        <f t="shared" ca="1" si="23303"/>
        <v>0.99861507378732783</v>
      </c>
      <c r="CO4438" s="1">
        <f t="shared" ca="1" si="23304"/>
        <v>0.99864152372370363</v>
      </c>
      <c r="CP4438" s="1">
        <f t="shared" ca="1" si="23305"/>
        <v>0.99872122606658142</v>
      </c>
      <c r="CQ4438" s="25"/>
      <c r="CR4438" s="25"/>
      <c r="CS4438" s="25"/>
      <c r="CT4438" s="25"/>
      <c r="CU4438" s="25"/>
      <c r="CV4438" s="25"/>
      <c r="CW4438" s="25"/>
      <c r="CX4438" s="25"/>
      <c r="CY4438" s="25"/>
      <c r="CZ4438" s="25"/>
      <c r="DA4438" s="25"/>
      <c r="DB4438" s="25"/>
      <c r="DC4438" s="25"/>
      <c r="DD4438" s="25"/>
      <c r="DE4438" s="40"/>
      <c r="DF4438" s="50"/>
      <c r="DG4438" s="7">
        <v>4</v>
      </c>
      <c r="DH4438" s="1">
        <f t="shared" ca="1" si="23306"/>
        <v>0.22858850775212228</v>
      </c>
      <c r="DI4438" s="1">
        <f t="shared" ca="1" si="23307"/>
        <v>0.99999985033700378</v>
      </c>
      <c r="DJ4438" s="1">
        <f t="shared" ca="1" si="23308"/>
        <v>0.99999989747590534</v>
      </c>
      <c r="DK4438" s="1">
        <f t="shared" ca="1" si="23309"/>
        <v>0.95904509561090068</v>
      </c>
      <c r="DL4438" s="1">
        <f t="shared" ca="1" si="23310"/>
        <v>0.8885971154742337</v>
      </c>
      <c r="DM4438" s="1">
        <f t="shared" ca="1" si="23311"/>
        <v>0.23714300153605961</v>
      </c>
      <c r="DN4438" s="14"/>
      <c r="DO4438" s="50"/>
      <c r="DP4438" s="7">
        <v>4</v>
      </c>
      <c r="DQ4438" s="1">
        <f t="shared" ca="1" si="23312"/>
        <v>0.81548244644994994</v>
      </c>
      <c r="DR4438" s="1">
        <f t="shared" ca="1" si="23313"/>
        <v>0.99983247898748362</v>
      </c>
      <c r="DS4438" s="1">
        <f t="shared" ca="1" si="23314"/>
        <v>0.99999492777649335</v>
      </c>
      <c r="DT4438" s="1">
        <f t="shared" ca="1" si="23315"/>
        <v>0.99945380262488548</v>
      </c>
      <c r="DU4438" s="1">
        <f t="shared" ca="1" si="23316"/>
        <v>0.99473878239016</v>
      </c>
      <c r="DV4438" s="1">
        <f t="shared" ca="1" si="23317"/>
        <v>0.42673007297672289</v>
      </c>
      <c r="DW4438" s="14"/>
      <c r="DX4438" s="14"/>
      <c r="DY4438" s="14"/>
      <c r="DZ4438" s="14"/>
      <c r="EA4438" s="14"/>
      <c r="EB4438" s="14"/>
      <c r="EC4438" s="14"/>
      <c r="ED4438" s="14"/>
      <c r="EE4438" s="14"/>
      <c r="EF4438" s="19"/>
      <c r="EG4438" s="23"/>
      <c r="EH4438" s="50">
        <v>4</v>
      </c>
      <c r="EI4438" s="7">
        <v>0</v>
      </c>
      <c r="EJ4438" s="7">
        <v>1</v>
      </c>
      <c r="EK4438" s="7">
        <v>2</v>
      </c>
      <c r="EL4438" s="7">
        <v>3</v>
      </c>
      <c r="EM4438" s="7">
        <v>4</v>
      </c>
      <c r="EN4438" s="25"/>
      <c r="EO4438" s="25"/>
      <c r="EP4438" s="25"/>
      <c r="EQ4438" s="25"/>
      <c r="ER4438" s="25"/>
      <c r="ES4438" s="25"/>
      <c r="ET4438" s="23"/>
      <c r="EU4438" s="14"/>
      <c r="EV4438" s="14"/>
      <c r="EW4438" s="14"/>
      <c r="EX4438" s="14"/>
      <c r="EY4438" s="14"/>
      <c r="EZ4438" s="14"/>
      <c r="FA4438" s="14"/>
      <c r="FB4438" s="14"/>
      <c r="FC4438" s="19"/>
    </row>
    <row r="4439" spans="1:159" x14ac:dyDescent="0.2">
      <c r="A4439" s="55"/>
      <c r="B4439" s="18">
        <v>19</v>
      </c>
      <c r="C4439" s="1">
        <f>学習データ!C4405*$B$37</f>
        <v>0</v>
      </c>
      <c r="D4439" s="1">
        <f>学習データ!D4405*$B$37</f>
        <v>0</v>
      </c>
      <c r="E4439" s="1">
        <f>学習データ!E4405*$B$37</f>
        <v>0</v>
      </c>
      <c r="F4439" s="1">
        <f>学習データ!F4405*$B$37</f>
        <v>0</v>
      </c>
      <c r="G4439" s="1">
        <f>学習データ!G4405*$B$37</f>
        <v>0</v>
      </c>
      <c r="H4439" s="1">
        <f>学習データ!H4405*$B$37</f>
        <v>0</v>
      </c>
      <c r="I4439" s="1">
        <f>学習データ!I4405*$B$37</f>
        <v>46</v>
      </c>
      <c r="J4439" s="1">
        <f>学習データ!J4405*$B$37</f>
        <v>185</v>
      </c>
      <c r="K4439" s="1">
        <f>学習データ!K4405*$B$37</f>
        <v>254</v>
      </c>
      <c r="L4439" s="1">
        <f>学習データ!L4405*$B$37</f>
        <v>162</v>
      </c>
      <c r="M4439" s="1">
        <f>学習データ!M4405*$B$37</f>
        <v>6</v>
      </c>
      <c r="N4439" s="1">
        <f>学習データ!N4405*$B$37</f>
        <v>0</v>
      </c>
      <c r="O4439" s="1">
        <f>学習データ!O4405*$B$37</f>
        <v>0</v>
      </c>
      <c r="P4439" s="1">
        <f>学習データ!P4405*$B$37</f>
        <v>0</v>
      </c>
      <c r="Q4439" s="1">
        <f>学習データ!Q4405*$B$37</f>
        <v>23</v>
      </c>
      <c r="R4439" s="1">
        <f>学習データ!R4405*$B$37</f>
        <v>172</v>
      </c>
      <c r="S4439" s="1">
        <f>学習データ!S4405*$B$37</f>
        <v>254</v>
      </c>
      <c r="T4439" s="1">
        <f>学習データ!T4405*$B$37</f>
        <v>163</v>
      </c>
      <c r="U4439" s="1">
        <f>学習データ!U4405*$B$37</f>
        <v>0</v>
      </c>
      <c r="V4439" s="1">
        <f>学習データ!V4405*$B$37</f>
        <v>0</v>
      </c>
      <c r="W4439" s="1">
        <f>学習データ!W4405*$B$37</f>
        <v>0</v>
      </c>
      <c r="X4439" s="1">
        <f>学習データ!X4405*$B$37</f>
        <v>0</v>
      </c>
      <c r="Y4439" s="1">
        <f>学習データ!Y4405*$B$37</f>
        <v>0</v>
      </c>
      <c r="Z4439" s="1">
        <f>学習データ!Z4405*$B$37</f>
        <v>0</v>
      </c>
      <c r="AA4439" s="1">
        <f>学習データ!AA4405*$B$37</f>
        <v>0</v>
      </c>
      <c r="AB4439" s="1">
        <f>学習データ!AB4405*$B$37</f>
        <v>0</v>
      </c>
      <c r="AC4439" s="1">
        <f>学習データ!AC4405*$B$37</f>
        <v>0</v>
      </c>
      <c r="AD4439" s="1">
        <f>学習データ!AD4405*$B$37</f>
        <v>0</v>
      </c>
      <c r="AE4439" s="14"/>
      <c r="AF4439" s="7">
        <v>1</v>
      </c>
      <c r="AG4439" s="1">
        <f>IF(学習データ!AG4387=1,1,0)</f>
        <v>0</v>
      </c>
      <c r="AH4439" s="29"/>
      <c r="AI4439" s="25"/>
      <c r="AJ4439" s="25"/>
      <c r="AK4439" s="25"/>
      <c r="AL4439" s="25"/>
      <c r="AM4439" s="25"/>
      <c r="AN4439" s="25"/>
      <c r="AO4439" s="25"/>
      <c r="AP4439" s="25"/>
      <c r="AQ4439" s="25"/>
      <c r="AR4439" s="25"/>
      <c r="AS4439" s="25"/>
      <c r="AT4439" s="25"/>
      <c r="AU4439" s="25"/>
      <c r="AV4439" s="25"/>
      <c r="AW4439" s="25"/>
      <c r="AX4439" s="25"/>
      <c r="AY4439" s="25"/>
      <c r="AZ4439" s="25"/>
      <c r="BA4439" s="25"/>
      <c r="BB4439" s="25"/>
      <c r="BC4439" s="25"/>
      <c r="BD4439" s="25"/>
      <c r="BE4439" s="25"/>
      <c r="BF4439" s="25"/>
      <c r="BG4439" s="25"/>
      <c r="BH4439" s="25"/>
      <c r="BI4439" s="25"/>
      <c r="BJ4439" s="25"/>
      <c r="BK4439" s="25"/>
      <c r="BL4439" s="25"/>
      <c r="BM4439" s="25"/>
      <c r="BN4439" s="25"/>
      <c r="BO4439" s="25"/>
      <c r="BP4439" s="25"/>
      <c r="BQ4439" s="23"/>
      <c r="BR4439" s="7">
        <v>5</v>
      </c>
      <c r="BS4439" s="1">
        <f t="shared" ca="1" si="23284"/>
        <v>0.23714300153605961</v>
      </c>
      <c r="BT4439" s="1">
        <f t="shared" ca="1" si="23285"/>
        <v>0.23714300153605961</v>
      </c>
      <c r="BU4439" s="1">
        <f t="shared" ca="1" si="23286"/>
        <v>0.22858850775212228</v>
      </c>
      <c r="BV4439" s="1">
        <f t="shared" ca="1" si="23287"/>
        <v>6.1524176764015018E-2</v>
      </c>
      <c r="BW4439" s="1">
        <f t="shared" ca="1" si="23288"/>
        <v>0.9794839455957508</v>
      </c>
      <c r="BX4439" s="1">
        <f t="shared" ca="1" si="23289"/>
        <v>0.99999983778058044</v>
      </c>
      <c r="BY4439" s="1">
        <f t="shared" ca="1" si="23290"/>
        <v>0.99999998527399403</v>
      </c>
      <c r="BZ4439" s="1">
        <f t="shared" ca="1" si="23291"/>
        <v>0.99999989505295239</v>
      </c>
      <c r="CA4439" s="1">
        <f t="shared" ca="1" si="23292"/>
        <v>0.99999995501493633</v>
      </c>
      <c r="CB4439" s="1">
        <f t="shared" ca="1" si="23293"/>
        <v>0.99999993851445623</v>
      </c>
      <c r="CC4439" s="1">
        <f t="shared" ca="1" si="23294"/>
        <v>0.9936648506626955</v>
      </c>
      <c r="CD4439" s="25"/>
      <c r="CE4439" s="7">
        <v>5</v>
      </c>
      <c r="CF4439" s="1">
        <f t="shared" ca="1" si="23295"/>
        <v>0.42673007297672289</v>
      </c>
      <c r="CG4439" s="1">
        <f t="shared" ca="1" si="23296"/>
        <v>0.42673007297672289</v>
      </c>
      <c r="CH4439" s="1">
        <f t="shared" ca="1" si="23297"/>
        <v>0.81548244644994994</v>
      </c>
      <c r="CI4439" s="1">
        <f t="shared" ca="1" si="23298"/>
        <v>0.33226095779322073</v>
      </c>
      <c r="CJ4439" s="1">
        <f t="shared" ca="1" si="23299"/>
        <v>0.99969549563102467</v>
      </c>
      <c r="CK4439" s="1">
        <f t="shared" ca="1" si="23300"/>
        <v>0.99998099555054099</v>
      </c>
      <c r="CL4439" s="1">
        <f t="shared" ca="1" si="23301"/>
        <v>0.99999947397837818</v>
      </c>
      <c r="CM4439" s="1">
        <f t="shared" ca="1" si="23302"/>
        <v>0.99997817091105556</v>
      </c>
      <c r="CN4439" s="1">
        <f t="shared" ca="1" si="23303"/>
        <v>0.99850754478202675</v>
      </c>
      <c r="CO4439" s="1">
        <f t="shared" ca="1" si="23304"/>
        <v>0.99824577222096489</v>
      </c>
      <c r="CP4439" s="1">
        <f t="shared" ca="1" si="23305"/>
        <v>0.92542632257785906</v>
      </c>
      <c r="CQ4439" s="25"/>
      <c r="CR4439" s="25"/>
      <c r="CS4439" s="25"/>
      <c r="CT4439" s="25"/>
      <c r="CU4439" s="25"/>
      <c r="CV4439" s="25"/>
      <c r="CW4439" s="25"/>
      <c r="CX4439" s="25"/>
      <c r="CY4439" s="25"/>
      <c r="CZ4439" s="25"/>
      <c r="DA4439" s="25"/>
      <c r="DB4439" s="25"/>
      <c r="DC4439" s="25"/>
      <c r="DD4439" s="25"/>
      <c r="DE4439" s="40"/>
      <c r="DF4439" s="50"/>
      <c r="DG4439" s="7">
        <v>5</v>
      </c>
      <c r="DH4439" s="1">
        <f t="shared" ca="1" si="23306"/>
        <v>0.99999987142940638</v>
      </c>
      <c r="DI4439" s="1">
        <f t="shared" ca="1" si="23307"/>
        <v>0.99880898466738377</v>
      </c>
      <c r="DJ4439" s="1">
        <f t="shared" ca="1" si="23308"/>
        <v>0.99999993530439801</v>
      </c>
      <c r="DK4439" s="1">
        <f t="shared" ca="1" si="23309"/>
        <v>0.9998457866309578</v>
      </c>
      <c r="DL4439" s="1">
        <f t="shared" ca="1" si="23310"/>
        <v>0.23714300153605961</v>
      </c>
      <c r="DM4439" s="1">
        <f t="shared" ca="1" si="23311"/>
        <v>0.23714300153605961</v>
      </c>
      <c r="DN4439" s="14"/>
      <c r="DO4439" s="50"/>
      <c r="DP4439" s="7">
        <v>5</v>
      </c>
      <c r="DQ4439" s="1">
        <f t="shared" ca="1" si="23312"/>
        <v>0.99657456742287143</v>
      </c>
      <c r="DR4439" s="1">
        <f t="shared" ca="1" si="23313"/>
        <v>0.99987941954606219</v>
      </c>
      <c r="DS4439" s="1">
        <f t="shared" ca="1" si="23314"/>
        <v>0.99998554206251922</v>
      </c>
      <c r="DT4439" s="1">
        <f t="shared" ca="1" si="23315"/>
        <v>0.99984499473226307</v>
      </c>
      <c r="DU4439" s="1">
        <f t="shared" ca="1" si="23316"/>
        <v>0.98073869822645632</v>
      </c>
      <c r="DV4439" s="1">
        <f t="shared" ca="1" si="23317"/>
        <v>0.42673007297672289</v>
      </c>
      <c r="DW4439" s="14"/>
      <c r="DX4439" s="14"/>
      <c r="DY4439" s="14"/>
      <c r="DZ4439" s="14"/>
      <c r="EA4439" s="14"/>
      <c r="EB4439" s="14"/>
      <c r="EC4439" s="14"/>
      <c r="ED4439" s="14"/>
      <c r="EE4439" s="14"/>
      <c r="EF4439" s="19"/>
      <c r="EG4439" s="23"/>
      <c r="EH4439" s="50"/>
      <c r="EI4439" s="7">
        <v>1</v>
      </c>
      <c r="EJ4439" s="1">
        <f t="shared" ref="EJ4439:EJ4442" ca="1" si="23318">1/(1+EXP(-SUMPRODUCT($EI$29:$EK$31,DH4435:DJ4437)+$EL$29))</f>
        <v>0.8783685867516503</v>
      </c>
      <c r="EK4439" s="1">
        <f t="shared" ref="EK4439:EK4442" ca="1" si="23319">1/(1+EXP(-SUMPRODUCT($EI$29:$EK$31,DI4435:DK4437)+$EL$29))</f>
        <v>0.92740419187342082</v>
      </c>
      <c r="EL4439" s="1">
        <f t="shared" ref="EL4439:EL4442" ca="1" si="23320">1/(1+EXP(-SUMPRODUCT($EI$29:$EK$31,DJ4435:DL4437)+$EL$29))</f>
        <v>0.98935366282480064</v>
      </c>
      <c r="EM4439" s="1">
        <f t="shared" ref="EM4439:EM4442" ca="1" si="23321">1/(1+EXP(-SUMPRODUCT($EI$29:$EK$31,DK4435:DM4437)+$EL$29))</f>
        <v>0.99055334822172658</v>
      </c>
      <c r="EN4439" s="25"/>
      <c r="EO4439" s="25"/>
      <c r="EP4439" s="25"/>
      <c r="EQ4439" s="25"/>
      <c r="ER4439" s="25"/>
      <c r="ES4439" s="25"/>
      <c r="ET4439" s="23"/>
      <c r="EU4439" s="14"/>
      <c r="EV4439" s="14"/>
      <c r="EW4439" s="14"/>
      <c r="EX4439" s="14"/>
      <c r="EY4439" s="14"/>
      <c r="EZ4439" s="14"/>
      <c r="FA4439" s="14"/>
      <c r="FB4439" s="14"/>
      <c r="FC4439" s="19"/>
    </row>
    <row r="4440" spans="1:159" x14ac:dyDescent="0.2">
      <c r="A4440" s="55"/>
      <c r="B4440" s="18">
        <v>20</v>
      </c>
      <c r="C4440" s="1">
        <f>学習データ!C4406*$B$37</f>
        <v>0</v>
      </c>
      <c r="D4440" s="1">
        <f>学習データ!D4406*$B$37</f>
        <v>0</v>
      </c>
      <c r="E4440" s="1">
        <f>学習データ!E4406*$B$37</f>
        <v>0</v>
      </c>
      <c r="F4440" s="1">
        <f>学習データ!F4406*$B$37</f>
        <v>0</v>
      </c>
      <c r="G4440" s="1">
        <f>学習データ!G4406*$B$37</f>
        <v>0</v>
      </c>
      <c r="H4440" s="1">
        <f>学習データ!H4406*$B$37</f>
        <v>0</v>
      </c>
      <c r="I4440" s="1">
        <f>学習データ!I4406*$B$37</f>
        <v>235</v>
      </c>
      <c r="J4440" s="1">
        <f>学習データ!J4406*$B$37</f>
        <v>254</v>
      </c>
      <c r="K4440" s="1">
        <f>学習データ!K4406*$B$37</f>
        <v>111</v>
      </c>
      <c r="L4440" s="1">
        <f>学習データ!L4406*$B$37</f>
        <v>3</v>
      </c>
      <c r="M4440" s="1">
        <f>学習データ!M4406*$B$37</f>
        <v>0</v>
      </c>
      <c r="N4440" s="1">
        <f>学習データ!N4406*$B$37</f>
        <v>20</v>
      </c>
      <c r="O4440" s="1">
        <f>学習データ!O4406*$B$37</f>
        <v>71</v>
      </c>
      <c r="P4440" s="1">
        <f>学習データ!P4406*$B$37</f>
        <v>185</v>
      </c>
      <c r="Q4440" s="1">
        <f>学習データ!Q4406*$B$37</f>
        <v>247</v>
      </c>
      <c r="R4440" s="1">
        <f>学習データ!R4406*$B$37</f>
        <v>254</v>
      </c>
      <c r="S4440" s="1">
        <f>学習データ!S4406*$B$37</f>
        <v>244</v>
      </c>
      <c r="T4440" s="1">
        <f>学習データ!T4406*$B$37</f>
        <v>64</v>
      </c>
      <c r="U4440" s="1">
        <f>学習データ!U4406*$B$37</f>
        <v>0</v>
      </c>
      <c r="V4440" s="1">
        <f>学習データ!V4406*$B$37</f>
        <v>0</v>
      </c>
      <c r="W4440" s="1">
        <f>学習データ!W4406*$B$37</f>
        <v>0</v>
      </c>
      <c r="X4440" s="1">
        <f>学習データ!X4406*$B$37</f>
        <v>0</v>
      </c>
      <c r="Y4440" s="1">
        <f>学習データ!Y4406*$B$37</f>
        <v>0</v>
      </c>
      <c r="Z4440" s="1">
        <f>学習データ!Z4406*$B$37</f>
        <v>0</v>
      </c>
      <c r="AA4440" s="1">
        <f>学習データ!AA4406*$B$37</f>
        <v>0</v>
      </c>
      <c r="AB4440" s="1">
        <f>学習データ!AB4406*$B$37</f>
        <v>0</v>
      </c>
      <c r="AC4440" s="1">
        <f>学習データ!AC4406*$B$37</f>
        <v>0</v>
      </c>
      <c r="AD4440" s="1">
        <f>学習データ!AD4406*$B$37</f>
        <v>0</v>
      </c>
      <c r="AE4440" s="14"/>
      <c r="AF4440" s="7">
        <v>2</v>
      </c>
      <c r="AG4440" s="1">
        <f>IF(学習データ!AG4387=2,1,0)</f>
        <v>0</v>
      </c>
      <c r="AH4440" s="29"/>
      <c r="AI4440" s="25"/>
      <c r="AJ4440" s="25"/>
      <c r="AK4440" s="25"/>
      <c r="AL4440" s="25"/>
      <c r="AM4440" s="25"/>
      <c r="AN4440" s="25"/>
      <c r="AO4440" s="25"/>
      <c r="AP4440" s="25"/>
      <c r="AQ4440" s="25"/>
      <c r="AR4440" s="25"/>
      <c r="AS4440" s="25"/>
      <c r="AT4440" s="25"/>
      <c r="AU4440" s="25"/>
      <c r="AV4440" s="25"/>
      <c r="AW4440" s="25"/>
      <c r="AX4440" s="25"/>
      <c r="AY4440" s="25"/>
      <c r="AZ4440" s="25"/>
      <c r="BA4440" s="25"/>
      <c r="BB4440" s="25"/>
      <c r="BC4440" s="25"/>
      <c r="BD4440" s="25"/>
      <c r="BE4440" s="25"/>
      <c r="BF4440" s="25"/>
      <c r="BG4440" s="25"/>
      <c r="BH4440" s="25"/>
      <c r="BI4440" s="25"/>
      <c r="BJ4440" s="25"/>
      <c r="BK4440" s="25"/>
      <c r="BL4440" s="25"/>
      <c r="BM4440" s="25"/>
      <c r="BN4440" s="25"/>
      <c r="BO4440" s="25"/>
      <c r="BP4440" s="25"/>
      <c r="BQ4440" s="23"/>
      <c r="BR4440" s="7">
        <v>6</v>
      </c>
      <c r="BS4440" s="1">
        <f t="shared" ca="1" si="23284"/>
        <v>0.23714300153605961</v>
      </c>
      <c r="BT4440" s="1">
        <f t="shared" ca="1" si="23285"/>
        <v>0.23714300153605961</v>
      </c>
      <c r="BU4440" s="1">
        <f t="shared" ca="1" si="23286"/>
        <v>0.28536463837046105</v>
      </c>
      <c r="BV4440" s="1">
        <f t="shared" ca="1" si="23287"/>
        <v>0.99999773624252608</v>
      </c>
      <c r="BW4440" s="1">
        <f t="shared" ca="1" si="23288"/>
        <v>0.99999999973887199</v>
      </c>
      <c r="BX4440" s="1">
        <f t="shared" ca="1" si="23289"/>
        <v>0.99999112120041267</v>
      </c>
      <c r="BY4440" s="1">
        <f t="shared" ca="1" si="23290"/>
        <v>8.3986463460793165E-2</v>
      </c>
      <c r="BZ4440" s="1">
        <f t="shared" ca="1" si="23291"/>
        <v>0.91482742104938064</v>
      </c>
      <c r="CA4440" s="1">
        <f t="shared" ca="1" si="23292"/>
        <v>0.20909374520246549</v>
      </c>
      <c r="CB4440" s="1">
        <f t="shared" ca="1" si="23293"/>
        <v>0.23714300153605961</v>
      </c>
      <c r="CC4440" s="1">
        <f t="shared" ca="1" si="23294"/>
        <v>0.23714300153605961</v>
      </c>
      <c r="CD4440" s="25"/>
      <c r="CE4440" s="7">
        <v>6</v>
      </c>
      <c r="CF4440" s="1">
        <f t="shared" ca="1" si="23295"/>
        <v>0.42673007297672289</v>
      </c>
      <c r="CG4440" s="1">
        <f t="shared" ca="1" si="23296"/>
        <v>0.42673007297672289</v>
      </c>
      <c r="CH4440" s="1">
        <f t="shared" ca="1" si="23297"/>
        <v>0.79065052726270746</v>
      </c>
      <c r="CI4440" s="1">
        <f t="shared" ca="1" si="23298"/>
        <v>0.9992845423646517</v>
      </c>
      <c r="CJ4440" s="1">
        <f t="shared" ca="1" si="23299"/>
        <v>0.99958562148042585</v>
      </c>
      <c r="CK4440" s="1">
        <f t="shared" ca="1" si="23300"/>
        <v>0.99986615281031921</v>
      </c>
      <c r="CL4440" s="1">
        <f t="shared" ca="1" si="23301"/>
        <v>0.98095741059337349</v>
      </c>
      <c r="CM4440" s="1">
        <f t="shared" ca="1" si="23302"/>
        <v>0.97845743528219276</v>
      </c>
      <c r="CN4440" s="1">
        <f t="shared" ca="1" si="23303"/>
        <v>0.44599865473893091</v>
      </c>
      <c r="CO4440" s="1">
        <f t="shared" ca="1" si="23304"/>
        <v>0.42673007297672289</v>
      </c>
      <c r="CP4440" s="1">
        <f t="shared" ca="1" si="23305"/>
        <v>0.42673007297672289</v>
      </c>
      <c r="CQ4440" s="25"/>
      <c r="CR4440" s="25"/>
      <c r="CS4440" s="25"/>
      <c r="CT4440" s="25"/>
      <c r="CU4440" s="25"/>
      <c r="CV4440" s="25"/>
      <c r="CW4440" s="25"/>
      <c r="CX4440" s="25"/>
      <c r="CY4440" s="25"/>
      <c r="CZ4440" s="25"/>
      <c r="DA4440" s="25"/>
      <c r="DB4440" s="25"/>
      <c r="DC4440" s="25"/>
      <c r="DD4440" s="25"/>
      <c r="DE4440" s="40"/>
      <c r="DF4440" s="50"/>
      <c r="DG4440" s="7">
        <v>6</v>
      </c>
      <c r="DH4440" s="1">
        <f t="shared" ca="1" si="23306"/>
        <v>0.99999995203741221</v>
      </c>
      <c r="DI4440" s="1">
        <f t="shared" ca="1" si="23307"/>
        <v>0.99999996207030162</v>
      </c>
      <c r="DJ4440" s="1">
        <f t="shared" ca="1" si="23308"/>
        <v>0.99999995021808519</v>
      </c>
      <c r="DK4440" s="1">
        <f t="shared" ca="1" si="23309"/>
        <v>0.21340078796148668</v>
      </c>
      <c r="DL4440" s="1">
        <f t="shared" ca="1" si="23310"/>
        <v>0.23714300153605961</v>
      </c>
      <c r="DM4440" s="1">
        <f t="shared" ca="1" si="23311"/>
        <v>0.23714300153605961</v>
      </c>
      <c r="DN4440" s="14"/>
      <c r="DO4440" s="50"/>
      <c r="DP4440" s="7">
        <v>6</v>
      </c>
      <c r="DQ4440" s="1">
        <f t="shared" ca="1" si="23312"/>
        <v>0.98255732014528308</v>
      </c>
      <c r="DR4440" s="1">
        <f t="shared" ca="1" si="23313"/>
        <v>0.99844608231244514</v>
      </c>
      <c r="DS4440" s="1">
        <f t="shared" ca="1" si="23314"/>
        <v>0.99841876943056407</v>
      </c>
      <c r="DT4440" s="1">
        <f t="shared" ca="1" si="23315"/>
        <v>0.88722876991415389</v>
      </c>
      <c r="DU4440" s="1">
        <f t="shared" ca="1" si="23316"/>
        <v>0.42673007297672289</v>
      </c>
      <c r="DV4440" s="1">
        <f t="shared" ca="1" si="23317"/>
        <v>0.42673007297672289</v>
      </c>
      <c r="DW4440" s="14"/>
      <c r="DX4440" s="14"/>
      <c r="DY4440" s="14"/>
      <c r="DZ4440" s="14"/>
      <c r="EA4440" s="14"/>
      <c r="EB4440" s="14"/>
      <c r="EC4440" s="14"/>
      <c r="ED4440" s="14"/>
      <c r="EE4440" s="14"/>
      <c r="EF4440" s="19"/>
      <c r="EG4440" s="23"/>
      <c r="EH4440" s="50"/>
      <c r="EI4440" s="7">
        <v>2</v>
      </c>
      <c r="EJ4440" s="1">
        <f t="shared" ca="1" si="23318"/>
        <v>0.85406156430000246</v>
      </c>
      <c r="EK4440" s="1">
        <f t="shared" ca="1" si="23319"/>
        <v>8.8599799562513876E-2</v>
      </c>
      <c r="EL4440" s="1">
        <f t="shared" ca="1" si="23320"/>
        <v>9.3999231878535913E-2</v>
      </c>
      <c r="EM4440" s="1">
        <f t="shared" ca="1" si="23321"/>
        <v>0.16744006070084802</v>
      </c>
      <c r="EN4440" s="25"/>
      <c r="EO4440" s="25"/>
      <c r="EP4440" s="25"/>
      <c r="EQ4440" s="25"/>
      <c r="ER4440" s="25"/>
      <c r="ES4440" s="25"/>
      <c r="ET4440" s="23"/>
      <c r="EU4440" s="14"/>
      <c r="EV4440" s="14"/>
      <c r="EW4440" s="14"/>
      <c r="EX4440" s="14"/>
      <c r="EY4440" s="14"/>
      <c r="EZ4440" s="14"/>
      <c r="FA4440" s="14"/>
      <c r="FB4440" s="14"/>
      <c r="FC4440" s="19"/>
    </row>
    <row r="4441" spans="1:159" x14ac:dyDescent="0.2">
      <c r="A4441" s="55"/>
      <c r="B4441" s="18">
        <v>21</v>
      </c>
      <c r="C4441" s="1">
        <f>学習データ!C4407*$B$37</f>
        <v>0</v>
      </c>
      <c r="D4441" s="1">
        <f>学習データ!D4407*$B$37</f>
        <v>0</v>
      </c>
      <c r="E4441" s="1">
        <f>学習データ!E4407*$B$37</f>
        <v>0</v>
      </c>
      <c r="F4441" s="1">
        <f>学習データ!F4407*$B$37</f>
        <v>0</v>
      </c>
      <c r="G4441" s="1">
        <f>学習データ!G4407*$B$37</f>
        <v>0</v>
      </c>
      <c r="H4441" s="1">
        <f>学習データ!H4407*$B$37</f>
        <v>0</v>
      </c>
      <c r="I4441" s="1">
        <f>学習データ!I4407*$B$37</f>
        <v>249</v>
      </c>
      <c r="J4441" s="1">
        <f>学習データ!J4407*$B$37</f>
        <v>254</v>
      </c>
      <c r="K4441" s="1">
        <f>学習データ!K4407*$B$37</f>
        <v>236</v>
      </c>
      <c r="L4441" s="1">
        <f>学習データ!L4407*$B$37</f>
        <v>190</v>
      </c>
      <c r="M4441" s="1">
        <f>学習データ!M4407*$B$37</f>
        <v>190</v>
      </c>
      <c r="N4441" s="1">
        <f>学習データ!N4407*$B$37</f>
        <v>249</v>
      </c>
      <c r="O4441" s="1">
        <f>学習データ!O4407*$B$37</f>
        <v>254</v>
      </c>
      <c r="P4441" s="1">
        <f>学習データ!P4407*$B$37</f>
        <v>254</v>
      </c>
      <c r="Q4441" s="1">
        <f>学習データ!Q4407*$B$37</f>
        <v>251</v>
      </c>
      <c r="R4441" s="1">
        <f>学習データ!R4407*$B$37</f>
        <v>193</v>
      </c>
      <c r="S4441" s="1">
        <f>学習データ!S4407*$B$37</f>
        <v>47</v>
      </c>
      <c r="T4441" s="1">
        <f>学習データ!T4407*$B$37</f>
        <v>0</v>
      </c>
      <c r="U4441" s="1">
        <f>学習データ!U4407*$B$37</f>
        <v>0</v>
      </c>
      <c r="V4441" s="1">
        <f>学習データ!V4407*$B$37</f>
        <v>0</v>
      </c>
      <c r="W4441" s="1">
        <f>学習データ!W4407*$B$37</f>
        <v>0</v>
      </c>
      <c r="X4441" s="1">
        <f>学習データ!X4407*$B$37</f>
        <v>0</v>
      </c>
      <c r="Y4441" s="1">
        <f>学習データ!Y4407*$B$37</f>
        <v>0</v>
      </c>
      <c r="Z4441" s="1">
        <f>学習データ!Z4407*$B$37</f>
        <v>0</v>
      </c>
      <c r="AA4441" s="1">
        <f>学習データ!AA4407*$B$37</f>
        <v>0</v>
      </c>
      <c r="AB4441" s="1">
        <f>学習データ!AB4407*$B$37</f>
        <v>0</v>
      </c>
      <c r="AC4441" s="1">
        <f>学習データ!AC4407*$B$37</f>
        <v>0</v>
      </c>
      <c r="AD4441" s="1">
        <f>学習データ!AD4407*$B$37</f>
        <v>0</v>
      </c>
      <c r="AE4441" s="14"/>
      <c r="AF4441" s="7">
        <v>3</v>
      </c>
      <c r="AG4441" s="1">
        <f>IF(学習データ!AG4387=3,1,0)</f>
        <v>0</v>
      </c>
      <c r="AH4441" s="29"/>
      <c r="AI4441" s="25"/>
      <c r="AJ4441" s="25"/>
      <c r="AK4441" s="25"/>
      <c r="AL4441" s="25"/>
      <c r="AM4441" s="25"/>
      <c r="AN4441" s="25"/>
      <c r="AO4441" s="25"/>
      <c r="AP4441" s="25"/>
      <c r="AQ4441" s="25"/>
      <c r="AR4441" s="25"/>
      <c r="AS4441" s="25"/>
      <c r="AT4441" s="25"/>
      <c r="AU4441" s="25"/>
      <c r="AV4441" s="25"/>
      <c r="AW4441" s="25"/>
      <c r="AX4441" s="25"/>
      <c r="AY4441" s="25"/>
      <c r="AZ4441" s="25"/>
      <c r="BA4441" s="25"/>
      <c r="BB4441" s="25"/>
      <c r="BC4441" s="25"/>
      <c r="BD4441" s="25"/>
      <c r="BE4441" s="25"/>
      <c r="BF4441" s="25"/>
      <c r="BG4441" s="25"/>
      <c r="BH4441" s="25"/>
      <c r="BI4441" s="25"/>
      <c r="BJ4441" s="25"/>
      <c r="BK4441" s="25"/>
      <c r="BL4441" s="25"/>
      <c r="BM4441" s="25"/>
      <c r="BN4441" s="25"/>
      <c r="BO4441" s="25"/>
      <c r="BP4441" s="25"/>
      <c r="BQ4441" s="23"/>
      <c r="BR4441" s="7">
        <v>7</v>
      </c>
      <c r="BS4441" s="1">
        <f t="shared" ca="1" si="23284"/>
        <v>0.18876608793294058</v>
      </c>
      <c r="BT4441" s="1">
        <f t="shared" ca="1" si="23285"/>
        <v>2.0392750393209199E-3</v>
      </c>
      <c r="BU4441" s="1">
        <f t="shared" ca="1" si="23286"/>
        <v>0.99777661427430309</v>
      </c>
      <c r="BV4441" s="1">
        <f t="shared" ca="1" si="23287"/>
        <v>0.98689251691791258</v>
      </c>
      <c r="BW4441" s="1">
        <f t="shared" ca="1" si="23288"/>
        <v>0.19227937964946348</v>
      </c>
      <c r="BX4441" s="1">
        <f t="shared" ca="1" si="23289"/>
        <v>1.1461799669786478E-3</v>
      </c>
      <c r="BY4441" s="1">
        <f t="shared" ca="1" si="23290"/>
        <v>0.17548836870458456</v>
      </c>
      <c r="BZ4441" s="1">
        <f t="shared" ca="1" si="23291"/>
        <v>0.16729313665264581</v>
      </c>
      <c r="CA4441" s="1">
        <f t="shared" ca="1" si="23292"/>
        <v>0.8885971154742337</v>
      </c>
      <c r="CB4441" s="1">
        <f t="shared" ca="1" si="23293"/>
        <v>0.23714300153605961</v>
      </c>
      <c r="CC4441" s="1">
        <f t="shared" ca="1" si="23294"/>
        <v>0.23714300153605961</v>
      </c>
      <c r="CD4441" s="25"/>
      <c r="CE4441" s="7">
        <v>7</v>
      </c>
      <c r="CF4441" s="1">
        <f t="shared" ca="1" si="23295"/>
        <v>0.42646477095303259</v>
      </c>
      <c r="CG4441" s="1">
        <f t="shared" ca="1" si="23296"/>
        <v>0.35357415612224452</v>
      </c>
      <c r="CH4441" s="1">
        <f t="shared" ca="1" si="23297"/>
        <v>0.99734270813201609</v>
      </c>
      <c r="CI4441" s="1">
        <f t="shared" ca="1" si="23298"/>
        <v>0.98895131452111051</v>
      </c>
      <c r="CJ4441" s="1">
        <f t="shared" ca="1" si="23299"/>
        <v>0.99216281916914573</v>
      </c>
      <c r="CK4441" s="1">
        <f t="shared" ca="1" si="23300"/>
        <v>0.99972715556228042</v>
      </c>
      <c r="CL4441" s="1">
        <f t="shared" ca="1" si="23301"/>
        <v>0.99945380262488548</v>
      </c>
      <c r="CM4441" s="1">
        <f t="shared" ca="1" si="23302"/>
        <v>0.99938172150116589</v>
      </c>
      <c r="CN4441" s="1">
        <f t="shared" ca="1" si="23303"/>
        <v>0.76745912478439948</v>
      </c>
      <c r="CO4441" s="1">
        <f t="shared" ca="1" si="23304"/>
        <v>0.42673007297672289</v>
      </c>
      <c r="CP4441" s="1">
        <f t="shared" ca="1" si="23305"/>
        <v>0.42673007297672289</v>
      </c>
      <c r="CQ4441" s="25"/>
      <c r="CR4441" s="25"/>
      <c r="CS4441" s="25"/>
      <c r="CT4441" s="25"/>
      <c r="CU4441" s="25"/>
      <c r="CV4441" s="25"/>
      <c r="CW4441" s="25"/>
      <c r="CX4441" s="25"/>
      <c r="CY4441" s="25"/>
      <c r="CZ4441" s="25"/>
      <c r="DA4441" s="25"/>
      <c r="DB4441" s="25"/>
      <c r="DC4441" s="25"/>
      <c r="DD4441" s="25"/>
      <c r="DE4441" s="40"/>
      <c r="DF4441" s="14"/>
      <c r="DG4441" s="14"/>
      <c r="DH4441" s="14"/>
      <c r="DI4441" s="14"/>
      <c r="DJ4441" s="14"/>
      <c r="DK4441" s="14"/>
      <c r="DL4441" s="14"/>
      <c r="DM4441" s="14"/>
      <c r="DN4441" s="14"/>
      <c r="DO4441" s="14"/>
      <c r="DP4441" s="14"/>
      <c r="DQ4441" s="14"/>
      <c r="DR4441" s="14"/>
      <c r="DS4441" s="14"/>
      <c r="DT4441" s="14"/>
      <c r="DU4441" s="14"/>
      <c r="DV4441" s="14"/>
      <c r="DW4441" s="14"/>
      <c r="DX4441" s="14"/>
      <c r="DY4441" s="14"/>
      <c r="DZ4441" s="14"/>
      <c r="EA4441" s="14"/>
      <c r="EB4441" s="14"/>
      <c r="EC4441" s="14"/>
      <c r="ED4441" s="14"/>
      <c r="EE4441" s="14"/>
      <c r="EF4441" s="19"/>
      <c r="EG4441" s="23"/>
      <c r="EH4441" s="50"/>
      <c r="EI4441" s="7">
        <v>3</v>
      </c>
      <c r="EJ4441" s="1">
        <f t="shared" ca="1" si="23318"/>
        <v>8.6499787120114819E-3</v>
      </c>
      <c r="EK4441" s="1">
        <f t="shared" ca="1" si="23319"/>
        <v>3.5017954921493469E-2</v>
      </c>
      <c r="EL4441" s="1">
        <f t="shared" ca="1" si="23320"/>
        <v>1.1400337123173504E-2</v>
      </c>
      <c r="EM4441" s="1">
        <f t="shared" ca="1" si="23321"/>
        <v>1.5494615881893974E-3</v>
      </c>
      <c r="EN4441" s="25"/>
      <c r="EO4441" s="25"/>
      <c r="EP4441" s="25"/>
      <c r="EQ4441" s="25"/>
      <c r="ER4441" s="25"/>
      <c r="ES4441" s="25"/>
      <c r="ET4441" s="23"/>
      <c r="EU4441" s="14"/>
      <c r="EV4441" s="14"/>
      <c r="EW4441" s="14"/>
      <c r="EX4441" s="14"/>
      <c r="EY4441" s="14"/>
      <c r="EZ4441" s="14"/>
      <c r="FA4441" s="14"/>
      <c r="FB4441" s="14"/>
      <c r="FC4441" s="19"/>
    </row>
    <row r="4442" spans="1:159" x14ac:dyDescent="0.2">
      <c r="A4442" s="55"/>
      <c r="B4442" s="18">
        <v>22</v>
      </c>
      <c r="C4442" s="1">
        <f>学習データ!C4408*$B$37</f>
        <v>0</v>
      </c>
      <c r="D4442" s="1">
        <f>学習データ!D4408*$B$37</f>
        <v>0</v>
      </c>
      <c r="E4442" s="1">
        <f>学習データ!E4408*$B$37</f>
        <v>0</v>
      </c>
      <c r="F4442" s="1">
        <f>学習データ!F4408*$B$37</f>
        <v>0</v>
      </c>
      <c r="G4442" s="1">
        <f>学習データ!G4408*$B$37</f>
        <v>0</v>
      </c>
      <c r="H4442" s="1">
        <f>学習データ!H4408*$B$37</f>
        <v>0</v>
      </c>
      <c r="I4442" s="1">
        <f>学習データ!I4408*$B$37</f>
        <v>46</v>
      </c>
      <c r="J4442" s="1">
        <f>学習データ!J4408*$B$37</f>
        <v>210</v>
      </c>
      <c r="K4442" s="1">
        <f>学習データ!K4408*$B$37</f>
        <v>241</v>
      </c>
      <c r="L4442" s="1">
        <f>学習データ!L4408*$B$37</f>
        <v>249</v>
      </c>
      <c r="M4442" s="1">
        <f>学習データ!M4408*$B$37</f>
        <v>254</v>
      </c>
      <c r="N4442" s="1">
        <f>学習データ!N4408*$B$37</f>
        <v>222</v>
      </c>
      <c r="O4442" s="1">
        <f>学習データ!O4408*$B$37</f>
        <v>155</v>
      </c>
      <c r="P4442" s="1">
        <f>学習データ!P4408*$B$37</f>
        <v>109</v>
      </c>
      <c r="Q4442" s="1">
        <f>学習データ!Q4408*$B$37</f>
        <v>56</v>
      </c>
      <c r="R4442" s="1">
        <f>学習データ!R4408*$B$37</f>
        <v>0</v>
      </c>
      <c r="S4442" s="1">
        <f>学習データ!S4408*$B$37</f>
        <v>0</v>
      </c>
      <c r="T4442" s="1">
        <f>学習データ!T4408*$B$37</f>
        <v>0</v>
      </c>
      <c r="U4442" s="1">
        <f>学習データ!U4408*$B$37</f>
        <v>0</v>
      </c>
      <c r="V4442" s="1">
        <f>学習データ!V4408*$B$37</f>
        <v>0</v>
      </c>
      <c r="W4442" s="1">
        <f>学習データ!W4408*$B$37</f>
        <v>0</v>
      </c>
      <c r="X4442" s="1">
        <f>学習データ!X4408*$B$37</f>
        <v>0</v>
      </c>
      <c r="Y4442" s="1">
        <f>学習データ!Y4408*$B$37</f>
        <v>0</v>
      </c>
      <c r="Z4442" s="1">
        <f>学習データ!Z4408*$B$37</f>
        <v>0</v>
      </c>
      <c r="AA4442" s="1">
        <f>学習データ!AA4408*$B$37</f>
        <v>0</v>
      </c>
      <c r="AB4442" s="1">
        <f>学習データ!AB4408*$B$37</f>
        <v>0</v>
      </c>
      <c r="AC4442" s="1">
        <f>学習データ!AC4408*$B$37</f>
        <v>0</v>
      </c>
      <c r="AD4442" s="1">
        <f>学習データ!AD4408*$B$37</f>
        <v>0</v>
      </c>
      <c r="AE4442" s="14"/>
      <c r="AF4442" s="7">
        <v>4</v>
      </c>
      <c r="AG4442" s="1">
        <f>IF(学習データ!AG4387=4,1,0)</f>
        <v>0</v>
      </c>
      <c r="AH4442" s="29"/>
      <c r="AI4442" s="25"/>
      <c r="AJ4442" s="25"/>
      <c r="AK4442" s="25"/>
      <c r="AL4442" s="25"/>
      <c r="AM4442" s="25"/>
      <c r="AN4442" s="25"/>
      <c r="AO4442" s="25"/>
      <c r="AP4442" s="25"/>
      <c r="AQ4442" s="25"/>
      <c r="AR4442" s="25"/>
      <c r="AS4442" s="25"/>
      <c r="AT4442" s="25"/>
      <c r="AU4442" s="25"/>
      <c r="AV4442" s="25"/>
      <c r="AW4442" s="25"/>
      <c r="AX4442" s="25"/>
      <c r="AY4442" s="25"/>
      <c r="AZ4442" s="25"/>
      <c r="BA4442" s="25"/>
      <c r="BB4442" s="25"/>
      <c r="BC4442" s="25"/>
      <c r="BD4442" s="25"/>
      <c r="BE4442" s="25"/>
      <c r="BF4442" s="25"/>
      <c r="BG4442" s="25"/>
      <c r="BH4442" s="25"/>
      <c r="BI4442" s="25"/>
      <c r="BJ4442" s="25"/>
      <c r="BK4442" s="25"/>
      <c r="BL4442" s="25"/>
      <c r="BM4442" s="25"/>
      <c r="BN4442" s="25"/>
      <c r="BO4442" s="25"/>
      <c r="BP4442" s="25"/>
      <c r="BQ4442" s="23"/>
      <c r="BR4442" s="7">
        <v>8</v>
      </c>
      <c r="BS4442" s="1">
        <f t="shared" ca="1" si="23284"/>
        <v>0.22858850775212228</v>
      </c>
      <c r="BT4442" s="1">
        <f t="shared" ca="1" si="23285"/>
        <v>7.6843406557953686E-2</v>
      </c>
      <c r="BU4442" s="1">
        <f t="shared" ca="1" si="23286"/>
        <v>0.99991485448085027</v>
      </c>
      <c r="BV4442" s="1">
        <f t="shared" ca="1" si="23287"/>
        <v>0.99999985033700378</v>
      </c>
      <c r="BW4442" s="1">
        <f t="shared" ca="1" si="23288"/>
        <v>0.99999989747590534</v>
      </c>
      <c r="BX4442" s="1">
        <f t="shared" ca="1" si="23289"/>
        <v>0.98826625655700018</v>
      </c>
      <c r="BY4442" s="1">
        <f t="shared" ca="1" si="23290"/>
        <v>0.75337194685153086</v>
      </c>
      <c r="BZ4442" s="1">
        <f t="shared" ca="1" si="23291"/>
        <v>0.95904509561090068</v>
      </c>
      <c r="CA4442" s="1">
        <f t="shared" ca="1" si="23292"/>
        <v>0.85385887485008927</v>
      </c>
      <c r="CB4442" s="1">
        <f t="shared" ca="1" si="23293"/>
        <v>0.23714300153605961</v>
      </c>
      <c r="CC4442" s="1">
        <f t="shared" ca="1" si="23294"/>
        <v>0.23714300153605961</v>
      </c>
      <c r="CD4442" s="25"/>
      <c r="CE4442" s="7">
        <v>8</v>
      </c>
      <c r="CF4442" s="1">
        <f t="shared" ca="1" si="23295"/>
        <v>0.81548244644994994</v>
      </c>
      <c r="CG4442" s="1">
        <f t="shared" ca="1" si="23296"/>
        <v>0.77602291066194429</v>
      </c>
      <c r="CH4442" s="1">
        <f t="shared" ca="1" si="23297"/>
        <v>0.99894788201558327</v>
      </c>
      <c r="CI4442" s="1">
        <f t="shared" ca="1" si="23298"/>
        <v>0.99983247898748362</v>
      </c>
      <c r="CJ4442" s="1">
        <f t="shared" ca="1" si="23299"/>
        <v>0.99999492777649335</v>
      </c>
      <c r="CK4442" s="1">
        <f t="shared" ca="1" si="23300"/>
        <v>0.9987807339330339</v>
      </c>
      <c r="CL4442" s="1">
        <f t="shared" ca="1" si="23301"/>
        <v>0.99931919258604074</v>
      </c>
      <c r="CM4442" s="1">
        <f t="shared" ca="1" si="23302"/>
        <v>0.95504415574553769</v>
      </c>
      <c r="CN4442" s="1">
        <f t="shared" ca="1" si="23303"/>
        <v>0.99473878239016</v>
      </c>
      <c r="CO4442" s="1">
        <f t="shared" ca="1" si="23304"/>
        <v>0.42673007297672289</v>
      </c>
      <c r="CP4442" s="1">
        <f t="shared" ca="1" si="23305"/>
        <v>0.42673007297672289</v>
      </c>
      <c r="CQ4442" s="25"/>
      <c r="CR4442" s="25"/>
      <c r="CS4442" s="25"/>
      <c r="CT4442" s="25"/>
      <c r="CU4442" s="25"/>
      <c r="CV4442" s="25"/>
      <c r="CW4442" s="25"/>
      <c r="CX4442" s="25"/>
      <c r="CY4442" s="25"/>
      <c r="CZ4442" s="25"/>
      <c r="DA4442" s="25"/>
      <c r="DB4442" s="25"/>
      <c r="DC4442" s="25"/>
      <c r="DD4442" s="25"/>
      <c r="DE4442" s="40"/>
      <c r="DF4442" s="14"/>
      <c r="DG4442" s="14"/>
      <c r="DH4442" s="14"/>
      <c r="DI4442" s="14"/>
      <c r="DJ4442" s="14"/>
      <c r="DK4442" s="14"/>
      <c r="DL4442" s="14"/>
      <c r="DM4442" s="14"/>
      <c r="DN4442" s="14"/>
      <c r="DO4442" s="14"/>
      <c r="DP4442" s="14"/>
      <c r="DQ4442" s="14"/>
      <c r="DR4442" s="14"/>
      <c r="DS4442" s="14"/>
      <c r="DT4442" s="14"/>
      <c r="DU4442" s="14"/>
      <c r="DV4442" s="14"/>
      <c r="DW4442" s="14"/>
      <c r="DX4442" s="14"/>
      <c r="DY4442" s="14"/>
      <c r="DZ4442" s="14"/>
      <c r="EA4442" s="14"/>
      <c r="EB4442" s="14"/>
      <c r="EC4442" s="14"/>
      <c r="ED4442" s="14"/>
      <c r="EE4442" s="14"/>
      <c r="EF4442" s="19"/>
      <c r="EG4442" s="23"/>
      <c r="EH4442" s="50"/>
      <c r="EI4442" s="7">
        <v>4</v>
      </c>
      <c r="EJ4442" s="1">
        <f t="shared" ca="1" si="23318"/>
        <v>6.2976079410228342E-2</v>
      </c>
      <c r="EK4442" s="1">
        <f t="shared" ca="1" si="23319"/>
        <v>6.7323921704128487E-2</v>
      </c>
      <c r="EL4442" s="1">
        <f t="shared" ca="1" si="23320"/>
        <v>4.7697579249454556E-3</v>
      </c>
      <c r="EM4442" s="1">
        <f t="shared" ca="1" si="23321"/>
        <v>5.0752450377934577E-2</v>
      </c>
      <c r="EN4442" s="14"/>
      <c r="EO4442" s="14"/>
      <c r="EP4442" s="14"/>
      <c r="EQ4442" s="14"/>
      <c r="ER4442" s="14"/>
      <c r="ES4442" s="14"/>
      <c r="ET4442" s="23"/>
      <c r="EU4442" s="14"/>
      <c r="EV4442" s="14"/>
      <c r="EW4442" s="14"/>
      <c r="EX4442" s="14"/>
      <c r="EY4442" s="14"/>
      <c r="EZ4442" s="14"/>
      <c r="FA4442" s="14"/>
      <c r="FB4442" s="14"/>
      <c r="FC4442" s="19"/>
    </row>
    <row r="4443" spans="1:159" x14ac:dyDescent="0.2">
      <c r="A4443" s="55"/>
      <c r="B4443" s="18">
        <v>23</v>
      </c>
      <c r="C4443" s="1">
        <f>学習データ!C4409*$B$37</f>
        <v>0</v>
      </c>
      <c r="D4443" s="1">
        <f>学習データ!D4409*$B$37</f>
        <v>0</v>
      </c>
      <c r="E4443" s="1">
        <f>学習データ!E4409*$B$37</f>
        <v>0</v>
      </c>
      <c r="F4443" s="1">
        <f>学習データ!F4409*$B$37</f>
        <v>0</v>
      </c>
      <c r="G4443" s="1">
        <f>学習データ!G4409*$B$37</f>
        <v>0</v>
      </c>
      <c r="H4443" s="1">
        <f>学習データ!H4409*$B$37</f>
        <v>0</v>
      </c>
      <c r="I4443" s="1">
        <f>学習データ!I4409*$B$37</f>
        <v>0</v>
      </c>
      <c r="J4443" s="1">
        <f>学習データ!J4409*$B$37</f>
        <v>0</v>
      </c>
      <c r="K4443" s="1">
        <f>学習データ!K4409*$B$37</f>
        <v>0</v>
      </c>
      <c r="L4443" s="1">
        <f>学習データ!L4409*$B$37</f>
        <v>45</v>
      </c>
      <c r="M4443" s="1">
        <f>学習データ!M4409*$B$37</f>
        <v>73</v>
      </c>
      <c r="N4443" s="1">
        <f>学習データ!N4409*$B$37</f>
        <v>6</v>
      </c>
      <c r="O4443" s="1">
        <f>学習データ!O4409*$B$37</f>
        <v>0</v>
      </c>
      <c r="P4443" s="1">
        <f>学習データ!P4409*$B$37</f>
        <v>0</v>
      </c>
      <c r="Q4443" s="1">
        <f>学習データ!Q4409*$B$37</f>
        <v>0</v>
      </c>
      <c r="R4443" s="1">
        <f>学習データ!R4409*$B$37</f>
        <v>0</v>
      </c>
      <c r="S4443" s="1">
        <f>学習データ!S4409*$B$37</f>
        <v>0</v>
      </c>
      <c r="T4443" s="1">
        <f>学習データ!T4409*$B$37</f>
        <v>0</v>
      </c>
      <c r="U4443" s="1">
        <f>学習データ!U4409*$B$37</f>
        <v>0</v>
      </c>
      <c r="V4443" s="1">
        <f>学習データ!V4409*$B$37</f>
        <v>0</v>
      </c>
      <c r="W4443" s="1">
        <f>学習データ!W4409*$B$37</f>
        <v>0</v>
      </c>
      <c r="X4443" s="1">
        <f>学習データ!X4409*$B$37</f>
        <v>0</v>
      </c>
      <c r="Y4443" s="1">
        <f>学習データ!Y4409*$B$37</f>
        <v>0</v>
      </c>
      <c r="Z4443" s="1">
        <f>学習データ!Z4409*$B$37</f>
        <v>0</v>
      </c>
      <c r="AA4443" s="1">
        <f>学習データ!AA4409*$B$37</f>
        <v>0</v>
      </c>
      <c r="AB4443" s="1">
        <f>学習データ!AB4409*$B$37</f>
        <v>0</v>
      </c>
      <c r="AC4443" s="1">
        <f>学習データ!AC4409*$B$37</f>
        <v>0</v>
      </c>
      <c r="AD4443" s="1">
        <f>学習データ!AD4409*$B$37</f>
        <v>0</v>
      </c>
      <c r="AE4443" s="14"/>
      <c r="AF4443" s="7">
        <v>5</v>
      </c>
      <c r="AG4443" s="1">
        <f>IF(学習データ!AG4387=5,1,0)</f>
        <v>1</v>
      </c>
      <c r="AH4443" s="29"/>
      <c r="AI4443" s="25"/>
      <c r="AJ4443" s="25"/>
      <c r="AK4443" s="25"/>
      <c r="AL4443" s="25"/>
      <c r="AM4443" s="25"/>
      <c r="AN4443" s="25"/>
      <c r="AO4443" s="25"/>
      <c r="AP4443" s="25"/>
      <c r="AQ4443" s="25"/>
      <c r="AR4443" s="25"/>
      <c r="AS4443" s="25"/>
      <c r="AT4443" s="25"/>
      <c r="AU4443" s="25"/>
      <c r="AV4443" s="25"/>
      <c r="AW4443" s="25"/>
      <c r="AX4443" s="25"/>
      <c r="AY4443" s="25"/>
      <c r="AZ4443" s="25"/>
      <c r="BA4443" s="25"/>
      <c r="BB4443" s="25"/>
      <c r="BC4443" s="25"/>
      <c r="BD4443" s="25"/>
      <c r="BE4443" s="25"/>
      <c r="BF4443" s="25"/>
      <c r="BG4443" s="25"/>
      <c r="BH4443" s="25"/>
      <c r="BI4443" s="25"/>
      <c r="BJ4443" s="25"/>
      <c r="BK4443" s="25"/>
      <c r="BL4443" s="25"/>
      <c r="BM4443" s="25"/>
      <c r="BN4443" s="25"/>
      <c r="BO4443" s="25"/>
      <c r="BP4443" s="25"/>
      <c r="BQ4443" s="23"/>
      <c r="BR4443" s="7">
        <v>9</v>
      </c>
      <c r="BS4443" s="1">
        <f t="shared" ca="1" si="23284"/>
        <v>0.28536463837046105</v>
      </c>
      <c r="BT4443" s="1">
        <f t="shared" ca="1" si="23285"/>
        <v>0.78788353393450361</v>
      </c>
      <c r="BU4443" s="1">
        <f t="shared" ca="1" si="23286"/>
        <v>0.925661030051526</v>
      </c>
      <c r="BV4443" s="1">
        <f t="shared" ca="1" si="23287"/>
        <v>0.99880898466738377</v>
      </c>
      <c r="BW4443" s="1">
        <f t="shared" ca="1" si="23288"/>
        <v>0.99549049530426104</v>
      </c>
      <c r="BX4443" s="1">
        <f t="shared" ca="1" si="23289"/>
        <v>0.99999987815598068</v>
      </c>
      <c r="BY4443" s="1">
        <f t="shared" ca="1" si="23290"/>
        <v>0.9998457866309578</v>
      </c>
      <c r="BZ4443" s="1">
        <f t="shared" ca="1" si="23291"/>
        <v>0.95726896890521662</v>
      </c>
      <c r="CA4443" s="1">
        <f t="shared" ca="1" si="23292"/>
        <v>0.11710456038187295</v>
      </c>
      <c r="CB4443" s="1">
        <f t="shared" ca="1" si="23293"/>
        <v>0.23714300153605961</v>
      </c>
      <c r="CC4443" s="1">
        <f t="shared" ca="1" si="23294"/>
        <v>0.23714300153605961</v>
      </c>
      <c r="CD4443" s="25"/>
      <c r="CE4443" s="7">
        <v>9</v>
      </c>
      <c r="CF4443" s="1">
        <f t="shared" ca="1" si="23295"/>
        <v>0.79065052726270746</v>
      </c>
      <c r="CG4443" s="1">
        <f t="shared" ca="1" si="23296"/>
        <v>0.95590194298894149</v>
      </c>
      <c r="CH4443" s="1">
        <f t="shared" ca="1" si="23297"/>
        <v>0.99394767117042004</v>
      </c>
      <c r="CI4443" s="1">
        <f t="shared" ca="1" si="23298"/>
        <v>0.99987941954606219</v>
      </c>
      <c r="CJ4443" s="1">
        <f t="shared" ca="1" si="23299"/>
        <v>0.99954618385024352</v>
      </c>
      <c r="CK4443" s="1">
        <f t="shared" ca="1" si="23300"/>
        <v>0.99935192112118587</v>
      </c>
      <c r="CL4443" s="1">
        <f t="shared" ca="1" si="23301"/>
        <v>0.9940431869266263</v>
      </c>
      <c r="CM4443" s="1">
        <f t="shared" ca="1" si="23302"/>
        <v>0.99984499473226307</v>
      </c>
      <c r="CN4443" s="1">
        <f t="shared" ca="1" si="23303"/>
        <v>0.98073869822645632</v>
      </c>
      <c r="CO4443" s="1">
        <f t="shared" ca="1" si="23304"/>
        <v>0.42673007297672289</v>
      </c>
      <c r="CP4443" s="1">
        <f t="shared" ca="1" si="23305"/>
        <v>0.42673007297672289</v>
      </c>
      <c r="CQ4443" s="25"/>
      <c r="CR4443" s="25"/>
      <c r="CS4443" s="25"/>
      <c r="CT4443" s="25"/>
      <c r="CU4443" s="25"/>
      <c r="CV4443" s="25"/>
      <c r="CW4443" s="25"/>
      <c r="CX4443" s="25"/>
      <c r="CY4443" s="25"/>
      <c r="CZ4443" s="25"/>
      <c r="DA4443" s="25"/>
      <c r="DB4443" s="25"/>
      <c r="DC4443" s="25"/>
      <c r="DD4443" s="25"/>
      <c r="DE4443" s="40"/>
      <c r="DF4443" s="14"/>
      <c r="DG4443" s="14"/>
      <c r="DH4443" s="14"/>
      <c r="DI4443" s="14"/>
      <c r="DJ4443" s="14"/>
      <c r="DK4443" s="14"/>
      <c r="DL4443" s="14"/>
      <c r="DM4443" s="14"/>
      <c r="DN4443" s="14"/>
      <c r="DO4443" s="14"/>
      <c r="DP4443" s="14"/>
      <c r="DQ4443" s="14"/>
      <c r="DR4443" s="14"/>
      <c r="DS4443" s="14"/>
      <c r="DT4443" s="14"/>
      <c r="DU4443" s="14"/>
      <c r="DV4443" s="14"/>
      <c r="DW4443" s="14"/>
      <c r="DX4443" s="14"/>
      <c r="DY4443" s="14"/>
      <c r="DZ4443" s="14"/>
      <c r="EA4443" s="14"/>
      <c r="EB4443" s="14"/>
      <c r="EC4443" s="14"/>
      <c r="ED4443" s="14"/>
      <c r="EE4443" s="14"/>
      <c r="EF4443" s="19"/>
      <c r="EG4443" s="23"/>
      <c r="EH4443" s="25"/>
      <c r="EI4443" s="25"/>
      <c r="EJ4443" s="25"/>
      <c r="EK4443" s="25"/>
      <c r="EL4443" s="25"/>
      <c r="EM4443" s="25"/>
      <c r="EN4443" s="14"/>
      <c r="EO4443" s="14"/>
      <c r="EP4443" s="14"/>
      <c r="EQ4443" s="14"/>
      <c r="ER4443" s="14"/>
      <c r="ES4443" s="14"/>
      <c r="ET4443" s="23"/>
      <c r="EU4443" s="14"/>
      <c r="EV4443" s="14"/>
      <c r="EW4443" s="14"/>
      <c r="EX4443" s="14"/>
      <c r="EY4443" s="14"/>
      <c r="EZ4443" s="14"/>
      <c r="FA4443" s="14"/>
      <c r="FB4443" s="14"/>
      <c r="FC4443" s="19"/>
    </row>
    <row r="4444" spans="1:159" x14ac:dyDescent="0.2">
      <c r="A4444" s="55"/>
      <c r="B4444" s="18">
        <v>24</v>
      </c>
      <c r="C4444" s="1">
        <f>学習データ!C4410*$B$37</f>
        <v>0</v>
      </c>
      <c r="D4444" s="1">
        <f>学習データ!D4410*$B$37</f>
        <v>0</v>
      </c>
      <c r="E4444" s="1">
        <f>学習データ!E4410*$B$37</f>
        <v>0</v>
      </c>
      <c r="F4444" s="1">
        <f>学習データ!F4410*$B$37</f>
        <v>0</v>
      </c>
      <c r="G4444" s="1">
        <f>学習データ!G4410*$B$37</f>
        <v>0</v>
      </c>
      <c r="H4444" s="1">
        <f>学習データ!H4410*$B$37</f>
        <v>0</v>
      </c>
      <c r="I4444" s="1">
        <f>学習データ!I4410*$B$37</f>
        <v>0</v>
      </c>
      <c r="J4444" s="1">
        <f>学習データ!J4410*$B$37</f>
        <v>0</v>
      </c>
      <c r="K4444" s="1">
        <f>学習データ!K4410*$B$37</f>
        <v>0</v>
      </c>
      <c r="L4444" s="1">
        <f>学習データ!L4410*$B$37</f>
        <v>0</v>
      </c>
      <c r="M4444" s="1">
        <f>学習データ!M4410*$B$37</f>
        <v>0</v>
      </c>
      <c r="N4444" s="1">
        <f>学習データ!N4410*$B$37</f>
        <v>0</v>
      </c>
      <c r="O4444" s="1">
        <f>学習データ!O4410*$B$37</f>
        <v>0</v>
      </c>
      <c r="P4444" s="1">
        <f>学習データ!P4410*$B$37</f>
        <v>0</v>
      </c>
      <c r="Q4444" s="1">
        <f>学習データ!Q4410*$B$37</f>
        <v>0</v>
      </c>
      <c r="R4444" s="1">
        <f>学習データ!R4410*$B$37</f>
        <v>0</v>
      </c>
      <c r="S4444" s="1">
        <f>学習データ!S4410*$B$37</f>
        <v>0</v>
      </c>
      <c r="T4444" s="1">
        <f>学習データ!T4410*$B$37</f>
        <v>0</v>
      </c>
      <c r="U4444" s="1">
        <f>学習データ!U4410*$B$37</f>
        <v>0</v>
      </c>
      <c r="V4444" s="1">
        <f>学習データ!V4410*$B$37</f>
        <v>0</v>
      </c>
      <c r="W4444" s="1">
        <f>学習データ!W4410*$B$37</f>
        <v>0</v>
      </c>
      <c r="X4444" s="1">
        <f>学習データ!X4410*$B$37</f>
        <v>0</v>
      </c>
      <c r="Y4444" s="1">
        <f>学習データ!Y4410*$B$37</f>
        <v>0</v>
      </c>
      <c r="Z4444" s="1">
        <f>学習データ!Z4410*$B$37</f>
        <v>0</v>
      </c>
      <c r="AA4444" s="1">
        <f>学習データ!AA4410*$B$37</f>
        <v>0</v>
      </c>
      <c r="AB4444" s="1">
        <f>学習データ!AB4410*$B$37</f>
        <v>0</v>
      </c>
      <c r="AC4444" s="1">
        <f>学習データ!AC4410*$B$37</f>
        <v>0</v>
      </c>
      <c r="AD4444" s="1">
        <f>学習データ!AD4410*$B$37</f>
        <v>0</v>
      </c>
      <c r="AE4444" s="14"/>
      <c r="AF4444" s="7">
        <v>6</v>
      </c>
      <c r="AG4444" s="1">
        <f>IF(学習データ!AG4387=6,1,0)</f>
        <v>0</v>
      </c>
      <c r="AH4444" s="29"/>
      <c r="AI4444" s="25"/>
      <c r="AJ4444" s="25"/>
      <c r="AK4444" s="25"/>
      <c r="AL4444" s="25"/>
      <c r="AM4444" s="25"/>
      <c r="AN4444" s="25"/>
      <c r="AO4444" s="25"/>
      <c r="AP4444" s="25"/>
      <c r="AQ4444" s="25"/>
      <c r="AR4444" s="25"/>
      <c r="AS4444" s="25"/>
      <c r="AT4444" s="25"/>
      <c r="AU4444" s="25"/>
      <c r="AV4444" s="25"/>
      <c r="AW4444" s="25"/>
      <c r="AX4444" s="25"/>
      <c r="AY4444" s="25"/>
      <c r="AZ4444" s="25"/>
      <c r="BA4444" s="25"/>
      <c r="BB4444" s="25"/>
      <c r="BC4444" s="25"/>
      <c r="BD4444" s="25"/>
      <c r="BE4444" s="25"/>
      <c r="BF4444" s="25"/>
      <c r="BG4444" s="25"/>
      <c r="BH4444" s="25"/>
      <c r="BI4444" s="25"/>
      <c r="BJ4444" s="25"/>
      <c r="BK4444" s="25"/>
      <c r="BL4444" s="25"/>
      <c r="BM4444" s="25"/>
      <c r="BN4444" s="25"/>
      <c r="BO4444" s="25"/>
      <c r="BP4444" s="25"/>
      <c r="BQ4444" s="23"/>
      <c r="BR4444" s="7">
        <v>10</v>
      </c>
      <c r="BS4444" s="1">
        <f t="shared" ca="1" si="23284"/>
        <v>0.99997328898742355</v>
      </c>
      <c r="BT4444" s="1">
        <f t="shared" ca="1" si="23285"/>
        <v>0.99999987142940638</v>
      </c>
      <c r="BU4444" s="1">
        <f t="shared" ca="1" si="23286"/>
        <v>0.99633871357537818</v>
      </c>
      <c r="BV4444" s="1">
        <f t="shared" ca="1" si="23287"/>
        <v>0.13433000131824932</v>
      </c>
      <c r="BW4444" s="1">
        <f t="shared" ca="1" si="23288"/>
        <v>0.99994051906586301</v>
      </c>
      <c r="BX4444" s="1">
        <f t="shared" ca="1" si="23289"/>
        <v>0.99999993530439801</v>
      </c>
      <c r="BY4444" s="1">
        <f t="shared" ca="1" si="23290"/>
        <v>0.99795907910430581</v>
      </c>
      <c r="BZ4444" s="1">
        <f t="shared" ca="1" si="23291"/>
        <v>0.13160616760477273</v>
      </c>
      <c r="CA4444" s="1">
        <f t="shared" ca="1" si="23292"/>
        <v>0.19205833347226625</v>
      </c>
      <c r="CB4444" s="1">
        <f t="shared" ca="1" si="23293"/>
        <v>0.23714300153605961</v>
      </c>
      <c r="CC4444" s="1">
        <f t="shared" ca="1" si="23294"/>
        <v>0.23714300153605961</v>
      </c>
      <c r="CD4444" s="25"/>
      <c r="CE4444" s="7">
        <v>10</v>
      </c>
      <c r="CF4444" s="1">
        <f t="shared" ca="1" si="23295"/>
        <v>0.97121812126022955</v>
      </c>
      <c r="CG4444" s="1">
        <f t="shared" ca="1" si="23296"/>
        <v>0.99657456742287143</v>
      </c>
      <c r="CH4444" s="1">
        <f t="shared" ca="1" si="23297"/>
        <v>0.99429132020200528</v>
      </c>
      <c r="CI4444" s="1">
        <f t="shared" ca="1" si="23298"/>
        <v>0.99987224178901768</v>
      </c>
      <c r="CJ4444" s="1">
        <f t="shared" ca="1" si="23299"/>
        <v>0.99997285801364855</v>
      </c>
      <c r="CK4444" s="1">
        <f t="shared" ca="1" si="23300"/>
        <v>0.99998554206251922</v>
      </c>
      <c r="CL4444" s="1">
        <f t="shared" ca="1" si="23301"/>
        <v>0.99960037759620979</v>
      </c>
      <c r="CM4444" s="1">
        <f t="shared" ca="1" si="23302"/>
        <v>0.99806485304381376</v>
      </c>
      <c r="CN4444" s="1">
        <f t="shared" ca="1" si="23303"/>
        <v>0.43196706954901343</v>
      </c>
      <c r="CO4444" s="1">
        <f t="shared" ca="1" si="23304"/>
        <v>0.42673007297672289</v>
      </c>
      <c r="CP4444" s="1">
        <f t="shared" ca="1" si="23305"/>
        <v>0.42673007297672289</v>
      </c>
      <c r="CQ4444" s="25"/>
      <c r="CR4444" s="25"/>
      <c r="CS4444" s="25"/>
      <c r="CT4444" s="25"/>
      <c r="CU4444" s="25"/>
      <c r="CV4444" s="25"/>
      <c r="CW4444" s="25"/>
      <c r="CX4444" s="25"/>
      <c r="CY4444" s="25"/>
      <c r="CZ4444" s="25"/>
      <c r="DA4444" s="25"/>
      <c r="DB4444" s="25"/>
      <c r="DC4444" s="25"/>
      <c r="DD4444" s="25"/>
      <c r="DE4444" s="40"/>
      <c r="DF4444" s="14"/>
      <c r="DG4444" s="14"/>
      <c r="DH4444" s="14"/>
      <c r="DI4444" s="14"/>
      <c r="DJ4444" s="14"/>
      <c r="DK4444" s="14"/>
      <c r="DL4444" s="14"/>
      <c r="DM4444" s="14"/>
      <c r="DN4444" s="14"/>
      <c r="DO4444" s="14"/>
      <c r="DP4444" s="14"/>
      <c r="DQ4444" s="14"/>
      <c r="DR4444" s="14"/>
      <c r="DS4444" s="14"/>
      <c r="DT4444" s="14"/>
      <c r="DU4444" s="14"/>
      <c r="DV4444" s="14"/>
      <c r="DW4444" s="14"/>
      <c r="DX4444" s="14"/>
      <c r="DY4444" s="14"/>
      <c r="DZ4444" s="14"/>
      <c r="EA4444" s="14"/>
      <c r="EB4444" s="14"/>
      <c r="EC4444" s="14"/>
      <c r="ED4444" s="14"/>
      <c r="EE4444" s="14"/>
      <c r="EF4444" s="19"/>
      <c r="EG4444" s="23"/>
      <c r="EH4444" s="50">
        <v>5</v>
      </c>
      <c r="EI4444" s="7">
        <v>0</v>
      </c>
      <c r="EJ4444" s="7">
        <v>1</v>
      </c>
      <c r="EK4444" s="7">
        <v>2</v>
      </c>
      <c r="EL4444" s="7">
        <v>3</v>
      </c>
      <c r="EM4444" s="7">
        <v>4</v>
      </c>
      <c r="EN4444" s="14"/>
      <c r="EO4444" s="14"/>
      <c r="EP4444" s="14"/>
      <c r="EQ4444" s="14"/>
      <c r="ER4444" s="14"/>
      <c r="ES4444" s="14"/>
      <c r="ET4444" s="23"/>
      <c r="EU4444" s="14"/>
      <c r="EV4444" s="14"/>
      <c r="EW4444" s="14"/>
      <c r="EX4444" s="14"/>
      <c r="EY4444" s="14"/>
      <c r="EZ4444" s="14"/>
      <c r="FA4444" s="14"/>
      <c r="FB4444" s="14"/>
      <c r="FC4444" s="19"/>
    </row>
    <row r="4445" spans="1:159" x14ac:dyDescent="0.2">
      <c r="A4445" s="55"/>
      <c r="B4445" s="18">
        <v>25</v>
      </c>
      <c r="C4445" s="1">
        <f>学習データ!C4411*$B$37</f>
        <v>0</v>
      </c>
      <c r="D4445" s="1">
        <f>学習データ!D4411*$B$37</f>
        <v>0</v>
      </c>
      <c r="E4445" s="1">
        <f>学習データ!E4411*$B$37</f>
        <v>0</v>
      </c>
      <c r="F4445" s="1">
        <f>学習データ!F4411*$B$37</f>
        <v>0</v>
      </c>
      <c r="G4445" s="1">
        <f>学習データ!G4411*$B$37</f>
        <v>0</v>
      </c>
      <c r="H4445" s="1">
        <f>学習データ!H4411*$B$37</f>
        <v>0</v>
      </c>
      <c r="I4445" s="1">
        <f>学習データ!I4411*$B$37</f>
        <v>0</v>
      </c>
      <c r="J4445" s="1">
        <f>学習データ!J4411*$B$37</f>
        <v>0</v>
      </c>
      <c r="K4445" s="1">
        <f>学習データ!K4411*$B$37</f>
        <v>0</v>
      </c>
      <c r="L4445" s="1">
        <f>学習データ!L4411*$B$37</f>
        <v>0</v>
      </c>
      <c r="M4445" s="1">
        <f>学習データ!M4411*$B$37</f>
        <v>0</v>
      </c>
      <c r="N4445" s="1">
        <f>学習データ!N4411*$B$37</f>
        <v>0</v>
      </c>
      <c r="O4445" s="1">
        <f>学習データ!O4411*$B$37</f>
        <v>0</v>
      </c>
      <c r="P4445" s="1">
        <f>学習データ!P4411*$B$37</f>
        <v>0</v>
      </c>
      <c r="Q4445" s="1">
        <f>学習データ!Q4411*$B$37</f>
        <v>0</v>
      </c>
      <c r="R4445" s="1">
        <f>学習データ!R4411*$B$37</f>
        <v>0</v>
      </c>
      <c r="S4445" s="1">
        <f>学習データ!S4411*$B$37</f>
        <v>0</v>
      </c>
      <c r="T4445" s="1">
        <f>学習データ!T4411*$B$37</f>
        <v>0</v>
      </c>
      <c r="U4445" s="1">
        <f>学習データ!U4411*$B$37</f>
        <v>0</v>
      </c>
      <c r="V4445" s="1">
        <f>学習データ!V4411*$B$37</f>
        <v>0</v>
      </c>
      <c r="W4445" s="1">
        <f>学習データ!W4411*$B$37</f>
        <v>0</v>
      </c>
      <c r="X4445" s="1">
        <f>学習データ!X4411*$B$37</f>
        <v>0</v>
      </c>
      <c r="Y4445" s="1">
        <f>学習データ!Y4411*$B$37</f>
        <v>0</v>
      </c>
      <c r="Z4445" s="1">
        <f>学習データ!Z4411*$B$37</f>
        <v>0</v>
      </c>
      <c r="AA4445" s="1">
        <f>学習データ!AA4411*$B$37</f>
        <v>0</v>
      </c>
      <c r="AB4445" s="1">
        <f>学習データ!AB4411*$B$37</f>
        <v>0</v>
      </c>
      <c r="AC4445" s="1">
        <f>学習データ!AC4411*$B$37</f>
        <v>0</v>
      </c>
      <c r="AD4445" s="1">
        <f>学習データ!AD4411*$B$37</f>
        <v>0</v>
      </c>
      <c r="AE4445" s="14"/>
      <c r="AF4445" s="7">
        <v>7</v>
      </c>
      <c r="AG4445" s="1">
        <f>IF(学習データ!AG4387=7,1,0)</f>
        <v>0</v>
      </c>
      <c r="AH4445" s="29"/>
      <c r="AI4445" s="25"/>
      <c r="AJ4445" s="25"/>
      <c r="AK4445" s="25"/>
      <c r="AL4445" s="25"/>
      <c r="AM4445" s="25"/>
      <c r="AN4445" s="25"/>
      <c r="AO4445" s="25"/>
      <c r="AP4445" s="25"/>
      <c r="AQ4445" s="25"/>
      <c r="AR4445" s="25"/>
      <c r="AS4445" s="25"/>
      <c r="AT4445" s="25"/>
      <c r="AU4445" s="25"/>
      <c r="AV4445" s="25"/>
      <c r="AW4445" s="25"/>
      <c r="AX4445" s="25"/>
      <c r="AY4445" s="25"/>
      <c r="AZ4445" s="25"/>
      <c r="BA4445" s="25"/>
      <c r="BB4445" s="25"/>
      <c r="BC4445" s="25"/>
      <c r="BD4445" s="25"/>
      <c r="BE4445" s="25"/>
      <c r="BF4445" s="25"/>
      <c r="BG4445" s="25"/>
      <c r="BH4445" s="25"/>
      <c r="BI4445" s="25"/>
      <c r="BJ4445" s="25"/>
      <c r="BK4445" s="25"/>
      <c r="BL4445" s="25"/>
      <c r="BM4445" s="25"/>
      <c r="BN4445" s="25"/>
      <c r="BO4445" s="25"/>
      <c r="BP4445" s="25"/>
      <c r="BQ4445" s="23"/>
      <c r="BR4445" s="7">
        <v>11</v>
      </c>
      <c r="BS4445" s="1">
        <f t="shared" ca="1" si="23284"/>
        <v>0.99997305685322957</v>
      </c>
      <c r="BT4445" s="1">
        <f t="shared" ca="1" si="23285"/>
        <v>0.99999995203741221</v>
      </c>
      <c r="BU4445" s="1">
        <f t="shared" ca="1" si="23286"/>
        <v>0.99999996207030162</v>
      </c>
      <c r="BV4445" s="1">
        <f t="shared" ca="1" si="23287"/>
        <v>0.9999999562936891</v>
      </c>
      <c r="BW4445" s="1">
        <f t="shared" ca="1" si="23288"/>
        <v>0.99999995021808519</v>
      </c>
      <c r="BX4445" s="1">
        <f t="shared" ca="1" si="23289"/>
        <v>0.99440765821728883</v>
      </c>
      <c r="BY4445" s="1">
        <f t="shared" ca="1" si="23290"/>
        <v>0.21340078796148668</v>
      </c>
      <c r="BZ4445" s="1">
        <f t="shared" ca="1" si="23291"/>
        <v>0.19255050696489159</v>
      </c>
      <c r="CA4445" s="1">
        <f t="shared" ca="1" si="23292"/>
        <v>0.23714300153605961</v>
      </c>
      <c r="CB4445" s="1">
        <f t="shared" ca="1" si="23293"/>
        <v>0.23714300153605961</v>
      </c>
      <c r="CC4445" s="1">
        <f t="shared" ca="1" si="23294"/>
        <v>0.23714300153605961</v>
      </c>
      <c r="CD4445" s="25"/>
      <c r="CE4445" s="7">
        <v>11</v>
      </c>
      <c r="CF4445" s="1">
        <f t="shared" ca="1" si="23295"/>
        <v>0.97532725564888534</v>
      </c>
      <c r="CG4445" s="1">
        <f t="shared" ca="1" si="23296"/>
        <v>0.98255732014528308</v>
      </c>
      <c r="CH4445" s="1">
        <f t="shared" ca="1" si="23297"/>
        <v>0.99844608231244514</v>
      </c>
      <c r="CI4445" s="1">
        <f t="shared" ca="1" si="23298"/>
        <v>0.998420019599918</v>
      </c>
      <c r="CJ4445" s="1">
        <f t="shared" ca="1" si="23299"/>
        <v>0.99841876943056407</v>
      </c>
      <c r="CK4445" s="1">
        <f t="shared" ca="1" si="23300"/>
        <v>0.92538866186613977</v>
      </c>
      <c r="CL4445" s="1">
        <f t="shared" ca="1" si="23301"/>
        <v>0.88722876991415389</v>
      </c>
      <c r="CM4445" s="1">
        <f t="shared" ca="1" si="23302"/>
        <v>0.43190512401936992</v>
      </c>
      <c r="CN4445" s="1">
        <f t="shared" ca="1" si="23303"/>
        <v>0.42673007297672289</v>
      </c>
      <c r="CO4445" s="1">
        <f t="shared" ca="1" si="23304"/>
        <v>0.42673007297672289</v>
      </c>
      <c r="CP4445" s="1">
        <f t="shared" ca="1" si="23305"/>
        <v>0.42673007297672289</v>
      </c>
      <c r="CQ4445" s="14"/>
      <c r="CR4445" s="14"/>
      <c r="CS4445" s="14"/>
      <c r="CT4445" s="14"/>
      <c r="CU4445" s="14"/>
      <c r="CV4445" s="14"/>
      <c r="CW4445" s="14"/>
      <c r="CX4445" s="14"/>
      <c r="CY4445" s="14"/>
      <c r="CZ4445" s="14"/>
      <c r="DA4445" s="14"/>
      <c r="DB4445" s="14"/>
      <c r="DC4445" s="14"/>
      <c r="DD4445" s="14"/>
      <c r="DE4445" s="23"/>
      <c r="DF4445" s="14"/>
      <c r="DG4445" s="14"/>
      <c r="DH4445" s="14"/>
      <c r="DI4445" s="14"/>
      <c r="DJ4445" s="14"/>
      <c r="DK4445" s="14"/>
      <c r="DL4445" s="14"/>
      <c r="DM4445" s="14"/>
      <c r="DN4445" s="14"/>
      <c r="DO4445" s="14"/>
      <c r="DP4445" s="14"/>
      <c r="DQ4445" s="14"/>
      <c r="DR4445" s="14"/>
      <c r="DS4445" s="14"/>
      <c r="DT4445" s="14"/>
      <c r="DU4445" s="14"/>
      <c r="DV4445" s="14"/>
      <c r="DW4445" s="14"/>
      <c r="DX4445" s="14"/>
      <c r="DY4445" s="14"/>
      <c r="DZ4445" s="14"/>
      <c r="EA4445" s="14"/>
      <c r="EB4445" s="14"/>
      <c r="EC4445" s="14"/>
      <c r="ED4445" s="14"/>
      <c r="EE4445" s="14"/>
      <c r="EF4445" s="19"/>
      <c r="EG4445" s="23"/>
      <c r="EH4445" s="50"/>
      <c r="EI4445" s="7">
        <v>1</v>
      </c>
      <c r="EJ4445" s="1">
        <f t="shared" ref="EJ4445:EJ4448" ca="1" si="23322">1/(1+EXP(-SUMPRODUCT($EI$32:$EK$34,DQ4435:DS4437)+$EL$32))</f>
        <v>0.81513755466427373</v>
      </c>
      <c r="EK4445" s="1">
        <f t="shared" ref="EK4445:EK4448" ca="1" si="23323">1/(1+EXP(-SUMPRODUCT($EI$32:$EK$34,DR4435:DT4437)+$EL$32))</f>
        <v>0.4185558315197313</v>
      </c>
      <c r="EL4445" s="1">
        <f t="shared" ref="EL4445:EL4448" ca="1" si="23324">1/(1+EXP(-SUMPRODUCT($EI$32:$EK$34,DS4435:DU4437)+$EL$32))</f>
        <v>8.1977931829632922E-2</v>
      </c>
      <c r="EM4445" s="1">
        <f t="shared" ref="EM4445:EM4448" ca="1" si="23325">1/(1+EXP(-SUMPRODUCT($EI$32:$EK$34,DT4435:DV4437)+$EL$32))</f>
        <v>7.603937632402355E-2</v>
      </c>
      <c r="EN4445" s="14"/>
      <c r="EO4445" s="14"/>
      <c r="EP4445" s="14"/>
      <c r="EQ4445" s="14"/>
      <c r="ER4445" s="14"/>
      <c r="ES4445" s="14"/>
      <c r="ET4445" s="23"/>
      <c r="EU4445" s="14"/>
      <c r="EV4445" s="14"/>
      <c r="EW4445" s="14"/>
      <c r="EX4445" s="14"/>
      <c r="EY4445" s="14"/>
      <c r="EZ4445" s="14"/>
      <c r="FA4445" s="14"/>
      <c r="FB4445" s="14"/>
      <c r="FC4445" s="19"/>
    </row>
    <row r="4446" spans="1:159" x14ac:dyDescent="0.2">
      <c r="A4446" s="55"/>
      <c r="B4446" s="18">
        <v>26</v>
      </c>
      <c r="C4446" s="1">
        <f>学習データ!C4412*$B$37</f>
        <v>0</v>
      </c>
      <c r="D4446" s="1">
        <f>学習データ!D4412*$B$37</f>
        <v>0</v>
      </c>
      <c r="E4446" s="1">
        <f>学習データ!E4412*$B$37</f>
        <v>0</v>
      </c>
      <c r="F4446" s="1">
        <f>学習データ!F4412*$B$37</f>
        <v>0</v>
      </c>
      <c r="G4446" s="1">
        <f>学習データ!G4412*$B$37</f>
        <v>0</v>
      </c>
      <c r="H4446" s="1">
        <f>学習データ!H4412*$B$37</f>
        <v>0</v>
      </c>
      <c r="I4446" s="1">
        <f>学習データ!I4412*$B$37</f>
        <v>0</v>
      </c>
      <c r="J4446" s="1">
        <f>学習データ!J4412*$B$37</f>
        <v>0</v>
      </c>
      <c r="K4446" s="1">
        <f>学習データ!K4412*$B$37</f>
        <v>0</v>
      </c>
      <c r="L4446" s="1">
        <f>学習データ!L4412*$B$37</f>
        <v>0</v>
      </c>
      <c r="M4446" s="1">
        <f>学習データ!M4412*$B$37</f>
        <v>0</v>
      </c>
      <c r="N4446" s="1">
        <f>学習データ!N4412*$B$37</f>
        <v>0</v>
      </c>
      <c r="O4446" s="1">
        <f>学習データ!O4412*$B$37</f>
        <v>0</v>
      </c>
      <c r="P4446" s="1">
        <f>学習データ!P4412*$B$37</f>
        <v>0</v>
      </c>
      <c r="Q4446" s="1">
        <f>学習データ!Q4412*$B$37</f>
        <v>0</v>
      </c>
      <c r="R4446" s="1">
        <f>学習データ!R4412*$B$37</f>
        <v>0</v>
      </c>
      <c r="S4446" s="1">
        <f>学習データ!S4412*$B$37</f>
        <v>0</v>
      </c>
      <c r="T4446" s="1">
        <f>学習データ!T4412*$B$37</f>
        <v>0</v>
      </c>
      <c r="U4446" s="1">
        <f>学習データ!U4412*$B$37</f>
        <v>0</v>
      </c>
      <c r="V4446" s="1">
        <f>学習データ!V4412*$B$37</f>
        <v>0</v>
      </c>
      <c r="W4446" s="1">
        <f>学習データ!W4412*$B$37</f>
        <v>0</v>
      </c>
      <c r="X4446" s="1">
        <f>学習データ!X4412*$B$37</f>
        <v>0</v>
      </c>
      <c r="Y4446" s="1">
        <f>学習データ!Y4412*$B$37</f>
        <v>0</v>
      </c>
      <c r="Z4446" s="1">
        <f>学習データ!Z4412*$B$37</f>
        <v>0</v>
      </c>
      <c r="AA4446" s="1">
        <f>学習データ!AA4412*$B$37</f>
        <v>0</v>
      </c>
      <c r="AB4446" s="1">
        <f>学習データ!AB4412*$B$37</f>
        <v>0</v>
      </c>
      <c r="AC4446" s="1">
        <f>学習データ!AC4412*$B$37</f>
        <v>0</v>
      </c>
      <c r="AD4446" s="1">
        <f>学習データ!AD4412*$B$37</f>
        <v>0</v>
      </c>
      <c r="AE4446" s="14"/>
      <c r="AF4446" s="7">
        <v>8</v>
      </c>
      <c r="AG4446" s="1">
        <f>IF(学習データ!AG4387=8,1,0)</f>
        <v>0</v>
      </c>
      <c r="AH4446" s="29"/>
      <c r="AI4446" s="25"/>
      <c r="AJ4446" s="25"/>
      <c r="AK4446" s="25"/>
      <c r="AL4446" s="25"/>
      <c r="AM4446" s="25"/>
      <c r="AN4446" s="25"/>
      <c r="AO4446" s="25"/>
      <c r="AP4446" s="25"/>
      <c r="AQ4446" s="25"/>
      <c r="AR4446" s="25"/>
      <c r="AS4446" s="25"/>
      <c r="AT4446" s="25"/>
      <c r="AU4446" s="25"/>
      <c r="AV4446" s="25"/>
      <c r="AW4446" s="25"/>
      <c r="AX4446" s="25"/>
      <c r="AY4446" s="25"/>
      <c r="AZ4446" s="25"/>
      <c r="BA4446" s="25"/>
      <c r="BB4446" s="25"/>
      <c r="BC4446" s="25"/>
      <c r="BD4446" s="25"/>
      <c r="BE4446" s="25"/>
      <c r="BF4446" s="25"/>
      <c r="BG4446" s="25"/>
      <c r="BH4446" s="25"/>
      <c r="BI4446" s="25"/>
      <c r="BJ4446" s="25"/>
      <c r="BK4446" s="25"/>
      <c r="BL4446" s="25"/>
      <c r="BM4446" s="25"/>
      <c r="BN4446" s="25"/>
      <c r="BO4446" s="25"/>
      <c r="BP4446" s="25"/>
      <c r="BQ4446" s="23"/>
      <c r="BR4446" s="14"/>
      <c r="BS4446" s="14"/>
      <c r="BT4446" s="14"/>
      <c r="BU4446" s="14"/>
      <c r="BV4446" s="14"/>
      <c r="BW4446" s="14"/>
      <c r="BX4446" s="14"/>
      <c r="BY4446" s="14"/>
      <c r="BZ4446" s="14"/>
      <c r="CA4446" s="14"/>
      <c r="CB4446" s="14"/>
      <c r="CC4446" s="14"/>
      <c r="CD4446" s="14"/>
      <c r="CE4446" s="14"/>
      <c r="CF4446" s="14"/>
      <c r="CG4446" s="14"/>
      <c r="CH4446" s="14"/>
      <c r="CI4446" s="14"/>
      <c r="CJ4446" s="14"/>
      <c r="CK4446" s="14"/>
      <c r="CL4446" s="14"/>
      <c r="CM4446" s="14"/>
      <c r="CN4446" s="14"/>
      <c r="CO4446" s="14"/>
      <c r="CP4446" s="14"/>
      <c r="CQ4446" s="14"/>
      <c r="CR4446" s="14"/>
      <c r="CS4446" s="14"/>
      <c r="CT4446" s="14"/>
      <c r="CU4446" s="14"/>
      <c r="CV4446" s="14"/>
      <c r="CW4446" s="14"/>
      <c r="CX4446" s="14"/>
      <c r="CY4446" s="14"/>
      <c r="CZ4446" s="14"/>
      <c r="DA4446" s="14"/>
      <c r="DB4446" s="14"/>
      <c r="DC4446" s="14"/>
      <c r="DD4446" s="14"/>
      <c r="DE4446" s="23"/>
      <c r="DF4446" s="14"/>
      <c r="DG4446" s="14"/>
      <c r="DH4446" s="14"/>
      <c r="DI4446" s="14"/>
      <c r="DJ4446" s="14"/>
      <c r="DK4446" s="14"/>
      <c r="DL4446" s="14"/>
      <c r="DM4446" s="14"/>
      <c r="DN4446" s="14"/>
      <c r="DO4446" s="14"/>
      <c r="DP4446" s="14"/>
      <c r="DQ4446" s="14"/>
      <c r="DR4446" s="14"/>
      <c r="DS4446" s="14"/>
      <c r="DT4446" s="14"/>
      <c r="DU4446" s="14"/>
      <c r="DV4446" s="14"/>
      <c r="DW4446" s="14"/>
      <c r="DX4446" s="14"/>
      <c r="DY4446" s="14"/>
      <c r="DZ4446" s="14"/>
      <c r="EA4446" s="14"/>
      <c r="EB4446" s="14"/>
      <c r="EC4446" s="14"/>
      <c r="ED4446" s="14"/>
      <c r="EE4446" s="14"/>
      <c r="EF4446" s="19"/>
      <c r="EG4446" s="23"/>
      <c r="EH4446" s="50"/>
      <c r="EI4446" s="7">
        <v>2</v>
      </c>
      <c r="EJ4446" s="1">
        <f t="shared" ca="1" si="23322"/>
        <v>0.31888014880268917</v>
      </c>
      <c r="EK4446" s="1">
        <f t="shared" ca="1" si="23323"/>
        <v>5.7402505250584927E-2</v>
      </c>
      <c r="EL4446" s="1">
        <f t="shared" ca="1" si="23324"/>
        <v>5.2738683581414453E-2</v>
      </c>
      <c r="EM4446" s="1">
        <f t="shared" ca="1" si="23325"/>
        <v>4.0098197155575596E-2</v>
      </c>
      <c r="EN4446" s="14"/>
      <c r="EO4446" s="14"/>
      <c r="EP4446" s="14"/>
      <c r="EQ4446" s="14"/>
      <c r="ER4446" s="14"/>
      <c r="ES4446" s="14"/>
      <c r="ET4446" s="23"/>
      <c r="EU4446" s="14"/>
      <c r="EV4446" s="14"/>
      <c r="EW4446" s="14"/>
      <c r="EX4446" s="14"/>
      <c r="EY4446" s="14"/>
      <c r="EZ4446" s="14"/>
      <c r="FA4446" s="14"/>
      <c r="FB4446" s="14"/>
      <c r="FC4446" s="19"/>
    </row>
    <row r="4447" spans="1:159" x14ac:dyDescent="0.2">
      <c r="A4447" s="55"/>
      <c r="B4447" s="18">
        <v>27</v>
      </c>
      <c r="C4447" s="1">
        <f>学習データ!C4413*$B$37</f>
        <v>0</v>
      </c>
      <c r="D4447" s="1">
        <f>学習データ!D4413*$B$37</f>
        <v>0</v>
      </c>
      <c r="E4447" s="1">
        <f>学習データ!E4413*$B$37</f>
        <v>0</v>
      </c>
      <c r="F4447" s="1">
        <f>学習データ!F4413*$B$37</f>
        <v>0</v>
      </c>
      <c r="G4447" s="1">
        <f>学習データ!G4413*$B$37</f>
        <v>0</v>
      </c>
      <c r="H4447" s="1">
        <f>学習データ!H4413*$B$37</f>
        <v>0</v>
      </c>
      <c r="I4447" s="1">
        <f>学習データ!I4413*$B$37</f>
        <v>0</v>
      </c>
      <c r="J4447" s="1">
        <f>学習データ!J4413*$B$37</f>
        <v>0</v>
      </c>
      <c r="K4447" s="1">
        <f>学習データ!K4413*$B$37</f>
        <v>0</v>
      </c>
      <c r="L4447" s="1">
        <f>学習データ!L4413*$B$37</f>
        <v>0</v>
      </c>
      <c r="M4447" s="1">
        <f>学習データ!M4413*$B$37</f>
        <v>0</v>
      </c>
      <c r="N4447" s="1">
        <f>学習データ!N4413*$B$37</f>
        <v>0</v>
      </c>
      <c r="O4447" s="1">
        <f>学習データ!O4413*$B$37</f>
        <v>0</v>
      </c>
      <c r="P4447" s="1">
        <f>学習データ!P4413*$B$37</f>
        <v>0</v>
      </c>
      <c r="Q4447" s="1">
        <f>学習データ!Q4413*$B$37</f>
        <v>0</v>
      </c>
      <c r="R4447" s="1">
        <f>学習データ!R4413*$B$37</f>
        <v>0</v>
      </c>
      <c r="S4447" s="1">
        <f>学習データ!S4413*$B$37</f>
        <v>0</v>
      </c>
      <c r="T4447" s="1">
        <f>学習データ!T4413*$B$37</f>
        <v>0</v>
      </c>
      <c r="U4447" s="1">
        <f>学習データ!U4413*$B$37</f>
        <v>0</v>
      </c>
      <c r="V4447" s="1">
        <f>学習データ!V4413*$B$37</f>
        <v>0</v>
      </c>
      <c r="W4447" s="1">
        <f>学習データ!W4413*$B$37</f>
        <v>0</v>
      </c>
      <c r="X4447" s="1">
        <f>学習データ!X4413*$B$37</f>
        <v>0</v>
      </c>
      <c r="Y4447" s="1">
        <f>学習データ!Y4413*$B$37</f>
        <v>0</v>
      </c>
      <c r="Z4447" s="1">
        <f>学習データ!Z4413*$B$37</f>
        <v>0</v>
      </c>
      <c r="AA4447" s="1">
        <f>学習データ!AA4413*$B$37</f>
        <v>0</v>
      </c>
      <c r="AB4447" s="1">
        <f>学習データ!AB4413*$B$37</f>
        <v>0</v>
      </c>
      <c r="AC4447" s="1">
        <f>学習データ!AC4413*$B$37</f>
        <v>0</v>
      </c>
      <c r="AD4447" s="1">
        <f>学習データ!AD4413*$B$37</f>
        <v>0</v>
      </c>
      <c r="AE4447" s="14"/>
      <c r="AF4447" s="7">
        <v>9</v>
      </c>
      <c r="AG4447" s="1">
        <f>IF(学習データ!AG4387=9,1,0)</f>
        <v>0</v>
      </c>
      <c r="AH4447" s="29"/>
      <c r="AI4447" s="25"/>
      <c r="AJ4447" s="25"/>
      <c r="AK4447" s="25"/>
      <c r="AL4447" s="25"/>
      <c r="AM4447" s="25"/>
      <c r="AN4447" s="25"/>
      <c r="AO4447" s="25"/>
      <c r="AP4447" s="25"/>
      <c r="AQ4447" s="25"/>
      <c r="AR4447" s="25"/>
      <c r="AS4447" s="25"/>
      <c r="AT4447" s="25"/>
      <c r="AU4447" s="25"/>
      <c r="AV4447" s="25"/>
      <c r="AW4447" s="25"/>
      <c r="AX4447" s="25"/>
      <c r="AY4447" s="25"/>
      <c r="AZ4447" s="25"/>
      <c r="BA4447" s="25"/>
      <c r="BB4447" s="25"/>
      <c r="BC4447" s="25"/>
      <c r="BD4447" s="25"/>
      <c r="BE4447" s="25"/>
      <c r="BF4447" s="25"/>
      <c r="BG4447" s="25"/>
      <c r="BH4447" s="25"/>
      <c r="BI4447" s="25"/>
      <c r="BJ4447" s="25"/>
      <c r="BK4447" s="25"/>
      <c r="BL4447" s="25"/>
      <c r="BM4447" s="25"/>
      <c r="BN4447" s="25"/>
      <c r="BO4447" s="25"/>
      <c r="BP4447" s="25"/>
      <c r="BQ4447" s="23"/>
      <c r="BR4447" s="14"/>
      <c r="BS4447" s="14"/>
      <c r="BT4447" s="14"/>
      <c r="BU4447" s="14"/>
      <c r="BV4447" s="14"/>
      <c r="BW4447" s="14"/>
      <c r="BX4447" s="14"/>
      <c r="BY4447" s="14"/>
      <c r="BZ4447" s="14"/>
      <c r="CA4447" s="14"/>
      <c r="CB4447" s="14"/>
      <c r="CC4447" s="14"/>
      <c r="CD4447" s="14"/>
      <c r="CE4447" s="14"/>
      <c r="CF4447" s="14"/>
      <c r="CG4447" s="14"/>
      <c r="CH4447" s="14"/>
      <c r="CI4447" s="14"/>
      <c r="CJ4447" s="14"/>
      <c r="CK4447" s="14"/>
      <c r="CL4447" s="14"/>
      <c r="CM4447" s="14"/>
      <c r="CN4447" s="14"/>
      <c r="CO4447" s="14"/>
      <c r="CP4447" s="14"/>
      <c r="CQ4447" s="14"/>
      <c r="CR4447" s="14"/>
      <c r="CS4447" s="14"/>
      <c r="CT4447" s="14"/>
      <c r="CU4447" s="14"/>
      <c r="CV4447" s="14"/>
      <c r="CW4447" s="14"/>
      <c r="CX4447" s="14"/>
      <c r="CY4447" s="14"/>
      <c r="CZ4447" s="14"/>
      <c r="DA4447" s="14"/>
      <c r="DB4447" s="14"/>
      <c r="DC4447" s="14"/>
      <c r="DD4447" s="14"/>
      <c r="DE4447" s="23"/>
      <c r="DF4447" s="26"/>
      <c r="DG4447" s="25"/>
      <c r="DH4447" s="25"/>
      <c r="DI4447" s="25"/>
      <c r="DJ4447" s="25"/>
      <c r="DK4447" s="25"/>
      <c r="DL4447" s="25"/>
      <c r="DM4447" s="14"/>
      <c r="DN4447" s="14"/>
      <c r="DO4447" s="14"/>
      <c r="DP4447" s="14"/>
      <c r="DQ4447" s="14"/>
      <c r="DR4447" s="14"/>
      <c r="DS4447" s="14"/>
      <c r="DT4447" s="14"/>
      <c r="DU4447" s="14"/>
      <c r="DV4447" s="14"/>
      <c r="DW4447" s="14"/>
      <c r="DX4447" s="14"/>
      <c r="DY4447" s="14"/>
      <c r="DZ4447" s="14"/>
      <c r="EA4447" s="14"/>
      <c r="EB4447" s="14"/>
      <c r="EC4447" s="14"/>
      <c r="ED4447" s="14"/>
      <c r="EE4447" s="14"/>
      <c r="EF4447" s="19"/>
      <c r="EG4447" s="23"/>
      <c r="EH4447" s="50"/>
      <c r="EI4447" s="7">
        <v>3</v>
      </c>
      <c r="EJ4447" s="1">
        <f t="shared" ca="1" si="23322"/>
        <v>6.8760385475419336E-2</v>
      </c>
      <c r="EK4447" s="1">
        <f t="shared" ca="1" si="23323"/>
        <v>5.2785097001159763E-2</v>
      </c>
      <c r="EL4447" s="1">
        <f t="shared" ca="1" si="23324"/>
        <v>5.1951367898989874E-2</v>
      </c>
      <c r="EM4447" s="1">
        <f t="shared" ca="1" si="23325"/>
        <v>1.0357417681632538E-2</v>
      </c>
      <c r="EN4447" s="14"/>
      <c r="EO4447" s="14"/>
      <c r="EP4447" s="14"/>
      <c r="EQ4447" s="14"/>
      <c r="ER4447" s="14"/>
      <c r="ES4447" s="14"/>
      <c r="ET4447" s="23"/>
      <c r="EU4447" s="14"/>
      <c r="EV4447" s="14"/>
      <c r="EW4447" s="14"/>
      <c r="EX4447" s="14"/>
      <c r="EY4447" s="14"/>
      <c r="EZ4447" s="14"/>
      <c r="FA4447" s="14"/>
      <c r="FB4447" s="14"/>
      <c r="FC4447" s="19"/>
    </row>
    <row r="4448" spans="1:159" ht="13.8" thickBot="1" x14ac:dyDescent="0.25">
      <c r="A4448" s="56"/>
      <c r="B4448" s="20">
        <v>28</v>
      </c>
      <c r="C4448" s="6">
        <f>学習データ!C4414*$B$37</f>
        <v>0</v>
      </c>
      <c r="D4448" s="6">
        <f>学習データ!D4414*$B$37</f>
        <v>0</v>
      </c>
      <c r="E4448" s="6">
        <f>学習データ!E4414*$B$37</f>
        <v>0</v>
      </c>
      <c r="F4448" s="6">
        <f>学習データ!F4414*$B$37</f>
        <v>0</v>
      </c>
      <c r="G4448" s="6">
        <f>学習データ!G4414*$B$37</f>
        <v>0</v>
      </c>
      <c r="H4448" s="6">
        <f>学習データ!H4414*$B$37</f>
        <v>0</v>
      </c>
      <c r="I4448" s="6">
        <f>学習データ!I4414*$B$37</f>
        <v>0</v>
      </c>
      <c r="J4448" s="6">
        <f>学習データ!J4414*$B$37</f>
        <v>0</v>
      </c>
      <c r="K4448" s="6">
        <f>学習データ!K4414*$B$37</f>
        <v>0</v>
      </c>
      <c r="L4448" s="6">
        <f>学習データ!L4414*$B$37</f>
        <v>0</v>
      </c>
      <c r="M4448" s="6">
        <f>学習データ!M4414*$B$37</f>
        <v>0</v>
      </c>
      <c r="N4448" s="6">
        <f>学習データ!N4414*$B$37</f>
        <v>0</v>
      </c>
      <c r="O4448" s="6">
        <f>学習データ!O4414*$B$37</f>
        <v>0</v>
      </c>
      <c r="P4448" s="6">
        <f>学習データ!P4414*$B$37</f>
        <v>0</v>
      </c>
      <c r="Q4448" s="6">
        <f>学習データ!Q4414*$B$37</f>
        <v>0</v>
      </c>
      <c r="R4448" s="6">
        <f>学習データ!R4414*$B$37</f>
        <v>0</v>
      </c>
      <c r="S4448" s="6">
        <f>学習データ!S4414*$B$37</f>
        <v>0</v>
      </c>
      <c r="T4448" s="6">
        <f>学習データ!T4414*$B$37</f>
        <v>0</v>
      </c>
      <c r="U4448" s="6">
        <f>学習データ!U4414*$B$37</f>
        <v>0</v>
      </c>
      <c r="V4448" s="6">
        <f>学習データ!V4414*$B$37</f>
        <v>0</v>
      </c>
      <c r="W4448" s="6">
        <f>学習データ!W4414*$B$37</f>
        <v>0</v>
      </c>
      <c r="X4448" s="6">
        <f>学習データ!X4414*$B$37</f>
        <v>0</v>
      </c>
      <c r="Y4448" s="6">
        <f>学習データ!Y4414*$B$37</f>
        <v>0</v>
      </c>
      <c r="Z4448" s="6">
        <f>学習データ!Z4414*$B$37</f>
        <v>0</v>
      </c>
      <c r="AA4448" s="6">
        <f>学習データ!AA4414*$B$37</f>
        <v>0</v>
      </c>
      <c r="AB4448" s="6">
        <f>学習データ!AB4414*$B$37</f>
        <v>0</v>
      </c>
      <c r="AC4448" s="6">
        <f>学習データ!AC4414*$B$37</f>
        <v>0</v>
      </c>
      <c r="AD4448" s="6">
        <f>学習データ!AD4414*$B$37</f>
        <v>0</v>
      </c>
      <c r="AE4448" s="21"/>
      <c r="AF4448" s="21"/>
      <c r="AG4448" s="21"/>
      <c r="AH4448" s="30"/>
      <c r="AI4448" s="31"/>
      <c r="AJ4448" s="31"/>
      <c r="AK4448" s="31"/>
      <c r="AL4448" s="31"/>
      <c r="AM4448" s="31"/>
      <c r="AN4448" s="31"/>
      <c r="AO4448" s="31"/>
      <c r="AP4448" s="31"/>
      <c r="AQ4448" s="31"/>
      <c r="AR4448" s="31"/>
      <c r="AS4448" s="31"/>
      <c r="AT4448" s="31"/>
      <c r="AU4448" s="31"/>
      <c r="AV4448" s="31"/>
      <c r="AW4448" s="31"/>
      <c r="AX4448" s="31"/>
      <c r="AY4448" s="31"/>
      <c r="AZ4448" s="31"/>
      <c r="BA4448" s="31"/>
      <c r="BB4448" s="31"/>
      <c r="BC4448" s="31"/>
      <c r="BD4448" s="31"/>
      <c r="BE4448" s="31"/>
      <c r="BF4448" s="31"/>
      <c r="BG4448" s="31"/>
      <c r="BH4448" s="31"/>
      <c r="BI4448" s="31"/>
      <c r="BJ4448" s="31"/>
      <c r="BK4448" s="31"/>
      <c r="BL4448" s="31"/>
      <c r="BM4448" s="31"/>
      <c r="BN4448" s="31"/>
      <c r="BO4448" s="31"/>
      <c r="BP4448" s="31"/>
      <c r="BQ4448" s="24"/>
      <c r="BR4448" s="21"/>
      <c r="BS4448" s="21"/>
      <c r="BT4448" s="21"/>
      <c r="BU4448" s="21"/>
      <c r="BV4448" s="21"/>
      <c r="BW4448" s="21"/>
      <c r="BX4448" s="21"/>
      <c r="BY4448" s="21"/>
      <c r="BZ4448" s="21"/>
      <c r="CA4448" s="21"/>
      <c r="CB4448" s="21"/>
      <c r="CC4448" s="21"/>
      <c r="CD4448" s="21"/>
      <c r="CE4448" s="21"/>
      <c r="CF4448" s="21"/>
      <c r="CG4448" s="21"/>
      <c r="CH4448" s="21"/>
      <c r="CI4448" s="21"/>
      <c r="CJ4448" s="21"/>
      <c r="CK4448" s="21"/>
      <c r="CL4448" s="21"/>
      <c r="CM4448" s="21"/>
      <c r="CN4448" s="21"/>
      <c r="CO4448" s="21"/>
      <c r="CP4448" s="21"/>
      <c r="CQ4448" s="21"/>
      <c r="CR4448" s="21"/>
      <c r="CS4448" s="21"/>
      <c r="CT4448" s="21"/>
      <c r="CU4448" s="21"/>
      <c r="CV4448" s="21"/>
      <c r="CW4448" s="21"/>
      <c r="CX4448" s="21"/>
      <c r="CY4448" s="21"/>
      <c r="CZ4448" s="21"/>
      <c r="DA4448" s="21"/>
      <c r="DB4448" s="21"/>
      <c r="DC4448" s="21"/>
      <c r="DD4448" s="21"/>
      <c r="DE4448" s="24"/>
      <c r="DF4448" s="21"/>
      <c r="DG4448" s="21"/>
      <c r="DH4448" s="21"/>
      <c r="DI4448" s="21"/>
      <c r="DJ4448" s="21"/>
      <c r="DK4448" s="21"/>
      <c r="DL4448" s="21"/>
      <c r="DM4448" s="21"/>
      <c r="DN4448" s="21"/>
      <c r="DO4448" s="21"/>
      <c r="DP4448" s="21"/>
      <c r="DQ4448" s="21"/>
      <c r="DR4448" s="21"/>
      <c r="DS4448" s="21"/>
      <c r="DT4448" s="21"/>
      <c r="DU4448" s="21"/>
      <c r="DV4448" s="21"/>
      <c r="DW4448" s="21"/>
      <c r="DX4448" s="21"/>
      <c r="DY4448" s="21"/>
      <c r="DZ4448" s="21"/>
      <c r="EA4448" s="21"/>
      <c r="EB4448" s="21"/>
      <c r="EC4448" s="21"/>
      <c r="ED4448" s="21"/>
      <c r="EE4448" s="21"/>
      <c r="EF4448" s="22"/>
      <c r="EG4448" s="24"/>
      <c r="EH4448" s="50"/>
      <c r="EI4448" s="7">
        <v>4</v>
      </c>
      <c r="EJ4448" s="1">
        <f t="shared" ca="1" si="23322"/>
        <v>5.6441926913273828E-2</v>
      </c>
      <c r="EK4448" s="1">
        <f t="shared" ca="1" si="23323"/>
        <v>5.214413170132981E-2</v>
      </c>
      <c r="EL4448" s="1">
        <f t="shared" ca="1" si="23324"/>
        <v>4.4303551603374014E-2</v>
      </c>
      <c r="EM4448" s="1">
        <f t="shared" ca="1" si="23325"/>
        <v>1.1232094355029455E-2</v>
      </c>
      <c r="EN4448" s="21"/>
      <c r="EO4448" s="21"/>
      <c r="EP4448" s="21"/>
      <c r="EQ4448" s="21"/>
      <c r="ER4448" s="21"/>
      <c r="ES4448" s="21"/>
      <c r="ET4448" s="24"/>
      <c r="EU4448" s="21"/>
      <c r="EV4448" s="21"/>
      <c r="EW4448" s="21"/>
      <c r="EX4448" s="21"/>
      <c r="EY4448" s="21"/>
      <c r="EZ4448" s="21"/>
      <c r="FA4448" s="21"/>
      <c r="FB4448" s="21"/>
      <c r="FC4448" s="22"/>
    </row>
    <row r="4449" spans="1:159" x14ac:dyDescent="0.2">
      <c r="A4449" s="54">
        <v>148</v>
      </c>
      <c r="B4449" s="15" t="s">
        <v>12</v>
      </c>
      <c r="C4449" s="16"/>
      <c r="D4449" s="16"/>
      <c r="E4449" s="16"/>
      <c r="F4449" s="16"/>
      <c r="G4449" s="16"/>
      <c r="H4449" s="16"/>
      <c r="I4449" s="16"/>
      <c r="J4449" s="16"/>
      <c r="K4449" s="16"/>
      <c r="L4449" s="16"/>
      <c r="M4449" s="16"/>
      <c r="N4449" s="16"/>
      <c r="O4449" s="16"/>
      <c r="P4449" s="16"/>
      <c r="Q4449" s="16"/>
      <c r="R4449" s="16"/>
      <c r="S4449" s="16"/>
      <c r="T4449" s="16"/>
      <c r="U4449" s="16"/>
      <c r="V4449" s="16"/>
      <c r="W4449" s="16"/>
      <c r="X4449" s="16"/>
      <c r="Y4449" s="16"/>
      <c r="Z4449" s="16"/>
      <c r="AA4449" s="16"/>
      <c r="AB4449" s="16"/>
      <c r="AC4449" s="16"/>
      <c r="AD4449" s="16"/>
      <c r="AE4449" s="16"/>
      <c r="AF4449" s="16"/>
      <c r="AG4449" s="16"/>
      <c r="AH4449" s="28"/>
      <c r="AI4449" s="32"/>
      <c r="AJ4449" s="32"/>
      <c r="AK4449" s="32"/>
      <c r="AL4449" s="32"/>
      <c r="AM4449" s="32"/>
      <c r="AN4449" s="32"/>
      <c r="AO4449" s="32"/>
      <c r="AP4449" s="32"/>
      <c r="AQ4449" s="32"/>
      <c r="AR4449" s="32"/>
      <c r="AS4449" s="32"/>
      <c r="AT4449" s="32"/>
      <c r="AU4449" s="32"/>
      <c r="AV4449" s="32"/>
      <c r="AW4449" s="32"/>
      <c r="AX4449" s="32"/>
      <c r="AY4449" s="32"/>
      <c r="AZ4449" s="32"/>
      <c r="BA4449" s="32"/>
      <c r="BB4449" s="32"/>
      <c r="BC4449" s="32"/>
      <c r="BD4449" s="32"/>
      <c r="BE4449" s="32"/>
      <c r="BF4449" s="32"/>
      <c r="BG4449" s="32"/>
      <c r="BH4449" s="32"/>
      <c r="BI4449" s="32"/>
      <c r="BJ4449" s="32"/>
      <c r="BK4449" s="32"/>
      <c r="BL4449" s="32"/>
      <c r="BM4449" s="32"/>
      <c r="BN4449" s="32"/>
      <c r="BO4449" s="32"/>
      <c r="BP4449" s="32"/>
      <c r="BQ4449" s="15"/>
      <c r="BR4449" s="16" t="s">
        <v>9</v>
      </c>
      <c r="BS4449" s="16"/>
      <c r="BT4449" s="16"/>
      <c r="BU4449" s="16"/>
      <c r="BV4449" s="16"/>
      <c r="BW4449" s="16"/>
      <c r="BX4449" s="16" t="s">
        <v>16</v>
      </c>
      <c r="BY4449" s="16"/>
      <c r="BZ4449" s="16"/>
      <c r="CA4449" s="16"/>
      <c r="CB4449" s="16"/>
      <c r="CC4449" s="16"/>
      <c r="CD4449" s="16"/>
      <c r="CE4449" s="16" t="s">
        <v>13</v>
      </c>
      <c r="CF4449" s="16"/>
      <c r="CG4449" s="16"/>
      <c r="CH4449" s="16"/>
      <c r="CI4449" s="16"/>
      <c r="CJ4449" s="16"/>
      <c r="CK4449" s="16" t="s">
        <v>16</v>
      </c>
      <c r="CL4449" s="16"/>
      <c r="CM4449" s="16"/>
      <c r="CN4449" s="16"/>
      <c r="CO4449" s="16"/>
      <c r="CP4449" s="16"/>
      <c r="CQ4449" s="32"/>
      <c r="CR4449" s="16" t="s">
        <v>14</v>
      </c>
      <c r="CS4449" s="16"/>
      <c r="CT4449" s="16"/>
      <c r="CU4449" s="16"/>
      <c r="CV4449" s="16"/>
      <c r="CW4449" s="16"/>
      <c r="CX4449" s="16" t="s">
        <v>16</v>
      </c>
      <c r="CY4449" s="16"/>
      <c r="CZ4449" s="16"/>
      <c r="DA4449" s="16"/>
      <c r="DB4449" s="16"/>
      <c r="DC4449" s="32"/>
      <c r="DD4449" s="32"/>
      <c r="DE4449" s="39"/>
      <c r="DF4449" s="32"/>
      <c r="DG4449" s="16" t="s">
        <v>29</v>
      </c>
      <c r="DH4449" s="16"/>
      <c r="DI4449" s="16"/>
      <c r="DJ4449" s="16"/>
      <c r="DK4449" s="16"/>
      <c r="DL4449" s="16"/>
      <c r="DM4449" s="16"/>
      <c r="DN4449" s="16"/>
      <c r="DO4449" s="32"/>
      <c r="DP4449" s="16" t="s">
        <v>29</v>
      </c>
      <c r="DQ4449" s="16"/>
      <c r="DR4449" s="16"/>
      <c r="DS4449" s="16"/>
      <c r="DT4449" s="16"/>
      <c r="DU4449" s="16"/>
      <c r="DV4449" s="32"/>
      <c r="DW4449" s="16"/>
      <c r="DX4449" s="32"/>
      <c r="DY4449" s="16"/>
      <c r="DZ4449" s="16" t="s">
        <v>29</v>
      </c>
      <c r="EA4449" s="16"/>
      <c r="EB4449" s="16"/>
      <c r="EC4449" s="16"/>
      <c r="ED4449" s="16"/>
      <c r="EE4449" s="16"/>
      <c r="EF4449" s="17"/>
      <c r="EG4449" s="15"/>
      <c r="EH4449" s="32" t="s">
        <v>15</v>
      </c>
      <c r="EI4449" s="32"/>
      <c r="EJ4449" s="32"/>
      <c r="EK4449" s="32"/>
      <c r="EL4449" s="32"/>
      <c r="EM4449" s="32"/>
      <c r="EN4449" s="16"/>
      <c r="EO4449" s="16"/>
      <c r="EP4449" s="16"/>
      <c r="EQ4449" s="16"/>
      <c r="ER4449" s="16"/>
      <c r="ES4449" s="16"/>
      <c r="ET4449" s="15"/>
      <c r="EU4449" s="16"/>
      <c r="EV4449" s="16"/>
      <c r="EW4449" s="16"/>
      <c r="EX4449" s="16"/>
      <c r="EY4449" s="16"/>
      <c r="EZ4449" s="16"/>
      <c r="FA4449" s="16"/>
      <c r="FB4449" s="16"/>
      <c r="FC4449" s="17"/>
    </row>
    <row r="4450" spans="1:159" x14ac:dyDescent="0.2">
      <c r="A4450" s="55"/>
      <c r="B4450" s="18">
        <v>0</v>
      </c>
      <c r="C4450" s="7">
        <v>1</v>
      </c>
      <c r="D4450" s="7">
        <v>2</v>
      </c>
      <c r="E4450" s="7">
        <v>3</v>
      </c>
      <c r="F4450" s="7">
        <v>4</v>
      </c>
      <c r="G4450" s="7">
        <v>5</v>
      </c>
      <c r="H4450" s="7">
        <v>6</v>
      </c>
      <c r="I4450" s="7">
        <v>7</v>
      </c>
      <c r="J4450" s="7">
        <v>8</v>
      </c>
      <c r="K4450" s="7">
        <v>9</v>
      </c>
      <c r="L4450" s="7">
        <v>10</v>
      </c>
      <c r="M4450" s="7">
        <v>11</v>
      </c>
      <c r="N4450" s="7">
        <v>12</v>
      </c>
      <c r="O4450" s="7">
        <v>13</v>
      </c>
      <c r="P4450" s="7">
        <v>14</v>
      </c>
      <c r="Q4450" s="7">
        <v>15</v>
      </c>
      <c r="R4450" s="7">
        <v>16</v>
      </c>
      <c r="S4450" s="7">
        <v>17</v>
      </c>
      <c r="T4450" s="7">
        <v>18</v>
      </c>
      <c r="U4450" s="7">
        <v>19</v>
      </c>
      <c r="V4450" s="7">
        <v>20</v>
      </c>
      <c r="W4450" s="7">
        <v>21</v>
      </c>
      <c r="X4450" s="7">
        <v>22</v>
      </c>
      <c r="Y4450" s="7">
        <v>23</v>
      </c>
      <c r="Z4450" s="7">
        <v>24</v>
      </c>
      <c r="AA4450" s="7">
        <v>25</v>
      </c>
      <c r="AB4450" s="7">
        <v>26</v>
      </c>
      <c r="AC4450" s="7">
        <v>27</v>
      </c>
      <c r="AD4450" s="7">
        <v>28</v>
      </c>
      <c r="AE4450" s="14"/>
      <c r="AF4450" s="14"/>
      <c r="AG4450" s="14"/>
      <c r="AH4450" s="29"/>
      <c r="AI4450" s="25"/>
      <c r="AJ4450" s="7">
        <v>0</v>
      </c>
      <c r="AK4450" s="7">
        <v>1</v>
      </c>
      <c r="AL4450" s="7">
        <v>2</v>
      </c>
      <c r="AM4450" s="7">
        <v>3</v>
      </c>
      <c r="AN4450" s="7">
        <v>4</v>
      </c>
      <c r="AO4450" s="7">
        <v>5</v>
      </c>
      <c r="AP4450" s="7">
        <v>6</v>
      </c>
      <c r="AQ4450" s="7">
        <v>7</v>
      </c>
      <c r="AR4450" s="7">
        <v>8</v>
      </c>
      <c r="AS4450" s="7">
        <v>9</v>
      </c>
      <c r="AT4450" s="7">
        <v>10</v>
      </c>
      <c r="AU4450" s="7">
        <v>11</v>
      </c>
      <c r="AV4450" s="7">
        <v>12</v>
      </c>
      <c r="AW4450" s="7">
        <v>13</v>
      </c>
      <c r="AX4450" s="7">
        <v>14</v>
      </c>
      <c r="AY4450" s="25"/>
      <c r="AZ4450" s="7">
        <v>0</v>
      </c>
      <c r="BA4450" s="7">
        <v>1</v>
      </c>
      <c r="BB4450" s="7">
        <v>2</v>
      </c>
      <c r="BC4450" s="7">
        <v>3</v>
      </c>
      <c r="BD4450" s="7">
        <v>4</v>
      </c>
      <c r="BE4450" s="7">
        <v>5</v>
      </c>
      <c r="BF4450" s="7">
        <v>6</v>
      </c>
      <c r="BG4450" s="7">
        <v>7</v>
      </c>
      <c r="BH4450" s="7">
        <v>8</v>
      </c>
      <c r="BI4450" s="7">
        <v>9</v>
      </c>
      <c r="BJ4450" s="7">
        <v>10</v>
      </c>
      <c r="BK4450" s="7">
        <v>11</v>
      </c>
      <c r="BL4450" s="7">
        <v>12</v>
      </c>
      <c r="BM4450" s="7">
        <v>13</v>
      </c>
      <c r="BN4450" s="7">
        <v>14</v>
      </c>
      <c r="BO4450" s="25"/>
      <c r="BP4450" s="25"/>
      <c r="BQ4450" s="23"/>
      <c r="BR4450" s="7">
        <v>0</v>
      </c>
      <c r="BS4450" s="7">
        <v>1</v>
      </c>
      <c r="BT4450" s="7">
        <v>2</v>
      </c>
      <c r="BU4450" s="7">
        <v>3</v>
      </c>
      <c r="BV4450" s="7">
        <v>4</v>
      </c>
      <c r="BW4450" s="7">
        <v>5</v>
      </c>
      <c r="BX4450" s="7">
        <v>6</v>
      </c>
      <c r="BY4450" s="7">
        <v>7</v>
      </c>
      <c r="BZ4450" s="7">
        <v>8</v>
      </c>
      <c r="CA4450" s="7">
        <v>9</v>
      </c>
      <c r="CB4450" s="7">
        <v>10</v>
      </c>
      <c r="CC4450" s="7">
        <v>11</v>
      </c>
      <c r="CD4450" s="25"/>
      <c r="CE4450" s="7">
        <v>0</v>
      </c>
      <c r="CF4450" s="7">
        <v>1</v>
      </c>
      <c r="CG4450" s="7">
        <v>2</v>
      </c>
      <c r="CH4450" s="7">
        <v>3</v>
      </c>
      <c r="CI4450" s="7">
        <v>4</v>
      </c>
      <c r="CJ4450" s="7">
        <v>5</v>
      </c>
      <c r="CK4450" s="7">
        <v>6</v>
      </c>
      <c r="CL4450" s="7">
        <v>7</v>
      </c>
      <c r="CM4450" s="7">
        <v>8</v>
      </c>
      <c r="CN4450" s="7">
        <v>9</v>
      </c>
      <c r="CO4450" s="7">
        <v>10</v>
      </c>
      <c r="CP4450" s="7">
        <v>11</v>
      </c>
      <c r="CQ4450" s="25"/>
      <c r="CR4450" s="7">
        <v>0</v>
      </c>
      <c r="CS4450" s="7">
        <v>1</v>
      </c>
      <c r="CT4450" s="7">
        <v>2</v>
      </c>
      <c r="CU4450" s="7">
        <v>3</v>
      </c>
      <c r="CV4450" s="7">
        <v>4</v>
      </c>
      <c r="CW4450" s="7">
        <v>5</v>
      </c>
      <c r="CX4450" s="7">
        <v>6</v>
      </c>
      <c r="CY4450" s="7">
        <v>7</v>
      </c>
      <c r="CZ4450" s="7">
        <v>8</v>
      </c>
      <c r="DA4450" s="7">
        <v>9</v>
      </c>
      <c r="DB4450" s="7">
        <v>10</v>
      </c>
      <c r="DC4450" s="7">
        <v>11</v>
      </c>
      <c r="DD4450" s="25"/>
      <c r="DE4450" s="40"/>
      <c r="DF4450" s="50">
        <v>1</v>
      </c>
      <c r="DG4450" s="7">
        <v>0</v>
      </c>
      <c r="DH4450" s="7">
        <v>1</v>
      </c>
      <c r="DI4450" s="7">
        <v>2</v>
      </c>
      <c r="DJ4450" s="7">
        <v>3</v>
      </c>
      <c r="DK4450" s="7">
        <v>4</v>
      </c>
      <c r="DL4450" s="7">
        <v>5</v>
      </c>
      <c r="DM4450" s="7">
        <v>6</v>
      </c>
      <c r="DN4450" s="25"/>
      <c r="DO4450" s="50">
        <v>2</v>
      </c>
      <c r="DP4450" s="7">
        <v>0</v>
      </c>
      <c r="DQ4450" s="7">
        <v>1</v>
      </c>
      <c r="DR4450" s="7">
        <v>2</v>
      </c>
      <c r="DS4450" s="7">
        <v>3</v>
      </c>
      <c r="DT4450" s="7">
        <v>4</v>
      </c>
      <c r="DU4450" s="7">
        <v>5</v>
      </c>
      <c r="DV4450" s="7">
        <v>6</v>
      </c>
      <c r="DW4450" s="25"/>
      <c r="DX4450" s="50">
        <v>3</v>
      </c>
      <c r="DY4450" s="7">
        <v>0</v>
      </c>
      <c r="DZ4450" s="7">
        <v>1</v>
      </c>
      <c r="EA4450" s="7">
        <v>2</v>
      </c>
      <c r="EB4450" s="7">
        <v>3</v>
      </c>
      <c r="EC4450" s="7">
        <v>4</v>
      </c>
      <c r="ED4450" s="7">
        <v>5</v>
      </c>
      <c r="EE4450" s="7">
        <v>6</v>
      </c>
      <c r="EF4450" s="29"/>
      <c r="EG4450" s="23"/>
      <c r="EH4450" s="50">
        <v>1</v>
      </c>
      <c r="EI4450" s="7">
        <v>0</v>
      </c>
      <c r="EJ4450" s="7">
        <v>1</v>
      </c>
      <c r="EK4450" s="7">
        <v>2</v>
      </c>
      <c r="EL4450" s="7">
        <v>3</v>
      </c>
      <c r="EM4450" s="7">
        <v>4</v>
      </c>
      <c r="EN4450" s="14"/>
      <c r="EO4450" s="14"/>
      <c r="EP4450" s="14"/>
      <c r="EQ4450" s="14"/>
      <c r="ER4450" s="14"/>
      <c r="ES4450" s="14"/>
      <c r="ET4450" s="23"/>
      <c r="EU4450" s="7"/>
      <c r="EV4450" s="7" t="s">
        <v>1</v>
      </c>
      <c r="EW4450" s="14"/>
      <c r="EX4450" s="7"/>
      <c r="EY4450" s="7" t="s">
        <v>8</v>
      </c>
      <c r="EZ4450" s="14"/>
      <c r="FA4450" s="14"/>
      <c r="FB4450" s="14"/>
      <c r="FC4450" s="19"/>
    </row>
    <row r="4451" spans="1:159" x14ac:dyDescent="0.2">
      <c r="A4451" s="55"/>
      <c r="B4451" s="18">
        <v>1</v>
      </c>
      <c r="C4451" s="1">
        <f>学習データ!C4417*$B$37</f>
        <v>0</v>
      </c>
      <c r="D4451" s="1">
        <f>学習データ!D4417*$B$37</f>
        <v>0</v>
      </c>
      <c r="E4451" s="1">
        <f>学習データ!E4417*$B$37</f>
        <v>0</v>
      </c>
      <c r="F4451" s="1">
        <f>学習データ!F4417*$B$37</f>
        <v>0</v>
      </c>
      <c r="G4451" s="1">
        <f>学習データ!G4417*$B$37</f>
        <v>0</v>
      </c>
      <c r="H4451" s="1">
        <f>学習データ!H4417*$B$37</f>
        <v>0</v>
      </c>
      <c r="I4451" s="1">
        <f>学習データ!I4417*$B$37</f>
        <v>0</v>
      </c>
      <c r="J4451" s="1">
        <f>学習データ!J4417*$B$37</f>
        <v>0</v>
      </c>
      <c r="K4451" s="1">
        <f>学習データ!K4417*$B$37</f>
        <v>0</v>
      </c>
      <c r="L4451" s="1">
        <f>学習データ!L4417*$B$37</f>
        <v>0</v>
      </c>
      <c r="M4451" s="1">
        <f>学習データ!M4417*$B$37</f>
        <v>0</v>
      </c>
      <c r="N4451" s="1">
        <f>学習データ!N4417*$B$37</f>
        <v>0</v>
      </c>
      <c r="O4451" s="1">
        <f>学習データ!O4417*$B$37</f>
        <v>0</v>
      </c>
      <c r="P4451" s="1">
        <f>学習データ!P4417*$B$37</f>
        <v>0</v>
      </c>
      <c r="Q4451" s="1">
        <f>学習データ!Q4417*$B$37</f>
        <v>0</v>
      </c>
      <c r="R4451" s="1">
        <f>学習データ!R4417*$B$37</f>
        <v>0</v>
      </c>
      <c r="S4451" s="1">
        <f>学習データ!S4417*$B$37</f>
        <v>0</v>
      </c>
      <c r="T4451" s="1">
        <f>学習データ!T4417*$B$37</f>
        <v>0</v>
      </c>
      <c r="U4451" s="1">
        <f>学習データ!U4417*$B$37</f>
        <v>0</v>
      </c>
      <c r="V4451" s="1">
        <f>学習データ!V4417*$B$37</f>
        <v>0</v>
      </c>
      <c r="W4451" s="1">
        <f>学習データ!W4417*$B$37</f>
        <v>0</v>
      </c>
      <c r="X4451" s="1">
        <f>学習データ!X4417*$B$37</f>
        <v>0</v>
      </c>
      <c r="Y4451" s="1">
        <f>学習データ!Y4417*$B$37</f>
        <v>0</v>
      </c>
      <c r="Z4451" s="1">
        <f>学習データ!Z4417*$B$37</f>
        <v>0</v>
      </c>
      <c r="AA4451" s="1">
        <f>学習データ!AA4417*$B$37</f>
        <v>0</v>
      </c>
      <c r="AB4451" s="1">
        <f>学習データ!AB4417*$B$37</f>
        <v>0</v>
      </c>
      <c r="AC4451" s="1">
        <f>学習データ!AC4417*$B$37</f>
        <v>0</v>
      </c>
      <c r="AD4451" s="1">
        <f>学習データ!AD4417*$B$37</f>
        <v>0</v>
      </c>
      <c r="AE4451" s="14"/>
      <c r="AF4451" s="14"/>
      <c r="AG4451" s="14"/>
      <c r="AH4451" s="29"/>
      <c r="AI4451" s="25"/>
      <c r="AJ4451" s="7">
        <v>1</v>
      </c>
      <c r="AK4451" s="36">
        <f t="shared" ref="AK4451:AK4464" ca="1" si="23326">MAX(OFFSET(C4451,$B4450,B$40,2,2))*$AJ$37</f>
        <v>0</v>
      </c>
      <c r="AL4451" s="36">
        <f t="shared" ref="AL4451:AL4464" ca="1" si="23327">MAX(OFFSET(D4451,$B4450,C$40,2,2))*$AJ$37</f>
        <v>0</v>
      </c>
      <c r="AM4451" s="36">
        <f t="shared" ref="AM4451:AM4464" ca="1" si="23328">MAX(OFFSET(E4451,$B4450,D$40,2,2))*$AJ$37</f>
        <v>0</v>
      </c>
      <c r="AN4451" s="36">
        <f t="shared" ref="AN4451:AN4464" ca="1" si="23329">MAX(OFFSET(F4451,$B4450,E$40,2,2))*$AJ$37</f>
        <v>0</v>
      </c>
      <c r="AO4451" s="36">
        <f t="shared" ref="AO4451:AO4464" ca="1" si="23330">MAX(OFFSET(G4451,$B4450,F$40,2,2))*$AJ$37</f>
        <v>0</v>
      </c>
      <c r="AP4451" s="36">
        <f t="shared" ref="AP4451:AP4464" ca="1" si="23331">MAX(OFFSET(H4451,$B4450,G$40,2,2))*$AJ$37</f>
        <v>0</v>
      </c>
      <c r="AQ4451" s="36">
        <f t="shared" ref="AQ4451:AQ4464" ca="1" si="23332">MAX(OFFSET(I4451,$B4450,H$40,2,2))*$AJ$37</f>
        <v>0</v>
      </c>
      <c r="AR4451" s="36">
        <f t="shared" ref="AR4451:AR4464" ca="1" si="23333">MAX(OFFSET(J4451,$B4450,I$40,2,2))*$AJ$37</f>
        <v>0</v>
      </c>
      <c r="AS4451" s="36">
        <f t="shared" ref="AS4451:AS4464" ca="1" si="23334">MAX(OFFSET(K4451,$B4450,J$40,2,2))*$AJ$37</f>
        <v>0</v>
      </c>
      <c r="AT4451" s="36">
        <f t="shared" ref="AT4451:AT4464" ca="1" si="23335">MAX(OFFSET(L4451,$B4450,K$40,2,2))*$AJ$37</f>
        <v>0</v>
      </c>
      <c r="AU4451" s="36">
        <f t="shared" ref="AU4451:AU4464" ca="1" si="23336">MAX(OFFSET(M4451,$B4450,L$40,2,2))*$AJ$37</f>
        <v>0</v>
      </c>
      <c r="AV4451" s="36">
        <f t="shared" ref="AV4451:AV4464" ca="1" si="23337">MAX(OFFSET(N4451,$B4450,M$40,2,2))*$AJ$37</f>
        <v>0</v>
      </c>
      <c r="AW4451" s="36">
        <f t="shared" ref="AW4451:AW4464" ca="1" si="23338">MAX(OFFSET(O4451,$B4450,N$40,2,2))*$AJ$37</f>
        <v>0</v>
      </c>
      <c r="AX4451" s="36">
        <f t="shared" ref="AX4451:AX4464" ca="1" si="23339">MAX(OFFSET(P4451,$B4450,O$40,2,2))*$AJ$37</f>
        <v>0</v>
      </c>
      <c r="AY4451" s="25"/>
      <c r="AZ4451" s="7">
        <v>1</v>
      </c>
      <c r="BA4451" s="36">
        <f t="shared" ref="BA4451:BA4464" ca="1" si="23340">IF(AK4451&gt;$BA$37,AK4451*$BC$37,0)</f>
        <v>0</v>
      </c>
      <c r="BB4451" s="36">
        <f t="shared" ref="BB4451:BB4464" ca="1" si="23341">IF(AL4451&gt;$BA$37,AL4451*$BC$37,0)</f>
        <v>0</v>
      </c>
      <c r="BC4451" s="36">
        <f t="shared" ref="BC4451:BC4464" ca="1" si="23342">IF(AM4451&gt;$BA$37,AM4451*$BC$37,0)</f>
        <v>0</v>
      </c>
      <c r="BD4451" s="36">
        <f t="shared" ref="BD4451:BD4464" ca="1" si="23343">IF(AN4451&gt;$BA$37,AN4451*$BC$37,0)</f>
        <v>0</v>
      </c>
      <c r="BE4451" s="36">
        <f t="shared" ref="BE4451:BE4464" ca="1" si="23344">IF(AO4451&gt;$BA$37,AO4451*$BC$37,0)</f>
        <v>0</v>
      </c>
      <c r="BF4451" s="36">
        <f t="shared" ref="BF4451:BF4464" ca="1" si="23345">IF(AP4451&gt;$BA$37,AP4451*$BC$37,0)</f>
        <v>0</v>
      </c>
      <c r="BG4451" s="36">
        <f t="shared" ref="BG4451:BG4464" ca="1" si="23346">IF(AQ4451&gt;$BA$37,AQ4451*$BC$37,0)</f>
        <v>0</v>
      </c>
      <c r="BH4451" s="36">
        <f t="shared" ref="BH4451:BH4464" ca="1" si="23347">IF(AR4451&gt;$BA$37,AR4451*$BC$37,0)</f>
        <v>0</v>
      </c>
      <c r="BI4451" s="36">
        <f t="shared" ref="BI4451:BI4464" ca="1" si="23348">IF(AS4451&gt;$BA$37,AS4451*$BC$37,0)</f>
        <v>0</v>
      </c>
      <c r="BJ4451" s="36">
        <f t="shared" ref="BJ4451:BJ4464" ca="1" si="23349">IF(AT4451&gt;$BA$37,AT4451*$BC$37,0)</f>
        <v>0</v>
      </c>
      <c r="BK4451" s="36">
        <f t="shared" ref="BK4451:BK4464" ca="1" si="23350">IF(AU4451&gt;$BA$37,AU4451*$BC$37,0)</f>
        <v>0</v>
      </c>
      <c r="BL4451" s="36">
        <f t="shared" ref="BL4451:BL4464" ca="1" si="23351">IF(AV4451&gt;$BA$37,AV4451*$BC$37,0)</f>
        <v>0</v>
      </c>
      <c r="BM4451" s="36">
        <f t="shared" ref="BM4451:BM4464" ca="1" si="23352">IF(AW4451&gt;$BA$37,AW4451*$BC$37,0)</f>
        <v>0</v>
      </c>
      <c r="BN4451" s="36">
        <f t="shared" ref="BN4451:BN4464" ca="1" si="23353">IF(AX4451&gt;$BA$37,AX4451*$BC$37,0)</f>
        <v>0</v>
      </c>
      <c r="BO4451" s="25"/>
      <c r="BP4451" s="25"/>
      <c r="BQ4451" s="23"/>
      <c r="BR4451" s="7">
        <v>1</v>
      </c>
      <c r="BS4451" s="1">
        <f t="shared" ref="BS4451:BS4461" ca="1" si="23354">1/(1+EXP(-SUMPRODUCT($BS$15:$BV$18,BA4451:BD4454)+$BW$15))</f>
        <v>0.48160743256383232</v>
      </c>
      <c r="BT4451" s="1">
        <f t="shared" ref="BT4451:BT4461" ca="1" si="23355">1/(1+EXP(-SUMPRODUCT($BS$15:$BV$18,BB4451:BE4454)+$BW$15))</f>
        <v>0.48160743256383232</v>
      </c>
      <c r="BU4451" s="1">
        <f t="shared" ref="BU4451:BU4461" ca="1" si="23356">1/(1+EXP(-SUMPRODUCT($BS$15:$BV$18,BC4451:BF4454)+$BW$15))</f>
        <v>0.48160743256383232</v>
      </c>
      <c r="BV4451" s="1">
        <f t="shared" ref="BV4451:BV4461" ca="1" si="23357">1/(1+EXP(-SUMPRODUCT($BS$15:$BV$18,BD4451:BG4454)+$BW$15))</f>
        <v>0.76242122775383814</v>
      </c>
      <c r="BW4451" s="1">
        <f t="shared" ref="BW4451:BW4461" ca="1" si="23358">1/(1+EXP(-SUMPRODUCT($BS$15:$BV$18,BE4451:BH4454)+$BW$15))</f>
        <v>0.90245229606960653</v>
      </c>
      <c r="BX4451" s="1">
        <f t="shared" ref="BX4451:BX4461" ca="1" si="23359">1/(1+EXP(-SUMPRODUCT($BS$15:$BV$18,BF4451:BI4454)+$BW$15))</f>
        <v>0.95654207729264684</v>
      </c>
      <c r="BY4451" s="1">
        <f t="shared" ref="BY4451:BY4461" ca="1" si="23360">1/(1+EXP(-SUMPRODUCT($BS$15:$BV$18,BG4451:BJ4454)+$BW$15))</f>
        <v>0.9119940691295042</v>
      </c>
      <c r="BZ4451" s="1">
        <f t="shared" ref="BZ4451:BZ4461" ca="1" si="23361">1/(1+EXP(-SUMPRODUCT($BS$15:$BV$18,BH4451:BK4454)+$BW$15))</f>
        <v>0.80181346102609574</v>
      </c>
      <c r="CA4451" s="1">
        <f t="shared" ref="CA4451:CA4461" ca="1" si="23362">1/(1+EXP(-SUMPRODUCT($BS$15:$BV$18,BI4451:BL4454)+$BW$15))</f>
        <v>0.52592244069062299</v>
      </c>
      <c r="CB4451" s="1">
        <f t="shared" ref="CB4451:CB4461" ca="1" si="23363">1/(1+EXP(-SUMPRODUCT($BS$15:$BV$18,BJ4451:BM4454)+$BW$15))</f>
        <v>0.48160743256383232</v>
      </c>
      <c r="CC4451" s="1">
        <f t="shared" ref="CC4451:CC4461" ca="1" si="23364">1/(1+EXP(-SUMPRODUCT($BS$15:$BV$18,BK4451:BN4454)+$BW$15))</f>
        <v>0.48160743256383232</v>
      </c>
      <c r="CD4451" s="25"/>
      <c r="CE4451" s="7">
        <v>1</v>
      </c>
      <c r="CF4451" s="1">
        <f t="shared" ref="CF4451:CF4461" ca="1" si="23365">1/(1+EXP(-SUMPRODUCT($BS$19:$BV$22,BA4451:BD4454)+$BW$19))</f>
        <v>0.16845687140215862</v>
      </c>
      <c r="CG4451" s="1">
        <f t="shared" ref="CG4451:CG4461" ca="1" si="23366">1/(1+EXP(-SUMPRODUCT($BS$19:$BV$22,BB4451:BE4454)+$BW$19))</f>
        <v>0.16845687140215862</v>
      </c>
      <c r="CH4451" s="1">
        <f t="shared" ref="CH4451:CH4461" ca="1" si="23367">1/(1+EXP(-SUMPRODUCT($BS$19:$BV$22,BC4451:BF4454)+$BW$19))</f>
        <v>0.16845687140215862</v>
      </c>
      <c r="CI4451" s="1">
        <f t="shared" ref="CI4451:CI4461" ca="1" si="23368">1/(1+EXP(-SUMPRODUCT($BS$19:$BV$22,BD4451:BG4454)+$BW$19))</f>
        <v>1.5409823647870262E-2</v>
      </c>
      <c r="CJ4451" s="1">
        <f t="shared" ref="CJ4451:CJ4461" ca="1" si="23369">1/(1+EXP(-SUMPRODUCT($BS$19:$BV$22,BE4451:BH4454)+$BW$19))</f>
        <v>3.4111671869521551E-5</v>
      </c>
      <c r="CK4451" s="1">
        <f t="shared" ref="CK4451:CK4461" ca="1" si="23370">1/(1+EXP(-SUMPRODUCT($BS$19:$BV$22,BF4451:BI4454)+$BW$19))</f>
        <v>1.0902872057460642E-5</v>
      </c>
      <c r="CL4451" s="1">
        <f t="shared" ref="CL4451:CL4461" ca="1" si="23371">1/(1+EXP(-SUMPRODUCT($BS$19:$BV$22,BG4451:BJ4454)+$BW$19))</f>
        <v>5.1281679478138234E-3</v>
      </c>
      <c r="CM4451" s="1">
        <f t="shared" ref="CM4451:CM4461" ca="1" si="23372">1/(1+EXP(-SUMPRODUCT($BS$19:$BV$22,BH4451:BK4454)+$BW$19))</f>
        <v>2.3729578527921596E-2</v>
      </c>
      <c r="CN4451" s="1">
        <f t="shared" ref="CN4451:CN4461" ca="1" si="23373">1/(1+EXP(-SUMPRODUCT($BS$19:$BV$22,BI4451:BL4454)+$BW$19))</f>
        <v>0.2400801609917077</v>
      </c>
      <c r="CO4451" s="1">
        <f t="shared" ref="CO4451:CO4461" ca="1" si="23374">1/(1+EXP(-SUMPRODUCT($BS$19:$BV$22,BJ4451:BM4454)+$BW$19))</f>
        <v>0.16845687140215862</v>
      </c>
      <c r="CP4451" s="1">
        <f t="shared" ref="CP4451:CP4461" ca="1" si="23375">1/(1+EXP(-SUMPRODUCT($BS$19:$BV$22,BK4451:BN4454)+$BW$19))</f>
        <v>0.16845687140215862</v>
      </c>
      <c r="CQ4451" s="25"/>
      <c r="CR4451" s="7">
        <v>1</v>
      </c>
      <c r="CS4451" s="1">
        <f t="shared" ref="CS4451:CS4461" ca="1" si="23376">1/(1+EXP(-SUMPRODUCT($BS$23:$BV$26,BA4451:BD4454)+$BW$23))</f>
        <v>1.8689893644914347E-2</v>
      </c>
      <c r="CT4451" s="1">
        <f t="shared" ref="CT4451:CT4461" ca="1" si="23377">1/(1+EXP(-SUMPRODUCT($BS$23:$BV$26,BB4451:BE4454)+$BW$23))</f>
        <v>1.8689893644914347E-2</v>
      </c>
      <c r="CU4451" s="1">
        <f t="shared" ref="CU4451:CU4461" ca="1" si="23378">1/(1+EXP(-SUMPRODUCT($BS$23:$BV$26,BC4451:BF4454)+$BW$23))</f>
        <v>1.8689893644914347E-2</v>
      </c>
      <c r="CV4451" s="1">
        <f t="shared" ref="CV4451:CV4461" ca="1" si="23379">1/(1+EXP(-SUMPRODUCT($BS$23:$BV$26,BD4451:BG4454)+$BW$23))</f>
        <v>0.27391388877646522</v>
      </c>
      <c r="CW4451" s="1">
        <f t="shared" ref="CW4451:CW4461" ca="1" si="23380">1/(1+EXP(-SUMPRODUCT($BS$23:$BV$26,BE4451:BH4454)+$BW$23))</f>
        <v>0.36405738877424493</v>
      </c>
      <c r="CX4451" s="1">
        <f t="shared" ref="CX4451:CX4461" ca="1" si="23381">1/(1+EXP(-SUMPRODUCT($BS$23:$BV$26,BF4451:BI4454)+$BW$23))</f>
        <v>5.4435156502556585E-2</v>
      </c>
      <c r="CY4451" s="1">
        <f t="shared" ref="CY4451:CY4461" ca="1" si="23382">1/(1+EXP(-SUMPRODUCT($BS$23:$BV$26,BG4451:BJ4454)+$BW$23))</f>
        <v>3.8508747630705012E-2</v>
      </c>
      <c r="CZ4451" s="1">
        <f t="shared" ref="CZ4451:CZ4461" ca="1" si="23383">1/(1+EXP(-SUMPRODUCT($BS$23:$BV$26,BH4451:BK4454)+$BW$23))</f>
        <v>2.7049564422250681E-2</v>
      </c>
      <c r="DA4451" s="1">
        <f t="shared" ref="DA4451:DA4461" ca="1" si="23384">1/(1+EXP(-SUMPRODUCT($BS$23:$BV$26,BI4451:BL4454)+$BW$23))</f>
        <v>5.5007111062970815E-3</v>
      </c>
      <c r="DB4451" s="1">
        <f t="shared" ref="DB4451:DB4461" ca="1" si="23385">1/(1+EXP(-SUMPRODUCT($BS$23:$BV$26,BJ4451:BM4454)+$BW$23))</f>
        <v>1.8689893644914347E-2</v>
      </c>
      <c r="DC4451" s="1">
        <f t="shared" ref="DC4451:DC4461" ca="1" si="23386">1/(1+EXP(-SUMPRODUCT($BS$23:$BV$26,BK4451:BN4454)+$BW$23))</f>
        <v>1.8689893644914347E-2</v>
      </c>
      <c r="DD4451" s="25"/>
      <c r="DE4451" s="40"/>
      <c r="DF4451" s="50"/>
      <c r="DG4451" s="7">
        <v>1</v>
      </c>
      <c r="DH4451" s="1">
        <f t="shared" ref="DH4451:DH4456" ca="1" si="23387">MAX(OFFSET(BS4451,$BR4450,BR$40,2,2))*$DF$37</f>
        <v>0.48160743256383232</v>
      </c>
      <c r="DI4451" s="1">
        <f t="shared" ref="DI4451:DI4456" ca="1" si="23388">MAX(OFFSET(BT4451,$BR4450,BS$40,2,2))*$DF$37</f>
        <v>0.76242122775383814</v>
      </c>
      <c r="DJ4451" s="1">
        <f t="shared" ref="DJ4451:DJ4456" ca="1" si="23389">MAX(OFFSET(BU4451,$BR4450,BT$40,2,2))*$DF$37</f>
        <v>0.96346637840726412</v>
      </c>
      <c r="DK4451" s="1">
        <f t="shared" ref="DK4451:DK4456" ca="1" si="23390">MAX(OFFSET(BV4451,$BR4450,BU$40,2,2))*$DF$37</f>
        <v>0.94810551661291209</v>
      </c>
      <c r="DL4451" s="1">
        <f t="shared" ref="DL4451:DL4456" ca="1" si="23391">MAX(OFFSET(BW4451,$BR4450,BV$40,2,2))*$DF$37</f>
        <v>0.67888860633653603</v>
      </c>
      <c r="DM4451" s="1">
        <f t="shared" ref="DM4451:DM4456" ca="1" si="23392">MAX(OFFSET(BX4451,$BR4450,BW$40,2,2))*$DF$37</f>
        <v>0.48160743256383232</v>
      </c>
      <c r="DN4451" s="25"/>
      <c r="DO4451" s="50"/>
      <c r="DP4451" s="7">
        <v>1</v>
      </c>
      <c r="DQ4451" s="1">
        <f t="shared" ref="DQ4451:DQ4456" ca="1" si="23393">MAX(OFFSET(CF4451,$CE4450,CE$40,2,2))*$DF$37</f>
        <v>0.16845687140215862</v>
      </c>
      <c r="DR4451" s="1">
        <f t="shared" ref="DR4451:DR4456" ca="1" si="23394">MAX(OFFSET(CG4451,$CE4450,CF$40,2,2))*$DF$37</f>
        <v>0.35900192057358971</v>
      </c>
      <c r="DS4451" s="1">
        <f t="shared" ref="DS4451:DS4456" ca="1" si="23395">MAX(OFFSET(CH4451,$CE4450,CG$40,2,2))*$DF$37</f>
        <v>0.84887836847546094</v>
      </c>
      <c r="DT4451" s="1">
        <f t="shared" ref="DT4451:DT4456" ca="1" si="23396">MAX(OFFSET(CI4451,$CE4450,CH$40,2,2))*$DF$37</f>
        <v>0.13793753675583392</v>
      </c>
      <c r="DU4451" s="1">
        <f t="shared" ref="DU4451:DU4456" ca="1" si="23397">MAX(OFFSET(CJ4451,$CE4450,CI$40,2,2))*$DF$37</f>
        <v>0.2400801609917077</v>
      </c>
      <c r="DV4451" s="1">
        <f t="shared" ref="DV4451:DV4456" ca="1" si="23398">MAX(OFFSET(CK4451,$CE4450,CJ$40,2,2))*$DF$37</f>
        <v>0.16845687140215862</v>
      </c>
      <c r="DW4451" s="25"/>
      <c r="DX4451" s="50"/>
      <c r="DY4451" s="7">
        <v>1</v>
      </c>
      <c r="DZ4451" s="1">
        <f t="shared" ref="DZ4451:DZ4456" ca="1" si="23399">MAX(OFFSET(CS4451,$CR4450,CR$40,2,2))*$DF$37</f>
        <v>1.8689893644914347E-2</v>
      </c>
      <c r="EA4451" s="1">
        <f t="shared" ref="EA4451:EA4456" ca="1" si="23400">MAX(OFFSET(CT4451,$CR4450,CS$40,2,2))*$DF$37</f>
        <v>0.5241936548241487</v>
      </c>
      <c r="EB4451" s="1">
        <f t="shared" ref="EB4451:EB4456" ca="1" si="23401">MAX(OFFSET(CU4451,$CR4450,CT$40,2,2))*$DF$37</f>
        <v>0.81892443081357114</v>
      </c>
      <c r="EC4451" s="1">
        <f t="shared" ref="EC4451:EC4456" ca="1" si="23402">MAX(OFFSET(CV4451,$CR4450,CU$40,2,2))*$DF$37</f>
        <v>0.6751729691663001</v>
      </c>
      <c r="ED4451" s="1">
        <f t="shared" ref="ED4451:ED4456" ca="1" si="23403">MAX(OFFSET(CW4451,$CR4450,CV$40,2,2))*$DF$37</f>
        <v>0.10373141805689436</v>
      </c>
      <c r="EE4451" s="1">
        <f t="shared" ref="EE4451:EE4456" ca="1" si="23404">MAX(OFFSET(CX4451,$CR4450,CW$40,2,2))*$DF$37</f>
        <v>1.8689893644914347E-2</v>
      </c>
      <c r="EF4451" s="29"/>
      <c r="EG4451" s="23"/>
      <c r="EH4451" s="50"/>
      <c r="EI4451" s="7">
        <v>1</v>
      </c>
      <c r="EJ4451" s="1">
        <f t="shared" ref="EJ4451:EJ4454" ca="1" si="23405">1/(1+EXP(-SUMPRODUCT($EI$20:$EK$22,DH4451:DJ4453)+$EL$20))</f>
        <v>0.99752083163173144</v>
      </c>
      <c r="EK4451" s="1">
        <f t="shared" ref="EK4451:EK4454" ca="1" si="23406">1/(1+EXP(-SUMPRODUCT($EI$20:$EK$22,DI4451:DK4453)+$EL$20))</f>
        <v>0.99937132862889921</v>
      </c>
      <c r="EL4451" s="1">
        <f t="shared" ref="EL4451:EL4454" ca="1" si="23407">1/(1+EXP(-SUMPRODUCT($EI$20:$EK$22,DJ4451:DL4453)+$EL$20))</f>
        <v>0.99911367251902194</v>
      </c>
      <c r="EM4451" s="1">
        <f t="shared" ref="EM4451:EM4454" ca="1" si="23408">1/(1+EXP(-SUMPRODUCT($EI$20:$EK$22,DK4451:DM4453)+$EL$20))</f>
        <v>0.99660265660759895</v>
      </c>
      <c r="EN4451" s="14"/>
      <c r="EO4451" s="14"/>
      <c r="EP4451" s="14"/>
      <c r="EQ4451" s="14"/>
      <c r="ER4451" s="14"/>
      <c r="ES4451" s="14"/>
      <c r="ET4451" s="23"/>
      <c r="EU4451" s="7">
        <v>0</v>
      </c>
      <c r="EV4451" s="1"/>
      <c r="EW4451" s="14"/>
      <c r="EX4451" s="7">
        <v>0</v>
      </c>
      <c r="EY4451" s="1"/>
      <c r="EZ4451" s="14"/>
      <c r="FA4451" s="27" t="s">
        <v>10</v>
      </c>
      <c r="FB4451" s="1">
        <f t="shared" ref="FB4451" ca="1" si="23409">SUM(EY4451:EY4460)</f>
        <v>5.7421270091304975E-9</v>
      </c>
      <c r="FC4451" s="19"/>
    </row>
    <row r="4452" spans="1:159" x14ac:dyDescent="0.2">
      <c r="A4452" s="55"/>
      <c r="B4452" s="18">
        <v>2</v>
      </c>
      <c r="C4452" s="1">
        <f>学習データ!C4418*$B$37</f>
        <v>0</v>
      </c>
      <c r="D4452" s="1">
        <f>学習データ!D4418*$B$37</f>
        <v>0</v>
      </c>
      <c r="E4452" s="1">
        <f>学習データ!E4418*$B$37</f>
        <v>0</v>
      </c>
      <c r="F4452" s="1">
        <f>学習データ!F4418*$B$37</f>
        <v>0</v>
      </c>
      <c r="G4452" s="1">
        <f>学習データ!G4418*$B$37</f>
        <v>0</v>
      </c>
      <c r="H4452" s="1">
        <f>学習データ!H4418*$B$37</f>
        <v>0</v>
      </c>
      <c r="I4452" s="1">
        <f>学習データ!I4418*$B$37</f>
        <v>0</v>
      </c>
      <c r="J4452" s="1">
        <f>学習データ!J4418*$B$37</f>
        <v>0</v>
      </c>
      <c r="K4452" s="1">
        <f>学習データ!K4418*$B$37</f>
        <v>0</v>
      </c>
      <c r="L4452" s="1">
        <f>学習データ!L4418*$B$37</f>
        <v>0</v>
      </c>
      <c r="M4452" s="1">
        <f>学習データ!M4418*$B$37</f>
        <v>0</v>
      </c>
      <c r="N4452" s="1">
        <f>学習データ!N4418*$B$37</f>
        <v>0</v>
      </c>
      <c r="O4452" s="1">
        <f>学習データ!O4418*$B$37</f>
        <v>0</v>
      </c>
      <c r="P4452" s="1">
        <f>学習データ!P4418*$B$37</f>
        <v>0</v>
      </c>
      <c r="Q4452" s="1">
        <f>学習データ!Q4418*$B$37</f>
        <v>0</v>
      </c>
      <c r="R4452" s="1">
        <f>学習データ!R4418*$B$37</f>
        <v>0</v>
      </c>
      <c r="S4452" s="1">
        <f>学習データ!S4418*$B$37</f>
        <v>0</v>
      </c>
      <c r="T4452" s="1">
        <f>学習データ!T4418*$B$37</f>
        <v>0</v>
      </c>
      <c r="U4452" s="1">
        <f>学習データ!U4418*$B$37</f>
        <v>0</v>
      </c>
      <c r="V4452" s="1">
        <f>学習データ!V4418*$B$37</f>
        <v>0</v>
      </c>
      <c r="W4452" s="1">
        <f>学習データ!W4418*$B$37</f>
        <v>0</v>
      </c>
      <c r="X4452" s="1">
        <f>学習データ!X4418*$B$37</f>
        <v>0</v>
      </c>
      <c r="Y4452" s="1">
        <f>学習データ!Y4418*$B$37</f>
        <v>0</v>
      </c>
      <c r="Z4452" s="1">
        <f>学習データ!Z4418*$B$37</f>
        <v>0</v>
      </c>
      <c r="AA4452" s="1">
        <f>学習データ!AA4418*$B$37</f>
        <v>0</v>
      </c>
      <c r="AB4452" s="1">
        <f>学習データ!AB4418*$B$37</f>
        <v>0</v>
      </c>
      <c r="AC4452" s="1">
        <f>学習データ!AC4418*$B$37</f>
        <v>0</v>
      </c>
      <c r="AD4452" s="1">
        <f>学習データ!AD4418*$B$37</f>
        <v>0</v>
      </c>
      <c r="AE4452" s="14"/>
      <c r="AF4452" s="14"/>
      <c r="AG4452" s="14"/>
      <c r="AH4452" s="29"/>
      <c r="AI4452" s="25"/>
      <c r="AJ4452" s="7">
        <v>2</v>
      </c>
      <c r="AK4452" s="36">
        <f t="shared" ca="1" si="23326"/>
        <v>0</v>
      </c>
      <c r="AL4452" s="36">
        <f t="shared" ca="1" si="23327"/>
        <v>0</v>
      </c>
      <c r="AM4452" s="36">
        <f t="shared" ca="1" si="23328"/>
        <v>0</v>
      </c>
      <c r="AN4452" s="36">
        <f t="shared" ca="1" si="23329"/>
        <v>0</v>
      </c>
      <c r="AO4452" s="36">
        <f t="shared" ca="1" si="23330"/>
        <v>0</v>
      </c>
      <c r="AP4452" s="36">
        <f t="shared" ca="1" si="23331"/>
        <v>0</v>
      </c>
      <c r="AQ4452" s="36">
        <f t="shared" ca="1" si="23332"/>
        <v>0</v>
      </c>
      <c r="AR4452" s="36">
        <f t="shared" ca="1" si="23333"/>
        <v>0</v>
      </c>
      <c r="AS4452" s="36">
        <f t="shared" ca="1" si="23334"/>
        <v>0</v>
      </c>
      <c r="AT4452" s="36">
        <f t="shared" ca="1" si="23335"/>
        <v>0</v>
      </c>
      <c r="AU4452" s="36">
        <f t="shared" ca="1" si="23336"/>
        <v>0</v>
      </c>
      <c r="AV4452" s="36">
        <f t="shared" ca="1" si="23337"/>
        <v>0</v>
      </c>
      <c r="AW4452" s="36">
        <f t="shared" ca="1" si="23338"/>
        <v>0</v>
      </c>
      <c r="AX4452" s="36">
        <f t="shared" ca="1" si="23339"/>
        <v>0</v>
      </c>
      <c r="AY4452" s="25"/>
      <c r="AZ4452" s="7">
        <v>2</v>
      </c>
      <c r="BA4452" s="36">
        <f t="shared" ca="1" si="23340"/>
        <v>0</v>
      </c>
      <c r="BB4452" s="36">
        <f t="shared" ca="1" si="23341"/>
        <v>0</v>
      </c>
      <c r="BC4452" s="36">
        <f t="shared" ca="1" si="23342"/>
        <v>0</v>
      </c>
      <c r="BD4452" s="36">
        <f t="shared" ca="1" si="23343"/>
        <v>0</v>
      </c>
      <c r="BE4452" s="36">
        <f t="shared" ca="1" si="23344"/>
        <v>0</v>
      </c>
      <c r="BF4452" s="36">
        <f t="shared" ca="1" si="23345"/>
        <v>0</v>
      </c>
      <c r="BG4452" s="36">
        <f t="shared" ca="1" si="23346"/>
        <v>0</v>
      </c>
      <c r="BH4452" s="36">
        <f t="shared" ca="1" si="23347"/>
        <v>0</v>
      </c>
      <c r="BI4452" s="36">
        <f t="shared" ca="1" si="23348"/>
        <v>0</v>
      </c>
      <c r="BJ4452" s="36">
        <f t="shared" ca="1" si="23349"/>
        <v>0</v>
      </c>
      <c r="BK4452" s="36">
        <f t="shared" ca="1" si="23350"/>
        <v>0</v>
      </c>
      <c r="BL4452" s="36">
        <f t="shared" ca="1" si="23351"/>
        <v>0</v>
      </c>
      <c r="BM4452" s="36">
        <f t="shared" ca="1" si="23352"/>
        <v>0</v>
      </c>
      <c r="BN4452" s="36">
        <f t="shared" ca="1" si="23353"/>
        <v>0</v>
      </c>
      <c r="BO4452" s="25"/>
      <c r="BP4452" s="25"/>
      <c r="BQ4452" s="23"/>
      <c r="BR4452" s="7">
        <v>2</v>
      </c>
      <c r="BS4452" s="1">
        <f t="shared" ca="1" si="23354"/>
        <v>0.48160743256383232</v>
      </c>
      <c r="BT4452" s="1">
        <f t="shared" ca="1" si="23355"/>
        <v>0.48160743256383232</v>
      </c>
      <c r="BU4452" s="1">
        <f t="shared" ca="1" si="23356"/>
        <v>0.70454652743887414</v>
      </c>
      <c r="BV4452" s="1">
        <f t="shared" ca="1" si="23357"/>
        <v>0.76118191829361481</v>
      </c>
      <c r="BW4452" s="1">
        <f t="shared" ca="1" si="23358"/>
        <v>0.95575017660416162</v>
      </c>
      <c r="BX4452" s="1">
        <f t="shared" ca="1" si="23359"/>
        <v>0.96346637840726412</v>
      </c>
      <c r="BY4452" s="1">
        <f t="shared" ca="1" si="23360"/>
        <v>0.94810551661291209</v>
      </c>
      <c r="BZ4452" s="1">
        <f t="shared" ca="1" si="23361"/>
        <v>0.83880080552876712</v>
      </c>
      <c r="CA4452" s="1">
        <f t="shared" ca="1" si="23362"/>
        <v>0.67888860633653603</v>
      </c>
      <c r="CB4452" s="1">
        <f t="shared" ca="1" si="23363"/>
        <v>0.48160743256383232</v>
      </c>
      <c r="CC4452" s="1">
        <f t="shared" ca="1" si="23364"/>
        <v>0.48160743256383232</v>
      </c>
      <c r="CD4452" s="25"/>
      <c r="CE4452" s="7">
        <v>2</v>
      </c>
      <c r="CF4452" s="1">
        <f t="shared" ca="1" si="23365"/>
        <v>0.16845687140215862</v>
      </c>
      <c r="CG4452" s="1">
        <f t="shared" ca="1" si="23366"/>
        <v>0.16845687140215862</v>
      </c>
      <c r="CH4452" s="1">
        <f t="shared" ca="1" si="23367"/>
        <v>1.0308109742792159E-2</v>
      </c>
      <c r="CI4452" s="1">
        <f t="shared" ca="1" si="23368"/>
        <v>0.35900192057358971</v>
      </c>
      <c r="CJ4452" s="1">
        <f t="shared" ca="1" si="23369"/>
        <v>0.84887836847546094</v>
      </c>
      <c r="CK4452" s="1">
        <f t="shared" ca="1" si="23370"/>
        <v>0.73109239397223924</v>
      </c>
      <c r="CL4452" s="1">
        <f t="shared" ca="1" si="23371"/>
        <v>2.8050093812104445E-3</v>
      </c>
      <c r="CM4452" s="1">
        <f t="shared" ca="1" si="23372"/>
        <v>0.13793753675583392</v>
      </c>
      <c r="CN4452" s="1">
        <f t="shared" ca="1" si="23373"/>
        <v>3.7169880677103265E-2</v>
      </c>
      <c r="CO4452" s="1">
        <f t="shared" ca="1" si="23374"/>
        <v>0.16845687140215862</v>
      </c>
      <c r="CP4452" s="1">
        <f t="shared" ca="1" si="23375"/>
        <v>0.16845687140215862</v>
      </c>
      <c r="CQ4452" s="25"/>
      <c r="CR4452" s="7">
        <v>2</v>
      </c>
      <c r="CS4452" s="1">
        <f t="shared" ca="1" si="23376"/>
        <v>1.8689893644914347E-2</v>
      </c>
      <c r="CT4452" s="1">
        <f t="shared" ca="1" si="23377"/>
        <v>1.8689893644914347E-2</v>
      </c>
      <c r="CU4452" s="1">
        <f t="shared" ca="1" si="23378"/>
        <v>3.1058487199365634E-2</v>
      </c>
      <c r="CV4452" s="1">
        <f t="shared" ca="1" si="23379"/>
        <v>0.5241936548241487</v>
      </c>
      <c r="CW4452" s="1">
        <f t="shared" ca="1" si="23380"/>
        <v>0.81892443081357114</v>
      </c>
      <c r="CX4452" s="1">
        <f t="shared" ca="1" si="23381"/>
        <v>0.61801549851368642</v>
      </c>
      <c r="CY4452" s="1">
        <f t="shared" ca="1" si="23382"/>
        <v>0.6751729691663001</v>
      </c>
      <c r="CZ4452" s="1">
        <f t="shared" ca="1" si="23383"/>
        <v>0.25000793317040443</v>
      </c>
      <c r="DA4452" s="1">
        <f t="shared" ca="1" si="23384"/>
        <v>0.10373141805689436</v>
      </c>
      <c r="DB4452" s="1">
        <f t="shared" ca="1" si="23385"/>
        <v>1.8689893644914347E-2</v>
      </c>
      <c r="DC4452" s="1">
        <f t="shared" ca="1" si="23386"/>
        <v>1.8689893644914347E-2</v>
      </c>
      <c r="DD4452" s="25"/>
      <c r="DE4452" s="40"/>
      <c r="DF4452" s="50"/>
      <c r="DG4452" s="7">
        <v>2</v>
      </c>
      <c r="DH4452" s="1">
        <f t="shared" ca="1" si="23387"/>
        <v>0.48160743256383232</v>
      </c>
      <c r="DI4452" s="1">
        <f t="shared" ca="1" si="23388"/>
        <v>0.96253014246131674</v>
      </c>
      <c r="DJ4452" s="1">
        <f t="shared" ca="1" si="23389"/>
        <v>0.99211092136852586</v>
      </c>
      <c r="DK4452" s="1">
        <f t="shared" ca="1" si="23390"/>
        <v>0.9437429537700105</v>
      </c>
      <c r="DL4452" s="1">
        <f t="shared" ca="1" si="23391"/>
        <v>0.55012927429811209</v>
      </c>
      <c r="DM4452" s="1">
        <f t="shared" ca="1" si="23392"/>
        <v>0.48160743256383232</v>
      </c>
      <c r="DN4452" s="25"/>
      <c r="DO4452" s="50"/>
      <c r="DP4452" s="7">
        <v>2</v>
      </c>
      <c r="DQ4452" s="1">
        <f t="shared" ca="1" si="23393"/>
        <v>0.16845687140215862</v>
      </c>
      <c r="DR4452" s="1">
        <f t="shared" ca="1" si="23394"/>
        <v>7.9303196321910463E-2</v>
      </c>
      <c r="DS4452" s="1">
        <f t="shared" ca="1" si="23395"/>
        <v>0.99978956074629832</v>
      </c>
      <c r="DT4452" s="1">
        <f t="shared" ca="1" si="23396"/>
        <v>0.99999861621353392</v>
      </c>
      <c r="DU4452" s="1">
        <f t="shared" ca="1" si="23397"/>
        <v>0.99758400469241815</v>
      </c>
      <c r="DV4452" s="1">
        <f t="shared" ca="1" si="23398"/>
        <v>0.16845687140215862</v>
      </c>
      <c r="DW4452" s="25"/>
      <c r="DX4452" s="50"/>
      <c r="DY4452" s="7">
        <v>2</v>
      </c>
      <c r="DZ4452" s="1">
        <f t="shared" ca="1" si="23399"/>
        <v>1.8689893644914347E-2</v>
      </c>
      <c r="EA4452" s="1">
        <f t="shared" ca="1" si="23400"/>
        <v>0.84096940861705383</v>
      </c>
      <c r="EB4452" s="1">
        <f t="shared" ca="1" si="23401"/>
        <v>0.71380520615374821</v>
      </c>
      <c r="EC4452" s="1">
        <f t="shared" ca="1" si="23402"/>
        <v>0.47017033168055328</v>
      </c>
      <c r="ED4452" s="1">
        <f t="shared" ca="1" si="23403"/>
        <v>4.9089463218031155E-2</v>
      </c>
      <c r="EE4452" s="1">
        <f t="shared" ca="1" si="23404"/>
        <v>1.8689893644914347E-2</v>
      </c>
      <c r="EF4452" s="29"/>
      <c r="EG4452" s="23"/>
      <c r="EH4452" s="50"/>
      <c r="EI4452" s="7">
        <v>2</v>
      </c>
      <c r="EJ4452" s="1">
        <f t="shared" ca="1" si="23405"/>
        <v>0.99749967230148617</v>
      </c>
      <c r="EK4452" s="1">
        <f t="shared" ca="1" si="23406"/>
        <v>0.99939317235645597</v>
      </c>
      <c r="EL4452" s="1">
        <f t="shared" ca="1" si="23407"/>
        <v>0.99928999820250153</v>
      </c>
      <c r="EM4452" s="1">
        <f t="shared" ca="1" si="23408"/>
        <v>0.99721953734265401</v>
      </c>
      <c r="EN4452" s="14"/>
      <c r="EO4452" s="14" t="s">
        <v>30</v>
      </c>
      <c r="EP4452" s="14"/>
      <c r="EQ4452" s="14"/>
      <c r="ER4452" s="14"/>
      <c r="ES4452" s="14"/>
      <c r="ET4452" s="23"/>
      <c r="EU4452" s="7">
        <v>1</v>
      </c>
      <c r="EV4452" s="1"/>
      <c r="EW4452" s="14"/>
      <c r="EX4452" s="7">
        <v>1</v>
      </c>
      <c r="EY4452" s="1"/>
      <c r="EZ4452" s="14"/>
      <c r="FA4452" s="14"/>
      <c r="FB4452" s="14"/>
      <c r="FC4452" s="19"/>
    </row>
    <row r="4453" spans="1:159" x14ac:dyDescent="0.2">
      <c r="A4453" s="55"/>
      <c r="B4453" s="18">
        <v>3</v>
      </c>
      <c r="C4453" s="1">
        <f>学習データ!C4419*$B$37</f>
        <v>0</v>
      </c>
      <c r="D4453" s="1">
        <f>学習データ!D4419*$B$37</f>
        <v>0</v>
      </c>
      <c r="E4453" s="1">
        <f>学習データ!E4419*$B$37</f>
        <v>0</v>
      </c>
      <c r="F4453" s="1">
        <f>学習データ!F4419*$B$37</f>
        <v>0</v>
      </c>
      <c r="G4453" s="1">
        <f>学習データ!G4419*$B$37</f>
        <v>0</v>
      </c>
      <c r="H4453" s="1">
        <f>学習データ!H4419*$B$37</f>
        <v>0</v>
      </c>
      <c r="I4453" s="1">
        <f>学習データ!I4419*$B$37</f>
        <v>0</v>
      </c>
      <c r="J4453" s="1">
        <f>学習データ!J4419*$B$37</f>
        <v>0</v>
      </c>
      <c r="K4453" s="1">
        <f>学習データ!K4419*$B$37</f>
        <v>0</v>
      </c>
      <c r="L4453" s="1">
        <f>学習データ!L4419*$B$37</f>
        <v>0</v>
      </c>
      <c r="M4453" s="1">
        <f>学習データ!M4419*$B$37</f>
        <v>0</v>
      </c>
      <c r="N4453" s="1">
        <f>学習データ!N4419*$B$37</f>
        <v>0</v>
      </c>
      <c r="O4453" s="1">
        <f>学習データ!O4419*$B$37</f>
        <v>0</v>
      </c>
      <c r="P4453" s="1">
        <f>学習データ!P4419*$B$37</f>
        <v>0</v>
      </c>
      <c r="Q4453" s="1">
        <f>学習データ!Q4419*$B$37</f>
        <v>0</v>
      </c>
      <c r="R4453" s="1">
        <f>学習データ!R4419*$B$37</f>
        <v>0</v>
      </c>
      <c r="S4453" s="1">
        <f>学習データ!S4419*$B$37</f>
        <v>0</v>
      </c>
      <c r="T4453" s="1">
        <f>学習データ!T4419*$B$37</f>
        <v>0</v>
      </c>
      <c r="U4453" s="1">
        <f>学習データ!U4419*$B$37</f>
        <v>0</v>
      </c>
      <c r="V4453" s="1">
        <f>学習データ!V4419*$B$37</f>
        <v>0</v>
      </c>
      <c r="W4453" s="1">
        <f>学習データ!W4419*$B$37</f>
        <v>0</v>
      </c>
      <c r="X4453" s="1">
        <f>学習データ!X4419*$B$37</f>
        <v>0</v>
      </c>
      <c r="Y4453" s="1">
        <f>学習データ!Y4419*$B$37</f>
        <v>0</v>
      </c>
      <c r="Z4453" s="1">
        <f>学習データ!Z4419*$B$37</f>
        <v>0</v>
      </c>
      <c r="AA4453" s="1">
        <f>学習データ!AA4419*$B$37</f>
        <v>0</v>
      </c>
      <c r="AB4453" s="1">
        <f>学習データ!AB4419*$B$37</f>
        <v>0</v>
      </c>
      <c r="AC4453" s="1">
        <f>学習データ!AC4419*$B$37</f>
        <v>0</v>
      </c>
      <c r="AD4453" s="1">
        <f>学習データ!AD4419*$B$37</f>
        <v>0</v>
      </c>
      <c r="AE4453" s="14"/>
      <c r="AF4453" s="14"/>
      <c r="AG4453" s="14"/>
      <c r="AH4453" s="29"/>
      <c r="AI4453" s="25"/>
      <c r="AJ4453" s="7">
        <v>3</v>
      </c>
      <c r="AK4453" s="36">
        <f t="shared" ca="1" si="23326"/>
        <v>0</v>
      </c>
      <c r="AL4453" s="36">
        <f t="shared" ca="1" si="23327"/>
        <v>0</v>
      </c>
      <c r="AM4453" s="36">
        <f t="shared" ca="1" si="23328"/>
        <v>0</v>
      </c>
      <c r="AN4453" s="36">
        <f t="shared" ca="1" si="23329"/>
        <v>0</v>
      </c>
      <c r="AO4453" s="36">
        <f t="shared" ca="1" si="23330"/>
        <v>0</v>
      </c>
      <c r="AP4453" s="36">
        <f t="shared" ca="1" si="23331"/>
        <v>0.46274509803921571</v>
      </c>
      <c r="AQ4453" s="36">
        <f t="shared" ca="1" si="23332"/>
        <v>0.99607843137254903</v>
      </c>
      <c r="AR4453" s="36">
        <f t="shared" ca="1" si="23333"/>
        <v>0.94117647058823528</v>
      </c>
      <c r="AS4453" s="36">
        <f t="shared" ca="1" si="23334"/>
        <v>0</v>
      </c>
      <c r="AT4453" s="36">
        <f t="shared" ca="1" si="23335"/>
        <v>0</v>
      </c>
      <c r="AU4453" s="36">
        <f t="shared" ca="1" si="23336"/>
        <v>0</v>
      </c>
      <c r="AV4453" s="36">
        <f t="shared" ca="1" si="23337"/>
        <v>0</v>
      </c>
      <c r="AW4453" s="36">
        <f t="shared" ca="1" si="23338"/>
        <v>0</v>
      </c>
      <c r="AX4453" s="36">
        <f t="shared" ca="1" si="23339"/>
        <v>0</v>
      </c>
      <c r="AY4453" s="25"/>
      <c r="AZ4453" s="7">
        <v>3</v>
      </c>
      <c r="BA4453" s="36">
        <f t="shared" ca="1" si="23340"/>
        <v>0</v>
      </c>
      <c r="BB4453" s="36">
        <f t="shared" ca="1" si="23341"/>
        <v>0</v>
      </c>
      <c r="BC4453" s="36">
        <f t="shared" ca="1" si="23342"/>
        <v>0</v>
      </c>
      <c r="BD4453" s="36">
        <f t="shared" ca="1" si="23343"/>
        <v>0</v>
      </c>
      <c r="BE4453" s="36">
        <f t="shared" ca="1" si="23344"/>
        <v>0</v>
      </c>
      <c r="BF4453" s="36">
        <f t="shared" ca="1" si="23345"/>
        <v>0</v>
      </c>
      <c r="BG4453" s="36">
        <f t="shared" ca="1" si="23346"/>
        <v>0.99607843137254903</v>
      </c>
      <c r="BH4453" s="36">
        <f t="shared" ca="1" si="23347"/>
        <v>0.94117647058823528</v>
      </c>
      <c r="BI4453" s="36">
        <f t="shared" ca="1" si="23348"/>
        <v>0</v>
      </c>
      <c r="BJ4453" s="36">
        <f t="shared" ca="1" si="23349"/>
        <v>0</v>
      </c>
      <c r="BK4453" s="36">
        <f t="shared" ca="1" si="23350"/>
        <v>0</v>
      </c>
      <c r="BL4453" s="36">
        <f t="shared" ca="1" si="23351"/>
        <v>0</v>
      </c>
      <c r="BM4453" s="36">
        <f t="shared" ca="1" si="23352"/>
        <v>0</v>
      </c>
      <c r="BN4453" s="36">
        <f t="shared" ca="1" si="23353"/>
        <v>0</v>
      </c>
      <c r="BO4453" s="25"/>
      <c r="BP4453" s="25"/>
      <c r="BQ4453" s="23"/>
      <c r="BR4453" s="7">
        <v>3</v>
      </c>
      <c r="BS4453" s="1">
        <f t="shared" ca="1" si="23354"/>
        <v>0.48160743256383232</v>
      </c>
      <c r="BT4453" s="1">
        <f t="shared" ca="1" si="23355"/>
        <v>0.48160743256383232</v>
      </c>
      <c r="BU4453" s="1">
        <f t="shared" ca="1" si="23356"/>
        <v>0.77172682916156532</v>
      </c>
      <c r="BV4453" s="1">
        <f t="shared" ca="1" si="23357"/>
        <v>0.9360257864530066</v>
      </c>
      <c r="BW4453" s="1">
        <f t="shared" ca="1" si="23358"/>
        <v>0.98447551143933654</v>
      </c>
      <c r="BX4453" s="1">
        <f t="shared" ca="1" si="23359"/>
        <v>0.9856122130861853</v>
      </c>
      <c r="BY4453" s="1">
        <f t="shared" ca="1" si="23360"/>
        <v>0.94153535558446522</v>
      </c>
      <c r="BZ4453" s="1">
        <f t="shared" ca="1" si="23361"/>
        <v>0.73188684474677568</v>
      </c>
      <c r="CA4453" s="1">
        <f t="shared" ca="1" si="23362"/>
        <v>0.54597852516776246</v>
      </c>
      <c r="CB4453" s="1">
        <f t="shared" ca="1" si="23363"/>
        <v>0.48160743256383232</v>
      </c>
      <c r="CC4453" s="1">
        <f t="shared" ca="1" si="23364"/>
        <v>0.48160743256383232</v>
      </c>
      <c r="CD4453" s="25"/>
      <c r="CE4453" s="7">
        <v>3</v>
      </c>
      <c r="CF4453" s="1">
        <f t="shared" ca="1" si="23365"/>
        <v>0.16845687140215862</v>
      </c>
      <c r="CG4453" s="1">
        <f t="shared" ca="1" si="23366"/>
        <v>0.16845687140215862</v>
      </c>
      <c r="CH4453" s="1">
        <f t="shared" ca="1" si="23367"/>
        <v>1.205958892519585E-2</v>
      </c>
      <c r="CI4453" s="1">
        <f t="shared" ca="1" si="23368"/>
        <v>2.3476564480867567E-4</v>
      </c>
      <c r="CJ4453" s="1">
        <f t="shared" ca="1" si="23369"/>
        <v>0.99651264355422853</v>
      </c>
      <c r="CK4453" s="1">
        <f t="shared" ca="1" si="23370"/>
        <v>0.99978956074629832</v>
      </c>
      <c r="CL4453" s="1">
        <f t="shared" ca="1" si="23371"/>
        <v>0.99999861621353392</v>
      </c>
      <c r="CM4453" s="1">
        <f t="shared" ca="1" si="23372"/>
        <v>0.99940115359315174</v>
      </c>
      <c r="CN4453" s="1">
        <f t="shared" ca="1" si="23373"/>
        <v>0.45837467116765179</v>
      </c>
      <c r="CO4453" s="1">
        <f t="shared" ca="1" si="23374"/>
        <v>0.16845687140215862</v>
      </c>
      <c r="CP4453" s="1">
        <f t="shared" ca="1" si="23375"/>
        <v>0.16845687140215862</v>
      </c>
      <c r="CQ4453" s="25"/>
      <c r="CR4453" s="7">
        <v>3</v>
      </c>
      <c r="CS4453" s="1">
        <f t="shared" ca="1" si="23376"/>
        <v>1.8689893644914347E-2</v>
      </c>
      <c r="CT4453" s="1">
        <f t="shared" ca="1" si="23377"/>
        <v>1.8689893644914347E-2</v>
      </c>
      <c r="CU4453" s="1">
        <f t="shared" ca="1" si="23378"/>
        <v>0.25141779350200627</v>
      </c>
      <c r="CV4453" s="1">
        <f t="shared" ca="1" si="23379"/>
        <v>0.45906972741933832</v>
      </c>
      <c r="CW4453" s="1">
        <f t="shared" ca="1" si="23380"/>
        <v>0.30144576220494351</v>
      </c>
      <c r="CX4453" s="1">
        <f t="shared" ca="1" si="23381"/>
        <v>0.71380520615374821</v>
      </c>
      <c r="CY4453" s="1">
        <f t="shared" ca="1" si="23382"/>
        <v>0.47017033168055328</v>
      </c>
      <c r="CZ4453" s="1">
        <f t="shared" ca="1" si="23383"/>
        <v>7.4652224853582472E-2</v>
      </c>
      <c r="DA4453" s="1">
        <f t="shared" ca="1" si="23384"/>
        <v>4.9089463218031155E-2</v>
      </c>
      <c r="DB4453" s="1">
        <f t="shared" ca="1" si="23385"/>
        <v>1.8689893644914347E-2</v>
      </c>
      <c r="DC4453" s="1">
        <f t="shared" ca="1" si="23386"/>
        <v>1.8689893644914347E-2</v>
      </c>
      <c r="DD4453" s="25"/>
      <c r="DE4453" s="40"/>
      <c r="DF4453" s="50"/>
      <c r="DG4453" s="7">
        <v>3</v>
      </c>
      <c r="DH4453" s="1">
        <f t="shared" ca="1" si="23387"/>
        <v>0.48160743256383232</v>
      </c>
      <c r="DI4453" s="1">
        <f t="shared" ca="1" si="23388"/>
        <v>0.93950312841117223</v>
      </c>
      <c r="DJ4453" s="1">
        <f t="shared" ca="1" si="23389"/>
        <v>0.98659967775544399</v>
      </c>
      <c r="DK4453" s="1">
        <f t="shared" ca="1" si="23390"/>
        <v>0.98040428494152521</v>
      </c>
      <c r="DL4453" s="1">
        <f t="shared" ca="1" si="23391"/>
        <v>0.82593997050970369</v>
      </c>
      <c r="DM4453" s="1">
        <f t="shared" ca="1" si="23392"/>
        <v>0.48160743256383232</v>
      </c>
      <c r="DN4453" s="25"/>
      <c r="DO4453" s="50"/>
      <c r="DP4453" s="7">
        <v>3</v>
      </c>
      <c r="DQ4453" s="1">
        <f t="shared" ca="1" si="23393"/>
        <v>0.16845687140215862</v>
      </c>
      <c r="DR4453" s="1">
        <f t="shared" ca="1" si="23394"/>
        <v>0.99999108436397321</v>
      </c>
      <c r="DS4453" s="1">
        <f t="shared" ca="1" si="23395"/>
        <v>0.99999997564849263</v>
      </c>
      <c r="DT4453" s="1">
        <f t="shared" ca="1" si="23396"/>
        <v>0.99994402848094821</v>
      </c>
      <c r="DU4453" s="1">
        <f t="shared" ca="1" si="23397"/>
        <v>0.33539746118106684</v>
      </c>
      <c r="DV4453" s="1">
        <f t="shared" ca="1" si="23398"/>
        <v>0.16845687140215862</v>
      </c>
      <c r="DW4453" s="25"/>
      <c r="DX4453" s="50"/>
      <c r="DY4453" s="7">
        <v>3</v>
      </c>
      <c r="DZ4453" s="1">
        <f t="shared" ca="1" si="23399"/>
        <v>1.8689893644914347E-2</v>
      </c>
      <c r="EA4453" s="1">
        <f t="shared" ca="1" si="23400"/>
        <v>0.78553262014020953</v>
      </c>
      <c r="EB4453" s="1">
        <f t="shared" ca="1" si="23401"/>
        <v>0.99113899621558343</v>
      </c>
      <c r="EC4453" s="1">
        <f t="shared" ca="1" si="23402"/>
        <v>0.98711147794816345</v>
      </c>
      <c r="ED4453" s="1">
        <f t="shared" ca="1" si="23403"/>
        <v>9.3134078805904075E-2</v>
      </c>
      <c r="EE4453" s="1">
        <f t="shared" ca="1" si="23404"/>
        <v>1.8689893644914347E-2</v>
      </c>
      <c r="EF4453" s="29"/>
      <c r="EG4453" s="23"/>
      <c r="EH4453" s="50"/>
      <c r="EI4453" s="7">
        <v>3</v>
      </c>
      <c r="EJ4453" s="1">
        <f t="shared" ca="1" si="23405"/>
        <v>0.99705499227748251</v>
      </c>
      <c r="EK4453" s="1">
        <f t="shared" ca="1" si="23406"/>
        <v>0.99934590942934975</v>
      </c>
      <c r="EL4453" s="1">
        <f t="shared" ca="1" si="23407"/>
        <v>0.9993118031201339</v>
      </c>
      <c r="EM4453" s="1">
        <f t="shared" ca="1" si="23408"/>
        <v>0.99779944099538631</v>
      </c>
      <c r="EN4453" s="14"/>
      <c r="EO4453" s="7"/>
      <c r="EP4453" s="7">
        <v>0</v>
      </c>
      <c r="EQ4453" s="7">
        <v>1</v>
      </c>
      <c r="ER4453" s="7">
        <v>2</v>
      </c>
      <c r="ES4453" s="14"/>
      <c r="ET4453" s="23"/>
      <c r="EU4453" s="7">
        <v>2</v>
      </c>
      <c r="EV4453" s="1">
        <f t="shared" ref="EV4453" ca="1" si="23410">1/(1+EXP(-SUMPRODUCT($EV$5:$EW$14,EQ4454:ER4463)+$EX$5))</f>
        <v>1.4710456861046251E-10</v>
      </c>
      <c r="EW4453" s="14"/>
      <c r="EX4453" s="7">
        <v>2</v>
      </c>
      <c r="EY4453" s="1">
        <f t="shared" ref="EY4453:EY4454" ca="1" si="23411">(AG4470-EV4453)^2</f>
        <v>2.1639754106070272E-20</v>
      </c>
      <c r="EZ4453" s="14"/>
      <c r="FA4453" s="14"/>
      <c r="FB4453" s="14"/>
      <c r="FC4453" s="19"/>
    </row>
    <row r="4454" spans="1:159" x14ac:dyDescent="0.2">
      <c r="A4454" s="55"/>
      <c r="B4454" s="18">
        <v>4</v>
      </c>
      <c r="C4454" s="1">
        <f>学習データ!C4420*$B$37</f>
        <v>0</v>
      </c>
      <c r="D4454" s="1">
        <f>学習データ!D4420*$B$37</f>
        <v>0</v>
      </c>
      <c r="E4454" s="1">
        <f>学習データ!E4420*$B$37</f>
        <v>0</v>
      </c>
      <c r="F4454" s="1">
        <f>学習データ!F4420*$B$37</f>
        <v>0</v>
      </c>
      <c r="G4454" s="1">
        <f>学習データ!G4420*$B$37</f>
        <v>0</v>
      </c>
      <c r="H4454" s="1">
        <f>学習データ!H4420*$B$37</f>
        <v>0</v>
      </c>
      <c r="I4454" s="1">
        <f>学習データ!I4420*$B$37</f>
        <v>0</v>
      </c>
      <c r="J4454" s="1">
        <f>学習データ!J4420*$B$37</f>
        <v>0</v>
      </c>
      <c r="K4454" s="1">
        <f>学習データ!K4420*$B$37</f>
        <v>0</v>
      </c>
      <c r="L4454" s="1">
        <f>学習データ!L4420*$B$37</f>
        <v>0</v>
      </c>
      <c r="M4454" s="1">
        <f>学習データ!M4420*$B$37</f>
        <v>0</v>
      </c>
      <c r="N4454" s="1">
        <f>学習データ!N4420*$B$37</f>
        <v>0</v>
      </c>
      <c r="O4454" s="1">
        <f>学習データ!O4420*$B$37</f>
        <v>0</v>
      </c>
      <c r="P4454" s="1">
        <f>学習データ!P4420*$B$37</f>
        <v>0</v>
      </c>
      <c r="Q4454" s="1">
        <f>学習データ!Q4420*$B$37</f>
        <v>0</v>
      </c>
      <c r="R4454" s="1">
        <f>学習データ!R4420*$B$37</f>
        <v>0</v>
      </c>
      <c r="S4454" s="1">
        <f>学習データ!S4420*$B$37</f>
        <v>0</v>
      </c>
      <c r="T4454" s="1">
        <f>学習データ!T4420*$B$37</f>
        <v>0</v>
      </c>
      <c r="U4454" s="1">
        <f>学習データ!U4420*$B$37</f>
        <v>0</v>
      </c>
      <c r="V4454" s="1">
        <f>学習データ!V4420*$B$37</f>
        <v>0</v>
      </c>
      <c r="W4454" s="1">
        <f>学習データ!W4420*$B$37</f>
        <v>0</v>
      </c>
      <c r="X4454" s="1">
        <f>学習データ!X4420*$B$37</f>
        <v>0</v>
      </c>
      <c r="Y4454" s="1">
        <f>学習データ!Y4420*$B$37</f>
        <v>0</v>
      </c>
      <c r="Z4454" s="1">
        <f>学習データ!Z4420*$B$37</f>
        <v>0</v>
      </c>
      <c r="AA4454" s="1">
        <f>学習データ!AA4420*$B$37</f>
        <v>0</v>
      </c>
      <c r="AB4454" s="1">
        <f>学習データ!AB4420*$B$37</f>
        <v>0</v>
      </c>
      <c r="AC4454" s="1">
        <f>学習データ!AC4420*$B$37</f>
        <v>0</v>
      </c>
      <c r="AD4454" s="1">
        <f>学習データ!AD4420*$B$37</f>
        <v>0</v>
      </c>
      <c r="AE4454" s="14"/>
      <c r="AF4454" s="14"/>
      <c r="AG4454" s="14"/>
      <c r="AH4454" s="29"/>
      <c r="AI4454" s="25"/>
      <c r="AJ4454" s="7">
        <v>4</v>
      </c>
      <c r="AK4454" s="36">
        <f t="shared" ca="1" si="23326"/>
        <v>0</v>
      </c>
      <c r="AL4454" s="36">
        <f t="shared" ca="1" si="23327"/>
        <v>0</v>
      </c>
      <c r="AM4454" s="36">
        <f t="shared" ca="1" si="23328"/>
        <v>0</v>
      </c>
      <c r="AN4454" s="36">
        <f t="shared" ca="1" si="23329"/>
        <v>0</v>
      </c>
      <c r="AO4454" s="36">
        <f t="shared" ca="1" si="23330"/>
        <v>0</v>
      </c>
      <c r="AP4454" s="36">
        <f t="shared" ca="1" si="23331"/>
        <v>0.58823529411764708</v>
      </c>
      <c r="AQ4454" s="36">
        <f t="shared" ca="1" si="23332"/>
        <v>0.92549019607843142</v>
      </c>
      <c r="AR4454" s="36">
        <f t="shared" ca="1" si="23333"/>
        <v>0.97254901960784312</v>
      </c>
      <c r="AS4454" s="36">
        <f t="shared" ca="1" si="23334"/>
        <v>0.99607843137254903</v>
      </c>
      <c r="AT4454" s="36">
        <f t="shared" ca="1" si="23335"/>
        <v>0</v>
      </c>
      <c r="AU4454" s="36">
        <f t="shared" ca="1" si="23336"/>
        <v>0</v>
      </c>
      <c r="AV4454" s="36">
        <f t="shared" ca="1" si="23337"/>
        <v>0</v>
      </c>
      <c r="AW4454" s="36">
        <f t="shared" ca="1" si="23338"/>
        <v>0</v>
      </c>
      <c r="AX4454" s="36">
        <f t="shared" ca="1" si="23339"/>
        <v>0</v>
      </c>
      <c r="AY4454" s="25"/>
      <c r="AZ4454" s="7">
        <v>4</v>
      </c>
      <c r="BA4454" s="36">
        <f t="shared" ca="1" si="23340"/>
        <v>0</v>
      </c>
      <c r="BB4454" s="36">
        <f t="shared" ca="1" si="23341"/>
        <v>0</v>
      </c>
      <c r="BC4454" s="36">
        <f t="shared" ca="1" si="23342"/>
        <v>0</v>
      </c>
      <c r="BD4454" s="36">
        <f t="shared" ca="1" si="23343"/>
        <v>0</v>
      </c>
      <c r="BE4454" s="36">
        <f t="shared" ca="1" si="23344"/>
        <v>0</v>
      </c>
      <c r="BF4454" s="36">
        <f t="shared" ca="1" si="23345"/>
        <v>0</v>
      </c>
      <c r="BG4454" s="36">
        <f t="shared" ca="1" si="23346"/>
        <v>0.92549019607843142</v>
      </c>
      <c r="BH4454" s="36">
        <f t="shared" ca="1" si="23347"/>
        <v>0.97254901960784312</v>
      </c>
      <c r="BI4454" s="36">
        <f t="shared" ca="1" si="23348"/>
        <v>0.99607843137254903</v>
      </c>
      <c r="BJ4454" s="36">
        <f t="shared" ca="1" si="23349"/>
        <v>0</v>
      </c>
      <c r="BK4454" s="36">
        <f t="shared" ca="1" si="23350"/>
        <v>0</v>
      </c>
      <c r="BL4454" s="36">
        <f t="shared" ca="1" si="23351"/>
        <v>0</v>
      </c>
      <c r="BM4454" s="36">
        <f t="shared" ca="1" si="23352"/>
        <v>0</v>
      </c>
      <c r="BN4454" s="36">
        <f t="shared" ca="1" si="23353"/>
        <v>0</v>
      </c>
      <c r="BO4454" s="25"/>
      <c r="BP4454" s="25"/>
      <c r="BQ4454" s="23"/>
      <c r="BR4454" s="7">
        <v>4</v>
      </c>
      <c r="BS4454" s="1">
        <f t="shared" ca="1" si="23354"/>
        <v>0.48160743256383232</v>
      </c>
      <c r="BT4454" s="1">
        <f t="shared" ca="1" si="23355"/>
        <v>0.48160743256383232</v>
      </c>
      <c r="BU4454" s="1">
        <f t="shared" ca="1" si="23356"/>
        <v>0.86805144803791334</v>
      </c>
      <c r="BV4454" s="1">
        <f t="shared" ca="1" si="23357"/>
        <v>0.96253014246131674</v>
      </c>
      <c r="BW4454" s="1">
        <f t="shared" ca="1" si="23358"/>
        <v>0.98376463360778532</v>
      </c>
      <c r="BX4454" s="1">
        <f t="shared" ca="1" si="23359"/>
        <v>0.99211092136852586</v>
      </c>
      <c r="BY4454" s="1">
        <f t="shared" ca="1" si="23360"/>
        <v>0.9437429537700105</v>
      </c>
      <c r="BZ4454" s="1">
        <f t="shared" ca="1" si="23361"/>
        <v>0.86156881130548724</v>
      </c>
      <c r="CA4454" s="1">
        <f t="shared" ca="1" si="23362"/>
        <v>0.55012927429811209</v>
      </c>
      <c r="CB4454" s="1">
        <f t="shared" ca="1" si="23363"/>
        <v>0.48160743256383232</v>
      </c>
      <c r="CC4454" s="1">
        <f t="shared" ca="1" si="23364"/>
        <v>0.48160743256383232</v>
      </c>
      <c r="CD4454" s="25"/>
      <c r="CE4454" s="7">
        <v>4</v>
      </c>
      <c r="CF4454" s="1">
        <f t="shared" ca="1" si="23365"/>
        <v>0.16845687140215862</v>
      </c>
      <c r="CG4454" s="1">
        <f t="shared" ca="1" si="23366"/>
        <v>0.16845687140215862</v>
      </c>
      <c r="CH4454" s="1">
        <f t="shared" ca="1" si="23367"/>
        <v>7.9303196321910463E-2</v>
      </c>
      <c r="CI4454" s="1">
        <f t="shared" ca="1" si="23368"/>
        <v>1.5021783793283533E-2</v>
      </c>
      <c r="CJ4454" s="1">
        <f t="shared" ca="1" si="23369"/>
        <v>2.6529989993291938E-3</v>
      </c>
      <c r="CK4454" s="1">
        <f t="shared" ca="1" si="23370"/>
        <v>2.6932862103660163E-3</v>
      </c>
      <c r="CL4454" s="1">
        <f t="shared" ca="1" si="23371"/>
        <v>0.99898385034905535</v>
      </c>
      <c r="CM4454" s="1">
        <f t="shared" ca="1" si="23372"/>
        <v>0.97757069463045299</v>
      </c>
      <c r="CN4454" s="1">
        <f t="shared" ca="1" si="23373"/>
        <v>0.99758400469241815</v>
      </c>
      <c r="CO4454" s="1">
        <f t="shared" ca="1" si="23374"/>
        <v>0.16845687140215862</v>
      </c>
      <c r="CP4454" s="1">
        <f t="shared" ca="1" si="23375"/>
        <v>0.16845687140215862</v>
      </c>
      <c r="CQ4454" s="25"/>
      <c r="CR4454" s="7">
        <v>4</v>
      </c>
      <c r="CS4454" s="1">
        <f t="shared" ca="1" si="23376"/>
        <v>1.8689893644914347E-2</v>
      </c>
      <c r="CT4454" s="1">
        <f t="shared" ca="1" si="23377"/>
        <v>1.8689893644914347E-2</v>
      </c>
      <c r="CU4454" s="1">
        <f t="shared" ca="1" si="23378"/>
        <v>0.66112474314326197</v>
      </c>
      <c r="CV4454" s="1">
        <f t="shared" ca="1" si="23379"/>
        <v>0.84096940861705383</v>
      </c>
      <c r="CW4454" s="1">
        <f t="shared" ca="1" si="23380"/>
        <v>0.70613389575832974</v>
      </c>
      <c r="CX4454" s="1">
        <f t="shared" ca="1" si="23381"/>
        <v>0.49840728254090544</v>
      </c>
      <c r="CY4454" s="1">
        <f t="shared" ca="1" si="23382"/>
        <v>5.9778035230284209E-2</v>
      </c>
      <c r="CZ4454" s="1">
        <f t="shared" ca="1" si="23383"/>
        <v>0.16465505586311824</v>
      </c>
      <c r="DA4454" s="1">
        <f t="shared" ca="1" si="23384"/>
        <v>7.0597111047296093E-3</v>
      </c>
      <c r="DB4454" s="1">
        <f t="shared" ca="1" si="23385"/>
        <v>1.8689893644914347E-2</v>
      </c>
      <c r="DC4454" s="1">
        <f t="shared" ca="1" si="23386"/>
        <v>1.8689893644914347E-2</v>
      </c>
      <c r="DD4454" s="25"/>
      <c r="DE4454" s="40"/>
      <c r="DF4454" s="50"/>
      <c r="DG4454" s="7">
        <v>4</v>
      </c>
      <c r="DH4454" s="1">
        <f t="shared" ca="1" si="23387"/>
        <v>0.48160743256383232</v>
      </c>
      <c r="DI4454" s="1">
        <f t="shared" ca="1" si="23388"/>
        <v>0.71353409463330242</v>
      </c>
      <c r="DJ4454" s="1">
        <f t="shared" ca="1" si="23389"/>
        <v>0.91743194652838533</v>
      </c>
      <c r="DK4454" s="1">
        <f t="shared" ca="1" si="23390"/>
        <v>0.97797901984753932</v>
      </c>
      <c r="DL4454" s="1">
        <f t="shared" ca="1" si="23391"/>
        <v>0.90434599072613497</v>
      </c>
      <c r="DM4454" s="1">
        <f t="shared" ca="1" si="23392"/>
        <v>0.48160743256383232</v>
      </c>
      <c r="DN4454" s="25"/>
      <c r="DO4454" s="50"/>
      <c r="DP4454" s="7">
        <v>4</v>
      </c>
      <c r="DQ4454" s="1">
        <f t="shared" ca="1" si="23393"/>
        <v>0.16845687140215862</v>
      </c>
      <c r="DR4454" s="1">
        <f t="shared" ca="1" si="23394"/>
        <v>0.97120771158740882</v>
      </c>
      <c r="DS4454" s="1">
        <f t="shared" ca="1" si="23395"/>
        <v>0.99886886364216254</v>
      </c>
      <c r="DT4454" s="1">
        <f t="shared" ca="1" si="23396"/>
        <v>0.99984804049322118</v>
      </c>
      <c r="DU4454" s="1">
        <f t="shared" ca="1" si="23397"/>
        <v>0.99909672292267815</v>
      </c>
      <c r="DV4454" s="1">
        <f t="shared" ca="1" si="23398"/>
        <v>0.16845687140215862</v>
      </c>
      <c r="DW4454" s="25"/>
      <c r="DX4454" s="50"/>
      <c r="DY4454" s="7">
        <v>4</v>
      </c>
      <c r="DZ4454" s="1">
        <f t="shared" ca="1" si="23399"/>
        <v>1.8689893644914347E-2</v>
      </c>
      <c r="EA4454" s="1">
        <f t="shared" ca="1" si="23400"/>
        <v>5.6742647036260391E-2</v>
      </c>
      <c r="EB4454" s="1">
        <f t="shared" ca="1" si="23401"/>
        <v>0.67162874525733585</v>
      </c>
      <c r="EC4454" s="1">
        <f t="shared" ca="1" si="23402"/>
        <v>0.73434157877489004</v>
      </c>
      <c r="ED4454" s="1">
        <f t="shared" ca="1" si="23403"/>
        <v>0.86513586577722057</v>
      </c>
      <c r="EE4454" s="1">
        <f t="shared" ca="1" si="23404"/>
        <v>1.8689893644914347E-2</v>
      </c>
      <c r="EF4454" s="29"/>
      <c r="EG4454" s="23"/>
      <c r="EH4454" s="50"/>
      <c r="EI4454" s="7">
        <v>4</v>
      </c>
      <c r="EJ4454" s="1">
        <f t="shared" ca="1" si="23405"/>
        <v>0.99627321704468097</v>
      </c>
      <c r="EK4454" s="1">
        <f t="shared" ca="1" si="23406"/>
        <v>0.99877898738697812</v>
      </c>
      <c r="EL4454" s="1">
        <f t="shared" ca="1" si="23407"/>
        <v>0.99852718559205644</v>
      </c>
      <c r="EM4454" s="1">
        <f t="shared" ca="1" si="23408"/>
        <v>0.99592303035740248</v>
      </c>
      <c r="EN4454" s="14"/>
      <c r="EO4454" s="50">
        <v>1</v>
      </c>
      <c r="EP4454" s="7">
        <v>1</v>
      </c>
      <c r="EQ4454" s="1">
        <f t="shared" ref="EQ4454" ca="1" si="23412">MAX(EJ4451:EK4452)</f>
        <v>0.99939317235645597</v>
      </c>
      <c r="ER4454" s="1">
        <f t="shared" ref="ER4454" ca="1" si="23413">MAX(EL4451:EM4452)</f>
        <v>0.99928999820250153</v>
      </c>
      <c r="ES4454" s="14"/>
      <c r="ET4454" s="23"/>
      <c r="EU4454" s="7">
        <v>3</v>
      </c>
      <c r="EV4454" s="1">
        <f t="shared" ref="EV4454" ca="1" si="23414">1/(1+EXP(-SUMPRODUCT($EV$15:$EW$24,EQ4454:ER4463)+$EX$15))</f>
        <v>7.3090606840442949E-6</v>
      </c>
      <c r="EW4454" s="14"/>
      <c r="EX4454" s="7">
        <v>3</v>
      </c>
      <c r="EY4454" s="1">
        <f t="shared" ca="1" si="23411"/>
        <v>5.3422368083042056E-11</v>
      </c>
      <c r="EZ4454" s="14"/>
      <c r="FA4454" s="14"/>
      <c r="FB4454" s="14"/>
      <c r="FC4454" s="19"/>
    </row>
    <row r="4455" spans="1:159" x14ac:dyDescent="0.2">
      <c r="A4455" s="55"/>
      <c r="B4455" s="18">
        <v>5</v>
      </c>
      <c r="C4455" s="1">
        <f>学習データ!C4421*$B$37</f>
        <v>0</v>
      </c>
      <c r="D4455" s="1">
        <f>学習データ!D4421*$B$37</f>
        <v>0</v>
      </c>
      <c r="E4455" s="1">
        <f>学習データ!E4421*$B$37</f>
        <v>0</v>
      </c>
      <c r="F4455" s="1">
        <f>学習データ!F4421*$B$37</f>
        <v>0</v>
      </c>
      <c r="G4455" s="1">
        <f>学習データ!G4421*$B$37</f>
        <v>0</v>
      </c>
      <c r="H4455" s="1">
        <f>学習データ!H4421*$B$37</f>
        <v>0</v>
      </c>
      <c r="I4455" s="1">
        <f>学習データ!I4421*$B$37</f>
        <v>0</v>
      </c>
      <c r="J4455" s="1">
        <f>学習データ!J4421*$B$37</f>
        <v>0</v>
      </c>
      <c r="K4455" s="1">
        <f>学習データ!K4421*$B$37</f>
        <v>0</v>
      </c>
      <c r="L4455" s="1">
        <f>学習データ!L4421*$B$37</f>
        <v>0</v>
      </c>
      <c r="M4455" s="1">
        <f>学習データ!M4421*$B$37</f>
        <v>0</v>
      </c>
      <c r="N4455" s="1">
        <f>学習データ!N4421*$B$37</f>
        <v>91</v>
      </c>
      <c r="O4455" s="1">
        <f>学習データ!O4421*$B$37</f>
        <v>243</v>
      </c>
      <c r="P4455" s="1">
        <f>学習データ!P4421*$B$37</f>
        <v>130</v>
      </c>
      <c r="Q4455" s="1">
        <f>学習データ!Q4421*$B$37</f>
        <v>45</v>
      </c>
      <c r="R4455" s="1">
        <f>学習データ!R4421*$B$37</f>
        <v>0</v>
      </c>
      <c r="S4455" s="1">
        <f>学習データ!S4421*$B$37</f>
        <v>0</v>
      </c>
      <c r="T4455" s="1">
        <f>学習データ!T4421*$B$37</f>
        <v>0</v>
      </c>
      <c r="U4455" s="1">
        <f>学習データ!U4421*$B$37</f>
        <v>0</v>
      </c>
      <c r="V4455" s="1">
        <f>学習データ!V4421*$B$37</f>
        <v>0</v>
      </c>
      <c r="W4455" s="1">
        <f>学習データ!W4421*$B$37</f>
        <v>0</v>
      </c>
      <c r="X4455" s="1">
        <f>学習データ!X4421*$B$37</f>
        <v>0</v>
      </c>
      <c r="Y4455" s="1">
        <f>学習データ!Y4421*$B$37</f>
        <v>0</v>
      </c>
      <c r="Z4455" s="1">
        <f>学習データ!Z4421*$B$37</f>
        <v>0</v>
      </c>
      <c r="AA4455" s="1">
        <f>学習データ!AA4421*$B$37</f>
        <v>0</v>
      </c>
      <c r="AB4455" s="1">
        <f>学習データ!AB4421*$B$37</f>
        <v>0</v>
      </c>
      <c r="AC4455" s="1">
        <f>学習データ!AC4421*$B$37</f>
        <v>0</v>
      </c>
      <c r="AD4455" s="1">
        <f>学習データ!AD4421*$B$37</f>
        <v>0</v>
      </c>
      <c r="AE4455" s="14"/>
      <c r="AF4455" s="14"/>
      <c r="AG4455" s="14"/>
      <c r="AH4455" s="29"/>
      <c r="AI4455" s="25"/>
      <c r="AJ4455" s="7">
        <v>5</v>
      </c>
      <c r="AK4455" s="36">
        <f t="shared" ca="1" si="23326"/>
        <v>0</v>
      </c>
      <c r="AL4455" s="36">
        <f t="shared" ca="1" si="23327"/>
        <v>0</v>
      </c>
      <c r="AM4455" s="36">
        <f t="shared" ca="1" si="23328"/>
        <v>0</v>
      </c>
      <c r="AN4455" s="36">
        <f t="shared" ca="1" si="23329"/>
        <v>0</v>
      </c>
      <c r="AO4455" s="36">
        <f t="shared" ca="1" si="23330"/>
        <v>0</v>
      </c>
      <c r="AP4455" s="36">
        <f t="shared" ca="1" si="23331"/>
        <v>0.93333333333333335</v>
      </c>
      <c r="AQ4455" s="36">
        <f t="shared" ca="1" si="23332"/>
        <v>0.52156862745098043</v>
      </c>
      <c r="AR4455" s="36">
        <f t="shared" ca="1" si="23333"/>
        <v>0.13725490196078433</v>
      </c>
      <c r="AS4455" s="36">
        <f t="shared" ca="1" si="23334"/>
        <v>0.36862745098039218</v>
      </c>
      <c r="AT4455" s="36">
        <f t="shared" ca="1" si="23335"/>
        <v>0</v>
      </c>
      <c r="AU4455" s="36">
        <f t="shared" ca="1" si="23336"/>
        <v>0</v>
      </c>
      <c r="AV4455" s="36">
        <f t="shared" ca="1" si="23337"/>
        <v>0</v>
      </c>
      <c r="AW4455" s="36">
        <f t="shared" ca="1" si="23338"/>
        <v>0</v>
      </c>
      <c r="AX4455" s="36">
        <f t="shared" ca="1" si="23339"/>
        <v>0</v>
      </c>
      <c r="AY4455" s="25"/>
      <c r="AZ4455" s="7">
        <v>5</v>
      </c>
      <c r="BA4455" s="36">
        <f t="shared" ca="1" si="23340"/>
        <v>0</v>
      </c>
      <c r="BB4455" s="36">
        <f t="shared" ca="1" si="23341"/>
        <v>0</v>
      </c>
      <c r="BC4455" s="36">
        <f t="shared" ca="1" si="23342"/>
        <v>0</v>
      </c>
      <c r="BD4455" s="36">
        <f t="shared" ca="1" si="23343"/>
        <v>0</v>
      </c>
      <c r="BE4455" s="36">
        <f t="shared" ca="1" si="23344"/>
        <v>0</v>
      </c>
      <c r="BF4455" s="36">
        <f t="shared" ca="1" si="23345"/>
        <v>0.93333333333333335</v>
      </c>
      <c r="BG4455" s="36">
        <f t="shared" ca="1" si="23346"/>
        <v>0</v>
      </c>
      <c r="BH4455" s="36">
        <f t="shared" ca="1" si="23347"/>
        <v>0</v>
      </c>
      <c r="BI4455" s="36">
        <f t="shared" ca="1" si="23348"/>
        <v>0</v>
      </c>
      <c r="BJ4455" s="36">
        <f t="shared" ca="1" si="23349"/>
        <v>0</v>
      </c>
      <c r="BK4455" s="36">
        <f t="shared" ca="1" si="23350"/>
        <v>0</v>
      </c>
      <c r="BL4455" s="36">
        <f t="shared" ca="1" si="23351"/>
        <v>0</v>
      </c>
      <c r="BM4455" s="36">
        <f t="shared" ca="1" si="23352"/>
        <v>0</v>
      </c>
      <c r="BN4455" s="36">
        <f t="shared" ca="1" si="23353"/>
        <v>0</v>
      </c>
      <c r="BO4455" s="25"/>
      <c r="BP4455" s="25"/>
      <c r="BQ4455" s="23"/>
      <c r="BR4455" s="7">
        <v>5</v>
      </c>
      <c r="BS4455" s="1">
        <f t="shared" ca="1" si="23354"/>
        <v>0.48160743256383232</v>
      </c>
      <c r="BT4455" s="1">
        <f t="shared" ca="1" si="23355"/>
        <v>0.48160743256383232</v>
      </c>
      <c r="BU4455" s="1">
        <f t="shared" ca="1" si="23356"/>
        <v>0.73591350500426711</v>
      </c>
      <c r="BV4455" s="1">
        <f t="shared" ca="1" si="23357"/>
        <v>0.93950312841117223</v>
      </c>
      <c r="BW4455" s="1">
        <f t="shared" ca="1" si="23358"/>
        <v>0.98403233037247728</v>
      </c>
      <c r="BX4455" s="1">
        <f t="shared" ca="1" si="23359"/>
        <v>0.98659967775544399</v>
      </c>
      <c r="BY4455" s="1">
        <f t="shared" ca="1" si="23360"/>
        <v>0.98040428494152521</v>
      </c>
      <c r="BZ4455" s="1">
        <f t="shared" ca="1" si="23361"/>
        <v>0.87044271093952363</v>
      </c>
      <c r="CA4455" s="1">
        <f t="shared" ca="1" si="23362"/>
        <v>0.78070736582485956</v>
      </c>
      <c r="CB4455" s="1">
        <f t="shared" ca="1" si="23363"/>
        <v>0.52592244069062299</v>
      </c>
      <c r="CC4455" s="1">
        <f t="shared" ca="1" si="23364"/>
        <v>0.48160743256383232</v>
      </c>
      <c r="CD4455" s="25"/>
      <c r="CE4455" s="7">
        <v>5</v>
      </c>
      <c r="CF4455" s="1">
        <f t="shared" ca="1" si="23365"/>
        <v>0.16845687140215862</v>
      </c>
      <c r="CG4455" s="1">
        <f t="shared" ca="1" si="23366"/>
        <v>0.16845687140215862</v>
      </c>
      <c r="CH4455" s="1">
        <f t="shared" ca="1" si="23367"/>
        <v>0.74981420155511813</v>
      </c>
      <c r="CI4455" s="1">
        <f t="shared" ca="1" si="23368"/>
        <v>0.9990717762204091</v>
      </c>
      <c r="CJ4455" s="1">
        <f t="shared" ca="1" si="23369"/>
        <v>0.97668947730206435</v>
      </c>
      <c r="CK4455" s="1">
        <f t="shared" ca="1" si="23370"/>
        <v>0.99950854055592098</v>
      </c>
      <c r="CL4455" s="1">
        <f t="shared" ca="1" si="23371"/>
        <v>1.208964605214496E-4</v>
      </c>
      <c r="CM4455" s="1">
        <f t="shared" ca="1" si="23372"/>
        <v>4.0164658906688779E-2</v>
      </c>
      <c r="CN4455" s="1">
        <f t="shared" ca="1" si="23373"/>
        <v>1.4171391333070573E-2</v>
      </c>
      <c r="CO4455" s="1">
        <f t="shared" ca="1" si="23374"/>
        <v>0.2400801609917077</v>
      </c>
      <c r="CP4455" s="1">
        <f t="shared" ca="1" si="23375"/>
        <v>0.16845687140215862</v>
      </c>
      <c r="CQ4455" s="25"/>
      <c r="CR4455" s="7">
        <v>5</v>
      </c>
      <c r="CS4455" s="1">
        <f t="shared" ca="1" si="23376"/>
        <v>1.8689893644914347E-2</v>
      </c>
      <c r="CT4455" s="1">
        <f t="shared" ca="1" si="23377"/>
        <v>1.8689893644914347E-2</v>
      </c>
      <c r="CU4455" s="1">
        <f t="shared" ca="1" si="23378"/>
        <v>0.78553262014020953</v>
      </c>
      <c r="CV4455" s="1">
        <f t="shared" ca="1" si="23379"/>
        <v>0.60017135220909257</v>
      </c>
      <c r="CW4455" s="1">
        <f t="shared" ca="1" si="23380"/>
        <v>0.99097032928570905</v>
      </c>
      <c r="CX4455" s="1">
        <f t="shared" ca="1" si="23381"/>
        <v>0.99113899621558343</v>
      </c>
      <c r="CY4455" s="1">
        <f t="shared" ca="1" si="23382"/>
        <v>0.79598214989607119</v>
      </c>
      <c r="CZ4455" s="1">
        <f t="shared" ca="1" si="23383"/>
        <v>0.25597673177773683</v>
      </c>
      <c r="DA4455" s="1">
        <f t="shared" ca="1" si="23384"/>
        <v>9.3134078805904075E-2</v>
      </c>
      <c r="DB4455" s="1">
        <f t="shared" ca="1" si="23385"/>
        <v>5.5007111062970815E-3</v>
      </c>
      <c r="DC4455" s="1">
        <f t="shared" ca="1" si="23386"/>
        <v>1.8689893644914347E-2</v>
      </c>
      <c r="DD4455" s="25"/>
      <c r="DE4455" s="40"/>
      <c r="DF4455" s="50"/>
      <c r="DG4455" s="7">
        <v>5</v>
      </c>
      <c r="DH4455" s="1">
        <f t="shared" ca="1" si="23387"/>
        <v>0.48160743256383232</v>
      </c>
      <c r="DI4455" s="1">
        <f t="shared" ca="1" si="23388"/>
        <v>0.84269853474743472</v>
      </c>
      <c r="DJ4455" s="1">
        <f t="shared" ca="1" si="23389"/>
        <v>0.97742255092048647</v>
      </c>
      <c r="DK4455" s="1">
        <f t="shared" ca="1" si="23390"/>
        <v>0.96386921377009027</v>
      </c>
      <c r="DL4455" s="1">
        <f t="shared" ca="1" si="23391"/>
        <v>0.64075899367214861</v>
      </c>
      <c r="DM4455" s="1">
        <f t="shared" ca="1" si="23392"/>
        <v>0.48160743256383232</v>
      </c>
      <c r="DN4455" s="25"/>
      <c r="DO4455" s="50"/>
      <c r="DP4455" s="7">
        <v>5</v>
      </c>
      <c r="DQ4455" s="1">
        <f t="shared" ca="1" si="23393"/>
        <v>0.16845687140215862</v>
      </c>
      <c r="DR4455" s="1">
        <f t="shared" ca="1" si="23394"/>
        <v>0.22894093221071296</v>
      </c>
      <c r="DS4455" s="1">
        <f t="shared" ca="1" si="23395"/>
        <v>0.99968866103874976</v>
      </c>
      <c r="DT4455" s="1">
        <f t="shared" ca="1" si="23396"/>
        <v>0.99985963210112927</v>
      </c>
      <c r="DU4455" s="1">
        <f t="shared" ca="1" si="23397"/>
        <v>0.99945826896500345</v>
      </c>
      <c r="DV4455" s="1">
        <f t="shared" ca="1" si="23398"/>
        <v>0.16845687140215862</v>
      </c>
      <c r="DW4455" s="25"/>
      <c r="DX4455" s="50"/>
      <c r="DY4455" s="7">
        <v>5</v>
      </c>
      <c r="DZ4455" s="1">
        <f t="shared" ca="1" si="23399"/>
        <v>1.8689893644914347E-2</v>
      </c>
      <c r="EA4455" s="1">
        <f t="shared" ca="1" si="23400"/>
        <v>0.65991610026805259</v>
      </c>
      <c r="EB4455" s="1">
        <f t="shared" ca="1" si="23401"/>
        <v>0.62927197720466888</v>
      </c>
      <c r="EC4455" s="1">
        <f t="shared" ca="1" si="23402"/>
        <v>0.61320535316124192</v>
      </c>
      <c r="ED4455" s="1">
        <f t="shared" ca="1" si="23403"/>
        <v>0.2395504011600077</v>
      </c>
      <c r="EE4455" s="1">
        <f t="shared" ca="1" si="23404"/>
        <v>1.8689893644914347E-2</v>
      </c>
      <c r="EF4455" s="29"/>
      <c r="EG4455" s="23"/>
      <c r="EH4455" s="26"/>
      <c r="EI4455" s="14"/>
      <c r="EJ4455" s="14"/>
      <c r="EK4455" s="14"/>
      <c r="EL4455" s="14"/>
      <c r="EM4455" s="14"/>
      <c r="EN4455" s="14"/>
      <c r="EO4455" s="50"/>
      <c r="EP4455" s="7">
        <v>2</v>
      </c>
      <c r="EQ4455" s="1">
        <f t="shared" ref="EQ4455" ca="1" si="23415">MAX(EJ4453:EK4454)</f>
        <v>0.99934590942934975</v>
      </c>
      <c r="ER4455" s="1">
        <f t="shared" ref="ER4455" ca="1" si="23416">MAX(EL4453:EM4454)</f>
        <v>0.9993118031201339</v>
      </c>
      <c r="ES4455" s="14"/>
      <c r="ET4455" s="23"/>
      <c r="EU4455" s="7">
        <v>4</v>
      </c>
      <c r="EV4455" s="1"/>
      <c r="EW4455" s="25"/>
      <c r="EX4455" s="7">
        <v>4</v>
      </c>
      <c r="EY4455" s="1"/>
      <c r="EZ4455" s="14"/>
      <c r="FA4455" s="14"/>
      <c r="FB4455" s="14"/>
      <c r="FC4455" s="19"/>
    </row>
    <row r="4456" spans="1:159" x14ac:dyDescent="0.2">
      <c r="A4456" s="55"/>
      <c r="B4456" s="18">
        <v>6</v>
      </c>
      <c r="C4456" s="1">
        <f>学習データ!C4422*$B$37</f>
        <v>0</v>
      </c>
      <c r="D4456" s="1">
        <f>学習データ!D4422*$B$37</f>
        <v>0</v>
      </c>
      <c r="E4456" s="1">
        <f>学習データ!E4422*$B$37</f>
        <v>0</v>
      </c>
      <c r="F4456" s="1">
        <f>学習データ!F4422*$B$37</f>
        <v>0</v>
      </c>
      <c r="G4456" s="1">
        <f>学習データ!G4422*$B$37</f>
        <v>0</v>
      </c>
      <c r="H4456" s="1">
        <f>学習データ!H4422*$B$37</f>
        <v>0</v>
      </c>
      <c r="I4456" s="1">
        <f>学習データ!I4422*$B$37</f>
        <v>0</v>
      </c>
      <c r="J4456" s="1">
        <f>学習データ!J4422*$B$37</f>
        <v>0</v>
      </c>
      <c r="K4456" s="1">
        <f>学習データ!K4422*$B$37</f>
        <v>0</v>
      </c>
      <c r="L4456" s="1">
        <f>学習データ!L4422*$B$37</f>
        <v>0</v>
      </c>
      <c r="M4456" s="1">
        <f>学習データ!M4422*$B$37</f>
        <v>0</v>
      </c>
      <c r="N4456" s="1">
        <f>学習データ!N4422*$B$37</f>
        <v>118</v>
      </c>
      <c r="O4456" s="1">
        <f>学習データ!O4422*$B$37</f>
        <v>254</v>
      </c>
      <c r="P4456" s="1">
        <f>学習データ!P4422*$B$37</f>
        <v>254</v>
      </c>
      <c r="Q4456" s="1">
        <f>学習データ!Q4422*$B$37</f>
        <v>240</v>
      </c>
      <c r="R4456" s="1">
        <f>学習データ!R4422*$B$37</f>
        <v>59</v>
      </c>
      <c r="S4456" s="1">
        <f>学習データ!S4422*$B$37</f>
        <v>0</v>
      </c>
      <c r="T4456" s="1">
        <f>学習データ!T4422*$B$37</f>
        <v>0</v>
      </c>
      <c r="U4456" s="1">
        <f>学習データ!U4422*$B$37</f>
        <v>0</v>
      </c>
      <c r="V4456" s="1">
        <f>学習データ!V4422*$B$37</f>
        <v>0</v>
      </c>
      <c r="W4456" s="1">
        <f>学習データ!W4422*$B$37</f>
        <v>0</v>
      </c>
      <c r="X4456" s="1">
        <f>学習データ!X4422*$B$37</f>
        <v>0</v>
      </c>
      <c r="Y4456" s="1">
        <f>学習データ!Y4422*$B$37</f>
        <v>0</v>
      </c>
      <c r="Z4456" s="1">
        <f>学習データ!Z4422*$B$37</f>
        <v>0</v>
      </c>
      <c r="AA4456" s="1">
        <f>学習データ!AA4422*$B$37</f>
        <v>0</v>
      </c>
      <c r="AB4456" s="1">
        <f>学習データ!AB4422*$B$37</f>
        <v>0</v>
      </c>
      <c r="AC4456" s="1">
        <f>学習データ!AC4422*$B$37</f>
        <v>0</v>
      </c>
      <c r="AD4456" s="1">
        <f>学習データ!AD4422*$B$37</f>
        <v>0</v>
      </c>
      <c r="AE4456" s="14"/>
      <c r="AF4456" s="14"/>
      <c r="AG4456" s="14"/>
      <c r="AH4456" s="29"/>
      <c r="AI4456" s="25"/>
      <c r="AJ4456" s="7">
        <v>6</v>
      </c>
      <c r="AK4456" s="36">
        <f t="shared" ca="1" si="23326"/>
        <v>0</v>
      </c>
      <c r="AL4456" s="36">
        <f t="shared" ca="1" si="23327"/>
        <v>0</v>
      </c>
      <c r="AM4456" s="36">
        <f t="shared" ca="1" si="23328"/>
        <v>0</v>
      </c>
      <c r="AN4456" s="36">
        <f t="shared" ca="1" si="23329"/>
        <v>0</v>
      </c>
      <c r="AO4456" s="36">
        <f t="shared" ca="1" si="23330"/>
        <v>0</v>
      </c>
      <c r="AP4456" s="36">
        <f t="shared" ca="1" si="23331"/>
        <v>0.99607843137254903</v>
      </c>
      <c r="AQ4456" s="36">
        <f t="shared" ca="1" si="23332"/>
        <v>0.99607843137254903</v>
      </c>
      <c r="AR4456" s="36">
        <f t="shared" ca="1" si="23333"/>
        <v>0.99607843137254903</v>
      </c>
      <c r="AS4456" s="36">
        <f t="shared" ca="1" si="23334"/>
        <v>0.60784313725490191</v>
      </c>
      <c r="AT4456" s="36">
        <f t="shared" ca="1" si="23335"/>
        <v>0</v>
      </c>
      <c r="AU4456" s="36">
        <f t="shared" ca="1" si="23336"/>
        <v>0</v>
      </c>
      <c r="AV4456" s="36">
        <f t="shared" ca="1" si="23337"/>
        <v>0</v>
      </c>
      <c r="AW4456" s="36">
        <f t="shared" ca="1" si="23338"/>
        <v>0</v>
      </c>
      <c r="AX4456" s="36">
        <f t="shared" ca="1" si="23339"/>
        <v>0</v>
      </c>
      <c r="AY4456" s="25"/>
      <c r="AZ4456" s="7">
        <v>6</v>
      </c>
      <c r="BA4456" s="36">
        <f t="shared" ca="1" si="23340"/>
        <v>0</v>
      </c>
      <c r="BB4456" s="36">
        <f t="shared" ca="1" si="23341"/>
        <v>0</v>
      </c>
      <c r="BC4456" s="36">
        <f t="shared" ca="1" si="23342"/>
        <v>0</v>
      </c>
      <c r="BD4456" s="36">
        <f t="shared" ca="1" si="23343"/>
        <v>0</v>
      </c>
      <c r="BE4456" s="36">
        <f t="shared" ca="1" si="23344"/>
        <v>0</v>
      </c>
      <c r="BF4456" s="36">
        <f t="shared" ca="1" si="23345"/>
        <v>0.99607843137254903</v>
      </c>
      <c r="BG4456" s="36">
        <f t="shared" ca="1" si="23346"/>
        <v>0.99607843137254903</v>
      </c>
      <c r="BH4456" s="36">
        <f t="shared" ca="1" si="23347"/>
        <v>0.99607843137254903</v>
      </c>
      <c r="BI4456" s="36">
        <f t="shared" ca="1" si="23348"/>
        <v>0</v>
      </c>
      <c r="BJ4456" s="36">
        <f t="shared" ca="1" si="23349"/>
        <v>0</v>
      </c>
      <c r="BK4456" s="36">
        <f t="shared" ca="1" si="23350"/>
        <v>0</v>
      </c>
      <c r="BL4456" s="36">
        <f t="shared" ca="1" si="23351"/>
        <v>0</v>
      </c>
      <c r="BM4456" s="36">
        <f t="shared" ca="1" si="23352"/>
        <v>0</v>
      </c>
      <c r="BN4456" s="36">
        <f t="shared" ca="1" si="23353"/>
        <v>0</v>
      </c>
      <c r="BO4456" s="25"/>
      <c r="BP4456" s="25"/>
      <c r="BQ4456" s="23"/>
      <c r="BR4456" s="7">
        <v>6</v>
      </c>
      <c r="BS4456" s="1">
        <f t="shared" ca="1" si="23354"/>
        <v>0.48160743256383232</v>
      </c>
      <c r="BT4456" s="1">
        <f t="shared" ca="1" si="23355"/>
        <v>0.48160743256383232</v>
      </c>
      <c r="BU4456" s="1">
        <f t="shared" ca="1" si="23356"/>
        <v>0.67412877393611415</v>
      </c>
      <c r="BV4456" s="1">
        <f t="shared" ca="1" si="23357"/>
        <v>0.85267614566515559</v>
      </c>
      <c r="BW4456" s="1">
        <f t="shared" ca="1" si="23358"/>
        <v>0.92707252544235597</v>
      </c>
      <c r="BX4456" s="1">
        <f t="shared" ca="1" si="23359"/>
        <v>0.97795320787497453</v>
      </c>
      <c r="BY4456" s="1">
        <f t="shared" ca="1" si="23360"/>
        <v>0.97485091994656181</v>
      </c>
      <c r="BZ4456" s="1">
        <f t="shared" ca="1" si="23361"/>
        <v>0.91557351645974494</v>
      </c>
      <c r="CA4456" s="1">
        <f t="shared" ca="1" si="23362"/>
        <v>0.82593997050970369</v>
      </c>
      <c r="CB4456" s="1">
        <f t="shared" ca="1" si="23363"/>
        <v>0.71627430056859209</v>
      </c>
      <c r="CC4456" s="1">
        <f t="shared" ca="1" si="23364"/>
        <v>0.48160743256383232</v>
      </c>
      <c r="CD4456" s="25"/>
      <c r="CE4456" s="7">
        <v>6</v>
      </c>
      <c r="CF4456" s="1">
        <f t="shared" ca="1" si="23365"/>
        <v>0.16845687140215862</v>
      </c>
      <c r="CG4456" s="1">
        <f t="shared" ca="1" si="23366"/>
        <v>0.16845687140215862</v>
      </c>
      <c r="CH4456" s="1">
        <f t="shared" ca="1" si="23367"/>
        <v>0.67530637272908922</v>
      </c>
      <c r="CI4456" s="1">
        <f t="shared" ca="1" si="23368"/>
        <v>0.99999108436397321</v>
      </c>
      <c r="CJ4456" s="1">
        <f t="shared" ca="1" si="23369"/>
        <v>0.99999492257754741</v>
      </c>
      <c r="CK4456" s="1">
        <f t="shared" ca="1" si="23370"/>
        <v>0.99999997564849263</v>
      </c>
      <c r="CL4456" s="1">
        <f t="shared" ca="1" si="23371"/>
        <v>0.99994402848094821</v>
      </c>
      <c r="CM4456" s="1">
        <f t="shared" ca="1" si="23372"/>
        <v>0.56691787454764797</v>
      </c>
      <c r="CN4456" s="1">
        <f t="shared" ca="1" si="23373"/>
        <v>0.33539746118106684</v>
      </c>
      <c r="CO4456" s="1">
        <f t="shared" ca="1" si="23374"/>
        <v>5.6785383249582544E-2</v>
      </c>
      <c r="CP4456" s="1">
        <f t="shared" ca="1" si="23375"/>
        <v>0.16845687140215862</v>
      </c>
      <c r="CQ4456" s="25"/>
      <c r="CR4456" s="7">
        <v>6</v>
      </c>
      <c r="CS4456" s="1">
        <f t="shared" ca="1" si="23376"/>
        <v>1.8689893644914347E-2</v>
      </c>
      <c r="CT4456" s="1">
        <f t="shared" ca="1" si="23377"/>
        <v>1.8689893644914347E-2</v>
      </c>
      <c r="CU4456" s="1">
        <f t="shared" ca="1" si="23378"/>
        <v>0.24988967672217521</v>
      </c>
      <c r="CV4456" s="1">
        <f t="shared" ca="1" si="23379"/>
        <v>0.19492185330544345</v>
      </c>
      <c r="CW4456" s="1">
        <f t="shared" ca="1" si="23380"/>
        <v>0.82337392632044082</v>
      </c>
      <c r="CX4456" s="1">
        <f t="shared" ca="1" si="23381"/>
        <v>0.90036891716035616</v>
      </c>
      <c r="CY4456" s="1">
        <f t="shared" ca="1" si="23382"/>
        <v>0.98711147794816345</v>
      </c>
      <c r="CZ4456" s="1">
        <f t="shared" ca="1" si="23383"/>
        <v>0.28956494741468181</v>
      </c>
      <c r="DA4456" s="1">
        <f t="shared" ca="1" si="23384"/>
        <v>1.5568307414193914E-2</v>
      </c>
      <c r="DB4456" s="1">
        <f t="shared" ca="1" si="23385"/>
        <v>3.2518362963761337E-2</v>
      </c>
      <c r="DC4456" s="1">
        <f t="shared" ca="1" si="23386"/>
        <v>1.8689893644914347E-2</v>
      </c>
      <c r="DD4456" s="25"/>
      <c r="DE4456" s="40"/>
      <c r="DF4456" s="50"/>
      <c r="DG4456" s="7">
        <v>6</v>
      </c>
      <c r="DH4456" s="1">
        <f t="shared" ca="1" si="23387"/>
        <v>0.48160743256383232</v>
      </c>
      <c r="DI4456" s="1">
        <f t="shared" ca="1" si="23388"/>
        <v>0.8477312249646356</v>
      </c>
      <c r="DJ4456" s="1">
        <f t="shared" ca="1" si="23389"/>
        <v>0.84149565816063543</v>
      </c>
      <c r="DK4456" s="1">
        <f t="shared" ca="1" si="23390"/>
        <v>0.64058241905951874</v>
      </c>
      <c r="DL4456" s="1">
        <f t="shared" ca="1" si="23391"/>
        <v>0.48160743256383232</v>
      </c>
      <c r="DM4456" s="1">
        <f t="shared" ca="1" si="23392"/>
        <v>0.48160743256383232</v>
      </c>
      <c r="DN4456" s="25"/>
      <c r="DO4456" s="50"/>
      <c r="DP4456" s="7">
        <v>6</v>
      </c>
      <c r="DQ4456" s="1">
        <f t="shared" ca="1" si="23393"/>
        <v>0.16845687140215862</v>
      </c>
      <c r="DR4456" s="1">
        <f t="shared" ca="1" si="23394"/>
        <v>0.99899679157588928</v>
      </c>
      <c r="DS4456" s="1">
        <f t="shared" ca="1" si="23395"/>
        <v>0.99995525816640263</v>
      </c>
      <c r="DT4456" s="1">
        <f t="shared" ca="1" si="23396"/>
        <v>0.99942679818076996</v>
      </c>
      <c r="DU4456" s="1">
        <f t="shared" ca="1" si="23397"/>
        <v>0.16845687140215862</v>
      </c>
      <c r="DV4456" s="1">
        <f t="shared" ca="1" si="23398"/>
        <v>0.16845687140215862</v>
      </c>
      <c r="DW4456" s="25"/>
      <c r="DX4456" s="50"/>
      <c r="DY4456" s="7">
        <v>6</v>
      </c>
      <c r="DZ4456" s="1">
        <f t="shared" ca="1" si="23399"/>
        <v>1.8689893644914347E-2</v>
      </c>
      <c r="EA4456" s="1">
        <f t="shared" ca="1" si="23400"/>
        <v>0.49725853204303677</v>
      </c>
      <c r="EB4456" s="1">
        <f t="shared" ca="1" si="23401"/>
        <v>0.21865663662017815</v>
      </c>
      <c r="EC4456" s="1">
        <f t="shared" ca="1" si="23402"/>
        <v>0.23919042063009763</v>
      </c>
      <c r="ED4456" s="1">
        <f t="shared" ca="1" si="23403"/>
        <v>1.8689893644914347E-2</v>
      </c>
      <c r="EE4456" s="1">
        <f t="shared" ca="1" si="23404"/>
        <v>1.8689893644914347E-2</v>
      </c>
      <c r="EF4456" s="29"/>
      <c r="EG4456" s="23"/>
      <c r="EH4456" s="50">
        <v>2</v>
      </c>
      <c r="EI4456" s="7">
        <v>0</v>
      </c>
      <c r="EJ4456" s="7">
        <v>1</v>
      </c>
      <c r="EK4456" s="7">
        <v>2</v>
      </c>
      <c r="EL4456" s="7">
        <v>3</v>
      </c>
      <c r="EM4456" s="7">
        <v>4</v>
      </c>
      <c r="EN4456" s="14"/>
      <c r="EO4456" s="50">
        <v>2</v>
      </c>
      <c r="EP4456" s="7">
        <v>1</v>
      </c>
      <c r="EQ4456" s="1">
        <f t="shared" ref="EQ4456" ca="1" si="23417">MAX(EJ4457:EK4458)</f>
        <v>0.99962423553361313</v>
      </c>
      <c r="ER4456" s="1">
        <f t="shared" ref="ER4456" ca="1" si="23418">MAX(EL4457:EM4458)</f>
        <v>0.99993066259383578</v>
      </c>
      <c r="ES4456" s="14"/>
      <c r="ET4456" s="23"/>
      <c r="EU4456" s="7">
        <v>5</v>
      </c>
      <c r="EV4456" s="1">
        <f t="shared" ref="EV4456" ca="1" si="23419">1/(1+EXP(-SUMPRODUCT($EV$25:$EW$34,EQ4454:ER4463)+$EX$25))</f>
        <v>0.99992457649808564</v>
      </c>
      <c r="EW4456" s="14"/>
      <c r="EX4456" s="7">
        <v>5</v>
      </c>
      <c r="EY4456" s="1">
        <f t="shared" ref="EY4456" ca="1" si="23420">(AG4473-EV4456)^2</f>
        <v>5.6887046410258156E-9</v>
      </c>
      <c r="EZ4456" s="14"/>
      <c r="FA4456" s="14"/>
      <c r="FB4456" s="14"/>
      <c r="FC4456" s="19"/>
    </row>
    <row r="4457" spans="1:159" x14ac:dyDescent="0.2">
      <c r="A4457" s="55"/>
      <c r="B4457" s="18">
        <v>7</v>
      </c>
      <c r="C4457" s="1">
        <f>学習データ!C4423*$B$37</f>
        <v>0</v>
      </c>
      <c r="D4457" s="1">
        <f>学習データ!D4423*$B$37</f>
        <v>0</v>
      </c>
      <c r="E4457" s="1">
        <f>学習データ!E4423*$B$37</f>
        <v>0</v>
      </c>
      <c r="F4457" s="1">
        <f>学習データ!F4423*$B$37</f>
        <v>0</v>
      </c>
      <c r="G4457" s="1">
        <f>学習データ!G4423*$B$37</f>
        <v>0</v>
      </c>
      <c r="H4457" s="1">
        <f>学習データ!H4423*$B$37</f>
        <v>0</v>
      </c>
      <c r="I4457" s="1">
        <f>学習データ!I4423*$B$37</f>
        <v>0</v>
      </c>
      <c r="J4457" s="1">
        <f>学習データ!J4423*$B$37</f>
        <v>0</v>
      </c>
      <c r="K4457" s="1">
        <f>学習データ!K4423*$B$37</f>
        <v>0</v>
      </c>
      <c r="L4457" s="1">
        <f>学習データ!L4423*$B$37</f>
        <v>0</v>
      </c>
      <c r="M4457" s="1">
        <f>学習データ!M4423*$B$37</f>
        <v>0</v>
      </c>
      <c r="N4457" s="1">
        <f>学習データ!N4423*$B$37</f>
        <v>118</v>
      </c>
      <c r="O4457" s="1">
        <f>学習データ!O4423*$B$37</f>
        <v>236</v>
      </c>
      <c r="P4457" s="1">
        <f>学習データ!P4423*$B$37</f>
        <v>199</v>
      </c>
      <c r="Q4457" s="1">
        <f>学習データ!Q4423*$B$37</f>
        <v>248</v>
      </c>
      <c r="R4457" s="1">
        <f>学習データ!R4423*$B$37</f>
        <v>240</v>
      </c>
      <c r="S4457" s="1">
        <f>学習データ!S4423*$B$37</f>
        <v>117</v>
      </c>
      <c r="T4457" s="1">
        <f>学習データ!T4423*$B$37</f>
        <v>2</v>
      </c>
      <c r="U4457" s="1">
        <f>学習データ!U4423*$B$37</f>
        <v>0</v>
      </c>
      <c r="V4457" s="1">
        <f>学習データ!V4423*$B$37</f>
        <v>0</v>
      </c>
      <c r="W4457" s="1">
        <f>学習データ!W4423*$B$37</f>
        <v>0</v>
      </c>
      <c r="X4457" s="1">
        <f>学習データ!X4423*$B$37</f>
        <v>0</v>
      </c>
      <c r="Y4457" s="1">
        <f>学習データ!Y4423*$B$37</f>
        <v>0</v>
      </c>
      <c r="Z4457" s="1">
        <f>学習データ!Z4423*$B$37</f>
        <v>0</v>
      </c>
      <c r="AA4457" s="1">
        <f>学習データ!AA4423*$B$37</f>
        <v>0</v>
      </c>
      <c r="AB4457" s="1">
        <f>学習データ!AB4423*$B$37</f>
        <v>0</v>
      </c>
      <c r="AC4457" s="1">
        <f>学習データ!AC4423*$B$37</f>
        <v>0</v>
      </c>
      <c r="AD4457" s="1">
        <f>学習データ!AD4423*$B$37</f>
        <v>0</v>
      </c>
      <c r="AE4457" s="14"/>
      <c r="AF4457" s="14"/>
      <c r="AG4457" s="14"/>
      <c r="AH4457" s="29"/>
      <c r="AI4457" s="25"/>
      <c r="AJ4457" s="7">
        <v>7</v>
      </c>
      <c r="AK4457" s="36">
        <f t="shared" ca="1" si="23326"/>
        <v>0</v>
      </c>
      <c r="AL4457" s="36">
        <f t="shared" ca="1" si="23327"/>
        <v>0</v>
      </c>
      <c r="AM4457" s="36">
        <f t="shared" ca="1" si="23328"/>
        <v>0</v>
      </c>
      <c r="AN4457" s="36">
        <f t="shared" ca="1" si="23329"/>
        <v>0</v>
      </c>
      <c r="AO4457" s="36">
        <f t="shared" ca="1" si="23330"/>
        <v>0</v>
      </c>
      <c r="AP4457" s="36">
        <f t="shared" ca="1" si="23331"/>
        <v>0.99607843137254903</v>
      </c>
      <c r="AQ4457" s="36">
        <f t="shared" ca="1" si="23332"/>
        <v>0.92549019607843142</v>
      </c>
      <c r="AR4457" s="36">
        <f t="shared" ca="1" si="23333"/>
        <v>0.92941176470588238</v>
      </c>
      <c r="AS4457" s="36">
        <f t="shared" ca="1" si="23334"/>
        <v>0.99607843137254903</v>
      </c>
      <c r="AT4457" s="36">
        <f t="shared" ca="1" si="23335"/>
        <v>0.81568627450980391</v>
      </c>
      <c r="AU4457" s="36">
        <f t="shared" ca="1" si="23336"/>
        <v>0</v>
      </c>
      <c r="AV4457" s="36">
        <f t="shared" ca="1" si="23337"/>
        <v>0</v>
      </c>
      <c r="AW4457" s="36">
        <f t="shared" ca="1" si="23338"/>
        <v>0</v>
      </c>
      <c r="AX4457" s="36">
        <f t="shared" ca="1" si="23339"/>
        <v>0</v>
      </c>
      <c r="AY4457" s="25"/>
      <c r="AZ4457" s="7">
        <v>7</v>
      </c>
      <c r="BA4457" s="36">
        <f t="shared" ca="1" si="23340"/>
        <v>0</v>
      </c>
      <c r="BB4457" s="36">
        <f t="shared" ca="1" si="23341"/>
        <v>0</v>
      </c>
      <c r="BC4457" s="36">
        <f t="shared" ca="1" si="23342"/>
        <v>0</v>
      </c>
      <c r="BD4457" s="36">
        <f t="shared" ca="1" si="23343"/>
        <v>0</v>
      </c>
      <c r="BE4457" s="36">
        <f t="shared" ca="1" si="23344"/>
        <v>0</v>
      </c>
      <c r="BF4457" s="36">
        <f t="shared" ca="1" si="23345"/>
        <v>0.99607843137254903</v>
      </c>
      <c r="BG4457" s="36">
        <f t="shared" ca="1" si="23346"/>
        <v>0.92549019607843142</v>
      </c>
      <c r="BH4457" s="36">
        <f t="shared" ca="1" si="23347"/>
        <v>0.92941176470588238</v>
      </c>
      <c r="BI4457" s="36">
        <f t="shared" ca="1" si="23348"/>
        <v>0.99607843137254903</v>
      </c>
      <c r="BJ4457" s="36">
        <f t="shared" ca="1" si="23349"/>
        <v>0</v>
      </c>
      <c r="BK4457" s="36">
        <f t="shared" ca="1" si="23350"/>
        <v>0</v>
      </c>
      <c r="BL4457" s="36">
        <f t="shared" ca="1" si="23351"/>
        <v>0</v>
      </c>
      <c r="BM4457" s="36">
        <f t="shared" ca="1" si="23352"/>
        <v>0</v>
      </c>
      <c r="BN4457" s="36">
        <f t="shared" ca="1" si="23353"/>
        <v>0</v>
      </c>
      <c r="BO4457" s="25"/>
      <c r="BP4457" s="25"/>
      <c r="BQ4457" s="23"/>
      <c r="BR4457" s="7">
        <v>7</v>
      </c>
      <c r="BS4457" s="1">
        <f t="shared" ca="1" si="23354"/>
        <v>0.48160743256383232</v>
      </c>
      <c r="BT4457" s="1">
        <f t="shared" ca="1" si="23355"/>
        <v>0.48160743256383232</v>
      </c>
      <c r="BU4457" s="1">
        <f t="shared" ca="1" si="23356"/>
        <v>0.50922575501786105</v>
      </c>
      <c r="BV4457" s="1">
        <f t="shared" ca="1" si="23357"/>
        <v>0.52862589632127444</v>
      </c>
      <c r="BW4457" s="1">
        <f t="shared" ca="1" si="23358"/>
        <v>0.79080907973371406</v>
      </c>
      <c r="BX4457" s="1">
        <f t="shared" ca="1" si="23359"/>
        <v>0.88618253848064388</v>
      </c>
      <c r="BY4457" s="1">
        <f t="shared" ca="1" si="23360"/>
        <v>0.9474485974640845</v>
      </c>
      <c r="BZ4457" s="1">
        <f t="shared" ca="1" si="23361"/>
        <v>0.96863803977117058</v>
      </c>
      <c r="CA4457" s="1">
        <f t="shared" ca="1" si="23362"/>
        <v>0.90434599072613497</v>
      </c>
      <c r="CB4457" s="1">
        <f t="shared" ca="1" si="23363"/>
        <v>0.73237532731020083</v>
      </c>
      <c r="CC4457" s="1">
        <f t="shared" ca="1" si="23364"/>
        <v>0.48160743256383232</v>
      </c>
      <c r="CD4457" s="25"/>
      <c r="CE4457" s="7">
        <v>7</v>
      </c>
      <c r="CF4457" s="1">
        <f t="shared" ca="1" si="23365"/>
        <v>0.16845687140215862</v>
      </c>
      <c r="CG4457" s="1">
        <f t="shared" ca="1" si="23366"/>
        <v>0.16845687140215862</v>
      </c>
      <c r="CH4457" s="1">
        <f t="shared" ca="1" si="23367"/>
        <v>0.20960967457809257</v>
      </c>
      <c r="CI4457" s="1">
        <f t="shared" ca="1" si="23368"/>
        <v>0.97120771158740882</v>
      </c>
      <c r="CJ4457" s="1">
        <f t="shared" ca="1" si="23369"/>
        <v>0.70383044462297617</v>
      </c>
      <c r="CK4457" s="1">
        <f t="shared" ca="1" si="23370"/>
        <v>0.99886886364216254</v>
      </c>
      <c r="CL4457" s="1">
        <f t="shared" ca="1" si="23371"/>
        <v>0.99757053845741062</v>
      </c>
      <c r="CM4457" s="1">
        <f t="shared" ca="1" si="23372"/>
        <v>0.99883156132499096</v>
      </c>
      <c r="CN4457" s="1">
        <f t="shared" ca="1" si="23373"/>
        <v>0.99194236936079105</v>
      </c>
      <c r="CO4457" s="1">
        <f t="shared" ca="1" si="23374"/>
        <v>0.13887536333133638</v>
      </c>
      <c r="CP4457" s="1">
        <f t="shared" ca="1" si="23375"/>
        <v>0.16845687140215862</v>
      </c>
      <c r="CQ4457" s="25"/>
      <c r="CR4457" s="7">
        <v>7</v>
      </c>
      <c r="CS4457" s="1">
        <f t="shared" ca="1" si="23376"/>
        <v>1.8689893644914347E-2</v>
      </c>
      <c r="CT4457" s="1">
        <f t="shared" ca="1" si="23377"/>
        <v>1.8689893644914347E-2</v>
      </c>
      <c r="CU4457" s="1">
        <f t="shared" ca="1" si="23378"/>
        <v>5.6742647036260391E-2</v>
      </c>
      <c r="CV4457" s="1">
        <f t="shared" ca="1" si="23379"/>
        <v>1.4758979993752974E-2</v>
      </c>
      <c r="CW4457" s="1">
        <f t="shared" ca="1" si="23380"/>
        <v>0.11571735599068234</v>
      </c>
      <c r="CX4457" s="1">
        <f t="shared" ca="1" si="23381"/>
        <v>0.67162874525733585</v>
      </c>
      <c r="CY4457" s="1">
        <f t="shared" ca="1" si="23382"/>
        <v>0.73434157877489004</v>
      </c>
      <c r="CZ4457" s="1">
        <f t="shared" ca="1" si="23383"/>
        <v>0.15756143319236302</v>
      </c>
      <c r="DA4457" s="1">
        <f t="shared" ca="1" si="23384"/>
        <v>0.17717771041496597</v>
      </c>
      <c r="DB4457" s="1">
        <f t="shared" ca="1" si="23385"/>
        <v>0.23879358130432971</v>
      </c>
      <c r="DC4457" s="1">
        <f t="shared" ca="1" si="23386"/>
        <v>1.8689893644914347E-2</v>
      </c>
      <c r="DD4457" s="25"/>
      <c r="DE4457" s="40"/>
      <c r="DF4457" s="26"/>
      <c r="DG4457" s="25"/>
      <c r="DH4457" s="25"/>
      <c r="DI4457" s="25"/>
      <c r="DJ4457" s="25"/>
      <c r="DK4457" s="25"/>
      <c r="DL4457" s="25"/>
      <c r="DM4457" s="25"/>
      <c r="DN4457" s="25"/>
      <c r="DO4457" s="25"/>
      <c r="DP4457" s="25"/>
      <c r="DQ4457" s="25"/>
      <c r="DR4457" s="25"/>
      <c r="DS4457" s="25"/>
      <c r="DT4457" s="25"/>
      <c r="DU4457" s="25"/>
      <c r="DV4457" s="25"/>
      <c r="DW4457" s="25"/>
      <c r="DX4457" s="25"/>
      <c r="DY4457" s="25"/>
      <c r="DZ4457" s="25"/>
      <c r="EA4457" s="25"/>
      <c r="EB4457" s="25"/>
      <c r="EC4457" s="25"/>
      <c r="ED4457" s="25"/>
      <c r="EE4457" s="25"/>
      <c r="EF4457" s="29"/>
      <c r="EG4457" s="23"/>
      <c r="EH4457" s="50"/>
      <c r="EI4457" s="7">
        <v>1</v>
      </c>
      <c r="EJ4457" s="1">
        <f t="shared" ref="EJ4457:EJ4460" ca="1" si="23421">1/(1+EXP(-SUMPRODUCT($EI$23:$EK$25,DQ4451:DS4453)+$EL$23))</f>
        <v>0.99600864316050242</v>
      </c>
      <c r="EK4457" s="1">
        <f t="shared" ref="EK4457:EK4460" ca="1" si="23422">1/(1+EXP(-SUMPRODUCT($EI$23:$EK$25,DR4451:DT4453)+$EL$23))</f>
        <v>0.60367165468561168</v>
      </c>
      <c r="EL4457" s="1">
        <f t="shared" ref="EL4457:EL4460" ca="1" si="23423">1/(1+EXP(-SUMPRODUCT($EI$23:$EK$25,DS4451:DU4453)+$EL$23))</f>
        <v>0.99993066259383578</v>
      </c>
      <c r="EM4457" s="1">
        <f t="shared" ref="EM4457:EM4460" ca="1" si="23424">1/(1+EXP(-SUMPRODUCT($EI$23:$EK$25,DT4451:DV4453)+$EL$23))</f>
        <v>0.52617267892701025</v>
      </c>
      <c r="EN4457" s="14"/>
      <c r="EO4457" s="50"/>
      <c r="EP4457" s="7">
        <v>2</v>
      </c>
      <c r="EQ4457" s="1">
        <f t="shared" ref="EQ4457" ca="1" si="23425">MAX(EJ4459:EK4460)</f>
        <v>0.20668520216231026</v>
      </c>
      <c r="ER4457" s="1">
        <f t="shared" ref="ER4457" ca="1" si="23426">MAX(EL4459:EM4460)</f>
        <v>0.99599820314993437</v>
      </c>
      <c r="ES4457" s="14"/>
      <c r="ET4457" s="23"/>
      <c r="EU4457" s="7">
        <v>6</v>
      </c>
      <c r="EV4457" s="1"/>
      <c r="EW4457" s="14"/>
      <c r="EX4457" s="7">
        <v>6</v>
      </c>
      <c r="EY4457" s="1"/>
      <c r="EZ4457" s="14"/>
      <c r="FA4457" s="14"/>
      <c r="FB4457" s="14"/>
      <c r="FC4457" s="19"/>
    </row>
    <row r="4458" spans="1:159" x14ac:dyDescent="0.2">
      <c r="A4458" s="55"/>
      <c r="B4458" s="18">
        <v>8</v>
      </c>
      <c r="C4458" s="1">
        <f>学習データ!C4424*$B$37</f>
        <v>0</v>
      </c>
      <c r="D4458" s="1">
        <f>学習データ!D4424*$B$37</f>
        <v>0</v>
      </c>
      <c r="E4458" s="1">
        <f>学習データ!E4424*$B$37</f>
        <v>0</v>
      </c>
      <c r="F4458" s="1">
        <f>学習データ!F4424*$B$37</f>
        <v>0</v>
      </c>
      <c r="G4458" s="1">
        <f>学習データ!G4424*$B$37</f>
        <v>0</v>
      </c>
      <c r="H4458" s="1">
        <f>学習データ!H4424*$B$37</f>
        <v>0</v>
      </c>
      <c r="I4458" s="1">
        <f>学習データ!I4424*$B$37</f>
        <v>0</v>
      </c>
      <c r="J4458" s="1">
        <f>学習データ!J4424*$B$37</f>
        <v>0</v>
      </c>
      <c r="K4458" s="1">
        <f>学習データ!K4424*$B$37</f>
        <v>0</v>
      </c>
      <c r="L4458" s="1">
        <f>学習データ!L4424*$B$37</f>
        <v>0</v>
      </c>
      <c r="M4458" s="1">
        <f>学習データ!M4424*$B$37</f>
        <v>0</v>
      </c>
      <c r="N4458" s="1">
        <f>学習データ!N4424*$B$37</f>
        <v>150</v>
      </c>
      <c r="O4458" s="1">
        <f>学習データ!O4424*$B$37</f>
        <v>133</v>
      </c>
      <c r="P4458" s="1">
        <f>学習データ!P4424*$B$37</f>
        <v>0</v>
      </c>
      <c r="Q4458" s="1">
        <f>学習データ!Q4424*$B$37</f>
        <v>36</v>
      </c>
      <c r="R4458" s="1">
        <f>学習データ!R4424*$B$37</f>
        <v>222</v>
      </c>
      <c r="S4458" s="1">
        <f>学習データ!S4424*$B$37</f>
        <v>254</v>
      </c>
      <c r="T4458" s="1">
        <f>学習データ!T4424*$B$37</f>
        <v>90</v>
      </c>
      <c r="U4458" s="1">
        <f>学習データ!U4424*$B$37</f>
        <v>0</v>
      </c>
      <c r="V4458" s="1">
        <f>学習データ!V4424*$B$37</f>
        <v>0</v>
      </c>
      <c r="W4458" s="1">
        <f>学習データ!W4424*$B$37</f>
        <v>0</v>
      </c>
      <c r="X4458" s="1">
        <f>学習データ!X4424*$B$37</f>
        <v>0</v>
      </c>
      <c r="Y4458" s="1">
        <f>学習データ!Y4424*$B$37</f>
        <v>0</v>
      </c>
      <c r="Z4458" s="1">
        <f>学習データ!Z4424*$B$37</f>
        <v>0</v>
      </c>
      <c r="AA4458" s="1">
        <f>学習データ!AA4424*$B$37</f>
        <v>0</v>
      </c>
      <c r="AB4458" s="1">
        <f>学習データ!AB4424*$B$37</f>
        <v>0</v>
      </c>
      <c r="AC4458" s="1">
        <f>学習データ!AC4424*$B$37</f>
        <v>0</v>
      </c>
      <c r="AD4458" s="1">
        <f>学習データ!AD4424*$B$37</f>
        <v>0</v>
      </c>
      <c r="AE4458" s="14"/>
      <c r="AF4458" s="14"/>
      <c r="AG4458" s="14"/>
      <c r="AH4458" s="29"/>
      <c r="AI4458" s="25"/>
      <c r="AJ4458" s="7">
        <v>8</v>
      </c>
      <c r="AK4458" s="36">
        <f t="shared" ca="1" si="23326"/>
        <v>0</v>
      </c>
      <c r="AL4458" s="36">
        <f t="shared" ca="1" si="23327"/>
        <v>0</v>
      </c>
      <c r="AM4458" s="36">
        <f t="shared" ca="1" si="23328"/>
        <v>0</v>
      </c>
      <c r="AN4458" s="36">
        <f t="shared" ca="1" si="23329"/>
        <v>0</v>
      </c>
      <c r="AO4458" s="36">
        <f t="shared" ca="1" si="23330"/>
        <v>0</v>
      </c>
      <c r="AP4458" s="36">
        <f t="shared" ca="1" si="23331"/>
        <v>0</v>
      </c>
      <c r="AQ4458" s="36">
        <f t="shared" ca="1" si="23332"/>
        <v>0</v>
      </c>
      <c r="AR4458" s="36">
        <f t="shared" ca="1" si="23333"/>
        <v>0</v>
      </c>
      <c r="AS4458" s="36">
        <f t="shared" ca="1" si="23334"/>
        <v>0.39215686274509803</v>
      </c>
      <c r="AT4458" s="36">
        <f t="shared" ca="1" si="23335"/>
        <v>0.99607843137254903</v>
      </c>
      <c r="AU4458" s="36">
        <f t="shared" ca="1" si="23336"/>
        <v>0</v>
      </c>
      <c r="AV4458" s="36">
        <f t="shared" ca="1" si="23337"/>
        <v>0</v>
      </c>
      <c r="AW4458" s="36">
        <f t="shared" ca="1" si="23338"/>
        <v>0</v>
      </c>
      <c r="AX4458" s="36">
        <f t="shared" ca="1" si="23339"/>
        <v>0</v>
      </c>
      <c r="AY4458" s="25"/>
      <c r="AZ4458" s="7">
        <v>8</v>
      </c>
      <c r="BA4458" s="36">
        <f t="shared" ca="1" si="23340"/>
        <v>0</v>
      </c>
      <c r="BB4458" s="36">
        <f t="shared" ca="1" si="23341"/>
        <v>0</v>
      </c>
      <c r="BC4458" s="36">
        <f t="shared" ca="1" si="23342"/>
        <v>0</v>
      </c>
      <c r="BD4458" s="36">
        <f t="shared" ca="1" si="23343"/>
        <v>0</v>
      </c>
      <c r="BE4458" s="36">
        <f t="shared" ca="1" si="23344"/>
        <v>0</v>
      </c>
      <c r="BF4458" s="36">
        <f t="shared" ca="1" si="23345"/>
        <v>0</v>
      </c>
      <c r="BG4458" s="36">
        <f t="shared" ca="1" si="23346"/>
        <v>0</v>
      </c>
      <c r="BH4458" s="36">
        <f t="shared" ca="1" si="23347"/>
        <v>0</v>
      </c>
      <c r="BI4458" s="36">
        <f t="shared" ca="1" si="23348"/>
        <v>0</v>
      </c>
      <c r="BJ4458" s="36">
        <f t="shared" ca="1" si="23349"/>
        <v>0.99607843137254903</v>
      </c>
      <c r="BK4458" s="36">
        <f t="shared" ca="1" si="23350"/>
        <v>0</v>
      </c>
      <c r="BL4458" s="36">
        <f t="shared" ca="1" si="23351"/>
        <v>0</v>
      </c>
      <c r="BM4458" s="36">
        <f t="shared" ca="1" si="23352"/>
        <v>0</v>
      </c>
      <c r="BN4458" s="36">
        <f t="shared" ca="1" si="23353"/>
        <v>0</v>
      </c>
      <c r="BO4458" s="25"/>
      <c r="BP4458" s="25"/>
      <c r="BQ4458" s="23"/>
      <c r="BR4458" s="7">
        <v>8</v>
      </c>
      <c r="BS4458" s="1">
        <f t="shared" ca="1" si="23354"/>
        <v>0.48160743256383232</v>
      </c>
      <c r="BT4458" s="1">
        <f t="shared" ca="1" si="23355"/>
        <v>0.48160743256383232</v>
      </c>
      <c r="BU4458" s="1">
        <f t="shared" ca="1" si="23356"/>
        <v>0.48160743256383232</v>
      </c>
      <c r="BV4458" s="1">
        <f t="shared" ca="1" si="23357"/>
        <v>0.71353409463330242</v>
      </c>
      <c r="BW4458" s="1">
        <f t="shared" ca="1" si="23358"/>
        <v>0.8151109891511632</v>
      </c>
      <c r="BX4458" s="1">
        <f t="shared" ca="1" si="23359"/>
        <v>0.91743194652838533</v>
      </c>
      <c r="BY4458" s="1">
        <f t="shared" ca="1" si="23360"/>
        <v>0.97797901984753932</v>
      </c>
      <c r="BZ4458" s="1">
        <f t="shared" ca="1" si="23361"/>
        <v>0.95937688818621181</v>
      </c>
      <c r="CA4458" s="1">
        <f t="shared" ca="1" si="23362"/>
        <v>0.86507236728423709</v>
      </c>
      <c r="CB4458" s="1">
        <f t="shared" ca="1" si="23363"/>
        <v>0.56999858029926209</v>
      </c>
      <c r="CC4458" s="1">
        <f t="shared" ca="1" si="23364"/>
        <v>0.48160743256383232</v>
      </c>
      <c r="CD4458" s="25"/>
      <c r="CE4458" s="7">
        <v>8</v>
      </c>
      <c r="CF4458" s="1">
        <f t="shared" ca="1" si="23365"/>
        <v>0.16845687140215862</v>
      </c>
      <c r="CG4458" s="1">
        <f t="shared" ca="1" si="23366"/>
        <v>0.16845687140215862</v>
      </c>
      <c r="CH4458" s="1">
        <f t="shared" ca="1" si="23367"/>
        <v>0.16845687140215862</v>
      </c>
      <c r="CI4458" s="1">
        <f t="shared" ca="1" si="23368"/>
        <v>8.9987269411362439E-3</v>
      </c>
      <c r="CJ4458" s="1">
        <f t="shared" ca="1" si="23369"/>
        <v>2.7987909862443789E-3</v>
      </c>
      <c r="CK4458" s="1">
        <f t="shared" ca="1" si="23370"/>
        <v>2.9203156455242549E-3</v>
      </c>
      <c r="CL4458" s="1">
        <f t="shared" ca="1" si="23371"/>
        <v>0.85081465261036748</v>
      </c>
      <c r="CM4458" s="1">
        <f t="shared" ca="1" si="23372"/>
        <v>0.99984804049322118</v>
      </c>
      <c r="CN4458" s="1">
        <f t="shared" ca="1" si="23373"/>
        <v>0.29965499946047952</v>
      </c>
      <c r="CO4458" s="1">
        <f t="shared" ca="1" si="23374"/>
        <v>0.99909672292267815</v>
      </c>
      <c r="CP4458" s="1">
        <f t="shared" ca="1" si="23375"/>
        <v>0.16845687140215862</v>
      </c>
      <c r="CQ4458" s="25"/>
      <c r="CR4458" s="7">
        <v>8</v>
      </c>
      <c r="CS4458" s="1">
        <f t="shared" ca="1" si="23376"/>
        <v>1.8689893644914347E-2</v>
      </c>
      <c r="CT4458" s="1">
        <f t="shared" ca="1" si="23377"/>
        <v>1.8689893644914347E-2</v>
      </c>
      <c r="CU4458" s="1">
        <f t="shared" ca="1" si="23378"/>
        <v>1.8689893644914347E-2</v>
      </c>
      <c r="CV4458" s="1">
        <f t="shared" ca="1" si="23379"/>
        <v>3.1790775878904366E-2</v>
      </c>
      <c r="CW4458" s="1">
        <f t="shared" ca="1" si="23380"/>
        <v>0.25237383906120242</v>
      </c>
      <c r="CX4458" s="1">
        <f t="shared" ca="1" si="23381"/>
        <v>0.63983378097053434</v>
      </c>
      <c r="CY4458" s="1">
        <f t="shared" ca="1" si="23382"/>
        <v>0.32920183047246032</v>
      </c>
      <c r="CZ4458" s="1">
        <f t="shared" ca="1" si="23383"/>
        <v>0.1062381820778837</v>
      </c>
      <c r="DA4458" s="1">
        <f t="shared" ca="1" si="23384"/>
        <v>0.86513586577722057</v>
      </c>
      <c r="DB4458" s="1">
        <f t="shared" ca="1" si="23385"/>
        <v>6.2229273663685115E-2</v>
      </c>
      <c r="DC4458" s="1">
        <f t="shared" ca="1" si="23386"/>
        <v>1.8689893644914347E-2</v>
      </c>
      <c r="DD4458" s="25"/>
      <c r="DE4458" s="40"/>
      <c r="DF4458" s="26"/>
      <c r="DG4458" s="25"/>
      <c r="DH4458" s="25"/>
      <c r="DI4458" s="25"/>
      <c r="DJ4458" s="25"/>
      <c r="DK4458" s="25"/>
      <c r="DL4458" s="25"/>
      <c r="DM4458" s="25"/>
      <c r="DN4458" s="25"/>
      <c r="DO4458" s="25"/>
      <c r="DP4458" s="25"/>
      <c r="DQ4458" s="25"/>
      <c r="DR4458" s="25"/>
      <c r="DS4458" s="25"/>
      <c r="DT4458" s="25"/>
      <c r="DU4458" s="25"/>
      <c r="DV4458" s="25"/>
      <c r="DW4458" s="25"/>
      <c r="DX4458" s="25"/>
      <c r="DY4458" s="25"/>
      <c r="DZ4458" s="25"/>
      <c r="EA4458" s="25"/>
      <c r="EB4458" s="25"/>
      <c r="EC4458" s="25"/>
      <c r="ED4458" s="25"/>
      <c r="EE4458" s="25"/>
      <c r="EF4458" s="29"/>
      <c r="EG4458" s="23"/>
      <c r="EH4458" s="50"/>
      <c r="EI4458" s="7">
        <v>2</v>
      </c>
      <c r="EJ4458" s="1">
        <f t="shared" ca="1" si="23421"/>
        <v>0.99962423553361313</v>
      </c>
      <c r="EK4458" s="1">
        <f t="shared" ca="1" si="23422"/>
        <v>0.20643679671543169</v>
      </c>
      <c r="EL4458" s="1">
        <f t="shared" ca="1" si="23423"/>
        <v>8.62711355639246E-2</v>
      </c>
      <c r="EM4458" s="1">
        <f t="shared" ca="1" si="23424"/>
        <v>0.142108397258744</v>
      </c>
      <c r="EN4458" s="25"/>
      <c r="EO4458" s="50">
        <v>3</v>
      </c>
      <c r="EP4458" s="7">
        <v>1</v>
      </c>
      <c r="EQ4458" s="1">
        <f t="shared" ref="EQ4458" ca="1" si="23427">MAX(EJ4463:EK4464)</f>
        <v>0.13303326566403639</v>
      </c>
      <c r="ER4458" s="1">
        <f t="shared" ref="ER4458" ca="1" si="23428">MAX(EL4463:EM4464)</f>
        <v>0.42618050145691327</v>
      </c>
      <c r="ES4458" s="25"/>
      <c r="ET4458" s="23"/>
      <c r="EU4458" s="7">
        <v>7</v>
      </c>
      <c r="EV4458" s="1"/>
      <c r="EW4458" s="14"/>
      <c r="EX4458" s="7">
        <v>7</v>
      </c>
      <c r="EY4458" s="1"/>
      <c r="EZ4458" s="14"/>
      <c r="FA4458" s="14"/>
      <c r="FB4458" s="14"/>
      <c r="FC4458" s="19"/>
    </row>
    <row r="4459" spans="1:159" x14ac:dyDescent="0.2">
      <c r="A4459" s="55"/>
      <c r="B4459" s="18">
        <v>9</v>
      </c>
      <c r="C4459" s="1">
        <f>学習データ!C4425*$B$37</f>
        <v>0</v>
      </c>
      <c r="D4459" s="1">
        <f>学習データ!D4425*$B$37</f>
        <v>0</v>
      </c>
      <c r="E4459" s="1">
        <f>学習データ!E4425*$B$37</f>
        <v>0</v>
      </c>
      <c r="F4459" s="1">
        <f>学習データ!F4425*$B$37</f>
        <v>0</v>
      </c>
      <c r="G4459" s="1">
        <f>学習データ!G4425*$B$37</f>
        <v>0</v>
      </c>
      <c r="H4459" s="1">
        <f>学習データ!H4425*$B$37</f>
        <v>0</v>
      </c>
      <c r="I4459" s="1">
        <f>学習データ!I4425*$B$37</f>
        <v>0</v>
      </c>
      <c r="J4459" s="1">
        <f>学習データ!J4425*$B$37</f>
        <v>0</v>
      </c>
      <c r="K4459" s="1">
        <f>学習データ!K4425*$B$37</f>
        <v>0</v>
      </c>
      <c r="L4459" s="1">
        <f>学習データ!L4425*$B$37</f>
        <v>0</v>
      </c>
      <c r="M4459" s="1">
        <f>学習データ!M4425*$B$37</f>
        <v>0</v>
      </c>
      <c r="N4459" s="1">
        <f>学習データ!N4425*$B$37</f>
        <v>201</v>
      </c>
      <c r="O4459" s="1">
        <f>学習データ!O4425*$B$37</f>
        <v>133</v>
      </c>
      <c r="P4459" s="1">
        <f>学習データ!P4425*$B$37</f>
        <v>0</v>
      </c>
      <c r="Q4459" s="1">
        <f>学習データ!Q4425*$B$37</f>
        <v>0</v>
      </c>
      <c r="R4459" s="1">
        <f>学習データ!R4425*$B$37</f>
        <v>35</v>
      </c>
      <c r="S4459" s="1">
        <f>学習データ!S4425*$B$37</f>
        <v>94</v>
      </c>
      <c r="T4459" s="1">
        <f>学習データ!T4425*$B$37</f>
        <v>30</v>
      </c>
      <c r="U4459" s="1">
        <f>学習データ!U4425*$B$37</f>
        <v>0</v>
      </c>
      <c r="V4459" s="1">
        <f>学習データ!V4425*$B$37</f>
        <v>0</v>
      </c>
      <c r="W4459" s="1">
        <f>学習データ!W4425*$B$37</f>
        <v>0</v>
      </c>
      <c r="X4459" s="1">
        <f>学習データ!X4425*$B$37</f>
        <v>0</v>
      </c>
      <c r="Y4459" s="1">
        <f>学習データ!Y4425*$B$37</f>
        <v>0</v>
      </c>
      <c r="Z4459" s="1">
        <f>学習データ!Z4425*$B$37</f>
        <v>0</v>
      </c>
      <c r="AA4459" s="1">
        <f>学習データ!AA4425*$B$37</f>
        <v>0</v>
      </c>
      <c r="AB4459" s="1">
        <f>学習データ!AB4425*$B$37</f>
        <v>0</v>
      </c>
      <c r="AC4459" s="1">
        <f>学習データ!AC4425*$B$37</f>
        <v>0</v>
      </c>
      <c r="AD4459" s="1">
        <f>学習データ!AD4425*$B$37</f>
        <v>0</v>
      </c>
      <c r="AE4459" s="14"/>
      <c r="AF4459" s="14"/>
      <c r="AG4459" s="14"/>
      <c r="AH4459" s="29"/>
      <c r="AI4459" s="25"/>
      <c r="AJ4459" s="7">
        <v>9</v>
      </c>
      <c r="AK4459" s="36">
        <f t="shared" ca="1" si="23326"/>
        <v>0</v>
      </c>
      <c r="AL4459" s="36">
        <f t="shared" ca="1" si="23327"/>
        <v>0</v>
      </c>
      <c r="AM4459" s="36">
        <f t="shared" ca="1" si="23328"/>
        <v>0</v>
      </c>
      <c r="AN4459" s="36">
        <f t="shared" ca="1" si="23329"/>
        <v>0</v>
      </c>
      <c r="AO4459" s="36">
        <f t="shared" ca="1" si="23330"/>
        <v>0</v>
      </c>
      <c r="AP4459" s="36">
        <f t="shared" ca="1" si="23331"/>
        <v>0</v>
      </c>
      <c r="AQ4459" s="36">
        <f t="shared" ca="1" si="23332"/>
        <v>0</v>
      </c>
      <c r="AR4459" s="36">
        <f t="shared" ca="1" si="23333"/>
        <v>0</v>
      </c>
      <c r="AS4459" s="36">
        <f t="shared" ca="1" si="23334"/>
        <v>0.98431372549019602</v>
      </c>
      <c r="AT4459" s="36">
        <f t="shared" ca="1" si="23335"/>
        <v>0.99607843137254903</v>
      </c>
      <c r="AU4459" s="36">
        <f t="shared" ca="1" si="23336"/>
        <v>0</v>
      </c>
      <c r="AV4459" s="36">
        <f t="shared" ca="1" si="23337"/>
        <v>0</v>
      </c>
      <c r="AW4459" s="36">
        <f t="shared" ca="1" si="23338"/>
        <v>0</v>
      </c>
      <c r="AX4459" s="36">
        <f t="shared" ca="1" si="23339"/>
        <v>0</v>
      </c>
      <c r="AY4459" s="25"/>
      <c r="AZ4459" s="7">
        <v>9</v>
      </c>
      <c r="BA4459" s="36">
        <f t="shared" ca="1" si="23340"/>
        <v>0</v>
      </c>
      <c r="BB4459" s="36">
        <f t="shared" ca="1" si="23341"/>
        <v>0</v>
      </c>
      <c r="BC4459" s="36">
        <f t="shared" ca="1" si="23342"/>
        <v>0</v>
      </c>
      <c r="BD4459" s="36">
        <f t="shared" ca="1" si="23343"/>
        <v>0</v>
      </c>
      <c r="BE4459" s="36">
        <f t="shared" ca="1" si="23344"/>
        <v>0</v>
      </c>
      <c r="BF4459" s="36">
        <f t="shared" ca="1" si="23345"/>
        <v>0</v>
      </c>
      <c r="BG4459" s="36">
        <f t="shared" ca="1" si="23346"/>
        <v>0</v>
      </c>
      <c r="BH4459" s="36">
        <f t="shared" ca="1" si="23347"/>
        <v>0</v>
      </c>
      <c r="BI4459" s="36">
        <f t="shared" ca="1" si="23348"/>
        <v>0.98431372549019602</v>
      </c>
      <c r="BJ4459" s="36">
        <f t="shared" ca="1" si="23349"/>
        <v>0.99607843137254903</v>
      </c>
      <c r="BK4459" s="36">
        <f t="shared" ca="1" si="23350"/>
        <v>0</v>
      </c>
      <c r="BL4459" s="36">
        <f t="shared" ca="1" si="23351"/>
        <v>0</v>
      </c>
      <c r="BM4459" s="36">
        <f t="shared" ca="1" si="23352"/>
        <v>0</v>
      </c>
      <c r="BN4459" s="36">
        <f t="shared" ca="1" si="23353"/>
        <v>0</v>
      </c>
      <c r="BO4459" s="25"/>
      <c r="BP4459" s="25"/>
      <c r="BQ4459" s="23"/>
      <c r="BR4459" s="7">
        <v>9</v>
      </c>
      <c r="BS4459" s="1">
        <f t="shared" ca="1" si="23354"/>
        <v>0.48160743256383232</v>
      </c>
      <c r="BT4459" s="1">
        <f t="shared" ca="1" si="23355"/>
        <v>0.48160743256383232</v>
      </c>
      <c r="BU4459" s="1">
        <f t="shared" ca="1" si="23356"/>
        <v>0.71756481617696222</v>
      </c>
      <c r="BV4459" s="1">
        <f t="shared" ca="1" si="23357"/>
        <v>0.81879799924136343</v>
      </c>
      <c r="BW4459" s="1">
        <f t="shared" ca="1" si="23358"/>
        <v>0.91817957639229442</v>
      </c>
      <c r="BX4459" s="1">
        <f t="shared" ca="1" si="23359"/>
        <v>0.97742255092048647</v>
      </c>
      <c r="BY4459" s="1">
        <f t="shared" ca="1" si="23360"/>
        <v>0.96386921377009027</v>
      </c>
      <c r="BZ4459" s="1">
        <f t="shared" ca="1" si="23361"/>
        <v>0.87234150653542142</v>
      </c>
      <c r="CA4459" s="1">
        <f t="shared" ca="1" si="23362"/>
        <v>0.64075899367214861</v>
      </c>
      <c r="CB4459" s="1">
        <f t="shared" ca="1" si="23363"/>
        <v>0.50595140238292446</v>
      </c>
      <c r="CC4459" s="1">
        <f t="shared" ca="1" si="23364"/>
        <v>0.48160743256383232</v>
      </c>
      <c r="CD4459" s="25"/>
      <c r="CE4459" s="7">
        <v>9</v>
      </c>
      <c r="CF4459" s="1">
        <f t="shared" ca="1" si="23365"/>
        <v>0.16845687140215862</v>
      </c>
      <c r="CG4459" s="1">
        <f t="shared" ca="1" si="23366"/>
        <v>0.16845687140215862</v>
      </c>
      <c r="CH4459" s="1">
        <f t="shared" ca="1" si="23367"/>
        <v>8.4593912561762366E-3</v>
      </c>
      <c r="CI4459" s="1">
        <f t="shared" ca="1" si="23368"/>
        <v>2.7840795609207314E-3</v>
      </c>
      <c r="CJ4459" s="1">
        <f t="shared" ca="1" si="23369"/>
        <v>1.8577586603128215E-3</v>
      </c>
      <c r="CK4459" s="1">
        <f t="shared" ca="1" si="23370"/>
        <v>0.78765763160219759</v>
      </c>
      <c r="CL4459" s="1">
        <f t="shared" ca="1" si="23371"/>
        <v>0.99985963210112927</v>
      </c>
      <c r="CM4459" s="1">
        <f t="shared" ca="1" si="23372"/>
        <v>0.98030492442681394</v>
      </c>
      <c r="CN4459" s="1">
        <f t="shared" ca="1" si="23373"/>
        <v>0.99945826896500345</v>
      </c>
      <c r="CO4459" s="1">
        <f t="shared" ca="1" si="23374"/>
        <v>0.99623734873620085</v>
      </c>
      <c r="CP4459" s="1">
        <f t="shared" ca="1" si="23375"/>
        <v>0.16845687140215862</v>
      </c>
      <c r="CQ4459" s="25"/>
      <c r="CR4459" s="7">
        <v>9</v>
      </c>
      <c r="CS4459" s="1">
        <f t="shared" ca="1" si="23376"/>
        <v>1.8689893644914347E-2</v>
      </c>
      <c r="CT4459" s="1">
        <f t="shared" ca="1" si="23377"/>
        <v>1.8689893644914347E-2</v>
      </c>
      <c r="CU4459" s="1">
        <f t="shared" ca="1" si="23378"/>
        <v>3.2129129310875484E-2</v>
      </c>
      <c r="CV4459" s="1">
        <f t="shared" ca="1" si="23379"/>
        <v>0.28306021449923485</v>
      </c>
      <c r="CW4459" s="1">
        <f t="shared" ca="1" si="23380"/>
        <v>0.61797982472835045</v>
      </c>
      <c r="CX4459" s="1">
        <f t="shared" ca="1" si="23381"/>
        <v>0.30608828104775065</v>
      </c>
      <c r="CY4459" s="1">
        <f t="shared" ca="1" si="23382"/>
        <v>0.27794960706448929</v>
      </c>
      <c r="CZ4459" s="1">
        <f t="shared" ca="1" si="23383"/>
        <v>0.61320535316124192</v>
      </c>
      <c r="DA4459" s="1">
        <f t="shared" ca="1" si="23384"/>
        <v>0.2395504011600077</v>
      </c>
      <c r="DB4459" s="1">
        <f t="shared" ca="1" si="23385"/>
        <v>2.3897121346956134E-2</v>
      </c>
      <c r="DC4459" s="1">
        <f t="shared" ca="1" si="23386"/>
        <v>1.8689893644914347E-2</v>
      </c>
      <c r="DD4459" s="25"/>
      <c r="DE4459" s="40"/>
      <c r="DF4459" s="14"/>
      <c r="DG4459" s="14"/>
      <c r="DH4459" s="14"/>
      <c r="DI4459" s="14"/>
      <c r="DJ4459" s="14"/>
      <c r="DK4459" s="14"/>
      <c r="DL4459" s="14"/>
      <c r="DM4459" s="14"/>
      <c r="DN4459" s="25"/>
      <c r="DO4459" s="25"/>
      <c r="DP4459" s="25"/>
      <c r="DQ4459" s="25"/>
      <c r="DR4459" s="25"/>
      <c r="DS4459" s="25"/>
      <c r="DT4459" s="25"/>
      <c r="DU4459" s="25"/>
      <c r="DV4459" s="25"/>
      <c r="DW4459" s="25"/>
      <c r="DX4459" s="25"/>
      <c r="DY4459" s="25"/>
      <c r="DZ4459" s="25"/>
      <c r="EA4459" s="25"/>
      <c r="EB4459" s="25"/>
      <c r="EC4459" s="25"/>
      <c r="ED4459" s="25"/>
      <c r="EE4459" s="25"/>
      <c r="EF4459" s="29"/>
      <c r="EG4459" s="23"/>
      <c r="EH4459" s="50"/>
      <c r="EI4459" s="7">
        <v>3</v>
      </c>
      <c r="EJ4459" s="1">
        <f t="shared" ca="1" si="23421"/>
        <v>6.6460170043784104E-5</v>
      </c>
      <c r="EK4459" s="1">
        <f t="shared" ca="1" si="23422"/>
        <v>0.17181343065625052</v>
      </c>
      <c r="EL4459" s="1">
        <f t="shared" ca="1" si="23423"/>
        <v>0.37352294890181059</v>
      </c>
      <c r="EM4459" s="1">
        <f t="shared" ca="1" si="23424"/>
        <v>0.99599820314993437</v>
      </c>
      <c r="EN4459" s="25"/>
      <c r="EO4459" s="50"/>
      <c r="EP4459" s="7">
        <v>2</v>
      </c>
      <c r="EQ4459" s="1">
        <f t="shared" ref="EQ4459" ca="1" si="23429">MAX(EJ4465:EK4466)</f>
        <v>0.99965229496368346</v>
      </c>
      <c r="ER4459" s="1">
        <f t="shared" ref="ER4459" ca="1" si="23430">MAX(EL4465:EM4466)</f>
        <v>0.46284211587853602</v>
      </c>
      <c r="ES4459" s="25"/>
      <c r="ET4459" s="23"/>
      <c r="EU4459" s="7">
        <v>8</v>
      </c>
      <c r="EV4459" s="1"/>
      <c r="EW4459" s="14"/>
      <c r="EX4459" s="7">
        <v>8</v>
      </c>
      <c r="EY4459" s="1"/>
      <c r="EZ4459" s="14"/>
      <c r="FA4459" s="14"/>
      <c r="FB4459" s="14"/>
      <c r="FC4459" s="19"/>
    </row>
    <row r="4460" spans="1:159" x14ac:dyDescent="0.2">
      <c r="A4460" s="55"/>
      <c r="B4460" s="18">
        <v>10</v>
      </c>
      <c r="C4460" s="1">
        <f>学習データ!C4426*$B$37</f>
        <v>0</v>
      </c>
      <c r="D4460" s="1">
        <f>学習データ!D4426*$B$37</f>
        <v>0</v>
      </c>
      <c r="E4460" s="1">
        <f>学習データ!E4426*$B$37</f>
        <v>0</v>
      </c>
      <c r="F4460" s="1">
        <f>学習データ!F4426*$B$37</f>
        <v>0</v>
      </c>
      <c r="G4460" s="1">
        <f>学習データ!G4426*$B$37</f>
        <v>0</v>
      </c>
      <c r="H4460" s="1">
        <f>学習データ!H4426*$B$37</f>
        <v>0</v>
      </c>
      <c r="I4460" s="1">
        <f>学習データ!I4426*$B$37</f>
        <v>0</v>
      </c>
      <c r="J4460" s="1">
        <f>学習データ!J4426*$B$37</f>
        <v>0</v>
      </c>
      <c r="K4460" s="1">
        <f>学習データ!K4426*$B$37</f>
        <v>0</v>
      </c>
      <c r="L4460" s="1">
        <f>学習データ!L4426*$B$37</f>
        <v>0</v>
      </c>
      <c r="M4460" s="1">
        <f>学習データ!M4426*$B$37</f>
        <v>23</v>
      </c>
      <c r="N4460" s="1">
        <f>学習データ!N4426*$B$37</f>
        <v>238</v>
      </c>
      <c r="O4460" s="1">
        <f>学習データ!O4426*$B$37</f>
        <v>66</v>
      </c>
      <c r="P4460" s="1">
        <f>学習データ!P4426*$B$37</f>
        <v>0</v>
      </c>
      <c r="Q4460" s="1">
        <f>学習データ!Q4426*$B$37</f>
        <v>0</v>
      </c>
      <c r="R4460" s="1">
        <f>学習データ!R4426*$B$37</f>
        <v>0</v>
      </c>
      <c r="S4460" s="1">
        <f>学習データ!S4426*$B$37</f>
        <v>0</v>
      </c>
      <c r="T4460" s="1">
        <f>学習データ!T4426*$B$37</f>
        <v>0</v>
      </c>
      <c r="U4460" s="1">
        <f>学習データ!U4426*$B$37</f>
        <v>0</v>
      </c>
      <c r="V4460" s="1">
        <f>学習データ!V4426*$B$37</f>
        <v>0</v>
      </c>
      <c r="W4460" s="1">
        <f>学習データ!W4426*$B$37</f>
        <v>0</v>
      </c>
      <c r="X4460" s="1">
        <f>学習データ!X4426*$B$37</f>
        <v>0</v>
      </c>
      <c r="Y4460" s="1">
        <f>学習データ!Y4426*$B$37</f>
        <v>0</v>
      </c>
      <c r="Z4460" s="1">
        <f>学習データ!Z4426*$B$37</f>
        <v>0</v>
      </c>
      <c r="AA4460" s="1">
        <f>学習データ!AA4426*$B$37</f>
        <v>0</v>
      </c>
      <c r="AB4460" s="1">
        <f>学習データ!AB4426*$B$37</f>
        <v>0</v>
      </c>
      <c r="AC4460" s="1">
        <f>学習データ!AC4426*$B$37</f>
        <v>0</v>
      </c>
      <c r="AD4460" s="1">
        <f>学習データ!AD4426*$B$37</f>
        <v>0</v>
      </c>
      <c r="AE4460" s="14"/>
      <c r="AF4460" s="14"/>
      <c r="AG4460" s="14"/>
      <c r="AH4460" s="29"/>
      <c r="AI4460" s="25"/>
      <c r="AJ4460" s="7">
        <v>10</v>
      </c>
      <c r="AK4460" s="36">
        <f t="shared" ca="1" si="23326"/>
        <v>0</v>
      </c>
      <c r="AL4460" s="36">
        <f t="shared" ca="1" si="23327"/>
        <v>0</v>
      </c>
      <c r="AM4460" s="36">
        <f t="shared" ca="1" si="23328"/>
        <v>0</v>
      </c>
      <c r="AN4460" s="36">
        <f t="shared" ca="1" si="23329"/>
        <v>0</v>
      </c>
      <c r="AO4460" s="36">
        <f t="shared" ca="1" si="23330"/>
        <v>0.70588235294117641</v>
      </c>
      <c r="AP4460" s="36">
        <f t="shared" ca="1" si="23331"/>
        <v>7.8431372549019607E-2</v>
      </c>
      <c r="AQ4460" s="36">
        <f t="shared" ca="1" si="23332"/>
        <v>0</v>
      </c>
      <c r="AR4460" s="36">
        <f t="shared" ca="1" si="23333"/>
        <v>0.9137254901960784</v>
      </c>
      <c r="AS4460" s="36">
        <f t="shared" ca="1" si="23334"/>
        <v>0.99607843137254903</v>
      </c>
      <c r="AT4460" s="36">
        <f t="shared" ca="1" si="23335"/>
        <v>0.45882352941176469</v>
      </c>
      <c r="AU4460" s="36">
        <f t="shared" ca="1" si="23336"/>
        <v>0</v>
      </c>
      <c r="AV4460" s="36">
        <f t="shared" ca="1" si="23337"/>
        <v>0</v>
      </c>
      <c r="AW4460" s="36">
        <f t="shared" ca="1" si="23338"/>
        <v>0</v>
      </c>
      <c r="AX4460" s="36">
        <f t="shared" ca="1" si="23339"/>
        <v>0</v>
      </c>
      <c r="AY4460" s="25"/>
      <c r="AZ4460" s="7">
        <v>10</v>
      </c>
      <c r="BA4460" s="36">
        <f t="shared" ca="1" si="23340"/>
        <v>0</v>
      </c>
      <c r="BB4460" s="36">
        <f t="shared" ca="1" si="23341"/>
        <v>0</v>
      </c>
      <c r="BC4460" s="36">
        <f t="shared" ca="1" si="23342"/>
        <v>0</v>
      </c>
      <c r="BD4460" s="36">
        <f t="shared" ca="1" si="23343"/>
        <v>0</v>
      </c>
      <c r="BE4460" s="36">
        <f t="shared" ca="1" si="23344"/>
        <v>0</v>
      </c>
      <c r="BF4460" s="36">
        <f t="shared" ca="1" si="23345"/>
        <v>0</v>
      </c>
      <c r="BG4460" s="36">
        <f t="shared" ca="1" si="23346"/>
        <v>0</v>
      </c>
      <c r="BH4460" s="36">
        <f t="shared" ca="1" si="23347"/>
        <v>0.9137254901960784</v>
      </c>
      <c r="BI4460" s="36">
        <f t="shared" ca="1" si="23348"/>
        <v>0.99607843137254903</v>
      </c>
      <c r="BJ4460" s="36">
        <f t="shared" ca="1" si="23349"/>
        <v>0</v>
      </c>
      <c r="BK4460" s="36">
        <f t="shared" ca="1" si="23350"/>
        <v>0</v>
      </c>
      <c r="BL4460" s="36">
        <f t="shared" ca="1" si="23351"/>
        <v>0</v>
      </c>
      <c r="BM4460" s="36">
        <f t="shared" ca="1" si="23352"/>
        <v>0</v>
      </c>
      <c r="BN4460" s="36">
        <f t="shared" ca="1" si="23353"/>
        <v>0</v>
      </c>
      <c r="BO4460" s="25"/>
      <c r="BP4460" s="25"/>
      <c r="BQ4460" s="23"/>
      <c r="BR4460" s="7">
        <v>10</v>
      </c>
      <c r="BS4460" s="1">
        <f t="shared" ca="1" si="23354"/>
        <v>0.48160743256383232</v>
      </c>
      <c r="BT4460" s="1">
        <f t="shared" ca="1" si="23355"/>
        <v>0.48160743256383232</v>
      </c>
      <c r="BU4460" s="1">
        <f t="shared" ca="1" si="23356"/>
        <v>0.55756237132414055</v>
      </c>
      <c r="BV4460" s="1">
        <f t="shared" ca="1" si="23357"/>
        <v>0.84269853474743472</v>
      </c>
      <c r="BW4460" s="1">
        <f t="shared" ca="1" si="23358"/>
        <v>0.95841083589869314</v>
      </c>
      <c r="BX4460" s="1">
        <f t="shared" ca="1" si="23359"/>
        <v>0.95897170419304034</v>
      </c>
      <c r="BY4460" s="1">
        <f t="shared" ca="1" si="23360"/>
        <v>0.87179917029030451</v>
      </c>
      <c r="BZ4460" s="1">
        <f t="shared" ca="1" si="23361"/>
        <v>0.63916845448767545</v>
      </c>
      <c r="CA4460" s="1">
        <f t="shared" ca="1" si="23362"/>
        <v>0.50595140238292446</v>
      </c>
      <c r="CB4460" s="1">
        <f t="shared" ca="1" si="23363"/>
        <v>0.48160743256383232</v>
      </c>
      <c r="CC4460" s="1">
        <f t="shared" ca="1" si="23364"/>
        <v>0.48160743256383232</v>
      </c>
      <c r="CD4460" s="25"/>
      <c r="CE4460" s="7">
        <v>10</v>
      </c>
      <c r="CF4460" s="1">
        <f t="shared" ca="1" si="23365"/>
        <v>0.16845687140215862</v>
      </c>
      <c r="CG4460" s="1">
        <f t="shared" ca="1" si="23366"/>
        <v>0.16845687140215862</v>
      </c>
      <c r="CH4460" s="1">
        <f t="shared" ca="1" si="23367"/>
        <v>0.22894093221071296</v>
      </c>
      <c r="CI4460" s="1">
        <f t="shared" ca="1" si="23368"/>
        <v>2.2597456214763976E-2</v>
      </c>
      <c r="CJ4460" s="1">
        <f t="shared" ca="1" si="23369"/>
        <v>0.90247163256812657</v>
      </c>
      <c r="CK4460" s="1">
        <f t="shared" ca="1" si="23370"/>
        <v>0.99968866103874976</v>
      </c>
      <c r="CL4460" s="1">
        <f t="shared" ca="1" si="23371"/>
        <v>0.98120689619333545</v>
      </c>
      <c r="CM4460" s="1">
        <f t="shared" ca="1" si="23372"/>
        <v>0.99909953781546212</v>
      </c>
      <c r="CN4460" s="1">
        <f t="shared" ca="1" si="23373"/>
        <v>0.99623734873620085</v>
      </c>
      <c r="CO4460" s="1">
        <f t="shared" ca="1" si="23374"/>
        <v>0.16845687140215862</v>
      </c>
      <c r="CP4460" s="1">
        <f t="shared" ca="1" si="23375"/>
        <v>0.16845687140215862</v>
      </c>
      <c r="CQ4460" s="25"/>
      <c r="CR4460" s="7">
        <v>10</v>
      </c>
      <c r="CS4460" s="1">
        <f t="shared" ca="1" si="23376"/>
        <v>1.8689893644914347E-2</v>
      </c>
      <c r="CT4460" s="1">
        <f t="shared" ca="1" si="23377"/>
        <v>1.8689893644914347E-2</v>
      </c>
      <c r="CU4460" s="1">
        <f t="shared" ca="1" si="23378"/>
        <v>0.18376362261113208</v>
      </c>
      <c r="CV4460" s="1">
        <f t="shared" ca="1" si="23379"/>
        <v>0.65991610026805259</v>
      </c>
      <c r="CW4460" s="1">
        <f t="shared" ca="1" si="23380"/>
        <v>0.62927197720466888</v>
      </c>
      <c r="CX4460" s="1">
        <f t="shared" ca="1" si="23381"/>
        <v>0.62307351671728839</v>
      </c>
      <c r="CY4460" s="1">
        <f t="shared" ca="1" si="23382"/>
        <v>0.60181436132649635</v>
      </c>
      <c r="CZ4460" s="1">
        <f t="shared" ca="1" si="23383"/>
        <v>0.23632394510981306</v>
      </c>
      <c r="DA4460" s="1">
        <f t="shared" ca="1" si="23384"/>
        <v>2.3897121346956134E-2</v>
      </c>
      <c r="DB4460" s="1">
        <f t="shared" ca="1" si="23385"/>
        <v>1.8689893644914347E-2</v>
      </c>
      <c r="DC4460" s="1">
        <f t="shared" ca="1" si="23386"/>
        <v>1.8689893644914347E-2</v>
      </c>
      <c r="DD4460" s="25"/>
      <c r="DE4460" s="40"/>
      <c r="DF4460" s="14"/>
      <c r="DG4460" s="14"/>
      <c r="DH4460" s="14"/>
      <c r="DI4460" s="14"/>
      <c r="DJ4460" s="14"/>
      <c r="DK4460" s="14"/>
      <c r="DL4460" s="14"/>
      <c r="DM4460" s="14"/>
      <c r="DN4460" s="25"/>
      <c r="DO4460" s="25"/>
      <c r="DP4460" s="25"/>
      <c r="DQ4460" s="25"/>
      <c r="DR4460" s="25"/>
      <c r="DS4460" s="25"/>
      <c r="DT4460" s="25"/>
      <c r="DU4460" s="25"/>
      <c r="DV4460" s="25"/>
      <c r="DW4460" s="25"/>
      <c r="DX4460" s="25"/>
      <c r="DY4460" s="25"/>
      <c r="DZ4460" s="25"/>
      <c r="EA4460" s="25"/>
      <c r="EB4460" s="25"/>
      <c r="EC4460" s="25"/>
      <c r="ED4460" s="25"/>
      <c r="EE4460" s="25"/>
      <c r="EF4460" s="29"/>
      <c r="EG4460" s="23"/>
      <c r="EH4460" s="50"/>
      <c r="EI4460" s="7">
        <v>4</v>
      </c>
      <c r="EJ4460" s="1">
        <f t="shared" ca="1" si="23421"/>
        <v>0.14412252439508055</v>
      </c>
      <c r="EK4460" s="1">
        <f t="shared" ca="1" si="23422"/>
        <v>0.20668520216231026</v>
      </c>
      <c r="EL4460" s="1">
        <f t="shared" ca="1" si="23423"/>
        <v>0.3238568056264377</v>
      </c>
      <c r="EM4460" s="1">
        <f t="shared" ca="1" si="23424"/>
        <v>5.4132442420030694E-5</v>
      </c>
      <c r="EN4460" s="25"/>
      <c r="EO4460" s="50">
        <v>4</v>
      </c>
      <c r="EP4460" s="7">
        <v>1</v>
      </c>
      <c r="EQ4460" s="1">
        <f t="shared" ref="EQ4460" ca="1" si="23431">MAX(EJ4469:EK4470)</f>
        <v>0.86266406005449014</v>
      </c>
      <c r="ER4460" s="1">
        <f t="shared" ref="ER4460" ca="1" si="23432">MAX(EL4469:EM4470)</f>
        <v>0.23260375785721485</v>
      </c>
      <c r="ES4460" s="25"/>
      <c r="ET4460" s="23"/>
      <c r="EU4460" s="7">
        <v>9</v>
      </c>
      <c r="EV4460" s="1"/>
      <c r="EW4460" s="14"/>
      <c r="EX4460" s="7">
        <v>9</v>
      </c>
      <c r="EY4460" s="1"/>
      <c r="EZ4460" s="14"/>
      <c r="FA4460" s="14"/>
      <c r="FB4460" s="14"/>
      <c r="FC4460" s="19"/>
    </row>
    <row r="4461" spans="1:159" x14ac:dyDescent="0.2">
      <c r="A4461" s="55"/>
      <c r="B4461" s="18">
        <v>11</v>
      </c>
      <c r="C4461" s="1">
        <f>学習データ!C4427*$B$37</f>
        <v>0</v>
      </c>
      <c r="D4461" s="1">
        <f>学習データ!D4427*$B$37</f>
        <v>0</v>
      </c>
      <c r="E4461" s="1">
        <f>学習データ!E4427*$B$37</f>
        <v>0</v>
      </c>
      <c r="F4461" s="1">
        <f>学習データ!F4427*$B$37</f>
        <v>0</v>
      </c>
      <c r="G4461" s="1">
        <f>学習データ!G4427*$B$37</f>
        <v>0</v>
      </c>
      <c r="H4461" s="1">
        <f>学習データ!H4427*$B$37</f>
        <v>0</v>
      </c>
      <c r="I4461" s="1">
        <f>学習データ!I4427*$B$37</f>
        <v>0</v>
      </c>
      <c r="J4461" s="1">
        <f>学習データ!J4427*$B$37</f>
        <v>0</v>
      </c>
      <c r="K4461" s="1">
        <f>学習データ!K4427*$B$37</f>
        <v>0</v>
      </c>
      <c r="L4461" s="1">
        <f>学習データ!L4427*$B$37</f>
        <v>0</v>
      </c>
      <c r="M4461" s="1">
        <f>学習データ!M4427*$B$37</f>
        <v>30</v>
      </c>
      <c r="N4461" s="1">
        <f>学習データ!N4427*$B$37</f>
        <v>225</v>
      </c>
      <c r="O4461" s="1">
        <f>学習データ!O4427*$B$37</f>
        <v>30</v>
      </c>
      <c r="P4461" s="1">
        <f>学習データ!P4427*$B$37</f>
        <v>30</v>
      </c>
      <c r="Q4461" s="1">
        <f>学習データ!Q4427*$B$37</f>
        <v>85</v>
      </c>
      <c r="R4461" s="1">
        <f>学習データ!R4427*$B$37</f>
        <v>24</v>
      </c>
      <c r="S4461" s="1">
        <f>学習データ!S4427*$B$37</f>
        <v>0</v>
      </c>
      <c r="T4461" s="1">
        <f>学習データ!T4427*$B$37</f>
        <v>0</v>
      </c>
      <c r="U4461" s="1">
        <f>学習データ!U4427*$B$37</f>
        <v>0</v>
      </c>
      <c r="V4461" s="1">
        <f>学習データ!V4427*$B$37</f>
        <v>0</v>
      </c>
      <c r="W4461" s="1">
        <f>学習データ!W4427*$B$37</f>
        <v>0</v>
      </c>
      <c r="X4461" s="1">
        <f>学習データ!X4427*$B$37</f>
        <v>0</v>
      </c>
      <c r="Y4461" s="1">
        <f>学習データ!Y4427*$B$37</f>
        <v>0</v>
      </c>
      <c r="Z4461" s="1">
        <f>学習データ!Z4427*$B$37</f>
        <v>0</v>
      </c>
      <c r="AA4461" s="1">
        <f>学習データ!AA4427*$B$37</f>
        <v>0</v>
      </c>
      <c r="AB4461" s="1">
        <f>学習データ!AB4427*$B$37</f>
        <v>0</v>
      </c>
      <c r="AC4461" s="1">
        <f>学習データ!AC4427*$B$37</f>
        <v>0</v>
      </c>
      <c r="AD4461" s="1">
        <f>学習データ!AD4427*$B$37</f>
        <v>0</v>
      </c>
      <c r="AE4461" s="14"/>
      <c r="AF4461" s="14"/>
      <c r="AG4461" s="14"/>
      <c r="AH4461" s="29"/>
      <c r="AI4461" s="25"/>
      <c r="AJ4461" s="7">
        <v>11</v>
      </c>
      <c r="AK4461" s="36">
        <f t="shared" ca="1" si="23326"/>
        <v>0</v>
      </c>
      <c r="AL4461" s="36">
        <f t="shared" ca="1" si="23327"/>
        <v>0</v>
      </c>
      <c r="AM4461" s="36">
        <f t="shared" ca="1" si="23328"/>
        <v>0</v>
      </c>
      <c r="AN4461" s="36">
        <f t="shared" ca="1" si="23329"/>
        <v>0</v>
      </c>
      <c r="AO4461" s="36">
        <f t="shared" ca="1" si="23330"/>
        <v>0.84313725490196079</v>
      </c>
      <c r="AP4461" s="36">
        <f t="shared" ca="1" si="23331"/>
        <v>0.55294117647058827</v>
      </c>
      <c r="AQ4461" s="36">
        <f t="shared" ca="1" si="23332"/>
        <v>0.97647058823529409</v>
      </c>
      <c r="AR4461" s="36">
        <f t="shared" ca="1" si="23333"/>
        <v>0.99607843137254903</v>
      </c>
      <c r="AS4461" s="36">
        <f t="shared" ca="1" si="23334"/>
        <v>0.77647058823529413</v>
      </c>
      <c r="AT4461" s="36">
        <f t="shared" ca="1" si="23335"/>
        <v>0</v>
      </c>
      <c r="AU4461" s="36">
        <f t="shared" ca="1" si="23336"/>
        <v>0</v>
      </c>
      <c r="AV4461" s="36">
        <f t="shared" ca="1" si="23337"/>
        <v>0</v>
      </c>
      <c r="AW4461" s="36">
        <f t="shared" ca="1" si="23338"/>
        <v>0</v>
      </c>
      <c r="AX4461" s="36">
        <f t="shared" ca="1" si="23339"/>
        <v>0</v>
      </c>
      <c r="AY4461" s="25"/>
      <c r="AZ4461" s="7">
        <v>11</v>
      </c>
      <c r="BA4461" s="36">
        <f t="shared" ca="1" si="23340"/>
        <v>0</v>
      </c>
      <c r="BB4461" s="36">
        <f t="shared" ca="1" si="23341"/>
        <v>0</v>
      </c>
      <c r="BC4461" s="36">
        <f t="shared" ca="1" si="23342"/>
        <v>0</v>
      </c>
      <c r="BD4461" s="36">
        <f t="shared" ca="1" si="23343"/>
        <v>0</v>
      </c>
      <c r="BE4461" s="36">
        <f t="shared" ca="1" si="23344"/>
        <v>0</v>
      </c>
      <c r="BF4461" s="36">
        <f t="shared" ca="1" si="23345"/>
        <v>0</v>
      </c>
      <c r="BG4461" s="36">
        <f t="shared" ca="1" si="23346"/>
        <v>0.97647058823529409</v>
      </c>
      <c r="BH4461" s="36">
        <f t="shared" ca="1" si="23347"/>
        <v>0.99607843137254903</v>
      </c>
      <c r="BI4461" s="36">
        <f t="shared" ca="1" si="23348"/>
        <v>0</v>
      </c>
      <c r="BJ4461" s="36">
        <f t="shared" ca="1" si="23349"/>
        <v>0</v>
      </c>
      <c r="BK4461" s="36">
        <f t="shared" ca="1" si="23350"/>
        <v>0</v>
      </c>
      <c r="BL4461" s="36">
        <f t="shared" ca="1" si="23351"/>
        <v>0</v>
      </c>
      <c r="BM4461" s="36">
        <f t="shared" ca="1" si="23352"/>
        <v>0</v>
      </c>
      <c r="BN4461" s="36">
        <f t="shared" ca="1" si="23353"/>
        <v>0</v>
      </c>
      <c r="BO4461" s="25"/>
      <c r="BP4461" s="25"/>
      <c r="BQ4461" s="23"/>
      <c r="BR4461" s="7">
        <v>11</v>
      </c>
      <c r="BS4461" s="1">
        <f t="shared" ca="1" si="23354"/>
        <v>0.48160743256383232</v>
      </c>
      <c r="BT4461" s="1">
        <f t="shared" ca="1" si="23355"/>
        <v>0.48160743256383232</v>
      </c>
      <c r="BU4461" s="1">
        <f t="shared" ca="1" si="23356"/>
        <v>0.64940120307755766</v>
      </c>
      <c r="BV4461" s="1">
        <f t="shared" ca="1" si="23357"/>
        <v>0.8477312249646356</v>
      </c>
      <c r="BW4461" s="1">
        <f t="shared" ca="1" si="23358"/>
        <v>0.84149565816063543</v>
      </c>
      <c r="BX4461" s="1">
        <f t="shared" ca="1" si="23359"/>
        <v>0.75371734989048911</v>
      </c>
      <c r="BY4461" s="1">
        <f t="shared" ca="1" si="23360"/>
        <v>0.64058241905951874</v>
      </c>
      <c r="BZ4461" s="1">
        <f t="shared" ca="1" si="23361"/>
        <v>0.50595140238292446</v>
      </c>
      <c r="CA4461" s="1">
        <f t="shared" ca="1" si="23362"/>
        <v>0.48160743256383232</v>
      </c>
      <c r="CB4461" s="1">
        <f t="shared" ca="1" si="23363"/>
        <v>0.48160743256383232</v>
      </c>
      <c r="CC4461" s="1">
        <f t="shared" ca="1" si="23364"/>
        <v>0.48160743256383232</v>
      </c>
      <c r="CD4461" s="25"/>
      <c r="CE4461" s="7">
        <v>11</v>
      </c>
      <c r="CF4461" s="1">
        <f t="shared" ca="1" si="23365"/>
        <v>0.16845687140215862</v>
      </c>
      <c r="CG4461" s="1">
        <f t="shared" ca="1" si="23366"/>
        <v>0.16845687140215862</v>
      </c>
      <c r="CH4461" s="1">
        <f t="shared" ca="1" si="23367"/>
        <v>0.61371632800846498</v>
      </c>
      <c r="CI4461" s="1">
        <f t="shared" ca="1" si="23368"/>
        <v>0.99899679157588928</v>
      </c>
      <c r="CJ4461" s="1">
        <f t="shared" ca="1" si="23369"/>
        <v>0.99995525816640263</v>
      </c>
      <c r="CK4461" s="1">
        <f t="shared" ca="1" si="23370"/>
        <v>0.9965939116760224</v>
      </c>
      <c r="CL4461" s="1">
        <f t="shared" ca="1" si="23371"/>
        <v>0.99942679818076996</v>
      </c>
      <c r="CM4461" s="1">
        <f t="shared" ca="1" si="23372"/>
        <v>0.99623734873620085</v>
      </c>
      <c r="CN4461" s="1">
        <f t="shared" ca="1" si="23373"/>
        <v>0.16845687140215862</v>
      </c>
      <c r="CO4461" s="1">
        <f t="shared" ca="1" si="23374"/>
        <v>0.16845687140215862</v>
      </c>
      <c r="CP4461" s="1">
        <f t="shared" ca="1" si="23375"/>
        <v>0.16845687140215862</v>
      </c>
      <c r="CQ4461" s="25"/>
      <c r="CR4461" s="7">
        <v>11</v>
      </c>
      <c r="CS4461" s="1">
        <f t="shared" ca="1" si="23376"/>
        <v>1.8689893644914347E-2</v>
      </c>
      <c r="CT4461" s="1">
        <f t="shared" ca="1" si="23377"/>
        <v>1.8689893644914347E-2</v>
      </c>
      <c r="CU4461" s="1">
        <f t="shared" ca="1" si="23378"/>
        <v>9.5410442259297401E-2</v>
      </c>
      <c r="CV4461" s="1">
        <f t="shared" ca="1" si="23379"/>
        <v>0.49725853204303677</v>
      </c>
      <c r="CW4461" s="1">
        <f t="shared" ca="1" si="23380"/>
        <v>0.18039196514362907</v>
      </c>
      <c r="CX4461" s="1">
        <f t="shared" ca="1" si="23381"/>
        <v>0.21865663662017815</v>
      </c>
      <c r="CY4461" s="1">
        <f t="shared" ca="1" si="23382"/>
        <v>0.23919042063009763</v>
      </c>
      <c r="CZ4461" s="1">
        <f t="shared" ca="1" si="23383"/>
        <v>2.3897121346956134E-2</v>
      </c>
      <c r="DA4461" s="1">
        <f t="shared" ca="1" si="23384"/>
        <v>1.8689893644914347E-2</v>
      </c>
      <c r="DB4461" s="1">
        <f t="shared" ca="1" si="23385"/>
        <v>1.8689893644914347E-2</v>
      </c>
      <c r="DC4461" s="1">
        <f t="shared" ca="1" si="23386"/>
        <v>1.8689893644914347E-2</v>
      </c>
      <c r="DD4461" s="25"/>
      <c r="DE4461" s="40"/>
      <c r="DF4461" s="14"/>
      <c r="DG4461" s="14"/>
      <c r="DH4461" s="14"/>
      <c r="DI4461" s="14"/>
      <c r="DJ4461" s="14"/>
      <c r="DK4461" s="14"/>
      <c r="DL4461" s="14"/>
      <c r="DM4461" s="14"/>
      <c r="DN4461" s="25"/>
      <c r="DO4461" s="25"/>
      <c r="DP4461" s="25"/>
      <c r="DQ4461" s="25"/>
      <c r="DR4461" s="25"/>
      <c r="DS4461" s="25"/>
      <c r="DT4461" s="25"/>
      <c r="DU4461" s="25"/>
      <c r="DV4461" s="25"/>
      <c r="DW4461" s="25"/>
      <c r="DX4461" s="25"/>
      <c r="DY4461" s="25"/>
      <c r="DZ4461" s="25"/>
      <c r="EA4461" s="25"/>
      <c r="EB4461" s="25"/>
      <c r="EC4461" s="25"/>
      <c r="ED4461" s="25"/>
      <c r="EE4461" s="25"/>
      <c r="EF4461" s="29"/>
      <c r="EG4461" s="23"/>
      <c r="EH4461" s="26"/>
      <c r="EI4461" s="14"/>
      <c r="EJ4461" s="14"/>
      <c r="EK4461" s="14"/>
      <c r="EL4461" s="14"/>
      <c r="EM4461" s="14"/>
      <c r="EN4461" s="25"/>
      <c r="EO4461" s="50"/>
      <c r="EP4461" s="7">
        <v>2</v>
      </c>
      <c r="EQ4461" s="1">
        <f t="shared" ref="EQ4461" ca="1" si="23433">MAX(EJ4471:EK4472)</f>
        <v>7.0460765427800831E-2</v>
      </c>
      <c r="ER4461" s="1">
        <f t="shared" ref="ER4461" ca="1" si="23434">MAX(EL4471:EM4472)</f>
        <v>4.1972053432948693E-2</v>
      </c>
      <c r="ES4461" s="25"/>
      <c r="ET4461" s="23"/>
      <c r="EU4461" s="14"/>
      <c r="EV4461" s="14"/>
      <c r="EW4461" s="14"/>
      <c r="EX4461" s="14"/>
      <c r="EY4461" s="14"/>
      <c r="EZ4461" s="14"/>
      <c r="FA4461" s="14"/>
      <c r="FB4461" s="14"/>
      <c r="FC4461" s="19"/>
    </row>
    <row r="4462" spans="1:159" x14ac:dyDescent="0.2">
      <c r="A4462" s="55"/>
      <c r="B4462" s="18">
        <v>12</v>
      </c>
      <c r="C4462" s="1">
        <f>学習データ!C4428*$B$37</f>
        <v>0</v>
      </c>
      <c r="D4462" s="1">
        <f>学習データ!D4428*$B$37</f>
        <v>0</v>
      </c>
      <c r="E4462" s="1">
        <f>学習データ!E4428*$B$37</f>
        <v>0</v>
      </c>
      <c r="F4462" s="1">
        <f>学習データ!F4428*$B$37</f>
        <v>0</v>
      </c>
      <c r="G4462" s="1">
        <f>学習データ!G4428*$B$37</f>
        <v>0</v>
      </c>
      <c r="H4462" s="1">
        <f>学習データ!H4428*$B$37</f>
        <v>0</v>
      </c>
      <c r="I4462" s="1">
        <f>学習データ!I4428*$B$37</f>
        <v>0</v>
      </c>
      <c r="J4462" s="1">
        <f>学習データ!J4428*$B$37</f>
        <v>0</v>
      </c>
      <c r="K4462" s="1">
        <f>学習データ!K4428*$B$37</f>
        <v>0</v>
      </c>
      <c r="L4462" s="1">
        <f>学習データ!L4428*$B$37</f>
        <v>0</v>
      </c>
      <c r="M4462" s="1">
        <f>学習データ!M4428*$B$37</f>
        <v>96</v>
      </c>
      <c r="N4462" s="1">
        <f>学習データ!N4428*$B$37</f>
        <v>254</v>
      </c>
      <c r="O4462" s="1">
        <f>学習データ!O4428*$B$37</f>
        <v>254</v>
      </c>
      <c r="P4462" s="1">
        <f>学習データ!P4428*$B$37</f>
        <v>254</v>
      </c>
      <c r="Q4462" s="1">
        <f>学習データ!Q4428*$B$37</f>
        <v>254</v>
      </c>
      <c r="R4462" s="1">
        <f>学習データ!R4428*$B$37</f>
        <v>244</v>
      </c>
      <c r="S4462" s="1">
        <f>学習データ!S4428*$B$37</f>
        <v>155</v>
      </c>
      <c r="T4462" s="1">
        <f>学習データ!T4428*$B$37</f>
        <v>25</v>
      </c>
      <c r="U4462" s="1">
        <f>学習データ!U4428*$B$37</f>
        <v>0</v>
      </c>
      <c r="V4462" s="1">
        <f>学習データ!V4428*$B$37</f>
        <v>0</v>
      </c>
      <c r="W4462" s="1">
        <f>学習データ!W4428*$B$37</f>
        <v>0</v>
      </c>
      <c r="X4462" s="1">
        <f>学習データ!X4428*$B$37</f>
        <v>0</v>
      </c>
      <c r="Y4462" s="1">
        <f>学習データ!Y4428*$B$37</f>
        <v>0</v>
      </c>
      <c r="Z4462" s="1">
        <f>学習データ!Z4428*$B$37</f>
        <v>0</v>
      </c>
      <c r="AA4462" s="1">
        <f>学習データ!AA4428*$B$37</f>
        <v>0</v>
      </c>
      <c r="AB4462" s="1">
        <f>学習データ!AB4428*$B$37</f>
        <v>0</v>
      </c>
      <c r="AC4462" s="1">
        <f>学習データ!AC4428*$B$37</f>
        <v>0</v>
      </c>
      <c r="AD4462" s="1">
        <f>学習データ!AD4428*$B$37</f>
        <v>0</v>
      </c>
      <c r="AE4462" s="14"/>
      <c r="AF4462" s="14"/>
      <c r="AG4462" s="14"/>
      <c r="AH4462" s="29"/>
      <c r="AI4462" s="25"/>
      <c r="AJ4462" s="7">
        <v>12</v>
      </c>
      <c r="AK4462" s="36">
        <f t="shared" ca="1" si="23326"/>
        <v>0</v>
      </c>
      <c r="AL4462" s="36">
        <f t="shared" ca="1" si="23327"/>
        <v>0</v>
      </c>
      <c r="AM4462" s="36">
        <f t="shared" ca="1" si="23328"/>
        <v>0</v>
      </c>
      <c r="AN4462" s="36">
        <f t="shared" ca="1" si="23329"/>
        <v>0</v>
      </c>
      <c r="AO4462" s="36">
        <f t="shared" ca="1" si="23330"/>
        <v>0.54509803921568623</v>
      </c>
      <c r="AP4462" s="36">
        <f t="shared" ca="1" si="23331"/>
        <v>0.99607843137254903</v>
      </c>
      <c r="AQ4462" s="36">
        <f t="shared" ca="1" si="23332"/>
        <v>0.99607843137254903</v>
      </c>
      <c r="AR4462" s="36">
        <f t="shared" ca="1" si="23333"/>
        <v>0.83921568627450982</v>
      </c>
      <c r="AS4462" s="36">
        <f t="shared" ca="1" si="23334"/>
        <v>0</v>
      </c>
      <c r="AT4462" s="36">
        <f t="shared" ca="1" si="23335"/>
        <v>0</v>
      </c>
      <c r="AU4462" s="36">
        <f t="shared" ca="1" si="23336"/>
        <v>0</v>
      </c>
      <c r="AV4462" s="36">
        <f t="shared" ca="1" si="23337"/>
        <v>0</v>
      </c>
      <c r="AW4462" s="36">
        <f t="shared" ca="1" si="23338"/>
        <v>0</v>
      </c>
      <c r="AX4462" s="36">
        <f t="shared" ca="1" si="23339"/>
        <v>0</v>
      </c>
      <c r="AY4462" s="25"/>
      <c r="AZ4462" s="7">
        <v>12</v>
      </c>
      <c r="BA4462" s="36">
        <f t="shared" ca="1" si="23340"/>
        <v>0</v>
      </c>
      <c r="BB4462" s="36">
        <f t="shared" ca="1" si="23341"/>
        <v>0</v>
      </c>
      <c r="BC4462" s="36">
        <f t="shared" ca="1" si="23342"/>
        <v>0</v>
      </c>
      <c r="BD4462" s="36">
        <f t="shared" ca="1" si="23343"/>
        <v>0</v>
      </c>
      <c r="BE4462" s="36">
        <f t="shared" ca="1" si="23344"/>
        <v>0</v>
      </c>
      <c r="BF4462" s="36">
        <f t="shared" ca="1" si="23345"/>
        <v>0.99607843137254903</v>
      </c>
      <c r="BG4462" s="36">
        <f t="shared" ca="1" si="23346"/>
        <v>0.99607843137254903</v>
      </c>
      <c r="BH4462" s="36">
        <f t="shared" ca="1" si="23347"/>
        <v>0</v>
      </c>
      <c r="BI4462" s="36">
        <f t="shared" ca="1" si="23348"/>
        <v>0</v>
      </c>
      <c r="BJ4462" s="36">
        <f t="shared" ca="1" si="23349"/>
        <v>0</v>
      </c>
      <c r="BK4462" s="36">
        <f t="shared" ca="1" si="23350"/>
        <v>0</v>
      </c>
      <c r="BL4462" s="36">
        <f t="shared" ca="1" si="23351"/>
        <v>0</v>
      </c>
      <c r="BM4462" s="36">
        <f t="shared" ca="1" si="23352"/>
        <v>0</v>
      </c>
      <c r="BN4462" s="36">
        <f t="shared" ca="1" si="23353"/>
        <v>0</v>
      </c>
      <c r="BO4462" s="25"/>
      <c r="BP4462" s="25"/>
      <c r="BQ4462" s="23"/>
      <c r="BR4462" s="25"/>
      <c r="BS4462" s="25"/>
      <c r="BT4462" s="25"/>
      <c r="BU4462" s="25"/>
      <c r="BV4462" s="25"/>
      <c r="BW4462" s="25"/>
      <c r="BX4462" s="25"/>
      <c r="BY4462" s="25"/>
      <c r="BZ4462" s="25"/>
      <c r="CA4462" s="25"/>
      <c r="CB4462" s="25"/>
      <c r="CC4462" s="25"/>
      <c r="CD4462" s="25"/>
      <c r="CE4462" s="25"/>
      <c r="CF4462" s="25"/>
      <c r="CG4462" s="25"/>
      <c r="CH4462" s="25"/>
      <c r="CI4462" s="25"/>
      <c r="CJ4462" s="25"/>
      <c r="CK4462" s="25"/>
      <c r="CL4462" s="25"/>
      <c r="CM4462" s="25"/>
      <c r="CN4462" s="25"/>
      <c r="CO4462" s="25"/>
      <c r="CP4462" s="25"/>
      <c r="CQ4462" s="25"/>
      <c r="CR4462" s="25"/>
      <c r="CS4462" s="25"/>
      <c r="CT4462" s="25"/>
      <c r="CU4462" s="25"/>
      <c r="CV4462" s="25"/>
      <c r="CW4462" s="25"/>
      <c r="CX4462" s="25"/>
      <c r="CY4462" s="25"/>
      <c r="CZ4462" s="25"/>
      <c r="DA4462" s="25"/>
      <c r="DB4462" s="25"/>
      <c r="DC4462" s="25"/>
      <c r="DD4462" s="25"/>
      <c r="DE4462" s="40"/>
      <c r="DF4462" s="14"/>
      <c r="DG4462" s="14"/>
      <c r="DH4462" s="14"/>
      <c r="DI4462" s="14"/>
      <c r="DJ4462" s="14"/>
      <c r="DK4462" s="14"/>
      <c r="DL4462" s="14"/>
      <c r="DM4462" s="14"/>
      <c r="DN4462" s="25"/>
      <c r="DO4462" s="25"/>
      <c r="DP4462" s="25"/>
      <c r="DQ4462" s="25"/>
      <c r="DR4462" s="25"/>
      <c r="DS4462" s="25"/>
      <c r="DT4462" s="25"/>
      <c r="DU4462" s="25"/>
      <c r="DV4462" s="25"/>
      <c r="DW4462" s="25"/>
      <c r="DX4462" s="25"/>
      <c r="DY4462" s="25"/>
      <c r="DZ4462" s="25"/>
      <c r="EA4462" s="25"/>
      <c r="EB4462" s="25"/>
      <c r="EC4462" s="25"/>
      <c r="ED4462" s="25"/>
      <c r="EE4462" s="25"/>
      <c r="EF4462" s="29"/>
      <c r="EG4462" s="23"/>
      <c r="EH4462" s="50">
        <v>3</v>
      </c>
      <c r="EI4462" s="7">
        <v>0</v>
      </c>
      <c r="EJ4462" s="7">
        <v>1</v>
      </c>
      <c r="EK4462" s="7">
        <v>2</v>
      </c>
      <c r="EL4462" s="7">
        <v>3</v>
      </c>
      <c r="EM4462" s="7">
        <v>4</v>
      </c>
      <c r="EN4462" s="25"/>
      <c r="EO4462" s="50">
        <v>5</v>
      </c>
      <c r="EP4462" s="7">
        <v>1</v>
      </c>
      <c r="EQ4462" s="1">
        <f t="shared" ref="EQ4462" ca="1" si="23435">MAX(EJ4475:EK4476)</f>
        <v>0.52461727538489666</v>
      </c>
      <c r="ER4462" s="1">
        <f t="shared" ref="ER4462" ca="1" si="23436">MAX(EL4475:EM4476)</f>
        <v>5.2843398782763097E-2</v>
      </c>
      <c r="ES4462" s="25"/>
      <c r="ET4462" s="23"/>
      <c r="EU4462" s="14"/>
      <c r="EV4462" s="14"/>
      <c r="EW4462" s="14"/>
      <c r="EX4462" s="14"/>
      <c r="EY4462" s="14"/>
      <c r="EZ4462" s="14"/>
      <c r="FA4462" s="14"/>
      <c r="FB4462" s="14"/>
      <c r="FC4462" s="19"/>
    </row>
    <row r="4463" spans="1:159" x14ac:dyDescent="0.2">
      <c r="A4463" s="55"/>
      <c r="B4463" s="18">
        <v>13</v>
      </c>
      <c r="C4463" s="1">
        <f>学習データ!C4429*$B$37</f>
        <v>0</v>
      </c>
      <c r="D4463" s="1">
        <f>学習データ!D4429*$B$37</f>
        <v>0</v>
      </c>
      <c r="E4463" s="1">
        <f>学習データ!E4429*$B$37</f>
        <v>0</v>
      </c>
      <c r="F4463" s="1">
        <f>学習データ!F4429*$B$37</f>
        <v>0</v>
      </c>
      <c r="G4463" s="1">
        <f>学習データ!G4429*$B$37</f>
        <v>0</v>
      </c>
      <c r="H4463" s="1">
        <f>学習データ!H4429*$B$37</f>
        <v>0</v>
      </c>
      <c r="I4463" s="1">
        <f>学習データ!I4429*$B$37</f>
        <v>0</v>
      </c>
      <c r="J4463" s="1">
        <f>学習データ!J4429*$B$37</f>
        <v>0</v>
      </c>
      <c r="K4463" s="1">
        <f>学習データ!K4429*$B$37</f>
        <v>0</v>
      </c>
      <c r="L4463" s="1">
        <f>学習データ!L4429*$B$37</f>
        <v>0</v>
      </c>
      <c r="M4463" s="1">
        <f>学習データ!M4429*$B$37</f>
        <v>101</v>
      </c>
      <c r="N4463" s="1">
        <f>学習データ!N4429*$B$37</f>
        <v>254</v>
      </c>
      <c r="O4463" s="1">
        <f>学習データ!O4429*$B$37</f>
        <v>236</v>
      </c>
      <c r="P4463" s="1">
        <f>学習データ!P4429*$B$37</f>
        <v>175</v>
      </c>
      <c r="Q4463" s="1">
        <f>学習データ!Q4429*$B$37</f>
        <v>148</v>
      </c>
      <c r="R4463" s="1">
        <f>学習データ!R4429*$B$37</f>
        <v>237</v>
      </c>
      <c r="S4463" s="1">
        <f>学習データ!S4429*$B$37</f>
        <v>254</v>
      </c>
      <c r="T4463" s="1">
        <f>学習データ!T4429*$B$37</f>
        <v>227</v>
      </c>
      <c r="U4463" s="1">
        <f>学習データ!U4429*$B$37</f>
        <v>60</v>
      </c>
      <c r="V4463" s="1">
        <f>学習データ!V4429*$B$37</f>
        <v>0</v>
      </c>
      <c r="W4463" s="1">
        <f>学習データ!W4429*$B$37</f>
        <v>0</v>
      </c>
      <c r="X4463" s="1">
        <f>学習データ!X4429*$B$37</f>
        <v>0</v>
      </c>
      <c r="Y4463" s="1">
        <f>学習データ!Y4429*$B$37</f>
        <v>0</v>
      </c>
      <c r="Z4463" s="1">
        <f>学習データ!Z4429*$B$37</f>
        <v>0</v>
      </c>
      <c r="AA4463" s="1">
        <f>学習データ!AA4429*$B$37</f>
        <v>0</v>
      </c>
      <c r="AB4463" s="1">
        <f>学習データ!AB4429*$B$37</f>
        <v>0</v>
      </c>
      <c r="AC4463" s="1">
        <f>学習データ!AC4429*$B$37</f>
        <v>0</v>
      </c>
      <c r="AD4463" s="1">
        <f>学習データ!AD4429*$B$37</f>
        <v>0</v>
      </c>
      <c r="AE4463" s="14"/>
      <c r="AF4463" s="14"/>
      <c r="AG4463" s="14"/>
      <c r="AH4463" s="29"/>
      <c r="AI4463" s="25"/>
      <c r="AJ4463" s="7">
        <v>13</v>
      </c>
      <c r="AK4463" s="36">
        <f t="shared" ca="1" si="23326"/>
        <v>0</v>
      </c>
      <c r="AL4463" s="36">
        <f t="shared" ca="1" si="23327"/>
        <v>0</v>
      </c>
      <c r="AM4463" s="36">
        <f t="shared" ca="1" si="23328"/>
        <v>0</v>
      </c>
      <c r="AN4463" s="36">
        <f t="shared" ca="1" si="23329"/>
        <v>0</v>
      </c>
      <c r="AO4463" s="36">
        <f t="shared" ca="1" si="23330"/>
        <v>0</v>
      </c>
      <c r="AP4463" s="36">
        <f t="shared" ca="1" si="23331"/>
        <v>0</v>
      </c>
      <c r="AQ4463" s="36">
        <f t="shared" ca="1" si="23332"/>
        <v>0</v>
      </c>
      <c r="AR4463" s="36">
        <f t="shared" ca="1" si="23333"/>
        <v>0</v>
      </c>
      <c r="AS4463" s="36">
        <f t="shared" ca="1" si="23334"/>
        <v>0</v>
      </c>
      <c r="AT4463" s="36">
        <f t="shared" ca="1" si="23335"/>
        <v>0</v>
      </c>
      <c r="AU4463" s="36">
        <f t="shared" ca="1" si="23336"/>
        <v>0</v>
      </c>
      <c r="AV4463" s="36">
        <f t="shared" ca="1" si="23337"/>
        <v>0</v>
      </c>
      <c r="AW4463" s="36">
        <f t="shared" ca="1" si="23338"/>
        <v>0</v>
      </c>
      <c r="AX4463" s="36">
        <f t="shared" ca="1" si="23339"/>
        <v>0</v>
      </c>
      <c r="AY4463" s="25"/>
      <c r="AZ4463" s="7">
        <v>13</v>
      </c>
      <c r="BA4463" s="36">
        <f t="shared" ca="1" si="23340"/>
        <v>0</v>
      </c>
      <c r="BB4463" s="36">
        <f t="shared" ca="1" si="23341"/>
        <v>0</v>
      </c>
      <c r="BC4463" s="36">
        <f t="shared" ca="1" si="23342"/>
        <v>0</v>
      </c>
      <c r="BD4463" s="36">
        <f t="shared" ca="1" si="23343"/>
        <v>0</v>
      </c>
      <c r="BE4463" s="36">
        <f t="shared" ca="1" si="23344"/>
        <v>0</v>
      </c>
      <c r="BF4463" s="36">
        <f t="shared" ca="1" si="23345"/>
        <v>0</v>
      </c>
      <c r="BG4463" s="36">
        <f t="shared" ca="1" si="23346"/>
        <v>0</v>
      </c>
      <c r="BH4463" s="36">
        <f t="shared" ca="1" si="23347"/>
        <v>0</v>
      </c>
      <c r="BI4463" s="36">
        <f t="shared" ca="1" si="23348"/>
        <v>0</v>
      </c>
      <c r="BJ4463" s="36">
        <f t="shared" ca="1" si="23349"/>
        <v>0</v>
      </c>
      <c r="BK4463" s="36">
        <f t="shared" ca="1" si="23350"/>
        <v>0</v>
      </c>
      <c r="BL4463" s="36">
        <f t="shared" ca="1" si="23351"/>
        <v>0</v>
      </c>
      <c r="BM4463" s="36">
        <f t="shared" ca="1" si="23352"/>
        <v>0</v>
      </c>
      <c r="BN4463" s="36">
        <f t="shared" ca="1" si="23353"/>
        <v>0</v>
      </c>
      <c r="BO4463" s="25"/>
      <c r="BP4463" s="25"/>
      <c r="BQ4463" s="23"/>
      <c r="BR4463" s="25" t="s">
        <v>27</v>
      </c>
      <c r="BS4463" s="25"/>
      <c r="BT4463" s="25"/>
      <c r="BU4463" s="25"/>
      <c r="BV4463" s="25"/>
      <c r="BW4463" s="25"/>
      <c r="BX4463" s="25" t="s">
        <v>26</v>
      </c>
      <c r="BY4463" s="25"/>
      <c r="BZ4463" s="25"/>
      <c r="CA4463" s="25"/>
      <c r="CB4463" s="25"/>
      <c r="CC4463" s="25"/>
      <c r="CD4463" s="25"/>
      <c r="CE4463" s="25" t="s">
        <v>28</v>
      </c>
      <c r="CF4463" s="25"/>
      <c r="CG4463" s="25"/>
      <c r="CH4463" s="25"/>
      <c r="CI4463" s="25"/>
      <c r="CJ4463" s="25"/>
      <c r="CK4463" s="25" t="s">
        <v>26</v>
      </c>
      <c r="CL4463" s="25"/>
      <c r="CM4463" s="25"/>
      <c r="CN4463" s="25"/>
      <c r="CO4463" s="25"/>
      <c r="CP4463" s="25"/>
      <c r="CQ4463" s="25"/>
      <c r="CR4463" s="25"/>
      <c r="CS4463" s="25"/>
      <c r="CT4463" s="25"/>
      <c r="CU4463" s="25"/>
      <c r="CV4463" s="25"/>
      <c r="CW4463" s="25"/>
      <c r="CX4463" s="25"/>
      <c r="CY4463" s="25"/>
      <c r="CZ4463" s="25"/>
      <c r="DA4463" s="25"/>
      <c r="DB4463" s="25"/>
      <c r="DC4463" s="25"/>
      <c r="DD4463" s="25"/>
      <c r="DE4463" s="40"/>
      <c r="DF4463" s="25"/>
      <c r="DG4463" s="14" t="s">
        <v>29</v>
      </c>
      <c r="DH4463" s="14"/>
      <c r="DI4463" s="14"/>
      <c r="DJ4463" s="14"/>
      <c r="DK4463" s="14"/>
      <c r="DL4463" s="14"/>
      <c r="DM4463" s="14"/>
      <c r="DN4463" s="14"/>
      <c r="DO4463" s="25"/>
      <c r="DP4463" s="14" t="s">
        <v>29</v>
      </c>
      <c r="DQ4463" s="14"/>
      <c r="DR4463" s="14"/>
      <c r="DS4463" s="14"/>
      <c r="DT4463" s="14"/>
      <c r="DU4463" s="14"/>
      <c r="DV4463" s="14"/>
      <c r="DW4463" s="14"/>
      <c r="DX4463" s="14"/>
      <c r="DY4463" s="14"/>
      <c r="DZ4463" s="14"/>
      <c r="EA4463" s="14"/>
      <c r="EB4463" s="14"/>
      <c r="EC4463" s="14"/>
      <c r="ED4463" s="14"/>
      <c r="EE4463" s="14"/>
      <c r="EF4463" s="19"/>
      <c r="EG4463" s="23"/>
      <c r="EH4463" s="50"/>
      <c r="EI4463" s="7">
        <v>1</v>
      </c>
      <c r="EJ4463" s="1">
        <f t="shared" ref="EJ4463:EJ4466" ca="1" si="23437">1/(1+EXP(-SUMPRODUCT($EI$26:$EK$28,DZ4451:EB4453)+$EL$26))</f>
        <v>0.12962800104650854</v>
      </c>
      <c r="EK4463" s="1">
        <f t="shared" ref="EK4463:EK4466" ca="1" si="23438">1/(1+EXP(-SUMPRODUCT($EI$26:$EK$28,EA4451:EC4453)+$EL$26))</f>
        <v>4.4269801564305114E-2</v>
      </c>
      <c r="EL4463" s="1">
        <f t="shared" ref="EL4463:EL4466" ca="1" si="23439">1/(1+EXP(-SUMPRODUCT($EI$26:$EK$28,EB4451:ED4453)+$EL$26))</f>
        <v>1.2984889151434423E-2</v>
      </c>
      <c r="EM4463" s="1">
        <f t="shared" ref="EM4463:EM4466" ca="1" si="23440">1/(1+EXP(-SUMPRODUCT($EI$26:$EK$28,EC4451:EE4453)+$EL$26))</f>
        <v>0.42618050145691327</v>
      </c>
      <c r="EN4463" s="25"/>
      <c r="EO4463" s="50"/>
      <c r="EP4463" s="7">
        <v>2</v>
      </c>
      <c r="EQ4463" s="1">
        <f t="shared" ref="EQ4463" ca="1" si="23441">MAX(EJ4477:EK4478)</f>
        <v>0.34816898328099066</v>
      </c>
      <c r="ER4463" s="1">
        <f t="shared" ref="ER4463" ca="1" si="23442">MAX(EL4477:EM4478)</f>
        <v>5.2835789778046177E-2</v>
      </c>
      <c r="ES4463" s="25"/>
      <c r="ET4463" s="23"/>
      <c r="EU4463" s="14"/>
      <c r="EV4463" s="14"/>
      <c r="EW4463" s="14"/>
      <c r="EX4463" s="14"/>
      <c r="EY4463" s="14"/>
      <c r="EZ4463" s="14"/>
      <c r="FA4463" s="14"/>
      <c r="FB4463" s="14"/>
      <c r="FC4463" s="19"/>
    </row>
    <row r="4464" spans="1:159" x14ac:dyDescent="0.2">
      <c r="A4464" s="55"/>
      <c r="B4464" s="18">
        <v>14</v>
      </c>
      <c r="C4464" s="1">
        <f>学習データ!C4430*$B$37</f>
        <v>0</v>
      </c>
      <c r="D4464" s="1">
        <f>学習データ!D4430*$B$37</f>
        <v>0</v>
      </c>
      <c r="E4464" s="1">
        <f>学習データ!E4430*$B$37</f>
        <v>0</v>
      </c>
      <c r="F4464" s="1">
        <f>学習データ!F4430*$B$37</f>
        <v>0</v>
      </c>
      <c r="G4464" s="1">
        <f>学習データ!G4430*$B$37</f>
        <v>0</v>
      </c>
      <c r="H4464" s="1">
        <f>学習データ!H4430*$B$37</f>
        <v>0</v>
      </c>
      <c r="I4464" s="1">
        <f>学習データ!I4430*$B$37</f>
        <v>0</v>
      </c>
      <c r="J4464" s="1">
        <f>学習データ!J4430*$B$37</f>
        <v>0</v>
      </c>
      <c r="K4464" s="1">
        <f>学習データ!K4430*$B$37</f>
        <v>0</v>
      </c>
      <c r="L4464" s="1">
        <f>学習データ!L4430*$B$37</f>
        <v>0</v>
      </c>
      <c r="M4464" s="1">
        <f>学習データ!M4430*$B$37</f>
        <v>6</v>
      </c>
      <c r="N4464" s="1">
        <f>学習データ!N4430*$B$37</f>
        <v>73</v>
      </c>
      <c r="O4464" s="1">
        <f>学習データ!O4430*$B$37</f>
        <v>24</v>
      </c>
      <c r="P4464" s="1">
        <f>学習データ!P4430*$B$37</f>
        <v>0</v>
      </c>
      <c r="Q4464" s="1">
        <f>学習データ!Q4430*$B$37</f>
        <v>0</v>
      </c>
      <c r="R4464" s="1">
        <f>学習データ!R4430*$B$37</f>
        <v>24</v>
      </c>
      <c r="S4464" s="1">
        <f>学習データ!S4430*$B$37</f>
        <v>109</v>
      </c>
      <c r="T4464" s="1">
        <f>学習データ!T4430*$B$37</f>
        <v>236</v>
      </c>
      <c r="U4464" s="1">
        <f>学習データ!U4430*$B$37</f>
        <v>208</v>
      </c>
      <c r="V4464" s="1">
        <f>学習データ!V4430*$B$37</f>
        <v>10</v>
      </c>
      <c r="W4464" s="1">
        <f>学習データ!W4430*$B$37</f>
        <v>0</v>
      </c>
      <c r="X4464" s="1">
        <f>学習データ!X4430*$B$37</f>
        <v>0</v>
      </c>
      <c r="Y4464" s="1">
        <f>学習データ!Y4430*$B$37</f>
        <v>0</v>
      </c>
      <c r="Z4464" s="1">
        <f>学習データ!Z4430*$B$37</f>
        <v>0</v>
      </c>
      <c r="AA4464" s="1">
        <f>学習データ!AA4430*$B$37</f>
        <v>0</v>
      </c>
      <c r="AB4464" s="1">
        <f>学習データ!AB4430*$B$37</f>
        <v>0</v>
      </c>
      <c r="AC4464" s="1">
        <f>学習データ!AC4430*$B$37</f>
        <v>0</v>
      </c>
      <c r="AD4464" s="1">
        <f>学習データ!AD4430*$B$37</f>
        <v>0</v>
      </c>
      <c r="AE4464" s="14"/>
      <c r="AF4464" s="14"/>
      <c r="AG4464" s="14"/>
      <c r="AH4464" s="29"/>
      <c r="AI4464" s="25"/>
      <c r="AJ4464" s="7">
        <v>14</v>
      </c>
      <c r="AK4464" s="36">
        <f t="shared" ca="1" si="23326"/>
        <v>0</v>
      </c>
      <c r="AL4464" s="36">
        <f t="shared" ca="1" si="23327"/>
        <v>0</v>
      </c>
      <c r="AM4464" s="36">
        <f t="shared" ca="1" si="23328"/>
        <v>0</v>
      </c>
      <c r="AN4464" s="36">
        <f t="shared" ca="1" si="23329"/>
        <v>0</v>
      </c>
      <c r="AO4464" s="36">
        <f t="shared" ca="1" si="23330"/>
        <v>0</v>
      </c>
      <c r="AP4464" s="36">
        <f t="shared" ca="1" si="23331"/>
        <v>0</v>
      </c>
      <c r="AQ4464" s="36">
        <f t="shared" ca="1" si="23332"/>
        <v>0</v>
      </c>
      <c r="AR4464" s="36">
        <f t="shared" ca="1" si="23333"/>
        <v>0</v>
      </c>
      <c r="AS4464" s="36">
        <f t="shared" ca="1" si="23334"/>
        <v>0</v>
      </c>
      <c r="AT4464" s="36">
        <f t="shared" ca="1" si="23335"/>
        <v>0</v>
      </c>
      <c r="AU4464" s="36">
        <f t="shared" ca="1" si="23336"/>
        <v>0</v>
      </c>
      <c r="AV4464" s="36">
        <f t="shared" ca="1" si="23337"/>
        <v>0</v>
      </c>
      <c r="AW4464" s="36">
        <f t="shared" ca="1" si="23338"/>
        <v>0</v>
      </c>
      <c r="AX4464" s="36">
        <f t="shared" ca="1" si="23339"/>
        <v>0</v>
      </c>
      <c r="AY4464" s="25"/>
      <c r="AZ4464" s="7">
        <v>14</v>
      </c>
      <c r="BA4464" s="36">
        <f t="shared" ca="1" si="23340"/>
        <v>0</v>
      </c>
      <c r="BB4464" s="36">
        <f t="shared" ca="1" si="23341"/>
        <v>0</v>
      </c>
      <c r="BC4464" s="36">
        <f t="shared" ca="1" si="23342"/>
        <v>0</v>
      </c>
      <c r="BD4464" s="36">
        <f t="shared" ca="1" si="23343"/>
        <v>0</v>
      </c>
      <c r="BE4464" s="36">
        <f t="shared" ca="1" si="23344"/>
        <v>0</v>
      </c>
      <c r="BF4464" s="36">
        <f t="shared" ca="1" si="23345"/>
        <v>0</v>
      </c>
      <c r="BG4464" s="36">
        <f t="shared" ca="1" si="23346"/>
        <v>0</v>
      </c>
      <c r="BH4464" s="36">
        <f t="shared" ca="1" si="23347"/>
        <v>0</v>
      </c>
      <c r="BI4464" s="36">
        <f t="shared" ca="1" si="23348"/>
        <v>0</v>
      </c>
      <c r="BJ4464" s="36">
        <f t="shared" ca="1" si="23349"/>
        <v>0</v>
      </c>
      <c r="BK4464" s="36">
        <f t="shared" ca="1" si="23350"/>
        <v>0</v>
      </c>
      <c r="BL4464" s="36">
        <f t="shared" ca="1" si="23351"/>
        <v>0</v>
      </c>
      <c r="BM4464" s="36">
        <f t="shared" ca="1" si="23352"/>
        <v>0</v>
      </c>
      <c r="BN4464" s="36">
        <f t="shared" ca="1" si="23353"/>
        <v>0</v>
      </c>
      <c r="BO4464" s="25"/>
      <c r="BP4464" s="25"/>
      <c r="BQ4464" s="23"/>
      <c r="BR4464" s="7">
        <v>0</v>
      </c>
      <c r="BS4464" s="7">
        <v>1</v>
      </c>
      <c r="BT4464" s="7">
        <v>2</v>
      </c>
      <c r="BU4464" s="7">
        <v>3</v>
      </c>
      <c r="BV4464" s="7">
        <v>4</v>
      </c>
      <c r="BW4464" s="7">
        <v>5</v>
      </c>
      <c r="BX4464" s="7">
        <v>6</v>
      </c>
      <c r="BY4464" s="7">
        <v>7</v>
      </c>
      <c r="BZ4464" s="7">
        <v>8</v>
      </c>
      <c r="CA4464" s="7">
        <v>9</v>
      </c>
      <c r="CB4464" s="7">
        <v>10</v>
      </c>
      <c r="CC4464" s="7">
        <v>11</v>
      </c>
      <c r="CD4464" s="25"/>
      <c r="CE4464" s="7">
        <v>0</v>
      </c>
      <c r="CF4464" s="7">
        <v>1</v>
      </c>
      <c r="CG4464" s="7">
        <v>2</v>
      </c>
      <c r="CH4464" s="7">
        <v>3</v>
      </c>
      <c r="CI4464" s="7">
        <v>4</v>
      </c>
      <c r="CJ4464" s="7">
        <v>5</v>
      </c>
      <c r="CK4464" s="7">
        <v>6</v>
      </c>
      <c r="CL4464" s="7">
        <v>7</v>
      </c>
      <c r="CM4464" s="7">
        <v>8</v>
      </c>
      <c r="CN4464" s="7">
        <v>9</v>
      </c>
      <c r="CO4464" s="7">
        <v>10</v>
      </c>
      <c r="CP4464" s="7">
        <v>11</v>
      </c>
      <c r="CQ4464" s="25"/>
      <c r="CR4464" s="25"/>
      <c r="CS4464" s="25"/>
      <c r="CT4464" s="25"/>
      <c r="CU4464" s="25"/>
      <c r="CV4464" s="25"/>
      <c r="CW4464" s="25"/>
      <c r="CX4464" s="25"/>
      <c r="CY4464" s="25"/>
      <c r="CZ4464" s="25"/>
      <c r="DA4464" s="25"/>
      <c r="DB4464" s="25"/>
      <c r="DC4464" s="25"/>
      <c r="DD4464" s="25"/>
      <c r="DE4464" s="40"/>
      <c r="DF4464" s="50">
        <v>4</v>
      </c>
      <c r="DG4464" s="7">
        <v>0</v>
      </c>
      <c r="DH4464" s="7">
        <v>1</v>
      </c>
      <c r="DI4464" s="7">
        <v>2</v>
      </c>
      <c r="DJ4464" s="7">
        <v>3</v>
      </c>
      <c r="DK4464" s="7">
        <v>4</v>
      </c>
      <c r="DL4464" s="7">
        <v>5</v>
      </c>
      <c r="DM4464" s="7">
        <v>6</v>
      </c>
      <c r="DN4464" s="14"/>
      <c r="DO4464" s="50">
        <v>5</v>
      </c>
      <c r="DP4464" s="7">
        <v>0</v>
      </c>
      <c r="DQ4464" s="7">
        <v>1</v>
      </c>
      <c r="DR4464" s="7">
        <v>2</v>
      </c>
      <c r="DS4464" s="7">
        <v>3</v>
      </c>
      <c r="DT4464" s="7">
        <v>4</v>
      </c>
      <c r="DU4464" s="7">
        <v>5</v>
      </c>
      <c r="DV4464" s="7">
        <v>6</v>
      </c>
      <c r="DW4464" s="14"/>
      <c r="DX4464" s="14"/>
      <c r="DY4464" s="14"/>
      <c r="DZ4464" s="14"/>
      <c r="EA4464" s="14"/>
      <c r="EB4464" s="14"/>
      <c r="EC4464" s="14"/>
      <c r="ED4464" s="14"/>
      <c r="EE4464" s="14"/>
      <c r="EF4464" s="19"/>
      <c r="EG4464" s="23"/>
      <c r="EH4464" s="50"/>
      <c r="EI4464" s="7">
        <v>2</v>
      </c>
      <c r="EJ4464" s="1">
        <f t="shared" ca="1" si="23437"/>
        <v>0.13303326566403639</v>
      </c>
      <c r="EK4464" s="1">
        <f t="shared" ca="1" si="23438"/>
        <v>1.4770894560175638E-3</v>
      </c>
      <c r="EL4464" s="1">
        <f t="shared" ca="1" si="23439"/>
        <v>1.4187191190557587E-5</v>
      </c>
      <c r="EM4464" s="1">
        <f t="shared" ca="1" si="23440"/>
        <v>3.220134180301655E-2</v>
      </c>
      <c r="EN4464" s="25"/>
      <c r="EO4464" s="25"/>
      <c r="EP4464" s="25"/>
      <c r="EQ4464" s="25"/>
      <c r="ER4464" s="25"/>
      <c r="ES4464" s="25"/>
      <c r="ET4464" s="23"/>
      <c r="EU4464" s="14"/>
      <c r="EV4464" s="14"/>
      <c r="EW4464" s="14"/>
      <c r="EX4464" s="14"/>
      <c r="EY4464" s="14"/>
      <c r="EZ4464" s="14"/>
      <c r="FA4464" s="14"/>
      <c r="FB4464" s="14"/>
      <c r="FC4464" s="19"/>
    </row>
    <row r="4465" spans="1:159" x14ac:dyDescent="0.2">
      <c r="A4465" s="55"/>
      <c r="B4465" s="18">
        <v>15</v>
      </c>
      <c r="C4465" s="1">
        <f>学習データ!C4431*$B$37</f>
        <v>0</v>
      </c>
      <c r="D4465" s="1">
        <f>学習データ!D4431*$B$37</f>
        <v>0</v>
      </c>
      <c r="E4465" s="1">
        <f>学習データ!E4431*$B$37</f>
        <v>0</v>
      </c>
      <c r="F4465" s="1">
        <f>学習データ!F4431*$B$37</f>
        <v>0</v>
      </c>
      <c r="G4465" s="1">
        <f>学習データ!G4431*$B$37</f>
        <v>0</v>
      </c>
      <c r="H4465" s="1">
        <f>学習データ!H4431*$B$37</f>
        <v>0</v>
      </c>
      <c r="I4465" s="1">
        <f>学習データ!I4431*$B$37</f>
        <v>0</v>
      </c>
      <c r="J4465" s="1">
        <f>学習データ!J4431*$B$37</f>
        <v>0</v>
      </c>
      <c r="K4465" s="1">
        <f>学習データ!K4431*$B$37</f>
        <v>0</v>
      </c>
      <c r="L4465" s="1">
        <f>学習データ!L4431*$B$37</f>
        <v>0</v>
      </c>
      <c r="M4465" s="1">
        <f>学習データ!M4431*$B$37</f>
        <v>0</v>
      </c>
      <c r="N4465" s="1">
        <f>学習データ!N4431*$B$37</f>
        <v>0</v>
      </c>
      <c r="O4465" s="1">
        <f>学習データ!O4431*$B$37</f>
        <v>0</v>
      </c>
      <c r="P4465" s="1">
        <f>学習データ!P4431*$B$37</f>
        <v>0</v>
      </c>
      <c r="Q4465" s="1">
        <f>学習データ!Q4431*$B$37</f>
        <v>0</v>
      </c>
      <c r="R4465" s="1">
        <f>学習データ!R4431*$B$37</f>
        <v>0</v>
      </c>
      <c r="S4465" s="1">
        <f>学習データ!S4431*$B$37</f>
        <v>0</v>
      </c>
      <c r="T4465" s="1">
        <f>学習データ!T4431*$B$37</f>
        <v>100</v>
      </c>
      <c r="U4465" s="1">
        <f>学習データ!U4431*$B$37</f>
        <v>254</v>
      </c>
      <c r="V4465" s="1">
        <f>学習データ!V4431*$B$37</f>
        <v>63</v>
      </c>
      <c r="W4465" s="1">
        <f>学習データ!W4431*$B$37</f>
        <v>0</v>
      </c>
      <c r="X4465" s="1">
        <f>学習データ!X4431*$B$37</f>
        <v>0</v>
      </c>
      <c r="Y4465" s="1">
        <f>学習データ!Y4431*$B$37</f>
        <v>0</v>
      </c>
      <c r="Z4465" s="1">
        <f>学習データ!Z4431*$B$37</f>
        <v>0</v>
      </c>
      <c r="AA4465" s="1">
        <f>学習データ!AA4431*$B$37</f>
        <v>0</v>
      </c>
      <c r="AB4465" s="1">
        <f>学習データ!AB4431*$B$37</f>
        <v>0</v>
      </c>
      <c r="AC4465" s="1">
        <f>学習データ!AC4431*$B$37</f>
        <v>0</v>
      </c>
      <c r="AD4465" s="1">
        <f>学習データ!AD4431*$B$37</f>
        <v>0</v>
      </c>
      <c r="AE4465" s="14"/>
      <c r="AF4465" s="14"/>
      <c r="AG4465" s="14"/>
      <c r="AH4465" s="29"/>
      <c r="AI4465" s="25"/>
      <c r="AJ4465" s="25"/>
      <c r="AK4465" s="25"/>
      <c r="AL4465" s="25"/>
      <c r="AM4465" s="25"/>
      <c r="AN4465" s="25"/>
      <c r="AO4465" s="25"/>
      <c r="AP4465" s="25"/>
      <c r="AQ4465" s="25"/>
      <c r="AR4465" s="25"/>
      <c r="AS4465" s="25"/>
      <c r="AT4465" s="25"/>
      <c r="AU4465" s="25"/>
      <c r="AV4465" s="25"/>
      <c r="AW4465" s="25"/>
      <c r="AX4465" s="25"/>
      <c r="AY4465" s="25"/>
      <c r="AZ4465" s="25"/>
      <c r="BA4465" s="25"/>
      <c r="BB4465" s="25"/>
      <c r="BC4465" s="25"/>
      <c r="BD4465" s="25"/>
      <c r="BE4465" s="25"/>
      <c r="BF4465" s="25"/>
      <c r="BG4465" s="25"/>
      <c r="BH4465" s="25"/>
      <c r="BI4465" s="25"/>
      <c r="BJ4465" s="25"/>
      <c r="BK4465" s="25"/>
      <c r="BL4465" s="25"/>
      <c r="BM4465" s="25"/>
      <c r="BN4465" s="25"/>
      <c r="BO4465" s="25"/>
      <c r="BP4465" s="25"/>
      <c r="BQ4465" s="23"/>
      <c r="BR4465" s="7">
        <v>1</v>
      </c>
      <c r="BS4465" s="1">
        <f t="shared" ref="BS4465:BS4475" ca="1" si="23443">1/(1+EXP(-SUMPRODUCT($BS$27:$BV$30,BA4451:BD4454)+$BW$27))</f>
        <v>0.23714300153605961</v>
      </c>
      <c r="BT4465" s="1">
        <f t="shared" ref="BT4465:BT4475" ca="1" si="23444">1/(1+EXP(-SUMPRODUCT($BS$27:$BV$30,BB4451:BE4454)+$BW$27))</f>
        <v>0.23714300153605961</v>
      </c>
      <c r="BU4465" s="1">
        <f t="shared" ref="BU4465:BU4475" ca="1" si="23445">1/(1+EXP(-SUMPRODUCT($BS$27:$BV$30,BC4451:BF4454)+$BW$27))</f>
        <v>0.23714300153605961</v>
      </c>
      <c r="BV4465" s="1">
        <f t="shared" ref="BV4465:BV4475" ca="1" si="23446">1/(1+EXP(-SUMPRODUCT($BS$27:$BV$30,BD4451:BG4454)+$BW$27))</f>
        <v>0.23222807309935922</v>
      </c>
      <c r="BW4465" s="1">
        <f t="shared" ref="BW4465:BW4475" ca="1" si="23447">1/(1+EXP(-SUMPRODUCT($BS$27:$BV$30,BE4451:BH4454)+$BW$27))</f>
        <v>0.10315434727488576</v>
      </c>
      <c r="BX4465" s="1">
        <f t="shared" ref="BX4465:BX4475" ca="1" si="23448">1/(1+EXP(-SUMPRODUCT($BS$27:$BV$30,BF4451:BI4454)+$BW$27))</f>
        <v>7.4938260526438857E-2</v>
      </c>
      <c r="BY4465" s="1">
        <f t="shared" ref="BY4465:BY4475" ca="1" si="23449">1/(1+EXP(-SUMPRODUCT($BS$27:$BV$30,BG4451:BJ4454)+$BW$27))</f>
        <v>9.6492011061548574E-2</v>
      </c>
      <c r="BZ4465" s="1">
        <f t="shared" ref="BZ4465:BZ4475" ca="1" si="23450">1/(1+EXP(-SUMPRODUCT($BS$27:$BV$30,BH4451:BK4454)+$BW$27))</f>
        <v>0.908454295168727</v>
      </c>
      <c r="CA4465" s="1">
        <f t="shared" ref="CA4465:CA4475" ca="1" si="23451">1/(1+EXP(-SUMPRODUCT($BS$27:$BV$30,BI4451:BL4454)+$BW$27))</f>
        <v>0.20833556291647515</v>
      </c>
      <c r="CB4465" s="1">
        <f t="shared" ref="CB4465:CB4475" ca="1" si="23452">1/(1+EXP(-SUMPRODUCT($BS$27:$BV$30,BJ4451:BM4454)+$BW$27))</f>
        <v>0.23714300153605961</v>
      </c>
      <c r="CC4465" s="1">
        <f t="shared" ref="CC4465:CC4475" ca="1" si="23453">1/(1+EXP(-SUMPRODUCT($BS$27:$BV$30,BK4451:BN4454)+$BW$27))</f>
        <v>0.23714300153605961</v>
      </c>
      <c r="CD4465" s="25"/>
      <c r="CE4465" s="7">
        <v>1</v>
      </c>
      <c r="CF4465" s="1">
        <f t="shared" ref="CF4465:CF4475" ca="1" si="23454">1/(1+EXP(-SUMPRODUCT($BS$31:$BV$34,BA4451:BD4454)+$BW$31))</f>
        <v>0.42673007297672289</v>
      </c>
      <c r="CG4465" s="1">
        <f t="shared" ref="CG4465:CG4475" ca="1" si="23455">1/(1+EXP(-SUMPRODUCT($BS$31:$BV$34,BB4451:BE4454)+$BW$31))</f>
        <v>0.42673007297672289</v>
      </c>
      <c r="CH4465" s="1">
        <f t="shared" ref="CH4465:CH4475" ca="1" si="23456">1/(1+EXP(-SUMPRODUCT($BS$31:$BV$34,BC4451:BF4454)+$BW$31))</f>
        <v>0.42673007297672289</v>
      </c>
      <c r="CI4465" s="1">
        <f t="shared" ref="CI4465:CI4475" ca="1" si="23457">1/(1+EXP(-SUMPRODUCT($BS$31:$BV$34,BD4451:BG4454)+$BW$31))</f>
        <v>0.81549401138688471</v>
      </c>
      <c r="CJ4465" s="1">
        <f t="shared" ref="CJ4465:CJ4475" ca="1" si="23458">1/(1+EXP(-SUMPRODUCT($BS$31:$BV$34,BE4451:BH4454)+$BW$31))</f>
        <v>0.76245120050748549</v>
      </c>
      <c r="CK4465" s="1">
        <f t="shared" ref="CK4465:CK4475" ca="1" si="23459">1/(1+EXP(-SUMPRODUCT($BS$31:$BV$34,BF4451:BI4454)+$BW$31))</f>
        <v>0.93636502897077001</v>
      </c>
      <c r="CL4465" s="1">
        <f t="shared" ref="CL4465:CL4475" ca="1" si="23460">1/(1+EXP(-SUMPRODUCT($BS$31:$BV$34,BG4451:BJ4454)+$BW$31))</f>
        <v>0.98573568703271031</v>
      </c>
      <c r="CM4465" s="1">
        <f t="shared" ref="CM4465:CM4475" ca="1" si="23461">1/(1+EXP(-SUMPRODUCT($BS$31:$BV$34,BH4451:BK4454)+$BW$31))</f>
        <v>0.97953279982327102</v>
      </c>
      <c r="CN4465" s="1">
        <f t="shared" ref="CN4465:CN4475" ca="1" si="23462">1/(1+EXP(-SUMPRODUCT($BS$31:$BV$34,BI4451:BL4454)+$BW$31))</f>
        <v>0.44654738338022626</v>
      </c>
      <c r="CO4465" s="1">
        <f t="shared" ref="CO4465:CO4475" ca="1" si="23463">1/(1+EXP(-SUMPRODUCT($BS$31:$BV$34,BJ4451:BM4454)+$BW$31))</f>
        <v>0.42673007297672289</v>
      </c>
      <c r="CP4465" s="1">
        <f t="shared" ref="CP4465:CP4475" ca="1" si="23464">1/(1+EXP(-SUMPRODUCT($BS$31:$BV$34,BK4451:BN4454)+$BW$31))</f>
        <v>0.42673007297672289</v>
      </c>
      <c r="CQ4465" s="25"/>
      <c r="CR4465" s="25"/>
      <c r="CS4465" s="25"/>
      <c r="CT4465" s="25"/>
      <c r="CU4465" s="25"/>
      <c r="CV4465" s="25"/>
      <c r="CW4465" s="25"/>
      <c r="CX4465" s="25"/>
      <c r="CY4465" s="25"/>
      <c r="CZ4465" s="25"/>
      <c r="DA4465" s="25"/>
      <c r="DB4465" s="25"/>
      <c r="DC4465" s="25"/>
      <c r="DD4465" s="25"/>
      <c r="DE4465" s="40"/>
      <c r="DF4465" s="50"/>
      <c r="DG4465" s="7">
        <v>1</v>
      </c>
      <c r="DH4465" s="1">
        <f t="shared" ref="DH4465:DH4470" ca="1" si="23465">MAX(OFFSET(BS4465,$BR4464,BR$54,2,2))*$DF$37</f>
        <v>0.23714300153605961</v>
      </c>
      <c r="DI4465" s="1">
        <f t="shared" ref="DI4465:DI4470" ca="1" si="23466">MAX(OFFSET(BT4465,$BR4464,BS$54,2,2))*$DF$37</f>
        <v>0.23714300153605961</v>
      </c>
      <c r="DJ4465" s="1">
        <f t="shared" ref="DJ4465:DJ4470" ca="1" si="23467">MAX(OFFSET(BU4465,$BR4464,BT$54,2,2))*$DF$37</f>
        <v>0.91826147759591426</v>
      </c>
      <c r="DK4465" s="1">
        <f t="shared" ref="DK4465:DK4470" ca="1" si="23468">MAX(OFFSET(BV4465,$BR4464,BU$54,2,2))*$DF$37</f>
        <v>0.99791576743666988</v>
      </c>
      <c r="DL4465" s="1">
        <f t="shared" ref="DL4465:DL4470" ca="1" si="23469">MAX(OFFSET(BW4465,$BR4464,BV$54,2,2))*$DF$37</f>
        <v>0.9121162547823839</v>
      </c>
      <c r="DM4465" s="1">
        <f t="shared" ref="DM4465:DM4470" ca="1" si="23470">MAX(OFFSET(BX4465,$BR4464,BW$54,2,2))*$DF$37</f>
        <v>0.23714300153605961</v>
      </c>
      <c r="DN4465" s="14"/>
      <c r="DO4465" s="50"/>
      <c r="DP4465" s="7">
        <v>1</v>
      </c>
      <c r="DQ4465" s="1">
        <f t="shared" ref="DQ4465:DQ4470" ca="1" si="23471">MAX(OFFSET(CF4465,$CE4464,CE$54,2,2))*$DF$37</f>
        <v>0.42673007297672289</v>
      </c>
      <c r="DR4465" s="1">
        <f t="shared" ref="DR4465:DR4470" ca="1" si="23472">MAX(OFFSET(CG4465,$CE4464,CF$54,2,2))*$DF$37</f>
        <v>0.81549401138688471</v>
      </c>
      <c r="DS4465" s="1">
        <f t="shared" ref="DS4465:DS4470" ca="1" si="23473">MAX(OFFSET(CH4465,$CE4464,CG$54,2,2))*$DF$37</f>
        <v>0.99638269510707522</v>
      </c>
      <c r="DT4465" s="1">
        <f t="shared" ref="DT4465:DT4470" ca="1" si="23474">MAX(OFFSET(CI4465,$CE4464,CH$54,2,2))*$DF$37</f>
        <v>0.99915299501822707</v>
      </c>
      <c r="DU4465" s="1">
        <f t="shared" ref="DU4465:DU4470" ca="1" si="23475">MAX(OFFSET(CJ4465,$CE4464,CI$54,2,2))*$DF$37</f>
        <v>0.76012520473826417</v>
      </c>
      <c r="DV4465" s="1">
        <f t="shared" ref="DV4465:DV4470" ca="1" si="23476">MAX(OFFSET(CK4465,$CE4464,CJ$54,2,2))*$DF$37</f>
        <v>0.42673007297672289</v>
      </c>
      <c r="DW4465" s="14"/>
      <c r="DX4465" s="14"/>
      <c r="DY4465" s="14"/>
      <c r="DZ4465" s="14"/>
      <c r="EA4465" s="14"/>
      <c r="EB4465" s="14"/>
      <c r="EC4465" s="14"/>
      <c r="ED4465" s="14"/>
      <c r="EE4465" s="14"/>
      <c r="EF4465" s="19"/>
      <c r="EG4465" s="23"/>
      <c r="EH4465" s="50"/>
      <c r="EI4465" s="7">
        <v>3</v>
      </c>
      <c r="EJ4465" s="1">
        <f t="shared" ca="1" si="23437"/>
        <v>0.99965229496368346</v>
      </c>
      <c r="EK4465" s="1">
        <f t="shared" ca="1" si="23438"/>
        <v>0.96458859176971323</v>
      </c>
      <c r="EL4465" s="1">
        <f t="shared" ca="1" si="23439"/>
        <v>2.7086357359208221E-3</v>
      </c>
      <c r="EM4465" s="1">
        <f t="shared" ca="1" si="23440"/>
        <v>8.7213485699976772E-5</v>
      </c>
      <c r="EN4465" s="25"/>
      <c r="EO4465" s="25"/>
      <c r="EP4465" s="25"/>
      <c r="EQ4465" s="25"/>
      <c r="ER4465" s="25"/>
      <c r="ES4465" s="25"/>
      <c r="ET4465" s="23"/>
      <c r="EU4465" s="14"/>
      <c r="EV4465" s="14"/>
      <c r="EW4465" s="14"/>
      <c r="EX4465" s="14"/>
      <c r="EY4465" s="14"/>
      <c r="EZ4465" s="14"/>
      <c r="FA4465" s="14"/>
      <c r="FB4465" s="14"/>
      <c r="FC4465" s="19"/>
    </row>
    <row r="4466" spans="1:159" x14ac:dyDescent="0.2">
      <c r="A4466" s="55"/>
      <c r="B4466" s="18">
        <v>16</v>
      </c>
      <c r="C4466" s="1">
        <f>学習データ!C4432*$B$37</f>
        <v>0</v>
      </c>
      <c r="D4466" s="1">
        <f>学習データ!D4432*$B$37</f>
        <v>0</v>
      </c>
      <c r="E4466" s="1">
        <f>学習データ!E4432*$B$37</f>
        <v>0</v>
      </c>
      <c r="F4466" s="1">
        <f>学習データ!F4432*$B$37</f>
        <v>0</v>
      </c>
      <c r="G4466" s="1">
        <f>学習データ!G4432*$B$37</f>
        <v>0</v>
      </c>
      <c r="H4466" s="1">
        <f>学習データ!H4432*$B$37</f>
        <v>0</v>
      </c>
      <c r="I4466" s="1">
        <f>学習データ!I4432*$B$37</f>
        <v>0</v>
      </c>
      <c r="J4466" s="1">
        <f>学習データ!J4432*$B$37</f>
        <v>0</v>
      </c>
      <c r="K4466" s="1">
        <f>学習データ!K4432*$B$37</f>
        <v>0</v>
      </c>
      <c r="L4466" s="1">
        <f>学習データ!L4432*$B$37</f>
        <v>0</v>
      </c>
      <c r="M4466" s="1">
        <f>学習データ!M4432*$B$37</f>
        <v>0</v>
      </c>
      <c r="N4466" s="1">
        <f>学習データ!N4432*$B$37</f>
        <v>0</v>
      </c>
      <c r="O4466" s="1">
        <f>学習データ!O4432*$B$37</f>
        <v>0</v>
      </c>
      <c r="P4466" s="1">
        <f>学習データ!P4432*$B$37</f>
        <v>0</v>
      </c>
      <c r="Q4466" s="1">
        <f>学習データ!Q4432*$B$37</f>
        <v>0</v>
      </c>
      <c r="R4466" s="1">
        <f>学習データ!R4432*$B$37</f>
        <v>0</v>
      </c>
      <c r="S4466" s="1">
        <f>学習データ!S4432*$B$37</f>
        <v>0</v>
      </c>
      <c r="T4466" s="1">
        <f>学習データ!T4432*$B$37</f>
        <v>76</v>
      </c>
      <c r="U4466" s="1">
        <f>学習データ!U4432*$B$37</f>
        <v>254</v>
      </c>
      <c r="V4466" s="1">
        <f>学習データ!V4432*$B$37</f>
        <v>33</v>
      </c>
      <c r="W4466" s="1">
        <f>学習データ!W4432*$B$37</f>
        <v>0</v>
      </c>
      <c r="X4466" s="1">
        <f>学習データ!X4432*$B$37</f>
        <v>0</v>
      </c>
      <c r="Y4466" s="1">
        <f>学習データ!Y4432*$B$37</f>
        <v>0</v>
      </c>
      <c r="Z4466" s="1">
        <f>学習データ!Z4432*$B$37</f>
        <v>0</v>
      </c>
      <c r="AA4466" s="1">
        <f>学習データ!AA4432*$B$37</f>
        <v>0</v>
      </c>
      <c r="AB4466" s="1">
        <f>学習データ!AB4432*$B$37</f>
        <v>0</v>
      </c>
      <c r="AC4466" s="1">
        <f>学習データ!AC4432*$B$37</f>
        <v>0</v>
      </c>
      <c r="AD4466" s="1">
        <f>学習データ!AD4432*$B$37</f>
        <v>0</v>
      </c>
      <c r="AE4466" s="14"/>
      <c r="AF4466" s="14"/>
      <c r="AG4466" s="14"/>
      <c r="AH4466" s="29"/>
      <c r="AI4466" s="25"/>
      <c r="AJ4466" s="25"/>
      <c r="AK4466" s="25"/>
      <c r="AL4466" s="25"/>
      <c r="AM4466" s="25"/>
      <c r="AN4466" s="25"/>
      <c r="AO4466" s="25"/>
      <c r="AP4466" s="25"/>
      <c r="AQ4466" s="25"/>
      <c r="AR4466" s="25"/>
      <c r="AS4466" s="25"/>
      <c r="AT4466" s="25"/>
      <c r="AU4466" s="25"/>
      <c r="AV4466" s="25"/>
      <c r="AW4466" s="25"/>
      <c r="AX4466" s="25"/>
      <c r="AY4466" s="25"/>
      <c r="AZ4466" s="25"/>
      <c r="BA4466" s="25"/>
      <c r="BB4466" s="25"/>
      <c r="BC4466" s="25"/>
      <c r="BD4466" s="25"/>
      <c r="BE4466" s="25"/>
      <c r="BF4466" s="25"/>
      <c r="BG4466" s="25"/>
      <c r="BH4466" s="25"/>
      <c r="BI4466" s="25"/>
      <c r="BJ4466" s="25"/>
      <c r="BK4466" s="25"/>
      <c r="BL4466" s="25"/>
      <c r="BM4466" s="25"/>
      <c r="BN4466" s="25"/>
      <c r="BO4466" s="25"/>
      <c r="BP4466" s="25"/>
      <c r="BQ4466" s="23"/>
      <c r="BR4466" s="7">
        <v>2</v>
      </c>
      <c r="BS4466" s="1">
        <f t="shared" ca="1" si="23443"/>
        <v>0.23714300153605961</v>
      </c>
      <c r="BT4466" s="1">
        <f t="shared" ca="1" si="23444"/>
        <v>0.23714300153605961</v>
      </c>
      <c r="BU4466" s="1">
        <f t="shared" ca="1" si="23445"/>
        <v>0.19157589676666273</v>
      </c>
      <c r="BV4466" s="1">
        <f t="shared" ca="1" si="23446"/>
        <v>4.6236522841444872E-3</v>
      </c>
      <c r="BW4466" s="1">
        <f t="shared" ca="1" si="23447"/>
        <v>0.79530035849371483</v>
      </c>
      <c r="BX4466" s="1">
        <f t="shared" ca="1" si="23448"/>
        <v>0.91826147759591426</v>
      </c>
      <c r="BY4466" s="1">
        <f t="shared" ca="1" si="23449"/>
        <v>0.99791576743666988</v>
      </c>
      <c r="BZ4466" s="1">
        <f t="shared" ca="1" si="23450"/>
        <v>0.84665668744464506</v>
      </c>
      <c r="CA4466" s="1">
        <f t="shared" ca="1" si="23451"/>
        <v>0.9121162547823839</v>
      </c>
      <c r="CB4466" s="1">
        <f t="shared" ca="1" si="23452"/>
        <v>0.23714300153605961</v>
      </c>
      <c r="CC4466" s="1">
        <f t="shared" ca="1" si="23453"/>
        <v>0.23714300153605961</v>
      </c>
      <c r="CD4466" s="25"/>
      <c r="CE4466" s="7">
        <v>2</v>
      </c>
      <c r="CF4466" s="1">
        <f t="shared" ca="1" si="23454"/>
        <v>0.42673007297672289</v>
      </c>
      <c r="CG4466" s="1">
        <f t="shared" ca="1" si="23455"/>
        <v>0.42673007297672289</v>
      </c>
      <c r="CH4466" s="1">
        <f t="shared" ca="1" si="23456"/>
        <v>0.42648148164425653</v>
      </c>
      <c r="CI4466" s="1">
        <f t="shared" ca="1" si="23457"/>
        <v>0.71398389718276556</v>
      </c>
      <c r="CJ4466" s="1">
        <f t="shared" ca="1" si="23458"/>
        <v>0.99638269510707522</v>
      </c>
      <c r="CK4466" s="1">
        <f t="shared" ca="1" si="23459"/>
        <v>0.99351694129974499</v>
      </c>
      <c r="CL4466" s="1">
        <f t="shared" ca="1" si="23460"/>
        <v>0.99915299501822707</v>
      </c>
      <c r="CM4466" s="1">
        <f t="shared" ca="1" si="23461"/>
        <v>0.9969611966347337</v>
      </c>
      <c r="CN4466" s="1">
        <f t="shared" ca="1" si="23462"/>
        <v>0.76012520473826417</v>
      </c>
      <c r="CO4466" s="1">
        <f t="shared" ca="1" si="23463"/>
        <v>0.42673007297672289</v>
      </c>
      <c r="CP4466" s="1">
        <f t="shared" ca="1" si="23464"/>
        <v>0.42673007297672289</v>
      </c>
      <c r="CQ4466" s="25"/>
      <c r="CR4466" s="25"/>
      <c r="CS4466" s="25"/>
      <c r="CT4466" s="25"/>
      <c r="CU4466" s="25"/>
      <c r="CV4466" s="25"/>
      <c r="CW4466" s="25"/>
      <c r="CX4466" s="25"/>
      <c r="CY4466" s="25"/>
      <c r="CZ4466" s="25"/>
      <c r="DA4466" s="25"/>
      <c r="DB4466" s="25"/>
      <c r="DC4466" s="25"/>
      <c r="DD4466" s="25"/>
      <c r="DE4466" s="40"/>
      <c r="DF4466" s="50"/>
      <c r="DG4466" s="7">
        <v>2</v>
      </c>
      <c r="DH4466" s="1">
        <f t="shared" ca="1" si="23465"/>
        <v>0.23714300153605961</v>
      </c>
      <c r="DI4466" s="1">
        <f t="shared" ca="1" si="23466"/>
        <v>0.99984105474293372</v>
      </c>
      <c r="DJ4466" s="1">
        <f t="shared" ca="1" si="23467"/>
        <v>0.99999999375285453</v>
      </c>
      <c r="DK4466" s="1">
        <f t="shared" ca="1" si="23468"/>
        <v>0.98512015262808772</v>
      </c>
      <c r="DL4466" s="1">
        <f t="shared" ca="1" si="23469"/>
        <v>0.23714300153605961</v>
      </c>
      <c r="DM4466" s="1">
        <f t="shared" ca="1" si="23470"/>
        <v>0.23714300153605961</v>
      </c>
      <c r="DN4466" s="14"/>
      <c r="DO4466" s="50"/>
      <c r="DP4466" s="7">
        <v>2</v>
      </c>
      <c r="DQ4466" s="1">
        <f t="shared" ca="1" si="23471"/>
        <v>0.42673007297672289</v>
      </c>
      <c r="DR4466" s="1">
        <f t="shared" ca="1" si="23472"/>
        <v>0.99856336940429247</v>
      </c>
      <c r="DS4466" s="1">
        <f t="shared" ca="1" si="23473"/>
        <v>0.9999996134191631</v>
      </c>
      <c r="DT4466" s="1">
        <f t="shared" ca="1" si="23474"/>
        <v>0.99998974152528541</v>
      </c>
      <c r="DU4466" s="1">
        <f t="shared" ca="1" si="23475"/>
        <v>0.98034209733583788</v>
      </c>
      <c r="DV4466" s="1">
        <f t="shared" ca="1" si="23476"/>
        <v>0.42673007297672289</v>
      </c>
      <c r="DW4466" s="14"/>
      <c r="DX4466" s="14"/>
      <c r="DY4466" s="14"/>
      <c r="DZ4466" s="14"/>
      <c r="EA4466" s="14"/>
      <c r="EB4466" s="14"/>
      <c r="EC4466" s="14"/>
      <c r="ED4466" s="14"/>
      <c r="EE4466" s="14"/>
      <c r="EF4466" s="19"/>
      <c r="EG4466" s="23"/>
      <c r="EH4466" s="50"/>
      <c r="EI4466" s="7">
        <v>4</v>
      </c>
      <c r="EJ4466" s="1">
        <f t="shared" ca="1" si="23437"/>
        <v>0.10915790770322008</v>
      </c>
      <c r="EK4466" s="1">
        <f t="shared" ca="1" si="23438"/>
        <v>4.6885823445191453E-2</v>
      </c>
      <c r="EL4466" s="1">
        <f t="shared" ca="1" si="23439"/>
        <v>0.46284211587853602</v>
      </c>
      <c r="EM4466" s="1">
        <f t="shared" ca="1" si="23440"/>
        <v>0.13182877897430223</v>
      </c>
      <c r="EN4466" s="25"/>
      <c r="EO4466" s="25"/>
      <c r="EP4466" s="25"/>
      <c r="EQ4466" s="25"/>
      <c r="ER4466" s="25"/>
      <c r="ES4466" s="25"/>
      <c r="ET4466" s="23"/>
      <c r="EU4466" s="14"/>
      <c r="EV4466" s="14"/>
      <c r="EW4466" s="14"/>
      <c r="EX4466" s="14"/>
      <c r="EY4466" s="14"/>
      <c r="EZ4466" s="14"/>
      <c r="FA4466" s="14"/>
      <c r="FB4466" s="14"/>
      <c r="FC4466" s="19"/>
    </row>
    <row r="4467" spans="1:159" x14ac:dyDescent="0.2">
      <c r="A4467" s="55"/>
      <c r="B4467" s="18">
        <v>17</v>
      </c>
      <c r="C4467" s="1">
        <f>学習データ!C4433*$B$37</f>
        <v>0</v>
      </c>
      <c r="D4467" s="1">
        <f>学習データ!D4433*$B$37</f>
        <v>0</v>
      </c>
      <c r="E4467" s="1">
        <f>学習データ!E4433*$B$37</f>
        <v>0</v>
      </c>
      <c r="F4467" s="1">
        <f>学習データ!F4433*$B$37</f>
        <v>0</v>
      </c>
      <c r="G4467" s="1">
        <f>学習データ!G4433*$B$37</f>
        <v>0</v>
      </c>
      <c r="H4467" s="1">
        <f>学習データ!H4433*$B$37</f>
        <v>0</v>
      </c>
      <c r="I4467" s="1">
        <f>学習データ!I4433*$B$37</f>
        <v>0</v>
      </c>
      <c r="J4467" s="1">
        <f>学習データ!J4433*$B$37</f>
        <v>0</v>
      </c>
      <c r="K4467" s="1">
        <f>学習データ!K4433*$B$37</f>
        <v>0</v>
      </c>
      <c r="L4467" s="1">
        <f>学習データ!L4433*$B$37</f>
        <v>0</v>
      </c>
      <c r="M4467" s="1">
        <f>学習データ!M4433*$B$37</f>
        <v>0</v>
      </c>
      <c r="N4467" s="1">
        <f>学習データ!N4433*$B$37</f>
        <v>0</v>
      </c>
      <c r="O4467" s="1">
        <f>学習データ!O4433*$B$37</f>
        <v>0</v>
      </c>
      <c r="P4467" s="1">
        <f>学習データ!P4433*$B$37</f>
        <v>0</v>
      </c>
      <c r="Q4467" s="1">
        <f>学習データ!Q4433*$B$37</f>
        <v>0</v>
      </c>
      <c r="R4467" s="1">
        <f>学習データ!R4433*$B$37</f>
        <v>0</v>
      </c>
      <c r="S4467" s="1">
        <f>学習データ!S4433*$B$37</f>
        <v>0</v>
      </c>
      <c r="T4467" s="1">
        <f>学習データ!T4433*$B$37</f>
        <v>160</v>
      </c>
      <c r="U4467" s="1">
        <f>学習データ!U4433*$B$37</f>
        <v>254</v>
      </c>
      <c r="V4467" s="1">
        <f>学習データ!V4433*$B$37</f>
        <v>21</v>
      </c>
      <c r="W4467" s="1">
        <f>学習データ!W4433*$B$37</f>
        <v>0</v>
      </c>
      <c r="X4467" s="1">
        <f>学習データ!X4433*$B$37</f>
        <v>0</v>
      </c>
      <c r="Y4467" s="1">
        <f>学習データ!Y4433*$B$37</f>
        <v>0</v>
      </c>
      <c r="Z4467" s="1">
        <f>学習データ!Z4433*$B$37</f>
        <v>0</v>
      </c>
      <c r="AA4467" s="1">
        <f>学習データ!AA4433*$B$37</f>
        <v>0</v>
      </c>
      <c r="AB4467" s="1">
        <f>学習データ!AB4433*$B$37</f>
        <v>0</v>
      </c>
      <c r="AC4467" s="1">
        <f>学習データ!AC4433*$B$37</f>
        <v>0</v>
      </c>
      <c r="AD4467" s="1">
        <f>学習データ!AD4433*$B$37</f>
        <v>0</v>
      </c>
      <c r="AE4467" s="14"/>
      <c r="AF4467" s="7"/>
      <c r="AG4467" s="7" t="s">
        <v>3</v>
      </c>
      <c r="AH4467" s="29"/>
      <c r="AI4467" s="25"/>
      <c r="AJ4467" s="25"/>
      <c r="AK4467" s="25"/>
      <c r="AL4467" s="25"/>
      <c r="AM4467" s="25"/>
      <c r="AN4467" s="25"/>
      <c r="AO4467" s="25"/>
      <c r="AP4467" s="25"/>
      <c r="AQ4467" s="25"/>
      <c r="AR4467" s="25"/>
      <c r="AS4467" s="25"/>
      <c r="AT4467" s="25"/>
      <c r="AU4467" s="25"/>
      <c r="AV4467" s="25"/>
      <c r="AW4467" s="25"/>
      <c r="AX4467" s="25"/>
      <c r="AY4467" s="25"/>
      <c r="AZ4467" s="25"/>
      <c r="BA4467" s="25"/>
      <c r="BB4467" s="25"/>
      <c r="BC4467" s="25"/>
      <c r="BD4467" s="25"/>
      <c r="BE4467" s="25"/>
      <c r="BF4467" s="25"/>
      <c r="BG4467" s="25"/>
      <c r="BH4467" s="25"/>
      <c r="BI4467" s="25"/>
      <c r="BJ4467" s="25"/>
      <c r="BK4467" s="25"/>
      <c r="BL4467" s="25"/>
      <c r="BM4467" s="25"/>
      <c r="BN4467" s="25"/>
      <c r="BO4467" s="25"/>
      <c r="BP4467" s="25"/>
      <c r="BQ4467" s="23"/>
      <c r="BR4467" s="7">
        <v>3</v>
      </c>
      <c r="BS4467" s="1">
        <f t="shared" ca="1" si="23443"/>
        <v>0.23714300153605961</v>
      </c>
      <c r="BT4467" s="1">
        <f t="shared" ca="1" si="23444"/>
        <v>0.23714300153605961</v>
      </c>
      <c r="BU4467" s="1">
        <f t="shared" ca="1" si="23445"/>
        <v>0.22591431673865484</v>
      </c>
      <c r="BV4467" s="1">
        <f t="shared" ca="1" si="23446"/>
        <v>0.99984105474293372</v>
      </c>
      <c r="BW4467" s="1">
        <f t="shared" ca="1" si="23447"/>
        <v>0.99997520961449637</v>
      </c>
      <c r="BX4467" s="1">
        <f t="shared" ca="1" si="23448"/>
        <v>0.97928611252334996</v>
      </c>
      <c r="BY4467" s="1">
        <f t="shared" ca="1" si="23449"/>
        <v>0.15475515895399933</v>
      </c>
      <c r="BZ4467" s="1">
        <f t="shared" ca="1" si="23450"/>
        <v>0.29034203843898687</v>
      </c>
      <c r="CA4467" s="1">
        <f t="shared" ca="1" si="23451"/>
        <v>0.14688432938426702</v>
      </c>
      <c r="CB4467" s="1">
        <f t="shared" ca="1" si="23452"/>
        <v>0.23714300153605961</v>
      </c>
      <c r="CC4467" s="1">
        <f t="shared" ca="1" si="23453"/>
        <v>0.23714300153605961</v>
      </c>
      <c r="CD4467" s="25"/>
      <c r="CE4467" s="7">
        <v>3</v>
      </c>
      <c r="CF4467" s="1">
        <f t="shared" ca="1" si="23454"/>
        <v>0.42673007297672289</v>
      </c>
      <c r="CG4467" s="1">
        <f t="shared" ca="1" si="23455"/>
        <v>0.42673007297672289</v>
      </c>
      <c r="CH4467" s="1">
        <f t="shared" ca="1" si="23456"/>
        <v>0.79798742034531978</v>
      </c>
      <c r="CI4467" s="1">
        <f t="shared" ca="1" si="23457"/>
        <v>0.963788954212211</v>
      </c>
      <c r="CJ4467" s="1">
        <f t="shared" ca="1" si="23458"/>
        <v>0.99977471493576953</v>
      </c>
      <c r="CK4467" s="1">
        <f t="shared" ca="1" si="23459"/>
        <v>0.99986310039549797</v>
      </c>
      <c r="CL4467" s="1">
        <f t="shared" ca="1" si="23460"/>
        <v>0.99998974152528541</v>
      </c>
      <c r="CM4467" s="1">
        <f t="shared" ca="1" si="23461"/>
        <v>0.99358415687584278</v>
      </c>
      <c r="CN4467" s="1">
        <f t="shared" ca="1" si="23462"/>
        <v>0.98034209733583788</v>
      </c>
      <c r="CO4467" s="1">
        <f t="shared" ca="1" si="23463"/>
        <v>0.42673007297672289</v>
      </c>
      <c r="CP4467" s="1">
        <f t="shared" ca="1" si="23464"/>
        <v>0.42673007297672289</v>
      </c>
      <c r="CQ4467" s="25"/>
      <c r="CR4467" s="25"/>
      <c r="CS4467" s="25"/>
      <c r="CT4467" s="25"/>
      <c r="CU4467" s="25"/>
      <c r="CV4467" s="25"/>
      <c r="CW4467" s="25"/>
      <c r="CX4467" s="25"/>
      <c r="CY4467" s="25"/>
      <c r="CZ4467" s="25"/>
      <c r="DA4467" s="25"/>
      <c r="DB4467" s="25"/>
      <c r="DC4467" s="25"/>
      <c r="DD4467" s="25"/>
      <c r="DE4467" s="40"/>
      <c r="DF4467" s="50"/>
      <c r="DG4467" s="7">
        <v>3</v>
      </c>
      <c r="DH4467" s="1">
        <f t="shared" ca="1" si="23465"/>
        <v>0.23714300153605961</v>
      </c>
      <c r="DI4467" s="1">
        <f t="shared" ca="1" si="23466"/>
        <v>0.99999987137245194</v>
      </c>
      <c r="DJ4467" s="1">
        <f t="shared" ca="1" si="23467"/>
        <v>0.99999997107428906</v>
      </c>
      <c r="DK4467" s="1">
        <f t="shared" ca="1" si="23468"/>
        <v>0.99740426076475053</v>
      </c>
      <c r="DL4467" s="1">
        <f t="shared" ca="1" si="23469"/>
        <v>0.93406734480267084</v>
      </c>
      <c r="DM4467" s="1">
        <f t="shared" ca="1" si="23470"/>
        <v>0.23714300153605961</v>
      </c>
      <c r="DN4467" s="14"/>
      <c r="DO4467" s="50"/>
      <c r="DP4467" s="7">
        <v>3</v>
      </c>
      <c r="DQ4467" s="1">
        <f t="shared" ca="1" si="23471"/>
        <v>0.42673007297672289</v>
      </c>
      <c r="DR4467" s="1">
        <f t="shared" ca="1" si="23472"/>
        <v>0.99660210871869226</v>
      </c>
      <c r="DS4467" s="1">
        <f t="shared" ca="1" si="23473"/>
        <v>0.99997794099821991</v>
      </c>
      <c r="DT4467" s="1">
        <f t="shared" ca="1" si="23474"/>
        <v>0.99996463925446133</v>
      </c>
      <c r="DU4467" s="1">
        <f t="shared" ca="1" si="23475"/>
        <v>0.99939297082788248</v>
      </c>
      <c r="DV4467" s="1">
        <f t="shared" ca="1" si="23476"/>
        <v>0.42673007297672289</v>
      </c>
      <c r="DW4467" s="14"/>
      <c r="DX4467" s="14"/>
      <c r="DY4467" s="14"/>
      <c r="DZ4467" s="14"/>
      <c r="EA4467" s="14"/>
      <c r="EB4467" s="14"/>
      <c r="EC4467" s="14"/>
      <c r="ED4467" s="14"/>
      <c r="EE4467" s="14"/>
      <c r="EF4467" s="19"/>
      <c r="EG4467" s="23"/>
      <c r="EH4467" s="14"/>
      <c r="EI4467" s="14"/>
      <c r="EJ4467" s="14"/>
      <c r="EK4467" s="14"/>
      <c r="EL4467" s="14"/>
      <c r="EM4467" s="14"/>
      <c r="EN4467" s="25"/>
      <c r="EO4467" s="25"/>
      <c r="EP4467" s="25"/>
      <c r="EQ4467" s="25"/>
      <c r="ER4467" s="25"/>
      <c r="ES4467" s="25"/>
      <c r="ET4467" s="23"/>
      <c r="EU4467" s="14"/>
      <c r="EV4467" s="14"/>
      <c r="EW4467" s="14"/>
      <c r="EX4467" s="14"/>
      <c r="EY4467" s="14"/>
      <c r="EZ4467" s="14"/>
      <c r="FA4467" s="14"/>
      <c r="FB4467" s="14"/>
      <c r="FC4467" s="19"/>
    </row>
    <row r="4468" spans="1:159" x14ac:dyDescent="0.2">
      <c r="A4468" s="55"/>
      <c r="B4468" s="18">
        <v>18</v>
      </c>
      <c r="C4468" s="1">
        <f>学習データ!C4434*$B$37</f>
        <v>0</v>
      </c>
      <c r="D4468" s="1">
        <f>学習データ!D4434*$B$37</f>
        <v>0</v>
      </c>
      <c r="E4468" s="1">
        <f>学習データ!E4434*$B$37</f>
        <v>0</v>
      </c>
      <c r="F4468" s="1">
        <f>学習データ!F4434*$B$37</f>
        <v>0</v>
      </c>
      <c r="G4468" s="1">
        <f>学習データ!G4434*$B$37</f>
        <v>0</v>
      </c>
      <c r="H4468" s="1">
        <f>学習データ!H4434*$B$37</f>
        <v>0</v>
      </c>
      <c r="I4468" s="1">
        <f>学習データ!I4434*$B$37</f>
        <v>0</v>
      </c>
      <c r="J4468" s="1">
        <f>学習データ!J4434*$B$37</f>
        <v>0</v>
      </c>
      <c r="K4468" s="1">
        <f>学習データ!K4434*$B$37</f>
        <v>0</v>
      </c>
      <c r="L4468" s="1">
        <f>学習データ!L4434*$B$37</f>
        <v>0</v>
      </c>
      <c r="M4468" s="1">
        <f>学習データ!M4434*$B$37</f>
        <v>0</v>
      </c>
      <c r="N4468" s="1">
        <f>学習データ!N4434*$B$37</f>
        <v>0</v>
      </c>
      <c r="O4468" s="1">
        <f>学習データ!O4434*$B$37</f>
        <v>0</v>
      </c>
      <c r="P4468" s="1">
        <f>学習データ!P4434*$B$37</f>
        <v>0</v>
      </c>
      <c r="Q4468" s="1">
        <f>学習データ!Q4434*$B$37</f>
        <v>0</v>
      </c>
      <c r="R4468" s="1">
        <f>学習データ!R4434*$B$37</f>
        <v>0</v>
      </c>
      <c r="S4468" s="1">
        <f>学習データ!S4434*$B$37</f>
        <v>96</v>
      </c>
      <c r="T4468" s="1">
        <f>学習データ!T4434*$B$37</f>
        <v>251</v>
      </c>
      <c r="U4468" s="1">
        <f>学習データ!U4434*$B$37</f>
        <v>219</v>
      </c>
      <c r="V4468" s="1">
        <f>学習データ!V4434*$B$37</f>
        <v>9</v>
      </c>
      <c r="W4468" s="1">
        <f>学習データ!W4434*$B$37</f>
        <v>0</v>
      </c>
      <c r="X4468" s="1">
        <f>学習データ!X4434*$B$37</f>
        <v>0</v>
      </c>
      <c r="Y4468" s="1">
        <f>学習データ!Y4434*$B$37</f>
        <v>0</v>
      </c>
      <c r="Z4468" s="1">
        <f>学習データ!Z4434*$B$37</f>
        <v>0</v>
      </c>
      <c r="AA4468" s="1">
        <f>学習データ!AA4434*$B$37</f>
        <v>0</v>
      </c>
      <c r="AB4468" s="1">
        <f>学習データ!AB4434*$B$37</f>
        <v>0</v>
      </c>
      <c r="AC4468" s="1">
        <f>学習データ!AC4434*$B$37</f>
        <v>0</v>
      </c>
      <c r="AD4468" s="1">
        <f>学習データ!AD4434*$B$37</f>
        <v>0</v>
      </c>
      <c r="AE4468" s="14"/>
      <c r="AF4468" s="7">
        <v>0</v>
      </c>
      <c r="AG4468" s="1">
        <f>IF(学習データ!AG4417=0,1,0)</f>
        <v>0</v>
      </c>
      <c r="AH4468" s="29"/>
      <c r="AI4468" s="25"/>
      <c r="AJ4468" s="25"/>
      <c r="AK4468" s="25"/>
      <c r="AL4468" s="25"/>
      <c r="AM4468" s="25"/>
      <c r="AN4468" s="25"/>
      <c r="AO4468" s="25"/>
      <c r="AP4468" s="25"/>
      <c r="AQ4468" s="25"/>
      <c r="AR4468" s="25"/>
      <c r="AS4468" s="25"/>
      <c r="AT4468" s="25"/>
      <c r="AU4468" s="25"/>
      <c r="AV4468" s="25"/>
      <c r="AW4468" s="25"/>
      <c r="AX4468" s="25"/>
      <c r="AY4468" s="25"/>
      <c r="AZ4468" s="25"/>
      <c r="BA4468" s="25"/>
      <c r="BB4468" s="25"/>
      <c r="BC4468" s="25"/>
      <c r="BD4468" s="25"/>
      <c r="BE4468" s="25"/>
      <c r="BF4468" s="25"/>
      <c r="BG4468" s="25"/>
      <c r="BH4468" s="25"/>
      <c r="BI4468" s="25"/>
      <c r="BJ4468" s="25"/>
      <c r="BK4468" s="25"/>
      <c r="BL4468" s="25"/>
      <c r="BM4468" s="25"/>
      <c r="BN4468" s="25"/>
      <c r="BO4468" s="25"/>
      <c r="BP4468" s="25"/>
      <c r="BQ4468" s="23"/>
      <c r="BR4468" s="7">
        <v>4</v>
      </c>
      <c r="BS4468" s="1">
        <f t="shared" ca="1" si="23443"/>
        <v>0.23714300153605961</v>
      </c>
      <c r="BT4468" s="1">
        <f t="shared" ca="1" si="23444"/>
        <v>0.23714300153605961</v>
      </c>
      <c r="BU4468" s="1">
        <f t="shared" ca="1" si="23445"/>
        <v>0.23002141545482152</v>
      </c>
      <c r="BV4468" s="1">
        <f t="shared" ca="1" si="23446"/>
        <v>0.99928535019498888</v>
      </c>
      <c r="BW4468" s="1">
        <f t="shared" ca="1" si="23447"/>
        <v>0.99999995361012839</v>
      </c>
      <c r="BX4468" s="1">
        <f t="shared" ca="1" si="23448"/>
        <v>0.99999999375285453</v>
      </c>
      <c r="BY4468" s="1">
        <f t="shared" ca="1" si="23449"/>
        <v>0.98512015262808772</v>
      </c>
      <c r="BZ4468" s="1">
        <f t="shared" ca="1" si="23450"/>
        <v>0.9142964576696484</v>
      </c>
      <c r="CA4468" s="1">
        <f t="shared" ca="1" si="23451"/>
        <v>0.16752494233441048</v>
      </c>
      <c r="CB4468" s="1">
        <f t="shared" ca="1" si="23452"/>
        <v>0.23714300153605961</v>
      </c>
      <c r="CC4468" s="1">
        <f t="shared" ca="1" si="23453"/>
        <v>0.23714300153605961</v>
      </c>
      <c r="CD4468" s="25"/>
      <c r="CE4468" s="7">
        <v>4</v>
      </c>
      <c r="CF4468" s="1">
        <f t="shared" ca="1" si="23454"/>
        <v>0.42673007297672289</v>
      </c>
      <c r="CG4468" s="1">
        <f t="shared" ca="1" si="23455"/>
        <v>0.42673007297672289</v>
      </c>
      <c r="CH4468" s="1">
        <f t="shared" ca="1" si="23456"/>
        <v>0.79211741220876597</v>
      </c>
      <c r="CI4468" s="1">
        <f t="shared" ca="1" si="23457"/>
        <v>0.99856336940429247</v>
      </c>
      <c r="CJ4468" s="1">
        <f t="shared" ca="1" si="23458"/>
        <v>0.99995560270583805</v>
      </c>
      <c r="CK4468" s="1">
        <f t="shared" ca="1" si="23459"/>
        <v>0.9999996134191631</v>
      </c>
      <c r="CL4468" s="1">
        <f t="shared" ca="1" si="23460"/>
        <v>0.99901069386893193</v>
      </c>
      <c r="CM4468" s="1">
        <f t="shared" ca="1" si="23461"/>
        <v>0.99822109010062943</v>
      </c>
      <c r="CN4468" s="1">
        <f t="shared" ca="1" si="23462"/>
        <v>0.4518358974784194</v>
      </c>
      <c r="CO4468" s="1">
        <f t="shared" ca="1" si="23463"/>
        <v>0.42673007297672289</v>
      </c>
      <c r="CP4468" s="1">
        <f t="shared" ca="1" si="23464"/>
        <v>0.42673007297672289</v>
      </c>
      <c r="CQ4468" s="25"/>
      <c r="CR4468" s="25"/>
      <c r="CS4468" s="25"/>
      <c r="CT4468" s="25"/>
      <c r="CU4468" s="25"/>
      <c r="CV4468" s="25"/>
      <c r="CW4468" s="25"/>
      <c r="CX4468" s="25"/>
      <c r="CY4468" s="25"/>
      <c r="CZ4468" s="25"/>
      <c r="DA4468" s="25"/>
      <c r="DB4468" s="25"/>
      <c r="DC4468" s="25"/>
      <c r="DD4468" s="25"/>
      <c r="DE4468" s="40"/>
      <c r="DF4468" s="50"/>
      <c r="DG4468" s="7">
        <v>4</v>
      </c>
      <c r="DH4468" s="1">
        <f t="shared" ca="1" si="23465"/>
        <v>0.23714300153605961</v>
      </c>
      <c r="DI4468" s="1">
        <f t="shared" ca="1" si="23466"/>
        <v>0.99999991275357203</v>
      </c>
      <c r="DJ4468" s="1">
        <f t="shared" ca="1" si="23467"/>
        <v>0.99999984864158642</v>
      </c>
      <c r="DK4468" s="1">
        <f t="shared" ca="1" si="23468"/>
        <v>0.99999759243852282</v>
      </c>
      <c r="DL4468" s="1">
        <f t="shared" ca="1" si="23469"/>
        <v>0.95935002307221251</v>
      </c>
      <c r="DM4468" s="1">
        <f t="shared" ca="1" si="23470"/>
        <v>0.23714300153605961</v>
      </c>
      <c r="DN4468" s="14"/>
      <c r="DO4468" s="50"/>
      <c r="DP4468" s="7">
        <v>4</v>
      </c>
      <c r="DQ4468" s="1">
        <f t="shared" ca="1" si="23471"/>
        <v>0.42673007297672289</v>
      </c>
      <c r="DR4468" s="1">
        <f t="shared" ca="1" si="23472"/>
        <v>0.97870864770365662</v>
      </c>
      <c r="DS4468" s="1">
        <f t="shared" ca="1" si="23473"/>
        <v>0.99958103673122678</v>
      </c>
      <c r="DT4468" s="1">
        <f t="shared" ca="1" si="23474"/>
        <v>0.99983662066381374</v>
      </c>
      <c r="DU4468" s="1">
        <f t="shared" ca="1" si="23475"/>
        <v>0.99984996740564158</v>
      </c>
      <c r="DV4468" s="1">
        <f t="shared" ca="1" si="23476"/>
        <v>0.42673007297672289</v>
      </c>
      <c r="DW4468" s="14"/>
      <c r="DX4468" s="14"/>
      <c r="DY4468" s="14"/>
      <c r="DZ4468" s="14"/>
      <c r="EA4468" s="14"/>
      <c r="EB4468" s="14"/>
      <c r="EC4468" s="14"/>
      <c r="ED4468" s="14"/>
      <c r="EE4468" s="14"/>
      <c r="EF4468" s="19"/>
      <c r="EG4468" s="23"/>
      <c r="EH4468" s="50">
        <v>4</v>
      </c>
      <c r="EI4468" s="7">
        <v>0</v>
      </c>
      <c r="EJ4468" s="7">
        <v>1</v>
      </c>
      <c r="EK4468" s="7">
        <v>2</v>
      </c>
      <c r="EL4468" s="7">
        <v>3</v>
      </c>
      <c r="EM4468" s="7">
        <v>4</v>
      </c>
      <c r="EN4468" s="25"/>
      <c r="EO4468" s="25"/>
      <c r="EP4468" s="25"/>
      <c r="EQ4468" s="25"/>
      <c r="ER4468" s="25"/>
      <c r="ES4468" s="25"/>
      <c r="ET4468" s="23"/>
      <c r="EU4468" s="14"/>
      <c r="EV4468" s="14"/>
      <c r="EW4468" s="14"/>
      <c r="EX4468" s="14"/>
      <c r="EY4468" s="14"/>
      <c r="EZ4468" s="14"/>
      <c r="FA4468" s="14"/>
      <c r="FB4468" s="14"/>
      <c r="FC4468" s="19"/>
    </row>
    <row r="4469" spans="1:159" x14ac:dyDescent="0.2">
      <c r="A4469" s="55"/>
      <c r="B4469" s="18">
        <v>19</v>
      </c>
      <c r="C4469" s="1">
        <f>学習データ!C4435*$B$37</f>
        <v>0</v>
      </c>
      <c r="D4469" s="1">
        <f>学習データ!D4435*$B$37</f>
        <v>0</v>
      </c>
      <c r="E4469" s="1">
        <f>学習データ!E4435*$B$37</f>
        <v>0</v>
      </c>
      <c r="F4469" s="1">
        <f>学習データ!F4435*$B$37</f>
        <v>0</v>
      </c>
      <c r="G4469" s="1">
        <f>学習データ!G4435*$B$37</f>
        <v>0</v>
      </c>
      <c r="H4469" s="1">
        <f>学習データ!H4435*$B$37</f>
        <v>0</v>
      </c>
      <c r="I4469" s="1">
        <f>学習データ!I4435*$B$37</f>
        <v>0</v>
      </c>
      <c r="J4469" s="1">
        <f>学習データ!J4435*$B$37</f>
        <v>0</v>
      </c>
      <c r="K4469" s="1">
        <f>学習データ!K4435*$B$37</f>
        <v>6</v>
      </c>
      <c r="L4469" s="1">
        <f>学習データ!L4435*$B$37</f>
        <v>121</v>
      </c>
      <c r="M4469" s="1">
        <f>学習データ!M4435*$B$37</f>
        <v>20</v>
      </c>
      <c r="N4469" s="1">
        <f>学習データ!N4435*$B$37</f>
        <v>0</v>
      </c>
      <c r="O4469" s="1">
        <f>学習データ!O4435*$B$37</f>
        <v>0</v>
      </c>
      <c r="P4469" s="1">
        <f>学習データ!P4435*$B$37</f>
        <v>0</v>
      </c>
      <c r="Q4469" s="1">
        <f>学習データ!Q4435*$B$37</f>
        <v>0</v>
      </c>
      <c r="R4469" s="1">
        <f>学習データ!R4435*$B$37</f>
        <v>34</v>
      </c>
      <c r="S4469" s="1">
        <f>学習データ!S4435*$B$37</f>
        <v>194</v>
      </c>
      <c r="T4469" s="1">
        <f>学習データ!T4435*$B$37</f>
        <v>254</v>
      </c>
      <c r="U4469" s="1">
        <f>学習データ!U4435*$B$37</f>
        <v>117</v>
      </c>
      <c r="V4469" s="1">
        <f>学習データ!V4435*$B$37</f>
        <v>0</v>
      </c>
      <c r="W4469" s="1">
        <f>学習データ!W4435*$B$37</f>
        <v>0</v>
      </c>
      <c r="X4469" s="1">
        <f>学習データ!X4435*$B$37</f>
        <v>0</v>
      </c>
      <c r="Y4469" s="1">
        <f>学習データ!Y4435*$B$37</f>
        <v>0</v>
      </c>
      <c r="Z4469" s="1">
        <f>学習データ!Z4435*$B$37</f>
        <v>0</v>
      </c>
      <c r="AA4469" s="1">
        <f>学習データ!AA4435*$B$37</f>
        <v>0</v>
      </c>
      <c r="AB4469" s="1">
        <f>学習データ!AB4435*$B$37</f>
        <v>0</v>
      </c>
      <c r="AC4469" s="1">
        <f>学習データ!AC4435*$B$37</f>
        <v>0</v>
      </c>
      <c r="AD4469" s="1">
        <f>学習データ!AD4435*$B$37</f>
        <v>0</v>
      </c>
      <c r="AE4469" s="14"/>
      <c r="AF4469" s="7">
        <v>1</v>
      </c>
      <c r="AG4469" s="1">
        <f>IF(学習データ!AG4417=1,1,0)</f>
        <v>0</v>
      </c>
      <c r="AH4469" s="29"/>
      <c r="AI4469" s="25"/>
      <c r="AJ4469" s="25"/>
      <c r="AK4469" s="25"/>
      <c r="AL4469" s="25"/>
      <c r="AM4469" s="25"/>
      <c r="AN4469" s="25"/>
      <c r="AO4469" s="25"/>
      <c r="AP4469" s="25"/>
      <c r="AQ4469" s="25"/>
      <c r="AR4469" s="25"/>
      <c r="AS4469" s="25"/>
      <c r="AT4469" s="25"/>
      <c r="AU4469" s="25"/>
      <c r="AV4469" s="25"/>
      <c r="AW4469" s="25"/>
      <c r="AX4469" s="25"/>
      <c r="AY4469" s="25"/>
      <c r="AZ4469" s="25"/>
      <c r="BA4469" s="25"/>
      <c r="BB4469" s="25"/>
      <c r="BC4469" s="25"/>
      <c r="BD4469" s="25"/>
      <c r="BE4469" s="25"/>
      <c r="BF4469" s="25"/>
      <c r="BG4469" s="25"/>
      <c r="BH4469" s="25"/>
      <c r="BI4469" s="25"/>
      <c r="BJ4469" s="25"/>
      <c r="BK4469" s="25"/>
      <c r="BL4469" s="25"/>
      <c r="BM4469" s="25"/>
      <c r="BN4469" s="25"/>
      <c r="BO4469" s="25"/>
      <c r="BP4469" s="25"/>
      <c r="BQ4469" s="23"/>
      <c r="BR4469" s="7">
        <v>5</v>
      </c>
      <c r="BS4469" s="1">
        <f t="shared" ca="1" si="23443"/>
        <v>0.23714300153605961</v>
      </c>
      <c r="BT4469" s="1">
        <f t="shared" ca="1" si="23444"/>
        <v>0.23714300153605961</v>
      </c>
      <c r="BU4469" s="1">
        <f t="shared" ca="1" si="23445"/>
        <v>0.9999561972043689</v>
      </c>
      <c r="BV4469" s="1">
        <f t="shared" ca="1" si="23446"/>
        <v>0.99941758708636463</v>
      </c>
      <c r="BW4469" s="1">
        <f t="shared" ca="1" si="23447"/>
        <v>0.92147637584760478</v>
      </c>
      <c r="BX4469" s="1">
        <f t="shared" ca="1" si="23448"/>
        <v>0.9934625524255305</v>
      </c>
      <c r="BY4469" s="1">
        <f t="shared" ca="1" si="23449"/>
        <v>0.99740426076475053</v>
      </c>
      <c r="BZ4469" s="1">
        <f t="shared" ca="1" si="23450"/>
        <v>3.8755726753388751E-2</v>
      </c>
      <c r="CA4469" s="1">
        <f t="shared" ca="1" si="23451"/>
        <v>0.93406734480267084</v>
      </c>
      <c r="CB4469" s="1">
        <f t="shared" ca="1" si="23452"/>
        <v>0.20833556291647515</v>
      </c>
      <c r="CC4469" s="1">
        <f t="shared" ca="1" si="23453"/>
        <v>0.23714300153605961</v>
      </c>
      <c r="CD4469" s="25"/>
      <c r="CE4469" s="7">
        <v>5</v>
      </c>
      <c r="CF4469" s="1">
        <f t="shared" ca="1" si="23454"/>
        <v>0.42673007297672289</v>
      </c>
      <c r="CG4469" s="1">
        <f t="shared" ca="1" si="23455"/>
        <v>0.42673007297672289</v>
      </c>
      <c r="CH4469" s="1">
        <f t="shared" ca="1" si="23456"/>
        <v>0.99363722582557512</v>
      </c>
      <c r="CI4469" s="1">
        <f t="shared" ca="1" si="23457"/>
        <v>0.96739503102697122</v>
      </c>
      <c r="CJ4469" s="1">
        <f t="shared" ca="1" si="23458"/>
        <v>0.9991211166581897</v>
      </c>
      <c r="CK4469" s="1">
        <f t="shared" ca="1" si="23459"/>
        <v>0.99997794099821991</v>
      </c>
      <c r="CL4469" s="1">
        <f t="shared" ca="1" si="23460"/>
        <v>0.99917876522204008</v>
      </c>
      <c r="CM4469" s="1">
        <f t="shared" ca="1" si="23461"/>
        <v>0.99651289466483506</v>
      </c>
      <c r="CN4469" s="1">
        <f t="shared" ca="1" si="23462"/>
        <v>0.97955627202454154</v>
      </c>
      <c r="CO4469" s="1">
        <f t="shared" ca="1" si="23463"/>
        <v>0.44654738338022626</v>
      </c>
      <c r="CP4469" s="1">
        <f t="shared" ca="1" si="23464"/>
        <v>0.42673007297672289</v>
      </c>
      <c r="CQ4469" s="25"/>
      <c r="CR4469" s="25"/>
      <c r="CS4469" s="25"/>
      <c r="CT4469" s="25"/>
      <c r="CU4469" s="25"/>
      <c r="CV4469" s="25"/>
      <c r="CW4469" s="25"/>
      <c r="CX4469" s="25"/>
      <c r="CY4469" s="25"/>
      <c r="CZ4469" s="25"/>
      <c r="DA4469" s="25"/>
      <c r="DB4469" s="25"/>
      <c r="DC4469" s="25"/>
      <c r="DD4469" s="25"/>
      <c r="DE4469" s="40"/>
      <c r="DF4469" s="50"/>
      <c r="DG4469" s="7">
        <v>5</v>
      </c>
      <c r="DH4469" s="1">
        <f t="shared" ca="1" si="23465"/>
        <v>0.23714300153605961</v>
      </c>
      <c r="DI4469" s="1">
        <f t="shared" ca="1" si="23466"/>
        <v>0.92699799059950427</v>
      </c>
      <c r="DJ4469" s="1">
        <f t="shared" ca="1" si="23467"/>
        <v>0.99999999809850482</v>
      </c>
      <c r="DK4469" s="1">
        <f t="shared" ca="1" si="23468"/>
        <v>0.99999999836209996</v>
      </c>
      <c r="DL4469" s="1">
        <f t="shared" ca="1" si="23469"/>
        <v>0.23714300153605961</v>
      </c>
      <c r="DM4469" s="1">
        <f t="shared" ca="1" si="23470"/>
        <v>0.23714300153605961</v>
      </c>
      <c r="DN4469" s="14"/>
      <c r="DO4469" s="50"/>
      <c r="DP4469" s="7">
        <v>5</v>
      </c>
      <c r="DQ4469" s="1">
        <f t="shared" ca="1" si="23471"/>
        <v>0.42673007297672289</v>
      </c>
      <c r="DR4469" s="1">
        <f t="shared" ca="1" si="23472"/>
        <v>0.81564558867939696</v>
      </c>
      <c r="DS4469" s="1">
        <f t="shared" ca="1" si="23473"/>
        <v>0.99988282187919097</v>
      </c>
      <c r="DT4469" s="1">
        <f t="shared" ca="1" si="23474"/>
        <v>0.99988415137315378</v>
      </c>
      <c r="DU4469" s="1">
        <f t="shared" ca="1" si="23475"/>
        <v>0.9981579702790353</v>
      </c>
      <c r="DV4469" s="1">
        <f t="shared" ca="1" si="23476"/>
        <v>0.42673007297672289</v>
      </c>
      <c r="DW4469" s="14"/>
      <c r="DX4469" s="14"/>
      <c r="DY4469" s="14"/>
      <c r="DZ4469" s="14"/>
      <c r="EA4469" s="14"/>
      <c r="EB4469" s="14"/>
      <c r="EC4469" s="14"/>
      <c r="ED4469" s="14"/>
      <c r="EE4469" s="14"/>
      <c r="EF4469" s="19"/>
      <c r="EG4469" s="23"/>
      <c r="EH4469" s="50"/>
      <c r="EI4469" s="7">
        <v>1</v>
      </c>
      <c r="EJ4469" s="1">
        <f t="shared" ref="EJ4469:EJ4472" ca="1" si="23477">1/(1+EXP(-SUMPRODUCT($EI$29:$EK$31,DH4465:DJ4467)+$EL$29))</f>
        <v>0.86266406005449014</v>
      </c>
      <c r="EK4469" s="1">
        <f t="shared" ref="EK4469:EK4472" ca="1" si="23478">1/(1+EXP(-SUMPRODUCT($EI$29:$EK$31,DI4465:DK4467)+$EL$29))</f>
        <v>8.5069992350181367E-2</v>
      </c>
      <c r="EL4469" s="1">
        <f t="shared" ref="EL4469:EL4472" ca="1" si="23479">1/(1+EXP(-SUMPRODUCT($EI$29:$EK$31,DJ4465:DL4467)+$EL$29))</f>
        <v>1.1088077533821031E-6</v>
      </c>
      <c r="EM4469" s="1">
        <f t="shared" ref="EM4469:EM4472" ca="1" si="23480">1/(1+EXP(-SUMPRODUCT($EI$29:$EK$31,DK4465:DM4467)+$EL$29))</f>
        <v>8.9948317653940234E-6</v>
      </c>
      <c r="EN4469" s="25"/>
      <c r="EO4469" s="25"/>
      <c r="EP4469" s="25"/>
      <c r="EQ4469" s="25"/>
      <c r="ER4469" s="25"/>
      <c r="ES4469" s="25"/>
      <c r="ET4469" s="23"/>
      <c r="EU4469" s="14"/>
      <c r="EV4469" s="14"/>
      <c r="EW4469" s="14"/>
      <c r="EX4469" s="14"/>
      <c r="EY4469" s="14"/>
      <c r="EZ4469" s="14"/>
      <c r="FA4469" s="14"/>
      <c r="FB4469" s="14"/>
      <c r="FC4469" s="19"/>
    </row>
    <row r="4470" spans="1:159" x14ac:dyDescent="0.2">
      <c r="A4470" s="55"/>
      <c r="B4470" s="18">
        <v>20</v>
      </c>
      <c r="C4470" s="1">
        <f>学習データ!C4436*$B$37</f>
        <v>0</v>
      </c>
      <c r="D4470" s="1">
        <f>学習データ!D4436*$B$37</f>
        <v>0</v>
      </c>
      <c r="E4470" s="1">
        <f>学習データ!E4436*$B$37</f>
        <v>0</v>
      </c>
      <c r="F4470" s="1">
        <f>学習データ!F4436*$B$37</f>
        <v>0</v>
      </c>
      <c r="G4470" s="1">
        <f>学習データ!G4436*$B$37</f>
        <v>0</v>
      </c>
      <c r="H4470" s="1">
        <f>学習データ!H4436*$B$37</f>
        <v>0</v>
      </c>
      <c r="I4470" s="1">
        <f>学習データ!I4436*$B$37</f>
        <v>0</v>
      </c>
      <c r="J4470" s="1">
        <f>学習データ!J4436*$B$37</f>
        <v>0</v>
      </c>
      <c r="K4470" s="1">
        <f>学習データ!K4436*$B$37</f>
        <v>99</v>
      </c>
      <c r="L4470" s="1">
        <f>学習データ!L4436*$B$37</f>
        <v>180</v>
      </c>
      <c r="M4470" s="1">
        <f>学習データ!M4436*$B$37</f>
        <v>0</v>
      </c>
      <c r="N4470" s="1">
        <f>学習データ!N4436*$B$37</f>
        <v>0</v>
      </c>
      <c r="O4470" s="1">
        <f>学習データ!O4436*$B$37</f>
        <v>0</v>
      </c>
      <c r="P4470" s="1">
        <f>学習データ!P4436*$B$37</f>
        <v>0</v>
      </c>
      <c r="Q4470" s="1">
        <f>学習データ!Q4436*$B$37</f>
        <v>50</v>
      </c>
      <c r="R4470" s="1">
        <f>学習データ!R4436*$B$37</f>
        <v>233</v>
      </c>
      <c r="S4470" s="1">
        <f>学習データ!S4436*$B$37</f>
        <v>254</v>
      </c>
      <c r="T4470" s="1">
        <f>学習データ!T4436*$B$37</f>
        <v>198</v>
      </c>
      <c r="U4470" s="1">
        <f>学習データ!U4436*$B$37</f>
        <v>45</v>
      </c>
      <c r="V4470" s="1">
        <f>学習データ!V4436*$B$37</f>
        <v>0</v>
      </c>
      <c r="W4470" s="1">
        <f>学習データ!W4436*$B$37</f>
        <v>0</v>
      </c>
      <c r="X4470" s="1">
        <f>学習データ!X4436*$B$37</f>
        <v>0</v>
      </c>
      <c r="Y4470" s="1">
        <f>学習データ!Y4436*$B$37</f>
        <v>0</v>
      </c>
      <c r="Z4470" s="1">
        <f>学習データ!Z4436*$B$37</f>
        <v>0</v>
      </c>
      <c r="AA4470" s="1">
        <f>学習データ!AA4436*$B$37</f>
        <v>0</v>
      </c>
      <c r="AB4470" s="1">
        <f>学習データ!AB4436*$B$37</f>
        <v>0</v>
      </c>
      <c r="AC4470" s="1">
        <f>学習データ!AC4436*$B$37</f>
        <v>0</v>
      </c>
      <c r="AD4470" s="1">
        <f>学習データ!AD4436*$B$37</f>
        <v>0</v>
      </c>
      <c r="AE4470" s="14"/>
      <c r="AF4470" s="7">
        <v>2</v>
      </c>
      <c r="AG4470" s="1">
        <f>IF(学習データ!AG4417=2,1,0)</f>
        <v>0</v>
      </c>
      <c r="AH4470" s="29"/>
      <c r="AI4470" s="25"/>
      <c r="AJ4470" s="25"/>
      <c r="AK4470" s="25"/>
      <c r="AL4470" s="25"/>
      <c r="AM4470" s="25"/>
      <c r="AN4470" s="25"/>
      <c r="AO4470" s="25"/>
      <c r="AP4470" s="25"/>
      <c r="AQ4470" s="25"/>
      <c r="AR4470" s="25"/>
      <c r="AS4470" s="25"/>
      <c r="AT4470" s="25"/>
      <c r="AU4470" s="25"/>
      <c r="AV4470" s="25"/>
      <c r="AW4470" s="25"/>
      <c r="AX4470" s="25"/>
      <c r="AY4470" s="25"/>
      <c r="AZ4470" s="25"/>
      <c r="BA4470" s="25"/>
      <c r="BB4470" s="25"/>
      <c r="BC4470" s="25"/>
      <c r="BD4470" s="25"/>
      <c r="BE4470" s="25"/>
      <c r="BF4470" s="25"/>
      <c r="BG4470" s="25"/>
      <c r="BH4470" s="25"/>
      <c r="BI4470" s="25"/>
      <c r="BJ4470" s="25"/>
      <c r="BK4470" s="25"/>
      <c r="BL4470" s="25"/>
      <c r="BM4470" s="25"/>
      <c r="BN4470" s="25"/>
      <c r="BO4470" s="25"/>
      <c r="BP4470" s="25"/>
      <c r="BQ4470" s="23"/>
      <c r="BR4470" s="7">
        <v>6</v>
      </c>
      <c r="BS4470" s="1">
        <f t="shared" ca="1" si="23443"/>
        <v>0.23714300153605961</v>
      </c>
      <c r="BT4470" s="1">
        <f t="shared" ca="1" si="23444"/>
        <v>0.23714300153605961</v>
      </c>
      <c r="BU4470" s="1">
        <f t="shared" ca="1" si="23445"/>
        <v>0.99997328898742355</v>
      </c>
      <c r="BV4470" s="1">
        <f t="shared" ca="1" si="23446"/>
        <v>0.99999987137245194</v>
      </c>
      <c r="BW4470" s="1">
        <f t="shared" ca="1" si="23447"/>
        <v>0.99999997107428906</v>
      </c>
      <c r="BX4470" s="1">
        <f t="shared" ca="1" si="23448"/>
        <v>0.98821029126499982</v>
      </c>
      <c r="BY4470" s="1">
        <f t="shared" ca="1" si="23449"/>
        <v>1.3355155136297384E-3</v>
      </c>
      <c r="BZ4470" s="1">
        <f t="shared" ca="1" si="23450"/>
        <v>0.15652848569655142</v>
      </c>
      <c r="CA4470" s="1">
        <f t="shared" ca="1" si="23451"/>
        <v>0.16760588121759804</v>
      </c>
      <c r="CB4470" s="1">
        <f t="shared" ca="1" si="23452"/>
        <v>0.8978143721532319</v>
      </c>
      <c r="CC4470" s="1">
        <f t="shared" ca="1" si="23453"/>
        <v>0.23714300153605961</v>
      </c>
      <c r="CD4470" s="25"/>
      <c r="CE4470" s="7">
        <v>6</v>
      </c>
      <c r="CF4470" s="1">
        <f t="shared" ca="1" si="23454"/>
        <v>0.42673007297672289</v>
      </c>
      <c r="CG4470" s="1">
        <f t="shared" ca="1" si="23455"/>
        <v>0.42673007297672289</v>
      </c>
      <c r="CH4470" s="1">
        <f t="shared" ca="1" si="23456"/>
        <v>0.97121812126022955</v>
      </c>
      <c r="CI4470" s="1">
        <f t="shared" ca="1" si="23457"/>
        <v>0.99660210871869226</v>
      </c>
      <c r="CJ4470" s="1">
        <f t="shared" ca="1" si="23458"/>
        <v>0.99988320146693221</v>
      </c>
      <c r="CK4470" s="1">
        <f t="shared" ca="1" si="23459"/>
        <v>0.99990132412060495</v>
      </c>
      <c r="CL4470" s="1">
        <f t="shared" ca="1" si="23460"/>
        <v>0.99996463925446133</v>
      </c>
      <c r="CM4470" s="1">
        <f t="shared" ca="1" si="23461"/>
        <v>0.99926991675723842</v>
      </c>
      <c r="CN4470" s="1">
        <f t="shared" ca="1" si="23462"/>
        <v>0.99939297082788248</v>
      </c>
      <c r="CO4470" s="1">
        <f t="shared" ca="1" si="23463"/>
        <v>0.7745075016020585</v>
      </c>
      <c r="CP4470" s="1">
        <f t="shared" ca="1" si="23464"/>
        <v>0.42673007297672289</v>
      </c>
      <c r="CQ4470" s="25"/>
      <c r="CR4470" s="25"/>
      <c r="CS4470" s="25"/>
      <c r="CT4470" s="25"/>
      <c r="CU4470" s="25"/>
      <c r="CV4470" s="25"/>
      <c r="CW4470" s="25"/>
      <c r="CX4470" s="25"/>
      <c r="CY4470" s="25"/>
      <c r="CZ4470" s="25"/>
      <c r="DA4470" s="25"/>
      <c r="DB4470" s="25"/>
      <c r="DC4470" s="25"/>
      <c r="DD4470" s="25"/>
      <c r="DE4470" s="40"/>
      <c r="DF4470" s="50"/>
      <c r="DG4470" s="7">
        <v>6</v>
      </c>
      <c r="DH4470" s="1">
        <f t="shared" ca="1" si="23465"/>
        <v>0.23714300153605961</v>
      </c>
      <c r="DI4470" s="1">
        <f t="shared" ca="1" si="23466"/>
        <v>0.99988559203866234</v>
      </c>
      <c r="DJ4470" s="1">
        <f t="shared" ca="1" si="23467"/>
        <v>0.99999995863343438</v>
      </c>
      <c r="DK4470" s="1">
        <f t="shared" ca="1" si="23468"/>
        <v>0.19205833347226625</v>
      </c>
      <c r="DL4470" s="1">
        <f t="shared" ca="1" si="23469"/>
        <v>0.23714300153605961</v>
      </c>
      <c r="DM4470" s="1">
        <f t="shared" ca="1" si="23470"/>
        <v>0.23714300153605961</v>
      </c>
      <c r="DN4470" s="14"/>
      <c r="DO4470" s="50"/>
      <c r="DP4470" s="7">
        <v>6</v>
      </c>
      <c r="DQ4470" s="1">
        <f t="shared" ca="1" si="23471"/>
        <v>0.42673007297672289</v>
      </c>
      <c r="DR4470" s="1">
        <f t="shared" ca="1" si="23472"/>
        <v>0.99428782588538789</v>
      </c>
      <c r="DS4470" s="1">
        <f t="shared" ca="1" si="23473"/>
        <v>0.99958690168351105</v>
      </c>
      <c r="DT4470" s="1">
        <f t="shared" ca="1" si="23474"/>
        <v>0.99815766079778356</v>
      </c>
      <c r="DU4470" s="1">
        <f t="shared" ca="1" si="23475"/>
        <v>0.42673007297672289</v>
      </c>
      <c r="DV4470" s="1">
        <f t="shared" ca="1" si="23476"/>
        <v>0.42673007297672289</v>
      </c>
      <c r="DW4470" s="14"/>
      <c r="DX4470" s="14"/>
      <c r="DY4470" s="14"/>
      <c r="DZ4470" s="14"/>
      <c r="EA4470" s="14"/>
      <c r="EB4470" s="14"/>
      <c r="EC4470" s="14"/>
      <c r="ED4470" s="14"/>
      <c r="EE4470" s="14"/>
      <c r="EF4470" s="19"/>
      <c r="EG4470" s="23"/>
      <c r="EH4470" s="50"/>
      <c r="EI4470" s="7">
        <v>2</v>
      </c>
      <c r="EJ4470" s="1">
        <f t="shared" ca="1" si="23477"/>
        <v>3.1329321876402659E-2</v>
      </c>
      <c r="EK4470" s="1">
        <f t="shared" ca="1" si="23478"/>
        <v>6.2761729648196568E-2</v>
      </c>
      <c r="EL4470" s="1">
        <f t="shared" ca="1" si="23479"/>
        <v>0.23260375785721485</v>
      </c>
      <c r="EM4470" s="1">
        <f t="shared" ca="1" si="23480"/>
        <v>1.7967129823979575E-3</v>
      </c>
      <c r="EN4470" s="25"/>
      <c r="EO4470" s="25"/>
      <c r="EP4470" s="25"/>
      <c r="EQ4470" s="25"/>
      <c r="ER4470" s="25"/>
      <c r="ES4470" s="25"/>
      <c r="ET4470" s="23"/>
      <c r="EU4470" s="14"/>
      <c r="EV4470" s="14"/>
      <c r="EW4470" s="14"/>
      <c r="EX4470" s="14"/>
      <c r="EY4470" s="14"/>
      <c r="EZ4470" s="14"/>
      <c r="FA4470" s="14"/>
      <c r="FB4470" s="14"/>
      <c r="FC4470" s="19"/>
    </row>
    <row r="4471" spans="1:159" x14ac:dyDescent="0.2">
      <c r="A4471" s="55"/>
      <c r="B4471" s="18">
        <v>21</v>
      </c>
      <c r="C4471" s="1">
        <f>学習データ!C4437*$B$37</f>
        <v>0</v>
      </c>
      <c r="D4471" s="1">
        <f>学習データ!D4437*$B$37</f>
        <v>0</v>
      </c>
      <c r="E4471" s="1">
        <f>学習データ!E4437*$B$37</f>
        <v>0</v>
      </c>
      <c r="F4471" s="1">
        <f>学習データ!F4437*$B$37</f>
        <v>0</v>
      </c>
      <c r="G4471" s="1">
        <f>学習データ!G4437*$B$37</f>
        <v>0</v>
      </c>
      <c r="H4471" s="1">
        <f>学習データ!H4437*$B$37</f>
        <v>0</v>
      </c>
      <c r="I4471" s="1">
        <f>学習データ!I4437*$B$37</f>
        <v>0</v>
      </c>
      <c r="J4471" s="1">
        <f>学習データ!J4437*$B$37</f>
        <v>0</v>
      </c>
      <c r="K4471" s="1">
        <f>学習データ!K4437*$B$37</f>
        <v>82</v>
      </c>
      <c r="L4471" s="1">
        <f>学習データ!L4437*$B$37</f>
        <v>169</v>
      </c>
      <c r="M4471" s="1">
        <f>学習データ!M4437*$B$37</f>
        <v>0</v>
      </c>
      <c r="N4471" s="1">
        <f>学習データ!N4437*$B$37</f>
        <v>0</v>
      </c>
      <c r="O4471" s="1">
        <f>学習データ!O4437*$B$37</f>
        <v>0</v>
      </c>
      <c r="P4471" s="1">
        <f>学習データ!P4437*$B$37</f>
        <v>77</v>
      </c>
      <c r="Q4471" s="1">
        <f>学習データ!Q4437*$B$37</f>
        <v>233</v>
      </c>
      <c r="R4471" s="1">
        <f>学習データ!R4437*$B$37</f>
        <v>254</v>
      </c>
      <c r="S4471" s="1">
        <f>学習データ!S4437*$B$37</f>
        <v>198</v>
      </c>
      <c r="T4471" s="1">
        <f>学習データ!T4437*$B$37</f>
        <v>17</v>
      </c>
      <c r="U4471" s="1">
        <f>学習データ!U4437*$B$37</f>
        <v>0</v>
      </c>
      <c r="V4471" s="1">
        <f>学習データ!V4437*$B$37</f>
        <v>0</v>
      </c>
      <c r="W4471" s="1">
        <f>学習データ!W4437*$B$37</f>
        <v>0</v>
      </c>
      <c r="X4471" s="1">
        <f>学習データ!X4437*$B$37</f>
        <v>0</v>
      </c>
      <c r="Y4471" s="1">
        <f>学習データ!Y4437*$B$37</f>
        <v>0</v>
      </c>
      <c r="Z4471" s="1">
        <f>学習データ!Z4437*$B$37</f>
        <v>0</v>
      </c>
      <c r="AA4471" s="1">
        <f>学習データ!AA4437*$B$37</f>
        <v>0</v>
      </c>
      <c r="AB4471" s="1">
        <f>学習データ!AB4437*$B$37</f>
        <v>0</v>
      </c>
      <c r="AC4471" s="1">
        <f>学習データ!AC4437*$B$37</f>
        <v>0</v>
      </c>
      <c r="AD4471" s="1">
        <f>学習データ!AD4437*$B$37</f>
        <v>0</v>
      </c>
      <c r="AE4471" s="14"/>
      <c r="AF4471" s="7">
        <v>3</v>
      </c>
      <c r="AG4471" s="1">
        <f>IF(学習データ!AG4417=3,1,0)</f>
        <v>0</v>
      </c>
      <c r="AH4471" s="29"/>
      <c r="AI4471" s="25"/>
      <c r="AJ4471" s="25"/>
      <c r="AK4471" s="25"/>
      <c r="AL4471" s="25"/>
      <c r="AM4471" s="25"/>
      <c r="AN4471" s="25"/>
      <c r="AO4471" s="25"/>
      <c r="AP4471" s="25"/>
      <c r="AQ4471" s="25"/>
      <c r="AR4471" s="25"/>
      <c r="AS4471" s="25"/>
      <c r="AT4471" s="25"/>
      <c r="AU4471" s="25"/>
      <c r="AV4471" s="25"/>
      <c r="AW4471" s="25"/>
      <c r="AX4471" s="25"/>
      <c r="AY4471" s="25"/>
      <c r="AZ4471" s="25"/>
      <c r="BA4471" s="25"/>
      <c r="BB4471" s="25"/>
      <c r="BC4471" s="25"/>
      <c r="BD4471" s="25"/>
      <c r="BE4471" s="25"/>
      <c r="BF4471" s="25"/>
      <c r="BG4471" s="25"/>
      <c r="BH4471" s="25"/>
      <c r="BI4471" s="25"/>
      <c r="BJ4471" s="25"/>
      <c r="BK4471" s="25"/>
      <c r="BL4471" s="25"/>
      <c r="BM4471" s="25"/>
      <c r="BN4471" s="25"/>
      <c r="BO4471" s="25"/>
      <c r="BP4471" s="25"/>
      <c r="BQ4471" s="23"/>
      <c r="BR4471" s="7">
        <v>7</v>
      </c>
      <c r="BS4471" s="1">
        <f t="shared" ca="1" si="23443"/>
        <v>0.23714300153605961</v>
      </c>
      <c r="BT4471" s="1">
        <f t="shared" ca="1" si="23444"/>
        <v>0.23714300153605961</v>
      </c>
      <c r="BU4471" s="1">
        <f t="shared" ca="1" si="23445"/>
        <v>0.99997305685322957</v>
      </c>
      <c r="BV4471" s="1">
        <f t="shared" ca="1" si="23446"/>
        <v>0.99999991275357203</v>
      </c>
      <c r="BW4471" s="1">
        <f t="shared" ca="1" si="23447"/>
        <v>0.99999984864158642</v>
      </c>
      <c r="BX4471" s="1">
        <f t="shared" ca="1" si="23448"/>
        <v>0.99999447077328119</v>
      </c>
      <c r="BY4471" s="1">
        <f t="shared" ca="1" si="23449"/>
        <v>0.98888025048390615</v>
      </c>
      <c r="BZ4471" s="1">
        <f t="shared" ca="1" si="23450"/>
        <v>0.75365700229975285</v>
      </c>
      <c r="CA4471" s="1">
        <f t="shared" ca="1" si="23451"/>
        <v>0.95871558724432193</v>
      </c>
      <c r="CB4471" s="1">
        <f t="shared" ca="1" si="23452"/>
        <v>0.85181528124532435</v>
      </c>
      <c r="CC4471" s="1">
        <f t="shared" ca="1" si="23453"/>
        <v>0.23714300153605961</v>
      </c>
      <c r="CD4471" s="25"/>
      <c r="CE4471" s="7">
        <v>7</v>
      </c>
      <c r="CF4471" s="1">
        <f t="shared" ca="1" si="23454"/>
        <v>0.42673007297672289</v>
      </c>
      <c r="CG4471" s="1">
        <f t="shared" ca="1" si="23455"/>
        <v>0.42673007297672289</v>
      </c>
      <c r="CH4471" s="1">
        <f t="shared" ca="1" si="23456"/>
        <v>0.97532725564888534</v>
      </c>
      <c r="CI4471" s="1">
        <f t="shared" ca="1" si="23457"/>
        <v>0.97870864770365662</v>
      </c>
      <c r="CJ4471" s="1">
        <f t="shared" ca="1" si="23458"/>
        <v>0.99792648867175171</v>
      </c>
      <c r="CK4471" s="1">
        <f t="shared" ca="1" si="23459"/>
        <v>0.99958103673122678</v>
      </c>
      <c r="CL4471" s="1">
        <f t="shared" ca="1" si="23460"/>
        <v>0.99804351378079947</v>
      </c>
      <c r="CM4471" s="1">
        <f t="shared" ca="1" si="23461"/>
        <v>0.99936078097720638</v>
      </c>
      <c r="CN4471" s="1">
        <f t="shared" ca="1" si="23462"/>
        <v>0.95568509189101081</v>
      </c>
      <c r="CO4471" s="1">
        <f t="shared" ca="1" si="23463"/>
        <v>0.9953117341985106</v>
      </c>
      <c r="CP4471" s="1">
        <f t="shared" ca="1" si="23464"/>
        <v>0.42673007297672289</v>
      </c>
      <c r="CQ4471" s="25"/>
      <c r="CR4471" s="25"/>
      <c r="CS4471" s="25"/>
      <c r="CT4471" s="25"/>
      <c r="CU4471" s="25"/>
      <c r="CV4471" s="25"/>
      <c r="CW4471" s="25"/>
      <c r="CX4471" s="25"/>
      <c r="CY4471" s="25"/>
      <c r="CZ4471" s="25"/>
      <c r="DA4471" s="25"/>
      <c r="DB4471" s="25"/>
      <c r="DC4471" s="25"/>
      <c r="DD4471" s="25"/>
      <c r="DE4471" s="40"/>
      <c r="DF4471" s="14"/>
      <c r="DG4471" s="14"/>
      <c r="DH4471" s="14"/>
      <c r="DI4471" s="14"/>
      <c r="DJ4471" s="14"/>
      <c r="DK4471" s="14"/>
      <c r="DL4471" s="14"/>
      <c r="DM4471" s="14"/>
      <c r="DN4471" s="14"/>
      <c r="DO4471" s="14"/>
      <c r="DP4471" s="14"/>
      <c r="DQ4471" s="14"/>
      <c r="DR4471" s="14"/>
      <c r="DS4471" s="14"/>
      <c r="DT4471" s="14"/>
      <c r="DU4471" s="14"/>
      <c r="DV4471" s="14"/>
      <c r="DW4471" s="14"/>
      <c r="DX4471" s="14"/>
      <c r="DY4471" s="14"/>
      <c r="DZ4471" s="14"/>
      <c r="EA4471" s="14"/>
      <c r="EB4471" s="14"/>
      <c r="EC4471" s="14"/>
      <c r="ED4471" s="14"/>
      <c r="EE4471" s="14"/>
      <c r="EF4471" s="19"/>
      <c r="EG4471" s="23"/>
      <c r="EH4471" s="50"/>
      <c r="EI4471" s="7">
        <v>3</v>
      </c>
      <c r="EJ4471" s="1">
        <f t="shared" ca="1" si="23477"/>
        <v>6.40259625737922E-2</v>
      </c>
      <c r="EK4471" s="1">
        <f t="shared" ca="1" si="23478"/>
        <v>7.0460765427800831E-2</v>
      </c>
      <c r="EL4471" s="1">
        <f t="shared" ca="1" si="23479"/>
        <v>4.1972053432948693E-2</v>
      </c>
      <c r="EM4471" s="1">
        <f t="shared" ca="1" si="23480"/>
        <v>3.1301926432634811E-2</v>
      </c>
      <c r="EN4471" s="25"/>
      <c r="EO4471" s="25"/>
      <c r="EP4471" s="25"/>
      <c r="EQ4471" s="25"/>
      <c r="ER4471" s="25"/>
      <c r="ES4471" s="25"/>
      <c r="ET4471" s="23"/>
      <c r="EU4471" s="14"/>
      <c r="EV4471" s="14"/>
      <c r="EW4471" s="14"/>
      <c r="EX4471" s="14"/>
      <c r="EY4471" s="14"/>
      <c r="EZ4471" s="14"/>
      <c r="FA4471" s="14"/>
      <c r="FB4471" s="14"/>
      <c r="FC4471" s="19"/>
    </row>
    <row r="4472" spans="1:159" x14ac:dyDescent="0.2">
      <c r="A4472" s="55"/>
      <c r="B4472" s="18">
        <v>22</v>
      </c>
      <c r="C4472" s="1">
        <f>学習データ!C4438*$B$37</f>
        <v>0</v>
      </c>
      <c r="D4472" s="1">
        <f>学習データ!D4438*$B$37</f>
        <v>0</v>
      </c>
      <c r="E4472" s="1">
        <f>学習データ!E4438*$B$37</f>
        <v>0</v>
      </c>
      <c r="F4472" s="1">
        <f>学習データ!F4438*$B$37</f>
        <v>0</v>
      </c>
      <c r="G4472" s="1">
        <f>学習データ!G4438*$B$37</f>
        <v>0</v>
      </c>
      <c r="H4472" s="1">
        <f>学習データ!H4438*$B$37</f>
        <v>0</v>
      </c>
      <c r="I4472" s="1">
        <f>学習データ!I4438*$B$37</f>
        <v>0</v>
      </c>
      <c r="J4472" s="1">
        <f>学習データ!J4438*$B$37</f>
        <v>0</v>
      </c>
      <c r="K4472" s="1">
        <f>学習データ!K4438*$B$37</f>
        <v>8</v>
      </c>
      <c r="L4472" s="1">
        <f>学習データ!L4438*$B$37</f>
        <v>215</v>
      </c>
      <c r="M4472" s="1">
        <f>学習データ!M4438*$B$37</f>
        <v>141</v>
      </c>
      <c r="N4472" s="1">
        <f>学習データ!N4438*$B$37</f>
        <v>76</v>
      </c>
      <c r="O4472" s="1">
        <f>学習データ!O4438*$B$37</f>
        <v>183</v>
      </c>
      <c r="P4472" s="1">
        <f>学習データ!P4438*$B$37</f>
        <v>249</v>
      </c>
      <c r="Q4472" s="1">
        <f>学習データ!Q4438*$B$37</f>
        <v>254</v>
      </c>
      <c r="R4472" s="1">
        <f>学習データ!R4438*$B$37</f>
        <v>215</v>
      </c>
      <c r="S4472" s="1">
        <f>学習データ!S4438*$B$37</f>
        <v>55</v>
      </c>
      <c r="T4472" s="1">
        <f>学習データ!T4438*$B$37</f>
        <v>0</v>
      </c>
      <c r="U4472" s="1">
        <f>学習データ!U4438*$B$37</f>
        <v>0</v>
      </c>
      <c r="V4472" s="1">
        <f>学習データ!V4438*$B$37</f>
        <v>0</v>
      </c>
      <c r="W4472" s="1">
        <f>学習データ!W4438*$B$37</f>
        <v>0</v>
      </c>
      <c r="X4472" s="1">
        <f>学習データ!X4438*$B$37</f>
        <v>0</v>
      </c>
      <c r="Y4472" s="1">
        <f>学習データ!Y4438*$B$37</f>
        <v>0</v>
      </c>
      <c r="Z4472" s="1">
        <f>学習データ!Z4438*$B$37</f>
        <v>0</v>
      </c>
      <c r="AA4472" s="1">
        <f>学習データ!AA4438*$B$37</f>
        <v>0</v>
      </c>
      <c r="AB4472" s="1">
        <f>学習データ!AB4438*$B$37</f>
        <v>0</v>
      </c>
      <c r="AC4472" s="1">
        <f>学習データ!AC4438*$B$37</f>
        <v>0</v>
      </c>
      <c r="AD4472" s="1">
        <f>学習データ!AD4438*$B$37</f>
        <v>0</v>
      </c>
      <c r="AE4472" s="14"/>
      <c r="AF4472" s="7">
        <v>4</v>
      </c>
      <c r="AG4472" s="1">
        <f>IF(学習データ!AG4417=4,1,0)</f>
        <v>0</v>
      </c>
      <c r="AH4472" s="29"/>
      <c r="AI4472" s="25"/>
      <c r="AJ4472" s="25"/>
      <c r="AK4472" s="25"/>
      <c r="AL4472" s="25"/>
      <c r="AM4472" s="25"/>
      <c r="AN4472" s="25"/>
      <c r="AO4472" s="25"/>
      <c r="AP4472" s="25"/>
      <c r="AQ4472" s="25"/>
      <c r="AR4472" s="25"/>
      <c r="AS4472" s="25"/>
      <c r="AT4472" s="25"/>
      <c r="AU4472" s="25"/>
      <c r="AV4472" s="25"/>
      <c r="AW4472" s="25"/>
      <c r="AX4472" s="25"/>
      <c r="AY4472" s="25"/>
      <c r="AZ4472" s="25"/>
      <c r="BA4472" s="25"/>
      <c r="BB4472" s="25"/>
      <c r="BC4472" s="25"/>
      <c r="BD4472" s="25"/>
      <c r="BE4472" s="25"/>
      <c r="BF4472" s="25"/>
      <c r="BG4472" s="25"/>
      <c r="BH4472" s="25"/>
      <c r="BI4472" s="25"/>
      <c r="BJ4472" s="25"/>
      <c r="BK4472" s="25"/>
      <c r="BL4472" s="25"/>
      <c r="BM4472" s="25"/>
      <c r="BN4472" s="25"/>
      <c r="BO4472" s="25"/>
      <c r="BP4472" s="25"/>
      <c r="BQ4472" s="23"/>
      <c r="BR4472" s="7">
        <v>8</v>
      </c>
      <c r="BS4472" s="1">
        <f t="shared" ca="1" si="23443"/>
        <v>0.23714300153605961</v>
      </c>
      <c r="BT4472" s="1">
        <f t="shared" ca="1" si="23444"/>
        <v>0.23714300153605961</v>
      </c>
      <c r="BU4472" s="1">
        <f t="shared" ca="1" si="23445"/>
        <v>0.23714300153605961</v>
      </c>
      <c r="BV4472" s="1">
        <f t="shared" ca="1" si="23446"/>
        <v>0.18964074119602539</v>
      </c>
      <c r="BW4472" s="1">
        <f t="shared" ca="1" si="23447"/>
        <v>2.7921501113696698E-3</v>
      </c>
      <c r="BX4472" s="1">
        <f t="shared" ca="1" si="23448"/>
        <v>0.10206063206083585</v>
      </c>
      <c r="BY4472" s="1">
        <f t="shared" ca="1" si="23449"/>
        <v>0.99999759243852282</v>
      </c>
      <c r="BZ4472" s="1">
        <f t="shared" ca="1" si="23450"/>
        <v>0.99979377030471961</v>
      </c>
      <c r="CA4472" s="1">
        <f t="shared" ca="1" si="23451"/>
        <v>0.95935002307221251</v>
      </c>
      <c r="CB4472" s="1">
        <f t="shared" ca="1" si="23452"/>
        <v>0.11634228553658588</v>
      </c>
      <c r="CC4472" s="1">
        <f t="shared" ca="1" si="23453"/>
        <v>0.23714300153605961</v>
      </c>
      <c r="CD4472" s="25"/>
      <c r="CE4472" s="7">
        <v>8</v>
      </c>
      <c r="CF4472" s="1">
        <f t="shared" ca="1" si="23454"/>
        <v>0.42673007297672289</v>
      </c>
      <c r="CG4472" s="1">
        <f t="shared" ca="1" si="23455"/>
        <v>0.42673007297672289</v>
      </c>
      <c r="CH4472" s="1">
        <f t="shared" ca="1" si="23456"/>
        <v>0.42673007297672289</v>
      </c>
      <c r="CI4472" s="1">
        <f t="shared" ca="1" si="23457"/>
        <v>0.42646999302600502</v>
      </c>
      <c r="CJ4472" s="1">
        <f t="shared" ca="1" si="23458"/>
        <v>0.73839571391277448</v>
      </c>
      <c r="CK4472" s="1">
        <f t="shared" ca="1" si="23459"/>
        <v>0.97690178590432353</v>
      </c>
      <c r="CL4472" s="1">
        <f t="shared" ca="1" si="23460"/>
        <v>0.99983662066381374</v>
      </c>
      <c r="CM4472" s="1">
        <f t="shared" ca="1" si="23461"/>
        <v>0.99384848882850063</v>
      </c>
      <c r="CN4472" s="1">
        <f t="shared" ca="1" si="23462"/>
        <v>0.99984996740564158</v>
      </c>
      <c r="CO4472" s="1">
        <f t="shared" ca="1" si="23463"/>
        <v>0.98074982286804369</v>
      </c>
      <c r="CP4472" s="1">
        <f t="shared" ca="1" si="23464"/>
        <v>0.42673007297672289</v>
      </c>
      <c r="CQ4472" s="25"/>
      <c r="CR4472" s="25"/>
      <c r="CS4472" s="25"/>
      <c r="CT4472" s="25"/>
      <c r="CU4472" s="25"/>
      <c r="CV4472" s="25"/>
      <c r="CW4472" s="25"/>
      <c r="CX4472" s="25"/>
      <c r="CY4472" s="25"/>
      <c r="CZ4472" s="25"/>
      <c r="DA4472" s="25"/>
      <c r="DB4472" s="25"/>
      <c r="DC4472" s="25"/>
      <c r="DD4472" s="25"/>
      <c r="DE4472" s="40"/>
      <c r="DF4472" s="14"/>
      <c r="DG4472" s="14"/>
      <c r="DH4472" s="14"/>
      <c r="DI4472" s="14"/>
      <c r="DJ4472" s="14"/>
      <c r="DK4472" s="14"/>
      <c r="DL4472" s="14"/>
      <c r="DM4472" s="14"/>
      <c r="DN4472" s="14"/>
      <c r="DO4472" s="14"/>
      <c r="DP4472" s="14"/>
      <c r="DQ4472" s="14"/>
      <c r="DR4472" s="14"/>
      <c r="DS4472" s="14"/>
      <c r="DT4472" s="14"/>
      <c r="DU4472" s="14"/>
      <c r="DV4472" s="14"/>
      <c r="DW4472" s="14"/>
      <c r="DX4472" s="14"/>
      <c r="DY4472" s="14"/>
      <c r="DZ4472" s="14"/>
      <c r="EA4472" s="14"/>
      <c r="EB4472" s="14"/>
      <c r="EC4472" s="14"/>
      <c r="ED4472" s="14"/>
      <c r="EE4472" s="14"/>
      <c r="EF4472" s="19"/>
      <c r="EG4472" s="23"/>
      <c r="EH4472" s="50"/>
      <c r="EI4472" s="7">
        <v>4</v>
      </c>
      <c r="EJ4472" s="1">
        <f t="shared" ca="1" si="23477"/>
        <v>2.8033694544254598E-2</v>
      </c>
      <c r="EK4472" s="1">
        <f t="shared" ca="1" si="23478"/>
        <v>4.9855581947255541E-2</v>
      </c>
      <c r="EL4472" s="1">
        <f t="shared" ca="1" si="23479"/>
        <v>3.6365338894439854E-3</v>
      </c>
      <c r="EM4472" s="1">
        <f t="shared" ca="1" si="23480"/>
        <v>3.3646029747736235E-2</v>
      </c>
      <c r="EN4472" s="14"/>
      <c r="EO4472" s="14"/>
      <c r="EP4472" s="14"/>
      <c r="EQ4472" s="14"/>
      <c r="ER4472" s="14"/>
      <c r="ES4472" s="14"/>
      <c r="ET4472" s="23"/>
      <c r="EU4472" s="14"/>
      <c r="EV4472" s="14"/>
      <c r="EW4472" s="14"/>
      <c r="EX4472" s="14"/>
      <c r="EY4472" s="14"/>
      <c r="EZ4472" s="14"/>
      <c r="FA4472" s="14"/>
      <c r="FB4472" s="14"/>
      <c r="FC4472" s="19"/>
    </row>
    <row r="4473" spans="1:159" x14ac:dyDescent="0.2">
      <c r="A4473" s="55"/>
      <c r="B4473" s="18">
        <v>23</v>
      </c>
      <c r="C4473" s="1">
        <f>学習データ!C4439*$B$37</f>
        <v>0</v>
      </c>
      <c r="D4473" s="1">
        <f>学習データ!D4439*$B$37</f>
        <v>0</v>
      </c>
      <c r="E4473" s="1">
        <f>学習データ!E4439*$B$37</f>
        <v>0</v>
      </c>
      <c r="F4473" s="1">
        <f>学習データ!F4439*$B$37</f>
        <v>0</v>
      </c>
      <c r="G4473" s="1">
        <f>学習データ!G4439*$B$37</f>
        <v>0</v>
      </c>
      <c r="H4473" s="1">
        <f>学習データ!H4439*$B$37</f>
        <v>0</v>
      </c>
      <c r="I4473" s="1">
        <f>学習データ!I4439*$B$37</f>
        <v>0</v>
      </c>
      <c r="J4473" s="1">
        <f>学習データ!J4439*$B$37</f>
        <v>0</v>
      </c>
      <c r="K4473" s="1">
        <f>学習データ!K4439*$B$37</f>
        <v>0</v>
      </c>
      <c r="L4473" s="1">
        <f>学習データ!L4439*$B$37</f>
        <v>139</v>
      </c>
      <c r="M4473" s="1">
        <f>学習データ!M4439*$B$37</f>
        <v>254</v>
      </c>
      <c r="N4473" s="1">
        <f>学習データ!N4439*$B$37</f>
        <v>254</v>
      </c>
      <c r="O4473" s="1">
        <f>学習データ!O4439*$B$37</f>
        <v>254</v>
      </c>
      <c r="P4473" s="1">
        <f>学習データ!P4439*$B$37</f>
        <v>254</v>
      </c>
      <c r="Q4473" s="1">
        <f>学習データ!Q4439*$B$37</f>
        <v>214</v>
      </c>
      <c r="R4473" s="1">
        <f>学習データ!R4439*$B$37</f>
        <v>56</v>
      </c>
      <c r="S4473" s="1">
        <f>学習データ!S4439*$B$37</f>
        <v>0</v>
      </c>
      <c r="T4473" s="1">
        <f>学習データ!T4439*$B$37</f>
        <v>0</v>
      </c>
      <c r="U4473" s="1">
        <f>学習データ!U4439*$B$37</f>
        <v>0</v>
      </c>
      <c r="V4473" s="1">
        <f>学習データ!V4439*$B$37</f>
        <v>0</v>
      </c>
      <c r="W4473" s="1">
        <f>学習データ!W4439*$B$37</f>
        <v>0</v>
      </c>
      <c r="X4473" s="1">
        <f>学習データ!X4439*$B$37</f>
        <v>0</v>
      </c>
      <c r="Y4473" s="1">
        <f>学習データ!Y4439*$B$37</f>
        <v>0</v>
      </c>
      <c r="Z4473" s="1">
        <f>学習データ!Z4439*$B$37</f>
        <v>0</v>
      </c>
      <c r="AA4473" s="1">
        <f>学習データ!AA4439*$B$37</f>
        <v>0</v>
      </c>
      <c r="AB4473" s="1">
        <f>学習データ!AB4439*$B$37</f>
        <v>0</v>
      </c>
      <c r="AC4473" s="1">
        <f>学習データ!AC4439*$B$37</f>
        <v>0</v>
      </c>
      <c r="AD4473" s="1">
        <f>学習データ!AD4439*$B$37</f>
        <v>0</v>
      </c>
      <c r="AE4473" s="14"/>
      <c r="AF4473" s="7">
        <v>5</v>
      </c>
      <c r="AG4473" s="1">
        <f>IF(学習データ!AG4417=5,1,0)</f>
        <v>1</v>
      </c>
      <c r="AH4473" s="29"/>
      <c r="AI4473" s="25"/>
      <c r="AJ4473" s="25"/>
      <c r="AK4473" s="25"/>
      <c r="AL4473" s="25"/>
      <c r="AM4473" s="25"/>
      <c r="AN4473" s="25"/>
      <c r="AO4473" s="25"/>
      <c r="AP4473" s="25"/>
      <c r="AQ4473" s="25"/>
      <c r="AR4473" s="25"/>
      <c r="AS4473" s="25"/>
      <c r="AT4473" s="25"/>
      <c r="AU4473" s="25"/>
      <c r="AV4473" s="25"/>
      <c r="AW4473" s="25"/>
      <c r="AX4473" s="25"/>
      <c r="AY4473" s="25"/>
      <c r="AZ4473" s="25"/>
      <c r="BA4473" s="25"/>
      <c r="BB4473" s="25"/>
      <c r="BC4473" s="25"/>
      <c r="BD4473" s="25"/>
      <c r="BE4473" s="25"/>
      <c r="BF4473" s="25"/>
      <c r="BG4473" s="25"/>
      <c r="BH4473" s="25"/>
      <c r="BI4473" s="25"/>
      <c r="BJ4473" s="25"/>
      <c r="BK4473" s="25"/>
      <c r="BL4473" s="25"/>
      <c r="BM4473" s="25"/>
      <c r="BN4473" s="25"/>
      <c r="BO4473" s="25"/>
      <c r="BP4473" s="25"/>
      <c r="BQ4473" s="23"/>
      <c r="BR4473" s="7">
        <v>9</v>
      </c>
      <c r="BS4473" s="1">
        <f t="shared" ca="1" si="23443"/>
        <v>0.23714300153605961</v>
      </c>
      <c r="BT4473" s="1">
        <f t="shared" ca="1" si="23444"/>
        <v>0.23714300153605961</v>
      </c>
      <c r="BU4473" s="1">
        <f t="shared" ca="1" si="23445"/>
        <v>0.18876608793294058</v>
      </c>
      <c r="BV4473" s="1">
        <f t="shared" ca="1" si="23446"/>
        <v>2.5832277061366804E-3</v>
      </c>
      <c r="BW4473" s="1">
        <f t="shared" ca="1" si="23447"/>
        <v>0.12443418053316881</v>
      </c>
      <c r="BX4473" s="1">
        <f t="shared" ca="1" si="23448"/>
        <v>0.99999745902302561</v>
      </c>
      <c r="BY4473" s="1">
        <f t="shared" ca="1" si="23449"/>
        <v>0.99999999836209996</v>
      </c>
      <c r="BZ4473" s="1">
        <f t="shared" ca="1" si="23450"/>
        <v>0.99994244777469732</v>
      </c>
      <c r="CA4473" s="1">
        <f t="shared" ca="1" si="23451"/>
        <v>0.13117137706632123</v>
      </c>
      <c r="CB4473" s="1">
        <f t="shared" ca="1" si="23452"/>
        <v>0.19205833347226625</v>
      </c>
      <c r="CC4473" s="1">
        <f t="shared" ca="1" si="23453"/>
        <v>0.23714300153605961</v>
      </c>
      <c r="CD4473" s="25"/>
      <c r="CE4473" s="7">
        <v>9</v>
      </c>
      <c r="CF4473" s="1">
        <f t="shared" ca="1" si="23454"/>
        <v>0.42673007297672289</v>
      </c>
      <c r="CG4473" s="1">
        <f t="shared" ca="1" si="23455"/>
        <v>0.42673007297672289</v>
      </c>
      <c r="CH4473" s="1">
        <f t="shared" ca="1" si="23456"/>
        <v>0.42646477095303259</v>
      </c>
      <c r="CI4473" s="1">
        <f t="shared" ca="1" si="23457"/>
        <v>0.75839029390376145</v>
      </c>
      <c r="CJ4473" s="1">
        <f t="shared" ca="1" si="23458"/>
        <v>0.97840205097139976</v>
      </c>
      <c r="CK4473" s="1">
        <f t="shared" ca="1" si="23459"/>
        <v>0.99981524729641902</v>
      </c>
      <c r="CL4473" s="1">
        <f t="shared" ca="1" si="23460"/>
        <v>0.99988415137315378</v>
      </c>
      <c r="CM4473" s="1">
        <f t="shared" ca="1" si="23461"/>
        <v>0.99986511785619014</v>
      </c>
      <c r="CN4473" s="1">
        <f t="shared" ca="1" si="23462"/>
        <v>0.9981579702790353</v>
      </c>
      <c r="CO4473" s="1">
        <f t="shared" ca="1" si="23463"/>
        <v>0.43196706954901343</v>
      </c>
      <c r="CP4473" s="1">
        <f t="shared" ca="1" si="23464"/>
        <v>0.42673007297672289</v>
      </c>
      <c r="CQ4473" s="25"/>
      <c r="CR4473" s="25"/>
      <c r="CS4473" s="25"/>
      <c r="CT4473" s="25"/>
      <c r="CU4473" s="25"/>
      <c r="CV4473" s="25"/>
      <c r="CW4473" s="25"/>
      <c r="CX4473" s="25"/>
      <c r="CY4473" s="25"/>
      <c r="CZ4473" s="25"/>
      <c r="DA4473" s="25"/>
      <c r="DB4473" s="25"/>
      <c r="DC4473" s="25"/>
      <c r="DD4473" s="25"/>
      <c r="DE4473" s="40"/>
      <c r="DF4473" s="14"/>
      <c r="DG4473" s="14"/>
      <c r="DH4473" s="14"/>
      <c r="DI4473" s="14"/>
      <c r="DJ4473" s="14"/>
      <c r="DK4473" s="14"/>
      <c r="DL4473" s="14"/>
      <c r="DM4473" s="14"/>
      <c r="DN4473" s="14"/>
      <c r="DO4473" s="14"/>
      <c r="DP4473" s="14"/>
      <c r="DQ4473" s="14"/>
      <c r="DR4473" s="14"/>
      <c r="DS4473" s="14"/>
      <c r="DT4473" s="14"/>
      <c r="DU4473" s="14"/>
      <c r="DV4473" s="14"/>
      <c r="DW4473" s="14"/>
      <c r="DX4473" s="14"/>
      <c r="DY4473" s="14"/>
      <c r="DZ4473" s="14"/>
      <c r="EA4473" s="14"/>
      <c r="EB4473" s="14"/>
      <c r="EC4473" s="14"/>
      <c r="ED4473" s="14"/>
      <c r="EE4473" s="14"/>
      <c r="EF4473" s="19"/>
      <c r="EG4473" s="23"/>
      <c r="EH4473" s="25"/>
      <c r="EI4473" s="25"/>
      <c r="EJ4473" s="25"/>
      <c r="EK4473" s="25"/>
      <c r="EL4473" s="25"/>
      <c r="EM4473" s="25"/>
      <c r="EN4473" s="14"/>
      <c r="EO4473" s="14"/>
      <c r="EP4473" s="14"/>
      <c r="EQ4473" s="14"/>
      <c r="ER4473" s="14"/>
      <c r="ES4473" s="14"/>
      <c r="ET4473" s="23"/>
      <c r="EU4473" s="14"/>
      <c r="EV4473" s="14"/>
      <c r="EW4473" s="14"/>
      <c r="EX4473" s="14"/>
      <c r="EY4473" s="14"/>
      <c r="EZ4473" s="14"/>
      <c r="FA4473" s="14"/>
      <c r="FB4473" s="14"/>
      <c r="FC4473" s="19"/>
    </row>
    <row r="4474" spans="1:159" x14ac:dyDescent="0.2">
      <c r="A4474" s="55"/>
      <c r="B4474" s="18">
        <v>24</v>
      </c>
      <c r="C4474" s="1">
        <f>学習データ!C4440*$B$37</f>
        <v>0</v>
      </c>
      <c r="D4474" s="1">
        <f>学習データ!D4440*$B$37</f>
        <v>0</v>
      </c>
      <c r="E4474" s="1">
        <f>学習データ!E4440*$B$37</f>
        <v>0</v>
      </c>
      <c r="F4474" s="1">
        <f>学習データ!F4440*$B$37</f>
        <v>0</v>
      </c>
      <c r="G4474" s="1">
        <f>学習データ!G4440*$B$37</f>
        <v>0</v>
      </c>
      <c r="H4474" s="1">
        <f>学習データ!H4440*$B$37</f>
        <v>0</v>
      </c>
      <c r="I4474" s="1">
        <f>学習データ!I4440*$B$37</f>
        <v>0</v>
      </c>
      <c r="J4474" s="1">
        <f>学習データ!J4440*$B$37</f>
        <v>0</v>
      </c>
      <c r="K4474" s="1">
        <f>学習データ!K4440*$B$37</f>
        <v>0</v>
      </c>
      <c r="L4474" s="1">
        <f>学習データ!L4440*$B$37</f>
        <v>2</v>
      </c>
      <c r="M4474" s="1">
        <f>学習データ!M4440*$B$37</f>
        <v>69</v>
      </c>
      <c r="N4474" s="1">
        <f>学習データ!N4440*$B$37</f>
        <v>153</v>
      </c>
      <c r="O4474" s="1">
        <f>学習データ!O4440*$B$37</f>
        <v>198</v>
      </c>
      <c r="P4474" s="1">
        <f>学習データ!P4440*$B$37</f>
        <v>129</v>
      </c>
      <c r="Q4474" s="1">
        <f>学習データ!Q4440*$B$37</f>
        <v>16</v>
      </c>
      <c r="R4474" s="1">
        <f>学習データ!R4440*$B$37</f>
        <v>0</v>
      </c>
      <c r="S4474" s="1">
        <f>学習データ!S4440*$B$37</f>
        <v>0</v>
      </c>
      <c r="T4474" s="1">
        <f>学習データ!T4440*$B$37</f>
        <v>0</v>
      </c>
      <c r="U4474" s="1">
        <f>学習データ!U4440*$B$37</f>
        <v>0</v>
      </c>
      <c r="V4474" s="1">
        <f>学習データ!V4440*$B$37</f>
        <v>0</v>
      </c>
      <c r="W4474" s="1">
        <f>学習データ!W4440*$B$37</f>
        <v>0</v>
      </c>
      <c r="X4474" s="1">
        <f>学習データ!X4440*$B$37</f>
        <v>0</v>
      </c>
      <c r="Y4474" s="1">
        <f>学習データ!Y4440*$B$37</f>
        <v>0</v>
      </c>
      <c r="Z4474" s="1">
        <f>学習データ!Z4440*$B$37</f>
        <v>0</v>
      </c>
      <c r="AA4474" s="1">
        <f>学習データ!AA4440*$B$37</f>
        <v>0</v>
      </c>
      <c r="AB4474" s="1">
        <f>学習データ!AB4440*$B$37</f>
        <v>0</v>
      </c>
      <c r="AC4474" s="1">
        <f>学習データ!AC4440*$B$37</f>
        <v>0</v>
      </c>
      <c r="AD4474" s="1">
        <f>学習データ!AD4440*$B$37</f>
        <v>0</v>
      </c>
      <c r="AE4474" s="14"/>
      <c r="AF4474" s="7">
        <v>6</v>
      </c>
      <c r="AG4474" s="1">
        <f>IF(学習データ!AG4417=6,1,0)</f>
        <v>0</v>
      </c>
      <c r="AH4474" s="29"/>
      <c r="AI4474" s="25"/>
      <c r="AJ4474" s="25"/>
      <c r="AK4474" s="25"/>
      <c r="AL4474" s="25"/>
      <c r="AM4474" s="25"/>
      <c r="AN4474" s="25"/>
      <c r="AO4474" s="25"/>
      <c r="AP4474" s="25"/>
      <c r="AQ4474" s="25"/>
      <c r="AR4474" s="25"/>
      <c r="AS4474" s="25"/>
      <c r="AT4474" s="25"/>
      <c r="AU4474" s="25"/>
      <c r="AV4474" s="25"/>
      <c r="AW4474" s="25"/>
      <c r="AX4474" s="25"/>
      <c r="AY4474" s="25"/>
      <c r="AZ4474" s="25"/>
      <c r="BA4474" s="25"/>
      <c r="BB4474" s="25"/>
      <c r="BC4474" s="25"/>
      <c r="BD4474" s="25"/>
      <c r="BE4474" s="25"/>
      <c r="BF4474" s="25"/>
      <c r="BG4474" s="25"/>
      <c r="BH4474" s="25"/>
      <c r="BI4474" s="25"/>
      <c r="BJ4474" s="25"/>
      <c r="BK4474" s="25"/>
      <c r="BL4474" s="25"/>
      <c r="BM4474" s="25"/>
      <c r="BN4474" s="25"/>
      <c r="BO4474" s="25"/>
      <c r="BP4474" s="25"/>
      <c r="BQ4474" s="23"/>
      <c r="BR4474" s="7">
        <v>10</v>
      </c>
      <c r="BS4474" s="1">
        <f t="shared" ca="1" si="23443"/>
        <v>0.23714300153605961</v>
      </c>
      <c r="BT4474" s="1">
        <f t="shared" ca="1" si="23444"/>
        <v>0.23714300153605961</v>
      </c>
      <c r="BU4474" s="1">
        <f t="shared" ca="1" si="23445"/>
        <v>0.28360324577328661</v>
      </c>
      <c r="BV4474" s="1">
        <f t="shared" ca="1" si="23446"/>
        <v>0.92699799059950427</v>
      </c>
      <c r="BW4474" s="1">
        <f t="shared" ca="1" si="23447"/>
        <v>0.99999273905948782</v>
      </c>
      <c r="BX4474" s="1">
        <f t="shared" ca="1" si="23448"/>
        <v>0.99999999809850482</v>
      </c>
      <c r="BY4474" s="1">
        <f t="shared" ca="1" si="23449"/>
        <v>0.99993969681454231</v>
      </c>
      <c r="BZ4474" s="1">
        <f t="shared" ca="1" si="23450"/>
        <v>0.13335334731082057</v>
      </c>
      <c r="CA4474" s="1">
        <f t="shared" ca="1" si="23451"/>
        <v>0.19205833347226625</v>
      </c>
      <c r="CB4474" s="1">
        <f t="shared" ca="1" si="23452"/>
        <v>0.23714300153605961</v>
      </c>
      <c r="CC4474" s="1">
        <f t="shared" ca="1" si="23453"/>
        <v>0.23714300153605961</v>
      </c>
      <c r="CD4474" s="25"/>
      <c r="CE4474" s="7">
        <v>10</v>
      </c>
      <c r="CF4474" s="1">
        <f t="shared" ca="1" si="23454"/>
        <v>0.42673007297672289</v>
      </c>
      <c r="CG4474" s="1">
        <f t="shared" ca="1" si="23455"/>
        <v>0.42673007297672289</v>
      </c>
      <c r="CH4474" s="1">
        <f t="shared" ca="1" si="23456"/>
        <v>0.81564558867939696</v>
      </c>
      <c r="CI4474" s="1">
        <f t="shared" ca="1" si="23457"/>
        <v>0.80148854763114386</v>
      </c>
      <c r="CJ4474" s="1">
        <f t="shared" ca="1" si="23458"/>
        <v>0.99646059568945433</v>
      </c>
      <c r="CK4474" s="1">
        <f t="shared" ca="1" si="23459"/>
        <v>0.99988282187919097</v>
      </c>
      <c r="CL4474" s="1">
        <f t="shared" ca="1" si="23460"/>
        <v>0.9998776215373909</v>
      </c>
      <c r="CM4474" s="1">
        <f t="shared" ca="1" si="23461"/>
        <v>0.99815518307863271</v>
      </c>
      <c r="CN4474" s="1">
        <f t="shared" ca="1" si="23462"/>
        <v>0.43196706954901343</v>
      </c>
      <c r="CO4474" s="1">
        <f t="shared" ca="1" si="23463"/>
        <v>0.42673007297672289</v>
      </c>
      <c r="CP4474" s="1">
        <f t="shared" ca="1" si="23464"/>
        <v>0.42673007297672289</v>
      </c>
      <c r="CQ4474" s="25"/>
      <c r="CR4474" s="25"/>
      <c r="CS4474" s="25"/>
      <c r="CT4474" s="25"/>
      <c r="CU4474" s="25"/>
      <c r="CV4474" s="25"/>
      <c r="CW4474" s="25"/>
      <c r="CX4474" s="25"/>
      <c r="CY4474" s="25"/>
      <c r="CZ4474" s="25"/>
      <c r="DA4474" s="25"/>
      <c r="DB4474" s="25"/>
      <c r="DC4474" s="25"/>
      <c r="DD4474" s="25"/>
      <c r="DE4474" s="40"/>
      <c r="DF4474" s="14"/>
      <c r="DG4474" s="14"/>
      <c r="DH4474" s="14"/>
      <c r="DI4474" s="14"/>
      <c r="DJ4474" s="14"/>
      <c r="DK4474" s="14"/>
      <c r="DL4474" s="14"/>
      <c r="DM4474" s="14"/>
      <c r="DN4474" s="14"/>
      <c r="DO4474" s="14"/>
      <c r="DP4474" s="14"/>
      <c r="DQ4474" s="14"/>
      <c r="DR4474" s="14"/>
      <c r="DS4474" s="14"/>
      <c r="DT4474" s="14"/>
      <c r="DU4474" s="14"/>
      <c r="DV4474" s="14"/>
      <c r="DW4474" s="14"/>
      <c r="DX4474" s="14"/>
      <c r="DY4474" s="14"/>
      <c r="DZ4474" s="14"/>
      <c r="EA4474" s="14"/>
      <c r="EB4474" s="14"/>
      <c r="EC4474" s="14"/>
      <c r="ED4474" s="14"/>
      <c r="EE4474" s="14"/>
      <c r="EF4474" s="19"/>
      <c r="EG4474" s="23"/>
      <c r="EH4474" s="50">
        <v>5</v>
      </c>
      <c r="EI4474" s="7">
        <v>0</v>
      </c>
      <c r="EJ4474" s="7">
        <v>1</v>
      </c>
      <c r="EK4474" s="7">
        <v>2</v>
      </c>
      <c r="EL4474" s="7">
        <v>3</v>
      </c>
      <c r="EM4474" s="7">
        <v>4</v>
      </c>
      <c r="EN4474" s="14"/>
      <c r="EO4474" s="14"/>
      <c r="EP4474" s="14"/>
      <c r="EQ4474" s="14"/>
      <c r="ER4474" s="14"/>
      <c r="ES4474" s="14"/>
      <c r="ET4474" s="23"/>
      <c r="EU4474" s="14"/>
      <c r="EV4474" s="14"/>
      <c r="EW4474" s="14"/>
      <c r="EX4474" s="14"/>
      <c r="EY4474" s="14"/>
      <c r="EZ4474" s="14"/>
      <c r="FA4474" s="14"/>
      <c r="FB4474" s="14"/>
      <c r="FC4474" s="19"/>
    </row>
    <row r="4475" spans="1:159" x14ac:dyDescent="0.2">
      <c r="A4475" s="55"/>
      <c r="B4475" s="18">
        <v>25</v>
      </c>
      <c r="C4475" s="1">
        <f>学習データ!C4441*$B$37</f>
        <v>0</v>
      </c>
      <c r="D4475" s="1">
        <f>学習データ!D4441*$B$37</f>
        <v>0</v>
      </c>
      <c r="E4475" s="1">
        <f>学習データ!E4441*$B$37</f>
        <v>0</v>
      </c>
      <c r="F4475" s="1">
        <f>学習データ!F4441*$B$37</f>
        <v>0</v>
      </c>
      <c r="G4475" s="1">
        <f>学習データ!G4441*$B$37</f>
        <v>0</v>
      </c>
      <c r="H4475" s="1">
        <f>学習データ!H4441*$B$37</f>
        <v>0</v>
      </c>
      <c r="I4475" s="1">
        <f>学習データ!I4441*$B$37</f>
        <v>0</v>
      </c>
      <c r="J4475" s="1">
        <f>学習データ!J4441*$B$37</f>
        <v>0</v>
      </c>
      <c r="K4475" s="1">
        <f>学習データ!K4441*$B$37</f>
        <v>0</v>
      </c>
      <c r="L4475" s="1">
        <f>学習データ!L4441*$B$37</f>
        <v>0</v>
      </c>
      <c r="M4475" s="1">
        <f>学習データ!M4441*$B$37</f>
        <v>0</v>
      </c>
      <c r="N4475" s="1">
        <f>学習データ!N4441*$B$37</f>
        <v>0</v>
      </c>
      <c r="O4475" s="1">
        <f>学習データ!O4441*$B$37</f>
        <v>0</v>
      </c>
      <c r="P4475" s="1">
        <f>学習データ!P4441*$B$37</f>
        <v>0</v>
      </c>
      <c r="Q4475" s="1">
        <f>学習データ!Q4441*$B$37</f>
        <v>0</v>
      </c>
      <c r="R4475" s="1">
        <f>学習データ!R4441*$B$37</f>
        <v>0</v>
      </c>
      <c r="S4475" s="1">
        <f>学習データ!S4441*$B$37</f>
        <v>0</v>
      </c>
      <c r="T4475" s="1">
        <f>学習データ!T4441*$B$37</f>
        <v>0</v>
      </c>
      <c r="U4475" s="1">
        <f>学習データ!U4441*$B$37</f>
        <v>0</v>
      </c>
      <c r="V4475" s="1">
        <f>学習データ!V4441*$B$37</f>
        <v>0</v>
      </c>
      <c r="W4475" s="1">
        <f>学習データ!W4441*$B$37</f>
        <v>0</v>
      </c>
      <c r="X4475" s="1">
        <f>学習データ!X4441*$B$37</f>
        <v>0</v>
      </c>
      <c r="Y4475" s="1">
        <f>学習データ!Y4441*$B$37</f>
        <v>0</v>
      </c>
      <c r="Z4475" s="1">
        <f>学習データ!Z4441*$B$37</f>
        <v>0</v>
      </c>
      <c r="AA4475" s="1">
        <f>学習データ!AA4441*$B$37</f>
        <v>0</v>
      </c>
      <c r="AB4475" s="1">
        <f>学習データ!AB4441*$B$37</f>
        <v>0</v>
      </c>
      <c r="AC4475" s="1">
        <f>学習データ!AC4441*$B$37</f>
        <v>0</v>
      </c>
      <c r="AD4475" s="1">
        <f>学習データ!AD4441*$B$37</f>
        <v>0</v>
      </c>
      <c r="AE4475" s="14"/>
      <c r="AF4475" s="7">
        <v>7</v>
      </c>
      <c r="AG4475" s="1">
        <f>IF(学習データ!AG4417=7,1,0)</f>
        <v>0</v>
      </c>
      <c r="AH4475" s="29"/>
      <c r="AI4475" s="25"/>
      <c r="AJ4475" s="25"/>
      <c r="AK4475" s="25"/>
      <c r="AL4475" s="25"/>
      <c r="AM4475" s="25"/>
      <c r="AN4475" s="25"/>
      <c r="AO4475" s="25"/>
      <c r="AP4475" s="25"/>
      <c r="AQ4475" s="25"/>
      <c r="AR4475" s="25"/>
      <c r="AS4475" s="25"/>
      <c r="AT4475" s="25"/>
      <c r="AU4475" s="25"/>
      <c r="AV4475" s="25"/>
      <c r="AW4475" s="25"/>
      <c r="AX4475" s="25"/>
      <c r="AY4475" s="25"/>
      <c r="AZ4475" s="25"/>
      <c r="BA4475" s="25"/>
      <c r="BB4475" s="25"/>
      <c r="BC4475" s="25"/>
      <c r="BD4475" s="25"/>
      <c r="BE4475" s="25"/>
      <c r="BF4475" s="25"/>
      <c r="BG4475" s="25"/>
      <c r="BH4475" s="25"/>
      <c r="BI4475" s="25"/>
      <c r="BJ4475" s="25"/>
      <c r="BK4475" s="25"/>
      <c r="BL4475" s="25"/>
      <c r="BM4475" s="25"/>
      <c r="BN4475" s="25"/>
      <c r="BO4475" s="25"/>
      <c r="BP4475" s="25"/>
      <c r="BQ4475" s="23"/>
      <c r="BR4475" s="7">
        <v>11</v>
      </c>
      <c r="BS4475" s="1">
        <f t="shared" ca="1" si="23443"/>
        <v>0.23714300153605961</v>
      </c>
      <c r="BT4475" s="1">
        <f t="shared" ca="1" si="23444"/>
        <v>0.23714300153605961</v>
      </c>
      <c r="BU4475" s="1">
        <f t="shared" ca="1" si="23445"/>
        <v>0.23871199007041283</v>
      </c>
      <c r="BV4475" s="1">
        <f t="shared" ca="1" si="23446"/>
        <v>0.99988559203866234</v>
      </c>
      <c r="BW4475" s="1">
        <f t="shared" ca="1" si="23447"/>
        <v>0.99999995863343438</v>
      </c>
      <c r="BX4475" s="1">
        <f t="shared" ca="1" si="23448"/>
        <v>0.99798415359397252</v>
      </c>
      <c r="BY4475" s="1">
        <f t="shared" ca="1" si="23449"/>
        <v>0.13141231308281029</v>
      </c>
      <c r="BZ4475" s="1">
        <f t="shared" ca="1" si="23450"/>
        <v>0.19205833347226625</v>
      </c>
      <c r="CA4475" s="1">
        <f t="shared" ca="1" si="23451"/>
        <v>0.23714300153605961</v>
      </c>
      <c r="CB4475" s="1">
        <f t="shared" ca="1" si="23452"/>
        <v>0.23714300153605961</v>
      </c>
      <c r="CC4475" s="1">
        <f t="shared" ca="1" si="23453"/>
        <v>0.23714300153605961</v>
      </c>
      <c r="CD4475" s="25"/>
      <c r="CE4475" s="7">
        <v>11</v>
      </c>
      <c r="CF4475" s="1">
        <f t="shared" ca="1" si="23454"/>
        <v>0.42673007297672289</v>
      </c>
      <c r="CG4475" s="1">
        <f t="shared" ca="1" si="23455"/>
        <v>0.42673007297672289</v>
      </c>
      <c r="CH4475" s="1">
        <f t="shared" ca="1" si="23456"/>
        <v>0.38853515438697339</v>
      </c>
      <c r="CI4475" s="1">
        <f t="shared" ca="1" si="23457"/>
        <v>0.99428782588538789</v>
      </c>
      <c r="CJ4475" s="1">
        <f t="shared" ca="1" si="23458"/>
        <v>0.99904363617424807</v>
      </c>
      <c r="CK4475" s="1">
        <f t="shared" ca="1" si="23459"/>
        <v>0.99958690168351105</v>
      </c>
      <c r="CL4475" s="1">
        <f t="shared" ca="1" si="23460"/>
        <v>0.99815766079778356</v>
      </c>
      <c r="CM4475" s="1">
        <f t="shared" ca="1" si="23461"/>
        <v>0.43196706954901343</v>
      </c>
      <c r="CN4475" s="1">
        <f t="shared" ca="1" si="23462"/>
        <v>0.42673007297672289</v>
      </c>
      <c r="CO4475" s="1">
        <f t="shared" ca="1" si="23463"/>
        <v>0.42673007297672289</v>
      </c>
      <c r="CP4475" s="1">
        <f t="shared" ca="1" si="23464"/>
        <v>0.42673007297672289</v>
      </c>
      <c r="CQ4475" s="14"/>
      <c r="CR4475" s="14"/>
      <c r="CS4475" s="14"/>
      <c r="CT4475" s="14"/>
      <c r="CU4475" s="14"/>
      <c r="CV4475" s="14"/>
      <c r="CW4475" s="14"/>
      <c r="CX4475" s="14"/>
      <c r="CY4475" s="14"/>
      <c r="CZ4475" s="14"/>
      <c r="DA4475" s="14"/>
      <c r="DB4475" s="14"/>
      <c r="DC4475" s="14"/>
      <c r="DD4475" s="14"/>
      <c r="DE4475" s="23"/>
      <c r="DF4475" s="14"/>
      <c r="DG4475" s="14"/>
      <c r="DH4475" s="14"/>
      <c r="DI4475" s="14"/>
      <c r="DJ4475" s="14"/>
      <c r="DK4475" s="14"/>
      <c r="DL4475" s="14"/>
      <c r="DM4475" s="14"/>
      <c r="DN4475" s="14"/>
      <c r="DO4475" s="14"/>
      <c r="DP4475" s="14"/>
      <c r="DQ4475" s="14"/>
      <c r="DR4475" s="14"/>
      <c r="DS4475" s="14"/>
      <c r="DT4475" s="14"/>
      <c r="DU4475" s="14"/>
      <c r="DV4475" s="14"/>
      <c r="DW4475" s="14"/>
      <c r="DX4475" s="14"/>
      <c r="DY4475" s="14"/>
      <c r="DZ4475" s="14"/>
      <c r="EA4475" s="14"/>
      <c r="EB4475" s="14"/>
      <c r="EC4475" s="14"/>
      <c r="ED4475" s="14"/>
      <c r="EE4475" s="14"/>
      <c r="EF4475" s="19"/>
      <c r="EG4475" s="23"/>
      <c r="EH4475" s="50"/>
      <c r="EI4475" s="7">
        <v>1</v>
      </c>
      <c r="EJ4475" s="1">
        <f t="shared" ref="EJ4475:EJ4478" ca="1" si="23481">1/(1+EXP(-SUMPRODUCT($EI$32:$EK$34,DQ4465:DS4467)+$EL$32))</f>
        <v>0.52461727538489666</v>
      </c>
      <c r="EK4475" s="1">
        <f t="shared" ref="EK4475:EK4478" ca="1" si="23482">1/(1+EXP(-SUMPRODUCT($EI$32:$EK$34,DR4465:DT4467)+$EL$32))</f>
        <v>5.5075806407193888E-2</v>
      </c>
      <c r="EL4475" s="1">
        <f t="shared" ref="EL4475:EL4478" ca="1" si="23483">1/(1+EXP(-SUMPRODUCT($EI$32:$EK$34,DS4465:DU4467)+$EL$32))</f>
        <v>5.0861233817596219E-2</v>
      </c>
      <c r="EM4475" s="1">
        <f t="shared" ref="EM4475:EM4478" ca="1" si="23484">1/(1+EXP(-SUMPRODUCT($EI$32:$EK$34,DT4465:DV4467)+$EL$32))</f>
        <v>2.6402539130040866E-2</v>
      </c>
      <c r="EN4475" s="14"/>
      <c r="EO4475" s="14"/>
      <c r="EP4475" s="14"/>
      <c r="EQ4475" s="14"/>
      <c r="ER4475" s="14"/>
      <c r="ES4475" s="14"/>
      <c r="ET4475" s="23"/>
      <c r="EU4475" s="14"/>
      <c r="EV4475" s="14"/>
      <c r="EW4475" s="14"/>
      <c r="EX4475" s="14"/>
      <c r="EY4475" s="14"/>
      <c r="EZ4475" s="14"/>
      <c r="FA4475" s="14"/>
      <c r="FB4475" s="14"/>
      <c r="FC4475" s="19"/>
    </row>
    <row r="4476" spans="1:159" x14ac:dyDescent="0.2">
      <c r="A4476" s="55"/>
      <c r="B4476" s="18">
        <v>26</v>
      </c>
      <c r="C4476" s="1">
        <f>学習データ!C4442*$B$37</f>
        <v>0</v>
      </c>
      <c r="D4476" s="1">
        <f>学習データ!D4442*$B$37</f>
        <v>0</v>
      </c>
      <c r="E4476" s="1">
        <f>学習データ!E4442*$B$37</f>
        <v>0</v>
      </c>
      <c r="F4476" s="1">
        <f>学習データ!F4442*$B$37</f>
        <v>0</v>
      </c>
      <c r="G4476" s="1">
        <f>学習データ!G4442*$B$37</f>
        <v>0</v>
      </c>
      <c r="H4476" s="1">
        <f>学習データ!H4442*$B$37</f>
        <v>0</v>
      </c>
      <c r="I4476" s="1">
        <f>学習データ!I4442*$B$37</f>
        <v>0</v>
      </c>
      <c r="J4476" s="1">
        <f>学習データ!J4442*$B$37</f>
        <v>0</v>
      </c>
      <c r="K4476" s="1">
        <f>学習データ!K4442*$B$37</f>
        <v>0</v>
      </c>
      <c r="L4476" s="1">
        <f>学習データ!L4442*$B$37</f>
        <v>0</v>
      </c>
      <c r="M4476" s="1">
        <f>学習データ!M4442*$B$37</f>
        <v>0</v>
      </c>
      <c r="N4476" s="1">
        <f>学習データ!N4442*$B$37</f>
        <v>0</v>
      </c>
      <c r="O4476" s="1">
        <f>学習データ!O4442*$B$37</f>
        <v>0</v>
      </c>
      <c r="P4476" s="1">
        <f>学習データ!P4442*$B$37</f>
        <v>0</v>
      </c>
      <c r="Q4476" s="1">
        <f>学習データ!Q4442*$B$37</f>
        <v>0</v>
      </c>
      <c r="R4476" s="1">
        <f>学習データ!R4442*$B$37</f>
        <v>0</v>
      </c>
      <c r="S4476" s="1">
        <f>学習データ!S4442*$B$37</f>
        <v>0</v>
      </c>
      <c r="T4476" s="1">
        <f>学習データ!T4442*$B$37</f>
        <v>0</v>
      </c>
      <c r="U4476" s="1">
        <f>学習データ!U4442*$B$37</f>
        <v>0</v>
      </c>
      <c r="V4476" s="1">
        <f>学習データ!V4442*$B$37</f>
        <v>0</v>
      </c>
      <c r="W4476" s="1">
        <f>学習データ!W4442*$B$37</f>
        <v>0</v>
      </c>
      <c r="X4476" s="1">
        <f>学習データ!X4442*$B$37</f>
        <v>0</v>
      </c>
      <c r="Y4476" s="1">
        <f>学習データ!Y4442*$B$37</f>
        <v>0</v>
      </c>
      <c r="Z4476" s="1">
        <f>学習データ!Z4442*$B$37</f>
        <v>0</v>
      </c>
      <c r="AA4476" s="1">
        <f>学習データ!AA4442*$B$37</f>
        <v>0</v>
      </c>
      <c r="AB4476" s="1">
        <f>学習データ!AB4442*$B$37</f>
        <v>0</v>
      </c>
      <c r="AC4476" s="1">
        <f>学習データ!AC4442*$B$37</f>
        <v>0</v>
      </c>
      <c r="AD4476" s="1">
        <f>学習データ!AD4442*$B$37</f>
        <v>0</v>
      </c>
      <c r="AE4476" s="14"/>
      <c r="AF4476" s="7">
        <v>8</v>
      </c>
      <c r="AG4476" s="1">
        <f>IF(学習データ!AG4417=8,1,0)</f>
        <v>0</v>
      </c>
      <c r="AH4476" s="29"/>
      <c r="AI4476" s="25"/>
      <c r="AJ4476" s="25"/>
      <c r="AK4476" s="25"/>
      <c r="AL4476" s="25"/>
      <c r="AM4476" s="25"/>
      <c r="AN4476" s="25"/>
      <c r="AO4476" s="25"/>
      <c r="AP4476" s="25"/>
      <c r="AQ4476" s="25"/>
      <c r="AR4476" s="25"/>
      <c r="AS4476" s="25"/>
      <c r="AT4476" s="25"/>
      <c r="AU4476" s="25"/>
      <c r="AV4476" s="25"/>
      <c r="AW4476" s="25"/>
      <c r="AX4476" s="25"/>
      <c r="AY4476" s="25"/>
      <c r="AZ4476" s="25"/>
      <c r="BA4476" s="25"/>
      <c r="BB4476" s="25"/>
      <c r="BC4476" s="25"/>
      <c r="BD4476" s="25"/>
      <c r="BE4476" s="25"/>
      <c r="BF4476" s="25"/>
      <c r="BG4476" s="25"/>
      <c r="BH4476" s="25"/>
      <c r="BI4476" s="25"/>
      <c r="BJ4476" s="25"/>
      <c r="BK4476" s="25"/>
      <c r="BL4476" s="25"/>
      <c r="BM4476" s="25"/>
      <c r="BN4476" s="25"/>
      <c r="BO4476" s="25"/>
      <c r="BP4476" s="25"/>
      <c r="BQ4476" s="23"/>
      <c r="BR4476" s="14"/>
      <c r="BS4476" s="14"/>
      <c r="BT4476" s="14"/>
      <c r="BU4476" s="14"/>
      <c r="BV4476" s="14"/>
      <c r="BW4476" s="14"/>
      <c r="BX4476" s="14"/>
      <c r="BY4476" s="14"/>
      <c r="BZ4476" s="14"/>
      <c r="CA4476" s="14"/>
      <c r="CB4476" s="14"/>
      <c r="CC4476" s="14"/>
      <c r="CD4476" s="14"/>
      <c r="CE4476" s="14"/>
      <c r="CF4476" s="14"/>
      <c r="CG4476" s="14"/>
      <c r="CH4476" s="14"/>
      <c r="CI4476" s="14"/>
      <c r="CJ4476" s="14"/>
      <c r="CK4476" s="14"/>
      <c r="CL4476" s="14"/>
      <c r="CM4476" s="14"/>
      <c r="CN4476" s="14"/>
      <c r="CO4476" s="14"/>
      <c r="CP4476" s="14"/>
      <c r="CQ4476" s="14"/>
      <c r="CR4476" s="14"/>
      <c r="CS4476" s="14"/>
      <c r="CT4476" s="14"/>
      <c r="CU4476" s="14"/>
      <c r="CV4476" s="14"/>
      <c r="CW4476" s="14"/>
      <c r="CX4476" s="14"/>
      <c r="CY4476" s="14"/>
      <c r="CZ4476" s="14"/>
      <c r="DA4476" s="14"/>
      <c r="DB4476" s="14"/>
      <c r="DC4476" s="14"/>
      <c r="DD4476" s="14"/>
      <c r="DE4476" s="23"/>
      <c r="DF4476" s="14"/>
      <c r="DG4476" s="14"/>
      <c r="DH4476" s="14"/>
      <c r="DI4476" s="14"/>
      <c r="DJ4476" s="14"/>
      <c r="DK4476" s="14"/>
      <c r="DL4476" s="14"/>
      <c r="DM4476" s="14"/>
      <c r="DN4476" s="14"/>
      <c r="DO4476" s="14"/>
      <c r="DP4476" s="14"/>
      <c r="DQ4476" s="14"/>
      <c r="DR4476" s="14"/>
      <c r="DS4476" s="14"/>
      <c r="DT4476" s="14"/>
      <c r="DU4476" s="14"/>
      <c r="DV4476" s="14"/>
      <c r="DW4476" s="14"/>
      <c r="DX4476" s="14"/>
      <c r="DY4476" s="14"/>
      <c r="DZ4476" s="14"/>
      <c r="EA4476" s="14"/>
      <c r="EB4476" s="14"/>
      <c r="EC4476" s="14"/>
      <c r="ED4476" s="14"/>
      <c r="EE4476" s="14"/>
      <c r="EF4476" s="19"/>
      <c r="EG4476" s="23"/>
      <c r="EH4476" s="50"/>
      <c r="EI4476" s="7">
        <v>2</v>
      </c>
      <c r="EJ4476" s="1">
        <f t="shared" ca="1" si="23481"/>
        <v>0.34879051880511308</v>
      </c>
      <c r="EK4476" s="1">
        <f t="shared" ca="1" si="23482"/>
        <v>5.5995364293744555E-2</v>
      </c>
      <c r="EL4476" s="1">
        <f t="shared" ca="1" si="23483"/>
        <v>5.2843398782763097E-2</v>
      </c>
      <c r="EM4476" s="1">
        <f t="shared" ca="1" si="23484"/>
        <v>1.1473979613014287E-2</v>
      </c>
      <c r="EN4476" s="14"/>
      <c r="EO4476" s="14"/>
      <c r="EP4476" s="14"/>
      <c r="EQ4476" s="14"/>
      <c r="ER4476" s="14"/>
      <c r="ES4476" s="14"/>
      <c r="ET4476" s="23"/>
      <c r="EU4476" s="14"/>
      <c r="EV4476" s="14"/>
      <c r="EW4476" s="14"/>
      <c r="EX4476" s="14"/>
      <c r="EY4476" s="14"/>
      <c r="EZ4476" s="14"/>
      <c r="FA4476" s="14"/>
      <c r="FB4476" s="14"/>
      <c r="FC4476" s="19"/>
    </row>
    <row r="4477" spans="1:159" x14ac:dyDescent="0.2">
      <c r="A4477" s="55"/>
      <c r="B4477" s="18">
        <v>27</v>
      </c>
      <c r="C4477" s="1">
        <f>学習データ!C4443*$B$37</f>
        <v>0</v>
      </c>
      <c r="D4477" s="1">
        <f>学習データ!D4443*$B$37</f>
        <v>0</v>
      </c>
      <c r="E4477" s="1">
        <f>学習データ!E4443*$B$37</f>
        <v>0</v>
      </c>
      <c r="F4477" s="1">
        <f>学習データ!F4443*$B$37</f>
        <v>0</v>
      </c>
      <c r="G4477" s="1">
        <f>学習データ!G4443*$B$37</f>
        <v>0</v>
      </c>
      <c r="H4477" s="1">
        <f>学習データ!H4443*$B$37</f>
        <v>0</v>
      </c>
      <c r="I4477" s="1">
        <f>学習データ!I4443*$B$37</f>
        <v>0</v>
      </c>
      <c r="J4477" s="1">
        <f>学習データ!J4443*$B$37</f>
        <v>0</v>
      </c>
      <c r="K4477" s="1">
        <f>学習データ!K4443*$B$37</f>
        <v>0</v>
      </c>
      <c r="L4477" s="1">
        <f>学習データ!L4443*$B$37</f>
        <v>0</v>
      </c>
      <c r="M4477" s="1">
        <f>学習データ!M4443*$B$37</f>
        <v>0</v>
      </c>
      <c r="N4477" s="1">
        <f>学習データ!N4443*$B$37</f>
        <v>0</v>
      </c>
      <c r="O4477" s="1">
        <f>学習データ!O4443*$B$37</f>
        <v>0</v>
      </c>
      <c r="P4477" s="1">
        <f>学習データ!P4443*$B$37</f>
        <v>0</v>
      </c>
      <c r="Q4477" s="1">
        <f>学習データ!Q4443*$B$37</f>
        <v>0</v>
      </c>
      <c r="R4477" s="1">
        <f>学習データ!R4443*$B$37</f>
        <v>0</v>
      </c>
      <c r="S4477" s="1">
        <f>学習データ!S4443*$B$37</f>
        <v>0</v>
      </c>
      <c r="T4477" s="1">
        <f>学習データ!T4443*$B$37</f>
        <v>0</v>
      </c>
      <c r="U4477" s="1">
        <f>学習データ!U4443*$B$37</f>
        <v>0</v>
      </c>
      <c r="V4477" s="1">
        <f>学習データ!V4443*$B$37</f>
        <v>0</v>
      </c>
      <c r="W4477" s="1">
        <f>学習データ!W4443*$B$37</f>
        <v>0</v>
      </c>
      <c r="X4477" s="1">
        <f>学習データ!X4443*$B$37</f>
        <v>0</v>
      </c>
      <c r="Y4477" s="1">
        <f>学習データ!Y4443*$B$37</f>
        <v>0</v>
      </c>
      <c r="Z4477" s="1">
        <f>学習データ!Z4443*$B$37</f>
        <v>0</v>
      </c>
      <c r="AA4477" s="1">
        <f>学習データ!AA4443*$B$37</f>
        <v>0</v>
      </c>
      <c r="AB4477" s="1">
        <f>学習データ!AB4443*$B$37</f>
        <v>0</v>
      </c>
      <c r="AC4477" s="1">
        <f>学習データ!AC4443*$B$37</f>
        <v>0</v>
      </c>
      <c r="AD4477" s="1">
        <f>学習データ!AD4443*$B$37</f>
        <v>0</v>
      </c>
      <c r="AE4477" s="14"/>
      <c r="AF4477" s="7">
        <v>9</v>
      </c>
      <c r="AG4477" s="1">
        <f>IF(学習データ!AG4417=9,1,0)</f>
        <v>0</v>
      </c>
      <c r="AH4477" s="29"/>
      <c r="AI4477" s="25"/>
      <c r="AJ4477" s="25"/>
      <c r="AK4477" s="25"/>
      <c r="AL4477" s="25"/>
      <c r="AM4477" s="25"/>
      <c r="AN4477" s="25"/>
      <c r="AO4477" s="25"/>
      <c r="AP4477" s="25"/>
      <c r="AQ4477" s="25"/>
      <c r="AR4477" s="25"/>
      <c r="AS4477" s="25"/>
      <c r="AT4477" s="25"/>
      <c r="AU4477" s="25"/>
      <c r="AV4477" s="25"/>
      <c r="AW4477" s="25"/>
      <c r="AX4477" s="25"/>
      <c r="AY4477" s="25"/>
      <c r="AZ4477" s="25"/>
      <c r="BA4477" s="25"/>
      <c r="BB4477" s="25"/>
      <c r="BC4477" s="25"/>
      <c r="BD4477" s="25"/>
      <c r="BE4477" s="25"/>
      <c r="BF4477" s="25"/>
      <c r="BG4477" s="25"/>
      <c r="BH4477" s="25"/>
      <c r="BI4477" s="25"/>
      <c r="BJ4477" s="25"/>
      <c r="BK4477" s="25"/>
      <c r="BL4477" s="25"/>
      <c r="BM4477" s="25"/>
      <c r="BN4477" s="25"/>
      <c r="BO4477" s="25"/>
      <c r="BP4477" s="25"/>
      <c r="BQ4477" s="23"/>
      <c r="BR4477" s="14"/>
      <c r="BS4477" s="14"/>
      <c r="BT4477" s="14"/>
      <c r="BU4477" s="14"/>
      <c r="BV4477" s="14"/>
      <c r="BW4477" s="14"/>
      <c r="BX4477" s="14"/>
      <c r="BY4477" s="14"/>
      <c r="BZ4477" s="14"/>
      <c r="CA4477" s="14"/>
      <c r="CB4477" s="14"/>
      <c r="CC4477" s="14"/>
      <c r="CD4477" s="14"/>
      <c r="CE4477" s="14"/>
      <c r="CF4477" s="14"/>
      <c r="CG4477" s="14"/>
      <c r="CH4477" s="14"/>
      <c r="CI4477" s="14"/>
      <c r="CJ4477" s="14"/>
      <c r="CK4477" s="14"/>
      <c r="CL4477" s="14"/>
      <c r="CM4477" s="14"/>
      <c r="CN4477" s="14"/>
      <c r="CO4477" s="14"/>
      <c r="CP4477" s="14"/>
      <c r="CQ4477" s="14"/>
      <c r="CR4477" s="14"/>
      <c r="CS4477" s="14"/>
      <c r="CT4477" s="14"/>
      <c r="CU4477" s="14"/>
      <c r="CV4477" s="14"/>
      <c r="CW4477" s="14"/>
      <c r="CX4477" s="14"/>
      <c r="CY4477" s="14"/>
      <c r="CZ4477" s="14"/>
      <c r="DA4477" s="14"/>
      <c r="DB4477" s="14"/>
      <c r="DC4477" s="14"/>
      <c r="DD4477" s="14"/>
      <c r="DE4477" s="23"/>
      <c r="DF4477" s="26"/>
      <c r="DG4477" s="25"/>
      <c r="DH4477" s="25"/>
      <c r="DI4477" s="25"/>
      <c r="DJ4477" s="25"/>
      <c r="DK4477" s="25"/>
      <c r="DL4477" s="25"/>
      <c r="DM4477" s="14"/>
      <c r="DN4477" s="14"/>
      <c r="DO4477" s="14"/>
      <c r="DP4477" s="14"/>
      <c r="DQ4477" s="14"/>
      <c r="DR4477" s="14"/>
      <c r="DS4477" s="14"/>
      <c r="DT4477" s="14"/>
      <c r="DU4477" s="14"/>
      <c r="DV4477" s="14"/>
      <c r="DW4477" s="14"/>
      <c r="DX4477" s="14"/>
      <c r="DY4477" s="14"/>
      <c r="DZ4477" s="14"/>
      <c r="EA4477" s="14"/>
      <c r="EB4477" s="14"/>
      <c r="EC4477" s="14"/>
      <c r="ED4477" s="14"/>
      <c r="EE4477" s="14"/>
      <c r="EF4477" s="19"/>
      <c r="EG4477" s="23"/>
      <c r="EH4477" s="50"/>
      <c r="EI4477" s="7">
        <v>3</v>
      </c>
      <c r="EJ4477" s="1">
        <f t="shared" ca="1" si="23481"/>
        <v>0.33156058069554672</v>
      </c>
      <c r="EK4477" s="1">
        <f t="shared" ca="1" si="23482"/>
        <v>8.6163170639680806E-2</v>
      </c>
      <c r="EL4477" s="1">
        <f t="shared" ca="1" si="23483"/>
        <v>5.2835789778046177E-2</v>
      </c>
      <c r="EM4477" s="1">
        <f t="shared" ca="1" si="23484"/>
        <v>1.0656011469687764E-2</v>
      </c>
      <c r="EN4477" s="14"/>
      <c r="EO4477" s="14"/>
      <c r="EP4477" s="14"/>
      <c r="EQ4477" s="14"/>
      <c r="ER4477" s="14"/>
      <c r="ES4477" s="14"/>
      <c r="ET4477" s="23"/>
      <c r="EU4477" s="14"/>
      <c r="EV4477" s="14"/>
      <c r="EW4477" s="14"/>
      <c r="EX4477" s="14"/>
      <c r="EY4477" s="14"/>
      <c r="EZ4477" s="14"/>
      <c r="FA4477" s="14"/>
      <c r="FB4477" s="14"/>
      <c r="FC4477" s="19"/>
    </row>
    <row r="4478" spans="1:159" ht="13.8" thickBot="1" x14ac:dyDescent="0.25">
      <c r="A4478" s="56"/>
      <c r="B4478" s="20">
        <v>28</v>
      </c>
      <c r="C4478" s="6">
        <f>学習データ!C4444*$B$37</f>
        <v>0</v>
      </c>
      <c r="D4478" s="6">
        <f>学習データ!D4444*$B$37</f>
        <v>0</v>
      </c>
      <c r="E4478" s="6">
        <f>学習データ!E4444*$B$37</f>
        <v>0</v>
      </c>
      <c r="F4478" s="6">
        <f>学習データ!F4444*$B$37</f>
        <v>0</v>
      </c>
      <c r="G4478" s="6">
        <f>学習データ!G4444*$B$37</f>
        <v>0</v>
      </c>
      <c r="H4478" s="6">
        <f>学習データ!H4444*$B$37</f>
        <v>0</v>
      </c>
      <c r="I4478" s="6">
        <f>学習データ!I4444*$B$37</f>
        <v>0</v>
      </c>
      <c r="J4478" s="6">
        <f>学習データ!J4444*$B$37</f>
        <v>0</v>
      </c>
      <c r="K4478" s="6">
        <f>学習データ!K4444*$B$37</f>
        <v>0</v>
      </c>
      <c r="L4478" s="6">
        <f>学習データ!L4444*$B$37</f>
        <v>0</v>
      </c>
      <c r="M4478" s="6">
        <f>学習データ!M4444*$B$37</f>
        <v>0</v>
      </c>
      <c r="N4478" s="6">
        <f>学習データ!N4444*$B$37</f>
        <v>0</v>
      </c>
      <c r="O4478" s="6">
        <f>学習データ!O4444*$B$37</f>
        <v>0</v>
      </c>
      <c r="P4478" s="6">
        <f>学習データ!P4444*$B$37</f>
        <v>0</v>
      </c>
      <c r="Q4478" s="6">
        <f>学習データ!Q4444*$B$37</f>
        <v>0</v>
      </c>
      <c r="R4478" s="6">
        <f>学習データ!R4444*$B$37</f>
        <v>0</v>
      </c>
      <c r="S4478" s="6">
        <f>学習データ!S4444*$B$37</f>
        <v>0</v>
      </c>
      <c r="T4478" s="6">
        <f>学習データ!T4444*$B$37</f>
        <v>0</v>
      </c>
      <c r="U4478" s="6">
        <f>学習データ!U4444*$B$37</f>
        <v>0</v>
      </c>
      <c r="V4478" s="6">
        <f>学習データ!V4444*$B$37</f>
        <v>0</v>
      </c>
      <c r="W4478" s="6">
        <f>学習データ!W4444*$B$37</f>
        <v>0</v>
      </c>
      <c r="X4478" s="6">
        <f>学習データ!X4444*$B$37</f>
        <v>0</v>
      </c>
      <c r="Y4478" s="6">
        <f>学習データ!Y4444*$B$37</f>
        <v>0</v>
      </c>
      <c r="Z4478" s="6">
        <f>学習データ!Z4444*$B$37</f>
        <v>0</v>
      </c>
      <c r="AA4478" s="6">
        <f>学習データ!AA4444*$B$37</f>
        <v>0</v>
      </c>
      <c r="AB4478" s="6">
        <f>学習データ!AB4444*$B$37</f>
        <v>0</v>
      </c>
      <c r="AC4478" s="6">
        <f>学習データ!AC4444*$B$37</f>
        <v>0</v>
      </c>
      <c r="AD4478" s="6">
        <f>学習データ!AD4444*$B$37</f>
        <v>0</v>
      </c>
      <c r="AE4478" s="21"/>
      <c r="AF4478" s="21"/>
      <c r="AG4478" s="21"/>
      <c r="AH4478" s="30"/>
      <c r="AI4478" s="31"/>
      <c r="AJ4478" s="31"/>
      <c r="AK4478" s="31"/>
      <c r="AL4478" s="31"/>
      <c r="AM4478" s="31"/>
      <c r="AN4478" s="31"/>
      <c r="AO4478" s="31"/>
      <c r="AP4478" s="31"/>
      <c r="AQ4478" s="31"/>
      <c r="AR4478" s="31"/>
      <c r="AS4478" s="31"/>
      <c r="AT4478" s="31"/>
      <c r="AU4478" s="31"/>
      <c r="AV4478" s="31"/>
      <c r="AW4478" s="31"/>
      <c r="AX4478" s="31"/>
      <c r="AY4478" s="31"/>
      <c r="AZ4478" s="31"/>
      <c r="BA4478" s="31"/>
      <c r="BB4478" s="31"/>
      <c r="BC4478" s="31"/>
      <c r="BD4478" s="31"/>
      <c r="BE4478" s="31"/>
      <c r="BF4478" s="31"/>
      <c r="BG4478" s="31"/>
      <c r="BH4478" s="31"/>
      <c r="BI4478" s="31"/>
      <c r="BJ4478" s="31"/>
      <c r="BK4478" s="31"/>
      <c r="BL4478" s="31"/>
      <c r="BM4478" s="31"/>
      <c r="BN4478" s="31"/>
      <c r="BO4478" s="31"/>
      <c r="BP4478" s="31"/>
      <c r="BQ4478" s="24"/>
      <c r="BR4478" s="21"/>
      <c r="BS4478" s="21"/>
      <c r="BT4478" s="21"/>
      <c r="BU4478" s="21"/>
      <c r="BV4478" s="21"/>
      <c r="BW4478" s="21"/>
      <c r="BX4478" s="21"/>
      <c r="BY4478" s="21"/>
      <c r="BZ4478" s="21"/>
      <c r="CA4478" s="21"/>
      <c r="CB4478" s="21"/>
      <c r="CC4478" s="21"/>
      <c r="CD4478" s="21"/>
      <c r="CE4478" s="21"/>
      <c r="CF4478" s="21"/>
      <c r="CG4478" s="21"/>
      <c r="CH4478" s="21"/>
      <c r="CI4478" s="21"/>
      <c r="CJ4478" s="21"/>
      <c r="CK4478" s="21"/>
      <c r="CL4478" s="21"/>
      <c r="CM4478" s="21"/>
      <c r="CN4478" s="21"/>
      <c r="CO4478" s="21"/>
      <c r="CP4478" s="21"/>
      <c r="CQ4478" s="21"/>
      <c r="CR4478" s="21"/>
      <c r="CS4478" s="21"/>
      <c r="CT4478" s="21"/>
      <c r="CU4478" s="21"/>
      <c r="CV4478" s="21"/>
      <c r="CW4478" s="21"/>
      <c r="CX4478" s="21"/>
      <c r="CY4478" s="21"/>
      <c r="CZ4478" s="21"/>
      <c r="DA4478" s="21"/>
      <c r="DB4478" s="21"/>
      <c r="DC4478" s="21"/>
      <c r="DD4478" s="21"/>
      <c r="DE4478" s="24"/>
      <c r="DF4478" s="21"/>
      <c r="DG4478" s="21"/>
      <c r="DH4478" s="21"/>
      <c r="DI4478" s="21"/>
      <c r="DJ4478" s="21"/>
      <c r="DK4478" s="21"/>
      <c r="DL4478" s="21"/>
      <c r="DM4478" s="21"/>
      <c r="DN4478" s="21"/>
      <c r="DO4478" s="21"/>
      <c r="DP4478" s="21"/>
      <c r="DQ4478" s="21"/>
      <c r="DR4478" s="21"/>
      <c r="DS4478" s="21"/>
      <c r="DT4478" s="21"/>
      <c r="DU4478" s="21"/>
      <c r="DV4478" s="21"/>
      <c r="DW4478" s="21"/>
      <c r="DX4478" s="21"/>
      <c r="DY4478" s="21"/>
      <c r="DZ4478" s="21"/>
      <c r="EA4478" s="21"/>
      <c r="EB4478" s="21"/>
      <c r="EC4478" s="21"/>
      <c r="ED4478" s="21"/>
      <c r="EE4478" s="21"/>
      <c r="EF4478" s="22"/>
      <c r="EG4478" s="24"/>
      <c r="EH4478" s="50"/>
      <c r="EI4478" s="7">
        <v>4</v>
      </c>
      <c r="EJ4478" s="1">
        <f t="shared" ca="1" si="23481"/>
        <v>0.34816898328099066</v>
      </c>
      <c r="EK4478" s="1">
        <f t="shared" ca="1" si="23482"/>
        <v>6.5452194595925023E-2</v>
      </c>
      <c r="EL4478" s="1">
        <f t="shared" ca="1" si="23483"/>
        <v>4.8473181684511001E-2</v>
      </c>
      <c r="EM4478" s="1">
        <f t="shared" ca="1" si="23484"/>
        <v>8.2369330600506226E-3</v>
      </c>
      <c r="EN4478" s="21"/>
      <c r="EO4478" s="21"/>
      <c r="EP4478" s="21"/>
      <c r="EQ4478" s="21"/>
      <c r="ER4478" s="21"/>
      <c r="ES4478" s="21"/>
      <c r="ET4478" s="24"/>
      <c r="EU4478" s="21"/>
      <c r="EV4478" s="21"/>
      <c r="EW4478" s="21"/>
      <c r="EX4478" s="21"/>
      <c r="EY4478" s="21"/>
      <c r="EZ4478" s="21"/>
      <c r="FA4478" s="21"/>
      <c r="FB4478" s="21"/>
      <c r="FC4478" s="22"/>
    </row>
    <row r="4479" spans="1:159" x14ac:dyDescent="0.2">
      <c r="A4479" s="54">
        <v>149</v>
      </c>
      <c r="B4479" s="15" t="s">
        <v>12</v>
      </c>
      <c r="C4479" s="16"/>
      <c r="D4479" s="16"/>
      <c r="E4479" s="16"/>
      <c r="F4479" s="16"/>
      <c r="G4479" s="16"/>
      <c r="H4479" s="16"/>
      <c r="I4479" s="16"/>
      <c r="J4479" s="16"/>
      <c r="K4479" s="16"/>
      <c r="L4479" s="16"/>
      <c r="M4479" s="16"/>
      <c r="N4479" s="16"/>
      <c r="O4479" s="16"/>
      <c r="P4479" s="16"/>
      <c r="Q4479" s="16"/>
      <c r="R4479" s="16"/>
      <c r="S4479" s="16"/>
      <c r="T4479" s="16"/>
      <c r="U4479" s="16"/>
      <c r="V4479" s="16"/>
      <c r="W4479" s="16"/>
      <c r="X4479" s="16"/>
      <c r="Y4479" s="16"/>
      <c r="Z4479" s="16"/>
      <c r="AA4479" s="16"/>
      <c r="AB4479" s="16"/>
      <c r="AC4479" s="16"/>
      <c r="AD4479" s="16"/>
      <c r="AE4479" s="16"/>
      <c r="AF4479" s="16"/>
      <c r="AG4479" s="16"/>
      <c r="AH4479" s="28"/>
      <c r="AI4479" s="32"/>
      <c r="AJ4479" s="32"/>
      <c r="AK4479" s="32"/>
      <c r="AL4479" s="32"/>
      <c r="AM4479" s="32"/>
      <c r="AN4479" s="32"/>
      <c r="AO4479" s="32"/>
      <c r="AP4479" s="32"/>
      <c r="AQ4479" s="32"/>
      <c r="AR4479" s="32"/>
      <c r="AS4479" s="32"/>
      <c r="AT4479" s="32"/>
      <c r="AU4479" s="32"/>
      <c r="AV4479" s="32"/>
      <c r="AW4479" s="32"/>
      <c r="AX4479" s="32"/>
      <c r="AY4479" s="32"/>
      <c r="AZ4479" s="32"/>
      <c r="BA4479" s="32"/>
      <c r="BB4479" s="32"/>
      <c r="BC4479" s="32"/>
      <c r="BD4479" s="32"/>
      <c r="BE4479" s="32"/>
      <c r="BF4479" s="32"/>
      <c r="BG4479" s="32"/>
      <c r="BH4479" s="32"/>
      <c r="BI4479" s="32"/>
      <c r="BJ4479" s="32"/>
      <c r="BK4479" s="32"/>
      <c r="BL4479" s="32"/>
      <c r="BM4479" s="32"/>
      <c r="BN4479" s="32"/>
      <c r="BO4479" s="32"/>
      <c r="BP4479" s="32"/>
      <c r="BQ4479" s="15"/>
      <c r="BR4479" s="16" t="s">
        <v>9</v>
      </c>
      <c r="BS4479" s="16"/>
      <c r="BT4479" s="16"/>
      <c r="BU4479" s="16"/>
      <c r="BV4479" s="16"/>
      <c r="BW4479" s="16"/>
      <c r="BX4479" s="16" t="s">
        <v>16</v>
      </c>
      <c r="BY4479" s="16"/>
      <c r="BZ4479" s="16"/>
      <c r="CA4479" s="16"/>
      <c r="CB4479" s="16"/>
      <c r="CC4479" s="16"/>
      <c r="CD4479" s="16"/>
      <c r="CE4479" s="16" t="s">
        <v>13</v>
      </c>
      <c r="CF4479" s="16"/>
      <c r="CG4479" s="16"/>
      <c r="CH4479" s="16"/>
      <c r="CI4479" s="16"/>
      <c r="CJ4479" s="16"/>
      <c r="CK4479" s="16" t="s">
        <v>16</v>
      </c>
      <c r="CL4479" s="16"/>
      <c r="CM4479" s="16"/>
      <c r="CN4479" s="16"/>
      <c r="CO4479" s="16"/>
      <c r="CP4479" s="16"/>
      <c r="CQ4479" s="32"/>
      <c r="CR4479" s="16" t="s">
        <v>14</v>
      </c>
      <c r="CS4479" s="16"/>
      <c r="CT4479" s="16"/>
      <c r="CU4479" s="16"/>
      <c r="CV4479" s="16"/>
      <c r="CW4479" s="16"/>
      <c r="CX4479" s="16" t="s">
        <v>16</v>
      </c>
      <c r="CY4479" s="16"/>
      <c r="CZ4479" s="16"/>
      <c r="DA4479" s="16"/>
      <c r="DB4479" s="16"/>
      <c r="DC4479" s="32"/>
      <c r="DD4479" s="32"/>
      <c r="DE4479" s="39"/>
      <c r="DF4479" s="32"/>
      <c r="DG4479" s="16" t="s">
        <v>29</v>
      </c>
      <c r="DH4479" s="16"/>
      <c r="DI4479" s="16"/>
      <c r="DJ4479" s="16"/>
      <c r="DK4479" s="16"/>
      <c r="DL4479" s="16"/>
      <c r="DM4479" s="16"/>
      <c r="DN4479" s="16"/>
      <c r="DO4479" s="32"/>
      <c r="DP4479" s="16" t="s">
        <v>29</v>
      </c>
      <c r="DQ4479" s="16"/>
      <c r="DR4479" s="16"/>
      <c r="DS4479" s="16"/>
      <c r="DT4479" s="16"/>
      <c r="DU4479" s="16"/>
      <c r="DV4479" s="32"/>
      <c r="DW4479" s="16"/>
      <c r="DX4479" s="32"/>
      <c r="DY4479" s="16"/>
      <c r="DZ4479" s="16" t="s">
        <v>29</v>
      </c>
      <c r="EA4479" s="16"/>
      <c r="EB4479" s="16"/>
      <c r="EC4479" s="16"/>
      <c r="ED4479" s="16"/>
      <c r="EE4479" s="16"/>
      <c r="EF4479" s="17"/>
      <c r="EG4479" s="15"/>
      <c r="EH4479" s="32" t="s">
        <v>15</v>
      </c>
      <c r="EI4479" s="32"/>
      <c r="EJ4479" s="32"/>
      <c r="EK4479" s="32"/>
      <c r="EL4479" s="32"/>
      <c r="EM4479" s="32"/>
      <c r="EN4479" s="16"/>
      <c r="EO4479" s="16"/>
      <c r="EP4479" s="16"/>
      <c r="EQ4479" s="16"/>
      <c r="ER4479" s="16"/>
      <c r="ES4479" s="16"/>
      <c r="ET4479" s="15"/>
      <c r="EU4479" s="16"/>
      <c r="EV4479" s="16"/>
      <c r="EW4479" s="16"/>
      <c r="EX4479" s="16"/>
      <c r="EY4479" s="16"/>
      <c r="EZ4479" s="16"/>
      <c r="FA4479" s="16"/>
      <c r="FB4479" s="16"/>
      <c r="FC4479" s="17"/>
    </row>
    <row r="4480" spans="1:159" x14ac:dyDescent="0.2">
      <c r="A4480" s="55"/>
      <c r="B4480" s="18">
        <v>0</v>
      </c>
      <c r="C4480" s="7">
        <v>1</v>
      </c>
      <c r="D4480" s="7">
        <v>2</v>
      </c>
      <c r="E4480" s="7">
        <v>3</v>
      </c>
      <c r="F4480" s="7">
        <v>4</v>
      </c>
      <c r="G4480" s="7">
        <v>5</v>
      </c>
      <c r="H4480" s="7">
        <v>6</v>
      </c>
      <c r="I4480" s="7">
        <v>7</v>
      </c>
      <c r="J4480" s="7">
        <v>8</v>
      </c>
      <c r="K4480" s="7">
        <v>9</v>
      </c>
      <c r="L4480" s="7">
        <v>10</v>
      </c>
      <c r="M4480" s="7">
        <v>11</v>
      </c>
      <c r="N4480" s="7">
        <v>12</v>
      </c>
      <c r="O4480" s="7">
        <v>13</v>
      </c>
      <c r="P4480" s="7">
        <v>14</v>
      </c>
      <c r="Q4480" s="7">
        <v>15</v>
      </c>
      <c r="R4480" s="7">
        <v>16</v>
      </c>
      <c r="S4480" s="7">
        <v>17</v>
      </c>
      <c r="T4480" s="7">
        <v>18</v>
      </c>
      <c r="U4480" s="7">
        <v>19</v>
      </c>
      <c r="V4480" s="7">
        <v>20</v>
      </c>
      <c r="W4480" s="7">
        <v>21</v>
      </c>
      <c r="X4480" s="7">
        <v>22</v>
      </c>
      <c r="Y4480" s="7">
        <v>23</v>
      </c>
      <c r="Z4480" s="7">
        <v>24</v>
      </c>
      <c r="AA4480" s="7">
        <v>25</v>
      </c>
      <c r="AB4480" s="7">
        <v>26</v>
      </c>
      <c r="AC4480" s="7">
        <v>27</v>
      </c>
      <c r="AD4480" s="7">
        <v>28</v>
      </c>
      <c r="AE4480" s="14"/>
      <c r="AF4480" s="14"/>
      <c r="AG4480" s="14"/>
      <c r="AH4480" s="29"/>
      <c r="AI4480" s="25"/>
      <c r="AJ4480" s="7">
        <v>0</v>
      </c>
      <c r="AK4480" s="7">
        <v>1</v>
      </c>
      <c r="AL4480" s="7">
        <v>2</v>
      </c>
      <c r="AM4480" s="7">
        <v>3</v>
      </c>
      <c r="AN4480" s="7">
        <v>4</v>
      </c>
      <c r="AO4480" s="7">
        <v>5</v>
      </c>
      <c r="AP4480" s="7">
        <v>6</v>
      </c>
      <c r="AQ4480" s="7">
        <v>7</v>
      </c>
      <c r="AR4480" s="7">
        <v>8</v>
      </c>
      <c r="AS4480" s="7">
        <v>9</v>
      </c>
      <c r="AT4480" s="7">
        <v>10</v>
      </c>
      <c r="AU4480" s="7">
        <v>11</v>
      </c>
      <c r="AV4480" s="7">
        <v>12</v>
      </c>
      <c r="AW4480" s="7">
        <v>13</v>
      </c>
      <c r="AX4480" s="7">
        <v>14</v>
      </c>
      <c r="AY4480" s="25"/>
      <c r="AZ4480" s="7">
        <v>0</v>
      </c>
      <c r="BA4480" s="7">
        <v>1</v>
      </c>
      <c r="BB4480" s="7">
        <v>2</v>
      </c>
      <c r="BC4480" s="7">
        <v>3</v>
      </c>
      <c r="BD4480" s="7">
        <v>4</v>
      </c>
      <c r="BE4480" s="7">
        <v>5</v>
      </c>
      <c r="BF4480" s="7">
        <v>6</v>
      </c>
      <c r="BG4480" s="7">
        <v>7</v>
      </c>
      <c r="BH4480" s="7">
        <v>8</v>
      </c>
      <c r="BI4480" s="7">
        <v>9</v>
      </c>
      <c r="BJ4480" s="7">
        <v>10</v>
      </c>
      <c r="BK4480" s="7">
        <v>11</v>
      </c>
      <c r="BL4480" s="7">
        <v>12</v>
      </c>
      <c r="BM4480" s="7">
        <v>13</v>
      </c>
      <c r="BN4480" s="7">
        <v>14</v>
      </c>
      <c r="BO4480" s="25"/>
      <c r="BP4480" s="25"/>
      <c r="BQ4480" s="23"/>
      <c r="BR4480" s="7">
        <v>0</v>
      </c>
      <c r="BS4480" s="7">
        <v>1</v>
      </c>
      <c r="BT4480" s="7">
        <v>2</v>
      </c>
      <c r="BU4480" s="7">
        <v>3</v>
      </c>
      <c r="BV4480" s="7">
        <v>4</v>
      </c>
      <c r="BW4480" s="7">
        <v>5</v>
      </c>
      <c r="BX4480" s="7">
        <v>6</v>
      </c>
      <c r="BY4480" s="7">
        <v>7</v>
      </c>
      <c r="BZ4480" s="7">
        <v>8</v>
      </c>
      <c r="CA4480" s="7">
        <v>9</v>
      </c>
      <c r="CB4480" s="7">
        <v>10</v>
      </c>
      <c r="CC4480" s="7">
        <v>11</v>
      </c>
      <c r="CD4480" s="25"/>
      <c r="CE4480" s="7">
        <v>0</v>
      </c>
      <c r="CF4480" s="7">
        <v>1</v>
      </c>
      <c r="CG4480" s="7">
        <v>2</v>
      </c>
      <c r="CH4480" s="7">
        <v>3</v>
      </c>
      <c r="CI4480" s="7">
        <v>4</v>
      </c>
      <c r="CJ4480" s="7">
        <v>5</v>
      </c>
      <c r="CK4480" s="7">
        <v>6</v>
      </c>
      <c r="CL4480" s="7">
        <v>7</v>
      </c>
      <c r="CM4480" s="7">
        <v>8</v>
      </c>
      <c r="CN4480" s="7">
        <v>9</v>
      </c>
      <c r="CO4480" s="7">
        <v>10</v>
      </c>
      <c r="CP4480" s="7">
        <v>11</v>
      </c>
      <c r="CQ4480" s="25"/>
      <c r="CR4480" s="7">
        <v>0</v>
      </c>
      <c r="CS4480" s="7">
        <v>1</v>
      </c>
      <c r="CT4480" s="7">
        <v>2</v>
      </c>
      <c r="CU4480" s="7">
        <v>3</v>
      </c>
      <c r="CV4480" s="7">
        <v>4</v>
      </c>
      <c r="CW4480" s="7">
        <v>5</v>
      </c>
      <c r="CX4480" s="7">
        <v>6</v>
      </c>
      <c r="CY4480" s="7">
        <v>7</v>
      </c>
      <c r="CZ4480" s="7">
        <v>8</v>
      </c>
      <c r="DA4480" s="7">
        <v>9</v>
      </c>
      <c r="DB4480" s="7">
        <v>10</v>
      </c>
      <c r="DC4480" s="7">
        <v>11</v>
      </c>
      <c r="DD4480" s="25"/>
      <c r="DE4480" s="40"/>
      <c r="DF4480" s="50">
        <v>1</v>
      </c>
      <c r="DG4480" s="7">
        <v>0</v>
      </c>
      <c r="DH4480" s="7">
        <v>1</v>
      </c>
      <c r="DI4480" s="7">
        <v>2</v>
      </c>
      <c r="DJ4480" s="7">
        <v>3</v>
      </c>
      <c r="DK4480" s="7">
        <v>4</v>
      </c>
      <c r="DL4480" s="7">
        <v>5</v>
      </c>
      <c r="DM4480" s="7">
        <v>6</v>
      </c>
      <c r="DN4480" s="25"/>
      <c r="DO4480" s="50">
        <v>2</v>
      </c>
      <c r="DP4480" s="7">
        <v>0</v>
      </c>
      <c r="DQ4480" s="7">
        <v>1</v>
      </c>
      <c r="DR4480" s="7">
        <v>2</v>
      </c>
      <c r="DS4480" s="7">
        <v>3</v>
      </c>
      <c r="DT4480" s="7">
        <v>4</v>
      </c>
      <c r="DU4480" s="7">
        <v>5</v>
      </c>
      <c r="DV4480" s="7">
        <v>6</v>
      </c>
      <c r="DW4480" s="25"/>
      <c r="DX4480" s="50">
        <v>3</v>
      </c>
      <c r="DY4480" s="7">
        <v>0</v>
      </c>
      <c r="DZ4480" s="7">
        <v>1</v>
      </c>
      <c r="EA4480" s="7">
        <v>2</v>
      </c>
      <c r="EB4480" s="7">
        <v>3</v>
      </c>
      <c r="EC4480" s="7">
        <v>4</v>
      </c>
      <c r="ED4480" s="7">
        <v>5</v>
      </c>
      <c r="EE4480" s="7">
        <v>6</v>
      </c>
      <c r="EF4480" s="29"/>
      <c r="EG4480" s="23"/>
      <c r="EH4480" s="50">
        <v>1</v>
      </c>
      <c r="EI4480" s="7">
        <v>0</v>
      </c>
      <c r="EJ4480" s="7">
        <v>1</v>
      </c>
      <c r="EK4480" s="7">
        <v>2</v>
      </c>
      <c r="EL4480" s="7">
        <v>3</v>
      </c>
      <c r="EM4480" s="7">
        <v>4</v>
      </c>
      <c r="EN4480" s="14"/>
      <c r="EO4480" s="14"/>
      <c r="EP4480" s="14"/>
      <c r="EQ4480" s="14"/>
      <c r="ER4480" s="14"/>
      <c r="ES4480" s="14"/>
      <c r="ET4480" s="23"/>
      <c r="EU4480" s="7"/>
      <c r="EV4480" s="7" t="s">
        <v>1</v>
      </c>
      <c r="EW4480" s="14"/>
      <c r="EX4480" s="7"/>
      <c r="EY4480" s="7" t="s">
        <v>8</v>
      </c>
      <c r="EZ4480" s="14"/>
      <c r="FA4480" s="14"/>
      <c r="FB4480" s="14"/>
      <c r="FC4480" s="19"/>
    </row>
    <row r="4481" spans="1:159" x14ac:dyDescent="0.2">
      <c r="A4481" s="55"/>
      <c r="B4481" s="18">
        <v>1</v>
      </c>
      <c r="C4481" s="1">
        <f>学習データ!C4447*$B$37</f>
        <v>0</v>
      </c>
      <c r="D4481" s="1">
        <f>学習データ!D4447*$B$37</f>
        <v>0</v>
      </c>
      <c r="E4481" s="1">
        <f>学習データ!E4447*$B$37</f>
        <v>0</v>
      </c>
      <c r="F4481" s="1">
        <f>学習データ!F4447*$B$37</f>
        <v>0</v>
      </c>
      <c r="G4481" s="1">
        <f>学習データ!G4447*$B$37</f>
        <v>0</v>
      </c>
      <c r="H4481" s="1">
        <f>学習データ!H4447*$B$37</f>
        <v>0</v>
      </c>
      <c r="I4481" s="1">
        <f>学習データ!I4447*$B$37</f>
        <v>0</v>
      </c>
      <c r="J4481" s="1">
        <f>学習データ!J4447*$B$37</f>
        <v>0</v>
      </c>
      <c r="K4481" s="1">
        <f>学習データ!K4447*$B$37</f>
        <v>0</v>
      </c>
      <c r="L4481" s="1">
        <f>学習データ!L4447*$B$37</f>
        <v>0</v>
      </c>
      <c r="M4481" s="1">
        <f>学習データ!M4447*$B$37</f>
        <v>0</v>
      </c>
      <c r="N4481" s="1">
        <f>学習データ!N4447*$B$37</f>
        <v>0</v>
      </c>
      <c r="O4481" s="1">
        <f>学習データ!O4447*$B$37</f>
        <v>0</v>
      </c>
      <c r="P4481" s="1">
        <f>学習データ!P4447*$B$37</f>
        <v>0</v>
      </c>
      <c r="Q4481" s="1">
        <f>学習データ!Q4447*$B$37</f>
        <v>0</v>
      </c>
      <c r="R4481" s="1">
        <f>学習データ!R4447*$B$37</f>
        <v>0</v>
      </c>
      <c r="S4481" s="1">
        <f>学習データ!S4447*$B$37</f>
        <v>0</v>
      </c>
      <c r="T4481" s="1">
        <f>学習データ!T4447*$B$37</f>
        <v>0</v>
      </c>
      <c r="U4481" s="1">
        <f>学習データ!U4447*$B$37</f>
        <v>0</v>
      </c>
      <c r="V4481" s="1">
        <f>学習データ!V4447*$B$37</f>
        <v>0</v>
      </c>
      <c r="W4481" s="1">
        <f>学習データ!W4447*$B$37</f>
        <v>0</v>
      </c>
      <c r="X4481" s="1">
        <f>学習データ!X4447*$B$37</f>
        <v>0</v>
      </c>
      <c r="Y4481" s="1">
        <f>学習データ!Y4447*$B$37</f>
        <v>0</v>
      </c>
      <c r="Z4481" s="1">
        <f>学習データ!Z4447*$B$37</f>
        <v>0</v>
      </c>
      <c r="AA4481" s="1">
        <f>学習データ!AA4447*$B$37</f>
        <v>0</v>
      </c>
      <c r="AB4481" s="1">
        <f>学習データ!AB4447*$B$37</f>
        <v>0</v>
      </c>
      <c r="AC4481" s="1">
        <f>学習データ!AC4447*$B$37</f>
        <v>0</v>
      </c>
      <c r="AD4481" s="1">
        <f>学習データ!AD4447*$B$37</f>
        <v>0</v>
      </c>
      <c r="AE4481" s="14"/>
      <c r="AF4481" s="14"/>
      <c r="AG4481" s="14"/>
      <c r="AH4481" s="29"/>
      <c r="AI4481" s="25"/>
      <c r="AJ4481" s="7">
        <v>1</v>
      </c>
      <c r="AK4481" s="36">
        <f t="shared" ref="AK4481:AK4494" ca="1" si="23485">MAX(OFFSET(C4481,$B4480,B$40,2,2))*$AJ$37</f>
        <v>0</v>
      </c>
      <c r="AL4481" s="36">
        <f t="shared" ref="AL4481:AL4494" ca="1" si="23486">MAX(OFFSET(D4481,$B4480,C$40,2,2))*$AJ$37</f>
        <v>0</v>
      </c>
      <c r="AM4481" s="36">
        <f t="shared" ref="AM4481:AM4494" ca="1" si="23487">MAX(OFFSET(E4481,$B4480,D$40,2,2))*$AJ$37</f>
        <v>0</v>
      </c>
      <c r="AN4481" s="36">
        <f t="shared" ref="AN4481:AN4494" ca="1" si="23488">MAX(OFFSET(F4481,$B4480,E$40,2,2))*$AJ$37</f>
        <v>0</v>
      </c>
      <c r="AO4481" s="36">
        <f t="shared" ref="AO4481:AO4494" ca="1" si="23489">MAX(OFFSET(G4481,$B4480,F$40,2,2))*$AJ$37</f>
        <v>0</v>
      </c>
      <c r="AP4481" s="36">
        <f t="shared" ref="AP4481:AP4494" ca="1" si="23490">MAX(OFFSET(H4481,$B4480,G$40,2,2))*$AJ$37</f>
        <v>0</v>
      </c>
      <c r="AQ4481" s="36">
        <f t="shared" ref="AQ4481:AQ4494" ca="1" si="23491">MAX(OFFSET(I4481,$B4480,H$40,2,2))*$AJ$37</f>
        <v>0</v>
      </c>
      <c r="AR4481" s="36">
        <f t="shared" ref="AR4481:AR4494" ca="1" si="23492">MAX(OFFSET(J4481,$B4480,I$40,2,2))*$AJ$37</f>
        <v>0</v>
      </c>
      <c r="AS4481" s="36">
        <f t="shared" ref="AS4481:AS4494" ca="1" si="23493">MAX(OFFSET(K4481,$B4480,J$40,2,2))*$AJ$37</f>
        <v>0</v>
      </c>
      <c r="AT4481" s="36">
        <f t="shared" ref="AT4481:AT4494" ca="1" si="23494">MAX(OFFSET(L4481,$B4480,K$40,2,2))*$AJ$37</f>
        <v>0</v>
      </c>
      <c r="AU4481" s="36">
        <f t="shared" ref="AU4481:AU4494" ca="1" si="23495">MAX(OFFSET(M4481,$B4480,L$40,2,2))*$AJ$37</f>
        <v>0</v>
      </c>
      <c r="AV4481" s="36">
        <f t="shared" ref="AV4481:AV4494" ca="1" si="23496">MAX(OFFSET(N4481,$B4480,M$40,2,2))*$AJ$37</f>
        <v>0</v>
      </c>
      <c r="AW4481" s="36">
        <f t="shared" ref="AW4481:AW4494" ca="1" si="23497">MAX(OFFSET(O4481,$B4480,N$40,2,2))*$AJ$37</f>
        <v>0</v>
      </c>
      <c r="AX4481" s="36">
        <f t="shared" ref="AX4481:AX4494" ca="1" si="23498">MAX(OFFSET(P4481,$B4480,O$40,2,2))*$AJ$37</f>
        <v>0</v>
      </c>
      <c r="AY4481" s="25"/>
      <c r="AZ4481" s="7">
        <v>1</v>
      </c>
      <c r="BA4481" s="36">
        <f t="shared" ref="BA4481:BA4494" ca="1" si="23499">IF(AK4481&gt;$BA$37,AK4481*$BC$37,0)</f>
        <v>0</v>
      </c>
      <c r="BB4481" s="36">
        <f t="shared" ref="BB4481:BB4494" ca="1" si="23500">IF(AL4481&gt;$BA$37,AL4481*$BC$37,0)</f>
        <v>0</v>
      </c>
      <c r="BC4481" s="36">
        <f t="shared" ref="BC4481:BC4494" ca="1" si="23501">IF(AM4481&gt;$BA$37,AM4481*$BC$37,0)</f>
        <v>0</v>
      </c>
      <c r="BD4481" s="36">
        <f t="shared" ref="BD4481:BD4494" ca="1" si="23502">IF(AN4481&gt;$BA$37,AN4481*$BC$37,0)</f>
        <v>0</v>
      </c>
      <c r="BE4481" s="36">
        <f t="shared" ref="BE4481:BE4494" ca="1" si="23503">IF(AO4481&gt;$BA$37,AO4481*$BC$37,0)</f>
        <v>0</v>
      </c>
      <c r="BF4481" s="36">
        <f t="shared" ref="BF4481:BF4494" ca="1" si="23504">IF(AP4481&gt;$BA$37,AP4481*$BC$37,0)</f>
        <v>0</v>
      </c>
      <c r="BG4481" s="36">
        <f t="shared" ref="BG4481:BG4494" ca="1" si="23505">IF(AQ4481&gt;$BA$37,AQ4481*$BC$37,0)</f>
        <v>0</v>
      </c>
      <c r="BH4481" s="36">
        <f t="shared" ref="BH4481:BH4494" ca="1" si="23506">IF(AR4481&gt;$BA$37,AR4481*$BC$37,0)</f>
        <v>0</v>
      </c>
      <c r="BI4481" s="36">
        <f t="shared" ref="BI4481:BI4494" ca="1" si="23507">IF(AS4481&gt;$BA$37,AS4481*$BC$37,0)</f>
        <v>0</v>
      </c>
      <c r="BJ4481" s="36">
        <f t="shared" ref="BJ4481:BJ4494" ca="1" si="23508">IF(AT4481&gt;$BA$37,AT4481*$BC$37,0)</f>
        <v>0</v>
      </c>
      <c r="BK4481" s="36">
        <f t="shared" ref="BK4481:BK4494" ca="1" si="23509">IF(AU4481&gt;$BA$37,AU4481*$BC$37,0)</f>
        <v>0</v>
      </c>
      <c r="BL4481" s="36">
        <f t="shared" ref="BL4481:BL4494" ca="1" si="23510">IF(AV4481&gt;$BA$37,AV4481*$BC$37,0)</f>
        <v>0</v>
      </c>
      <c r="BM4481" s="36">
        <f t="shared" ref="BM4481:BM4494" ca="1" si="23511">IF(AW4481&gt;$BA$37,AW4481*$BC$37,0)</f>
        <v>0</v>
      </c>
      <c r="BN4481" s="36">
        <f t="shared" ref="BN4481:BN4494" ca="1" si="23512">IF(AX4481&gt;$BA$37,AX4481*$BC$37,0)</f>
        <v>0</v>
      </c>
      <c r="BO4481" s="25"/>
      <c r="BP4481" s="25"/>
      <c r="BQ4481" s="23"/>
      <c r="BR4481" s="7">
        <v>1</v>
      </c>
      <c r="BS4481" s="1">
        <f t="shared" ref="BS4481:BS4491" ca="1" si="23513">1/(1+EXP(-SUMPRODUCT($BS$15:$BV$18,BA4481:BD4484)+$BW$15))</f>
        <v>0.48160743256383232</v>
      </c>
      <c r="BT4481" s="1">
        <f t="shared" ref="BT4481:BT4491" ca="1" si="23514">1/(1+EXP(-SUMPRODUCT($BS$15:$BV$18,BB4481:BE4484)+$BW$15))</f>
        <v>0.48160743256383232</v>
      </c>
      <c r="BU4481" s="1">
        <f t="shared" ref="BU4481:BU4491" ca="1" si="23515">1/(1+EXP(-SUMPRODUCT($BS$15:$BV$18,BC4481:BF4484)+$BW$15))</f>
        <v>0.71676142759400563</v>
      </c>
      <c r="BV4481" s="1">
        <f t="shared" ref="BV4481:BV4491" ca="1" si="23516">1/(1+EXP(-SUMPRODUCT($BS$15:$BV$18,BD4481:BG4484)+$BW$15))</f>
        <v>0.76928834472712426</v>
      </c>
      <c r="BW4481" s="1">
        <f t="shared" ref="BW4481:BW4491" ca="1" si="23517">1/(1+EXP(-SUMPRODUCT($BS$15:$BV$18,BE4481:BH4484)+$BW$15))</f>
        <v>0.84856238527800143</v>
      </c>
      <c r="BX4481" s="1">
        <f t="shared" ref="BX4481:BX4491" ca="1" si="23518">1/(1+EXP(-SUMPRODUCT($BS$15:$BV$18,BF4481:BI4484)+$BW$15))</f>
        <v>0.86989806442367323</v>
      </c>
      <c r="BY4481" s="1">
        <f t="shared" ref="BY4481:BY4491" ca="1" si="23519">1/(1+EXP(-SUMPRODUCT($BS$15:$BV$18,BG4481:BJ4484)+$BW$15))</f>
        <v>0.86989806442367323</v>
      </c>
      <c r="BZ4481" s="1">
        <f t="shared" ref="BZ4481:BZ4491" ca="1" si="23520">1/(1+EXP(-SUMPRODUCT($BS$15:$BV$18,BH4481:BK4484)+$BW$15))</f>
        <v>0.86989806442367323</v>
      </c>
      <c r="CA4481" s="1">
        <f t="shared" ref="CA4481:CA4491" ca="1" si="23521">1/(1+EXP(-SUMPRODUCT($BS$15:$BV$18,BI4481:BL4484)+$BW$15))</f>
        <v>0.86989806442367323</v>
      </c>
      <c r="CB4481" s="1">
        <f t="shared" ref="CB4481:CB4491" ca="1" si="23522">1/(1+EXP(-SUMPRODUCT($BS$15:$BV$18,BJ4481:BM4484)+$BW$15))</f>
        <v>0.71053849326085983</v>
      </c>
      <c r="CC4481" s="1">
        <f t="shared" ref="CC4481:CC4491" ca="1" si="23523">1/(1+EXP(-SUMPRODUCT($BS$15:$BV$18,BK4481:BN4484)+$BW$15))</f>
        <v>0.65070899257632719</v>
      </c>
      <c r="CD4481" s="25"/>
      <c r="CE4481" s="7">
        <v>1</v>
      </c>
      <c r="CF4481" s="1">
        <f t="shared" ref="CF4481:CF4491" ca="1" si="23524">1/(1+EXP(-SUMPRODUCT($BS$19:$BV$22,BA4481:BD4484)+$BW$19))</f>
        <v>0.16845687140215862</v>
      </c>
      <c r="CG4481" s="1">
        <f t="shared" ref="CG4481:CG4491" ca="1" si="23525">1/(1+EXP(-SUMPRODUCT($BS$19:$BV$22,BB4481:BE4484)+$BW$19))</f>
        <v>0.16845687140215862</v>
      </c>
      <c r="CH4481" s="1">
        <f t="shared" ref="CH4481:CH4491" ca="1" si="23526">1/(1+EXP(-SUMPRODUCT($BS$19:$BV$22,BC4481:BF4484)+$BW$19))</f>
        <v>8.5646311774845545E-3</v>
      </c>
      <c r="CI4481" s="1">
        <f t="shared" ref="CI4481:CI4491" ca="1" si="23527">1/(1+EXP(-SUMPRODUCT($BS$19:$BV$22,BD4481:BG4484)+$BW$19))</f>
        <v>1.9509550175100736E-3</v>
      </c>
      <c r="CJ4481" s="1">
        <f t="shared" ref="CJ4481:CJ4491" ca="1" si="23528">1/(1+EXP(-SUMPRODUCT($BS$19:$BV$22,BE4481:BH4484)+$BW$19))</f>
        <v>7.3019156059310291E-4</v>
      </c>
      <c r="CK4481" s="1">
        <f t="shared" ref="CK4481:CK4491" ca="1" si="23529">1/(1+EXP(-SUMPRODUCT($BS$19:$BV$22,BF4481:BI4484)+$BW$19))</f>
        <v>1.1362791575678438E-3</v>
      </c>
      <c r="CL4481" s="1">
        <f t="shared" ref="CL4481:CL4491" ca="1" si="23530">1/(1+EXP(-SUMPRODUCT($BS$19:$BV$22,BG4481:BJ4484)+$BW$19))</f>
        <v>1.1362791575678438E-3</v>
      </c>
      <c r="CM4481" s="1">
        <f t="shared" ref="CM4481:CM4491" ca="1" si="23531">1/(1+EXP(-SUMPRODUCT($BS$19:$BV$22,BH4481:BK4484)+$BW$19))</f>
        <v>1.1362791575678438E-3</v>
      </c>
      <c r="CN4481" s="1">
        <f t="shared" ref="CN4481:CN4491" ca="1" si="23532">1/(1+EXP(-SUMPRODUCT($BS$19:$BV$22,BI4481:BL4484)+$BW$19))</f>
        <v>1.1362791575678438E-3</v>
      </c>
      <c r="CO4481" s="1">
        <f t="shared" ref="CO4481:CO4491" ca="1" si="23533">1/(1+EXP(-SUMPRODUCT($BS$19:$BV$22,BJ4481:BM4484)+$BW$19))</f>
        <v>2.5983917160198058E-2</v>
      </c>
      <c r="CP4481" s="1">
        <f t="shared" ref="CP4481:CP4491" ca="1" si="23534">1/(1+EXP(-SUMPRODUCT($BS$19:$BV$22,BK4481:BN4484)+$BW$19))</f>
        <v>0.10545986486665121</v>
      </c>
      <c r="CQ4481" s="25"/>
      <c r="CR4481" s="7">
        <v>1</v>
      </c>
      <c r="CS4481" s="1">
        <f t="shared" ref="CS4481:CS4491" ca="1" si="23535">1/(1+EXP(-SUMPRODUCT($BS$23:$BV$26,BA4481:BD4484)+$BW$23))</f>
        <v>1.8689893644914347E-2</v>
      </c>
      <c r="CT4481" s="1">
        <f t="shared" ref="CT4481:CT4491" ca="1" si="23536">1/(1+EXP(-SUMPRODUCT($BS$23:$BV$26,BB4481:BE4484)+$BW$23))</f>
        <v>1.8689893644914347E-2</v>
      </c>
      <c r="CU4481" s="1">
        <f t="shared" ref="CU4481:CU4491" ca="1" si="23537">1/(1+EXP(-SUMPRODUCT($BS$23:$BV$26,BC4481:BF4484)+$BW$23))</f>
        <v>3.2061181253373816E-2</v>
      </c>
      <c r="CV4481" s="1">
        <f t="shared" ref="CV4481:CV4491" ca="1" si="23538">1/(1+EXP(-SUMPRODUCT($BS$23:$BV$26,BD4481:BG4484)+$BW$23))</f>
        <v>3.3798111931081704E-2</v>
      </c>
      <c r="CW4481" s="1">
        <f t="shared" ref="CW4481:CW4491" ca="1" si="23539">1/(1+EXP(-SUMPRODUCT($BS$23:$BV$26,BE4481:BH4484)+$BW$23))</f>
        <v>3.0119014597878888E-2</v>
      </c>
      <c r="CX4481" s="1">
        <f t="shared" ref="CX4481:CX4491" ca="1" si="23540">1/(1+EXP(-SUMPRODUCT($BS$23:$BV$26,BF4481:BI4484)+$BW$23))</f>
        <v>8.9811540883486651E-3</v>
      </c>
      <c r="CY4481" s="1">
        <f t="shared" ref="CY4481:CY4491" ca="1" si="23541">1/(1+EXP(-SUMPRODUCT($BS$23:$BV$26,BG4481:BJ4484)+$BW$23))</f>
        <v>8.9811540883486651E-3</v>
      </c>
      <c r="CZ4481" s="1">
        <f t="shared" ref="CZ4481:CZ4491" ca="1" si="23542">1/(1+EXP(-SUMPRODUCT($BS$23:$BV$26,BH4481:BK4484)+$BW$23))</f>
        <v>8.9811540883486651E-3</v>
      </c>
      <c r="DA4481" s="1">
        <f t="shared" ref="DA4481:DA4491" ca="1" si="23543">1/(1+EXP(-SUMPRODUCT($BS$23:$BV$26,BI4481:BL4484)+$BW$23))</f>
        <v>8.9811540883486651E-3</v>
      </c>
      <c r="DB4481" s="1">
        <f t="shared" ref="DB4481:DB4491" ca="1" si="23544">1/(1+EXP(-SUMPRODUCT($BS$23:$BV$26,BJ4481:BM4484)+$BW$23))</f>
        <v>5.1839637746411591E-3</v>
      </c>
      <c r="DC4481" s="1">
        <f t="shared" ref="DC4481:DC4491" ca="1" si="23545">1/(1+EXP(-SUMPRODUCT($BS$23:$BV$26,BK4481:BN4484)+$BW$23))</f>
        <v>4.9100799250396494E-3</v>
      </c>
      <c r="DD4481" s="25"/>
      <c r="DE4481" s="40"/>
      <c r="DF4481" s="50"/>
      <c r="DG4481" s="7">
        <v>1</v>
      </c>
      <c r="DH4481" s="1">
        <f t="shared" ref="DH4481:DH4486" ca="1" si="23546">MAX(OFFSET(BS4481,$BR4480,BR$40,2,2))*$DF$37</f>
        <v>0.48160743256383232</v>
      </c>
      <c r="DI4481" s="1">
        <f t="shared" ref="DI4481:DI4486" ca="1" si="23547">MAX(OFFSET(BT4481,$BR4480,BS$40,2,2))*$DF$37</f>
        <v>0.76928834472712426</v>
      </c>
      <c r="DJ4481" s="1">
        <f t="shared" ref="DJ4481:DJ4486" ca="1" si="23548">MAX(OFFSET(BU4481,$BR4480,BT$40,2,2))*$DF$37</f>
        <v>0.92346788399078927</v>
      </c>
      <c r="DK4481" s="1">
        <f t="shared" ref="DK4481:DK4486" ca="1" si="23549">MAX(OFFSET(BV4481,$BR4480,BU$40,2,2))*$DF$37</f>
        <v>0.97047311589475038</v>
      </c>
      <c r="DL4481" s="1">
        <f t="shared" ref="DL4481:DL4486" ca="1" si="23550">MAX(OFFSET(BW4481,$BR4480,BV$40,2,2))*$DF$37</f>
        <v>0.97743046592994831</v>
      </c>
      <c r="DM4481" s="1">
        <f t="shared" ref="DM4481:DM4486" ca="1" si="23551">MAX(OFFSET(BX4481,$BR4480,BW$40,2,2))*$DF$37</f>
        <v>0.89233345458541102</v>
      </c>
      <c r="DN4481" s="25"/>
      <c r="DO4481" s="50"/>
      <c r="DP4481" s="7">
        <v>1</v>
      </c>
      <c r="DQ4481" s="1">
        <f t="shared" ref="DQ4481:DQ4486" ca="1" si="23552">MAX(OFFSET(CF4481,$CE4480,CE$40,2,2))*$DF$37</f>
        <v>0.16845687140215862</v>
      </c>
      <c r="DR4481" s="1">
        <f t="shared" ref="DR4481:DR4486" ca="1" si="23553">MAX(OFFSET(CG4481,$CE4480,CF$40,2,2))*$DF$37</f>
        <v>0.22867534495166464</v>
      </c>
      <c r="DS4481" s="1">
        <f t="shared" ref="DS4481:DS4486" ca="1" si="23554">MAX(OFFSET(CH4481,$CE4480,CG$40,2,2))*$DF$37</f>
        <v>3.211068957307139E-3</v>
      </c>
      <c r="DT4481" s="1">
        <f t="shared" ref="DT4481:DT4486" ca="1" si="23555">MAX(OFFSET(CI4481,$CE4480,CH$40,2,2))*$DF$37</f>
        <v>1.1362791575678438E-3</v>
      </c>
      <c r="DU4481" s="1">
        <f t="shared" ref="DU4481:DU4486" ca="1" si="23556">MAX(OFFSET(CJ4481,$CE4480,CI$40,2,2))*$DF$37</f>
        <v>2.5983917160198058E-2</v>
      </c>
      <c r="DV4481" s="1">
        <f t="shared" ref="DV4481:DV4486" ca="1" si="23557">MAX(OFFSET(CK4481,$CE4480,CJ$40,2,2))*$DF$37</f>
        <v>0.10545986486665121</v>
      </c>
      <c r="DW4481" s="25"/>
      <c r="DX4481" s="50"/>
      <c r="DY4481" s="7">
        <v>1</v>
      </c>
      <c r="DZ4481" s="1">
        <f t="shared" ref="DZ4481:DZ4486" ca="1" si="23558">MAX(OFFSET(CS4481,$CR4480,CR$40,2,2))*$DF$37</f>
        <v>1.8689893644914347E-2</v>
      </c>
      <c r="EA4481" s="1">
        <f t="shared" ref="EA4481:EA4486" ca="1" si="23559">MAX(OFFSET(CT4481,$CR4480,CS$40,2,2))*$DF$37</f>
        <v>0.26374440648637848</v>
      </c>
      <c r="EB4481" s="1">
        <f t="shared" ref="EB4481:EB4486" ca="1" si="23560">MAX(OFFSET(CU4481,$CR4480,CT$40,2,2))*$DF$37</f>
        <v>0.71676405278690403</v>
      </c>
      <c r="EC4481" s="1">
        <f t="shared" ref="EC4481:EC4486" ca="1" si="23561">MAX(OFFSET(CV4481,$CR4480,CU$40,2,2))*$DF$37</f>
        <v>0.81485171781940824</v>
      </c>
      <c r="ED4481" s="1">
        <f t="shared" ref="ED4481:ED4486" ca="1" si="23562">MAX(OFFSET(CW4481,$CR4480,CV$40,2,2))*$DF$37</f>
        <v>0.82294138639345638</v>
      </c>
      <c r="EE4481" s="1">
        <f t="shared" ref="EE4481:EE4486" ca="1" si="23563">MAX(OFFSET(CX4481,$CR4480,CW$40,2,2))*$DF$37</f>
        <v>3.3683620818186856E-2</v>
      </c>
      <c r="EF4481" s="29"/>
      <c r="EG4481" s="23"/>
      <c r="EH4481" s="50"/>
      <c r="EI4481" s="7">
        <v>1</v>
      </c>
      <c r="EJ4481" s="1">
        <f t="shared" ref="EJ4481:EJ4484" ca="1" si="23564">1/(1+EXP(-SUMPRODUCT($EI$20:$EK$22,DH4481:DJ4483)+$EL$20))</f>
        <v>0.99771286891293254</v>
      </c>
      <c r="EK4481" s="1">
        <f t="shared" ref="EK4481:EK4484" ca="1" si="23565">1/(1+EXP(-SUMPRODUCT($EI$20:$EK$22,DI4481:DK4483)+$EL$20))</f>
        <v>0.99927870088786808</v>
      </c>
      <c r="EL4481" s="1">
        <f t="shared" ref="EL4481:EL4484" ca="1" si="23566">1/(1+EXP(-SUMPRODUCT($EI$20:$EK$22,DJ4481:DL4483)+$EL$20))</f>
        <v>0.99953047361065661</v>
      </c>
      <c r="EM4481" s="1">
        <f t="shared" ref="EM4481:EM4484" ca="1" si="23567">1/(1+EXP(-SUMPRODUCT($EI$20:$EK$22,DK4481:DM4483)+$EL$20))</f>
        <v>0.99953810443945745</v>
      </c>
      <c r="EN4481" s="14"/>
      <c r="EO4481" s="14"/>
      <c r="EP4481" s="14"/>
      <c r="EQ4481" s="14"/>
      <c r="ER4481" s="14"/>
      <c r="ES4481" s="14"/>
      <c r="ET4481" s="23"/>
      <c r="EU4481" s="7">
        <v>0</v>
      </c>
      <c r="EV4481" s="1"/>
      <c r="EW4481" s="14"/>
      <c r="EX4481" s="7">
        <v>0</v>
      </c>
      <c r="EY4481" s="1"/>
      <c r="EZ4481" s="14"/>
      <c r="FA4481" s="27" t="s">
        <v>10</v>
      </c>
      <c r="FB4481" s="1">
        <f t="shared" ref="FB4481" ca="1" si="23568">SUM(EY4481:EY4490)</f>
        <v>6.1415347531322561E-4</v>
      </c>
      <c r="FC4481" s="19"/>
    </row>
    <row r="4482" spans="1:159" x14ac:dyDescent="0.2">
      <c r="A4482" s="55"/>
      <c r="B4482" s="18">
        <v>2</v>
      </c>
      <c r="C4482" s="1">
        <f>学習データ!C4448*$B$37</f>
        <v>0</v>
      </c>
      <c r="D4482" s="1">
        <f>学習データ!D4448*$B$37</f>
        <v>0</v>
      </c>
      <c r="E4482" s="1">
        <f>学習データ!E4448*$B$37</f>
        <v>0</v>
      </c>
      <c r="F4482" s="1">
        <f>学習データ!F4448*$B$37</f>
        <v>0</v>
      </c>
      <c r="G4482" s="1">
        <f>学習データ!G4448*$B$37</f>
        <v>0</v>
      </c>
      <c r="H4482" s="1">
        <f>学習データ!H4448*$B$37</f>
        <v>0</v>
      </c>
      <c r="I4482" s="1">
        <f>学習データ!I4448*$B$37</f>
        <v>0</v>
      </c>
      <c r="J4482" s="1">
        <f>学習データ!J4448*$B$37</f>
        <v>0</v>
      </c>
      <c r="K4482" s="1">
        <f>学習データ!K4448*$B$37</f>
        <v>0</v>
      </c>
      <c r="L4482" s="1">
        <f>学習データ!L4448*$B$37</f>
        <v>0</v>
      </c>
      <c r="M4482" s="1">
        <f>学習データ!M4448*$B$37</f>
        <v>0</v>
      </c>
      <c r="N4482" s="1">
        <f>学習データ!N4448*$B$37</f>
        <v>0</v>
      </c>
      <c r="O4482" s="1">
        <f>学習データ!O4448*$B$37</f>
        <v>0</v>
      </c>
      <c r="P4482" s="1">
        <f>学習データ!P4448*$B$37</f>
        <v>0</v>
      </c>
      <c r="Q4482" s="1">
        <f>学習データ!Q4448*$B$37</f>
        <v>0</v>
      </c>
      <c r="R4482" s="1">
        <f>学習データ!R4448*$B$37</f>
        <v>0</v>
      </c>
      <c r="S4482" s="1">
        <f>学習データ!S4448*$B$37</f>
        <v>0</v>
      </c>
      <c r="T4482" s="1">
        <f>学習データ!T4448*$B$37</f>
        <v>0</v>
      </c>
      <c r="U4482" s="1">
        <f>学習データ!U4448*$B$37</f>
        <v>0</v>
      </c>
      <c r="V4482" s="1">
        <f>学習データ!V4448*$B$37</f>
        <v>0</v>
      </c>
      <c r="W4482" s="1">
        <f>学習データ!W4448*$B$37</f>
        <v>0</v>
      </c>
      <c r="X4482" s="1">
        <f>学習データ!X4448*$B$37</f>
        <v>0</v>
      </c>
      <c r="Y4482" s="1">
        <f>学習データ!Y4448*$B$37</f>
        <v>0</v>
      </c>
      <c r="Z4482" s="1">
        <f>学習データ!Z4448*$B$37</f>
        <v>0</v>
      </c>
      <c r="AA4482" s="1">
        <f>学習データ!AA4448*$B$37</f>
        <v>0</v>
      </c>
      <c r="AB4482" s="1">
        <f>学習データ!AB4448*$B$37</f>
        <v>0</v>
      </c>
      <c r="AC4482" s="1">
        <f>学習データ!AC4448*$B$37</f>
        <v>0</v>
      </c>
      <c r="AD4482" s="1">
        <f>学習データ!AD4448*$B$37</f>
        <v>0</v>
      </c>
      <c r="AE4482" s="14"/>
      <c r="AF4482" s="14"/>
      <c r="AG4482" s="14"/>
      <c r="AH4482" s="29"/>
      <c r="AI4482" s="25"/>
      <c r="AJ4482" s="7">
        <v>2</v>
      </c>
      <c r="AK4482" s="36">
        <f t="shared" ca="1" si="23485"/>
        <v>0</v>
      </c>
      <c r="AL4482" s="36">
        <f t="shared" ca="1" si="23486"/>
        <v>0</v>
      </c>
      <c r="AM4482" s="36">
        <f t="shared" ca="1" si="23487"/>
        <v>0</v>
      </c>
      <c r="AN4482" s="36">
        <f t="shared" ca="1" si="23488"/>
        <v>0</v>
      </c>
      <c r="AO4482" s="36">
        <f t="shared" ca="1" si="23489"/>
        <v>0</v>
      </c>
      <c r="AP4482" s="36">
        <f t="shared" ca="1" si="23490"/>
        <v>0</v>
      </c>
      <c r="AQ4482" s="36">
        <f t="shared" ca="1" si="23491"/>
        <v>0</v>
      </c>
      <c r="AR4482" s="36">
        <f t="shared" ca="1" si="23492"/>
        <v>0</v>
      </c>
      <c r="AS4482" s="36">
        <f t="shared" ca="1" si="23493"/>
        <v>0</v>
      </c>
      <c r="AT4482" s="36">
        <f t="shared" ca="1" si="23494"/>
        <v>0</v>
      </c>
      <c r="AU4482" s="36">
        <f t="shared" ca="1" si="23495"/>
        <v>0</v>
      </c>
      <c r="AV4482" s="36">
        <f t="shared" ca="1" si="23496"/>
        <v>0</v>
      </c>
      <c r="AW4482" s="36">
        <f t="shared" ca="1" si="23497"/>
        <v>0</v>
      </c>
      <c r="AX4482" s="36">
        <f t="shared" ca="1" si="23498"/>
        <v>0</v>
      </c>
      <c r="AY4482" s="25"/>
      <c r="AZ4482" s="7">
        <v>2</v>
      </c>
      <c r="BA4482" s="36">
        <f t="shared" ca="1" si="23499"/>
        <v>0</v>
      </c>
      <c r="BB4482" s="36">
        <f t="shared" ca="1" si="23500"/>
        <v>0</v>
      </c>
      <c r="BC4482" s="36">
        <f t="shared" ca="1" si="23501"/>
        <v>0</v>
      </c>
      <c r="BD4482" s="36">
        <f t="shared" ca="1" si="23502"/>
        <v>0</v>
      </c>
      <c r="BE4482" s="36">
        <f t="shared" ca="1" si="23503"/>
        <v>0</v>
      </c>
      <c r="BF4482" s="36">
        <f t="shared" ca="1" si="23504"/>
        <v>0</v>
      </c>
      <c r="BG4482" s="36">
        <f t="shared" ca="1" si="23505"/>
        <v>0</v>
      </c>
      <c r="BH4482" s="36">
        <f t="shared" ca="1" si="23506"/>
        <v>0</v>
      </c>
      <c r="BI4482" s="36">
        <f t="shared" ca="1" si="23507"/>
        <v>0</v>
      </c>
      <c r="BJ4482" s="36">
        <f t="shared" ca="1" si="23508"/>
        <v>0</v>
      </c>
      <c r="BK4482" s="36">
        <f t="shared" ca="1" si="23509"/>
        <v>0</v>
      </c>
      <c r="BL4482" s="36">
        <f t="shared" ca="1" si="23510"/>
        <v>0</v>
      </c>
      <c r="BM4482" s="36">
        <f t="shared" ca="1" si="23511"/>
        <v>0</v>
      </c>
      <c r="BN4482" s="36">
        <f t="shared" ca="1" si="23512"/>
        <v>0</v>
      </c>
      <c r="BO4482" s="25"/>
      <c r="BP4482" s="25"/>
      <c r="BQ4482" s="23"/>
      <c r="BR4482" s="7">
        <v>2</v>
      </c>
      <c r="BS4482" s="1">
        <f t="shared" ca="1" si="23513"/>
        <v>0.48160743256383232</v>
      </c>
      <c r="BT4482" s="1">
        <f t="shared" ca="1" si="23514"/>
        <v>0.48160743256383232</v>
      </c>
      <c r="BU4482" s="1">
        <f t="shared" ca="1" si="23515"/>
        <v>0.55726625091585491</v>
      </c>
      <c r="BV4482" s="1">
        <f t="shared" ca="1" si="23516"/>
        <v>0.73062220887868146</v>
      </c>
      <c r="BW4482" s="1">
        <f t="shared" ca="1" si="23517"/>
        <v>0.84176110827202577</v>
      </c>
      <c r="BX4482" s="1">
        <f t="shared" ca="1" si="23518"/>
        <v>0.92346788399078927</v>
      </c>
      <c r="BY4482" s="1">
        <f t="shared" ca="1" si="23519"/>
        <v>0.92346788399078927</v>
      </c>
      <c r="BZ4482" s="1">
        <f t="shared" ca="1" si="23520"/>
        <v>0.97047311589475038</v>
      </c>
      <c r="CA4482" s="1">
        <f t="shared" ca="1" si="23521"/>
        <v>0.97743046592994831</v>
      </c>
      <c r="CB4482" s="1">
        <f t="shared" ca="1" si="23522"/>
        <v>0.95173885343566156</v>
      </c>
      <c r="CC4482" s="1">
        <f t="shared" ca="1" si="23523"/>
        <v>0.89233345458541102</v>
      </c>
      <c r="CD4482" s="25"/>
      <c r="CE4482" s="7">
        <v>2</v>
      </c>
      <c r="CF4482" s="1">
        <f t="shared" ca="1" si="23524"/>
        <v>0.16845687140215862</v>
      </c>
      <c r="CG4482" s="1">
        <f t="shared" ca="1" si="23525"/>
        <v>0.16845687140215862</v>
      </c>
      <c r="CH4482" s="1">
        <f t="shared" ca="1" si="23526"/>
        <v>0.22867534495166464</v>
      </c>
      <c r="CI4482" s="1">
        <f t="shared" ca="1" si="23527"/>
        <v>3.1113298903229563E-3</v>
      </c>
      <c r="CJ4482" s="1">
        <f t="shared" ca="1" si="23528"/>
        <v>3.211068957307139E-3</v>
      </c>
      <c r="CK4482" s="1">
        <f t="shared" ca="1" si="23529"/>
        <v>6.1751882755225909E-4</v>
      </c>
      <c r="CL4482" s="1">
        <f t="shared" ca="1" si="23530"/>
        <v>6.1751882755225909E-4</v>
      </c>
      <c r="CM4482" s="1">
        <f t="shared" ca="1" si="23531"/>
        <v>2.6347980552480012E-5</v>
      </c>
      <c r="CN4482" s="1">
        <f t="shared" ca="1" si="23532"/>
        <v>5.962210472602399E-6</v>
      </c>
      <c r="CO4482" s="1">
        <f t="shared" ca="1" si="23533"/>
        <v>3.571367717684074E-5</v>
      </c>
      <c r="CP4482" s="1">
        <f t="shared" ca="1" si="23534"/>
        <v>2.2807956299797493E-2</v>
      </c>
      <c r="CQ4482" s="25"/>
      <c r="CR4482" s="7">
        <v>2</v>
      </c>
      <c r="CS4482" s="1">
        <f t="shared" ca="1" si="23535"/>
        <v>1.8689893644914347E-2</v>
      </c>
      <c r="CT4482" s="1">
        <f t="shared" ca="1" si="23536"/>
        <v>1.8689893644914347E-2</v>
      </c>
      <c r="CU4482" s="1">
        <f t="shared" ca="1" si="23537"/>
        <v>0.18230958429556907</v>
      </c>
      <c r="CV4482" s="1">
        <f t="shared" ca="1" si="23538"/>
        <v>0.26374440648637848</v>
      </c>
      <c r="CW4482" s="1">
        <f t="shared" ca="1" si="23539"/>
        <v>0.29548326833847033</v>
      </c>
      <c r="CX4482" s="1">
        <f t="shared" ca="1" si="23540"/>
        <v>0.71676405278690403</v>
      </c>
      <c r="CY4482" s="1">
        <f t="shared" ca="1" si="23541"/>
        <v>0.71676405278690403</v>
      </c>
      <c r="CZ4482" s="1">
        <f t="shared" ca="1" si="23542"/>
        <v>0.81485171781940824</v>
      </c>
      <c r="DA4482" s="1">
        <f t="shared" ca="1" si="23543"/>
        <v>0.82294138639345638</v>
      </c>
      <c r="DB4482" s="1">
        <f t="shared" ca="1" si="23544"/>
        <v>0.16851963503897843</v>
      </c>
      <c r="DC4482" s="1">
        <f t="shared" ca="1" si="23545"/>
        <v>3.3683620818186856E-2</v>
      </c>
      <c r="DD4482" s="25"/>
      <c r="DE4482" s="40"/>
      <c r="DF4482" s="50"/>
      <c r="DG4482" s="7">
        <v>2</v>
      </c>
      <c r="DH4482" s="1">
        <f t="shared" ca="1" si="23546"/>
        <v>0.48160743256383232</v>
      </c>
      <c r="DI4482" s="1">
        <f t="shared" ca="1" si="23547"/>
        <v>0.83229191522674151</v>
      </c>
      <c r="DJ4482" s="1">
        <f t="shared" ca="1" si="23548"/>
        <v>0.9178313607149774</v>
      </c>
      <c r="DK4482" s="1">
        <f t="shared" ca="1" si="23549"/>
        <v>0.97631573146293027</v>
      </c>
      <c r="DL4482" s="1">
        <f t="shared" ca="1" si="23550"/>
        <v>0.9915283797222183</v>
      </c>
      <c r="DM4482" s="1">
        <f t="shared" ca="1" si="23551"/>
        <v>0.9651052664842471</v>
      </c>
      <c r="DN4482" s="25"/>
      <c r="DO4482" s="50"/>
      <c r="DP4482" s="7">
        <v>2</v>
      </c>
      <c r="DQ4482" s="1">
        <f t="shared" ca="1" si="23552"/>
        <v>0.16845687140215862</v>
      </c>
      <c r="DR4482" s="1">
        <f t="shared" ca="1" si="23553"/>
        <v>0.99865107923732321</v>
      </c>
      <c r="DS4482" s="1">
        <f t="shared" ca="1" si="23554"/>
        <v>0.99998710353026421</v>
      </c>
      <c r="DT4482" s="1">
        <f t="shared" ca="1" si="23555"/>
        <v>0.99998710353026421</v>
      </c>
      <c r="DU4482" s="1">
        <f t="shared" ca="1" si="23556"/>
        <v>0.99997626135755757</v>
      </c>
      <c r="DV4482" s="1">
        <f t="shared" ca="1" si="23557"/>
        <v>0.99698888186280277</v>
      </c>
      <c r="DW4482" s="25"/>
      <c r="DX4482" s="50"/>
      <c r="DY4482" s="7">
        <v>2</v>
      </c>
      <c r="DZ4482" s="1">
        <f t="shared" ca="1" si="23558"/>
        <v>1.8689893644914347E-2</v>
      </c>
      <c r="EA4482" s="1">
        <f t="shared" ca="1" si="23559"/>
        <v>0.24057475186144314</v>
      </c>
      <c r="EB4482" s="1">
        <f t="shared" ca="1" si="23560"/>
        <v>0.78702584278143717</v>
      </c>
      <c r="EC4482" s="1">
        <f t="shared" ca="1" si="23561"/>
        <v>0.98688246417956194</v>
      </c>
      <c r="ED4482" s="1">
        <f t="shared" ca="1" si="23562"/>
        <v>0.99222731616578619</v>
      </c>
      <c r="EE4482" s="1">
        <f t="shared" ca="1" si="23563"/>
        <v>0.71189484777695899</v>
      </c>
      <c r="EF4482" s="29"/>
      <c r="EG4482" s="23"/>
      <c r="EH4482" s="50"/>
      <c r="EI4482" s="7">
        <v>2</v>
      </c>
      <c r="EJ4482" s="1">
        <f t="shared" ca="1" si="23564"/>
        <v>0.99885907832455434</v>
      </c>
      <c r="EK4482" s="1">
        <f t="shared" ca="1" si="23565"/>
        <v>0.99946601013375236</v>
      </c>
      <c r="EL4482" s="1">
        <f t="shared" ca="1" si="23566"/>
        <v>0.99956645093562035</v>
      </c>
      <c r="EM4482" s="1">
        <f t="shared" ca="1" si="23567"/>
        <v>0.99946667771524722</v>
      </c>
      <c r="EN4482" s="14"/>
      <c r="EO4482" s="14" t="s">
        <v>30</v>
      </c>
      <c r="EP4482" s="14"/>
      <c r="EQ4482" s="14"/>
      <c r="ER4482" s="14"/>
      <c r="ES4482" s="14"/>
      <c r="ET4482" s="23"/>
      <c r="EU4482" s="7">
        <v>1</v>
      </c>
      <c r="EV4482" s="1"/>
      <c r="EW4482" s="14"/>
      <c r="EX4482" s="7">
        <v>1</v>
      </c>
      <c r="EY4482" s="1"/>
      <c r="EZ4482" s="14"/>
      <c r="FA4482" s="14"/>
      <c r="FB4482" s="14"/>
      <c r="FC4482" s="19"/>
    </row>
    <row r="4483" spans="1:159" x14ac:dyDescent="0.2">
      <c r="A4483" s="55"/>
      <c r="B4483" s="18">
        <v>3</v>
      </c>
      <c r="C4483" s="1">
        <f>学習データ!C4449*$B$37</f>
        <v>0</v>
      </c>
      <c r="D4483" s="1">
        <f>学習データ!D4449*$B$37</f>
        <v>0</v>
      </c>
      <c r="E4483" s="1">
        <f>学習データ!E4449*$B$37</f>
        <v>0</v>
      </c>
      <c r="F4483" s="1">
        <f>学習データ!F4449*$B$37</f>
        <v>0</v>
      </c>
      <c r="G4483" s="1">
        <f>学習データ!G4449*$B$37</f>
        <v>0</v>
      </c>
      <c r="H4483" s="1">
        <f>学習データ!H4449*$B$37</f>
        <v>0</v>
      </c>
      <c r="I4483" s="1">
        <f>学習データ!I4449*$B$37</f>
        <v>0</v>
      </c>
      <c r="J4483" s="1">
        <f>学習データ!J4449*$B$37</f>
        <v>0</v>
      </c>
      <c r="K4483" s="1">
        <f>学習データ!K4449*$B$37</f>
        <v>0</v>
      </c>
      <c r="L4483" s="1">
        <f>学習データ!L4449*$B$37</f>
        <v>0</v>
      </c>
      <c r="M4483" s="1">
        <f>学習データ!M4449*$B$37</f>
        <v>0</v>
      </c>
      <c r="N4483" s="1">
        <f>学習データ!N4449*$B$37</f>
        <v>0</v>
      </c>
      <c r="O4483" s="1">
        <f>学習データ!O4449*$B$37</f>
        <v>0</v>
      </c>
      <c r="P4483" s="1">
        <f>学習データ!P4449*$B$37</f>
        <v>0</v>
      </c>
      <c r="Q4483" s="1">
        <f>学習データ!Q4449*$B$37</f>
        <v>0</v>
      </c>
      <c r="R4483" s="1">
        <f>学習データ!R4449*$B$37</f>
        <v>0</v>
      </c>
      <c r="S4483" s="1">
        <f>学習データ!S4449*$B$37</f>
        <v>0</v>
      </c>
      <c r="T4483" s="1">
        <f>学習データ!T4449*$B$37</f>
        <v>0</v>
      </c>
      <c r="U4483" s="1">
        <f>学習データ!U4449*$B$37</f>
        <v>0</v>
      </c>
      <c r="V4483" s="1">
        <f>学習データ!V4449*$B$37</f>
        <v>0</v>
      </c>
      <c r="W4483" s="1">
        <f>学習データ!W4449*$B$37</f>
        <v>0</v>
      </c>
      <c r="X4483" s="1">
        <f>学習データ!X4449*$B$37</f>
        <v>0</v>
      </c>
      <c r="Y4483" s="1">
        <f>学習データ!Y4449*$B$37</f>
        <v>0</v>
      </c>
      <c r="Z4483" s="1">
        <f>学習データ!Z4449*$B$37</f>
        <v>0</v>
      </c>
      <c r="AA4483" s="1">
        <f>学習データ!AA4449*$B$37</f>
        <v>0</v>
      </c>
      <c r="AB4483" s="1">
        <f>学習データ!AB4449*$B$37</f>
        <v>0</v>
      </c>
      <c r="AC4483" s="1">
        <f>学習データ!AC4449*$B$37</f>
        <v>0</v>
      </c>
      <c r="AD4483" s="1">
        <f>学習データ!AD4449*$B$37</f>
        <v>0</v>
      </c>
      <c r="AE4483" s="14"/>
      <c r="AF4483" s="14"/>
      <c r="AG4483" s="14"/>
      <c r="AH4483" s="29"/>
      <c r="AI4483" s="25"/>
      <c r="AJ4483" s="7">
        <v>3</v>
      </c>
      <c r="AK4483" s="36">
        <f t="shared" ca="1" si="23485"/>
        <v>0</v>
      </c>
      <c r="AL4483" s="36">
        <f t="shared" ca="1" si="23486"/>
        <v>0</v>
      </c>
      <c r="AM4483" s="36">
        <f t="shared" ca="1" si="23487"/>
        <v>0</v>
      </c>
      <c r="AN4483" s="36">
        <f t="shared" ca="1" si="23488"/>
        <v>0</v>
      </c>
      <c r="AO4483" s="36">
        <f t="shared" ca="1" si="23489"/>
        <v>7.8431372549019607E-3</v>
      </c>
      <c r="AP4483" s="36">
        <f t="shared" ca="1" si="23490"/>
        <v>0.53333333333333333</v>
      </c>
      <c r="AQ4483" s="36">
        <f t="shared" ca="1" si="23491"/>
        <v>0.53333333333333333</v>
      </c>
      <c r="AR4483" s="36">
        <f t="shared" ca="1" si="23492"/>
        <v>0.53333333333333333</v>
      </c>
      <c r="AS4483" s="36">
        <f t="shared" ca="1" si="23493"/>
        <v>0.53333333333333333</v>
      </c>
      <c r="AT4483" s="36">
        <f t="shared" ca="1" si="23494"/>
        <v>0.53333333333333333</v>
      </c>
      <c r="AU4483" s="36">
        <f t="shared" ca="1" si="23495"/>
        <v>5.0980392156862744E-2</v>
      </c>
      <c r="AV4483" s="36">
        <f t="shared" ca="1" si="23496"/>
        <v>0</v>
      </c>
      <c r="AW4483" s="36">
        <f t="shared" ca="1" si="23497"/>
        <v>0</v>
      </c>
      <c r="AX4483" s="36">
        <f t="shared" ca="1" si="23498"/>
        <v>0</v>
      </c>
      <c r="AY4483" s="25"/>
      <c r="AZ4483" s="7">
        <v>3</v>
      </c>
      <c r="BA4483" s="36">
        <f t="shared" ca="1" si="23499"/>
        <v>0</v>
      </c>
      <c r="BB4483" s="36">
        <f t="shared" ca="1" si="23500"/>
        <v>0</v>
      </c>
      <c r="BC4483" s="36">
        <f t="shared" ca="1" si="23501"/>
        <v>0</v>
      </c>
      <c r="BD4483" s="36">
        <f t="shared" ca="1" si="23502"/>
        <v>0</v>
      </c>
      <c r="BE4483" s="36">
        <f t="shared" ca="1" si="23503"/>
        <v>0</v>
      </c>
      <c r="BF4483" s="36">
        <f t="shared" ca="1" si="23504"/>
        <v>0</v>
      </c>
      <c r="BG4483" s="36">
        <f t="shared" ca="1" si="23505"/>
        <v>0</v>
      </c>
      <c r="BH4483" s="36">
        <f t="shared" ca="1" si="23506"/>
        <v>0</v>
      </c>
      <c r="BI4483" s="36">
        <f t="shared" ca="1" si="23507"/>
        <v>0</v>
      </c>
      <c r="BJ4483" s="36">
        <f t="shared" ca="1" si="23508"/>
        <v>0</v>
      </c>
      <c r="BK4483" s="36">
        <f t="shared" ca="1" si="23509"/>
        <v>0</v>
      </c>
      <c r="BL4483" s="36">
        <f t="shared" ca="1" si="23510"/>
        <v>0</v>
      </c>
      <c r="BM4483" s="36">
        <f t="shared" ca="1" si="23511"/>
        <v>0</v>
      </c>
      <c r="BN4483" s="36">
        <f t="shared" ca="1" si="23512"/>
        <v>0</v>
      </c>
      <c r="BO4483" s="25"/>
      <c r="BP4483" s="25"/>
      <c r="BQ4483" s="23"/>
      <c r="BR4483" s="7">
        <v>3</v>
      </c>
      <c r="BS4483" s="1">
        <f t="shared" ca="1" si="23513"/>
        <v>0.48160743256383232</v>
      </c>
      <c r="BT4483" s="1">
        <f t="shared" ca="1" si="23514"/>
        <v>0.48160743256383232</v>
      </c>
      <c r="BU4483" s="1">
        <f t="shared" ca="1" si="23515"/>
        <v>0.64878244305057353</v>
      </c>
      <c r="BV4483" s="1">
        <f t="shared" ca="1" si="23516"/>
        <v>0.83229191522674151</v>
      </c>
      <c r="BW4483" s="1">
        <f t="shared" ca="1" si="23517"/>
        <v>0.89624832625213424</v>
      </c>
      <c r="BX4483" s="1">
        <f t="shared" ca="1" si="23518"/>
        <v>0.9178313607149774</v>
      </c>
      <c r="BY4483" s="1">
        <f t="shared" ca="1" si="23519"/>
        <v>0.9178313607149774</v>
      </c>
      <c r="BZ4483" s="1">
        <f t="shared" ca="1" si="23520"/>
        <v>0.97631573146293027</v>
      </c>
      <c r="CA4483" s="1">
        <f t="shared" ca="1" si="23521"/>
        <v>0.9915283797222183</v>
      </c>
      <c r="CB4483" s="1">
        <f t="shared" ca="1" si="23522"/>
        <v>0.98133341178934508</v>
      </c>
      <c r="CC4483" s="1">
        <f t="shared" ca="1" si="23523"/>
        <v>0.94912083345786236</v>
      </c>
      <c r="CD4483" s="25"/>
      <c r="CE4483" s="7">
        <v>3</v>
      </c>
      <c r="CF4483" s="1">
        <f t="shared" ca="1" si="23524"/>
        <v>0.16845687140215862</v>
      </c>
      <c r="CG4483" s="1">
        <f t="shared" ca="1" si="23525"/>
        <v>0.16845687140215862</v>
      </c>
      <c r="CH4483" s="1">
        <f t="shared" ca="1" si="23526"/>
        <v>0.61179228886183878</v>
      </c>
      <c r="CI4483" s="1">
        <f t="shared" ca="1" si="23527"/>
        <v>0.99865107923732321</v>
      </c>
      <c r="CJ4483" s="1">
        <f t="shared" ca="1" si="23528"/>
        <v>0.99909056487958747</v>
      </c>
      <c r="CK4483" s="1">
        <f t="shared" ca="1" si="23529"/>
        <v>0.99978092209813096</v>
      </c>
      <c r="CL4483" s="1">
        <f t="shared" ca="1" si="23530"/>
        <v>0.99978092209813096</v>
      </c>
      <c r="CM4483" s="1">
        <f t="shared" ca="1" si="23531"/>
        <v>0.99650092741761154</v>
      </c>
      <c r="CN4483" s="1">
        <f t="shared" ca="1" si="23532"/>
        <v>0.40419852094653014</v>
      </c>
      <c r="CO4483" s="1">
        <f t="shared" ca="1" si="23533"/>
        <v>0.35030901050187635</v>
      </c>
      <c r="CP4483" s="1">
        <f t="shared" ca="1" si="23534"/>
        <v>0.12577861590075193</v>
      </c>
      <c r="CQ4483" s="25"/>
      <c r="CR4483" s="7">
        <v>3</v>
      </c>
      <c r="CS4483" s="1">
        <f t="shared" ca="1" si="23535"/>
        <v>1.8689893644914347E-2</v>
      </c>
      <c r="CT4483" s="1">
        <f t="shared" ca="1" si="23536"/>
        <v>1.8689893644914347E-2</v>
      </c>
      <c r="CU4483" s="1">
        <f t="shared" ca="1" si="23537"/>
        <v>9.4830432790373134E-2</v>
      </c>
      <c r="CV4483" s="1">
        <f t="shared" ca="1" si="23538"/>
        <v>0.24057475186144314</v>
      </c>
      <c r="CW4483" s="1">
        <f t="shared" ca="1" si="23539"/>
        <v>0.57783349143607277</v>
      </c>
      <c r="CX4483" s="1">
        <f t="shared" ca="1" si="23540"/>
        <v>0.78702584278143717</v>
      </c>
      <c r="CY4483" s="1">
        <f t="shared" ca="1" si="23541"/>
        <v>0.78702584278143717</v>
      </c>
      <c r="CZ4483" s="1">
        <f t="shared" ca="1" si="23542"/>
        <v>0.98688246417956194</v>
      </c>
      <c r="DA4483" s="1">
        <f t="shared" ca="1" si="23543"/>
        <v>0.99222731616578619</v>
      </c>
      <c r="DB4483" s="1">
        <f t="shared" ca="1" si="23544"/>
        <v>0.54229877327718456</v>
      </c>
      <c r="DC4483" s="1">
        <f t="shared" ca="1" si="23545"/>
        <v>0.28907961434018031</v>
      </c>
      <c r="DD4483" s="25"/>
      <c r="DE4483" s="40"/>
      <c r="DF4483" s="50"/>
      <c r="DG4483" s="7">
        <v>3</v>
      </c>
      <c r="DH4483" s="1">
        <f t="shared" ca="1" si="23546"/>
        <v>0.76928834472712426</v>
      </c>
      <c r="DI4483" s="1">
        <f t="shared" ca="1" si="23547"/>
        <v>0.9512672124648085</v>
      </c>
      <c r="DJ4483" s="1">
        <f t="shared" ca="1" si="23548"/>
        <v>0.98861588389060007</v>
      </c>
      <c r="DK4483" s="1">
        <f t="shared" ca="1" si="23549"/>
        <v>0.98861588389060007</v>
      </c>
      <c r="DL4483" s="1">
        <f t="shared" ca="1" si="23550"/>
        <v>0.99145105696100921</v>
      </c>
      <c r="DM4483" s="1">
        <f t="shared" ca="1" si="23551"/>
        <v>0.9427205830533254</v>
      </c>
      <c r="DN4483" s="25"/>
      <c r="DO4483" s="50"/>
      <c r="DP4483" s="7">
        <v>3</v>
      </c>
      <c r="DQ4483" s="1">
        <f t="shared" ca="1" si="23552"/>
        <v>0.16845687140215862</v>
      </c>
      <c r="DR4483" s="1">
        <f t="shared" ca="1" si="23553"/>
        <v>8.5646311774845545E-3</v>
      </c>
      <c r="DS4483" s="1">
        <f t="shared" ca="1" si="23554"/>
        <v>1.1362791575678438E-3</v>
      </c>
      <c r="DT4483" s="1">
        <f t="shared" ca="1" si="23555"/>
        <v>1.665346925113699E-2</v>
      </c>
      <c r="DU4483" s="1">
        <f t="shared" ca="1" si="23556"/>
        <v>0.99990027652323399</v>
      </c>
      <c r="DV4483" s="1">
        <f t="shared" ca="1" si="23557"/>
        <v>0.99887226747623148</v>
      </c>
      <c r="DW4483" s="25"/>
      <c r="DX4483" s="50"/>
      <c r="DY4483" s="7">
        <v>3</v>
      </c>
      <c r="DZ4483" s="1">
        <f t="shared" ca="1" si="23558"/>
        <v>3.3798111931081704E-2</v>
      </c>
      <c r="EA4483" s="1">
        <f t="shared" ca="1" si="23559"/>
        <v>0.26661040429556626</v>
      </c>
      <c r="EB4483" s="1">
        <f t="shared" ca="1" si="23560"/>
        <v>0.54630861737881276</v>
      </c>
      <c r="EC4483" s="1">
        <f t="shared" ca="1" si="23561"/>
        <v>0.92292880028570212</v>
      </c>
      <c r="ED4483" s="1">
        <f t="shared" ca="1" si="23562"/>
        <v>0.58192812210596156</v>
      </c>
      <c r="EE4483" s="1">
        <f t="shared" ca="1" si="23563"/>
        <v>0.89066433626078401</v>
      </c>
      <c r="EF4483" s="29"/>
      <c r="EG4483" s="23"/>
      <c r="EH4483" s="50"/>
      <c r="EI4483" s="7">
        <v>3</v>
      </c>
      <c r="EJ4483" s="1">
        <f t="shared" ca="1" si="23564"/>
        <v>0.99945710272736199</v>
      </c>
      <c r="EK4483" s="1">
        <f t="shared" ca="1" si="23565"/>
        <v>0.99958278336877071</v>
      </c>
      <c r="EL4483" s="1">
        <f t="shared" ca="1" si="23566"/>
        <v>0.99956395094287342</v>
      </c>
      <c r="EM4483" s="1">
        <f t="shared" ca="1" si="23567"/>
        <v>0.99916715002318568</v>
      </c>
      <c r="EN4483" s="14"/>
      <c r="EO4483" s="7"/>
      <c r="EP4483" s="7">
        <v>0</v>
      </c>
      <c r="EQ4483" s="7">
        <v>1</v>
      </c>
      <c r="ER4483" s="7">
        <v>2</v>
      </c>
      <c r="ES4483" s="14"/>
      <c r="ET4483" s="23"/>
      <c r="EU4483" s="7">
        <v>2</v>
      </c>
      <c r="EV4483" s="1">
        <f t="shared" ref="EV4483" ca="1" si="23569">1/(1+EXP(-SUMPRODUCT($EV$5:$EW$14,EQ4484:ER4493)+$EX$5))</f>
        <v>0.99999997342052627</v>
      </c>
      <c r="EW4483" s="14"/>
      <c r="EX4483" s="7">
        <v>2</v>
      </c>
      <c r="EY4483" s="1">
        <f t="shared" ref="EY4483:EY4484" ca="1" si="23570">(AG4500-EV4483)^2</f>
        <v>7.0646842392745456E-16</v>
      </c>
      <c r="EZ4483" s="14"/>
      <c r="FA4483" s="14"/>
      <c r="FB4483" s="14"/>
      <c r="FC4483" s="19"/>
    </row>
    <row r="4484" spans="1:159" x14ac:dyDescent="0.2">
      <c r="A4484" s="55"/>
      <c r="B4484" s="18">
        <v>4</v>
      </c>
      <c r="C4484" s="1">
        <f>学習データ!C4450*$B$37</f>
        <v>0</v>
      </c>
      <c r="D4484" s="1">
        <f>学習データ!D4450*$B$37</f>
        <v>0</v>
      </c>
      <c r="E4484" s="1">
        <f>学習データ!E4450*$B$37</f>
        <v>0</v>
      </c>
      <c r="F4484" s="1">
        <f>学習データ!F4450*$B$37</f>
        <v>0</v>
      </c>
      <c r="G4484" s="1">
        <f>学習データ!G4450*$B$37</f>
        <v>0</v>
      </c>
      <c r="H4484" s="1">
        <f>学習データ!H4450*$B$37</f>
        <v>0</v>
      </c>
      <c r="I4484" s="1">
        <f>学習データ!I4450*$B$37</f>
        <v>0</v>
      </c>
      <c r="J4484" s="1">
        <f>学習データ!J4450*$B$37</f>
        <v>0</v>
      </c>
      <c r="K4484" s="1">
        <f>学習データ!K4450*$B$37</f>
        <v>0</v>
      </c>
      <c r="L4484" s="1">
        <f>学習データ!L4450*$B$37</f>
        <v>0</v>
      </c>
      <c r="M4484" s="1">
        <f>学習データ!M4450*$B$37</f>
        <v>0</v>
      </c>
      <c r="N4484" s="1">
        <f>学習データ!N4450*$B$37</f>
        <v>0</v>
      </c>
      <c r="O4484" s="1">
        <f>学習データ!O4450*$B$37</f>
        <v>0</v>
      </c>
      <c r="P4484" s="1">
        <f>学習データ!P4450*$B$37</f>
        <v>0</v>
      </c>
      <c r="Q4484" s="1">
        <f>学習データ!Q4450*$B$37</f>
        <v>0</v>
      </c>
      <c r="R4484" s="1">
        <f>学習データ!R4450*$B$37</f>
        <v>0</v>
      </c>
      <c r="S4484" s="1">
        <f>学習データ!S4450*$B$37</f>
        <v>0</v>
      </c>
      <c r="T4484" s="1">
        <f>学習データ!T4450*$B$37</f>
        <v>0</v>
      </c>
      <c r="U4484" s="1">
        <f>学習データ!U4450*$B$37</f>
        <v>0</v>
      </c>
      <c r="V4484" s="1">
        <f>学習データ!V4450*$B$37</f>
        <v>0</v>
      </c>
      <c r="W4484" s="1">
        <f>学習データ!W4450*$B$37</f>
        <v>0</v>
      </c>
      <c r="X4484" s="1">
        <f>学習データ!X4450*$B$37</f>
        <v>0</v>
      </c>
      <c r="Y4484" s="1">
        <f>学習データ!Y4450*$B$37</f>
        <v>0</v>
      </c>
      <c r="Z4484" s="1">
        <f>学習データ!Z4450*$B$37</f>
        <v>0</v>
      </c>
      <c r="AA4484" s="1">
        <f>学習データ!AA4450*$B$37</f>
        <v>0</v>
      </c>
      <c r="AB4484" s="1">
        <f>学習データ!AB4450*$B$37</f>
        <v>0</v>
      </c>
      <c r="AC4484" s="1">
        <f>学習データ!AC4450*$B$37</f>
        <v>0</v>
      </c>
      <c r="AD4484" s="1">
        <f>学習データ!AD4450*$B$37</f>
        <v>0</v>
      </c>
      <c r="AE4484" s="14"/>
      <c r="AF4484" s="14"/>
      <c r="AG4484" s="14"/>
      <c r="AH4484" s="29"/>
      <c r="AI4484" s="25"/>
      <c r="AJ4484" s="7">
        <v>4</v>
      </c>
      <c r="AK4484" s="36">
        <f t="shared" ca="1" si="23485"/>
        <v>0</v>
      </c>
      <c r="AL4484" s="36">
        <f t="shared" ca="1" si="23486"/>
        <v>0</v>
      </c>
      <c r="AM4484" s="36">
        <f t="shared" ca="1" si="23487"/>
        <v>0</v>
      </c>
      <c r="AN4484" s="36">
        <f t="shared" ca="1" si="23488"/>
        <v>0</v>
      </c>
      <c r="AO4484" s="36">
        <f t="shared" ca="1" si="23489"/>
        <v>0.14901960784313725</v>
      </c>
      <c r="AP4484" s="36">
        <f t="shared" ca="1" si="23490"/>
        <v>0.99215686274509807</v>
      </c>
      <c r="AQ4484" s="36">
        <f t="shared" ca="1" si="23491"/>
        <v>0.99215686274509807</v>
      </c>
      <c r="AR4484" s="36">
        <f t="shared" ca="1" si="23492"/>
        <v>0.99215686274509807</v>
      </c>
      <c r="AS4484" s="36">
        <f t="shared" ca="1" si="23493"/>
        <v>0.99215686274509807</v>
      </c>
      <c r="AT4484" s="36">
        <f t="shared" ca="1" si="23494"/>
        <v>0.99215686274509807</v>
      </c>
      <c r="AU4484" s="36">
        <f t="shared" ca="1" si="23495"/>
        <v>0.99215686274509807</v>
      </c>
      <c r="AV4484" s="36">
        <f t="shared" ca="1" si="23496"/>
        <v>0.99215686274509807</v>
      </c>
      <c r="AW4484" s="36">
        <f t="shared" ca="1" si="23497"/>
        <v>0</v>
      </c>
      <c r="AX4484" s="36">
        <f t="shared" ca="1" si="23498"/>
        <v>0</v>
      </c>
      <c r="AY4484" s="25"/>
      <c r="AZ4484" s="7">
        <v>4</v>
      </c>
      <c r="BA4484" s="36">
        <f t="shared" ca="1" si="23499"/>
        <v>0</v>
      </c>
      <c r="BB4484" s="36">
        <f t="shared" ca="1" si="23500"/>
        <v>0</v>
      </c>
      <c r="BC4484" s="36">
        <f t="shared" ca="1" si="23501"/>
        <v>0</v>
      </c>
      <c r="BD4484" s="36">
        <f t="shared" ca="1" si="23502"/>
        <v>0</v>
      </c>
      <c r="BE4484" s="36">
        <f t="shared" ca="1" si="23503"/>
        <v>0</v>
      </c>
      <c r="BF4484" s="36">
        <f t="shared" ca="1" si="23504"/>
        <v>0.99215686274509807</v>
      </c>
      <c r="BG4484" s="36">
        <f t="shared" ca="1" si="23505"/>
        <v>0.99215686274509807</v>
      </c>
      <c r="BH4484" s="36">
        <f t="shared" ca="1" si="23506"/>
        <v>0.99215686274509807</v>
      </c>
      <c r="BI4484" s="36">
        <f t="shared" ca="1" si="23507"/>
        <v>0.99215686274509807</v>
      </c>
      <c r="BJ4484" s="36">
        <f t="shared" ca="1" si="23508"/>
        <v>0.99215686274509807</v>
      </c>
      <c r="BK4484" s="36">
        <f t="shared" ca="1" si="23509"/>
        <v>0.99215686274509807</v>
      </c>
      <c r="BL4484" s="36">
        <f t="shared" ca="1" si="23510"/>
        <v>0.99215686274509807</v>
      </c>
      <c r="BM4484" s="36">
        <f t="shared" ca="1" si="23511"/>
        <v>0</v>
      </c>
      <c r="BN4484" s="36">
        <f t="shared" ca="1" si="23512"/>
        <v>0</v>
      </c>
      <c r="BO4484" s="25"/>
      <c r="BP4484" s="25"/>
      <c r="BQ4484" s="23"/>
      <c r="BR4484" s="7">
        <v>4</v>
      </c>
      <c r="BS4484" s="1">
        <f t="shared" ca="1" si="23513"/>
        <v>0.48160743256383232</v>
      </c>
      <c r="BT4484" s="1">
        <f t="shared" ca="1" si="23514"/>
        <v>0.48160743256383232</v>
      </c>
      <c r="BU4484" s="1">
        <f t="shared" ca="1" si="23515"/>
        <v>0.50911702125131175</v>
      </c>
      <c r="BV4484" s="1">
        <f t="shared" ca="1" si="23516"/>
        <v>0.53038463897946497</v>
      </c>
      <c r="BW4484" s="1">
        <f t="shared" ca="1" si="23517"/>
        <v>0.60311958337458482</v>
      </c>
      <c r="BX4484" s="1">
        <f t="shared" ca="1" si="23518"/>
        <v>0.6260965967066926</v>
      </c>
      <c r="BY4484" s="1">
        <f t="shared" ca="1" si="23519"/>
        <v>0.6260965967066926</v>
      </c>
      <c r="BZ4484" s="1">
        <f t="shared" ca="1" si="23520"/>
        <v>0.92473815146816296</v>
      </c>
      <c r="CA4484" s="1">
        <f t="shared" ca="1" si="23521"/>
        <v>0.98944301920710531</v>
      </c>
      <c r="CB4484" s="1">
        <f t="shared" ca="1" si="23522"/>
        <v>0.9849940587249254</v>
      </c>
      <c r="CC4484" s="1">
        <f t="shared" ca="1" si="23523"/>
        <v>0.9651052664842471</v>
      </c>
      <c r="CD4484" s="25"/>
      <c r="CE4484" s="7">
        <v>4</v>
      </c>
      <c r="CF4484" s="1">
        <f t="shared" ca="1" si="23524"/>
        <v>0.16845687140215862</v>
      </c>
      <c r="CG4484" s="1">
        <f t="shared" ca="1" si="23525"/>
        <v>0.16845687140215862</v>
      </c>
      <c r="CH4484" s="1">
        <f t="shared" ca="1" si="23526"/>
        <v>0.20943406026794065</v>
      </c>
      <c r="CI4484" s="1">
        <f t="shared" ca="1" si="23527"/>
        <v>0.97117617589814376</v>
      </c>
      <c r="CJ4484" s="1">
        <f t="shared" ca="1" si="23528"/>
        <v>0.98387818564271534</v>
      </c>
      <c r="CK4484" s="1">
        <f t="shared" ca="1" si="23529"/>
        <v>0.99998710353026421</v>
      </c>
      <c r="CL4484" s="1">
        <f t="shared" ca="1" si="23530"/>
        <v>0.99998710353026421</v>
      </c>
      <c r="CM4484" s="1">
        <f t="shared" ca="1" si="23531"/>
        <v>0.99997343495635216</v>
      </c>
      <c r="CN4484" s="1">
        <f t="shared" ca="1" si="23532"/>
        <v>0.99997626135755757</v>
      </c>
      <c r="CO4484" s="1">
        <f t="shared" ca="1" si="23533"/>
        <v>0.99997367896894351</v>
      </c>
      <c r="CP4484" s="1">
        <f t="shared" ca="1" si="23534"/>
        <v>0.99698888186280277</v>
      </c>
      <c r="CQ4484" s="25"/>
      <c r="CR4484" s="7">
        <v>4</v>
      </c>
      <c r="CS4484" s="1">
        <f t="shared" ca="1" si="23535"/>
        <v>1.8689893644914347E-2</v>
      </c>
      <c r="CT4484" s="1">
        <f t="shared" ca="1" si="23536"/>
        <v>1.8689893644914347E-2</v>
      </c>
      <c r="CU4484" s="1">
        <f t="shared" ca="1" si="23537"/>
        <v>5.6500785202688843E-2</v>
      </c>
      <c r="CV4484" s="1">
        <f t="shared" ca="1" si="23538"/>
        <v>1.6002042385198569E-2</v>
      </c>
      <c r="CW4484" s="1">
        <f t="shared" ca="1" si="23539"/>
        <v>7.1454964751692843E-2</v>
      </c>
      <c r="CX4484" s="1">
        <f t="shared" ca="1" si="23540"/>
        <v>8.9933722015425863E-2</v>
      </c>
      <c r="CY4484" s="1">
        <f t="shared" ca="1" si="23541"/>
        <v>8.9933722015425863E-2</v>
      </c>
      <c r="CZ4484" s="1">
        <f t="shared" ca="1" si="23542"/>
        <v>0.91712725297834963</v>
      </c>
      <c r="DA4484" s="1">
        <f t="shared" ca="1" si="23543"/>
        <v>0.98269284432731818</v>
      </c>
      <c r="DB4484" s="1">
        <f t="shared" ca="1" si="23544"/>
        <v>0.42001609962885006</v>
      </c>
      <c r="DC4484" s="1">
        <f t="shared" ca="1" si="23545"/>
        <v>0.71189484777695899</v>
      </c>
      <c r="DD4484" s="25"/>
      <c r="DE4484" s="40"/>
      <c r="DF4484" s="50"/>
      <c r="DG4484" s="7">
        <v>4</v>
      </c>
      <c r="DH4484" s="1">
        <f t="shared" ca="1" si="23546"/>
        <v>0.99421092714083625</v>
      </c>
      <c r="DI4484" s="1">
        <f t="shared" ca="1" si="23547"/>
        <v>0.99889265437855024</v>
      </c>
      <c r="DJ4484" s="1">
        <f t="shared" ca="1" si="23548"/>
        <v>0.99898466391829233</v>
      </c>
      <c r="DK4484" s="1">
        <f t="shared" ca="1" si="23549"/>
        <v>0.99902741097168513</v>
      </c>
      <c r="DL4484" s="1">
        <f t="shared" ca="1" si="23550"/>
        <v>0.9875684650706954</v>
      </c>
      <c r="DM4484" s="1">
        <f t="shared" ca="1" si="23551"/>
        <v>0.69898272888285928</v>
      </c>
      <c r="DN4484" s="25"/>
      <c r="DO4484" s="50"/>
      <c r="DP4484" s="7">
        <v>4</v>
      </c>
      <c r="DQ4484" s="1">
        <f t="shared" ca="1" si="23552"/>
        <v>4.0582468096153665E-2</v>
      </c>
      <c r="DR4484" s="1">
        <f t="shared" ca="1" si="23553"/>
        <v>0.99673051049756722</v>
      </c>
      <c r="DS4484" s="1">
        <f t="shared" ca="1" si="23554"/>
        <v>0.99999987667820911</v>
      </c>
      <c r="DT4484" s="1">
        <f t="shared" ca="1" si="23555"/>
        <v>0.99999985671338443</v>
      </c>
      <c r="DU4484" s="1">
        <f t="shared" ca="1" si="23556"/>
        <v>0.99959658223295855</v>
      </c>
      <c r="DV4484" s="1">
        <f t="shared" ca="1" si="23557"/>
        <v>0.99966842865090111</v>
      </c>
      <c r="DW4484" s="25"/>
      <c r="DX4484" s="50"/>
      <c r="DY4484" s="7">
        <v>4</v>
      </c>
      <c r="DZ4484" s="1">
        <f t="shared" ca="1" si="23558"/>
        <v>0.91915292088956158</v>
      </c>
      <c r="EA4484" s="1">
        <f t="shared" ca="1" si="23559"/>
        <v>0.99632036408977909</v>
      </c>
      <c r="EB4484" s="1">
        <f t="shared" ca="1" si="23560"/>
        <v>0.99844617022844551</v>
      </c>
      <c r="EC4484" s="1">
        <f t="shared" ca="1" si="23561"/>
        <v>0.99959645137074249</v>
      </c>
      <c r="ED4484" s="1">
        <f t="shared" ca="1" si="23562"/>
        <v>0.78906405505072574</v>
      </c>
      <c r="EE4484" s="1">
        <f t="shared" ca="1" si="23563"/>
        <v>0.12859574674367549</v>
      </c>
      <c r="EF4484" s="29"/>
      <c r="EG4484" s="23"/>
      <c r="EH4484" s="50"/>
      <c r="EI4484" s="7">
        <v>4</v>
      </c>
      <c r="EJ4484" s="1">
        <f t="shared" ca="1" si="23564"/>
        <v>0.99895789092535092</v>
      </c>
      <c r="EK4484" s="1">
        <f t="shared" ca="1" si="23565"/>
        <v>0.99882329273771542</v>
      </c>
      <c r="EL4484" s="1">
        <f t="shared" ca="1" si="23566"/>
        <v>0.99853518833677313</v>
      </c>
      <c r="EM4484" s="1">
        <f t="shared" ca="1" si="23567"/>
        <v>0.99723439748973264</v>
      </c>
      <c r="EN4484" s="14"/>
      <c r="EO4484" s="50">
        <v>1</v>
      </c>
      <c r="EP4484" s="7">
        <v>1</v>
      </c>
      <c r="EQ4484" s="1">
        <f t="shared" ref="EQ4484" ca="1" si="23571">MAX(EJ4481:EK4482)</f>
        <v>0.99946601013375236</v>
      </c>
      <c r="ER4484" s="1">
        <f t="shared" ref="ER4484" ca="1" si="23572">MAX(EL4481:EM4482)</f>
        <v>0.99956645093562035</v>
      </c>
      <c r="ES4484" s="14"/>
      <c r="ET4484" s="23"/>
      <c r="EU4484" s="7">
        <v>3</v>
      </c>
      <c r="EV4484" s="1">
        <f t="shared" ref="EV4484" ca="1" si="23573">1/(1+EXP(-SUMPRODUCT($EV$15:$EW$24,EQ4484:ER4493)+$EX$15))</f>
        <v>6.7712237459195611E-19</v>
      </c>
      <c r="EW4484" s="14"/>
      <c r="EX4484" s="7">
        <v>3</v>
      </c>
      <c r="EY4484" s="1">
        <f t="shared" ca="1" si="23570"/>
        <v>4.5849471017304931E-37</v>
      </c>
      <c r="EZ4484" s="14"/>
      <c r="FA4484" s="14"/>
      <c r="FB4484" s="14"/>
      <c r="FC4484" s="19"/>
    </row>
    <row r="4485" spans="1:159" x14ac:dyDescent="0.2">
      <c r="A4485" s="55"/>
      <c r="B4485" s="18">
        <v>5</v>
      </c>
      <c r="C4485" s="1">
        <f>学習データ!C4451*$B$37</f>
        <v>0</v>
      </c>
      <c r="D4485" s="1">
        <f>学習データ!D4451*$B$37</f>
        <v>0</v>
      </c>
      <c r="E4485" s="1">
        <f>学習データ!E4451*$B$37</f>
        <v>0</v>
      </c>
      <c r="F4485" s="1">
        <f>学習データ!F4451*$B$37</f>
        <v>0</v>
      </c>
      <c r="G4485" s="1">
        <f>学習データ!G4451*$B$37</f>
        <v>0</v>
      </c>
      <c r="H4485" s="1">
        <f>学習データ!H4451*$B$37</f>
        <v>0</v>
      </c>
      <c r="I4485" s="1">
        <f>学習データ!I4451*$B$37</f>
        <v>0</v>
      </c>
      <c r="J4485" s="1">
        <f>学習データ!J4451*$B$37</f>
        <v>0</v>
      </c>
      <c r="K4485" s="1">
        <f>学習データ!K4451*$B$37</f>
        <v>0</v>
      </c>
      <c r="L4485" s="1">
        <f>学習データ!L4451*$B$37</f>
        <v>0</v>
      </c>
      <c r="M4485" s="1">
        <f>学習データ!M4451*$B$37</f>
        <v>0</v>
      </c>
      <c r="N4485" s="1">
        <f>学習データ!N4451*$B$37</f>
        <v>0</v>
      </c>
      <c r="O4485" s="1">
        <f>学習データ!O4451*$B$37</f>
        <v>0</v>
      </c>
      <c r="P4485" s="1">
        <f>学習データ!P4451*$B$37</f>
        <v>0</v>
      </c>
      <c r="Q4485" s="1">
        <f>学習データ!Q4451*$B$37</f>
        <v>0</v>
      </c>
      <c r="R4485" s="1">
        <f>学習データ!R4451*$B$37</f>
        <v>0</v>
      </c>
      <c r="S4485" s="1">
        <f>学習データ!S4451*$B$37</f>
        <v>0</v>
      </c>
      <c r="T4485" s="1">
        <f>学習データ!T4451*$B$37</f>
        <v>0</v>
      </c>
      <c r="U4485" s="1">
        <f>学習データ!U4451*$B$37</f>
        <v>0</v>
      </c>
      <c r="V4485" s="1">
        <f>学習データ!V4451*$B$37</f>
        <v>0</v>
      </c>
      <c r="W4485" s="1">
        <f>学習データ!W4451*$B$37</f>
        <v>0</v>
      </c>
      <c r="X4485" s="1">
        <f>学習データ!X4451*$B$37</f>
        <v>0</v>
      </c>
      <c r="Y4485" s="1">
        <f>学習データ!Y4451*$B$37</f>
        <v>0</v>
      </c>
      <c r="Z4485" s="1">
        <f>学習データ!Z4451*$B$37</f>
        <v>0</v>
      </c>
      <c r="AA4485" s="1">
        <f>学習データ!AA4451*$B$37</f>
        <v>0</v>
      </c>
      <c r="AB4485" s="1">
        <f>学習データ!AB4451*$B$37</f>
        <v>0</v>
      </c>
      <c r="AC4485" s="1">
        <f>学習データ!AC4451*$B$37</f>
        <v>0</v>
      </c>
      <c r="AD4485" s="1">
        <f>学習データ!AD4451*$B$37</f>
        <v>0</v>
      </c>
      <c r="AE4485" s="14"/>
      <c r="AF4485" s="14"/>
      <c r="AG4485" s="14"/>
      <c r="AH4485" s="29"/>
      <c r="AI4485" s="25"/>
      <c r="AJ4485" s="7">
        <v>5</v>
      </c>
      <c r="AK4485" s="36">
        <f t="shared" ca="1" si="23485"/>
        <v>0</v>
      </c>
      <c r="AL4485" s="36">
        <f t="shared" ca="1" si="23486"/>
        <v>0</v>
      </c>
      <c r="AM4485" s="36">
        <f t="shared" ca="1" si="23487"/>
        <v>0</v>
      </c>
      <c r="AN4485" s="36">
        <f t="shared" ca="1" si="23488"/>
        <v>0</v>
      </c>
      <c r="AO4485" s="36">
        <f t="shared" ca="1" si="23489"/>
        <v>0</v>
      </c>
      <c r="AP4485" s="36">
        <f t="shared" ca="1" si="23490"/>
        <v>0.71764705882352942</v>
      </c>
      <c r="AQ4485" s="36">
        <f t="shared" ca="1" si="23491"/>
        <v>0.87058823529411766</v>
      </c>
      <c r="AR4485" s="36">
        <f t="shared" ca="1" si="23492"/>
        <v>0.38823529411764707</v>
      </c>
      <c r="AS4485" s="36">
        <f t="shared" ca="1" si="23493"/>
        <v>0.38823529411764707</v>
      </c>
      <c r="AT4485" s="36">
        <f t="shared" ca="1" si="23494"/>
        <v>0.57647058823529407</v>
      </c>
      <c r="AU4485" s="36">
        <f t="shared" ca="1" si="23495"/>
        <v>0.99215686274509807</v>
      </c>
      <c r="AV4485" s="36">
        <f t="shared" ca="1" si="23496"/>
        <v>0.99215686274509807</v>
      </c>
      <c r="AW4485" s="36">
        <f t="shared" ca="1" si="23497"/>
        <v>0</v>
      </c>
      <c r="AX4485" s="36">
        <f t="shared" ca="1" si="23498"/>
        <v>0</v>
      </c>
      <c r="AY4485" s="25"/>
      <c r="AZ4485" s="7">
        <v>5</v>
      </c>
      <c r="BA4485" s="36">
        <f t="shared" ca="1" si="23499"/>
        <v>0</v>
      </c>
      <c r="BB4485" s="36">
        <f t="shared" ca="1" si="23500"/>
        <v>0</v>
      </c>
      <c r="BC4485" s="36">
        <f t="shared" ca="1" si="23501"/>
        <v>0</v>
      </c>
      <c r="BD4485" s="36">
        <f t="shared" ca="1" si="23502"/>
        <v>0</v>
      </c>
      <c r="BE4485" s="36">
        <f t="shared" ca="1" si="23503"/>
        <v>0</v>
      </c>
      <c r="BF4485" s="36">
        <f t="shared" ca="1" si="23504"/>
        <v>0</v>
      </c>
      <c r="BG4485" s="36">
        <f t="shared" ca="1" si="23505"/>
        <v>0</v>
      </c>
      <c r="BH4485" s="36">
        <f t="shared" ca="1" si="23506"/>
        <v>0</v>
      </c>
      <c r="BI4485" s="36">
        <f t="shared" ca="1" si="23507"/>
        <v>0</v>
      </c>
      <c r="BJ4485" s="36">
        <f t="shared" ca="1" si="23508"/>
        <v>0</v>
      </c>
      <c r="BK4485" s="36">
        <f t="shared" ca="1" si="23509"/>
        <v>0.99215686274509807</v>
      </c>
      <c r="BL4485" s="36">
        <f t="shared" ca="1" si="23510"/>
        <v>0.99215686274509807</v>
      </c>
      <c r="BM4485" s="36">
        <f t="shared" ca="1" si="23511"/>
        <v>0</v>
      </c>
      <c r="BN4485" s="36">
        <f t="shared" ca="1" si="23512"/>
        <v>0</v>
      </c>
      <c r="BO4485" s="25"/>
      <c r="BP4485" s="25"/>
      <c r="BQ4485" s="23"/>
      <c r="BR4485" s="7">
        <v>5</v>
      </c>
      <c r="BS4485" s="1">
        <f t="shared" ca="1" si="23513"/>
        <v>0.48160743256383232</v>
      </c>
      <c r="BT4485" s="1">
        <f t="shared" ca="1" si="23514"/>
        <v>0.48160743256383232</v>
      </c>
      <c r="BU4485" s="1">
        <f t="shared" ca="1" si="23515"/>
        <v>0.71676142759400563</v>
      </c>
      <c r="BV4485" s="1">
        <f t="shared" ca="1" si="23516"/>
        <v>0.76928834472712426</v>
      </c>
      <c r="BW4485" s="1">
        <f t="shared" ca="1" si="23517"/>
        <v>0.84856238527800143</v>
      </c>
      <c r="BX4485" s="1">
        <f t="shared" ca="1" si="23518"/>
        <v>0.86989806442367323</v>
      </c>
      <c r="BY4485" s="1">
        <f t="shared" ca="1" si="23519"/>
        <v>0.86989806442367323</v>
      </c>
      <c r="BZ4485" s="1">
        <f t="shared" ca="1" si="23520"/>
        <v>0.95262408960733591</v>
      </c>
      <c r="CA4485" s="1">
        <f t="shared" ca="1" si="23521"/>
        <v>0.97896359178145764</v>
      </c>
      <c r="CB4485" s="1">
        <f t="shared" ca="1" si="23522"/>
        <v>0.98180073096292264</v>
      </c>
      <c r="CC4485" s="1">
        <f t="shared" ca="1" si="23523"/>
        <v>0.9427205830533254</v>
      </c>
      <c r="CD4485" s="25"/>
      <c r="CE4485" s="7">
        <v>5</v>
      </c>
      <c r="CF4485" s="1">
        <f t="shared" ca="1" si="23524"/>
        <v>0.16845687140215862</v>
      </c>
      <c r="CG4485" s="1">
        <f t="shared" ca="1" si="23525"/>
        <v>0.16845687140215862</v>
      </c>
      <c r="CH4485" s="1">
        <f t="shared" ca="1" si="23526"/>
        <v>8.5646311774845545E-3</v>
      </c>
      <c r="CI4485" s="1">
        <f t="shared" ca="1" si="23527"/>
        <v>1.9509550175100736E-3</v>
      </c>
      <c r="CJ4485" s="1">
        <f t="shared" ca="1" si="23528"/>
        <v>7.3019156059310291E-4</v>
      </c>
      <c r="CK4485" s="1">
        <f t="shared" ca="1" si="23529"/>
        <v>1.1362791575678438E-3</v>
      </c>
      <c r="CL4485" s="1">
        <f t="shared" ca="1" si="23530"/>
        <v>1.1362791575678438E-3</v>
      </c>
      <c r="CM4485" s="1">
        <f t="shared" ca="1" si="23531"/>
        <v>1.665346925113699E-2</v>
      </c>
      <c r="CN4485" s="1">
        <f t="shared" ca="1" si="23532"/>
        <v>0.99601282651853085</v>
      </c>
      <c r="CO4485" s="1">
        <f t="shared" ca="1" si="23533"/>
        <v>0.99516239080336977</v>
      </c>
      <c r="CP4485" s="1">
        <f t="shared" ca="1" si="23534"/>
        <v>0.99887226747623148</v>
      </c>
      <c r="CQ4485" s="25"/>
      <c r="CR4485" s="7">
        <v>5</v>
      </c>
      <c r="CS4485" s="1">
        <f t="shared" ca="1" si="23535"/>
        <v>1.8689893644914347E-2</v>
      </c>
      <c r="CT4485" s="1">
        <f t="shared" ca="1" si="23536"/>
        <v>1.8689893644914347E-2</v>
      </c>
      <c r="CU4485" s="1">
        <f t="shared" ca="1" si="23537"/>
        <v>3.2061181253373816E-2</v>
      </c>
      <c r="CV4485" s="1">
        <f t="shared" ca="1" si="23538"/>
        <v>3.3798111931081704E-2</v>
      </c>
      <c r="CW4485" s="1">
        <f t="shared" ca="1" si="23539"/>
        <v>3.0119014597878888E-2</v>
      </c>
      <c r="CX4485" s="1">
        <f t="shared" ca="1" si="23540"/>
        <v>8.9811540883486651E-3</v>
      </c>
      <c r="CY4485" s="1">
        <f t="shared" ca="1" si="23541"/>
        <v>8.9811540883486651E-3</v>
      </c>
      <c r="CZ4485" s="1">
        <f t="shared" ca="1" si="23542"/>
        <v>0.64724728961627176</v>
      </c>
      <c r="DA4485" s="1">
        <f t="shared" ca="1" si="23543"/>
        <v>0.58192812210596156</v>
      </c>
      <c r="DB4485" s="1">
        <f t="shared" ca="1" si="23544"/>
        <v>0.13482456965343134</v>
      </c>
      <c r="DC4485" s="1">
        <f t="shared" ca="1" si="23545"/>
        <v>0.73568364695175492</v>
      </c>
      <c r="DD4485" s="25"/>
      <c r="DE4485" s="40"/>
      <c r="DF4485" s="50"/>
      <c r="DG4485" s="7">
        <v>5</v>
      </c>
      <c r="DH4485" s="1">
        <f t="shared" ca="1" si="23546"/>
        <v>0.98368411366369346</v>
      </c>
      <c r="DI4485" s="1">
        <f t="shared" ca="1" si="23547"/>
        <v>0.99581723086967489</v>
      </c>
      <c r="DJ4485" s="1">
        <f t="shared" ca="1" si="23548"/>
        <v>0.98895853294698377</v>
      </c>
      <c r="DK4485" s="1">
        <f t="shared" ca="1" si="23549"/>
        <v>0.94996763077142099</v>
      </c>
      <c r="DL4485" s="1">
        <f t="shared" ca="1" si="23550"/>
        <v>0.89134221443169659</v>
      </c>
      <c r="DM4485" s="1">
        <f t="shared" ca="1" si="23551"/>
        <v>0.54572668603856533</v>
      </c>
      <c r="DN4485" s="25"/>
      <c r="DO4485" s="50"/>
      <c r="DP4485" s="7">
        <v>5</v>
      </c>
      <c r="DQ4485" s="1">
        <f t="shared" ca="1" si="23552"/>
        <v>0.99999698307442642</v>
      </c>
      <c r="DR4485" s="1">
        <f t="shared" ca="1" si="23553"/>
        <v>0.99999999943071516</v>
      </c>
      <c r="DS4485" s="1">
        <f t="shared" ca="1" si="23554"/>
        <v>0.9999999971082878</v>
      </c>
      <c r="DT4485" s="1">
        <f t="shared" ca="1" si="23555"/>
        <v>0.99999999923362415</v>
      </c>
      <c r="DU4485" s="1">
        <f t="shared" ca="1" si="23556"/>
        <v>0.99999919402698645</v>
      </c>
      <c r="DV4485" s="1">
        <f t="shared" ca="1" si="23557"/>
        <v>0.99612995594509568</v>
      </c>
      <c r="DW4485" s="25"/>
      <c r="DX4485" s="50"/>
      <c r="DY4485" s="7">
        <v>5</v>
      </c>
      <c r="DZ4485" s="1">
        <f t="shared" ca="1" si="23558"/>
        <v>0.96261964655108212</v>
      </c>
      <c r="EA4485" s="1">
        <f t="shared" ca="1" si="23559"/>
        <v>0.99949975918559109</v>
      </c>
      <c r="EB4485" s="1">
        <f t="shared" ca="1" si="23560"/>
        <v>0.99267139622828671</v>
      </c>
      <c r="EC4485" s="1">
        <f t="shared" ca="1" si="23561"/>
        <v>0.94724746639585566</v>
      </c>
      <c r="ED4485" s="1">
        <f t="shared" ca="1" si="23562"/>
        <v>0.79376873232166101</v>
      </c>
      <c r="EE4485" s="1">
        <f t="shared" ca="1" si="23563"/>
        <v>4.8906536401356913E-2</v>
      </c>
      <c r="EF4485" s="29"/>
      <c r="EG4485" s="23"/>
      <c r="EH4485" s="26"/>
      <c r="EI4485" s="14"/>
      <c r="EJ4485" s="14"/>
      <c r="EK4485" s="14"/>
      <c r="EL4485" s="14"/>
      <c r="EM4485" s="14"/>
      <c r="EN4485" s="14"/>
      <c r="EO4485" s="50"/>
      <c r="EP4485" s="7">
        <v>2</v>
      </c>
      <c r="EQ4485" s="1">
        <f t="shared" ref="EQ4485" ca="1" si="23574">MAX(EJ4483:EK4484)</f>
        <v>0.99958278336877071</v>
      </c>
      <c r="ER4485" s="1">
        <f t="shared" ref="ER4485" ca="1" si="23575">MAX(EL4483:EM4484)</f>
        <v>0.99956395094287342</v>
      </c>
      <c r="ES4485" s="14"/>
      <c r="ET4485" s="23"/>
      <c r="EU4485" s="7">
        <v>4</v>
      </c>
      <c r="EV4485" s="1"/>
      <c r="EW4485" s="25"/>
      <c r="EX4485" s="7">
        <v>4</v>
      </c>
      <c r="EY4485" s="1"/>
      <c r="EZ4485" s="14"/>
      <c r="FA4485" s="14"/>
      <c r="FB4485" s="14"/>
      <c r="FC4485" s="19"/>
    </row>
    <row r="4486" spans="1:159" x14ac:dyDescent="0.2">
      <c r="A4486" s="55"/>
      <c r="B4486" s="18">
        <v>6</v>
      </c>
      <c r="C4486" s="1">
        <f>学習データ!C4452*$B$37</f>
        <v>0</v>
      </c>
      <c r="D4486" s="1">
        <f>学習データ!D4452*$B$37</f>
        <v>0</v>
      </c>
      <c r="E4486" s="1">
        <f>学習データ!E4452*$B$37</f>
        <v>0</v>
      </c>
      <c r="F4486" s="1">
        <f>学習データ!F4452*$B$37</f>
        <v>0</v>
      </c>
      <c r="G4486" s="1">
        <f>学習データ!G4452*$B$37</f>
        <v>0</v>
      </c>
      <c r="H4486" s="1">
        <f>学習データ!H4452*$B$37</f>
        <v>0</v>
      </c>
      <c r="I4486" s="1">
        <f>学習データ!I4452*$B$37</f>
        <v>0</v>
      </c>
      <c r="J4486" s="1">
        <f>学習データ!J4452*$B$37</f>
        <v>0</v>
      </c>
      <c r="K4486" s="1">
        <f>学習データ!K4452*$B$37</f>
        <v>0</v>
      </c>
      <c r="L4486" s="1">
        <f>学習データ!L4452*$B$37</f>
        <v>2</v>
      </c>
      <c r="M4486" s="1">
        <f>学習データ!M4452*$B$37</f>
        <v>34</v>
      </c>
      <c r="N4486" s="1">
        <f>学習データ!N4452*$B$37</f>
        <v>136</v>
      </c>
      <c r="O4486" s="1">
        <f>学習データ!O4452*$B$37</f>
        <v>136</v>
      </c>
      <c r="P4486" s="1">
        <f>学習データ!P4452*$B$37</f>
        <v>136</v>
      </c>
      <c r="Q4486" s="1">
        <f>学習データ!Q4452*$B$37</f>
        <v>136</v>
      </c>
      <c r="R4486" s="1">
        <f>学習データ!R4452*$B$37</f>
        <v>136</v>
      </c>
      <c r="S4486" s="1">
        <f>学習データ!S4452*$B$37</f>
        <v>136</v>
      </c>
      <c r="T4486" s="1">
        <f>学習データ!T4452*$B$37</f>
        <v>136</v>
      </c>
      <c r="U4486" s="1">
        <f>学習データ!U4452*$B$37</f>
        <v>136</v>
      </c>
      <c r="V4486" s="1">
        <f>学習データ!V4452*$B$37</f>
        <v>89</v>
      </c>
      <c r="W4486" s="1">
        <f>学習データ!W4452*$B$37</f>
        <v>13</v>
      </c>
      <c r="X4486" s="1">
        <f>学習データ!X4452*$B$37</f>
        <v>7</v>
      </c>
      <c r="Y4486" s="1">
        <f>学習データ!Y4452*$B$37</f>
        <v>0</v>
      </c>
      <c r="Z4486" s="1">
        <f>学習データ!Z4452*$B$37</f>
        <v>0</v>
      </c>
      <c r="AA4486" s="1">
        <f>学習データ!AA4452*$B$37</f>
        <v>0</v>
      </c>
      <c r="AB4486" s="1">
        <f>学習データ!AB4452*$B$37</f>
        <v>0</v>
      </c>
      <c r="AC4486" s="1">
        <f>学習データ!AC4452*$B$37</f>
        <v>0</v>
      </c>
      <c r="AD4486" s="1">
        <f>学習データ!AD4452*$B$37</f>
        <v>0</v>
      </c>
      <c r="AE4486" s="14"/>
      <c r="AF4486" s="14"/>
      <c r="AG4486" s="14"/>
      <c r="AH4486" s="29"/>
      <c r="AI4486" s="25"/>
      <c r="AJ4486" s="7">
        <v>6</v>
      </c>
      <c r="AK4486" s="36">
        <f t="shared" ca="1" si="23485"/>
        <v>0</v>
      </c>
      <c r="AL4486" s="36">
        <f t="shared" ca="1" si="23486"/>
        <v>0</v>
      </c>
      <c r="AM4486" s="36">
        <f t="shared" ca="1" si="23487"/>
        <v>0</v>
      </c>
      <c r="AN4486" s="36">
        <f t="shared" ca="1" si="23488"/>
        <v>0</v>
      </c>
      <c r="AO4486" s="36">
        <f t="shared" ca="1" si="23489"/>
        <v>0</v>
      </c>
      <c r="AP4486" s="36">
        <f t="shared" ca="1" si="23490"/>
        <v>0</v>
      </c>
      <c r="AQ4486" s="36">
        <f t="shared" ca="1" si="23491"/>
        <v>0</v>
      </c>
      <c r="AR4486" s="36">
        <f t="shared" ca="1" si="23492"/>
        <v>0</v>
      </c>
      <c r="AS4486" s="36">
        <f t="shared" ca="1" si="23493"/>
        <v>0</v>
      </c>
      <c r="AT4486" s="36">
        <f t="shared" ca="1" si="23494"/>
        <v>0</v>
      </c>
      <c r="AU4486" s="36">
        <f t="shared" ca="1" si="23495"/>
        <v>0.99215686274509807</v>
      </c>
      <c r="AV4486" s="36">
        <f t="shared" ca="1" si="23496"/>
        <v>0.99215686274509807</v>
      </c>
      <c r="AW4486" s="36">
        <f t="shared" ca="1" si="23497"/>
        <v>0</v>
      </c>
      <c r="AX4486" s="36">
        <f t="shared" ca="1" si="23498"/>
        <v>0</v>
      </c>
      <c r="AY4486" s="25"/>
      <c r="AZ4486" s="7">
        <v>6</v>
      </c>
      <c r="BA4486" s="36">
        <f t="shared" ca="1" si="23499"/>
        <v>0</v>
      </c>
      <c r="BB4486" s="36">
        <f t="shared" ca="1" si="23500"/>
        <v>0</v>
      </c>
      <c r="BC4486" s="36">
        <f t="shared" ca="1" si="23501"/>
        <v>0</v>
      </c>
      <c r="BD4486" s="36">
        <f t="shared" ca="1" si="23502"/>
        <v>0</v>
      </c>
      <c r="BE4486" s="36">
        <f t="shared" ca="1" si="23503"/>
        <v>0</v>
      </c>
      <c r="BF4486" s="36">
        <f t="shared" ca="1" si="23504"/>
        <v>0</v>
      </c>
      <c r="BG4486" s="36">
        <f t="shared" ca="1" si="23505"/>
        <v>0</v>
      </c>
      <c r="BH4486" s="36">
        <f t="shared" ca="1" si="23506"/>
        <v>0</v>
      </c>
      <c r="BI4486" s="36">
        <f t="shared" ca="1" si="23507"/>
        <v>0</v>
      </c>
      <c r="BJ4486" s="36">
        <f t="shared" ca="1" si="23508"/>
        <v>0</v>
      </c>
      <c r="BK4486" s="36">
        <f t="shared" ca="1" si="23509"/>
        <v>0.99215686274509807</v>
      </c>
      <c r="BL4486" s="36">
        <f t="shared" ca="1" si="23510"/>
        <v>0.99215686274509807</v>
      </c>
      <c r="BM4486" s="36">
        <f t="shared" ca="1" si="23511"/>
        <v>0</v>
      </c>
      <c r="BN4486" s="36">
        <f t="shared" ca="1" si="23512"/>
        <v>0</v>
      </c>
      <c r="BO4486" s="25"/>
      <c r="BP4486" s="25"/>
      <c r="BQ4486" s="23"/>
      <c r="BR4486" s="7">
        <v>6</v>
      </c>
      <c r="BS4486" s="1">
        <f t="shared" ca="1" si="23513"/>
        <v>0.71676142759400563</v>
      </c>
      <c r="BT4486" s="1">
        <f t="shared" ca="1" si="23514"/>
        <v>0.76928834472712426</v>
      </c>
      <c r="BU4486" s="1">
        <f t="shared" ca="1" si="23515"/>
        <v>0.88360781206219563</v>
      </c>
      <c r="BV4486" s="1">
        <f t="shared" ca="1" si="23516"/>
        <v>0.9512672124648085</v>
      </c>
      <c r="BW4486" s="1">
        <f t="shared" ca="1" si="23517"/>
        <v>0.97454482975770185</v>
      </c>
      <c r="BX4486" s="1">
        <f t="shared" ca="1" si="23518"/>
        <v>0.98861588389060007</v>
      </c>
      <c r="BY4486" s="1">
        <f t="shared" ca="1" si="23519"/>
        <v>0.98861588389060007</v>
      </c>
      <c r="BZ4486" s="1">
        <f t="shared" ca="1" si="23520"/>
        <v>0.98606612529335358</v>
      </c>
      <c r="CA4486" s="1">
        <f t="shared" ca="1" si="23521"/>
        <v>0.99145105696100921</v>
      </c>
      <c r="CB4486" s="1">
        <f t="shared" ca="1" si="23522"/>
        <v>0.97125882699754995</v>
      </c>
      <c r="CC4486" s="1">
        <f t="shared" ca="1" si="23523"/>
        <v>0.87550463544142987</v>
      </c>
      <c r="CD4486" s="25"/>
      <c r="CE4486" s="7">
        <v>6</v>
      </c>
      <c r="CF4486" s="1">
        <f t="shared" ca="1" si="23524"/>
        <v>8.5646311774845545E-3</v>
      </c>
      <c r="CG4486" s="1">
        <f t="shared" ca="1" si="23525"/>
        <v>1.9509550175100736E-3</v>
      </c>
      <c r="CH4486" s="1">
        <f t="shared" ca="1" si="23526"/>
        <v>1.0682380495502044E-3</v>
      </c>
      <c r="CI4486" s="1">
        <f t="shared" ca="1" si="23527"/>
        <v>1.7525347547834844E-5</v>
      </c>
      <c r="CJ4486" s="1">
        <f t="shared" ca="1" si="23528"/>
        <v>1.8088952521045996E-5</v>
      </c>
      <c r="CK4486" s="1">
        <f t="shared" ca="1" si="23529"/>
        <v>3.4696991026264553E-6</v>
      </c>
      <c r="CL4486" s="1">
        <f t="shared" ca="1" si="23530"/>
        <v>3.4696991026264553E-6</v>
      </c>
      <c r="CM4486" s="1">
        <f t="shared" ca="1" si="23531"/>
        <v>8.2705583723590055E-4</v>
      </c>
      <c r="CN4486" s="1">
        <f t="shared" ca="1" si="23532"/>
        <v>0.9933486145786693</v>
      </c>
      <c r="CO4486" s="1">
        <f t="shared" ca="1" si="23533"/>
        <v>0.99990027652323399</v>
      </c>
      <c r="CP4486" s="1">
        <f t="shared" ca="1" si="23534"/>
        <v>0.9981891570769752</v>
      </c>
      <c r="CQ4486" s="25"/>
      <c r="CR4486" s="7">
        <v>6</v>
      </c>
      <c r="CS4486" s="1">
        <f t="shared" ca="1" si="23535"/>
        <v>3.2061181253373816E-2</v>
      </c>
      <c r="CT4486" s="1">
        <f t="shared" ca="1" si="23536"/>
        <v>3.3798111931081704E-2</v>
      </c>
      <c r="CU4486" s="1">
        <f t="shared" ca="1" si="23537"/>
        <v>0.26661040429556626</v>
      </c>
      <c r="CV4486" s="1">
        <f t="shared" ca="1" si="23538"/>
        <v>0.14562984733900081</v>
      </c>
      <c r="CW4486" s="1">
        <f t="shared" ca="1" si="23539"/>
        <v>0.16636667140530489</v>
      </c>
      <c r="CX4486" s="1">
        <f t="shared" ca="1" si="23540"/>
        <v>0.54630861737881276</v>
      </c>
      <c r="CY4486" s="1">
        <f t="shared" ca="1" si="23541"/>
        <v>0.54630861737881276</v>
      </c>
      <c r="CZ4486" s="1">
        <f t="shared" ca="1" si="23542"/>
        <v>0.92292880028570212</v>
      </c>
      <c r="DA4486" s="1">
        <f t="shared" ca="1" si="23543"/>
        <v>0.44301708606480333</v>
      </c>
      <c r="DB4486" s="1">
        <f t="shared" ca="1" si="23544"/>
        <v>0.39730107019649047</v>
      </c>
      <c r="DC4486" s="1">
        <f t="shared" ca="1" si="23545"/>
        <v>0.89066433626078401</v>
      </c>
      <c r="DD4486" s="25"/>
      <c r="DE4486" s="40"/>
      <c r="DF4486" s="50"/>
      <c r="DG4486" s="7">
        <v>6</v>
      </c>
      <c r="DH4486" s="1">
        <f t="shared" ca="1" si="23546"/>
        <v>0.603400347845921</v>
      </c>
      <c r="DI4486" s="1">
        <f t="shared" ca="1" si="23547"/>
        <v>0.62618637069857352</v>
      </c>
      <c r="DJ4486" s="1">
        <f t="shared" ca="1" si="23548"/>
        <v>0.57937669812792802</v>
      </c>
      <c r="DK4486" s="1">
        <f t="shared" ca="1" si="23549"/>
        <v>0.48160743256383232</v>
      </c>
      <c r="DL4486" s="1">
        <f t="shared" ca="1" si="23550"/>
        <v>0.48160743256383232</v>
      </c>
      <c r="DM4486" s="1">
        <f t="shared" ca="1" si="23551"/>
        <v>0.48160743256383232</v>
      </c>
      <c r="DN4486" s="25"/>
      <c r="DO4486" s="50"/>
      <c r="DP4486" s="7">
        <v>6</v>
      </c>
      <c r="DQ4486" s="1">
        <f t="shared" ca="1" si="23552"/>
        <v>0.98391538580235116</v>
      </c>
      <c r="DR4486" s="1">
        <f t="shared" ca="1" si="23553"/>
        <v>0.99998746275133243</v>
      </c>
      <c r="DS4486" s="1">
        <f t="shared" ca="1" si="23554"/>
        <v>0.9978596324013207</v>
      </c>
      <c r="DT4486" s="1">
        <f t="shared" ca="1" si="23555"/>
        <v>0.16845687140215862</v>
      </c>
      <c r="DU4486" s="1">
        <f t="shared" ca="1" si="23556"/>
        <v>0.16845687140215862</v>
      </c>
      <c r="DV4486" s="1">
        <f t="shared" ca="1" si="23557"/>
        <v>0.16845687140215862</v>
      </c>
      <c r="DW4486" s="25"/>
      <c r="DX4486" s="50"/>
      <c r="DY4486" s="7">
        <v>6</v>
      </c>
      <c r="DZ4486" s="1">
        <f t="shared" ca="1" si="23558"/>
        <v>7.1863668777247897E-2</v>
      </c>
      <c r="EA4486" s="1">
        <f t="shared" ca="1" si="23559"/>
        <v>9.0014664595303634E-2</v>
      </c>
      <c r="EB4486" s="1">
        <f t="shared" ca="1" si="23560"/>
        <v>0.10373072068354716</v>
      </c>
      <c r="EC4486" s="1">
        <f t="shared" ca="1" si="23561"/>
        <v>1.8689893644914347E-2</v>
      </c>
      <c r="ED4486" s="1">
        <f t="shared" ca="1" si="23562"/>
        <v>1.8689893644914347E-2</v>
      </c>
      <c r="EE4486" s="1">
        <f t="shared" ca="1" si="23563"/>
        <v>1.8689893644914347E-2</v>
      </c>
      <c r="EF4486" s="29"/>
      <c r="EG4486" s="23"/>
      <c r="EH4486" s="50">
        <v>2</v>
      </c>
      <c r="EI4486" s="7">
        <v>0</v>
      </c>
      <c r="EJ4486" s="7">
        <v>1</v>
      </c>
      <c r="EK4486" s="7">
        <v>2</v>
      </c>
      <c r="EL4486" s="7">
        <v>3</v>
      </c>
      <c r="EM4486" s="7">
        <v>4</v>
      </c>
      <c r="EN4486" s="14"/>
      <c r="EO4486" s="50">
        <v>2</v>
      </c>
      <c r="EP4486" s="7">
        <v>1</v>
      </c>
      <c r="EQ4486" s="1">
        <f t="shared" ref="EQ4486" ca="1" si="23576">MAX(EJ4487:EK4488)</f>
        <v>0.71766095413364328</v>
      </c>
      <c r="ER4486" s="1">
        <f t="shared" ref="ER4486" ca="1" si="23577">MAX(EL4487:EM4488)</f>
        <v>0.99992661327290766</v>
      </c>
      <c r="ES4486" s="14"/>
      <c r="ET4486" s="23"/>
      <c r="EU4486" s="7">
        <v>5</v>
      </c>
      <c r="EV4486" s="1">
        <f t="shared" ref="EV4486" ca="1" si="23578">1/(1+EXP(-SUMPRODUCT($EV$25:$EW$34,EQ4484:ER4493)+$EX$25))</f>
        <v>2.4782120072998581E-2</v>
      </c>
      <c r="EW4486" s="14"/>
      <c r="EX4486" s="7">
        <v>5</v>
      </c>
      <c r="EY4486" s="1">
        <f t="shared" ref="EY4486" ca="1" si="23579">(AG4503-EV4486)^2</f>
        <v>6.1415347531251915E-4</v>
      </c>
      <c r="EZ4486" s="14"/>
      <c r="FA4486" s="14"/>
      <c r="FB4486" s="14"/>
      <c r="FC4486" s="19"/>
    </row>
    <row r="4487" spans="1:159" x14ac:dyDescent="0.2">
      <c r="A4487" s="55"/>
      <c r="B4487" s="18">
        <v>7</v>
      </c>
      <c r="C4487" s="1">
        <f>学習データ!C4453*$B$37</f>
        <v>0</v>
      </c>
      <c r="D4487" s="1">
        <f>学習データ!D4453*$B$37</f>
        <v>0</v>
      </c>
      <c r="E4487" s="1">
        <f>学習データ!E4453*$B$37</f>
        <v>0</v>
      </c>
      <c r="F4487" s="1">
        <f>学習データ!F4453*$B$37</f>
        <v>0</v>
      </c>
      <c r="G4487" s="1">
        <f>学習データ!G4453*$B$37</f>
        <v>0</v>
      </c>
      <c r="H4487" s="1">
        <f>学習データ!H4453*$B$37</f>
        <v>0</v>
      </c>
      <c r="I4487" s="1">
        <f>学習データ!I4453*$B$37</f>
        <v>0</v>
      </c>
      <c r="J4487" s="1">
        <f>学習データ!J4453*$B$37</f>
        <v>0</v>
      </c>
      <c r="K4487" s="1">
        <f>学習データ!K4453*$B$37</f>
        <v>0</v>
      </c>
      <c r="L4487" s="1">
        <f>学習データ!L4453*$B$37</f>
        <v>38</v>
      </c>
      <c r="M4487" s="1">
        <f>学習データ!M4453*$B$37</f>
        <v>253</v>
      </c>
      <c r="N4487" s="1">
        <f>学習データ!N4453*$B$37</f>
        <v>253</v>
      </c>
      <c r="O4487" s="1">
        <f>学習データ!O4453*$B$37</f>
        <v>253</v>
      </c>
      <c r="P4487" s="1">
        <f>学習データ!P4453*$B$37</f>
        <v>253</v>
      </c>
      <c r="Q4487" s="1">
        <f>学習データ!Q4453*$B$37</f>
        <v>253</v>
      </c>
      <c r="R4487" s="1">
        <f>学習データ!R4453*$B$37</f>
        <v>253</v>
      </c>
      <c r="S4487" s="1">
        <f>学習データ!S4453*$B$37</f>
        <v>253</v>
      </c>
      <c r="T4487" s="1">
        <f>学習データ!T4453*$B$37</f>
        <v>253</v>
      </c>
      <c r="U4487" s="1">
        <f>学習データ!U4453*$B$37</f>
        <v>253</v>
      </c>
      <c r="V4487" s="1">
        <f>学習データ!V4453*$B$37</f>
        <v>253</v>
      </c>
      <c r="W4487" s="1">
        <f>学習データ!W4453*$B$37</f>
        <v>253</v>
      </c>
      <c r="X4487" s="1">
        <f>学習データ!X4453*$B$37</f>
        <v>204</v>
      </c>
      <c r="Y4487" s="1">
        <f>学習データ!Y4453*$B$37</f>
        <v>25</v>
      </c>
      <c r="Z4487" s="1">
        <f>学習データ!Z4453*$B$37</f>
        <v>1</v>
      </c>
      <c r="AA4487" s="1">
        <f>学習データ!AA4453*$B$37</f>
        <v>0</v>
      </c>
      <c r="AB4487" s="1">
        <f>学習データ!AB4453*$B$37</f>
        <v>0</v>
      </c>
      <c r="AC4487" s="1">
        <f>学習データ!AC4453*$B$37</f>
        <v>0</v>
      </c>
      <c r="AD4487" s="1">
        <f>学習データ!AD4453*$B$37</f>
        <v>0</v>
      </c>
      <c r="AE4487" s="14"/>
      <c r="AF4487" s="14"/>
      <c r="AG4487" s="14"/>
      <c r="AH4487" s="29"/>
      <c r="AI4487" s="25"/>
      <c r="AJ4487" s="7">
        <v>7</v>
      </c>
      <c r="AK4487" s="36">
        <f t="shared" ca="1" si="23485"/>
        <v>0</v>
      </c>
      <c r="AL4487" s="36">
        <f t="shared" ca="1" si="23486"/>
        <v>0</v>
      </c>
      <c r="AM4487" s="36">
        <f t="shared" ca="1" si="23487"/>
        <v>0</v>
      </c>
      <c r="AN4487" s="36">
        <f t="shared" ca="1" si="23488"/>
        <v>0</v>
      </c>
      <c r="AO4487" s="36">
        <f t="shared" ca="1" si="23489"/>
        <v>0</v>
      </c>
      <c r="AP4487" s="36">
        <f t="shared" ca="1" si="23490"/>
        <v>0</v>
      </c>
      <c r="AQ4487" s="36">
        <f t="shared" ca="1" si="23491"/>
        <v>0</v>
      </c>
      <c r="AR4487" s="36">
        <f t="shared" ca="1" si="23492"/>
        <v>0</v>
      </c>
      <c r="AS4487" s="36">
        <f t="shared" ca="1" si="23493"/>
        <v>0</v>
      </c>
      <c r="AT4487" s="36">
        <f t="shared" ca="1" si="23494"/>
        <v>0.77647058823529413</v>
      </c>
      <c r="AU4487" s="36">
        <f t="shared" ca="1" si="23495"/>
        <v>0.99215686274509807</v>
      </c>
      <c r="AV4487" s="36">
        <f t="shared" ca="1" si="23496"/>
        <v>0.99215686274509807</v>
      </c>
      <c r="AW4487" s="36">
        <f t="shared" ca="1" si="23497"/>
        <v>0</v>
      </c>
      <c r="AX4487" s="36">
        <f t="shared" ca="1" si="23498"/>
        <v>0</v>
      </c>
      <c r="AY4487" s="25"/>
      <c r="AZ4487" s="7">
        <v>7</v>
      </c>
      <c r="BA4487" s="36">
        <f t="shared" ca="1" si="23499"/>
        <v>0</v>
      </c>
      <c r="BB4487" s="36">
        <f t="shared" ca="1" si="23500"/>
        <v>0</v>
      </c>
      <c r="BC4487" s="36">
        <f t="shared" ca="1" si="23501"/>
        <v>0</v>
      </c>
      <c r="BD4487" s="36">
        <f t="shared" ca="1" si="23502"/>
        <v>0</v>
      </c>
      <c r="BE4487" s="36">
        <f t="shared" ca="1" si="23503"/>
        <v>0</v>
      </c>
      <c r="BF4487" s="36">
        <f t="shared" ca="1" si="23504"/>
        <v>0</v>
      </c>
      <c r="BG4487" s="36">
        <f t="shared" ca="1" si="23505"/>
        <v>0</v>
      </c>
      <c r="BH4487" s="36">
        <f t="shared" ca="1" si="23506"/>
        <v>0</v>
      </c>
      <c r="BI4487" s="36">
        <f t="shared" ca="1" si="23507"/>
        <v>0</v>
      </c>
      <c r="BJ4487" s="36">
        <f t="shared" ca="1" si="23508"/>
        <v>0</v>
      </c>
      <c r="BK4487" s="36">
        <f t="shared" ca="1" si="23509"/>
        <v>0.99215686274509807</v>
      </c>
      <c r="BL4487" s="36">
        <f t="shared" ca="1" si="23510"/>
        <v>0.99215686274509807</v>
      </c>
      <c r="BM4487" s="36">
        <f t="shared" ca="1" si="23511"/>
        <v>0</v>
      </c>
      <c r="BN4487" s="36">
        <f t="shared" ca="1" si="23512"/>
        <v>0</v>
      </c>
      <c r="BO4487" s="25"/>
      <c r="BP4487" s="25"/>
      <c r="BQ4487" s="23"/>
      <c r="BR4487" s="7">
        <v>7</v>
      </c>
      <c r="BS4487" s="1">
        <f t="shared" ca="1" si="23513"/>
        <v>0.81876094040880842</v>
      </c>
      <c r="BT4487" s="1">
        <f t="shared" ca="1" si="23514"/>
        <v>0.94239173633427897</v>
      </c>
      <c r="BU4487" s="1">
        <f t="shared" ca="1" si="23515"/>
        <v>0.98703365158525058</v>
      </c>
      <c r="BV4487" s="1">
        <f t="shared" ca="1" si="23516"/>
        <v>0.99784895607993518</v>
      </c>
      <c r="BW4487" s="1">
        <f t="shared" ca="1" si="23517"/>
        <v>0.99876309772337257</v>
      </c>
      <c r="BX4487" s="1">
        <f t="shared" ca="1" si="23518"/>
        <v>0.99898466391829233</v>
      </c>
      <c r="BY4487" s="1">
        <f t="shared" ca="1" si="23519"/>
        <v>0.99902741097168513</v>
      </c>
      <c r="BZ4487" s="1">
        <f t="shared" ca="1" si="23520"/>
        <v>0.99880277714484667</v>
      </c>
      <c r="CA4487" s="1">
        <f t="shared" ca="1" si="23521"/>
        <v>0.9875684650706954</v>
      </c>
      <c r="CB4487" s="1">
        <f t="shared" ca="1" si="23522"/>
        <v>0.93304809514480136</v>
      </c>
      <c r="CC4487" s="1">
        <f t="shared" ca="1" si="23523"/>
        <v>0.68003352076886747</v>
      </c>
      <c r="CD4487" s="25"/>
      <c r="CE4487" s="7">
        <v>7</v>
      </c>
      <c r="CF4487" s="1">
        <f t="shared" ca="1" si="23524"/>
        <v>2.8525478248171243E-3</v>
      </c>
      <c r="CG4487" s="1">
        <f t="shared" ca="1" si="23525"/>
        <v>1.1257568638478516E-5</v>
      </c>
      <c r="CH4487" s="1">
        <f t="shared" ca="1" si="23526"/>
        <v>1.4070063405841559E-4</v>
      </c>
      <c r="CI4487" s="1">
        <f t="shared" ca="1" si="23527"/>
        <v>1.2521158247287107E-2</v>
      </c>
      <c r="CJ4487" s="1">
        <f t="shared" ca="1" si="23528"/>
        <v>1.8468296441901011E-2</v>
      </c>
      <c r="CK4487" s="1">
        <f t="shared" ca="1" si="23529"/>
        <v>8.6122819429149705E-2</v>
      </c>
      <c r="CL4487" s="1">
        <f t="shared" ca="1" si="23530"/>
        <v>7.8647221273268286E-2</v>
      </c>
      <c r="CM4487" s="1">
        <f t="shared" ca="1" si="23531"/>
        <v>6.8934909668047592E-2</v>
      </c>
      <c r="CN4487" s="1">
        <f t="shared" ca="1" si="23532"/>
        <v>0.99959658223295855</v>
      </c>
      <c r="CO4487" s="1">
        <f t="shared" ca="1" si="23533"/>
        <v>0.96979874073674965</v>
      </c>
      <c r="CP4487" s="1">
        <f t="shared" ca="1" si="23534"/>
        <v>0.99966842865090111</v>
      </c>
      <c r="CQ4487" s="25"/>
      <c r="CR4487" s="7">
        <v>7</v>
      </c>
      <c r="CS4487" s="1">
        <f t="shared" ca="1" si="23535"/>
        <v>0.29052413617903089</v>
      </c>
      <c r="CT4487" s="1">
        <f t="shared" ca="1" si="23536"/>
        <v>0.36872093330689637</v>
      </c>
      <c r="CU4487" s="1">
        <f t="shared" ca="1" si="23537"/>
        <v>0.52330166887951091</v>
      </c>
      <c r="CV4487" s="1">
        <f t="shared" ca="1" si="23538"/>
        <v>0.95244481819231941</v>
      </c>
      <c r="CW4487" s="1">
        <f t="shared" ca="1" si="23539"/>
        <v>0.98857610472560387</v>
      </c>
      <c r="CX4487" s="1">
        <f t="shared" ca="1" si="23540"/>
        <v>0.99559654855359692</v>
      </c>
      <c r="CY4487" s="1">
        <f t="shared" ca="1" si="23541"/>
        <v>0.99572432398536026</v>
      </c>
      <c r="CZ4487" s="1">
        <f t="shared" ca="1" si="23542"/>
        <v>0.98442295805968871</v>
      </c>
      <c r="DA4487" s="1">
        <f t="shared" ca="1" si="23543"/>
        <v>0.54394005799657408</v>
      </c>
      <c r="DB4487" s="1">
        <f t="shared" ca="1" si="23544"/>
        <v>0.30858011147529296</v>
      </c>
      <c r="DC4487" s="1">
        <f t="shared" ca="1" si="23545"/>
        <v>8.3568034060088933E-2</v>
      </c>
      <c r="DD4487" s="25"/>
      <c r="DE4487" s="40"/>
      <c r="DF4487" s="26"/>
      <c r="DG4487" s="25"/>
      <c r="DH4487" s="25"/>
      <c r="DI4487" s="25"/>
      <c r="DJ4487" s="25"/>
      <c r="DK4487" s="25"/>
      <c r="DL4487" s="25"/>
      <c r="DM4487" s="25"/>
      <c r="DN4487" s="25"/>
      <c r="DO4487" s="25"/>
      <c r="DP4487" s="25"/>
      <c r="DQ4487" s="25"/>
      <c r="DR4487" s="25"/>
      <c r="DS4487" s="25"/>
      <c r="DT4487" s="25"/>
      <c r="DU4487" s="25"/>
      <c r="DV4487" s="25"/>
      <c r="DW4487" s="25"/>
      <c r="DX4487" s="25"/>
      <c r="DY4487" s="25"/>
      <c r="DZ4487" s="25"/>
      <c r="EA4487" s="25"/>
      <c r="EB4487" s="25"/>
      <c r="EC4487" s="25"/>
      <c r="ED4487" s="25"/>
      <c r="EE4487" s="25"/>
      <c r="EF4487" s="29"/>
      <c r="EG4487" s="23"/>
      <c r="EH4487" s="50"/>
      <c r="EI4487" s="7">
        <v>1</v>
      </c>
      <c r="EJ4487" s="1">
        <f t="shared" ref="EJ4487:EJ4490" ca="1" si="23580">1/(1+EXP(-SUMPRODUCT($EI$23:$EK$25,DQ4481:DS4483)+$EL$23))</f>
        <v>0.11469936896699835</v>
      </c>
      <c r="EK4487" s="1">
        <f t="shared" ref="EK4487:EK4490" ca="1" si="23581">1/(1+EXP(-SUMPRODUCT($EI$23:$EK$25,DR4481:DT4483)+$EL$23))</f>
        <v>0.71766095413364328</v>
      </c>
      <c r="EL4487" s="1">
        <f t="shared" ref="EL4487:EL4490" ca="1" si="23582">1/(1+EXP(-SUMPRODUCT($EI$23:$EK$25,DS4481:DU4483)+$EL$23))</f>
        <v>0.69718357665928321</v>
      </c>
      <c r="EM4487" s="1">
        <f t="shared" ref="EM4487:EM4490" ca="1" si="23583">1/(1+EXP(-SUMPRODUCT($EI$23:$EK$25,DT4481:DV4483)+$EL$23))</f>
        <v>0.99992661327290766</v>
      </c>
      <c r="EN4487" s="14"/>
      <c r="EO4487" s="50"/>
      <c r="EP4487" s="7">
        <v>2</v>
      </c>
      <c r="EQ4487" s="1">
        <f t="shared" ref="EQ4487" ca="1" si="23584">MAX(EJ4489:EK4490)</f>
        <v>0.99997890295744951</v>
      </c>
      <c r="ER4487" s="1">
        <f t="shared" ref="ER4487" ca="1" si="23585">MAX(EL4489:EM4490)</f>
        <v>0.9999587598066435</v>
      </c>
      <c r="ES4487" s="14"/>
      <c r="ET4487" s="23"/>
      <c r="EU4487" s="7">
        <v>6</v>
      </c>
      <c r="EV4487" s="1"/>
      <c r="EW4487" s="14"/>
      <c r="EX4487" s="7">
        <v>6</v>
      </c>
      <c r="EY4487" s="1"/>
      <c r="EZ4487" s="14"/>
      <c r="FA4487" s="14"/>
      <c r="FB4487" s="14"/>
      <c r="FC4487" s="19"/>
    </row>
    <row r="4488" spans="1:159" x14ac:dyDescent="0.2">
      <c r="A4488" s="55"/>
      <c r="B4488" s="18">
        <v>8</v>
      </c>
      <c r="C4488" s="1">
        <f>学習データ!C4454*$B$37</f>
        <v>0</v>
      </c>
      <c r="D4488" s="1">
        <f>学習データ!D4454*$B$37</f>
        <v>0</v>
      </c>
      <c r="E4488" s="1">
        <f>学習データ!E4454*$B$37</f>
        <v>0</v>
      </c>
      <c r="F4488" s="1">
        <f>学習データ!F4454*$B$37</f>
        <v>0</v>
      </c>
      <c r="G4488" s="1">
        <f>学習データ!G4454*$B$37</f>
        <v>0</v>
      </c>
      <c r="H4488" s="1">
        <f>学習データ!H4454*$B$37</f>
        <v>0</v>
      </c>
      <c r="I4488" s="1">
        <f>学習データ!I4454*$B$37</f>
        <v>0</v>
      </c>
      <c r="J4488" s="1">
        <f>学習データ!J4454*$B$37</f>
        <v>0</v>
      </c>
      <c r="K4488" s="1">
        <f>学習データ!K4454*$B$37</f>
        <v>0</v>
      </c>
      <c r="L4488" s="1">
        <f>学習データ!L4454*$B$37</f>
        <v>16</v>
      </c>
      <c r="M4488" s="1">
        <f>学習データ!M4454*$B$37</f>
        <v>191</v>
      </c>
      <c r="N4488" s="1">
        <f>学習データ!N4454*$B$37</f>
        <v>253</v>
      </c>
      <c r="O4488" s="1">
        <f>学習データ!O4454*$B$37</f>
        <v>253</v>
      </c>
      <c r="P4488" s="1">
        <f>学習データ!P4454*$B$37</f>
        <v>253</v>
      </c>
      <c r="Q4488" s="1">
        <f>学習データ!Q4454*$B$37</f>
        <v>253</v>
      </c>
      <c r="R4488" s="1">
        <f>学習データ!R4454*$B$37</f>
        <v>253</v>
      </c>
      <c r="S4488" s="1">
        <f>学習データ!S4454*$B$37</f>
        <v>253</v>
      </c>
      <c r="T4488" s="1">
        <f>学習データ!T4454*$B$37</f>
        <v>253</v>
      </c>
      <c r="U4488" s="1">
        <f>学習データ!U4454*$B$37</f>
        <v>253</v>
      </c>
      <c r="V4488" s="1">
        <f>学習データ!V4454*$B$37</f>
        <v>253</v>
      </c>
      <c r="W4488" s="1">
        <f>学習データ!W4454*$B$37</f>
        <v>253</v>
      </c>
      <c r="X4488" s="1">
        <f>学習データ!X4454*$B$37</f>
        <v>253</v>
      </c>
      <c r="Y4488" s="1">
        <f>学習データ!Y4454*$B$37</f>
        <v>253</v>
      </c>
      <c r="Z4488" s="1">
        <f>学習データ!Z4454*$B$37</f>
        <v>18</v>
      </c>
      <c r="AA4488" s="1">
        <f>学習データ!AA4454*$B$37</f>
        <v>0</v>
      </c>
      <c r="AB4488" s="1">
        <f>学習データ!AB4454*$B$37</f>
        <v>0</v>
      </c>
      <c r="AC4488" s="1">
        <f>学習データ!AC4454*$B$37</f>
        <v>0</v>
      </c>
      <c r="AD4488" s="1">
        <f>学習データ!AD4454*$B$37</f>
        <v>0</v>
      </c>
      <c r="AE4488" s="14"/>
      <c r="AF4488" s="14"/>
      <c r="AG4488" s="14"/>
      <c r="AH4488" s="29"/>
      <c r="AI4488" s="25"/>
      <c r="AJ4488" s="7">
        <v>8</v>
      </c>
      <c r="AK4488" s="36">
        <f t="shared" ca="1" si="23485"/>
        <v>0</v>
      </c>
      <c r="AL4488" s="36">
        <f t="shared" ca="1" si="23486"/>
        <v>0</v>
      </c>
      <c r="AM4488" s="36">
        <f t="shared" ca="1" si="23487"/>
        <v>0</v>
      </c>
      <c r="AN4488" s="36">
        <f t="shared" ca="1" si="23488"/>
        <v>0.17254901960784313</v>
      </c>
      <c r="AO4488" s="36">
        <f t="shared" ca="1" si="23489"/>
        <v>0.6</v>
      </c>
      <c r="AP4488" s="36">
        <f t="shared" ca="1" si="23490"/>
        <v>0.99215686274509807</v>
      </c>
      <c r="AQ4488" s="36">
        <f t="shared" ca="1" si="23491"/>
        <v>0.99215686274509807</v>
      </c>
      <c r="AR4488" s="36">
        <f t="shared" ca="1" si="23492"/>
        <v>0.99215686274509807</v>
      </c>
      <c r="AS4488" s="36">
        <f t="shared" ca="1" si="23493"/>
        <v>0.99215686274509807</v>
      </c>
      <c r="AT4488" s="36">
        <f t="shared" ca="1" si="23494"/>
        <v>0.99215686274509807</v>
      </c>
      <c r="AU4488" s="36">
        <f t="shared" ca="1" si="23495"/>
        <v>0.99215686274509807</v>
      </c>
      <c r="AV4488" s="36">
        <f t="shared" ca="1" si="23496"/>
        <v>0.39215686274509803</v>
      </c>
      <c r="AW4488" s="36">
        <f t="shared" ca="1" si="23497"/>
        <v>0</v>
      </c>
      <c r="AX4488" s="36">
        <f t="shared" ca="1" si="23498"/>
        <v>0</v>
      </c>
      <c r="AY4488" s="25"/>
      <c r="AZ4488" s="7">
        <v>8</v>
      </c>
      <c r="BA4488" s="36">
        <f t="shared" ca="1" si="23499"/>
        <v>0</v>
      </c>
      <c r="BB4488" s="36">
        <f t="shared" ca="1" si="23500"/>
        <v>0</v>
      </c>
      <c r="BC4488" s="36">
        <f t="shared" ca="1" si="23501"/>
        <v>0</v>
      </c>
      <c r="BD4488" s="36">
        <f t="shared" ca="1" si="23502"/>
        <v>0</v>
      </c>
      <c r="BE4488" s="36">
        <f t="shared" ca="1" si="23503"/>
        <v>0</v>
      </c>
      <c r="BF4488" s="36">
        <f t="shared" ca="1" si="23504"/>
        <v>0.99215686274509807</v>
      </c>
      <c r="BG4488" s="36">
        <f t="shared" ca="1" si="23505"/>
        <v>0.99215686274509807</v>
      </c>
      <c r="BH4488" s="36">
        <f t="shared" ca="1" si="23506"/>
        <v>0.99215686274509807</v>
      </c>
      <c r="BI4488" s="36">
        <f t="shared" ca="1" si="23507"/>
        <v>0.99215686274509807</v>
      </c>
      <c r="BJ4488" s="36">
        <f t="shared" ca="1" si="23508"/>
        <v>0.99215686274509807</v>
      </c>
      <c r="BK4488" s="36">
        <f t="shared" ca="1" si="23509"/>
        <v>0.99215686274509807</v>
      </c>
      <c r="BL4488" s="36">
        <f t="shared" ca="1" si="23510"/>
        <v>0</v>
      </c>
      <c r="BM4488" s="36">
        <f t="shared" ca="1" si="23511"/>
        <v>0</v>
      </c>
      <c r="BN4488" s="36">
        <f t="shared" ca="1" si="23512"/>
        <v>0</v>
      </c>
      <c r="BO4488" s="25"/>
      <c r="BP4488" s="25"/>
      <c r="BQ4488" s="23"/>
      <c r="BR4488" s="7">
        <v>8</v>
      </c>
      <c r="BS4488" s="1">
        <f t="shared" ca="1" si="23513"/>
        <v>0.95092417173613297</v>
      </c>
      <c r="BT4488" s="1">
        <f t="shared" ca="1" si="23514"/>
        <v>0.99421092714083625</v>
      </c>
      <c r="BU4488" s="1">
        <f t="shared" ca="1" si="23515"/>
        <v>0.99889265437855024</v>
      </c>
      <c r="BV4488" s="1">
        <f t="shared" ca="1" si="23516"/>
        <v>0.99785862882435894</v>
      </c>
      <c r="BW4488" s="1">
        <f t="shared" ca="1" si="23517"/>
        <v>0.9979029272189619</v>
      </c>
      <c r="BX4488" s="1">
        <f t="shared" ca="1" si="23518"/>
        <v>0.99674746565519368</v>
      </c>
      <c r="BY4488" s="1">
        <f t="shared" ca="1" si="23519"/>
        <v>0.99601356457709711</v>
      </c>
      <c r="BZ4488" s="1">
        <f t="shared" ca="1" si="23520"/>
        <v>0.99214833729131091</v>
      </c>
      <c r="CA4488" s="1">
        <f t="shared" ca="1" si="23521"/>
        <v>0.96858360049884384</v>
      </c>
      <c r="CB4488" s="1">
        <f t="shared" ca="1" si="23522"/>
        <v>0.88794120018518496</v>
      </c>
      <c r="CC4488" s="1">
        <f t="shared" ca="1" si="23523"/>
        <v>0.69898272888285928</v>
      </c>
      <c r="CD4488" s="25"/>
      <c r="CE4488" s="7">
        <v>8</v>
      </c>
      <c r="CF4488" s="1">
        <f t="shared" ca="1" si="23524"/>
        <v>2.3284922069918943E-4</v>
      </c>
      <c r="CG4488" s="1">
        <f t="shared" ca="1" si="23525"/>
        <v>4.0582468096153665E-2</v>
      </c>
      <c r="CH4488" s="1">
        <f t="shared" ca="1" si="23526"/>
        <v>2.4055407060421165E-2</v>
      </c>
      <c r="CI4488" s="1">
        <f t="shared" ca="1" si="23527"/>
        <v>0.99673051049756722</v>
      </c>
      <c r="CJ4488" s="1">
        <f t="shared" ca="1" si="23528"/>
        <v>0.99959036752628594</v>
      </c>
      <c r="CK4488" s="1">
        <f t="shared" ca="1" si="23529"/>
        <v>0.99999987667820911</v>
      </c>
      <c r="CL4488" s="1">
        <f t="shared" ca="1" si="23530"/>
        <v>0.99999985671338443</v>
      </c>
      <c r="CM4488" s="1">
        <f t="shared" ca="1" si="23531"/>
        <v>0.99999853711596964</v>
      </c>
      <c r="CN4488" s="1">
        <f t="shared" ca="1" si="23532"/>
        <v>0.99881113556419443</v>
      </c>
      <c r="CO4488" s="1">
        <f t="shared" ca="1" si="23533"/>
        <v>0.997398669744475</v>
      </c>
      <c r="CP4488" s="1">
        <f t="shared" ca="1" si="23534"/>
        <v>0.98014731655285081</v>
      </c>
      <c r="CQ4488" s="25"/>
      <c r="CR4488" s="7">
        <v>8</v>
      </c>
      <c r="CS4488" s="1">
        <f t="shared" ca="1" si="23535"/>
        <v>0.78354234716367699</v>
      </c>
      <c r="CT4488" s="1">
        <f t="shared" ca="1" si="23536"/>
        <v>0.91915292088956158</v>
      </c>
      <c r="CU4488" s="1">
        <f t="shared" ca="1" si="23537"/>
        <v>0.99632036408977909</v>
      </c>
      <c r="CV4488" s="1">
        <f t="shared" ca="1" si="23538"/>
        <v>0.99135745553494803</v>
      </c>
      <c r="CW4488" s="1">
        <f t="shared" ca="1" si="23539"/>
        <v>0.99805816677922055</v>
      </c>
      <c r="CX4488" s="1">
        <f t="shared" ca="1" si="23540"/>
        <v>0.99844617022844551</v>
      </c>
      <c r="CY4488" s="1">
        <f t="shared" ca="1" si="23541"/>
        <v>0.99959645137074249</v>
      </c>
      <c r="CZ4488" s="1">
        <f t="shared" ca="1" si="23542"/>
        <v>0.9978253273873251</v>
      </c>
      <c r="DA4488" s="1">
        <f t="shared" ca="1" si="23543"/>
        <v>0.78906405505072574</v>
      </c>
      <c r="DB4488" s="1">
        <f t="shared" ca="1" si="23544"/>
        <v>0.6882230601285676</v>
      </c>
      <c r="DC4488" s="1">
        <f t="shared" ca="1" si="23545"/>
        <v>0.12859574674367549</v>
      </c>
      <c r="DD4488" s="25"/>
      <c r="DE4488" s="40"/>
      <c r="DF4488" s="26"/>
      <c r="DG4488" s="25"/>
      <c r="DH4488" s="25"/>
      <c r="DI4488" s="25"/>
      <c r="DJ4488" s="25"/>
      <c r="DK4488" s="25"/>
      <c r="DL4488" s="25"/>
      <c r="DM4488" s="25"/>
      <c r="DN4488" s="25"/>
      <c r="DO4488" s="25"/>
      <c r="DP4488" s="25"/>
      <c r="DQ4488" s="25"/>
      <c r="DR4488" s="25"/>
      <c r="DS4488" s="25"/>
      <c r="DT4488" s="25"/>
      <c r="DU4488" s="25"/>
      <c r="DV4488" s="25"/>
      <c r="DW4488" s="25"/>
      <c r="DX4488" s="25"/>
      <c r="DY4488" s="25"/>
      <c r="DZ4488" s="25"/>
      <c r="EA4488" s="25"/>
      <c r="EB4488" s="25"/>
      <c r="EC4488" s="25"/>
      <c r="ED4488" s="25"/>
      <c r="EE4488" s="25"/>
      <c r="EF4488" s="29"/>
      <c r="EG4488" s="23"/>
      <c r="EH4488" s="50"/>
      <c r="EI4488" s="7">
        <v>2</v>
      </c>
      <c r="EJ4488" s="1">
        <f t="shared" ca="1" si="23580"/>
        <v>1.2302274232581333E-2</v>
      </c>
      <c r="EK4488" s="1">
        <f t="shared" ca="1" si="23581"/>
        <v>4.1778264231676646E-2</v>
      </c>
      <c r="EL4488" s="1">
        <f t="shared" ca="1" si="23582"/>
        <v>0.28902668959417982</v>
      </c>
      <c r="EM4488" s="1">
        <f t="shared" ca="1" si="23583"/>
        <v>0.18480814460040029</v>
      </c>
      <c r="EN4488" s="25"/>
      <c r="EO4488" s="50">
        <v>3</v>
      </c>
      <c r="EP4488" s="7">
        <v>1</v>
      </c>
      <c r="EQ4488" s="1">
        <f t="shared" ref="EQ4488" ca="1" si="23586">MAX(EJ4493:EK4494)</f>
        <v>0.97468287585030833</v>
      </c>
      <c r="ER4488" s="1">
        <f t="shared" ref="ER4488" ca="1" si="23587">MAX(EL4493:EM4494)</f>
        <v>0.30796972840531572</v>
      </c>
      <c r="ES4488" s="25"/>
      <c r="ET4488" s="23"/>
      <c r="EU4488" s="7">
        <v>7</v>
      </c>
      <c r="EV4488" s="1"/>
      <c r="EW4488" s="14"/>
      <c r="EX4488" s="7">
        <v>7</v>
      </c>
      <c r="EY4488" s="1"/>
      <c r="EZ4488" s="14"/>
      <c r="FA4488" s="14"/>
      <c r="FB4488" s="14"/>
      <c r="FC4488" s="19"/>
    </row>
    <row r="4489" spans="1:159" x14ac:dyDescent="0.2">
      <c r="A4489" s="55"/>
      <c r="B4489" s="18">
        <v>9</v>
      </c>
      <c r="C4489" s="1">
        <f>学習データ!C4455*$B$37</f>
        <v>0</v>
      </c>
      <c r="D4489" s="1">
        <f>学習データ!D4455*$B$37</f>
        <v>0</v>
      </c>
      <c r="E4489" s="1">
        <f>学習データ!E4455*$B$37</f>
        <v>0</v>
      </c>
      <c r="F4489" s="1">
        <f>学習データ!F4455*$B$37</f>
        <v>0</v>
      </c>
      <c r="G4489" s="1">
        <f>学習データ!G4455*$B$37</f>
        <v>0</v>
      </c>
      <c r="H4489" s="1">
        <f>学習データ!H4455*$B$37</f>
        <v>0</v>
      </c>
      <c r="I4489" s="1">
        <f>学習データ!I4455*$B$37</f>
        <v>0</v>
      </c>
      <c r="J4489" s="1">
        <f>学習データ!J4455*$B$37</f>
        <v>0</v>
      </c>
      <c r="K4489" s="1">
        <f>学習データ!K4455*$B$37</f>
        <v>0</v>
      </c>
      <c r="L4489" s="1">
        <f>学習データ!L4455*$B$37</f>
        <v>0</v>
      </c>
      <c r="M4489" s="1">
        <f>学習データ!M4455*$B$37</f>
        <v>17</v>
      </c>
      <c r="N4489" s="1">
        <f>学習データ!N4455*$B$37</f>
        <v>183</v>
      </c>
      <c r="O4489" s="1">
        <f>学習データ!O4455*$B$37</f>
        <v>222</v>
      </c>
      <c r="P4489" s="1">
        <f>学習データ!P4455*$B$37</f>
        <v>192</v>
      </c>
      <c r="Q4489" s="1">
        <f>学習データ!Q4455*$B$37</f>
        <v>99</v>
      </c>
      <c r="R4489" s="1">
        <f>学習データ!R4455*$B$37</f>
        <v>99</v>
      </c>
      <c r="S4489" s="1">
        <f>学習データ!S4455*$B$37</f>
        <v>99</v>
      </c>
      <c r="T4489" s="1">
        <f>学習データ!T4455*$B$37</f>
        <v>99</v>
      </c>
      <c r="U4489" s="1">
        <f>学習データ!U4455*$B$37</f>
        <v>99</v>
      </c>
      <c r="V4489" s="1">
        <f>学習データ!V4455*$B$37</f>
        <v>147</v>
      </c>
      <c r="W4489" s="1">
        <f>学習データ!W4455*$B$37</f>
        <v>250</v>
      </c>
      <c r="X4489" s="1">
        <f>学習データ!X4455*$B$37</f>
        <v>253</v>
      </c>
      <c r="Y4489" s="1">
        <f>学習データ!Y4455*$B$37</f>
        <v>253</v>
      </c>
      <c r="Z4489" s="1">
        <f>学習データ!Z4455*$B$37</f>
        <v>144</v>
      </c>
      <c r="AA4489" s="1">
        <f>学習データ!AA4455*$B$37</f>
        <v>0</v>
      </c>
      <c r="AB4489" s="1">
        <f>学習データ!AB4455*$B$37</f>
        <v>0</v>
      </c>
      <c r="AC4489" s="1">
        <f>学習データ!AC4455*$B$37</f>
        <v>0</v>
      </c>
      <c r="AD4489" s="1">
        <f>学習データ!AD4455*$B$37</f>
        <v>0</v>
      </c>
      <c r="AE4489" s="14"/>
      <c r="AF4489" s="14"/>
      <c r="AG4489" s="14"/>
      <c r="AH4489" s="29"/>
      <c r="AI4489" s="25"/>
      <c r="AJ4489" s="7">
        <v>9</v>
      </c>
      <c r="AK4489" s="36">
        <f t="shared" ca="1" si="23485"/>
        <v>0</v>
      </c>
      <c r="AL4489" s="36">
        <f t="shared" ca="1" si="23486"/>
        <v>0</v>
      </c>
      <c r="AM4489" s="36">
        <f t="shared" ca="1" si="23487"/>
        <v>0.45098039215686275</v>
      </c>
      <c r="AN4489" s="36">
        <f t="shared" ca="1" si="23488"/>
        <v>0.99215686274509807</v>
      </c>
      <c r="AO4489" s="36">
        <f t="shared" ca="1" si="23489"/>
        <v>0.99215686274509807</v>
      </c>
      <c r="AP4489" s="36">
        <f t="shared" ca="1" si="23490"/>
        <v>0.99215686274509807</v>
      </c>
      <c r="AQ4489" s="36">
        <f t="shared" ca="1" si="23491"/>
        <v>0.99215686274509807</v>
      </c>
      <c r="AR4489" s="36">
        <f t="shared" ca="1" si="23492"/>
        <v>0.99215686274509807</v>
      </c>
      <c r="AS4489" s="36">
        <f t="shared" ca="1" si="23493"/>
        <v>0.99215686274509807</v>
      </c>
      <c r="AT4489" s="36">
        <f t="shared" ca="1" si="23494"/>
        <v>0.99215686274509807</v>
      </c>
      <c r="AU4489" s="36">
        <f t="shared" ca="1" si="23495"/>
        <v>0.26666666666666666</v>
      </c>
      <c r="AV4489" s="36">
        <f t="shared" ca="1" si="23496"/>
        <v>0</v>
      </c>
      <c r="AW4489" s="36">
        <f t="shared" ca="1" si="23497"/>
        <v>0</v>
      </c>
      <c r="AX4489" s="36">
        <f t="shared" ca="1" si="23498"/>
        <v>0</v>
      </c>
      <c r="AY4489" s="25"/>
      <c r="AZ4489" s="7">
        <v>9</v>
      </c>
      <c r="BA4489" s="36">
        <f t="shared" ca="1" si="23499"/>
        <v>0</v>
      </c>
      <c r="BB4489" s="36">
        <f t="shared" ca="1" si="23500"/>
        <v>0</v>
      </c>
      <c r="BC4489" s="36">
        <f t="shared" ca="1" si="23501"/>
        <v>0</v>
      </c>
      <c r="BD4489" s="36">
        <f t="shared" ca="1" si="23502"/>
        <v>0.99215686274509807</v>
      </c>
      <c r="BE4489" s="36">
        <f t="shared" ca="1" si="23503"/>
        <v>0.99215686274509807</v>
      </c>
      <c r="BF4489" s="36">
        <f t="shared" ca="1" si="23504"/>
        <v>0.99215686274509807</v>
      </c>
      <c r="BG4489" s="36">
        <f t="shared" ca="1" si="23505"/>
        <v>0.99215686274509807</v>
      </c>
      <c r="BH4489" s="36">
        <f t="shared" ca="1" si="23506"/>
        <v>0.99215686274509807</v>
      </c>
      <c r="BI4489" s="36">
        <f t="shared" ca="1" si="23507"/>
        <v>0.99215686274509807</v>
      </c>
      <c r="BJ4489" s="36">
        <f t="shared" ca="1" si="23508"/>
        <v>0.99215686274509807</v>
      </c>
      <c r="BK4489" s="36">
        <f t="shared" ca="1" si="23509"/>
        <v>0</v>
      </c>
      <c r="BL4489" s="36">
        <f t="shared" ca="1" si="23510"/>
        <v>0</v>
      </c>
      <c r="BM4489" s="36">
        <f t="shared" ca="1" si="23511"/>
        <v>0</v>
      </c>
      <c r="BN4489" s="36">
        <f t="shared" ca="1" si="23512"/>
        <v>0</v>
      </c>
      <c r="BO4489" s="25"/>
      <c r="BP4489" s="25"/>
      <c r="BQ4489" s="23"/>
      <c r="BR4489" s="7">
        <v>9</v>
      </c>
      <c r="BS4489" s="1">
        <f t="shared" ca="1" si="23513"/>
        <v>0.94193939489294731</v>
      </c>
      <c r="BT4489" s="1">
        <f t="shared" ca="1" si="23514"/>
        <v>0.98368411366369346</v>
      </c>
      <c r="BU4489" s="1">
        <f t="shared" ca="1" si="23515"/>
        <v>0.99581723086967489</v>
      </c>
      <c r="BV4489" s="1">
        <f t="shared" ca="1" si="23516"/>
        <v>0.99484541940248239</v>
      </c>
      <c r="BW4489" s="1">
        <f t="shared" ca="1" si="23517"/>
        <v>0.98895853294698377</v>
      </c>
      <c r="BX4489" s="1">
        <f t="shared" ca="1" si="23518"/>
        <v>0.97770045499315272</v>
      </c>
      <c r="BY4489" s="1">
        <f t="shared" ca="1" si="23519"/>
        <v>0.94996763077142099</v>
      </c>
      <c r="BZ4489" s="1">
        <f t="shared" ca="1" si="23520"/>
        <v>0.94580325991620862</v>
      </c>
      <c r="CA4489" s="1">
        <f t="shared" ca="1" si="23521"/>
        <v>0.89134221443169659</v>
      </c>
      <c r="CB4489" s="1">
        <f t="shared" ca="1" si="23522"/>
        <v>0.69734882060421433</v>
      </c>
      <c r="CC4489" s="1">
        <f t="shared" ca="1" si="23523"/>
        <v>0.54572668603856533</v>
      </c>
      <c r="CD4489" s="25"/>
      <c r="CE4489" s="7">
        <v>9</v>
      </c>
      <c r="CF4489" s="1">
        <f t="shared" ca="1" si="23524"/>
        <v>0.93609858578408078</v>
      </c>
      <c r="CG4489" s="1">
        <f t="shared" ca="1" si="23525"/>
        <v>0.99965598438598113</v>
      </c>
      <c r="CH4489" s="1">
        <f t="shared" ca="1" si="23526"/>
        <v>0.99976001394610459</v>
      </c>
      <c r="CI4489" s="1">
        <f t="shared" ca="1" si="23527"/>
        <v>0.99999972531328085</v>
      </c>
      <c r="CJ4489" s="1">
        <f t="shared" ca="1" si="23528"/>
        <v>0.9999999971082878</v>
      </c>
      <c r="CK4489" s="1">
        <f t="shared" ca="1" si="23529"/>
        <v>0.99999999662926697</v>
      </c>
      <c r="CL4489" s="1">
        <f t="shared" ca="1" si="23530"/>
        <v>0.99999999917550797</v>
      </c>
      <c r="CM4489" s="1">
        <f t="shared" ca="1" si="23531"/>
        <v>0.99999999923362415</v>
      </c>
      <c r="CN4489" s="1">
        <f t="shared" ca="1" si="23532"/>
        <v>0.99999919402698645</v>
      </c>
      <c r="CO4489" s="1">
        <f t="shared" ca="1" si="23533"/>
        <v>0.99937013519873574</v>
      </c>
      <c r="CP4489" s="1">
        <f t="shared" ca="1" si="23534"/>
        <v>0.45697755443114402</v>
      </c>
      <c r="CQ4489" s="25"/>
      <c r="CR4489" s="7">
        <v>9</v>
      </c>
      <c r="CS4489" s="1">
        <f t="shared" ca="1" si="23535"/>
        <v>0.94941622998801745</v>
      </c>
      <c r="CT4489" s="1">
        <f t="shared" ca="1" si="23536"/>
        <v>0.96261964655108212</v>
      </c>
      <c r="CU4489" s="1">
        <f t="shared" ca="1" si="23537"/>
        <v>0.99949975918559109</v>
      </c>
      <c r="CV4489" s="1">
        <f t="shared" ca="1" si="23538"/>
        <v>0.99542605769701265</v>
      </c>
      <c r="CW4489" s="1">
        <f t="shared" ca="1" si="23539"/>
        <v>0.99267139622828671</v>
      </c>
      <c r="CX4489" s="1">
        <f t="shared" ca="1" si="23540"/>
        <v>0.99052743855951275</v>
      </c>
      <c r="CY4489" s="1">
        <f t="shared" ca="1" si="23541"/>
        <v>0.94724746639585566</v>
      </c>
      <c r="CZ4489" s="1">
        <f t="shared" ca="1" si="23542"/>
        <v>0.84828629245907217</v>
      </c>
      <c r="DA4489" s="1">
        <f t="shared" ca="1" si="23543"/>
        <v>0.79376873232166101</v>
      </c>
      <c r="DB4489" s="1">
        <f t="shared" ca="1" si="23544"/>
        <v>0.22197787288111195</v>
      </c>
      <c r="DC4489" s="1">
        <f t="shared" ca="1" si="23545"/>
        <v>4.8906536401356913E-2</v>
      </c>
      <c r="DD4489" s="25"/>
      <c r="DE4489" s="40"/>
      <c r="DF4489" s="14"/>
      <c r="DG4489" s="14"/>
      <c r="DH4489" s="14"/>
      <c r="DI4489" s="14"/>
      <c r="DJ4489" s="14"/>
      <c r="DK4489" s="14"/>
      <c r="DL4489" s="14"/>
      <c r="DM4489" s="14"/>
      <c r="DN4489" s="25"/>
      <c r="DO4489" s="25"/>
      <c r="DP4489" s="25"/>
      <c r="DQ4489" s="25"/>
      <c r="DR4489" s="25"/>
      <c r="DS4489" s="25"/>
      <c r="DT4489" s="25"/>
      <c r="DU4489" s="25"/>
      <c r="DV4489" s="25"/>
      <c r="DW4489" s="25"/>
      <c r="DX4489" s="25"/>
      <c r="DY4489" s="25"/>
      <c r="DZ4489" s="25"/>
      <c r="EA4489" s="25"/>
      <c r="EB4489" s="25"/>
      <c r="EC4489" s="25"/>
      <c r="ED4489" s="25"/>
      <c r="EE4489" s="25"/>
      <c r="EF4489" s="29"/>
      <c r="EG4489" s="23"/>
      <c r="EH4489" s="50"/>
      <c r="EI4489" s="7">
        <v>3</v>
      </c>
      <c r="EJ4489" s="1">
        <f t="shared" ca="1" si="23580"/>
        <v>0.99996099234414126</v>
      </c>
      <c r="EK4489" s="1">
        <f t="shared" ca="1" si="23581"/>
        <v>0.99997890295744951</v>
      </c>
      <c r="EL4489" s="1">
        <f t="shared" ca="1" si="23582"/>
        <v>0.9999587598066435</v>
      </c>
      <c r="EM4489" s="1">
        <f t="shared" ca="1" si="23583"/>
        <v>0.20713942160258192</v>
      </c>
      <c r="EN4489" s="25"/>
      <c r="EO4489" s="50"/>
      <c r="EP4489" s="7">
        <v>2</v>
      </c>
      <c r="EQ4489" s="1">
        <f t="shared" ref="EQ4489" ca="1" si="23588">MAX(EJ4495:EK4496)</f>
        <v>3.5628843368590839E-2</v>
      </c>
      <c r="ER4489" s="1">
        <f t="shared" ref="ER4489" ca="1" si="23589">MAX(EL4495:EM4496)</f>
        <v>5.181470946824912E-2</v>
      </c>
      <c r="ES4489" s="25"/>
      <c r="ET4489" s="23"/>
      <c r="EU4489" s="7">
        <v>8</v>
      </c>
      <c r="EV4489" s="1"/>
      <c r="EW4489" s="14"/>
      <c r="EX4489" s="7">
        <v>8</v>
      </c>
      <c r="EY4489" s="1"/>
      <c r="EZ4489" s="14"/>
      <c r="FA4489" s="14"/>
      <c r="FB4489" s="14"/>
      <c r="FC4489" s="19"/>
    </row>
    <row r="4490" spans="1:159" x14ac:dyDescent="0.2">
      <c r="A4490" s="55"/>
      <c r="B4490" s="18">
        <v>10</v>
      </c>
      <c r="C4490" s="1">
        <f>学習データ!C4456*$B$37</f>
        <v>0</v>
      </c>
      <c r="D4490" s="1">
        <f>学習データ!D4456*$B$37</f>
        <v>0</v>
      </c>
      <c r="E4490" s="1">
        <f>学習データ!E4456*$B$37</f>
        <v>0</v>
      </c>
      <c r="F4490" s="1">
        <f>学習データ!F4456*$B$37</f>
        <v>0</v>
      </c>
      <c r="G4490" s="1">
        <f>学習データ!G4456*$B$37</f>
        <v>0</v>
      </c>
      <c r="H4490" s="1">
        <f>学習データ!H4456*$B$37</f>
        <v>0</v>
      </c>
      <c r="I4490" s="1">
        <f>学習データ!I4456*$B$37</f>
        <v>0</v>
      </c>
      <c r="J4490" s="1">
        <f>学習データ!J4456*$B$37</f>
        <v>0</v>
      </c>
      <c r="K4490" s="1">
        <f>学習データ!K4456*$B$37</f>
        <v>0</v>
      </c>
      <c r="L4490" s="1">
        <f>学習データ!L4456*$B$37</f>
        <v>0</v>
      </c>
      <c r="M4490" s="1">
        <f>学習データ!M4456*$B$37</f>
        <v>0</v>
      </c>
      <c r="N4490" s="1">
        <f>学習データ!N4456*$B$37</f>
        <v>0</v>
      </c>
      <c r="O4490" s="1">
        <f>学習データ!O4456*$B$37</f>
        <v>0</v>
      </c>
      <c r="P4490" s="1">
        <f>学習データ!P4456*$B$37</f>
        <v>0</v>
      </c>
      <c r="Q4490" s="1">
        <f>学習データ!Q4456*$B$37</f>
        <v>0</v>
      </c>
      <c r="R4490" s="1">
        <f>学習データ!R4456*$B$37</f>
        <v>0</v>
      </c>
      <c r="S4490" s="1">
        <f>学習データ!S4456*$B$37</f>
        <v>0</v>
      </c>
      <c r="T4490" s="1">
        <f>学習データ!T4456*$B$37</f>
        <v>0</v>
      </c>
      <c r="U4490" s="1">
        <f>学習データ!U4456*$B$37</f>
        <v>0</v>
      </c>
      <c r="V4490" s="1">
        <f>学習データ!V4456*$B$37</f>
        <v>0</v>
      </c>
      <c r="W4490" s="1">
        <f>学習データ!W4456*$B$37</f>
        <v>84</v>
      </c>
      <c r="X4490" s="1">
        <f>学習データ!X4456*$B$37</f>
        <v>242</v>
      </c>
      <c r="Y4490" s="1">
        <f>学習データ!Y4456*$B$37</f>
        <v>253</v>
      </c>
      <c r="Z4490" s="1">
        <f>学習データ!Z4456*$B$37</f>
        <v>253</v>
      </c>
      <c r="AA4490" s="1">
        <f>学習データ!AA4456*$B$37</f>
        <v>0</v>
      </c>
      <c r="AB4490" s="1">
        <f>学習データ!AB4456*$B$37</f>
        <v>0</v>
      </c>
      <c r="AC4490" s="1">
        <f>学習データ!AC4456*$B$37</f>
        <v>0</v>
      </c>
      <c r="AD4490" s="1">
        <f>学習データ!AD4456*$B$37</f>
        <v>0</v>
      </c>
      <c r="AE4490" s="14"/>
      <c r="AF4490" s="14"/>
      <c r="AG4490" s="14"/>
      <c r="AH4490" s="29"/>
      <c r="AI4490" s="25"/>
      <c r="AJ4490" s="7">
        <v>10</v>
      </c>
      <c r="AK4490" s="36">
        <f t="shared" ca="1" si="23485"/>
        <v>0</v>
      </c>
      <c r="AL4490" s="36">
        <f t="shared" ca="1" si="23486"/>
        <v>0</v>
      </c>
      <c r="AM4490" s="36">
        <f t="shared" ca="1" si="23487"/>
        <v>0.99215686274509807</v>
      </c>
      <c r="AN4490" s="36">
        <f t="shared" ca="1" si="23488"/>
        <v>0.99215686274509807</v>
      </c>
      <c r="AO4490" s="36">
        <f t="shared" ca="1" si="23489"/>
        <v>0.99215686274509807</v>
      </c>
      <c r="AP4490" s="36">
        <f t="shared" ca="1" si="23490"/>
        <v>0.99215686274509807</v>
      </c>
      <c r="AQ4490" s="36">
        <f t="shared" ca="1" si="23491"/>
        <v>0.99215686274509807</v>
      </c>
      <c r="AR4490" s="36">
        <f t="shared" ca="1" si="23492"/>
        <v>0.99215686274509807</v>
      </c>
      <c r="AS4490" s="36">
        <f t="shared" ca="1" si="23493"/>
        <v>0.93333333333333335</v>
      </c>
      <c r="AT4490" s="36">
        <f t="shared" ca="1" si="23494"/>
        <v>0.99215686274509807</v>
      </c>
      <c r="AU4490" s="36">
        <f t="shared" ca="1" si="23495"/>
        <v>0.99215686274509807</v>
      </c>
      <c r="AV4490" s="36">
        <f t="shared" ca="1" si="23496"/>
        <v>0</v>
      </c>
      <c r="AW4490" s="36">
        <f t="shared" ca="1" si="23497"/>
        <v>0</v>
      </c>
      <c r="AX4490" s="36">
        <f t="shared" ca="1" si="23498"/>
        <v>0</v>
      </c>
      <c r="AY4490" s="25"/>
      <c r="AZ4490" s="7">
        <v>10</v>
      </c>
      <c r="BA4490" s="36">
        <f t="shared" ca="1" si="23499"/>
        <v>0</v>
      </c>
      <c r="BB4490" s="36">
        <f t="shared" ca="1" si="23500"/>
        <v>0</v>
      </c>
      <c r="BC4490" s="36">
        <f t="shared" ca="1" si="23501"/>
        <v>0.99215686274509807</v>
      </c>
      <c r="BD4490" s="36">
        <f t="shared" ca="1" si="23502"/>
        <v>0.99215686274509807</v>
      </c>
      <c r="BE4490" s="36">
        <f t="shared" ca="1" si="23503"/>
        <v>0.99215686274509807</v>
      </c>
      <c r="BF4490" s="36">
        <f t="shared" ca="1" si="23504"/>
        <v>0.99215686274509807</v>
      </c>
      <c r="BG4490" s="36">
        <f t="shared" ca="1" si="23505"/>
        <v>0.99215686274509807</v>
      </c>
      <c r="BH4490" s="36">
        <f t="shared" ca="1" si="23506"/>
        <v>0.99215686274509807</v>
      </c>
      <c r="BI4490" s="36">
        <f t="shared" ca="1" si="23507"/>
        <v>0.93333333333333335</v>
      </c>
      <c r="BJ4490" s="36">
        <f t="shared" ca="1" si="23508"/>
        <v>0.99215686274509807</v>
      </c>
      <c r="BK4490" s="36">
        <f t="shared" ca="1" si="23509"/>
        <v>0.99215686274509807</v>
      </c>
      <c r="BL4490" s="36">
        <f t="shared" ca="1" si="23510"/>
        <v>0</v>
      </c>
      <c r="BM4490" s="36">
        <f t="shared" ca="1" si="23511"/>
        <v>0</v>
      </c>
      <c r="BN4490" s="36">
        <f t="shared" ca="1" si="23512"/>
        <v>0</v>
      </c>
      <c r="BO4490" s="25"/>
      <c r="BP4490" s="25"/>
      <c r="BQ4490" s="23"/>
      <c r="BR4490" s="7">
        <v>10</v>
      </c>
      <c r="BS4490" s="1">
        <f t="shared" ca="1" si="23513"/>
        <v>0.8582896608169216</v>
      </c>
      <c r="BT4490" s="1">
        <f t="shared" ca="1" si="23514"/>
        <v>0.93404130408016661</v>
      </c>
      <c r="BU4490" s="1">
        <f t="shared" ca="1" si="23515"/>
        <v>0.95272598354249671</v>
      </c>
      <c r="BV4490" s="1">
        <f t="shared" ca="1" si="23516"/>
        <v>0.910116281240404</v>
      </c>
      <c r="BW4490" s="1">
        <f t="shared" ca="1" si="23517"/>
        <v>0.79030896528015182</v>
      </c>
      <c r="BX4490" s="1">
        <f t="shared" ca="1" si="23518"/>
        <v>0.68265577764638141</v>
      </c>
      <c r="BY4490" s="1">
        <f t="shared" ca="1" si="23519"/>
        <v>0.62491309093417313</v>
      </c>
      <c r="BZ4490" s="1">
        <f t="shared" ca="1" si="23520"/>
        <v>0.62196824087082403</v>
      </c>
      <c r="CA4490" s="1">
        <f t="shared" ca="1" si="23521"/>
        <v>0.59861053476116266</v>
      </c>
      <c r="CB4490" s="1">
        <f t="shared" ca="1" si="23522"/>
        <v>0.57937669812792802</v>
      </c>
      <c r="CC4490" s="1">
        <f t="shared" ca="1" si="23523"/>
        <v>0.50585553955350626</v>
      </c>
      <c r="CD4490" s="25"/>
      <c r="CE4490" s="7">
        <v>10</v>
      </c>
      <c r="CF4490" s="1">
        <f t="shared" ca="1" si="23524"/>
        <v>0.99999207378348454</v>
      </c>
      <c r="CG4490" s="1">
        <f t="shared" ca="1" si="23525"/>
        <v>0.99999698307442642</v>
      </c>
      <c r="CH4490" s="1">
        <f t="shared" ca="1" si="23526"/>
        <v>0.99999999943071516</v>
      </c>
      <c r="CI4490" s="1">
        <f t="shared" ca="1" si="23527"/>
        <v>0.99999999554641228</v>
      </c>
      <c r="CJ4490" s="1">
        <f t="shared" ca="1" si="23528"/>
        <v>0.99999790783178621</v>
      </c>
      <c r="CK4490" s="1">
        <f t="shared" ca="1" si="23529"/>
        <v>0.99999684565374436</v>
      </c>
      <c r="CL4490" s="1">
        <f t="shared" ca="1" si="23530"/>
        <v>0.9999828114997924</v>
      </c>
      <c r="CM4490" s="1">
        <f t="shared" ca="1" si="23531"/>
        <v>0.99998664124581615</v>
      </c>
      <c r="CN4490" s="1">
        <f t="shared" ca="1" si="23532"/>
        <v>0.99997423667522767</v>
      </c>
      <c r="CO4490" s="1">
        <f t="shared" ca="1" si="23533"/>
        <v>0.9978596324013207</v>
      </c>
      <c r="CP4490" s="1">
        <f t="shared" ca="1" si="23534"/>
        <v>0.99612995594509568</v>
      </c>
      <c r="CQ4490" s="25"/>
      <c r="CR4490" s="7">
        <v>10</v>
      </c>
      <c r="CS4490" s="1">
        <f t="shared" ca="1" si="23535"/>
        <v>0.21363377852270776</v>
      </c>
      <c r="CT4490" s="1">
        <f t="shared" ca="1" si="23536"/>
        <v>0.84761603156495813</v>
      </c>
      <c r="CU4490" s="1">
        <f t="shared" ca="1" si="23537"/>
        <v>0.95061568973105703</v>
      </c>
      <c r="CV4490" s="1">
        <f t="shared" ca="1" si="23538"/>
        <v>0.77707088354001153</v>
      </c>
      <c r="CW4490" s="1">
        <f t="shared" ca="1" si="23539"/>
        <v>0.53548445489816032</v>
      </c>
      <c r="CX4490" s="1">
        <f t="shared" ca="1" si="23540"/>
        <v>0.19954205295174524</v>
      </c>
      <c r="CY4490" s="1">
        <f t="shared" ca="1" si="23541"/>
        <v>9.6462968812715572E-2</v>
      </c>
      <c r="CZ4490" s="1">
        <f t="shared" ca="1" si="23542"/>
        <v>8.2670800273811157E-2</v>
      </c>
      <c r="DA4490" s="1">
        <f t="shared" ca="1" si="23543"/>
        <v>3.0036721582965976E-2</v>
      </c>
      <c r="DB4490" s="1">
        <f t="shared" ca="1" si="23544"/>
        <v>0.10373072068354716</v>
      </c>
      <c r="DC4490" s="1">
        <f t="shared" ca="1" si="23545"/>
        <v>2.3874072872253873E-2</v>
      </c>
      <c r="DD4490" s="25"/>
      <c r="DE4490" s="40"/>
      <c r="DF4490" s="14"/>
      <c r="DG4490" s="14"/>
      <c r="DH4490" s="14"/>
      <c r="DI4490" s="14"/>
      <c r="DJ4490" s="14"/>
      <c r="DK4490" s="14"/>
      <c r="DL4490" s="14"/>
      <c r="DM4490" s="14"/>
      <c r="DN4490" s="25"/>
      <c r="DO4490" s="25"/>
      <c r="DP4490" s="25"/>
      <c r="DQ4490" s="25"/>
      <c r="DR4490" s="25"/>
      <c r="DS4490" s="25"/>
      <c r="DT4490" s="25"/>
      <c r="DU4490" s="25"/>
      <c r="DV4490" s="25"/>
      <c r="DW4490" s="25"/>
      <c r="DX4490" s="25"/>
      <c r="DY4490" s="25"/>
      <c r="DZ4490" s="25"/>
      <c r="EA4490" s="25"/>
      <c r="EB4490" s="25"/>
      <c r="EC4490" s="25"/>
      <c r="ED4490" s="25"/>
      <c r="EE4490" s="25"/>
      <c r="EF4490" s="29"/>
      <c r="EG4490" s="23"/>
      <c r="EH4490" s="50"/>
      <c r="EI4490" s="7">
        <v>4</v>
      </c>
      <c r="EJ4490" s="1">
        <f t="shared" ca="1" si="23580"/>
        <v>0.21276664129884065</v>
      </c>
      <c r="EK4490" s="1">
        <f t="shared" ca="1" si="23581"/>
        <v>0.32030229158529638</v>
      </c>
      <c r="EL4490" s="1">
        <f t="shared" ca="1" si="23582"/>
        <v>2.3611709034311435E-4</v>
      </c>
      <c r="EM4490" s="1">
        <f t="shared" ca="1" si="23583"/>
        <v>1.0969872929265099E-4</v>
      </c>
      <c r="EN4490" s="25"/>
      <c r="EO4490" s="50">
        <v>4</v>
      </c>
      <c r="EP4490" s="7">
        <v>1</v>
      </c>
      <c r="EQ4490" s="1">
        <f t="shared" ref="EQ4490" ca="1" si="23590">MAX(EJ4499:EK4500)</f>
        <v>0.99544515352393825</v>
      </c>
      <c r="ER4490" s="1">
        <f t="shared" ref="ER4490" ca="1" si="23591">MAX(EL4499:EM4500)</f>
        <v>0.16043577838376077</v>
      </c>
      <c r="ES4490" s="25"/>
      <c r="ET4490" s="23"/>
      <c r="EU4490" s="7">
        <v>9</v>
      </c>
      <c r="EV4490" s="1"/>
      <c r="EW4490" s="14"/>
      <c r="EX4490" s="7">
        <v>9</v>
      </c>
      <c r="EY4490" s="1"/>
      <c r="EZ4490" s="14"/>
      <c r="FA4490" s="14"/>
      <c r="FB4490" s="14"/>
      <c r="FC4490" s="19"/>
    </row>
    <row r="4491" spans="1:159" x14ac:dyDescent="0.2">
      <c r="A4491" s="55"/>
      <c r="B4491" s="18">
        <v>11</v>
      </c>
      <c r="C4491" s="1">
        <f>学習データ!C4457*$B$37</f>
        <v>0</v>
      </c>
      <c r="D4491" s="1">
        <f>学習データ!D4457*$B$37</f>
        <v>0</v>
      </c>
      <c r="E4491" s="1">
        <f>学習データ!E4457*$B$37</f>
        <v>0</v>
      </c>
      <c r="F4491" s="1">
        <f>学習データ!F4457*$B$37</f>
        <v>0</v>
      </c>
      <c r="G4491" s="1">
        <f>学習データ!G4457*$B$37</f>
        <v>0</v>
      </c>
      <c r="H4491" s="1">
        <f>学習データ!H4457*$B$37</f>
        <v>0</v>
      </c>
      <c r="I4491" s="1">
        <f>学習データ!I4457*$B$37</f>
        <v>0</v>
      </c>
      <c r="J4491" s="1">
        <f>学習データ!J4457*$B$37</f>
        <v>0</v>
      </c>
      <c r="K4491" s="1">
        <f>学習データ!K4457*$B$37</f>
        <v>0</v>
      </c>
      <c r="L4491" s="1">
        <f>学習データ!L4457*$B$37</f>
        <v>0</v>
      </c>
      <c r="M4491" s="1">
        <f>学習データ!M4457*$B$37</f>
        <v>0</v>
      </c>
      <c r="N4491" s="1">
        <f>学習データ!N4457*$B$37</f>
        <v>0</v>
      </c>
      <c r="O4491" s="1">
        <f>学習データ!O4457*$B$37</f>
        <v>0</v>
      </c>
      <c r="P4491" s="1">
        <f>学習データ!P4457*$B$37</f>
        <v>0</v>
      </c>
      <c r="Q4491" s="1">
        <f>学習データ!Q4457*$B$37</f>
        <v>0</v>
      </c>
      <c r="R4491" s="1">
        <f>学習データ!R4457*$B$37</f>
        <v>0</v>
      </c>
      <c r="S4491" s="1">
        <f>学習データ!S4457*$B$37</f>
        <v>0</v>
      </c>
      <c r="T4491" s="1">
        <f>学習データ!T4457*$B$37</f>
        <v>0</v>
      </c>
      <c r="U4491" s="1">
        <f>学習データ!U4457*$B$37</f>
        <v>0</v>
      </c>
      <c r="V4491" s="1">
        <f>学習データ!V4457*$B$37</f>
        <v>0</v>
      </c>
      <c r="W4491" s="1">
        <f>学習データ!W4457*$B$37</f>
        <v>19</v>
      </c>
      <c r="X4491" s="1">
        <f>学習データ!X4457*$B$37</f>
        <v>239</v>
      </c>
      <c r="Y4491" s="1">
        <f>学習データ!Y4457*$B$37</f>
        <v>253</v>
      </c>
      <c r="Z4491" s="1">
        <f>学習データ!Z4457*$B$37</f>
        <v>253</v>
      </c>
      <c r="AA4491" s="1">
        <f>学習データ!AA4457*$B$37</f>
        <v>0</v>
      </c>
      <c r="AB4491" s="1">
        <f>学習データ!AB4457*$B$37</f>
        <v>0</v>
      </c>
      <c r="AC4491" s="1">
        <f>学習データ!AC4457*$B$37</f>
        <v>0</v>
      </c>
      <c r="AD4491" s="1">
        <f>学習データ!AD4457*$B$37</f>
        <v>0</v>
      </c>
      <c r="AE4491" s="14"/>
      <c r="AF4491" s="14"/>
      <c r="AG4491" s="14"/>
      <c r="AH4491" s="29"/>
      <c r="AI4491" s="25"/>
      <c r="AJ4491" s="7">
        <v>11</v>
      </c>
      <c r="AK4491" s="36">
        <f t="shared" ca="1" si="23485"/>
        <v>0</v>
      </c>
      <c r="AL4491" s="36">
        <f t="shared" ca="1" si="23486"/>
        <v>0</v>
      </c>
      <c r="AM4491" s="36">
        <f t="shared" ca="1" si="23487"/>
        <v>0.99607843137254903</v>
      </c>
      <c r="AN4491" s="36">
        <f t="shared" ca="1" si="23488"/>
        <v>0.99215686274509807</v>
      </c>
      <c r="AO4491" s="36">
        <f t="shared" ca="1" si="23489"/>
        <v>0.99215686274509807</v>
      </c>
      <c r="AP4491" s="36">
        <f t="shared" ca="1" si="23490"/>
        <v>0.99215686274509807</v>
      </c>
      <c r="AQ4491" s="36">
        <f t="shared" ca="1" si="23491"/>
        <v>0.23529411764705882</v>
      </c>
      <c r="AR4491" s="36">
        <f t="shared" ca="1" si="23492"/>
        <v>0</v>
      </c>
      <c r="AS4491" s="36">
        <f t="shared" ca="1" si="23493"/>
        <v>0</v>
      </c>
      <c r="AT4491" s="36">
        <f t="shared" ca="1" si="23494"/>
        <v>8.2352941176470587E-2</v>
      </c>
      <c r="AU4491" s="36">
        <f t="shared" ca="1" si="23495"/>
        <v>0.53333333333333333</v>
      </c>
      <c r="AV4491" s="36">
        <f t="shared" ca="1" si="23496"/>
        <v>0</v>
      </c>
      <c r="AW4491" s="36">
        <f t="shared" ca="1" si="23497"/>
        <v>0</v>
      </c>
      <c r="AX4491" s="36">
        <f t="shared" ca="1" si="23498"/>
        <v>0</v>
      </c>
      <c r="AY4491" s="25"/>
      <c r="AZ4491" s="7">
        <v>11</v>
      </c>
      <c r="BA4491" s="36">
        <f t="shared" ca="1" si="23499"/>
        <v>0</v>
      </c>
      <c r="BB4491" s="36">
        <f t="shared" ca="1" si="23500"/>
        <v>0</v>
      </c>
      <c r="BC4491" s="36">
        <f t="shared" ca="1" si="23501"/>
        <v>0.99607843137254903</v>
      </c>
      <c r="BD4491" s="36">
        <f t="shared" ca="1" si="23502"/>
        <v>0.99215686274509807</v>
      </c>
      <c r="BE4491" s="36">
        <f t="shared" ca="1" si="23503"/>
        <v>0.99215686274509807</v>
      </c>
      <c r="BF4491" s="36">
        <f t="shared" ca="1" si="23504"/>
        <v>0.99215686274509807</v>
      </c>
      <c r="BG4491" s="36">
        <f t="shared" ca="1" si="23505"/>
        <v>0</v>
      </c>
      <c r="BH4491" s="36">
        <f t="shared" ca="1" si="23506"/>
        <v>0</v>
      </c>
      <c r="BI4491" s="36">
        <f t="shared" ca="1" si="23507"/>
        <v>0</v>
      </c>
      <c r="BJ4491" s="36">
        <f t="shared" ca="1" si="23508"/>
        <v>0</v>
      </c>
      <c r="BK4491" s="36">
        <f t="shared" ca="1" si="23509"/>
        <v>0</v>
      </c>
      <c r="BL4491" s="36">
        <f t="shared" ca="1" si="23510"/>
        <v>0</v>
      </c>
      <c r="BM4491" s="36">
        <f t="shared" ca="1" si="23511"/>
        <v>0</v>
      </c>
      <c r="BN4491" s="36">
        <f t="shared" ca="1" si="23512"/>
        <v>0</v>
      </c>
      <c r="BO4491" s="25"/>
      <c r="BP4491" s="25"/>
      <c r="BQ4491" s="23"/>
      <c r="BR4491" s="7">
        <v>11</v>
      </c>
      <c r="BS4491" s="1">
        <f t="shared" ca="1" si="23513"/>
        <v>0.53046853305583419</v>
      </c>
      <c r="BT4491" s="1">
        <f t="shared" ca="1" si="23514"/>
        <v>0.603400347845921</v>
      </c>
      <c r="BU4491" s="1">
        <f t="shared" ca="1" si="23515"/>
        <v>0.62618637069857352</v>
      </c>
      <c r="BV4491" s="1">
        <f t="shared" ca="1" si="23516"/>
        <v>0.59999195202808309</v>
      </c>
      <c r="BW4491" s="1">
        <f t="shared" ca="1" si="23517"/>
        <v>0.57937669812792802</v>
      </c>
      <c r="BX4491" s="1">
        <f t="shared" ca="1" si="23518"/>
        <v>0.50585553955350626</v>
      </c>
      <c r="BY4491" s="1">
        <f t="shared" ca="1" si="23519"/>
        <v>0.48160743256383232</v>
      </c>
      <c r="BZ4491" s="1">
        <f t="shared" ca="1" si="23520"/>
        <v>0.48160743256383232</v>
      </c>
      <c r="CA4491" s="1">
        <f t="shared" ca="1" si="23521"/>
        <v>0.48160743256383232</v>
      </c>
      <c r="CB4491" s="1">
        <f t="shared" ca="1" si="23522"/>
        <v>0.48160743256383232</v>
      </c>
      <c r="CC4491" s="1">
        <f t="shared" ca="1" si="23523"/>
        <v>0.48160743256383232</v>
      </c>
      <c r="CD4491" s="25"/>
      <c r="CE4491" s="7">
        <v>11</v>
      </c>
      <c r="CF4491" s="1">
        <f t="shared" ca="1" si="23524"/>
        <v>0.971707507892282</v>
      </c>
      <c r="CG4491" s="1">
        <f t="shared" ca="1" si="23525"/>
        <v>0.98391538580235116</v>
      </c>
      <c r="CH4491" s="1">
        <f t="shared" ca="1" si="23526"/>
        <v>0.99998746275133243</v>
      </c>
      <c r="CI4491" s="1">
        <f t="shared" ca="1" si="23527"/>
        <v>0.99998313546460027</v>
      </c>
      <c r="CJ4491" s="1">
        <f t="shared" ca="1" si="23528"/>
        <v>0.9978596324013207</v>
      </c>
      <c r="CK4491" s="1">
        <f t="shared" ca="1" si="23529"/>
        <v>0.99612995594509568</v>
      </c>
      <c r="CL4491" s="1">
        <f t="shared" ca="1" si="23530"/>
        <v>0.16845687140215862</v>
      </c>
      <c r="CM4491" s="1">
        <f t="shared" ca="1" si="23531"/>
        <v>0.16845687140215862</v>
      </c>
      <c r="CN4491" s="1">
        <f t="shared" ca="1" si="23532"/>
        <v>0.16845687140215862</v>
      </c>
      <c r="CO4491" s="1">
        <f t="shared" ca="1" si="23533"/>
        <v>0.16845687140215862</v>
      </c>
      <c r="CP4491" s="1">
        <f t="shared" ca="1" si="23534"/>
        <v>0.16845687140215862</v>
      </c>
      <c r="CQ4491" s="25"/>
      <c r="CR4491" s="7">
        <v>11</v>
      </c>
      <c r="CS4491" s="1">
        <f t="shared" ca="1" si="23535"/>
        <v>1.5921114231930121E-2</v>
      </c>
      <c r="CT4491" s="1">
        <f t="shared" ca="1" si="23536"/>
        <v>7.1863668777247897E-2</v>
      </c>
      <c r="CU4491" s="1">
        <f t="shared" ca="1" si="23537"/>
        <v>9.0014664595303634E-2</v>
      </c>
      <c r="CV4491" s="1">
        <f t="shared" ca="1" si="23538"/>
        <v>3.0471765991182953E-2</v>
      </c>
      <c r="CW4491" s="1">
        <f t="shared" ca="1" si="23539"/>
        <v>0.10373072068354716</v>
      </c>
      <c r="CX4491" s="1">
        <f t="shared" ca="1" si="23540"/>
        <v>2.3874072872253873E-2</v>
      </c>
      <c r="CY4491" s="1">
        <f t="shared" ca="1" si="23541"/>
        <v>1.8689893644914347E-2</v>
      </c>
      <c r="CZ4491" s="1">
        <f t="shared" ca="1" si="23542"/>
        <v>1.8689893644914347E-2</v>
      </c>
      <c r="DA4491" s="1">
        <f t="shared" ca="1" si="23543"/>
        <v>1.8689893644914347E-2</v>
      </c>
      <c r="DB4491" s="1">
        <f t="shared" ca="1" si="23544"/>
        <v>1.8689893644914347E-2</v>
      </c>
      <c r="DC4491" s="1">
        <f t="shared" ca="1" si="23545"/>
        <v>1.8689893644914347E-2</v>
      </c>
      <c r="DD4491" s="25"/>
      <c r="DE4491" s="40"/>
      <c r="DF4491" s="14"/>
      <c r="DG4491" s="14"/>
      <c r="DH4491" s="14"/>
      <c r="DI4491" s="14"/>
      <c r="DJ4491" s="14"/>
      <c r="DK4491" s="14"/>
      <c r="DL4491" s="14"/>
      <c r="DM4491" s="14"/>
      <c r="DN4491" s="25"/>
      <c r="DO4491" s="25"/>
      <c r="DP4491" s="25"/>
      <c r="DQ4491" s="25"/>
      <c r="DR4491" s="25"/>
      <c r="DS4491" s="25"/>
      <c r="DT4491" s="25"/>
      <c r="DU4491" s="25"/>
      <c r="DV4491" s="25"/>
      <c r="DW4491" s="25"/>
      <c r="DX4491" s="25"/>
      <c r="DY4491" s="25"/>
      <c r="DZ4491" s="25"/>
      <c r="EA4491" s="25"/>
      <c r="EB4491" s="25"/>
      <c r="EC4491" s="25"/>
      <c r="ED4491" s="25"/>
      <c r="EE4491" s="25"/>
      <c r="EF4491" s="29"/>
      <c r="EG4491" s="23"/>
      <c r="EH4491" s="26"/>
      <c r="EI4491" s="14"/>
      <c r="EJ4491" s="14"/>
      <c r="EK4491" s="14"/>
      <c r="EL4491" s="14"/>
      <c r="EM4491" s="14"/>
      <c r="EN4491" s="25"/>
      <c r="EO4491" s="50"/>
      <c r="EP4491" s="7">
        <v>2</v>
      </c>
      <c r="EQ4491" s="1">
        <f t="shared" ref="EQ4491" ca="1" si="23592">MAX(EJ4501:EK4502)</f>
        <v>0.99516982437001589</v>
      </c>
      <c r="ER4491" s="1">
        <f t="shared" ref="ER4491" ca="1" si="23593">MAX(EL4501:EM4502)</f>
        <v>0.99825405892601571</v>
      </c>
      <c r="ES4491" s="25"/>
      <c r="ET4491" s="23"/>
      <c r="EU4491" s="14"/>
      <c r="EV4491" s="14"/>
      <c r="EW4491" s="14"/>
      <c r="EX4491" s="14"/>
      <c r="EY4491" s="14"/>
      <c r="EZ4491" s="14"/>
      <c r="FA4491" s="14"/>
      <c r="FB4491" s="14"/>
      <c r="FC4491" s="19"/>
    </row>
    <row r="4492" spans="1:159" x14ac:dyDescent="0.2">
      <c r="A4492" s="55"/>
      <c r="B4492" s="18">
        <v>12</v>
      </c>
      <c r="C4492" s="1">
        <f>学習データ!C4458*$B$37</f>
        <v>0</v>
      </c>
      <c r="D4492" s="1">
        <f>学習データ!D4458*$B$37</f>
        <v>0</v>
      </c>
      <c r="E4492" s="1">
        <f>学習データ!E4458*$B$37</f>
        <v>0</v>
      </c>
      <c r="F4492" s="1">
        <f>学習データ!F4458*$B$37</f>
        <v>0</v>
      </c>
      <c r="G4492" s="1">
        <f>学習データ!G4458*$B$37</f>
        <v>0</v>
      </c>
      <c r="H4492" s="1">
        <f>学習データ!H4458*$B$37</f>
        <v>0</v>
      </c>
      <c r="I4492" s="1">
        <f>学習データ!I4458*$B$37</f>
        <v>0</v>
      </c>
      <c r="J4492" s="1">
        <f>学習データ!J4458*$B$37</f>
        <v>0</v>
      </c>
      <c r="K4492" s="1">
        <f>学習データ!K4458*$B$37</f>
        <v>0</v>
      </c>
      <c r="L4492" s="1">
        <f>学習データ!L4458*$B$37</f>
        <v>0</v>
      </c>
      <c r="M4492" s="1">
        <f>学習データ!M4458*$B$37</f>
        <v>0</v>
      </c>
      <c r="N4492" s="1">
        <f>学習データ!N4458*$B$37</f>
        <v>0</v>
      </c>
      <c r="O4492" s="1">
        <f>学習データ!O4458*$B$37</f>
        <v>0</v>
      </c>
      <c r="P4492" s="1">
        <f>学習データ!P4458*$B$37</f>
        <v>0</v>
      </c>
      <c r="Q4492" s="1">
        <f>学習データ!Q4458*$B$37</f>
        <v>0</v>
      </c>
      <c r="R4492" s="1">
        <f>学習データ!R4458*$B$37</f>
        <v>0</v>
      </c>
      <c r="S4492" s="1">
        <f>学習データ!S4458*$B$37</f>
        <v>0</v>
      </c>
      <c r="T4492" s="1">
        <f>学習データ!T4458*$B$37</f>
        <v>0</v>
      </c>
      <c r="U4492" s="1">
        <f>学習データ!U4458*$B$37</f>
        <v>0</v>
      </c>
      <c r="V4492" s="1">
        <f>学習データ!V4458*$B$37</f>
        <v>0</v>
      </c>
      <c r="W4492" s="1">
        <f>学習データ!W4458*$B$37</f>
        <v>130</v>
      </c>
      <c r="X4492" s="1">
        <f>学習データ!X4458*$B$37</f>
        <v>253</v>
      </c>
      <c r="Y4492" s="1">
        <f>学習データ!Y4458*$B$37</f>
        <v>253</v>
      </c>
      <c r="Z4492" s="1">
        <f>学習データ!Z4458*$B$37</f>
        <v>168</v>
      </c>
      <c r="AA4492" s="1">
        <f>学習データ!AA4458*$B$37</f>
        <v>0</v>
      </c>
      <c r="AB4492" s="1">
        <f>学習データ!AB4458*$B$37</f>
        <v>0</v>
      </c>
      <c r="AC4492" s="1">
        <f>学習データ!AC4458*$B$37</f>
        <v>0</v>
      </c>
      <c r="AD4492" s="1">
        <f>学習データ!AD4458*$B$37</f>
        <v>0</v>
      </c>
      <c r="AE4492" s="14"/>
      <c r="AF4492" s="14"/>
      <c r="AG4492" s="14"/>
      <c r="AH4492" s="29"/>
      <c r="AI4492" s="25"/>
      <c r="AJ4492" s="7">
        <v>12</v>
      </c>
      <c r="AK4492" s="36">
        <f t="shared" ca="1" si="23485"/>
        <v>0</v>
      </c>
      <c r="AL4492" s="36">
        <f t="shared" ca="1" si="23486"/>
        <v>0</v>
      </c>
      <c r="AM4492" s="36">
        <f t="shared" ca="1" si="23487"/>
        <v>4.7058823529411764E-2</v>
      </c>
      <c r="AN4492" s="36">
        <f t="shared" ca="1" si="23488"/>
        <v>4.7058823529411764E-2</v>
      </c>
      <c r="AO4492" s="36">
        <f t="shared" ca="1" si="23489"/>
        <v>1.9607843137254902E-2</v>
      </c>
      <c r="AP4492" s="36">
        <f t="shared" ca="1" si="23490"/>
        <v>0</v>
      </c>
      <c r="AQ4492" s="36">
        <f t="shared" ca="1" si="23491"/>
        <v>0</v>
      </c>
      <c r="AR4492" s="36">
        <f t="shared" ca="1" si="23492"/>
        <v>0</v>
      </c>
      <c r="AS4492" s="36">
        <f t="shared" ca="1" si="23493"/>
        <v>0</v>
      </c>
      <c r="AT4492" s="36">
        <f t="shared" ca="1" si="23494"/>
        <v>0</v>
      </c>
      <c r="AU4492" s="36">
        <f t="shared" ca="1" si="23495"/>
        <v>0</v>
      </c>
      <c r="AV4492" s="36">
        <f t="shared" ca="1" si="23496"/>
        <v>0</v>
      </c>
      <c r="AW4492" s="36">
        <f t="shared" ca="1" si="23497"/>
        <v>0</v>
      </c>
      <c r="AX4492" s="36">
        <f t="shared" ca="1" si="23498"/>
        <v>0</v>
      </c>
      <c r="AY4492" s="25"/>
      <c r="AZ4492" s="7">
        <v>12</v>
      </c>
      <c r="BA4492" s="36">
        <f t="shared" ca="1" si="23499"/>
        <v>0</v>
      </c>
      <c r="BB4492" s="36">
        <f t="shared" ca="1" si="23500"/>
        <v>0</v>
      </c>
      <c r="BC4492" s="36">
        <f t="shared" ca="1" si="23501"/>
        <v>0</v>
      </c>
      <c r="BD4492" s="36">
        <f t="shared" ca="1" si="23502"/>
        <v>0</v>
      </c>
      <c r="BE4492" s="36">
        <f t="shared" ca="1" si="23503"/>
        <v>0</v>
      </c>
      <c r="BF4492" s="36">
        <f t="shared" ca="1" si="23504"/>
        <v>0</v>
      </c>
      <c r="BG4492" s="36">
        <f t="shared" ca="1" si="23505"/>
        <v>0</v>
      </c>
      <c r="BH4492" s="36">
        <f t="shared" ca="1" si="23506"/>
        <v>0</v>
      </c>
      <c r="BI4492" s="36">
        <f t="shared" ca="1" si="23507"/>
        <v>0</v>
      </c>
      <c r="BJ4492" s="36">
        <f t="shared" ca="1" si="23508"/>
        <v>0</v>
      </c>
      <c r="BK4492" s="36">
        <f t="shared" ca="1" si="23509"/>
        <v>0</v>
      </c>
      <c r="BL4492" s="36">
        <f t="shared" ca="1" si="23510"/>
        <v>0</v>
      </c>
      <c r="BM4492" s="36">
        <f t="shared" ca="1" si="23511"/>
        <v>0</v>
      </c>
      <c r="BN4492" s="36">
        <f t="shared" ca="1" si="23512"/>
        <v>0</v>
      </c>
      <c r="BO4492" s="25"/>
      <c r="BP4492" s="25"/>
      <c r="BQ4492" s="23"/>
      <c r="BR4492" s="25"/>
      <c r="BS4492" s="25"/>
      <c r="BT4492" s="25"/>
      <c r="BU4492" s="25"/>
      <c r="BV4492" s="25"/>
      <c r="BW4492" s="25"/>
      <c r="BX4492" s="25"/>
      <c r="BY4492" s="25"/>
      <c r="BZ4492" s="25"/>
      <c r="CA4492" s="25"/>
      <c r="CB4492" s="25"/>
      <c r="CC4492" s="25"/>
      <c r="CD4492" s="25"/>
      <c r="CE4492" s="25"/>
      <c r="CF4492" s="25"/>
      <c r="CG4492" s="25"/>
      <c r="CH4492" s="25"/>
      <c r="CI4492" s="25"/>
      <c r="CJ4492" s="25"/>
      <c r="CK4492" s="25"/>
      <c r="CL4492" s="25"/>
      <c r="CM4492" s="25"/>
      <c r="CN4492" s="25"/>
      <c r="CO4492" s="25"/>
      <c r="CP4492" s="25"/>
      <c r="CQ4492" s="25"/>
      <c r="CR4492" s="25"/>
      <c r="CS4492" s="25"/>
      <c r="CT4492" s="25"/>
      <c r="CU4492" s="25"/>
      <c r="CV4492" s="25"/>
      <c r="CW4492" s="25"/>
      <c r="CX4492" s="25"/>
      <c r="CY4492" s="25"/>
      <c r="CZ4492" s="25"/>
      <c r="DA4492" s="25"/>
      <c r="DB4492" s="25"/>
      <c r="DC4492" s="25"/>
      <c r="DD4492" s="25"/>
      <c r="DE4492" s="40"/>
      <c r="DF4492" s="14"/>
      <c r="DG4492" s="14"/>
      <c r="DH4492" s="14"/>
      <c r="DI4492" s="14"/>
      <c r="DJ4492" s="14"/>
      <c r="DK4492" s="14"/>
      <c r="DL4492" s="14"/>
      <c r="DM4492" s="14"/>
      <c r="DN4492" s="25"/>
      <c r="DO4492" s="25"/>
      <c r="DP4492" s="25"/>
      <c r="DQ4492" s="25"/>
      <c r="DR4492" s="25"/>
      <c r="DS4492" s="25"/>
      <c r="DT4492" s="25"/>
      <c r="DU4492" s="25"/>
      <c r="DV4492" s="25"/>
      <c r="DW4492" s="25"/>
      <c r="DX4492" s="25"/>
      <c r="DY4492" s="25"/>
      <c r="DZ4492" s="25"/>
      <c r="EA4492" s="25"/>
      <c r="EB4492" s="25"/>
      <c r="EC4492" s="25"/>
      <c r="ED4492" s="25"/>
      <c r="EE4492" s="25"/>
      <c r="EF4492" s="29"/>
      <c r="EG4492" s="23"/>
      <c r="EH4492" s="50">
        <v>3</v>
      </c>
      <c r="EI4492" s="7">
        <v>0</v>
      </c>
      <c r="EJ4492" s="7">
        <v>1</v>
      </c>
      <c r="EK4492" s="7">
        <v>2</v>
      </c>
      <c r="EL4492" s="7">
        <v>3</v>
      </c>
      <c r="EM4492" s="7">
        <v>4</v>
      </c>
      <c r="EN4492" s="25"/>
      <c r="EO4492" s="50">
        <v>5</v>
      </c>
      <c r="EP4492" s="7">
        <v>1</v>
      </c>
      <c r="EQ4492" s="1">
        <f t="shared" ref="EQ4492" ca="1" si="23594">MAX(EJ4505:EK4506)</f>
        <v>0.5121332130671562</v>
      </c>
      <c r="ER4492" s="1">
        <f t="shared" ref="ER4492" ca="1" si="23595">MAX(EL4505:EM4506)</f>
        <v>5.8367653968037683E-2</v>
      </c>
      <c r="ES4492" s="25"/>
      <c r="ET4492" s="23"/>
      <c r="EU4492" s="14"/>
      <c r="EV4492" s="14"/>
      <c r="EW4492" s="14"/>
      <c r="EX4492" s="14"/>
      <c r="EY4492" s="14"/>
      <c r="EZ4492" s="14"/>
      <c r="FA4492" s="14"/>
      <c r="FB4492" s="14"/>
      <c r="FC4492" s="19"/>
    </row>
    <row r="4493" spans="1:159" x14ac:dyDescent="0.2">
      <c r="A4493" s="55"/>
      <c r="B4493" s="18">
        <v>13</v>
      </c>
      <c r="C4493" s="1">
        <f>学習データ!C4459*$B$37</f>
        <v>0</v>
      </c>
      <c r="D4493" s="1">
        <f>学習データ!D4459*$B$37</f>
        <v>0</v>
      </c>
      <c r="E4493" s="1">
        <f>学習データ!E4459*$B$37</f>
        <v>0</v>
      </c>
      <c r="F4493" s="1">
        <f>学習データ!F4459*$B$37</f>
        <v>0</v>
      </c>
      <c r="G4493" s="1">
        <f>学習データ!G4459*$B$37</f>
        <v>0</v>
      </c>
      <c r="H4493" s="1">
        <f>学習データ!H4459*$B$37</f>
        <v>0</v>
      </c>
      <c r="I4493" s="1">
        <f>学習データ!I4459*$B$37</f>
        <v>0</v>
      </c>
      <c r="J4493" s="1">
        <f>学習データ!J4459*$B$37</f>
        <v>0</v>
      </c>
      <c r="K4493" s="1">
        <f>学習データ!K4459*$B$37</f>
        <v>0</v>
      </c>
      <c r="L4493" s="1">
        <f>学習データ!L4459*$B$37</f>
        <v>0</v>
      </c>
      <c r="M4493" s="1">
        <f>学習データ!M4459*$B$37</f>
        <v>0</v>
      </c>
      <c r="N4493" s="1">
        <f>学習データ!N4459*$B$37</f>
        <v>0</v>
      </c>
      <c r="O4493" s="1">
        <f>学習データ!O4459*$B$37</f>
        <v>0</v>
      </c>
      <c r="P4493" s="1">
        <f>学習データ!P4459*$B$37</f>
        <v>0</v>
      </c>
      <c r="Q4493" s="1">
        <f>学習データ!Q4459*$B$37</f>
        <v>0</v>
      </c>
      <c r="R4493" s="1">
        <f>学習データ!R4459*$B$37</f>
        <v>0</v>
      </c>
      <c r="S4493" s="1">
        <f>学習データ!S4459*$B$37</f>
        <v>0</v>
      </c>
      <c r="T4493" s="1">
        <f>学習データ!T4459*$B$37</f>
        <v>0</v>
      </c>
      <c r="U4493" s="1">
        <f>学習データ!U4459*$B$37</f>
        <v>0</v>
      </c>
      <c r="V4493" s="1">
        <f>学習データ!V4459*$B$37</f>
        <v>22</v>
      </c>
      <c r="W4493" s="1">
        <f>学習データ!W4459*$B$37</f>
        <v>235</v>
      </c>
      <c r="X4493" s="1">
        <f>学習データ!X4459*$B$37</f>
        <v>253</v>
      </c>
      <c r="Y4493" s="1">
        <f>学習データ!Y4459*$B$37</f>
        <v>253</v>
      </c>
      <c r="Z4493" s="1">
        <f>学習データ!Z4459*$B$37</f>
        <v>41</v>
      </c>
      <c r="AA4493" s="1">
        <f>学習データ!AA4459*$B$37</f>
        <v>0</v>
      </c>
      <c r="AB4493" s="1">
        <f>学習データ!AB4459*$B$37</f>
        <v>0</v>
      </c>
      <c r="AC4493" s="1">
        <f>学習データ!AC4459*$B$37</f>
        <v>0</v>
      </c>
      <c r="AD4493" s="1">
        <f>学習データ!AD4459*$B$37</f>
        <v>0</v>
      </c>
      <c r="AE4493" s="14"/>
      <c r="AF4493" s="14"/>
      <c r="AG4493" s="14"/>
      <c r="AH4493" s="29"/>
      <c r="AI4493" s="25"/>
      <c r="AJ4493" s="7">
        <v>13</v>
      </c>
      <c r="AK4493" s="36">
        <f t="shared" ca="1" si="23485"/>
        <v>0</v>
      </c>
      <c r="AL4493" s="36">
        <f t="shared" ca="1" si="23486"/>
        <v>0</v>
      </c>
      <c r="AM4493" s="36">
        <f t="shared" ca="1" si="23487"/>
        <v>0</v>
      </c>
      <c r="AN4493" s="36">
        <f t="shared" ca="1" si="23488"/>
        <v>0</v>
      </c>
      <c r="AO4493" s="36">
        <f t="shared" ca="1" si="23489"/>
        <v>0</v>
      </c>
      <c r="AP4493" s="36">
        <f t="shared" ca="1" si="23490"/>
        <v>0</v>
      </c>
      <c r="AQ4493" s="36">
        <f t="shared" ca="1" si="23491"/>
        <v>0</v>
      </c>
      <c r="AR4493" s="36">
        <f t="shared" ca="1" si="23492"/>
        <v>0</v>
      </c>
      <c r="AS4493" s="36">
        <f t="shared" ca="1" si="23493"/>
        <v>0</v>
      </c>
      <c r="AT4493" s="36">
        <f t="shared" ca="1" si="23494"/>
        <v>0</v>
      </c>
      <c r="AU4493" s="36">
        <f t="shared" ca="1" si="23495"/>
        <v>0</v>
      </c>
      <c r="AV4493" s="36">
        <f t="shared" ca="1" si="23496"/>
        <v>0</v>
      </c>
      <c r="AW4493" s="36">
        <f t="shared" ca="1" si="23497"/>
        <v>0</v>
      </c>
      <c r="AX4493" s="36">
        <f t="shared" ca="1" si="23498"/>
        <v>0</v>
      </c>
      <c r="AY4493" s="25"/>
      <c r="AZ4493" s="7">
        <v>13</v>
      </c>
      <c r="BA4493" s="36">
        <f t="shared" ca="1" si="23499"/>
        <v>0</v>
      </c>
      <c r="BB4493" s="36">
        <f t="shared" ca="1" si="23500"/>
        <v>0</v>
      </c>
      <c r="BC4493" s="36">
        <f t="shared" ca="1" si="23501"/>
        <v>0</v>
      </c>
      <c r="BD4493" s="36">
        <f t="shared" ca="1" si="23502"/>
        <v>0</v>
      </c>
      <c r="BE4493" s="36">
        <f t="shared" ca="1" si="23503"/>
        <v>0</v>
      </c>
      <c r="BF4493" s="36">
        <f t="shared" ca="1" si="23504"/>
        <v>0</v>
      </c>
      <c r="BG4493" s="36">
        <f t="shared" ca="1" si="23505"/>
        <v>0</v>
      </c>
      <c r="BH4493" s="36">
        <f t="shared" ca="1" si="23506"/>
        <v>0</v>
      </c>
      <c r="BI4493" s="36">
        <f t="shared" ca="1" si="23507"/>
        <v>0</v>
      </c>
      <c r="BJ4493" s="36">
        <f t="shared" ca="1" si="23508"/>
        <v>0</v>
      </c>
      <c r="BK4493" s="36">
        <f t="shared" ca="1" si="23509"/>
        <v>0</v>
      </c>
      <c r="BL4493" s="36">
        <f t="shared" ca="1" si="23510"/>
        <v>0</v>
      </c>
      <c r="BM4493" s="36">
        <f t="shared" ca="1" si="23511"/>
        <v>0</v>
      </c>
      <c r="BN4493" s="36">
        <f t="shared" ca="1" si="23512"/>
        <v>0</v>
      </c>
      <c r="BO4493" s="25"/>
      <c r="BP4493" s="25"/>
      <c r="BQ4493" s="23"/>
      <c r="BR4493" s="25" t="s">
        <v>27</v>
      </c>
      <c r="BS4493" s="25"/>
      <c r="BT4493" s="25"/>
      <c r="BU4493" s="25"/>
      <c r="BV4493" s="25"/>
      <c r="BW4493" s="25"/>
      <c r="BX4493" s="25" t="s">
        <v>26</v>
      </c>
      <c r="BY4493" s="25"/>
      <c r="BZ4493" s="25"/>
      <c r="CA4493" s="25"/>
      <c r="CB4493" s="25"/>
      <c r="CC4493" s="25"/>
      <c r="CD4493" s="25"/>
      <c r="CE4493" s="25" t="s">
        <v>28</v>
      </c>
      <c r="CF4493" s="25"/>
      <c r="CG4493" s="25"/>
      <c r="CH4493" s="25"/>
      <c r="CI4493" s="25"/>
      <c r="CJ4493" s="25"/>
      <c r="CK4493" s="25" t="s">
        <v>26</v>
      </c>
      <c r="CL4493" s="25"/>
      <c r="CM4493" s="25"/>
      <c r="CN4493" s="25"/>
      <c r="CO4493" s="25"/>
      <c r="CP4493" s="25"/>
      <c r="CQ4493" s="25"/>
      <c r="CR4493" s="25"/>
      <c r="CS4493" s="25"/>
      <c r="CT4493" s="25"/>
      <c r="CU4493" s="25"/>
      <c r="CV4493" s="25"/>
      <c r="CW4493" s="25"/>
      <c r="CX4493" s="25"/>
      <c r="CY4493" s="25"/>
      <c r="CZ4493" s="25"/>
      <c r="DA4493" s="25"/>
      <c r="DB4493" s="25"/>
      <c r="DC4493" s="25"/>
      <c r="DD4493" s="25"/>
      <c r="DE4493" s="40"/>
      <c r="DF4493" s="25"/>
      <c r="DG4493" s="14" t="s">
        <v>29</v>
      </c>
      <c r="DH4493" s="14"/>
      <c r="DI4493" s="14"/>
      <c r="DJ4493" s="14"/>
      <c r="DK4493" s="14"/>
      <c r="DL4493" s="14"/>
      <c r="DM4493" s="14"/>
      <c r="DN4493" s="14"/>
      <c r="DO4493" s="25"/>
      <c r="DP4493" s="14" t="s">
        <v>29</v>
      </c>
      <c r="DQ4493" s="14"/>
      <c r="DR4493" s="14"/>
      <c r="DS4493" s="14"/>
      <c r="DT4493" s="14"/>
      <c r="DU4493" s="14"/>
      <c r="DV4493" s="14"/>
      <c r="DW4493" s="14"/>
      <c r="DX4493" s="14"/>
      <c r="DY4493" s="14"/>
      <c r="DZ4493" s="14"/>
      <c r="EA4493" s="14"/>
      <c r="EB4493" s="14"/>
      <c r="EC4493" s="14"/>
      <c r="ED4493" s="14"/>
      <c r="EE4493" s="14"/>
      <c r="EF4493" s="19"/>
      <c r="EG4493" s="23"/>
      <c r="EH4493" s="50"/>
      <c r="EI4493" s="7">
        <v>1</v>
      </c>
      <c r="EJ4493" s="1">
        <f t="shared" ref="EJ4493:EJ4496" ca="1" si="23596">1/(1+EXP(-SUMPRODUCT($EI$26:$EK$28,DZ4481:EB4483)+$EL$26))</f>
        <v>0.96882120699230279</v>
      </c>
      <c r="EK4493" s="1">
        <f t="shared" ref="EK4493:EK4496" ca="1" si="23597">1/(1+EXP(-SUMPRODUCT($EI$26:$EK$28,EA4481:EC4483)+$EL$26))</f>
        <v>0.22082199627170551</v>
      </c>
      <c r="EL4493" s="1">
        <f t="shared" ref="EL4493:EL4496" ca="1" si="23598">1/(1+EXP(-SUMPRODUCT($EI$26:$EK$28,EB4481:ED4483)+$EL$26))</f>
        <v>1.1815175707053467E-2</v>
      </c>
      <c r="EM4493" s="1">
        <f t="shared" ref="EM4493:EM4496" ca="1" si="23599">1/(1+EXP(-SUMPRODUCT($EI$26:$EK$28,EC4481:EE4483)+$EL$26))</f>
        <v>2.6635152095866742E-5</v>
      </c>
      <c r="EN4493" s="25"/>
      <c r="EO4493" s="50"/>
      <c r="EP4493" s="7">
        <v>2</v>
      </c>
      <c r="EQ4493" s="1">
        <f t="shared" ref="EQ4493" ca="1" si="23600">MAX(EJ4507:EK4508)</f>
        <v>5.9750665916244665E-2</v>
      </c>
      <c r="ER4493" s="1">
        <f t="shared" ref="ER4493" ca="1" si="23601">MAX(EL4507:EM4508)</f>
        <v>0.15023780005415938</v>
      </c>
      <c r="ES4493" s="25"/>
      <c r="ET4493" s="23"/>
      <c r="EU4493" s="14"/>
      <c r="EV4493" s="14"/>
      <c r="EW4493" s="14"/>
      <c r="EX4493" s="14"/>
      <c r="EY4493" s="14"/>
      <c r="EZ4493" s="14"/>
      <c r="FA4493" s="14"/>
      <c r="FB4493" s="14"/>
      <c r="FC4493" s="19"/>
    </row>
    <row r="4494" spans="1:159" x14ac:dyDescent="0.2">
      <c r="A4494" s="55"/>
      <c r="B4494" s="18">
        <v>14</v>
      </c>
      <c r="C4494" s="1">
        <f>学習データ!C4460*$B$37</f>
        <v>0</v>
      </c>
      <c r="D4494" s="1">
        <f>学習データ!D4460*$B$37</f>
        <v>0</v>
      </c>
      <c r="E4494" s="1">
        <f>学習データ!E4460*$B$37</f>
        <v>0</v>
      </c>
      <c r="F4494" s="1">
        <f>学習データ!F4460*$B$37</f>
        <v>0</v>
      </c>
      <c r="G4494" s="1">
        <f>学習データ!G4460*$B$37</f>
        <v>0</v>
      </c>
      <c r="H4494" s="1">
        <f>学習データ!H4460*$B$37</f>
        <v>0</v>
      </c>
      <c r="I4494" s="1">
        <f>学習データ!I4460*$B$37</f>
        <v>0</v>
      </c>
      <c r="J4494" s="1">
        <f>学習データ!J4460*$B$37</f>
        <v>0</v>
      </c>
      <c r="K4494" s="1">
        <f>学習データ!K4460*$B$37</f>
        <v>0</v>
      </c>
      <c r="L4494" s="1">
        <f>学習データ!L4460*$B$37</f>
        <v>0</v>
      </c>
      <c r="M4494" s="1">
        <f>学習データ!M4460*$B$37</f>
        <v>0</v>
      </c>
      <c r="N4494" s="1">
        <f>学習データ!N4460*$B$37</f>
        <v>0</v>
      </c>
      <c r="O4494" s="1">
        <f>学習データ!O4460*$B$37</f>
        <v>0</v>
      </c>
      <c r="P4494" s="1">
        <f>学習データ!P4460*$B$37</f>
        <v>0</v>
      </c>
      <c r="Q4494" s="1">
        <f>学習データ!Q4460*$B$37</f>
        <v>0</v>
      </c>
      <c r="R4494" s="1">
        <f>学習データ!R4460*$B$37</f>
        <v>0</v>
      </c>
      <c r="S4494" s="1">
        <f>学習データ!S4460*$B$37</f>
        <v>0</v>
      </c>
      <c r="T4494" s="1">
        <f>学習データ!T4460*$B$37</f>
        <v>0</v>
      </c>
      <c r="U4494" s="1">
        <f>学習データ!U4460*$B$37</f>
        <v>23</v>
      </c>
      <c r="V4494" s="1">
        <f>学習データ!V4460*$B$37</f>
        <v>198</v>
      </c>
      <c r="W4494" s="1">
        <f>学習データ!W4460*$B$37</f>
        <v>253</v>
      </c>
      <c r="X4494" s="1">
        <f>学習データ!X4460*$B$37</f>
        <v>253</v>
      </c>
      <c r="Y4494" s="1">
        <f>学習データ!Y4460*$B$37</f>
        <v>224</v>
      </c>
      <c r="Z4494" s="1">
        <f>学習データ!Z4460*$B$37</f>
        <v>4</v>
      </c>
      <c r="AA4494" s="1">
        <f>学習データ!AA4460*$B$37</f>
        <v>0</v>
      </c>
      <c r="AB4494" s="1">
        <f>学習データ!AB4460*$B$37</f>
        <v>0</v>
      </c>
      <c r="AC4494" s="1">
        <f>学習データ!AC4460*$B$37</f>
        <v>0</v>
      </c>
      <c r="AD4494" s="1">
        <f>学習データ!AD4460*$B$37</f>
        <v>0</v>
      </c>
      <c r="AE4494" s="14"/>
      <c r="AF4494" s="14"/>
      <c r="AG4494" s="14"/>
      <c r="AH4494" s="29"/>
      <c r="AI4494" s="25"/>
      <c r="AJ4494" s="7">
        <v>14</v>
      </c>
      <c r="AK4494" s="36">
        <f t="shared" ca="1" si="23485"/>
        <v>0</v>
      </c>
      <c r="AL4494" s="36">
        <f t="shared" ca="1" si="23486"/>
        <v>0</v>
      </c>
      <c r="AM4494" s="36">
        <f t="shared" ca="1" si="23487"/>
        <v>0</v>
      </c>
      <c r="AN4494" s="36">
        <f t="shared" ca="1" si="23488"/>
        <v>0</v>
      </c>
      <c r="AO4494" s="36">
        <f t="shared" ca="1" si="23489"/>
        <v>0</v>
      </c>
      <c r="AP4494" s="36">
        <f t="shared" ca="1" si="23490"/>
        <v>0</v>
      </c>
      <c r="AQ4494" s="36">
        <f t="shared" ca="1" si="23491"/>
        <v>0</v>
      </c>
      <c r="AR4494" s="36">
        <f t="shared" ca="1" si="23492"/>
        <v>0</v>
      </c>
      <c r="AS4494" s="36">
        <f t="shared" ca="1" si="23493"/>
        <v>0</v>
      </c>
      <c r="AT4494" s="36">
        <f t="shared" ca="1" si="23494"/>
        <v>0</v>
      </c>
      <c r="AU4494" s="36">
        <f t="shared" ca="1" si="23495"/>
        <v>0</v>
      </c>
      <c r="AV4494" s="36">
        <f t="shared" ca="1" si="23496"/>
        <v>0</v>
      </c>
      <c r="AW4494" s="36">
        <f t="shared" ca="1" si="23497"/>
        <v>0</v>
      </c>
      <c r="AX4494" s="36">
        <f t="shared" ca="1" si="23498"/>
        <v>0</v>
      </c>
      <c r="AY4494" s="25"/>
      <c r="AZ4494" s="7">
        <v>14</v>
      </c>
      <c r="BA4494" s="36">
        <f t="shared" ca="1" si="23499"/>
        <v>0</v>
      </c>
      <c r="BB4494" s="36">
        <f t="shared" ca="1" si="23500"/>
        <v>0</v>
      </c>
      <c r="BC4494" s="36">
        <f t="shared" ca="1" si="23501"/>
        <v>0</v>
      </c>
      <c r="BD4494" s="36">
        <f t="shared" ca="1" si="23502"/>
        <v>0</v>
      </c>
      <c r="BE4494" s="36">
        <f t="shared" ca="1" si="23503"/>
        <v>0</v>
      </c>
      <c r="BF4494" s="36">
        <f t="shared" ca="1" si="23504"/>
        <v>0</v>
      </c>
      <c r="BG4494" s="36">
        <f t="shared" ca="1" si="23505"/>
        <v>0</v>
      </c>
      <c r="BH4494" s="36">
        <f t="shared" ca="1" si="23506"/>
        <v>0</v>
      </c>
      <c r="BI4494" s="36">
        <f t="shared" ca="1" si="23507"/>
        <v>0</v>
      </c>
      <c r="BJ4494" s="36">
        <f t="shared" ca="1" si="23508"/>
        <v>0</v>
      </c>
      <c r="BK4494" s="36">
        <f t="shared" ca="1" si="23509"/>
        <v>0</v>
      </c>
      <c r="BL4494" s="36">
        <f t="shared" ca="1" si="23510"/>
        <v>0</v>
      </c>
      <c r="BM4494" s="36">
        <f t="shared" ca="1" si="23511"/>
        <v>0</v>
      </c>
      <c r="BN4494" s="36">
        <f t="shared" ca="1" si="23512"/>
        <v>0</v>
      </c>
      <c r="BO4494" s="25"/>
      <c r="BP4494" s="25"/>
      <c r="BQ4494" s="23"/>
      <c r="BR4494" s="7">
        <v>0</v>
      </c>
      <c r="BS4494" s="7">
        <v>1</v>
      </c>
      <c r="BT4494" s="7">
        <v>2</v>
      </c>
      <c r="BU4494" s="7">
        <v>3</v>
      </c>
      <c r="BV4494" s="7">
        <v>4</v>
      </c>
      <c r="BW4494" s="7">
        <v>5</v>
      </c>
      <c r="BX4494" s="7">
        <v>6</v>
      </c>
      <c r="BY4494" s="7">
        <v>7</v>
      </c>
      <c r="BZ4494" s="7">
        <v>8</v>
      </c>
      <c r="CA4494" s="7">
        <v>9</v>
      </c>
      <c r="CB4494" s="7">
        <v>10</v>
      </c>
      <c r="CC4494" s="7">
        <v>11</v>
      </c>
      <c r="CD4494" s="25"/>
      <c r="CE4494" s="7">
        <v>0</v>
      </c>
      <c r="CF4494" s="7">
        <v>1</v>
      </c>
      <c r="CG4494" s="7">
        <v>2</v>
      </c>
      <c r="CH4494" s="7">
        <v>3</v>
      </c>
      <c r="CI4494" s="7">
        <v>4</v>
      </c>
      <c r="CJ4494" s="7">
        <v>5</v>
      </c>
      <c r="CK4494" s="7">
        <v>6</v>
      </c>
      <c r="CL4494" s="7">
        <v>7</v>
      </c>
      <c r="CM4494" s="7">
        <v>8</v>
      </c>
      <c r="CN4494" s="7">
        <v>9</v>
      </c>
      <c r="CO4494" s="7">
        <v>10</v>
      </c>
      <c r="CP4494" s="7">
        <v>11</v>
      </c>
      <c r="CQ4494" s="25"/>
      <c r="CR4494" s="25"/>
      <c r="CS4494" s="25"/>
      <c r="CT4494" s="25"/>
      <c r="CU4494" s="25"/>
      <c r="CV4494" s="25"/>
      <c r="CW4494" s="25"/>
      <c r="CX4494" s="25"/>
      <c r="CY4494" s="25"/>
      <c r="CZ4494" s="25"/>
      <c r="DA4494" s="25"/>
      <c r="DB4494" s="25"/>
      <c r="DC4494" s="25"/>
      <c r="DD4494" s="25"/>
      <c r="DE4494" s="40"/>
      <c r="DF4494" s="50">
        <v>4</v>
      </c>
      <c r="DG4494" s="7">
        <v>0</v>
      </c>
      <c r="DH4494" s="7">
        <v>1</v>
      </c>
      <c r="DI4494" s="7">
        <v>2</v>
      </c>
      <c r="DJ4494" s="7">
        <v>3</v>
      </c>
      <c r="DK4494" s="7">
        <v>4</v>
      </c>
      <c r="DL4494" s="7">
        <v>5</v>
      </c>
      <c r="DM4494" s="7">
        <v>6</v>
      </c>
      <c r="DN4494" s="14"/>
      <c r="DO4494" s="50">
        <v>5</v>
      </c>
      <c r="DP4494" s="7">
        <v>0</v>
      </c>
      <c r="DQ4494" s="7">
        <v>1</v>
      </c>
      <c r="DR4494" s="7">
        <v>2</v>
      </c>
      <c r="DS4494" s="7">
        <v>3</v>
      </c>
      <c r="DT4494" s="7">
        <v>4</v>
      </c>
      <c r="DU4494" s="7">
        <v>5</v>
      </c>
      <c r="DV4494" s="7">
        <v>6</v>
      </c>
      <c r="DW4494" s="14"/>
      <c r="DX4494" s="14"/>
      <c r="DY4494" s="14"/>
      <c r="DZ4494" s="14"/>
      <c r="EA4494" s="14"/>
      <c r="EB4494" s="14"/>
      <c r="EC4494" s="14"/>
      <c r="ED4494" s="14"/>
      <c r="EE4494" s="14"/>
      <c r="EF4494" s="19"/>
      <c r="EG4494" s="23"/>
      <c r="EH4494" s="50"/>
      <c r="EI4494" s="7">
        <v>2</v>
      </c>
      <c r="EJ4494" s="1">
        <f t="shared" ca="1" si="23596"/>
        <v>0.97468287585030833</v>
      </c>
      <c r="EK4494" s="1">
        <f t="shared" ca="1" si="23597"/>
        <v>0.91753814610936402</v>
      </c>
      <c r="EL4494" s="1">
        <f t="shared" ca="1" si="23598"/>
        <v>0.22384635575254386</v>
      </c>
      <c r="EM4494" s="1">
        <f t="shared" ca="1" si="23599"/>
        <v>0.30796972840531572</v>
      </c>
      <c r="EN4494" s="25"/>
      <c r="EO4494" s="25"/>
      <c r="EP4494" s="25"/>
      <c r="EQ4494" s="25"/>
      <c r="ER4494" s="25"/>
      <c r="ES4494" s="25"/>
      <c r="ET4494" s="23"/>
      <c r="EU4494" s="14"/>
      <c r="EV4494" s="14"/>
      <c r="EW4494" s="14"/>
      <c r="EX4494" s="14"/>
      <c r="EY4494" s="14"/>
      <c r="EZ4494" s="14"/>
      <c r="FA4494" s="14"/>
      <c r="FB4494" s="14"/>
      <c r="FC4494" s="19"/>
    </row>
    <row r="4495" spans="1:159" x14ac:dyDescent="0.2">
      <c r="A4495" s="55"/>
      <c r="B4495" s="18">
        <v>15</v>
      </c>
      <c r="C4495" s="1">
        <f>学習データ!C4461*$B$37</f>
        <v>0</v>
      </c>
      <c r="D4495" s="1">
        <f>学習データ!D4461*$B$37</f>
        <v>0</v>
      </c>
      <c r="E4495" s="1">
        <f>学習データ!E4461*$B$37</f>
        <v>0</v>
      </c>
      <c r="F4495" s="1">
        <f>学習データ!F4461*$B$37</f>
        <v>0</v>
      </c>
      <c r="G4495" s="1">
        <f>学習データ!G4461*$B$37</f>
        <v>0</v>
      </c>
      <c r="H4495" s="1">
        <f>学習データ!H4461*$B$37</f>
        <v>0</v>
      </c>
      <c r="I4495" s="1">
        <f>学習データ!I4461*$B$37</f>
        <v>0</v>
      </c>
      <c r="J4495" s="1">
        <f>学習データ!J4461*$B$37</f>
        <v>0</v>
      </c>
      <c r="K4495" s="1">
        <f>学習データ!K4461*$B$37</f>
        <v>0</v>
      </c>
      <c r="L4495" s="1">
        <f>学習データ!L4461*$B$37</f>
        <v>0</v>
      </c>
      <c r="M4495" s="1">
        <f>学習データ!M4461*$B$37</f>
        <v>46</v>
      </c>
      <c r="N4495" s="1">
        <f>学習データ!N4461*$B$37</f>
        <v>93</v>
      </c>
      <c r="O4495" s="1">
        <f>学習データ!O4461*$B$37</f>
        <v>192</v>
      </c>
      <c r="P4495" s="1">
        <f>学習データ!P4461*$B$37</f>
        <v>192</v>
      </c>
      <c r="Q4495" s="1">
        <f>学習データ!Q4461*$B$37</f>
        <v>159</v>
      </c>
      <c r="R4495" s="1">
        <f>学習データ!R4461*$B$37</f>
        <v>69</v>
      </c>
      <c r="S4495" s="1">
        <f>学習データ!S4461*$B$37</f>
        <v>69</v>
      </c>
      <c r="T4495" s="1">
        <f>学習データ!T4461*$B$37</f>
        <v>69</v>
      </c>
      <c r="U4495" s="1">
        <f>学習データ!U4461*$B$37</f>
        <v>197</v>
      </c>
      <c r="V4495" s="1">
        <f>学習データ!V4461*$B$37</f>
        <v>253</v>
      </c>
      <c r="W4495" s="1">
        <f>学習データ!W4461*$B$37</f>
        <v>253</v>
      </c>
      <c r="X4495" s="1">
        <f>学習データ!X4461*$B$37</f>
        <v>223</v>
      </c>
      <c r="Y4495" s="1">
        <f>学習データ!Y4461*$B$37</f>
        <v>100</v>
      </c>
      <c r="Z4495" s="1">
        <f>学習データ!Z4461*$B$37</f>
        <v>0</v>
      </c>
      <c r="AA4495" s="1">
        <f>学習データ!AA4461*$B$37</f>
        <v>0</v>
      </c>
      <c r="AB4495" s="1">
        <f>学習データ!AB4461*$B$37</f>
        <v>0</v>
      </c>
      <c r="AC4495" s="1">
        <f>学習データ!AC4461*$B$37</f>
        <v>0</v>
      </c>
      <c r="AD4495" s="1">
        <f>学習データ!AD4461*$B$37</f>
        <v>0</v>
      </c>
      <c r="AE4495" s="14"/>
      <c r="AF4495" s="14"/>
      <c r="AG4495" s="14"/>
      <c r="AH4495" s="29"/>
      <c r="AI4495" s="25"/>
      <c r="AJ4495" s="25"/>
      <c r="AK4495" s="25"/>
      <c r="AL4495" s="25"/>
      <c r="AM4495" s="25"/>
      <c r="AN4495" s="25"/>
      <c r="AO4495" s="25"/>
      <c r="AP4495" s="25"/>
      <c r="AQ4495" s="25"/>
      <c r="AR4495" s="25"/>
      <c r="AS4495" s="25"/>
      <c r="AT4495" s="25"/>
      <c r="AU4495" s="25"/>
      <c r="AV4495" s="25"/>
      <c r="AW4495" s="25"/>
      <c r="AX4495" s="25"/>
      <c r="AY4495" s="25"/>
      <c r="AZ4495" s="25"/>
      <c r="BA4495" s="25"/>
      <c r="BB4495" s="25"/>
      <c r="BC4495" s="25"/>
      <c r="BD4495" s="25"/>
      <c r="BE4495" s="25"/>
      <c r="BF4495" s="25"/>
      <c r="BG4495" s="25"/>
      <c r="BH4495" s="25"/>
      <c r="BI4495" s="25"/>
      <c r="BJ4495" s="25"/>
      <c r="BK4495" s="25"/>
      <c r="BL4495" s="25"/>
      <c r="BM4495" s="25"/>
      <c r="BN4495" s="25"/>
      <c r="BO4495" s="25"/>
      <c r="BP4495" s="25"/>
      <c r="BQ4495" s="23"/>
      <c r="BR4495" s="7">
        <v>1</v>
      </c>
      <c r="BS4495" s="1">
        <f t="shared" ref="BS4495:BS4505" ca="1" si="23602">1/(1+EXP(-SUMPRODUCT($BS$27:$BV$30,BA4481:BD4484)+$BW$27))</f>
        <v>0.23714300153605961</v>
      </c>
      <c r="BT4495" s="1">
        <f t="shared" ref="BT4495:BT4505" ca="1" si="23603">1/(1+EXP(-SUMPRODUCT($BS$27:$BV$30,BB4481:BE4484)+$BW$27))</f>
        <v>0.23714300153605961</v>
      </c>
      <c r="BU4495" s="1">
        <f t="shared" ref="BU4495:BU4505" ca="1" si="23604">1/(1+EXP(-SUMPRODUCT($BS$27:$BV$30,BC4481:BF4484)+$BW$27))</f>
        <v>0.18894077061719308</v>
      </c>
      <c r="BV4495" s="1">
        <f t="shared" ref="BV4495:BV4505" ca="1" si="23605">1/(1+EXP(-SUMPRODUCT($BS$27:$BV$30,BD4481:BG4484)+$BW$27))</f>
        <v>2.0799335815137655E-3</v>
      </c>
      <c r="BW4495" s="1">
        <f t="shared" ref="BW4495:BW4505" ca="1" si="23606">1/(1+EXP(-SUMPRODUCT($BS$27:$BV$30,BE4481:BH4484)+$BW$27))</f>
        <v>2.8335138401597627E-3</v>
      </c>
      <c r="BX4495" s="1">
        <f t="shared" ref="BX4495:BX4505" ca="1" si="23607">1/(1+EXP(-SUMPRODUCT($BS$27:$BV$30,BF4481:BI4484)+$BW$27))</f>
        <v>2.401338816864349E-3</v>
      </c>
      <c r="BY4495" s="1">
        <f t="shared" ref="BY4495:BY4505" ca="1" si="23608">1/(1+EXP(-SUMPRODUCT($BS$27:$BV$30,BG4481:BJ4484)+$BW$27))</f>
        <v>2.401338816864349E-3</v>
      </c>
      <c r="BZ4495" s="1">
        <f t="shared" ref="BZ4495:BZ4505" ca="1" si="23609">1/(1+EXP(-SUMPRODUCT($BS$27:$BV$30,BH4481:BK4484)+$BW$27))</f>
        <v>2.401338816864349E-3</v>
      </c>
      <c r="CA4495" s="1">
        <f t="shared" ref="CA4495:CA4505" ca="1" si="23610">1/(1+EXP(-SUMPRODUCT($BS$27:$BV$30,BI4481:BL4484)+$BW$27))</f>
        <v>2.401338816864349E-3</v>
      </c>
      <c r="CB4495" s="1">
        <f t="shared" ref="CB4495:CB4505" ca="1" si="23611">1/(1+EXP(-SUMPRODUCT($BS$27:$BV$30,BJ4481:BM4484)+$BW$27))</f>
        <v>3.2018344976914568E-3</v>
      </c>
      <c r="CC4495" s="1">
        <f t="shared" ref="CC4495:CC4505" ca="1" si="23612">1/(1+EXP(-SUMPRODUCT($BS$27:$BV$30,BK4481:BN4484)+$BW$27))</f>
        <v>0.26417225758411805</v>
      </c>
      <c r="CD4495" s="25"/>
      <c r="CE4495" s="7">
        <v>1</v>
      </c>
      <c r="CF4495" s="1">
        <f t="shared" ref="CF4495:CF4505" ca="1" si="23613">1/(1+EXP(-SUMPRODUCT($BS$31:$BV$34,BA4481:BD4484)+$BW$31))</f>
        <v>0.42673007297672289</v>
      </c>
      <c r="CG4495" s="1">
        <f t="shared" ref="CG4495:CG4505" ca="1" si="23614">1/(1+EXP(-SUMPRODUCT($BS$31:$BV$34,BB4481:BE4484)+$BW$31))</f>
        <v>0.42673007297672289</v>
      </c>
      <c r="CH4495" s="1">
        <f t="shared" ref="CH4495:CH4505" ca="1" si="23615">1/(1+EXP(-SUMPRODUCT($BS$31:$BV$34,BC4481:BF4484)+$BW$31))</f>
        <v>0.42646581536631528</v>
      </c>
      <c r="CI4495" s="1">
        <f t="shared" ref="CI4495:CI4505" ca="1" si="23616">1/(1+EXP(-SUMPRODUCT($BS$31:$BV$34,BD4481:BG4484)+$BW$31))</f>
        <v>0.35385150039597046</v>
      </c>
      <c r="CJ4495" s="1">
        <f t="shared" ref="CJ4495:CJ4505" ca="1" si="23617">1/(1+EXP(-SUMPRODUCT($BS$31:$BV$34,BE4481:BH4484)+$BW$31))</f>
        <v>0.89121500849303747</v>
      </c>
      <c r="CK4495" s="1">
        <f t="shared" ref="CK4495:CK4505" ca="1" si="23618">1/(1+EXP(-SUMPRODUCT($BS$31:$BV$34,BF4481:BI4484)+$BW$31))</f>
        <v>0.89875521384025925</v>
      </c>
      <c r="CL4495" s="1">
        <f t="shared" ref="CL4495:CL4505" ca="1" si="23619">1/(1+EXP(-SUMPRODUCT($BS$31:$BV$34,BG4481:BJ4484)+$BW$31))</f>
        <v>0.89875521384025925</v>
      </c>
      <c r="CM4495" s="1">
        <f t="shared" ref="CM4495:CM4505" ca="1" si="23620">1/(1+EXP(-SUMPRODUCT($BS$31:$BV$34,BH4481:BK4484)+$BW$31))</f>
        <v>0.89875521384025925</v>
      </c>
      <c r="CN4495" s="1">
        <f t="shared" ref="CN4495:CN4505" ca="1" si="23621">1/(1+EXP(-SUMPRODUCT($BS$31:$BV$34,BI4481:BL4484)+$BW$31))</f>
        <v>0.89875521384025925</v>
      </c>
      <c r="CO4495" s="1">
        <f t="shared" ref="CO4495:CO4505" ca="1" si="23622">1/(1+EXP(-SUMPRODUCT($BS$31:$BV$34,BJ4481:BM4484)+$BW$31))</f>
        <v>0.89885347378456359</v>
      </c>
      <c r="CP4495" s="1">
        <f t="shared" ref="CP4495:CP4505" ca="1" si="23623">1/(1+EXP(-SUMPRODUCT($BS$31:$BV$34,BK4481:BN4484)+$BW$31))</f>
        <v>0.92346724429699156</v>
      </c>
      <c r="CQ4495" s="25"/>
      <c r="CR4495" s="25"/>
      <c r="CS4495" s="25"/>
      <c r="CT4495" s="25"/>
      <c r="CU4495" s="25"/>
      <c r="CV4495" s="25"/>
      <c r="CW4495" s="25"/>
      <c r="CX4495" s="25"/>
      <c r="CY4495" s="25"/>
      <c r="CZ4495" s="25"/>
      <c r="DA4495" s="25"/>
      <c r="DB4495" s="25"/>
      <c r="DC4495" s="25"/>
      <c r="DD4495" s="25"/>
      <c r="DE4495" s="40"/>
      <c r="DF4495" s="50"/>
      <c r="DG4495" s="7">
        <v>1</v>
      </c>
      <c r="DH4495" s="1">
        <f t="shared" ref="DH4495:DH4500" ca="1" si="23624">MAX(OFFSET(BS4495,$BR4494,BR$54,2,2))*$DF$37</f>
        <v>0.23714300153605961</v>
      </c>
      <c r="DI4495" s="1">
        <f t="shared" ref="DI4495:DI4500" ca="1" si="23625">MAX(OFFSET(BT4495,$BR4494,BS$54,2,2))*$DF$37</f>
        <v>0.92542233235877147</v>
      </c>
      <c r="DJ4495" s="1">
        <f t="shared" ref="DJ4495:DJ4500" ca="1" si="23626">MAX(OFFSET(BU4495,$BR4494,BT$54,2,2))*$DF$37</f>
        <v>0.99758280549870859</v>
      </c>
      <c r="DK4495" s="1">
        <f t="shared" ref="DK4495:DK4500" ca="1" si="23627">MAX(OFFSET(BV4495,$BR4494,BU$54,2,2))*$DF$37</f>
        <v>0.99758280549870859</v>
      </c>
      <c r="DL4495" s="1">
        <f t="shared" ref="DL4495:DL4500" ca="1" si="23628">MAX(OFFSET(BW4495,$BR4494,BV$54,2,2))*$DF$37</f>
        <v>0.79825721784513004</v>
      </c>
      <c r="DM4495" s="1">
        <f t="shared" ref="DM4495:DM4500" ca="1" si="23629">MAX(OFFSET(BX4495,$BR4494,BW$54,2,2))*$DF$37</f>
        <v>0.92272236563155297</v>
      </c>
      <c r="DN4495" s="14"/>
      <c r="DO4495" s="50"/>
      <c r="DP4495" s="7">
        <v>1</v>
      </c>
      <c r="DQ4495" s="1">
        <f t="shared" ref="DQ4495:DQ4500" ca="1" si="23630">MAX(OFFSET(CF4495,$CE4494,CE$54,2,2))*$DF$37</f>
        <v>0.42673007297672289</v>
      </c>
      <c r="DR4495" s="1">
        <f t="shared" ref="DR4495:DR4500" ca="1" si="23631">MAX(OFFSET(CG4495,$CE4494,CF$54,2,2))*$DF$37</f>
        <v>0.82397432582850372</v>
      </c>
      <c r="DS4495" s="1">
        <f t="shared" ref="DS4495:DS4500" ca="1" si="23632">MAX(OFFSET(CH4495,$CE4494,CG$54,2,2))*$DF$37</f>
        <v>0.97551347361592755</v>
      </c>
      <c r="DT4495" s="1">
        <f t="shared" ref="DT4495:DT4500" ca="1" si="23633">MAX(OFFSET(CI4495,$CE4494,CH$54,2,2))*$DF$37</f>
        <v>0.97551347361592755</v>
      </c>
      <c r="DU4495" s="1">
        <f t="shared" ref="DU4495:DU4500" ca="1" si="23634">MAX(OFFSET(CJ4495,$CE4494,CI$54,2,2))*$DF$37</f>
        <v>0.98673183489068139</v>
      </c>
      <c r="DV4495" s="1">
        <f t="shared" ref="DV4495:DV4500" ca="1" si="23635">MAX(OFFSET(CK4495,$CE4494,CJ$54,2,2))*$DF$37</f>
        <v>0.99035618553211491</v>
      </c>
      <c r="DW4495" s="14"/>
      <c r="DX4495" s="14"/>
      <c r="DY4495" s="14"/>
      <c r="DZ4495" s="14"/>
      <c r="EA4495" s="14"/>
      <c r="EB4495" s="14"/>
      <c r="EC4495" s="14"/>
      <c r="ED4495" s="14"/>
      <c r="EE4495" s="14"/>
      <c r="EF4495" s="19"/>
      <c r="EG4495" s="23"/>
      <c r="EH4495" s="50"/>
      <c r="EI4495" s="7">
        <v>3</v>
      </c>
      <c r="EJ4495" s="1">
        <f t="shared" ca="1" si="23596"/>
        <v>9.3303578471253738E-5</v>
      </c>
      <c r="EK4495" s="1">
        <f t="shared" ca="1" si="23597"/>
        <v>2.6560214752395271E-3</v>
      </c>
      <c r="EL4495" s="1">
        <f t="shared" ca="1" si="23598"/>
        <v>5.7330677202811298E-4</v>
      </c>
      <c r="EM4495" s="1">
        <f t="shared" ca="1" si="23599"/>
        <v>5.181470946824912E-2</v>
      </c>
      <c r="EN4495" s="25"/>
      <c r="EO4495" s="25"/>
      <c r="EP4495" s="25"/>
      <c r="EQ4495" s="25"/>
      <c r="ER4495" s="25"/>
      <c r="ES4495" s="25"/>
      <c r="ET4495" s="23"/>
      <c r="EU4495" s="14"/>
      <c r="EV4495" s="14"/>
      <c r="EW4495" s="14"/>
      <c r="EX4495" s="14"/>
      <c r="EY4495" s="14"/>
      <c r="EZ4495" s="14"/>
      <c r="FA4495" s="14"/>
      <c r="FB4495" s="14"/>
      <c r="FC4495" s="19"/>
    </row>
    <row r="4496" spans="1:159" x14ac:dyDescent="0.2">
      <c r="A4496" s="55"/>
      <c r="B4496" s="18">
        <v>16</v>
      </c>
      <c r="C4496" s="1">
        <f>学習データ!C4462*$B$37</f>
        <v>0</v>
      </c>
      <c r="D4496" s="1">
        <f>学習データ!D4462*$B$37</f>
        <v>0</v>
      </c>
      <c r="E4496" s="1">
        <f>学習データ!E4462*$B$37</f>
        <v>0</v>
      </c>
      <c r="F4496" s="1">
        <f>学習データ!F4462*$B$37</f>
        <v>0</v>
      </c>
      <c r="G4496" s="1">
        <f>学習データ!G4462*$B$37</f>
        <v>0</v>
      </c>
      <c r="H4496" s="1">
        <f>学習データ!H4462*$B$37</f>
        <v>0</v>
      </c>
      <c r="I4496" s="1">
        <f>学習データ!I4462*$B$37</f>
        <v>0</v>
      </c>
      <c r="J4496" s="1">
        <f>学習データ!J4462*$B$37</f>
        <v>44</v>
      </c>
      <c r="K4496" s="1">
        <f>学習データ!K4462*$B$37</f>
        <v>75</v>
      </c>
      <c r="L4496" s="1">
        <f>学習データ!L4462*$B$37</f>
        <v>153</v>
      </c>
      <c r="M4496" s="1">
        <f>学習データ!M4462*$B$37</f>
        <v>235</v>
      </c>
      <c r="N4496" s="1">
        <f>学習データ!N4462*$B$37</f>
        <v>253</v>
      </c>
      <c r="O4496" s="1">
        <f>学習データ!O4462*$B$37</f>
        <v>253</v>
      </c>
      <c r="P4496" s="1">
        <f>学習データ!P4462*$B$37</f>
        <v>253</v>
      </c>
      <c r="Q4496" s="1">
        <f>学習データ!Q4462*$B$37</f>
        <v>253</v>
      </c>
      <c r="R4496" s="1">
        <f>学習データ!R4462*$B$37</f>
        <v>253</v>
      </c>
      <c r="S4496" s="1">
        <f>学習データ!S4462*$B$37</f>
        <v>253</v>
      </c>
      <c r="T4496" s="1">
        <f>学習データ!T4462*$B$37</f>
        <v>253</v>
      </c>
      <c r="U4496" s="1">
        <f>学習データ!U4462*$B$37</f>
        <v>253</v>
      </c>
      <c r="V4496" s="1">
        <f>学習データ!V4462*$B$37</f>
        <v>253</v>
      </c>
      <c r="W4496" s="1">
        <f>学習データ!W4462*$B$37</f>
        <v>253</v>
      </c>
      <c r="X4496" s="1">
        <f>学習データ!X4462*$B$37</f>
        <v>106</v>
      </c>
      <c r="Y4496" s="1">
        <f>学習データ!Y4462*$B$37</f>
        <v>0</v>
      </c>
      <c r="Z4496" s="1">
        <f>学習データ!Z4462*$B$37</f>
        <v>0</v>
      </c>
      <c r="AA4496" s="1">
        <f>学習データ!AA4462*$B$37</f>
        <v>0</v>
      </c>
      <c r="AB4496" s="1">
        <f>学習データ!AB4462*$B$37</f>
        <v>0</v>
      </c>
      <c r="AC4496" s="1">
        <f>学習データ!AC4462*$B$37</f>
        <v>0</v>
      </c>
      <c r="AD4496" s="1">
        <f>学習データ!AD4462*$B$37</f>
        <v>0</v>
      </c>
      <c r="AE4496" s="14"/>
      <c r="AF4496" s="14"/>
      <c r="AG4496" s="14"/>
      <c r="AH4496" s="29"/>
      <c r="AI4496" s="25"/>
      <c r="AJ4496" s="25"/>
      <c r="AK4496" s="25"/>
      <c r="AL4496" s="25"/>
      <c r="AM4496" s="25"/>
      <c r="AN4496" s="25"/>
      <c r="AO4496" s="25"/>
      <c r="AP4496" s="25"/>
      <c r="AQ4496" s="25"/>
      <c r="AR4496" s="25"/>
      <c r="AS4496" s="25"/>
      <c r="AT4496" s="25"/>
      <c r="AU4496" s="25"/>
      <c r="AV4496" s="25"/>
      <c r="AW4496" s="25"/>
      <c r="AX4496" s="25"/>
      <c r="AY4496" s="25"/>
      <c r="AZ4496" s="25"/>
      <c r="BA4496" s="25"/>
      <c r="BB4496" s="25"/>
      <c r="BC4496" s="25"/>
      <c r="BD4496" s="25"/>
      <c r="BE4496" s="25"/>
      <c r="BF4496" s="25"/>
      <c r="BG4496" s="25"/>
      <c r="BH4496" s="25"/>
      <c r="BI4496" s="25"/>
      <c r="BJ4496" s="25"/>
      <c r="BK4496" s="25"/>
      <c r="BL4496" s="25"/>
      <c r="BM4496" s="25"/>
      <c r="BN4496" s="25"/>
      <c r="BO4496" s="25"/>
      <c r="BP4496" s="25"/>
      <c r="BQ4496" s="23"/>
      <c r="BR4496" s="7">
        <v>2</v>
      </c>
      <c r="BS4496" s="1">
        <f t="shared" ca="1" si="23602"/>
        <v>0.23714300153605961</v>
      </c>
      <c r="BT4496" s="1">
        <f t="shared" ca="1" si="23603"/>
        <v>0.23714300153605961</v>
      </c>
      <c r="BU4496" s="1">
        <f t="shared" ca="1" si="23604"/>
        <v>0.28340991235107005</v>
      </c>
      <c r="BV4496" s="1">
        <f t="shared" ca="1" si="23605"/>
        <v>0.92542233235877147</v>
      </c>
      <c r="BW4496" s="1">
        <f t="shared" ca="1" si="23606"/>
        <v>0.9261075283008432</v>
      </c>
      <c r="BX4496" s="1">
        <f t="shared" ca="1" si="23607"/>
        <v>0.99758280549870859</v>
      </c>
      <c r="BY4496" s="1">
        <f t="shared" ca="1" si="23608"/>
        <v>0.99758280549870859</v>
      </c>
      <c r="BZ4496" s="1">
        <f t="shared" ca="1" si="23609"/>
        <v>0.99677704133963096</v>
      </c>
      <c r="CA4496" s="1">
        <f t="shared" ca="1" si="23610"/>
        <v>0.7345433809868358</v>
      </c>
      <c r="CB4496" s="1">
        <f t="shared" ca="1" si="23611"/>
        <v>0.79825721784513004</v>
      </c>
      <c r="CC4496" s="1">
        <f t="shared" ca="1" si="23612"/>
        <v>0.92272236563155297</v>
      </c>
      <c r="CD4496" s="25"/>
      <c r="CE4496" s="7">
        <v>2</v>
      </c>
      <c r="CF4496" s="1">
        <f t="shared" ca="1" si="23613"/>
        <v>0.42673007297672289</v>
      </c>
      <c r="CG4496" s="1">
        <f t="shared" ca="1" si="23614"/>
        <v>0.42673007297672289</v>
      </c>
      <c r="CH4496" s="1">
        <f t="shared" ca="1" si="23615"/>
        <v>0.81458811545490828</v>
      </c>
      <c r="CI4496" s="1">
        <f t="shared" ca="1" si="23616"/>
        <v>0.82397432582850372</v>
      </c>
      <c r="CJ4496" s="1">
        <f t="shared" ca="1" si="23617"/>
        <v>0.90395588186018527</v>
      </c>
      <c r="CK4496" s="1">
        <f t="shared" ca="1" si="23618"/>
        <v>0.97551347361592755</v>
      </c>
      <c r="CL4496" s="1">
        <f t="shared" ca="1" si="23619"/>
        <v>0.97551347361592755</v>
      </c>
      <c r="CM4496" s="1">
        <f t="shared" ca="1" si="23620"/>
        <v>0.97548765499282386</v>
      </c>
      <c r="CN4496" s="1">
        <f t="shared" ca="1" si="23621"/>
        <v>0.96700647776251969</v>
      </c>
      <c r="CO4496" s="1">
        <f t="shared" ca="1" si="23622"/>
        <v>0.98673183489068139</v>
      </c>
      <c r="CP4496" s="1">
        <f t="shared" ca="1" si="23623"/>
        <v>0.99035618553211491</v>
      </c>
      <c r="CQ4496" s="25"/>
      <c r="CR4496" s="25"/>
      <c r="CS4496" s="25"/>
      <c r="CT4496" s="25"/>
      <c r="CU4496" s="25"/>
      <c r="CV4496" s="25"/>
      <c r="CW4496" s="25"/>
      <c r="CX4496" s="25"/>
      <c r="CY4496" s="25"/>
      <c r="CZ4496" s="25"/>
      <c r="DA4496" s="25"/>
      <c r="DB4496" s="25"/>
      <c r="DC4496" s="25"/>
      <c r="DD4496" s="25"/>
      <c r="DE4496" s="40"/>
      <c r="DF4496" s="50"/>
      <c r="DG4496" s="7">
        <v>2</v>
      </c>
      <c r="DH4496" s="1">
        <f t="shared" ca="1" si="23624"/>
        <v>0.23714300153605961</v>
      </c>
      <c r="DI4496" s="1">
        <f t="shared" ca="1" si="23625"/>
        <v>0.99999995905802608</v>
      </c>
      <c r="DJ4496" s="1">
        <f t="shared" ca="1" si="23626"/>
        <v>0.99999996416378512</v>
      </c>
      <c r="DK4496" s="1">
        <f t="shared" ca="1" si="23627"/>
        <v>0.99999995318581814</v>
      </c>
      <c r="DL4496" s="1">
        <f t="shared" ca="1" si="23628"/>
        <v>0.9999994127094366</v>
      </c>
      <c r="DM4496" s="1">
        <f t="shared" ca="1" si="23629"/>
        <v>0.95922462273533271</v>
      </c>
      <c r="DN4496" s="14"/>
      <c r="DO4496" s="50"/>
      <c r="DP4496" s="7">
        <v>2</v>
      </c>
      <c r="DQ4496" s="1">
        <f t="shared" ca="1" si="23630"/>
        <v>0.42673007297672289</v>
      </c>
      <c r="DR4496" s="1">
        <f t="shared" ca="1" si="23631"/>
        <v>0.98357019568658688</v>
      </c>
      <c r="DS4496" s="1">
        <f t="shared" ca="1" si="23632"/>
        <v>0.99860643239471958</v>
      </c>
      <c r="DT4496" s="1">
        <f t="shared" ca="1" si="23633"/>
        <v>0.99976335700092189</v>
      </c>
      <c r="DU4496" s="1">
        <f t="shared" ca="1" si="23634"/>
        <v>0.99994950102713853</v>
      </c>
      <c r="DV4496" s="1">
        <f t="shared" ca="1" si="23635"/>
        <v>0.99999555409863927</v>
      </c>
      <c r="DW4496" s="14"/>
      <c r="DX4496" s="14"/>
      <c r="DY4496" s="14"/>
      <c r="DZ4496" s="14"/>
      <c r="EA4496" s="14"/>
      <c r="EB4496" s="14"/>
      <c r="EC4496" s="14"/>
      <c r="ED4496" s="14"/>
      <c r="EE4496" s="14"/>
      <c r="EF4496" s="19"/>
      <c r="EG4496" s="23"/>
      <c r="EH4496" s="50"/>
      <c r="EI4496" s="7">
        <v>4</v>
      </c>
      <c r="EJ4496" s="1">
        <f t="shared" ca="1" si="23596"/>
        <v>3.2932052263165972E-2</v>
      </c>
      <c r="EK4496" s="1">
        <f t="shared" ca="1" si="23597"/>
        <v>3.5628843368590839E-2</v>
      </c>
      <c r="EL4496" s="1">
        <f t="shared" ca="1" si="23598"/>
        <v>1.2902042148976178E-2</v>
      </c>
      <c r="EM4496" s="1">
        <f t="shared" ca="1" si="23599"/>
        <v>4.586144764520159E-4</v>
      </c>
      <c r="EN4496" s="25"/>
      <c r="EO4496" s="25"/>
      <c r="EP4496" s="25"/>
      <c r="EQ4496" s="25"/>
      <c r="ER4496" s="25"/>
      <c r="ES4496" s="25"/>
      <c r="ET4496" s="23"/>
      <c r="EU4496" s="14"/>
      <c r="EV4496" s="14"/>
      <c r="EW4496" s="14"/>
      <c r="EX4496" s="14"/>
      <c r="EY4496" s="14"/>
      <c r="EZ4496" s="14"/>
      <c r="FA4496" s="14"/>
      <c r="FB4496" s="14"/>
      <c r="FC4496" s="19"/>
    </row>
    <row r="4497" spans="1:159" x14ac:dyDescent="0.2">
      <c r="A4497" s="55"/>
      <c r="B4497" s="18">
        <v>17</v>
      </c>
      <c r="C4497" s="1">
        <f>学習データ!C4463*$B$37</f>
        <v>0</v>
      </c>
      <c r="D4497" s="1">
        <f>学習データ!D4463*$B$37</f>
        <v>0</v>
      </c>
      <c r="E4497" s="1">
        <f>学習データ!E4463*$B$37</f>
        <v>0</v>
      </c>
      <c r="F4497" s="1">
        <f>学習データ!F4463*$B$37</f>
        <v>0</v>
      </c>
      <c r="G4497" s="1">
        <f>学習データ!G4463*$B$37</f>
        <v>0</v>
      </c>
      <c r="H4497" s="1">
        <f>学習データ!H4463*$B$37</f>
        <v>0</v>
      </c>
      <c r="I4497" s="1">
        <f>学習データ!I4463*$B$37</f>
        <v>55</v>
      </c>
      <c r="J4497" s="1">
        <f>学習データ!J4463*$B$37</f>
        <v>233</v>
      </c>
      <c r="K4497" s="1">
        <f>学習データ!K4463*$B$37</f>
        <v>253</v>
      </c>
      <c r="L4497" s="1">
        <f>学習データ!L4463*$B$37</f>
        <v>253</v>
      </c>
      <c r="M4497" s="1">
        <f>学習データ!M4463*$B$37</f>
        <v>253</v>
      </c>
      <c r="N4497" s="1">
        <f>学習データ!N4463*$B$37</f>
        <v>253</v>
      </c>
      <c r="O4497" s="1">
        <f>学習データ!O4463*$B$37</f>
        <v>253</v>
      </c>
      <c r="P4497" s="1">
        <f>学習データ!P4463*$B$37</f>
        <v>253</v>
      </c>
      <c r="Q4497" s="1">
        <f>学習データ!Q4463*$B$37</f>
        <v>253</v>
      </c>
      <c r="R4497" s="1">
        <f>学習データ!R4463*$B$37</f>
        <v>253</v>
      </c>
      <c r="S4497" s="1">
        <f>学習データ!S4463*$B$37</f>
        <v>253</v>
      </c>
      <c r="T4497" s="1">
        <f>学習データ!T4463*$B$37</f>
        <v>253</v>
      </c>
      <c r="U4497" s="1">
        <f>学習データ!U4463*$B$37</f>
        <v>253</v>
      </c>
      <c r="V4497" s="1">
        <f>学習データ!V4463*$B$37</f>
        <v>253</v>
      </c>
      <c r="W4497" s="1">
        <f>学習データ!W4463*$B$37</f>
        <v>68</v>
      </c>
      <c r="X4497" s="1">
        <f>学習データ!X4463*$B$37</f>
        <v>4</v>
      </c>
      <c r="Y4497" s="1">
        <f>学習データ!Y4463*$B$37</f>
        <v>0</v>
      </c>
      <c r="Z4497" s="1">
        <f>学習データ!Z4463*$B$37</f>
        <v>0</v>
      </c>
      <c r="AA4497" s="1">
        <f>学習データ!AA4463*$B$37</f>
        <v>0</v>
      </c>
      <c r="AB4497" s="1">
        <f>学習データ!AB4463*$B$37</f>
        <v>0</v>
      </c>
      <c r="AC4497" s="1">
        <f>学習データ!AC4463*$B$37</f>
        <v>0</v>
      </c>
      <c r="AD4497" s="1">
        <f>学習データ!AD4463*$B$37</f>
        <v>0</v>
      </c>
      <c r="AE4497" s="14"/>
      <c r="AF4497" s="7"/>
      <c r="AG4497" s="7" t="s">
        <v>3</v>
      </c>
      <c r="AH4497" s="29"/>
      <c r="AI4497" s="25"/>
      <c r="AJ4497" s="25"/>
      <c r="AK4497" s="25"/>
      <c r="AL4497" s="25"/>
      <c r="AM4497" s="25"/>
      <c r="AN4497" s="25"/>
      <c r="AO4497" s="25"/>
      <c r="AP4497" s="25"/>
      <c r="AQ4497" s="25"/>
      <c r="AR4497" s="25"/>
      <c r="AS4497" s="25"/>
      <c r="AT4497" s="25"/>
      <c r="AU4497" s="25"/>
      <c r="AV4497" s="25"/>
      <c r="AW4497" s="25"/>
      <c r="AX4497" s="25"/>
      <c r="AY4497" s="25"/>
      <c r="AZ4497" s="25"/>
      <c r="BA4497" s="25"/>
      <c r="BB4497" s="25"/>
      <c r="BC4497" s="25"/>
      <c r="BD4497" s="25"/>
      <c r="BE4497" s="25"/>
      <c r="BF4497" s="25"/>
      <c r="BG4497" s="25"/>
      <c r="BH4497" s="25"/>
      <c r="BI4497" s="25"/>
      <c r="BJ4497" s="25"/>
      <c r="BK4497" s="25"/>
      <c r="BL4497" s="25"/>
      <c r="BM4497" s="25"/>
      <c r="BN4497" s="25"/>
      <c r="BO4497" s="25"/>
      <c r="BP4497" s="25"/>
      <c r="BQ4497" s="23"/>
      <c r="BR4497" s="7">
        <v>3</v>
      </c>
      <c r="BS4497" s="1">
        <f t="shared" ca="1" si="23602"/>
        <v>0.23714300153605961</v>
      </c>
      <c r="BT4497" s="1">
        <f t="shared" ca="1" si="23603"/>
        <v>0.23714300153605961</v>
      </c>
      <c r="BU4497" s="1">
        <f t="shared" ca="1" si="23604"/>
        <v>0.23870579900032834</v>
      </c>
      <c r="BV4497" s="1">
        <f t="shared" ca="1" si="23605"/>
        <v>8.4739437012776059E-2</v>
      </c>
      <c r="BW4497" s="1">
        <f t="shared" ca="1" si="23606"/>
        <v>0.24731419736926877</v>
      </c>
      <c r="BX4497" s="1">
        <f t="shared" ca="1" si="23607"/>
        <v>0.15426885335256335</v>
      </c>
      <c r="BY4497" s="1">
        <f t="shared" ca="1" si="23608"/>
        <v>0.15426885335256335</v>
      </c>
      <c r="BZ4497" s="1">
        <f t="shared" ca="1" si="23609"/>
        <v>0.14814720862500058</v>
      </c>
      <c r="CA4497" s="1">
        <f t="shared" ca="1" si="23610"/>
        <v>4.6547414392717368E-2</v>
      </c>
      <c r="CB4497" s="1">
        <f t="shared" ca="1" si="23611"/>
        <v>6.5337007219589585E-2</v>
      </c>
      <c r="CC4497" s="1">
        <f t="shared" ca="1" si="23612"/>
        <v>0.95922462273533271</v>
      </c>
      <c r="CD4497" s="25"/>
      <c r="CE4497" s="7">
        <v>3</v>
      </c>
      <c r="CF4497" s="1">
        <f t="shared" ca="1" si="23613"/>
        <v>0.42673007297672289</v>
      </c>
      <c r="CG4497" s="1">
        <f t="shared" ca="1" si="23614"/>
        <v>0.42673007297672289</v>
      </c>
      <c r="CH4497" s="1">
        <f t="shared" ca="1" si="23615"/>
        <v>0.38868319931799378</v>
      </c>
      <c r="CI4497" s="1">
        <f t="shared" ca="1" si="23616"/>
        <v>0.77888813557517556</v>
      </c>
      <c r="CJ4497" s="1">
        <f t="shared" ca="1" si="23617"/>
        <v>0.91578589169602331</v>
      </c>
      <c r="CK4497" s="1">
        <f t="shared" ca="1" si="23618"/>
        <v>0.99860643239471958</v>
      </c>
      <c r="CL4497" s="1">
        <f t="shared" ca="1" si="23619"/>
        <v>0.99860643239471958</v>
      </c>
      <c r="CM4497" s="1">
        <f t="shared" ca="1" si="23620"/>
        <v>0.99976335700092189</v>
      </c>
      <c r="CN4497" s="1">
        <f t="shared" ca="1" si="23621"/>
        <v>0.99969844640116212</v>
      </c>
      <c r="CO4497" s="1">
        <f t="shared" ca="1" si="23622"/>
        <v>0.99994950102713853</v>
      </c>
      <c r="CP4497" s="1">
        <f t="shared" ca="1" si="23623"/>
        <v>0.99995213331357946</v>
      </c>
      <c r="CQ4497" s="25"/>
      <c r="CR4497" s="25"/>
      <c r="CS4497" s="25"/>
      <c r="CT4497" s="25"/>
      <c r="CU4497" s="25"/>
      <c r="CV4497" s="25"/>
      <c r="CW4497" s="25"/>
      <c r="CX4497" s="25"/>
      <c r="CY4497" s="25"/>
      <c r="CZ4497" s="25"/>
      <c r="DA4497" s="25"/>
      <c r="DB4497" s="25"/>
      <c r="DC4497" s="25"/>
      <c r="DD4497" s="25"/>
      <c r="DE4497" s="40"/>
      <c r="DF4497" s="50"/>
      <c r="DG4497" s="7">
        <v>3</v>
      </c>
      <c r="DH4497" s="1">
        <f t="shared" ca="1" si="23624"/>
        <v>0.23714300153605961</v>
      </c>
      <c r="DI4497" s="1">
        <f t="shared" ca="1" si="23625"/>
        <v>0.18894077061719308</v>
      </c>
      <c r="DJ4497" s="1">
        <f t="shared" ca="1" si="23626"/>
        <v>0.76166148380855736</v>
      </c>
      <c r="DK4497" s="1">
        <f t="shared" ca="1" si="23627"/>
        <v>0.9999979610372447</v>
      </c>
      <c r="DL4497" s="1">
        <f t="shared" ca="1" si="23628"/>
        <v>0.99999999988593347</v>
      </c>
      <c r="DM4497" s="1">
        <f t="shared" ca="1" si="23629"/>
        <v>0.94634505376711642</v>
      </c>
      <c r="DN4497" s="14"/>
      <c r="DO4497" s="50"/>
      <c r="DP4497" s="7">
        <v>3</v>
      </c>
      <c r="DQ4497" s="1">
        <f t="shared" ca="1" si="23630"/>
        <v>0.42673007297672289</v>
      </c>
      <c r="DR4497" s="1">
        <f t="shared" ca="1" si="23631"/>
        <v>0.98240145876822205</v>
      </c>
      <c r="DS4497" s="1">
        <f t="shared" ca="1" si="23632"/>
        <v>0.99789958029575265</v>
      </c>
      <c r="DT4497" s="1">
        <f t="shared" ca="1" si="23633"/>
        <v>0.99995291881898163</v>
      </c>
      <c r="DU4497" s="1">
        <f t="shared" ca="1" si="23634"/>
        <v>0.99997598613825112</v>
      </c>
      <c r="DV4497" s="1">
        <f t="shared" ca="1" si="23635"/>
        <v>0.99993349448236379</v>
      </c>
      <c r="DW4497" s="14"/>
      <c r="DX4497" s="14"/>
      <c r="DY4497" s="14"/>
      <c r="DZ4497" s="14"/>
      <c r="EA4497" s="14"/>
      <c r="EB4497" s="14"/>
      <c r="EC4497" s="14"/>
      <c r="ED4497" s="14"/>
      <c r="EE4497" s="14"/>
      <c r="EF4497" s="19"/>
      <c r="EG4497" s="23"/>
      <c r="EH4497" s="14"/>
      <c r="EI4497" s="14"/>
      <c r="EJ4497" s="14"/>
      <c r="EK4497" s="14"/>
      <c r="EL4497" s="14"/>
      <c r="EM4497" s="14"/>
      <c r="EN4497" s="25"/>
      <c r="EO4497" s="25"/>
      <c r="EP4497" s="25"/>
      <c r="EQ4497" s="25"/>
      <c r="ER4497" s="25"/>
      <c r="ES4497" s="25"/>
      <c r="ET4497" s="23"/>
      <c r="EU4497" s="14"/>
      <c r="EV4497" s="14"/>
      <c r="EW4497" s="14"/>
      <c r="EX4497" s="14"/>
      <c r="EY4497" s="14"/>
      <c r="EZ4497" s="14"/>
      <c r="FA4497" s="14"/>
      <c r="FB4497" s="14"/>
      <c r="FC4497" s="19"/>
    </row>
    <row r="4498" spans="1:159" x14ac:dyDescent="0.2">
      <c r="A4498" s="55"/>
      <c r="B4498" s="18">
        <v>18</v>
      </c>
      <c r="C4498" s="1">
        <f>学習データ!C4464*$B$37</f>
        <v>0</v>
      </c>
      <c r="D4498" s="1">
        <f>学習データ!D4464*$B$37</f>
        <v>0</v>
      </c>
      <c r="E4498" s="1">
        <f>学習データ!E4464*$B$37</f>
        <v>0</v>
      </c>
      <c r="F4498" s="1">
        <f>学習データ!F4464*$B$37</f>
        <v>0</v>
      </c>
      <c r="G4498" s="1">
        <f>学習データ!G4464*$B$37</f>
        <v>0</v>
      </c>
      <c r="H4498" s="1">
        <f>学習データ!H4464*$B$37</f>
        <v>115</v>
      </c>
      <c r="I4498" s="1">
        <f>学習データ!I4464*$B$37</f>
        <v>235</v>
      </c>
      <c r="J4498" s="1">
        <f>学習データ!J4464*$B$37</f>
        <v>253</v>
      </c>
      <c r="K4498" s="1">
        <f>学習データ!K4464*$B$37</f>
        <v>243</v>
      </c>
      <c r="L4498" s="1">
        <f>学習データ!L4464*$B$37</f>
        <v>148</v>
      </c>
      <c r="M4498" s="1">
        <f>学習データ!M4464*$B$37</f>
        <v>58</v>
      </c>
      <c r="N4498" s="1">
        <f>学習データ!N4464*$B$37</f>
        <v>214</v>
      </c>
      <c r="O4498" s="1">
        <f>学習データ!O4464*$B$37</f>
        <v>253</v>
      </c>
      <c r="P4498" s="1">
        <f>学習データ!P4464*$B$37</f>
        <v>253</v>
      </c>
      <c r="Q4498" s="1">
        <f>学習データ!Q4464*$B$37</f>
        <v>253</v>
      </c>
      <c r="R4498" s="1">
        <f>学習データ!R4464*$B$37</f>
        <v>253</v>
      </c>
      <c r="S4498" s="1">
        <f>学習データ!S4464*$B$37</f>
        <v>253</v>
      </c>
      <c r="T4498" s="1">
        <f>学習データ!T4464*$B$37</f>
        <v>253</v>
      </c>
      <c r="U4498" s="1">
        <f>学習データ!U4464*$B$37</f>
        <v>253</v>
      </c>
      <c r="V4498" s="1">
        <f>学習データ!V4464*$B$37</f>
        <v>253</v>
      </c>
      <c r="W4498" s="1">
        <f>学習データ!W4464*$B$37</f>
        <v>24</v>
      </c>
      <c r="X4498" s="1">
        <f>学習データ!X4464*$B$37</f>
        <v>0</v>
      </c>
      <c r="Y4498" s="1">
        <f>学習データ!Y4464*$B$37</f>
        <v>0</v>
      </c>
      <c r="Z4498" s="1">
        <f>学習データ!Z4464*$B$37</f>
        <v>0</v>
      </c>
      <c r="AA4498" s="1">
        <f>学習データ!AA4464*$B$37</f>
        <v>0</v>
      </c>
      <c r="AB4498" s="1">
        <f>学習データ!AB4464*$B$37</f>
        <v>0</v>
      </c>
      <c r="AC4498" s="1">
        <f>学習データ!AC4464*$B$37</f>
        <v>0</v>
      </c>
      <c r="AD4498" s="1">
        <f>学習データ!AD4464*$B$37</f>
        <v>0</v>
      </c>
      <c r="AE4498" s="14"/>
      <c r="AF4498" s="7">
        <v>0</v>
      </c>
      <c r="AG4498" s="1">
        <f>IF(学習データ!AG4447=0,1,0)</f>
        <v>0</v>
      </c>
      <c r="AH4498" s="29"/>
      <c r="AI4498" s="25"/>
      <c r="AJ4498" s="25"/>
      <c r="AK4498" s="25"/>
      <c r="AL4498" s="25"/>
      <c r="AM4498" s="25"/>
      <c r="AN4498" s="25"/>
      <c r="AO4498" s="25"/>
      <c r="AP4498" s="25"/>
      <c r="AQ4498" s="25"/>
      <c r="AR4498" s="25"/>
      <c r="AS4498" s="25"/>
      <c r="AT4498" s="25"/>
      <c r="AU4498" s="25"/>
      <c r="AV4498" s="25"/>
      <c r="AW4498" s="25"/>
      <c r="AX4498" s="25"/>
      <c r="AY4498" s="25"/>
      <c r="AZ4498" s="25"/>
      <c r="BA4498" s="25"/>
      <c r="BB4498" s="25"/>
      <c r="BC4498" s="25"/>
      <c r="BD4498" s="25"/>
      <c r="BE4498" s="25"/>
      <c r="BF4498" s="25"/>
      <c r="BG4498" s="25"/>
      <c r="BH4498" s="25"/>
      <c r="BI4498" s="25"/>
      <c r="BJ4498" s="25"/>
      <c r="BK4498" s="25"/>
      <c r="BL4498" s="25"/>
      <c r="BM4498" s="25"/>
      <c r="BN4498" s="25"/>
      <c r="BO4498" s="25"/>
      <c r="BP4498" s="25"/>
      <c r="BQ4498" s="23"/>
      <c r="BR4498" s="7">
        <v>4</v>
      </c>
      <c r="BS4498" s="1">
        <f t="shared" ca="1" si="23602"/>
        <v>0.23714300153605961</v>
      </c>
      <c r="BT4498" s="1">
        <f t="shared" ca="1" si="23603"/>
        <v>0.23714300153605961</v>
      </c>
      <c r="BU4498" s="1">
        <f t="shared" ca="1" si="23604"/>
        <v>0.9999717878718648</v>
      </c>
      <c r="BV4498" s="1">
        <f t="shared" ca="1" si="23605"/>
        <v>0.99999995905802608</v>
      </c>
      <c r="BW4498" s="1">
        <f t="shared" ca="1" si="23606"/>
        <v>0.99999996416378512</v>
      </c>
      <c r="BX4498" s="1">
        <f t="shared" ca="1" si="23607"/>
        <v>0.99999995318581814</v>
      </c>
      <c r="BY4498" s="1">
        <f t="shared" ca="1" si="23608"/>
        <v>0.99999995318581814</v>
      </c>
      <c r="BZ4498" s="1">
        <f t="shared" ca="1" si="23609"/>
        <v>0.99999995131993236</v>
      </c>
      <c r="CA4498" s="1">
        <f t="shared" ca="1" si="23610"/>
        <v>0.9999994127094366</v>
      </c>
      <c r="CB4498" s="1">
        <f t="shared" ca="1" si="23611"/>
        <v>0.9869938068588463</v>
      </c>
      <c r="CC4498" s="1">
        <f t="shared" ca="1" si="23612"/>
        <v>0.95364739361060635</v>
      </c>
      <c r="CD4498" s="25"/>
      <c r="CE4498" s="7">
        <v>4</v>
      </c>
      <c r="CF4498" s="1">
        <f t="shared" ca="1" si="23613"/>
        <v>0.42673007297672289</v>
      </c>
      <c r="CG4498" s="1">
        <f t="shared" ca="1" si="23614"/>
        <v>0.42673007297672289</v>
      </c>
      <c r="CH4498" s="1">
        <f t="shared" ca="1" si="23615"/>
        <v>0.97494811063665254</v>
      </c>
      <c r="CI4498" s="1">
        <f t="shared" ca="1" si="23616"/>
        <v>0.98357019568658688</v>
      </c>
      <c r="CJ4498" s="1">
        <f t="shared" ca="1" si="23617"/>
        <v>0.99841768339872838</v>
      </c>
      <c r="CK4498" s="1">
        <f t="shared" ca="1" si="23618"/>
        <v>0.99845096449537629</v>
      </c>
      <c r="CL4498" s="1">
        <f t="shared" ca="1" si="23619"/>
        <v>0.99845096449537629</v>
      </c>
      <c r="CM4498" s="1">
        <f t="shared" ca="1" si="23620"/>
        <v>0.99969201591833334</v>
      </c>
      <c r="CN4498" s="1">
        <f t="shared" ca="1" si="23621"/>
        <v>0.99992914072243488</v>
      </c>
      <c r="CO4498" s="1">
        <f t="shared" ca="1" si="23622"/>
        <v>0.99979911380389686</v>
      </c>
      <c r="CP4498" s="1">
        <f t="shared" ca="1" si="23623"/>
        <v>0.99999555409863927</v>
      </c>
      <c r="CQ4498" s="25"/>
      <c r="CR4498" s="25"/>
      <c r="CS4498" s="25"/>
      <c r="CT4498" s="25"/>
      <c r="CU4498" s="25"/>
      <c r="CV4498" s="25"/>
      <c r="CW4498" s="25"/>
      <c r="CX4498" s="25"/>
      <c r="CY4498" s="25"/>
      <c r="CZ4498" s="25"/>
      <c r="DA4498" s="25"/>
      <c r="DB4498" s="25"/>
      <c r="DC4498" s="25"/>
      <c r="DD4498" s="25"/>
      <c r="DE4498" s="40"/>
      <c r="DF4498" s="50"/>
      <c r="DG4498" s="7">
        <v>4</v>
      </c>
      <c r="DH4498" s="1">
        <f t="shared" ca="1" si="23624"/>
        <v>0.10187306792889403</v>
      </c>
      <c r="DI4498" s="1">
        <f t="shared" ca="1" si="23625"/>
        <v>0.999999994913777</v>
      </c>
      <c r="DJ4498" s="1">
        <f t="shared" ca="1" si="23626"/>
        <v>0.99999999996016831</v>
      </c>
      <c r="DK4498" s="1">
        <f t="shared" ca="1" si="23627"/>
        <v>0.99999999993935029</v>
      </c>
      <c r="DL4498" s="1">
        <f t="shared" ca="1" si="23628"/>
        <v>0.99999979721760779</v>
      </c>
      <c r="DM4498" s="1">
        <f t="shared" ca="1" si="23629"/>
        <v>0.88682513385454032</v>
      </c>
      <c r="DN4498" s="14"/>
      <c r="DO4498" s="50"/>
      <c r="DP4498" s="7">
        <v>4</v>
      </c>
      <c r="DQ4498" s="1">
        <f t="shared" ca="1" si="23630"/>
        <v>0.99798573998599249</v>
      </c>
      <c r="DR4498" s="1">
        <f t="shared" ca="1" si="23631"/>
        <v>0.99999997284192699</v>
      </c>
      <c r="DS4498" s="1">
        <f t="shared" ca="1" si="23632"/>
        <v>0.99999999810234685</v>
      </c>
      <c r="DT4498" s="1">
        <f t="shared" ca="1" si="23633"/>
        <v>0.99999997319163958</v>
      </c>
      <c r="DU4498" s="1">
        <f t="shared" ca="1" si="23634"/>
        <v>0.99999985343025333</v>
      </c>
      <c r="DV4498" s="1">
        <f t="shared" ca="1" si="23635"/>
        <v>0.99825561315583011</v>
      </c>
      <c r="DW4498" s="14"/>
      <c r="DX4498" s="14"/>
      <c r="DY4498" s="14"/>
      <c r="DZ4498" s="14"/>
      <c r="EA4498" s="14"/>
      <c r="EB4498" s="14"/>
      <c r="EC4498" s="14"/>
      <c r="ED4498" s="14"/>
      <c r="EE4498" s="14"/>
      <c r="EF4498" s="19"/>
      <c r="EG4498" s="23"/>
      <c r="EH4498" s="50">
        <v>4</v>
      </c>
      <c r="EI4498" s="7">
        <v>0</v>
      </c>
      <c r="EJ4498" s="7">
        <v>1</v>
      </c>
      <c r="EK4498" s="7">
        <v>2</v>
      </c>
      <c r="EL4498" s="7">
        <v>3</v>
      </c>
      <c r="EM4498" s="7">
        <v>4</v>
      </c>
      <c r="EN4498" s="25"/>
      <c r="EO4498" s="25"/>
      <c r="EP4498" s="25"/>
      <c r="EQ4498" s="25"/>
      <c r="ER4498" s="25"/>
      <c r="ES4498" s="25"/>
      <c r="ET4498" s="23"/>
      <c r="EU4498" s="14"/>
      <c r="EV4498" s="14"/>
      <c r="EW4498" s="14"/>
      <c r="EX4498" s="14"/>
      <c r="EY4498" s="14"/>
      <c r="EZ4498" s="14"/>
      <c r="FA4498" s="14"/>
      <c r="FB4498" s="14"/>
      <c r="FC4498" s="19"/>
    </row>
    <row r="4499" spans="1:159" x14ac:dyDescent="0.2">
      <c r="A4499" s="55"/>
      <c r="B4499" s="18">
        <v>19</v>
      </c>
      <c r="C4499" s="1">
        <f>学習データ!C4465*$B$37</f>
        <v>0</v>
      </c>
      <c r="D4499" s="1">
        <f>学習データ!D4465*$B$37</f>
        <v>0</v>
      </c>
      <c r="E4499" s="1">
        <f>学習データ!E4465*$B$37</f>
        <v>0</v>
      </c>
      <c r="F4499" s="1">
        <f>学習データ!F4465*$B$37</f>
        <v>0</v>
      </c>
      <c r="G4499" s="1">
        <f>学習データ!G4465*$B$37</f>
        <v>113</v>
      </c>
      <c r="H4499" s="1">
        <f>学習データ!H4465*$B$37</f>
        <v>237</v>
      </c>
      <c r="I4499" s="1">
        <f>学習データ!I4465*$B$37</f>
        <v>253</v>
      </c>
      <c r="J4499" s="1">
        <f>学習データ!J4465*$B$37</f>
        <v>253</v>
      </c>
      <c r="K4499" s="1">
        <f>学習データ!K4465*$B$37</f>
        <v>173</v>
      </c>
      <c r="L4499" s="1">
        <f>学習データ!L4465*$B$37</f>
        <v>112</v>
      </c>
      <c r="M4499" s="1">
        <f>学習データ!M4465*$B$37</f>
        <v>223</v>
      </c>
      <c r="N4499" s="1">
        <f>学習データ!N4465*$B$37</f>
        <v>253</v>
      </c>
      <c r="O4499" s="1">
        <f>学習データ!O4465*$B$37</f>
        <v>253</v>
      </c>
      <c r="P4499" s="1">
        <f>学習データ!P4465*$B$37</f>
        <v>253</v>
      </c>
      <c r="Q4499" s="1">
        <f>学習データ!Q4465*$B$37</f>
        <v>253</v>
      </c>
      <c r="R4499" s="1">
        <f>学習データ!R4465*$B$37</f>
        <v>226</v>
      </c>
      <c r="S4499" s="1">
        <f>学習データ!S4465*$B$37</f>
        <v>160</v>
      </c>
      <c r="T4499" s="1">
        <f>学習データ!T4465*$B$37</f>
        <v>238</v>
      </c>
      <c r="U4499" s="1">
        <f>学習データ!U4465*$B$37</f>
        <v>253</v>
      </c>
      <c r="V4499" s="1">
        <f>学習データ!V4465*$B$37</f>
        <v>253</v>
      </c>
      <c r="W4499" s="1">
        <f>学習データ!W4465*$B$37</f>
        <v>169</v>
      </c>
      <c r="X4499" s="1">
        <f>学習データ!X4465*$B$37</f>
        <v>7</v>
      </c>
      <c r="Y4499" s="1">
        <f>学習データ!Y4465*$B$37</f>
        <v>0</v>
      </c>
      <c r="Z4499" s="1">
        <f>学習データ!Z4465*$B$37</f>
        <v>0</v>
      </c>
      <c r="AA4499" s="1">
        <f>学習データ!AA4465*$B$37</f>
        <v>0</v>
      </c>
      <c r="AB4499" s="1">
        <f>学習データ!AB4465*$B$37</f>
        <v>0</v>
      </c>
      <c r="AC4499" s="1">
        <f>学習データ!AC4465*$B$37</f>
        <v>0</v>
      </c>
      <c r="AD4499" s="1">
        <f>学習データ!AD4465*$B$37</f>
        <v>0</v>
      </c>
      <c r="AE4499" s="14"/>
      <c r="AF4499" s="7">
        <v>1</v>
      </c>
      <c r="AG4499" s="1">
        <f>IF(学習データ!AG4447=1,1,0)</f>
        <v>0</v>
      </c>
      <c r="AH4499" s="29"/>
      <c r="AI4499" s="25"/>
      <c r="AJ4499" s="25"/>
      <c r="AK4499" s="25"/>
      <c r="AL4499" s="25"/>
      <c r="AM4499" s="25"/>
      <c r="AN4499" s="25"/>
      <c r="AO4499" s="25"/>
      <c r="AP4499" s="25"/>
      <c r="AQ4499" s="25"/>
      <c r="AR4499" s="25"/>
      <c r="AS4499" s="25"/>
      <c r="AT4499" s="25"/>
      <c r="AU4499" s="25"/>
      <c r="AV4499" s="25"/>
      <c r="AW4499" s="25"/>
      <c r="AX4499" s="25"/>
      <c r="AY4499" s="25"/>
      <c r="AZ4499" s="25"/>
      <c r="BA4499" s="25"/>
      <c r="BB4499" s="25"/>
      <c r="BC4499" s="25"/>
      <c r="BD4499" s="25"/>
      <c r="BE4499" s="25"/>
      <c r="BF4499" s="25"/>
      <c r="BG4499" s="25"/>
      <c r="BH4499" s="25"/>
      <c r="BI4499" s="25"/>
      <c r="BJ4499" s="25"/>
      <c r="BK4499" s="25"/>
      <c r="BL4499" s="25"/>
      <c r="BM4499" s="25"/>
      <c r="BN4499" s="25"/>
      <c r="BO4499" s="25"/>
      <c r="BP4499" s="25"/>
      <c r="BQ4499" s="23"/>
      <c r="BR4499" s="7">
        <v>5</v>
      </c>
      <c r="BS4499" s="1">
        <f t="shared" ca="1" si="23602"/>
        <v>0.23714300153605961</v>
      </c>
      <c r="BT4499" s="1">
        <f t="shared" ca="1" si="23603"/>
        <v>0.23714300153605961</v>
      </c>
      <c r="BU4499" s="1">
        <f t="shared" ca="1" si="23604"/>
        <v>0.18894077061719308</v>
      </c>
      <c r="BV4499" s="1">
        <f t="shared" ca="1" si="23605"/>
        <v>2.0799335815137655E-3</v>
      </c>
      <c r="BW4499" s="1">
        <f t="shared" ca="1" si="23606"/>
        <v>2.8335138401597627E-3</v>
      </c>
      <c r="BX4499" s="1">
        <f t="shared" ca="1" si="23607"/>
        <v>2.401338816864349E-3</v>
      </c>
      <c r="BY4499" s="1">
        <f t="shared" ca="1" si="23608"/>
        <v>2.401338816864349E-3</v>
      </c>
      <c r="BZ4499" s="1">
        <f t="shared" ca="1" si="23609"/>
        <v>0.99716882929002459</v>
      </c>
      <c r="CA4499" s="1">
        <f t="shared" ca="1" si="23610"/>
        <v>0.99999966672208851</v>
      </c>
      <c r="CB4499" s="1">
        <f t="shared" ca="1" si="23611"/>
        <v>0.99989346927737033</v>
      </c>
      <c r="CC4499" s="1">
        <f t="shared" ca="1" si="23612"/>
        <v>0.93785234380761473</v>
      </c>
      <c r="CD4499" s="25"/>
      <c r="CE4499" s="7">
        <v>5</v>
      </c>
      <c r="CF4499" s="1">
        <f t="shared" ca="1" si="23613"/>
        <v>0.42673007297672289</v>
      </c>
      <c r="CG4499" s="1">
        <f t="shared" ca="1" si="23614"/>
        <v>0.42673007297672289</v>
      </c>
      <c r="CH4499" s="1">
        <f t="shared" ca="1" si="23615"/>
        <v>0.42646581536631528</v>
      </c>
      <c r="CI4499" s="1">
        <f t="shared" ca="1" si="23616"/>
        <v>0.35385150039597046</v>
      </c>
      <c r="CJ4499" s="1">
        <f t="shared" ca="1" si="23617"/>
        <v>0.89121500849303747</v>
      </c>
      <c r="CK4499" s="1">
        <f t="shared" ca="1" si="23618"/>
        <v>0.89875521384025925</v>
      </c>
      <c r="CL4499" s="1">
        <f t="shared" ca="1" si="23619"/>
        <v>0.89875521384025925</v>
      </c>
      <c r="CM4499" s="1">
        <f t="shared" ca="1" si="23620"/>
        <v>0.9995727746855001</v>
      </c>
      <c r="CN4499" s="1">
        <f t="shared" ca="1" si="23621"/>
        <v>0.99995298350533723</v>
      </c>
      <c r="CO4499" s="1">
        <f t="shared" ca="1" si="23622"/>
        <v>0.99986051362323769</v>
      </c>
      <c r="CP4499" s="1">
        <f t="shared" ca="1" si="23623"/>
        <v>0.99993349448236379</v>
      </c>
      <c r="CQ4499" s="25"/>
      <c r="CR4499" s="25"/>
      <c r="CS4499" s="25"/>
      <c r="CT4499" s="25"/>
      <c r="CU4499" s="25"/>
      <c r="CV4499" s="25"/>
      <c r="CW4499" s="25"/>
      <c r="CX4499" s="25"/>
      <c r="CY4499" s="25"/>
      <c r="CZ4499" s="25"/>
      <c r="DA4499" s="25"/>
      <c r="DB4499" s="25"/>
      <c r="DC4499" s="25"/>
      <c r="DD4499" s="25"/>
      <c r="DE4499" s="40"/>
      <c r="DF4499" s="50"/>
      <c r="DG4499" s="7">
        <v>5</v>
      </c>
      <c r="DH4499" s="1">
        <f t="shared" ca="1" si="23624"/>
        <v>0.99999999903929626</v>
      </c>
      <c r="DI4499" s="1">
        <f t="shared" ca="1" si="23625"/>
        <v>0.9999999999546294</v>
      </c>
      <c r="DJ4499" s="1">
        <f t="shared" ca="1" si="23626"/>
        <v>0.99999999760120839</v>
      </c>
      <c r="DK4499" s="1">
        <f t="shared" ca="1" si="23627"/>
        <v>0.99999995281466081</v>
      </c>
      <c r="DL4499" s="1">
        <f t="shared" ca="1" si="23628"/>
        <v>0.99477356363457303</v>
      </c>
      <c r="DM4499" s="1">
        <f t="shared" ca="1" si="23629"/>
        <v>0.19222228466808108</v>
      </c>
      <c r="DN4499" s="14"/>
      <c r="DO4499" s="50"/>
      <c r="DP4499" s="7">
        <v>5</v>
      </c>
      <c r="DQ4499" s="1">
        <f t="shared" ca="1" si="23630"/>
        <v>0.99990982388462801</v>
      </c>
      <c r="DR4499" s="1">
        <f t="shared" ca="1" si="23631"/>
        <v>0.99999996941418323</v>
      </c>
      <c r="DS4499" s="1">
        <f t="shared" ca="1" si="23632"/>
        <v>0.99999981063753662</v>
      </c>
      <c r="DT4499" s="1">
        <f t="shared" ca="1" si="23633"/>
        <v>0.99999821620620133</v>
      </c>
      <c r="DU4499" s="1">
        <f t="shared" ca="1" si="23634"/>
        <v>0.99985810980385892</v>
      </c>
      <c r="DV4499" s="1">
        <f t="shared" ca="1" si="23635"/>
        <v>0.98002053463279937</v>
      </c>
      <c r="DW4499" s="14"/>
      <c r="DX4499" s="14"/>
      <c r="DY4499" s="14"/>
      <c r="DZ4499" s="14"/>
      <c r="EA4499" s="14"/>
      <c r="EB4499" s="14"/>
      <c r="EC4499" s="14"/>
      <c r="ED4499" s="14"/>
      <c r="EE4499" s="14"/>
      <c r="EF4499" s="19"/>
      <c r="EG4499" s="23"/>
      <c r="EH4499" s="50"/>
      <c r="EI4499" s="7">
        <v>1</v>
      </c>
      <c r="EJ4499" s="1">
        <f t="shared" ref="EJ4499:EJ4502" ca="1" si="23636">1/(1+EXP(-SUMPRODUCT($EI$29:$EK$31,DH4495:DJ4497)+$EL$29))</f>
        <v>0.99544515352393825</v>
      </c>
      <c r="EK4499" s="1">
        <f t="shared" ref="EK4499:EK4502" ca="1" si="23637">1/(1+EXP(-SUMPRODUCT($EI$29:$EK$31,DI4495:DK4497)+$EL$29))</f>
        <v>0.75812172588435778</v>
      </c>
      <c r="EL4499" s="1">
        <f t="shared" ref="EL4499:EL4502" ca="1" si="23638">1/(1+EXP(-SUMPRODUCT($EI$29:$EK$31,DJ4495:DL4497)+$EL$29))</f>
        <v>0.16043577838376077</v>
      </c>
      <c r="EM4499" s="1">
        <f t="shared" ref="EM4499:EM4502" ca="1" si="23639">1/(1+EXP(-SUMPRODUCT($EI$29:$EK$31,DK4495:DM4497)+$EL$29))</f>
        <v>0.14814433076013422</v>
      </c>
      <c r="EN4499" s="25"/>
      <c r="EO4499" s="25"/>
      <c r="EP4499" s="25"/>
      <c r="EQ4499" s="25"/>
      <c r="ER4499" s="25"/>
      <c r="ES4499" s="25"/>
      <c r="ET4499" s="23"/>
      <c r="EU4499" s="14"/>
      <c r="EV4499" s="14"/>
      <c r="EW4499" s="14"/>
      <c r="EX4499" s="14"/>
      <c r="EY4499" s="14"/>
      <c r="EZ4499" s="14"/>
      <c r="FA4499" s="14"/>
      <c r="FB4499" s="14"/>
      <c r="FC4499" s="19"/>
    </row>
    <row r="4500" spans="1:159" x14ac:dyDescent="0.2">
      <c r="A4500" s="55"/>
      <c r="B4500" s="18">
        <v>20</v>
      </c>
      <c r="C4500" s="1">
        <f>学習データ!C4466*$B$37</f>
        <v>0</v>
      </c>
      <c r="D4500" s="1">
        <f>学習データ!D4466*$B$37</f>
        <v>0</v>
      </c>
      <c r="E4500" s="1">
        <f>学習データ!E4466*$B$37</f>
        <v>0</v>
      </c>
      <c r="F4500" s="1">
        <f>学習データ!F4466*$B$37</f>
        <v>0</v>
      </c>
      <c r="G4500" s="1">
        <f>学習データ!G4466*$B$37</f>
        <v>240</v>
      </c>
      <c r="H4500" s="1">
        <f>学習データ!H4466*$B$37</f>
        <v>253</v>
      </c>
      <c r="I4500" s="1">
        <f>学習データ!I4466*$B$37</f>
        <v>253</v>
      </c>
      <c r="J4500" s="1">
        <f>学習データ!J4466*$B$37</f>
        <v>253</v>
      </c>
      <c r="K4500" s="1">
        <f>学習データ!K4466*$B$37</f>
        <v>253</v>
      </c>
      <c r="L4500" s="1">
        <f>学習データ!L4466*$B$37</f>
        <v>253</v>
      </c>
      <c r="M4500" s="1">
        <f>学習データ!M4466*$B$37</f>
        <v>253</v>
      </c>
      <c r="N4500" s="1">
        <f>学習データ!N4466*$B$37</f>
        <v>253</v>
      </c>
      <c r="O4500" s="1">
        <f>学習データ!O4466*$B$37</f>
        <v>253</v>
      </c>
      <c r="P4500" s="1">
        <f>学習データ!P4466*$B$37</f>
        <v>229</v>
      </c>
      <c r="Q4500" s="1">
        <f>学習データ!Q4466*$B$37</f>
        <v>60</v>
      </c>
      <c r="R4500" s="1">
        <f>学習データ!R4466*$B$37</f>
        <v>22</v>
      </c>
      <c r="S4500" s="1">
        <f>学習データ!S4466*$B$37</f>
        <v>0</v>
      </c>
      <c r="T4500" s="1">
        <f>学習データ!T4466*$B$37</f>
        <v>25</v>
      </c>
      <c r="U4500" s="1">
        <f>学習データ!U4466*$B$37</f>
        <v>136</v>
      </c>
      <c r="V4500" s="1">
        <f>学習データ!V4466*$B$37</f>
        <v>242</v>
      </c>
      <c r="W4500" s="1">
        <f>学習データ!W4466*$B$37</f>
        <v>253</v>
      </c>
      <c r="X4500" s="1">
        <f>学習データ!X4466*$B$37</f>
        <v>128</v>
      </c>
      <c r="Y4500" s="1">
        <f>学習データ!Y4466*$B$37</f>
        <v>0</v>
      </c>
      <c r="Z4500" s="1">
        <f>学習データ!Z4466*$B$37</f>
        <v>0</v>
      </c>
      <c r="AA4500" s="1">
        <f>学習データ!AA4466*$B$37</f>
        <v>0</v>
      </c>
      <c r="AB4500" s="1">
        <f>学習データ!AB4466*$B$37</f>
        <v>0</v>
      </c>
      <c r="AC4500" s="1">
        <f>学習データ!AC4466*$B$37</f>
        <v>0</v>
      </c>
      <c r="AD4500" s="1">
        <f>学習データ!AD4466*$B$37</f>
        <v>0</v>
      </c>
      <c r="AE4500" s="14"/>
      <c r="AF4500" s="7">
        <v>2</v>
      </c>
      <c r="AG4500" s="1">
        <f>IF(学習データ!AG4447=2,1,0)</f>
        <v>1</v>
      </c>
      <c r="AH4500" s="29"/>
      <c r="AI4500" s="25"/>
      <c r="AJ4500" s="25"/>
      <c r="AK4500" s="25"/>
      <c r="AL4500" s="25"/>
      <c r="AM4500" s="25"/>
      <c r="AN4500" s="25"/>
      <c r="AO4500" s="25"/>
      <c r="AP4500" s="25"/>
      <c r="AQ4500" s="25"/>
      <c r="AR4500" s="25"/>
      <c r="AS4500" s="25"/>
      <c r="AT4500" s="25"/>
      <c r="AU4500" s="25"/>
      <c r="AV4500" s="25"/>
      <c r="AW4500" s="25"/>
      <c r="AX4500" s="25"/>
      <c r="AY4500" s="25"/>
      <c r="AZ4500" s="25"/>
      <c r="BA4500" s="25"/>
      <c r="BB4500" s="25"/>
      <c r="BC4500" s="25"/>
      <c r="BD4500" s="25"/>
      <c r="BE4500" s="25"/>
      <c r="BF4500" s="25"/>
      <c r="BG4500" s="25"/>
      <c r="BH4500" s="25"/>
      <c r="BI4500" s="25"/>
      <c r="BJ4500" s="25"/>
      <c r="BK4500" s="25"/>
      <c r="BL4500" s="25"/>
      <c r="BM4500" s="25"/>
      <c r="BN4500" s="25"/>
      <c r="BO4500" s="25"/>
      <c r="BP4500" s="25"/>
      <c r="BQ4500" s="23"/>
      <c r="BR4500" s="7">
        <v>6</v>
      </c>
      <c r="BS4500" s="1">
        <f t="shared" ca="1" si="23602"/>
        <v>0.18894077061719308</v>
      </c>
      <c r="BT4500" s="1">
        <f t="shared" ca="1" si="23603"/>
        <v>2.0799335815137655E-3</v>
      </c>
      <c r="BU4500" s="1">
        <f t="shared" ca="1" si="23604"/>
        <v>3.6021972247574086E-3</v>
      </c>
      <c r="BV4500" s="1">
        <f t="shared" ca="1" si="23605"/>
        <v>8.7663100127527677E-2</v>
      </c>
      <c r="BW4500" s="1">
        <f t="shared" ca="1" si="23606"/>
        <v>8.8463791892902294E-2</v>
      </c>
      <c r="BX4500" s="1">
        <f t="shared" ca="1" si="23607"/>
        <v>0.76166148380855736</v>
      </c>
      <c r="BY4500" s="1">
        <f t="shared" ca="1" si="23608"/>
        <v>0.76166148380855736</v>
      </c>
      <c r="BZ4500" s="1">
        <f t="shared" ca="1" si="23609"/>
        <v>0.9999979610372447</v>
      </c>
      <c r="CA4500" s="1">
        <f t="shared" ca="1" si="23610"/>
        <v>0.99999999988593347</v>
      </c>
      <c r="CB4500" s="1">
        <f t="shared" ca="1" si="23611"/>
        <v>0.99986161921343286</v>
      </c>
      <c r="CC4500" s="1">
        <f t="shared" ca="1" si="23612"/>
        <v>0.94634505376711642</v>
      </c>
      <c r="CD4500" s="25"/>
      <c r="CE4500" s="7">
        <v>6</v>
      </c>
      <c r="CF4500" s="1">
        <f t="shared" ca="1" si="23613"/>
        <v>0.42646581536631528</v>
      </c>
      <c r="CG4500" s="1">
        <f t="shared" ca="1" si="23614"/>
        <v>0.35385150039597046</v>
      </c>
      <c r="CH4500" s="1">
        <f t="shared" ca="1" si="23615"/>
        <v>0.97973764706896838</v>
      </c>
      <c r="CI4500" s="1">
        <f t="shared" ca="1" si="23616"/>
        <v>0.98240145876822205</v>
      </c>
      <c r="CJ4500" s="1">
        <f t="shared" ca="1" si="23617"/>
        <v>0.99116926807576211</v>
      </c>
      <c r="CK4500" s="1">
        <f t="shared" ca="1" si="23618"/>
        <v>0.99789958029575265</v>
      </c>
      <c r="CL4500" s="1">
        <f t="shared" ca="1" si="23619"/>
        <v>0.99789958029575265</v>
      </c>
      <c r="CM4500" s="1">
        <f t="shared" ca="1" si="23620"/>
        <v>0.99995291881898163</v>
      </c>
      <c r="CN4500" s="1">
        <f t="shared" ca="1" si="23621"/>
        <v>0.99997598613825112</v>
      </c>
      <c r="CO4500" s="1">
        <f t="shared" ca="1" si="23622"/>
        <v>0.99947495487236127</v>
      </c>
      <c r="CP4500" s="1">
        <f t="shared" ca="1" si="23623"/>
        <v>0.99985511691670736</v>
      </c>
      <c r="CQ4500" s="25"/>
      <c r="CR4500" s="25"/>
      <c r="CS4500" s="25"/>
      <c r="CT4500" s="25"/>
      <c r="CU4500" s="25"/>
      <c r="CV4500" s="25"/>
      <c r="CW4500" s="25"/>
      <c r="CX4500" s="25"/>
      <c r="CY4500" s="25"/>
      <c r="CZ4500" s="25"/>
      <c r="DA4500" s="25"/>
      <c r="DB4500" s="25"/>
      <c r="DC4500" s="25"/>
      <c r="DD4500" s="25"/>
      <c r="DE4500" s="40"/>
      <c r="DF4500" s="50"/>
      <c r="DG4500" s="7">
        <v>6</v>
      </c>
      <c r="DH4500" s="1">
        <f t="shared" ca="1" si="23624"/>
        <v>0.99999996418264692</v>
      </c>
      <c r="DI4500" s="1">
        <f t="shared" ca="1" si="23625"/>
        <v>0.99999995313634527</v>
      </c>
      <c r="DJ4500" s="1">
        <f t="shared" ca="1" si="23626"/>
        <v>0.21375504971307513</v>
      </c>
      <c r="DK4500" s="1">
        <f t="shared" ca="1" si="23627"/>
        <v>0.23714300153605961</v>
      </c>
      <c r="DL4500" s="1">
        <f t="shared" ca="1" si="23628"/>
        <v>0.23714300153605961</v>
      </c>
      <c r="DM4500" s="1">
        <f t="shared" ca="1" si="23629"/>
        <v>0.23714300153605961</v>
      </c>
      <c r="DN4500" s="14"/>
      <c r="DO4500" s="50"/>
      <c r="DP4500" s="7">
        <v>6</v>
      </c>
      <c r="DQ4500" s="1">
        <f t="shared" ca="1" si="23630"/>
        <v>0.9984323219308685</v>
      </c>
      <c r="DR4500" s="1">
        <f t="shared" ca="1" si="23631"/>
        <v>0.99845109464470105</v>
      </c>
      <c r="DS4500" s="1">
        <f t="shared" ca="1" si="23632"/>
        <v>0.88906989700051442</v>
      </c>
      <c r="DT4500" s="1">
        <f t="shared" ca="1" si="23633"/>
        <v>0.42673007297672289</v>
      </c>
      <c r="DU4500" s="1">
        <f t="shared" ca="1" si="23634"/>
        <v>0.42673007297672289</v>
      </c>
      <c r="DV4500" s="1">
        <f t="shared" ca="1" si="23635"/>
        <v>0.42673007297672289</v>
      </c>
      <c r="DW4500" s="14"/>
      <c r="DX4500" s="14"/>
      <c r="DY4500" s="14"/>
      <c r="DZ4500" s="14"/>
      <c r="EA4500" s="14"/>
      <c r="EB4500" s="14"/>
      <c r="EC4500" s="14"/>
      <c r="ED4500" s="14"/>
      <c r="EE4500" s="14"/>
      <c r="EF4500" s="19"/>
      <c r="EG4500" s="23"/>
      <c r="EH4500" s="50"/>
      <c r="EI4500" s="7">
        <v>2</v>
      </c>
      <c r="EJ4500" s="1">
        <f t="shared" ca="1" si="23636"/>
        <v>3.3394878351694087E-4</v>
      </c>
      <c r="EK4500" s="1">
        <f t="shared" ca="1" si="23637"/>
        <v>5.2324270280505718E-3</v>
      </c>
      <c r="EL4500" s="1">
        <f t="shared" ca="1" si="23638"/>
        <v>3.3989514713328998E-2</v>
      </c>
      <c r="EM4500" s="1">
        <f t="shared" ca="1" si="23639"/>
        <v>3.2812136694180018E-2</v>
      </c>
      <c r="EN4500" s="25"/>
      <c r="EO4500" s="25"/>
      <c r="EP4500" s="25"/>
      <c r="EQ4500" s="25"/>
      <c r="ER4500" s="25"/>
      <c r="ES4500" s="25"/>
      <c r="ET4500" s="23"/>
      <c r="EU4500" s="14"/>
      <c r="EV4500" s="14"/>
      <c r="EW4500" s="14"/>
      <c r="EX4500" s="14"/>
      <c r="EY4500" s="14"/>
      <c r="EZ4500" s="14"/>
      <c r="FA4500" s="14"/>
      <c r="FB4500" s="14"/>
      <c r="FC4500" s="19"/>
    </row>
    <row r="4501" spans="1:159" x14ac:dyDescent="0.2">
      <c r="A4501" s="55"/>
      <c r="B4501" s="18">
        <v>21</v>
      </c>
      <c r="C4501" s="1">
        <f>学習データ!C4467*$B$37</f>
        <v>0</v>
      </c>
      <c r="D4501" s="1">
        <f>学習データ!D4467*$B$37</f>
        <v>0</v>
      </c>
      <c r="E4501" s="1">
        <f>学習データ!E4467*$B$37</f>
        <v>0</v>
      </c>
      <c r="F4501" s="1">
        <f>学習データ!F4467*$B$37</f>
        <v>0</v>
      </c>
      <c r="G4501" s="1">
        <f>学習データ!G4467*$B$37</f>
        <v>254</v>
      </c>
      <c r="H4501" s="1">
        <f>学習データ!H4467*$B$37</f>
        <v>253</v>
      </c>
      <c r="I4501" s="1">
        <f>学習データ!I4467*$B$37</f>
        <v>253</v>
      </c>
      <c r="J4501" s="1">
        <f>学習データ!J4467*$B$37</f>
        <v>253</v>
      </c>
      <c r="K4501" s="1">
        <f>学習データ!K4467*$B$37</f>
        <v>253</v>
      </c>
      <c r="L4501" s="1">
        <f>学習データ!L4467*$B$37</f>
        <v>253</v>
      </c>
      <c r="M4501" s="1">
        <f>学習データ!M4467*$B$37</f>
        <v>253</v>
      </c>
      <c r="N4501" s="1">
        <f>学習データ!N4467*$B$37</f>
        <v>181</v>
      </c>
      <c r="O4501" s="1">
        <f>学習データ!O4467*$B$37</f>
        <v>60</v>
      </c>
      <c r="P4501" s="1">
        <f>学習データ!P4467*$B$37</f>
        <v>18</v>
      </c>
      <c r="Q4501" s="1">
        <f>学習データ!Q4467*$B$37</f>
        <v>0</v>
      </c>
      <c r="R4501" s="1">
        <f>学習データ!R4467*$B$37</f>
        <v>0</v>
      </c>
      <c r="S4501" s="1">
        <f>学習データ!S4467*$B$37</f>
        <v>0</v>
      </c>
      <c r="T4501" s="1">
        <f>学習データ!T4467*$B$37</f>
        <v>0</v>
      </c>
      <c r="U4501" s="1">
        <f>学習データ!U4467*$B$37</f>
        <v>0</v>
      </c>
      <c r="V4501" s="1">
        <f>学習データ!V4467*$B$37</f>
        <v>21</v>
      </c>
      <c r="W4501" s="1">
        <f>学習データ!W4467*$B$37</f>
        <v>136</v>
      </c>
      <c r="X4501" s="1">
        <f>学習データ!X4467*$B$37</f>
        <v>83</v>
      </c>
      <c r="Y4501" s="1">
        <f>学習データ!Y4467*$B$37</f>
        <v>0</v>
      </c>
      <c r="Z4501" s="1">
        <f>学習データ!Z4467*$B$37</f>
        <v>0</v>
      </c>
      <c r="AA4501" s="1">
        <f>学習データ!AA4467*$B$37</f>
        <v>0</v>
      </c>
      <c r="AB4501" s="1">
        <f>学習データ!AB4467*$B$37</f>
        <v>0</v>
      </c>
      <c r="AC4501" s="1">
        <f>学習データ!AC4467*$B$37</f>
        <v>0</v>
      </c>
      <c r="AD4501" s="1">
        <f>学習データ!AD4467*$B$37</f>
        <v>0</v>
      </c>
      <c r="AE4501" s="14"/>
      <c r="AF4501" s="7">
        <v>3</v>
      </c>
      <c r="AG4501" s="1">
        <f>IF(学習データ!AG4447=3,1,0)</f>
        <v>0</v>
      </c>
      <c r="AH4501" s="29"/>
      <c r="AI4501" s="25"/>
      <c r="AJ4501" s="25"/>
      <c r="AK4501" s="25"/>
      <c r="AL4501" s="25"/>
      <c r="AM4501" s="25"/>
      <c r="AN4501" s="25"/>
      <c r="AO4501" s="25"/>
      <c r="AP4501" s="25"/>
      <c r="AQ4501" s="25"/>
      <c r="AR4501" s="25"/>
      <c r="AS4501" s="25"/>
      <c r="AT4501" s="25"/>
      <c r="AU4501" s="25"/>
      <c r="AV4501" s="25"/>
      <c r="AW4501" s="25"/>
      <c r="AX4501" s="25"/>
      <c r="AY4501" s="25"/>
      <c r="AZ4501" s="25"/>
      <c r="BA4501" s="25"/>
      <c r="BB4501" s="25"/>
      <c r="BC4501" s="25"/>
      <c r="BD4501" s="25"/>
      <c r="BE4501" s="25"/>
      <c r="BF4501" s="25"/>
      <c r="BG4501" s="25"/>
      <c r="BH4501" s="25"/>
      <c r="BI4501" s="25"/>
      <c r="BJ4501" s="25"/>
      <c r="BK4501" s="25"/>
      <c r="BL4501" s="25"/>
      <c r="BM4501" s="25"/>
      <c r="BN4501" s="25"/>
      <c r="BO4501" s="25"/>
      <c r="BP4501" s="25"/>
      <c r="BQ4501" s="23"/>
      <c r="BR4501" s="7">
        <v>7</v>
      </c>
      <c r="BS4501" s="1">
        <f t="shared" ca="1" si="23602"/>
        <v>2.644725858823754E-3</v>
      </c>
      <c r="BT4501" s="1">
        <f t="shared" ca="1" si="23603"/>
        <v>0.10187306792889403</v>
      </c>
      <c r="BU4501" s="1">
        <f t="shared" ca="1" si="23604"/>
        <v>8.9161296196087092E-2</v>
      </c>
      <c r="BV4501" s="1">
        <f t="shared" ca="1" si="23605"/>
        <v>0.48764995519577004</v>
      </c>
      <c r="BW4501" s="1">
        <f t="shared" ca="1" si="23606"/>
        <v>0.77157556635593205</v>
      </c>
      <c r="BX4501" s="1">
        <f t="shared" ca="1" si="23607"/>
        <v>0.65606734727225191</v>
      </c>
      <c r="BY4501" s="1">
        <f t="shared" ca="1" si="23608"/>
        <v>0.71266097959550945</v>
      </c>
      <c r="BZ4501" s="1">
        <f t="shared" ca="1" si="23609"/>
        <v>0.99999393928772362</v>
      </c>
      <c r="CA4501" s="1">
        <f t="shared" ca="1" si="23610"/>
        <v>0.99999979721760779</v>
      </c>
      <c r="CB4501" s="1">
        <f t="shared" ca="1" si="23611"/>
        <v>0.99994546716500221</v>
      </c>
      <c r="CC4501" s="1">
        <f t="shared" ca="1" si="23612"/>
        <v>0.11335919429182333</v>
      </c>
      <c r="CD4501" s="25"/>
      <c r="CE4501" s="7">
        <v>7</v>
      </c>
      <c r="CF4501" s="1">
        <f t="shared" ca="1" si="23613"/>
        <v>0.76371497685315315</v>
      </c>
      <c r="CG4501" s="1">
        <f t="shared" ca="1" si="23614"/>
        <v>0.98095882709185489</v>
      </c>
      <c r="CH4501" s="1">
        <f t="shared" ca="1" si="23615"/>
        <v>0.98967697468716198</v>
      </c>
      <c r="CI4501" s="1">
        <f t="shared" ca="1" si="23616"/>
        <v>0.99955541258258085</v>
      </c>
      <c r="CJ4501" s="1">
        <f t="shared" ca="1" si="23617"/>
        <v>0.99985594057695182</v>
      </c>
      <c r="CK4501" s="1">
        <f t="shared" ca="1" si="23618"/>
        <v>0.99999781365722906</v>
      </c>
      <c r="CL4501" s="1">
        <f t="shared" ca="1" si="23619"/>
        <v>0.99999785281027831</v>
      </c>
      <c r="CM4501" s="1">
        <f t="shared" ca="1" si="23620"/>
        <v>0.99999971022164047</v>
      </c>
      <c r="CN4501" s="1">
        <f t="shared" ca="1" si="23621"/>
        <v>0.99999985343025333</v>
      </c>
      <c r="CO4501" s="1">
        <f t="shared" ca="1" si="23622"/>
        <v>0.99999406374551802</v>
      </c>
      <c r="CP4501" s="1">
        <f t="shared" ca="1" si="23623"/>
        <v>0.99825561315583011</v>
      </c>
      <c r="CQ4501" s="25"/>
      <c r="CR4501" s="25"/>
      <c r="CS4501" s="25"/>
      <c r="CT4501" s="25"/>
      <c r="CU4501" s="25"/>
      <c r="CV4501" s="25"/>
      <c r="CW4501" s="25"/>
      <c r="CX4501" s="25"/>
      <c r="CY4501" s="25"/>
      <c r="CZ4501" s="25"/>
      <c r="DA4501" s="25"/>
      <c r="DB4501" s="25"/>
      <c r="DC4501" s="25"/>
      <c r="DD4501" s="25"/>
      <c r="DE4501" s="40"/>
      <c r="DF4501" s="14"/>
      <c r="DG4501" s="14"/>
      <c r="DH4501" s="14"/>
      <c r="DI4501" s="14"/>
      <c r="DJ4501" s="14"/>
      <c r="DK4501" s="14"/>
      <c r="DL4501" s="14"/>
      <c r="DM4501" s="14"/>
      <c r="DN4501" s="14"/>
      <c r="DO4501" s="14"/>
      <c r="DP4501" s="14"/>
      <c r="DQ4501" s="14"/>
      <c r="DR4501" s="14"/>
      <c r="DS4501" s="14"/>
      <c r="DT4501" s="14"/>
      <c r="DU4501" s="14"/>
      <c r="DV4501" s="14"/>
      <c r="DW4501" s="14"/>
      <c r="DX4501" s="14"/>
      <c r="DY4501" s="14"/>
      <c r="DZ4501" s="14"/>
      <c r="EA4501" s="14"/>
      <c r="EB4501" s="14"/>
      <c r="EC4501" s="14"/>
      <c r="ED4501" s="14"/>
      <c r="EE4501" s="14"/>
      <c r="EF4501" s="19"/>
      <c r="EG4501" s="23"/>
      <c r="EH4501" s="50"/>
      <c r="EI4501" s="7">
        <v>3</v>
      </c>
      <c r="EJ4501" s="1">
        <f t="shared" ca="1" si="23636"/>
        <v>0.72885337860662891</v>
      </c>
      <c r="EK4501" s="1">
        <f t="shared" ca="1" si="23637"/>
        <v>0.24393764414266722</v>
      </c>
      <c r="EL4501" s="1">
        <f t="shared" ca="1" si="23638"/>
        <v>6.2504004430144366E-2</v>
      </c>
      <c r="EM4501" s="1">
        <f t="shared" ca="1" si="23639"/>
        <v>1.4691007284162734E-2</v>
      </c>
      <c r="EN4501" s="25"/>
      <c r="EO4501" s="25"/>
      <c r="EP4501" s="25"/>
      <c r="EQ4501" s="25"/>
      <c r="ER4501" s="25"/>
      <c r="ES4501" s="25"/>
      <c r="ET4501" s="23"/>
      <c r="EU4501" s="14"/>
      <c r="EV4501" s="14"/>
      <c r="EW4501" s="14"/>
      <c r="EX4501" s="14"/>
      <c r="EY4501" s="14"/>
      <c r="EZ4501" s="14"/>
      <c r="FA4501" s="14"/>
      <c r="FB4501" s="14"/>
      <c r="FC4501" s="19"/>
    </row>
    <row r="4502" spans="1:159" x14ac:dyDescent="0.2">
      <c r="A4502" s="55"/>
      <c r="B4502" s="18">
        <v>22</v>
      </c>
      <c r="C4502" s="1">
        <f>学習データ!C4468*$B$37</f>
        <v>0</v>
      </c>
      <c r="D4502" s="1">
        <f>学習データ!D4468*$B$37</f>
        <v>0</v>
      </c>
      <c r="E4502" s="1">
        <f>学習データ!E4468*$B$37</f>
        <v>0</v>
      </c>
      <c r="F4502" s="1">
        <f>学習データ!F4468*$B$37</f>
        <v>0</v>
      </c>
      <c r="G4502" s="1">
        <f>学習データ!G4468*$B$37</f>
        <v>85</v>
      </c>
      <c r="H4502" s="1">
        <f>学習データ!H4468*$B$37</f>
        <v>253</v>
      </c>
      <c r="I4502" s="1">
        <f>学習データ!I4468*$B$37</f>
        <v>253</v>
      </c>
      <c r="J4502" s="1">
        <f>学習データ!J4468*$B$37</f>
        <v>253</v>
      </c>
      <c r="K4502" s="1">
        <f>学習データ!K4468*$B$37</f>
        <v>185</v>
      </c>
      <c r="L4502" s="1">
        <f>学習データ!L4468*$B$37</f>
        <v>124</v>
      </c>
      <c r="M4502" s="1">
        <f>学習データ!M4468*$B$37</f>
        <v>18</v>
      </c>
      <c r="N4502" s="1">
        <f>学習データ!N4468*$B$37</f>
        <v>6</v>
      </c>
      <c r="O4502" s="1">
        <f>学習データ!O4468*$B$37</f>
        <v>0</v>
      </c>
      <c r="P4502" s="1">
        <f>学習データ!P4468*$B$37</f>
        <v>0</v>
      </c>
      <c r="Q4502" s="1">
        <f>学習データ!Q4468*$B$37</f>
        <v>0</v>
      </c>
      <c r="R4502" s="1">
        <f>学習データ!R4468*$B$37</f>
        <v>0</v>
      </c>
      <c r="S4502" s="1">
        <f>学習データ!S4468*$B$37</f>
        <v>0</v>
      </c>
      <c r="T4502" s="1">
        <f>学習データ!T4468*$B$37</f>
        <v>0</v>
      </c>
      <c r="U4502" s="1">
        <f>学習データ!U4468*$B$37</f>
        <v>0</v>
      </c>
      <c r="V4502" s="1">
        <f>学習データ!V4468*$B$37</f>
        <v>0</v>
      </c>
      <c r="W4502" s="1">
        <f>学習データ!W4468*$B$37</f>
        <v>0</v>
      </c>
      <c r="X4502" s="1">
        <f>学習データ!X4468*$B$37</f>
        <v>0</v>
      </c>
      <c r="Y4502" s="1">
        <f>学習データ!Y4468*$B$37</f>
        <v>0</v>
      </c>
      <c r="Z4502" s="1">
        <f>学習データ!Z4468*$B$37</f>
        <v>0</v>
      </c>
      <c r="AA4502" s="1">
        <f>学習データ!AA4468*$B$37</f>
        <v>0</v>
      </c>
      <c r="AB4502" s="1">
        <f>学習データ!AB4468*$B$37</f>
        <v>0</v>
      </c>
      <c r="AC4502" s="1">
        <f>学習データ!AC4468*$B$37</f>
        <v>0</v>
      </c>
      <c r="AD4502" s="1">
        <f>学習データ!AD4468*$B$37</f>
        <v>0</v>
      </c>
      <c r="AE4502" s="14"/>
      <c r="AF4502" s="7">
        <v>4</v>
      </c>
      <c r="AG4502" s="1">
        <f>IF(学習データ!AG4447=4,1,0)</f>
        <v>0</v>
      </c>
      <c r="AH4502" s="29"/>
      <c r="AI4502" s="25"/>
      <c r="AJ4502" s="25"/>
      <c r="AK4502" s="25"/>
      <c r="AL4502" s="25"/>
      <c r="AM4502" s="25"/>
      <c r="AN4502" s="25"/>
      <c r="AO4502" s="25"/>
      <c r="AP4502" s="25"/>
      <c r="AQ4502" s="25"/>
      <c r="AR4502" s="25"/>
      <c r="AS4502" s="25"/>
      <c r="AT4502" s="25"/>
      <c r="AU4502" s="25"/>
      <c r="AV4502" s="25"/>
      <c r="AW4502" s="25"/>
      <c r="AX4502" s="25"/>
      <c r="AY4502" s="25"/>
      <c r="AZ4502" s="25"/>
      <c r="BA4502" s="25"/>
      <c r="BB4502" s="25"/>
      <c r="BC4502" s="25"/>
      <c r="BD4502" s="25"/>
      <c r="BE4502" s="25"/>
      <c r="BF4502" s="25"/>
      <c r="BG4502" s="25"/>
      <c r="BH4502" s="25"/>
      <c r="BI4502" s="25"/>
      <c r="BJ4502" s="25"/>
      <c r="BK4502" s="25"/>
      <c r="BL4502" s="25"/>
      <c r="BM4502" s="25"/>
      <c r="BN4502" s="25"/>
      <c r="BO4502" s="25"/>
      <c r="BP4502" s="25"/>
      <c r="BQ4502" s="23"/>
      <c r="BR4502" s="7">
        <v>8</v>
      </c>
      <c r="BS4502" s="1">
        <f t="shared" ca="1" si="23602"/>
        <v>7.6100836806283323E-2</v>
      </c>
      <c r="BT4502" s="1">
        <f t="shared" ca="1" si="23603"/>
        <v>3.3034546137396828E-2</v>
      </c>
      <c r="BU4502" s="1">
        <f t="shared" ca="1" si="23604"/>
        <v>0.99999740185692931</v>
      </c>
      <c r="BV4502" s="1">
        <f t="shared" ca="1" si="23605"/>
        <v>0.999999994913777</v>
      </c>
      <c r="BW4502" s="1">
        <f t="shared" ca="1" si="23606"/>
        <v>0.99999999996016831</v>
      </c>
      <c r="BX4502" s="1">
        <f t="shared" ca="1" si="23607"/>
        <v>0.99999999992804045</v>
      </c>
      <c r="BY4502" s="1">
        <f t="shared" ca="1" si="23608"/>
        <v>0.99999999992628452</v>
      </c>
      <c r="BZ4502" s="1">
        <f t="shared" ca="1" si="23609"/>
        <v>0.99999999993935029</v>
      </c>
      <c r="CA4502" s="1">
        <f t="shared" ca="1" si="23610"/>
        <v>0.99999680598137575</v>
      </c>
      <c r="CB4502" s="1">
        <f t="shared" ca="1" si="23611"/>
        <v>0.83387797771046357</v>
      </c>
      <c r="CC4502" s="1">
        <f t="shared" ca="1" si="23612"/>
        <v>0.88682513385454032</v>
      </c>
      <c r="CD4502" s="25"/>
      <c r="CE4502" s="7">
        <v>8</v>
      </c>
      <c r="CF4502" s="1">
        <f t="shared" ca="1" si="23613"/>
        <v>0.74605997235845101</v>
      </c>
      <c r="CG4502" s="1">
        <f t="shared" ca="1" si="23614"/>
        <v>0.99798573998599249</v>
      </c>
      <c r="CH4502" s="1">
        <f t="shared" ca="1" si="23615"/>
        <v>0.99999724502064447</v>
      </c>
      <c r="CI4502" s="1">
        <f t="shared" ca="1" si="23616"/>
        <v>0.99999997284192699</v>
      </c>
      <c r="CJ4502" s="1">
        <f t="shared" ca="1" si="23617"/>
        <v>0.99999999810234685</v>
      </c>
      <c r="CK4502" s="1">
        <f t="shared" ca="1" si="23618"/>
        <v>0.99999996912499867</v>
      </c>
      <c r="CL4502" s="1">
        <f t="shared" ca="1" si="23619"/>
        <v>0.99999996977383643</v>
      </c>
      <c r="CM4502" s="1">
        <f t="shared" ca="1" si="23620"/>
        <v>0.99999997319163958</v>
      </c>
      <c r="CN4502" s="1">
        <f t="shared" ca="1" si="23621"/>
        <v>0.99995210349257713</v>
      </c>
      <c r="CO4502" s="1">
        <f t="shared" ca="1" si="23622"/>
        <v>0.99977757108172405</v>
      </c>
      <c r="CP4502" s="1">
        <f t="shared" ca="1" si="23623"/>
        <v>0.76295586784943725</v>
      </c>
      <c r="CQ4502" s="25"/>
      <c r="CR4502" s="25"/>
      <c r="CS4502" s="25"/>
      <c r="CT4502" s="25"/>
      <c r="CU4502" s="25"/>
      <c r="CV4502" s="25"/>
      <c r="CW4502" s="25"/>
      <c r="CX4502" s="25"/>
      <c r="CY4502" s="25"/>
      <c r="CZ4502" s="25"/>
      <c r="DA4502" s="25"/>
      <c r="DB4502" s="25"/>
      <c r="DC4502" s="25"/>
      <c r="DD4502" s="25"/>
      <c r="DE4502" s="40"/>
      <c r="DF4502" s="14"/>
      <c r="DG4502" s="14"/>
      <c r="DH4502" s="14"/>
      <c r="DI4502" s="14"/>
      <c r="DJ4502" s="14"/>
      <c r="DK4502" s="14"/>
      <c r="DL4502" s="14"/>
      <c r="DM4502" s="14"/>
      <c r="DN4502" s="14"/>
      <c r="DO4502" s="14"/>
      <c r="DP4502" s="14"/>
      <c r="DQ4502" s="14"/>
      <c r="DR4502" s="14"/>
      <c r="DS4502" s="14"/>
      <c r="DT4502" s="14"/>
      <c r="DU4502" s="14"/>
      <c r="DV4502" s="14"/>
      <c r="DW4502" s="14"/>
      <c r="DX4502" s="14"/>
      <c r="DY4502" s="14"/>
      <c r="DZ4502" s="14"/>
      <c r="EA4502" s="14"/>
      <c r="EB4502" s="14"/>
      <c r="EC4502" s="14"/>
      <c r="ED4502" s="14"/>
      <c r="EE4502" s="14"/>
      <c r="EF4502" s="19"/>
      <c r="EG4502" s="23"/>
      <c r="EH4502" s="50"/>
      <c r="EI4502" s="7">
        <v>4</v>
      </c>
      <c r="EJ4502" s="1">
        <f t="shared" ca="1" si="23636"/>
        <v>6.0892952072579852E-2</v>
      </c>
      <c r="EK4502" s="1">
        <f t="shared" ca="1" si="23637"/>
        <v>0.99516982437001589</v>
      </c>
      <c r="EL4502" s="1">
        <f t="shared" ca="1" si="23638"/>
        <v>0.99825405892601571</v>
      </c>
      <c r="EM4502" s="1">
        <f t="shared" ca="1" si="23639"/>
        <v>5.3647715883800339E-3</v>
      </c>
      <c r="EN4502" s="14"/>
      <c r="EO4502" s="14"/>
      <c r="EP4502" s="14"/>
      <c r="EQ4502" s="14"/>
      <c r="ER4502" s="14"/>
      <c r="ES4502" s="14"/>
      <c r="ET4502" s="23"/>
      <c r="EU4502" s="14"/>
      <c r="EV4502" s="14"/>
      <c r="EW4502" s="14"/>
      <c r="EX4502" s="14"/>
      <c r="EY4502" s="14"/>
      <c r="EZ4502" s="14"/>
      <c r="FA4502" s="14"/>
      <c r="FB4502" s="14"/>
      <c r="FC4502" s="19"/>
    </row>
    <row r="4503" spans="1:159" x14ac:dyDescent="0.2">
      <c r="A4503" s="55"/>
      <c r="B4503" s="18">
        <v>23</v>
      </c>
      <c r="C4503" s="1">
        <f>学習データ!C4469*$B$37</f>
        <v>0</v>
      </c>
      <c r="D4503" s="1">
        <f>学習データ!D4469*$B$37</f>
        <v>0</v>
      </c>
      <c r="E4503" s="1">
        <f>学習データ!E4469*$B$37</f>
        <v>0</v>
      </c>
      <c r="F4503" s="1">
        <f>学習データ!F4469*$B$37</f>
        <v>0</v>
      </c>
      <c r="G4503" s="1">
        <f>学習データ!G4469*$B$37</f>
        <v>1</v>
      </c>
      <c r="H4503" s="1">
        <f>学習データ!H4469*$B$37</f>
        <v>12</v>
      </c>
      <c r="I4503" s="1">
        <f>学習データ!I4469*$B$37</f>
        <v>12</v>
      </c>
      <c r="J4503" s="1">
        <f>学習データ!J4469*$B$37</f>
        <v>12</v>
      </c>
      <c r="K4503" s="1">
        <f>学習データ!K4469*$B$37</f>
        <v>5</v>
      </c>
      <c r="L4503" s="1">
        <f>学習データ!L4469*$B$37</f>
        <v>0</v>
      </c>
      <c r="M4503" s="1">
        <f>学習データ!M4469*$B$37</f>
        <v>0</v>
      </c>
      <c r="N4503" s="1">
        <f>学習データ!N4469*$B$37</f>
        <v>0</v>
      </c>
      <c r="O4503" s="1">
        <f>学習データ!O4469*$B$37</f>
        <v>0</v>
      </c>
      <c r="P4503" s="1">
        <f>学習データ!P4469*$B$37</f>
        <v>0</v>
      </c>
      <c r="Q4503" s="1">
        <f>学習データ!Q4469*$B$37</f>
        <v>0</v>
      </c>
      <c r="R4503" s="1">
        <f>学習データ!R4469*$B$37</f>
        <v>0</v>
      </c>
      <c r="S4503" s="1">
        <f>学習データ!S4469*$B$37</f>
        <v>0</v>
      </c>
      <c r="T4503" s="1">
        <f>学習データ!T4469*$B$37</f>
        <v>0</v>
      </c>
      <c r="U4503" s="1">
        <f>学習データ!U4469*$B$37</f>
        <v>0</v>
      </c>
      <c r="V4503" s="1">
        <f>学習データ!V4469*$B$37</f>
        <v>0</v>
      </c>
      <c r="W4503" s="1">
        <f>学習データ!W4469*$B$37</f>
        <v>0</v>
      </c>
      <c r="X4503" s="1">
        <f>学習データ!X4469*$B$37</f>
        <v>0</v>
      </c>
      <c r="Y4503" s="1">
        <f>学習データ!Y4469*$B$37</f>
        <v>0</v>
      </c>
      <c r="Z4503" s="1">
        <f>学習データ!Z4469*$B$37</f>
        <v>0</v>
      </c>
      <c r="AA4503" s="1">
        <f>学習データ!AA4469*$B$37</f>
        <v>0</v>
      </c>
      <c r="AB4503" s="1">
        <f>学習データ!AB4469*$B$37</f>
        <v>0</v>
      </c>
      <c r="AC4503" s="1">
        <f>学習データ!AC4469*$B$37</f>
        <v>0</v>
      </c>
      <c r="AD4503" s="1">
        <f>学習データ!AD4469*$B$37</f>
        <v>0</v>
      </c>
      <c r="AE4503" s="14"/>
      <c r="AF4503" s="7">
        <v>5</v>
      </c>
      <c r="AG4503" s="1">
        <f>IF(学習データ!AG4447=5,1,0)</f>
        <v>0</v>
      </c>
      <c r="AH4503" s="29"/>
      <c r="AI4503" s="25"/>
      <c r="AJ4503" s="25"/>
      <c r="AK4503" s="25"/>
      <c r="AL4503" s="25"/>
      <c r="AM4503" s="25"/>
      <c r="AN4503" s="25"/>
      <c r="AO4503" s="25"/>
      <c r="AP4503" s="25"/>
      <c r="AQ4503" s="25"/>
      <c r="AR4503" s="25"/>
      <c r="AS4503" s="25"/>
      <c r="AT4503" s="25"/>
      <c r="AU4503" s="25"/>
      <c r="AV4503" s="25"/>
      <c r="AW4503" s="25"/>
      <c r="AX4503" s="25"/>
      <c r="AY4503" s="25"/>
      <c r="AZ4503" s="25"/>
      <c r="BA4503" s="25"/>
      <c r="BB4503" s="25"/>
      <c r="BC4503" s="25"/>
      <c r="BD4503" s="25"/>
      <c r="BE4503" s="25"/>
      <c r="BF4503" s="25"/>
      <c r="BG4503" s="25"/>
      <c r="BH4503" s="25"/>
      <c r="BI4503" s="25"/>
      <c r="BJ4503" s="25"/>
      <c r="BK4503" s="25"/>
      <c r="BL4503" s="25"/>
      <c r="BM4503" s="25"/>
      <c r="BN4503" s="25"/>
      <c r="BO4503" s="25"/>
      <c r="BP4503" s="25"/>
      <c r="BQ4503" s="23"/>
      <c r="BR4503" s="7">
        <v>9</v>
      </c>
      <c r="BS4503" s="1">
        <f t="shared" ca="1" si="23602"/>
        <v>0.99999765903957294</v>
      </c>
      <c r="BT4503" s="1">
        <f t="shared" ca="1" si="23603"/>
        <v>0.99999999903929626</v>
      </c>
      <c r="BU4503" s="1">
        <f t="shared" ca="1" si="23604"/>
        <v>0.9999999999546294</v>
      </c>
      <c r="BV4503" s="1">
        <f t="shared" ca="1" si="23605"/>
        <v>0.99999999992354516</v>
      </c>
      <c r="BW4503" s="1">
        <f t="shared" ca="1" si="23606"/>
        <v>0.99999999760120839</v>
      </c>
      <c r="BX4503" s="1">
        <f t="shared" ca="1" si="23607"/>
        <v>0.99999999757593372</v>
      </c>
      <c r="BY4503" s="1">
        <f t="shared" ca="1" si="23608"/>
        <v>0.99999992578538954</v>
      </c>
      <c r="BZ4503" s="1">
        <f t="shared" ca="1" si="23609"/>
        <v>0.99028909450949065</v>
      </c>
      <c r="CA4503" s="1">
        <f t="shared" ca="1" si="23610"/>
        <v>0.14072734808385975</v>
      </c>
      <c r="CB4503" s="1">
        <f t="shared" ca="1" si="23611"/>
        <v>0.31918680675853039</v>
      </c>
      <c r="CC4503" s="1">
        <f t="shared" ca="1" si="23612"/>
        <v>0.14717605735185546</v>
      </c>
      <c r="CD4503" s="25"/>
      <c r="CE4503" s="7">
        <v>9</v>
      </c>
      <c r="CF4503" s="1">
        <f t="shared" ca="1" si="23613"/>
        <v>0.9991374925170794</v>
      </c>
      <c r="CG4503" s="1">
        <f t="shared" ca="1" si="23614"/>
        <v>0.99990982388462801</v>
      </c>
      <c r="CH4503" s="1">
        <f t="shared" ca="1" si="23615"/>
        <v>0.99999996941418323</v>
      </c>
      <c r="CI4503" s="1">
        <f t="shared" ca="1" si="23616"/>
        <v>0.99999982227163831</v>
      </c>
      <c r="CJ4503" s="1">
        <f t="shared" ca="1" si="23617"/>
        <v>0.99999981063753662</v>
      </c>
      <c r="CK4503" s="1">
        <f t="shared" ca="1" si="23618"/>
        <v>0.9999996227984731</v>
      </c>
      <c r="CL4503" s="1">
        <f t="shared" ca="1" si="23619"/>
        <v>0.99999821620620133</v>
      </c>
      <c r="CM4503" s="1">
        <f t="shared" ca="1" si="23620"/>
        <v>0.99990992698900183</v>
      </c>
      <c r="CN4503" s="1">
        <f t="shared" ca="1" si="23621"/>
        <v>0.99985810980385892</v>
      </c>
      <c r="CO4503" s="1">
        <f t="shared" ca="1" si="23622"/>
        <v>0.99357670972655743</v>
      </c>
      <c r="CP4503" s="1">
        <f t="shared" ca="1" si="23623"/>
        <v>0.98002053463279937</v>
      </c>
      <c r="CQ4503" s="25"/>
      <c r="CR4503" s="25"/>
      <c r="CS4503" s="25"/>
      <c r="CT4503" s="25"/>
      <c r="CU4503" s="25"/>
      <c r="CV4503" s="25"/>
      <c r="CW4503" s="25"/>
      <c r="CX4503" s="25"/>
      <c r="CY4503" s="25"/>
      <c r="CZ4503" s="25"/>
      <c r="DA4503" s="25"/>
      <c r="DB4503" s="25"/>
      <c r="DC4503" s="25"/>
      <c r="DD4503" s="25"/>
      <c r="DE4503" s="40"/>
      <c r="DF4503" s="14"/>
      <c r="DG4503" s="14"/>
      <c r="DH4503" s="14"/>
      <c r="DI4503" s="14"/>
      <c r="DJ4503" s="14"/>
      <c r="DK4503" s="14"/>
      <c r="DL4503" s="14"/>
      <c r="DM4503" s="14"/>
      <c r="DN4503" s="14"/>
      <c r="DO4503" s="14"/>
      <c r="DP4503" s="14"/>
      <c r="DQ4503" s="14"/>
      <c r="DR4503" s="14"/>
      <c r="DS4503" s="14"/>
      <c r="DT4503" s="14"/>
      <c r="DU4503" s="14"/>
      <c r="DV4503" s="14"/>
      <c r="DW4503" s="14"/>
      <c r="DX4503" s="14"/>
      <c r="DY4503" s="14"/>
      <c r="DZ4503" s="14"/>
      <c r="EA4503" s="14"/>
      <c r="EB4503" s="14"/>
      <c r="EC4503" s="14"/>
      <c r="ED4503" s="14"/>
      <c r="EE4503" s="14"/>
      <c r="EF4503" s="19"/>
      <c r="EG4503" s="23"/>
      <c r="EH4503" s="25"/>
      <c r="EI4503" s="25"/>
      <c r="EJ4503" s="25"/>
      <c r="EK4503" s="25"/>
      <c r="EL4503" s="25"/>
      <c r="EM4503" s="25"/>
      <c r="EN4503" s="14"/>
      <c r="EO4503" s="14"/>
      <c r="EP4503" s="14"/>
      <c r="EQ4503" s="14"/>
      <c r="ER4503" s="14"/>
      <c r="ES4503" s="14"/>
      <c r="ET4503" s="23"/>
      <c r="EU4503" s="14"/>
      <c r="EV4503" s="14"/>
      <c r="EW4503" s="14"/>
      <c r="EX4503" s="14"/>
      <c r="EY4503" s="14"/>
      <c r="EZ4503" s="14"/>
      <c r="FA4503" s="14"/>
      <c r="FB4503" s="14"/>
      <c r="FC4503" s="19"/>
    </row>
    <row r="4504" spans="1:159" x14ac:dyDescent="0.2">
      <c r="A4504" s="55"/>
      <c r="B4504" s="18">
        <v>24</v>
      </c>
      <c r="C4504" s="1">
        <f>学習データ!C4470*$B$37</f>
        <v>0</v>
      </c>
      <c r="D4504" s="1">
        <f>学習データ!D4470*$B$37</f>
        <v>0</v>
      </c>
      <c r="E4504" s="1">
        <f>学習データ!E4470*$B$37</f>
        <v>0</v>
      </c>
      <c r="F4504" s="1">
        <f>学習データ!F4470*$B$37</f>
        <v>0</v>
      </c>
      <c r="G4504" s="1">
        <f>学習データ!G4470*$B$37</f>
        <v>0</v>
      </c>
      <c r="H4504" s="1">
        <f>学習データ!H4470*$B$37</f>
        <v>0</v>
      </c>
      <c r="I4504" s="1">
        <f>学習データ!I4470*$B$37</f>
        <v>0</v>
      </c>
      <c r="J4504" s="1">
        <f>学習データ!J4470*$B$37</f>
        <v>0</v>
      </c>
      <c r="K4504" s="1">
        <f>学習データ!K4470*$B$37</f>
        <v>0</v>
      </c>
      <c r="L4504" s="1">
        <f>学習データ!L4470*$B$37</f>
        <v>0</v>
      </c>
      <c r="M4504" s="1">
        <f>学習データ!M4470*$B$37</f>
        <v>0</v>
      </c>
      <c r="N4504" s="1">
        <f>学習データ!N4470*$B$37</f>
        <v>0</v>
      </c>
      <c r="O4504" s="1">
        <f>学習データ!O4470*$B$37</f>
        <v>0</v>
      </c>
      <c r="P4504" s="1">
        <f>学習データ!P4470*$B$37</f>
        <v>0</v>
      </c>
      <c r="Q4504" s="1">
        <f>学習データ!Q4470*$B$37</f>
        <v>0</v>
      </c>
      <c r="R4504" s="1">
        <f>学習データ!R4470*$B$37</f>
        <v>0</v>
      </c>
      <c r="S4504" s="1">
        <f>学習データ!S4470*$B$37</f>
        <v>0</v>
      </c>
      <c r="T4504" s="1">
        <f>学習データ!T4470*$B$37</f>
        <v>0</v>
      </c>
      <c r="U4504" s="1">
        <f>学習データ!U4470*$B$37</f>
        <v>0</v>
      </c>
      <c r="V4504" s="1">
        <f>学習データ!V4470*$B$37</f>
        <v>0</v>
      </c>
      <c r="W4504" s="1">
        <f>学習データ!W4470*$B$37</f>
        <v>0</v>
      </c>
      <c r="X4504" s="1">
        <f>学習データ!X4470*$B$37</f>
        <v>0</v>
      </c>
      <c r="Y4504" s="1">
        <f>学習データ!Y4470*$B$37</f>
        <v>0</v>
      </c>
      <c r="Z4504" s="1">
        <f>学習データ!Z4470*$B$37</f>
        <v>0</v>
      </c>
      <c r="AA4504" s="1">
        <f>学習データ!AA4470*$B$37</f>
        <v>0</v>
      </c>
      <c r="AB4504" s="1">
        <f>学習データ!AB4470*$B$37</f>
        <v>0</v>
      </c>
      <c r="AC4504" s="1">
        <f>学習データ!AC4470*$B$37</f>
        <v>0</v>
      </c>
      <c r="AD4504" s="1">
        <f>学習データ!AD4470*$B$37</f>
        <v>0</v>
      </c>
      <c r="AE4504" s="14"/>
      <c r="AF4504" s="7">
        <v>6</v>
      </c>
      <c r="AG4504" s="1">
        <f>IF(学習データ!AG4447=6,1,0)</f>
        <v>0</v>
      </c>
      <c r="AH4504" s="29"/>
      <c r="AI4504" s="25"/>
      <c r="AJ4504" s="25"/>
      <c r="AK4504" s="25"/>
      <c r="AL4504" s="25"/>
      <c r="AM4504" s="25"/>
      <c r="AN4504" s="25"/>
      <c r="AO4504" s="25"/>
      <c r="AP4504" s="25"/>
      <c r="AQ4504" s="25"/>
      <c r="AR4504" s="25"/>
      <c r="AS4504" s="25"/>
      <c r="AT4504" s="25"/>
      <c r="AU4504" s="25"/>
      <c r="AV4504" s="25"/>
      <c r="AW4504" s="25"/>
      <c r="AX4504" s="25"/>
      <c r="AY4504" s="25"/>
      <c r="AZ4504" s="25"/>
      <c r="BA4504" s="25"/>
      <c r="BB4504" s="25"/>
      <c r="BC4504" s="25"/>
      <c r="BD4504" s="25"/>
      <c r="BE4504" s="25"/>
      <c r="BF4504" s="25"/>
      <c r="BG4504" s="25"/>
      <c r="BH4504" s="25"/>
      <c r="BI4504" s="25"/>
      <c r="BJ4504" s="25"/>
      <c r="BK4504" s="25"/>
      <c r="BL4504" s="25"/>
      <c r="BM4504" s="25"/>
      <c r="BN4504" s="25"/>
      <c r="BO4504" s="25"/>
      <c r="BP4504" s="25"/>
      <c r="BQ4504" s="23"/>
      <c r="BR4504" s="7">
        <v>10</v>
      </c>
      <c r="BS4504" s="1">
        <f t="shared" ca="1" si="23602"/>
        <v>0.99999986186967305</v>
      </c>
      <c r="BT4504" s="1">
        <f t="shared" ca="1" si="23603"/>
        <v>0.9999999662650787</v>
      </c>
      <c r="BU4504" s="1">
        <f t="shared" ca="1" si="23604"/>
        <v>0.9999999200333487</v>
      </c>
      <c r="BV4504" s="1">
        <f t="shared" ca="1" si="23605"/>
        <v>0.99999991952852785</v>
      </c>
      <c r="BW4504" s="1">
        <f t="shared" ca="1" si="23606"/>
        <v>0.99999997623858239</v>
      </c>
      <c r="BX4504" s="1">
        <f t="shared" ca="1" si="23607"/>
        <v>0.99999983181470842</v>
      </c>
      <c r="BY4504" s="1">
        <f t="shared" ca="1" si="23608"/>
        <v>0.99999993103085238</v>
      </c>
      <c r="BZ4504" s="1">
        <f t="shared" ca="1" si="23609"/>
        <v>0.99999995281466081</v>
      </c>
      <c r="CA4504" s="1">
        <f t="shared" ca="1" si="23610"/>
        <v>0.99477356363457303</v>
      </c>
      <c r="CB4504" s="1">
        <f t="shared" ca="1" si="23611"/>
        <v>0.21375504971307513</v>
      </c>
      <c r="CC4504" s="1">
        <f t="shared" ca="1" si="23612"/>
        <v>0.19222228466808108</v>
      </c>
      <c r="CD4504" s="25"/>
      <c r="CE4504" s="7">
        <v>10</v>
      </c>
      <c r="CF4504" s="1">
        <f t="shared" ca="1" si="23613"/>
        <v>0.9965061905766649</v>
      </c>
      <c r="CG4504" s="1">
        <f t="shared" ca="1" si="23614"/>
        <v>0.99989200982386051</v>
      </c>
      <c r="CH4504" s="1">
        <f t="shared" ca="1" si="23615"/>
        <v>0.99999841484199925</v>
      </c>
      <c r="CI4504" s="1">
        <f t="shared" ca="1" si="23616"/>
        <v>0.99999862343363533</v>
      </c>
      <c r="CJ4504" s="1">
        <f t="shared" ca="1" si="23617"/>
        <v>0.99999237345136682</v>
      </c>
      <c r="CK4504" s="1">
        <f t="shared" ca="1" si="23618"/>
        <v>0.99997023247296934</v>
      </c>
      <c r="CL4504" s="1">
        <f t="shared" ca="1" si="23619"/>
        <v>0.99841096733386026</v>
      </c>
      <c r="CM4504" s="1">
        <f t="shared" ca="1" si="23620"/>
        <v>0.99821924731044087</v>
      </c>
      <c r="CN4504" s="1">
        <f t="shared" ca="1" si="23621"/>
        <v>0.9248864663552202</v>
      </c>
      <c r="CO4504" s="1">
        <f t="shared" ca="1" si="23622"/>
        <v>0.88906989700051442</v>
      </c>
      <c r="CP4504" s="1">
        <f t="shared" ca="1" si="23623"/>
        <v>0.43194642080260215</v>
      </c>
      <c r="CQ4504" s="25"/>
      <c r="CR4504" s="25"/>
      <c r="CS4504" s="25"/>
      <c r="CT4504" s="25"/>
      <c r="CU4504" s="25"/>
      <c r="CV4504" s="25"/>
      <c r="CW4504" s="25"/>
      <c r="CX4504" s="25"/>
      <c r="CY4504" s="25"/>
      <c r="CZ4504" s="25"/>
      <c r="DA4504" s="25"/>
      <c r="DB4504" s="25"/>
      <c r="DC4504" s="25"/>
      <c r="DD4504" s="25"/>
      <c r="DE4504" s="40"/>
      <c r="DF4504" s="14"/>
      <c r="DG4504" s="14"/>
      <c r="DH4504" s="14"/>
      <c r="DI4504" s="14"/>
      <c r="DJ4504" s="14"/>
      <c r="DK4504" s="14"/>
      <c r="DL4504" s="14"/>
      <c r="DM4504" s="14"/>
      <c r="DN4504" s="14"/>
      <c r="DO4504" s="14"/>
      <c r="DP4504" s="14"/>
      <c r="DQ4504" s="14"/>
      <c r="DR4504" s="14"/>
      <c r="DS4504" s="14"/>
      <c r="DT4504" s="14"/>
      <c r="DU4504" s="14"/>
      <c r="DV4504" s="14"/>
      <c r="DW4504" s="14"/>
      <c r="DX4504" s="14"/>
      <c r="DY4504" s="14"/>
      <c r="DZ4504" s="14"/>
      <c r="EA4504" s="14"/>
      <c r="EB4504" s="14"/>
      <c r="EC4504" s="14"/>
      <c r="ED4504" s="14"/>
      <c r="EE4504" s="14"/>
      <c r="EF4504" s="19"/>
      <c r="EG4504" s="23"/>
      <c r="EH4504" s="50">
        <v>5</v>
      </c>
      <c r="EI4504" s="7">
        <v>0</v>
      </c>
      <c r="EJ4504" s="7">
        <v>1</v>
      </c>
      <c r="EK4504" s="7">
        <v>2</v>
      </c>
      <c r="EL4504" s="7">
        <v>3</v>
      </c>
      <c r="EM4504" s="7">
        <v>4</v>
      </c>
      <c r="EN4504" s="14"/>
      <c r="EO4504" s="14"/>
      <c r="EP4504" s="14"/>
      <c r="EQ4504" s="14"/>
      <c r="ER4504" s="14"/>
      <c r="ES4504" s="14"/>
      <c r="ET4504" s="23"/>
      <c r="EU4504" s="14"/>
      <c r="EV4504" s="14"/>
      <c r="EW4504" s="14"/>
      <c r="EX4504" s="14"/>
      <c r="EY4504" s="14"/>
      <c r="EZ4504" s="14"/>
      <c r="FA4504" s="14"/>
      <c r="FB4504" s="14"/>
      <c r="FC4504" s="19"/>
    </row>
    <row r="4505" spans="1:159" x14ac:dyDescent="0.2">
      <c r="A4505" s="55"/>
      <c r="B4505" s="18">
        <v>25</v>
      </c>
      <c r="C4505" s="1">
        <f>学習データ!C4471*$B$37</f>
        <v>0</v>
      </c>
      <c r="D4505" s="1">
        <f>学習データ!D4471*$B$37</f>
        <v>0</v>
      </c>
      <c r="E4505" s="1">
        <f>学習データ!E4471*$B$37</f>
        <v>0</v>
      </c>
      <c r="F4505" s="1">
        <f>学習データ!F4471*$B$37</f>
        <v>0</v>
      </c>
      <c r="G4505" s="1">
        <f>学習データ!G4471*$B$37</f>
        <v>0</v>
      </c>
      <c r="H4505" s="1">
        <f>学習データ!H4471*$B$37</f>
        <v>0</v>
      </c>
      <c r="I4505" s="1">
        <f>学習データ!I4471*$B$37</f>
        <v>0</v>
      </c>
      <c r="J4505" s="1">
        <f>学習データ!J4471*$B$37</f>
        <v>0</v>
      </c>
      <c r="K4505" s="1">
        <f>学習データ!K4471*$B$37</f>
        <v>0</v>
      </c>
      <c r="L4505" s="1">
        <f>学習データ!L4471*$B$37</f>
        <v>0</v>
      </c>
      <c r="M4505" s="1">
        <f>学習データ!M4471*$B$37</f>
        <v>0</v>
      </c>
      <c r="N4505" s="1">
        <f>学習データ!N4471*$B$37</f>
        <v>0</v>
      </c>
      <c r="O4505" s="1">
        <f>学習データ!O4471*$B$37</f>
        <v>0</v>
      </c>
      <c r="P4505" s="1">
        <f>学習データ!P4471*$B$37</f>
        <v>0</v>
      </c>
      <c r="Q4505" s="1">
        <f>学習データ!Q4471*$B$37</f>
        <v>0</v>
      </c>
      <c r="R4505" s="1">
        <f>学習データ!R4471*$B$37</f>
        <v>0</v>
      </c>
      <c r="S4505" s="1">
        <f>学習データ!S4471*$B$37</f>
        <v>0</v>
      </c>
      <c r="T4505" s="1">
        <f>学習データ!T4471*$B$37</f>
        <v>0</v>
      </c>
      <c r="U4505" s="1">
        <f>学習データ!U4471*$B$37</f>
        <v>0</v>
      </c>
      <c r="V4505" s="1">
        <f>学習データ!V4471*$B$37</f>
        <v>0</v>
      </c>
      <c r="W4505" s="1">
        <f>学習データ!W4471*$B$37</f>
        <v>0</v>
      </c>
      <c r="X4505" s="1">
        <f>学習データ!X4471*$B$37</f>
        <v>0</v>
      </c>
      <c r="Y4505" s="1">
        <f>学習データ!Y4471*$B$37</f>
        <v>0</v>
      </c>
      <c r="Z4505" s="1">
        <f>学習データ!Z4471*$B$37</f>
        <v>0</v>
      </c>
      <c r="AA4505" s="1">
        <f>学習データ!AA4471*$B$37</f>
        <v>0</v>
      </c>
      <c r="AB4505" s="1">
        <f>学習データ!AB4471*$B$37</f>
        <v>0</v>
      </c>
      <c r="AC4505" s="1">
        <f>学習データ!AC4471*$B$37</f>
        <v>0</v>
      </c>
      <c r="AD4505" s="1">
        <f>学習データ!AD4471*$B$37</f>
        <v>0</v>
      </c>
      <c r="AE4505" s="14"/>
      <c r="AF4505" s="7">
        <v>7</v>
      </c>
      <c r="AG4505" s="1">
        <f>IF(学習データ!AG4447=7,1,0)</f>
        <v>0</v>
      </c>
      <c r="AH4505" s="29"/>
      <c r="AI4505" s="25"/>
      <c r="AJ4505" s="25"/>
      <c r="AK4505" s="25"/>
      <c r="AL4505" s="25"/>
      <c r="AM4505" s="25"/>
      <c r="AN4505" s="25"/>
      <c r="AO4505" s="25"/>
      <c r="AP4505" s="25"/>
      <c r="AQ4505" s="25"/>
      <c r="AR4505" s="25"/>
      <c r="AS4505" s="25"/>
      <c r="AT4505" s="25"/>
      <c r="AU4505" s="25"/>
      <c r="AV4505" s="25"/>
      <c r="AW4505" s="25"/>
      <c r="AX4505" s="25"/>
      <c r="AY4505" s="25"/>
      <c r="AZ4505" s="25"/>
      <c r="BA4505" s="25"/>
      <c r="BB4505" s="25"/>
      <c r="BC4505" s="25"/>
      <c r="BD4505" s="25"/>
      <c r="BE4505" s="25"/>
      <c r="BF4505" s="25"/>
      <c r="BG4505" s="25"/>
      <c r="BH4505" s="25"/>
      <c r="BI4505" s="25"/>
      <c r="BJ4505" s="25"/>
      <c r="BK4505" s="25"/>
      <c r="BL4505" s="25"/>
      <c r="BM4505" s="25"/>
      <c r="BN4505" s="25"/>
      <c r="BO4505" s="25"/>
      <c r="BP4505" s="25"/>
      <c r="BQ4505" s="23"/>
      <c r="BR4505" s="7">
        <v>11</v>
      </c>
      <c r="BS4505" s="1">
        <f t="shared" ca="1" si="23602"/>
        <v>0.99999996010207748</v>
      </c>
      <c r="BT4505" s="1">
        <f t="shared" ca="1" si="23603"/>
        <v>0.99999996418264692</v>
      </c>
      <c r="BU4505" s="1">
        <f t="shared" ca="1" si="23604"/>
        <v>0.99999995313634527</v>
      </c>
      <c r="BV4505" s="1">
        <f t="shared" ca="1" si="23605"/>
        <v>0.99469054224120768</v>
      </c>
      <c r="BW4505" s="1">
        <f t="shared" ca="1" si="23606"/>
        <v>0.21375504971307513</v>
      </c>
      <c r="BX4505" s="1">
        <f t="shared" ca="1" si="23607"/>
        <v>0.19222228466808108</v>
      </c>
      <c r="BY4505" s="1">
        <f t="shared" ca="1" si="23608"/>
        <v>0.23714300153605961</v>
      </c>
      <c r="BZ4505" s="1">
        <f t="shared" ca="1" si="23609"/>
        <v>0.23714300153605961</v>
      </c>
      <c r="CA4505" s="1">
        <f t="shared" ca="1" si="23610"/>
        <v>0.23714300153605961</v>
      </c>
      <c r="CB4505" s="1">
        <f t="shared" ca="1" si="23611"/>
        <v>0.23714300153605961</v>
      </c>
      <c r="CC4505" s="1">
        <f t="shared" ca="1" si="23612"/>
        <v>0.23714300153605961</v>
      </c>
      <c r="CD4505" s="25"/>
      <c r="CE4505" s="7">
        <v>11</v>
      </c>
      <c r="CF4505" s="1">
        <f t="shared" ca="1" si="23613"/>
        <v>0.98359768040461648</v>
      </c>
      <c r="CG4505" s="1">
        <f t="shared" ca="1" si="23614"/>
        <v>0.9984323219308685</v>
      </c>
      <c r="CH4505" s="1">
        <f t="shared" ca="1" si="23615"/>
        <v>0.99845109464470105</v>
      </c>
      <c r="CI4505" s="1">
        <f t="shared" ca="1" si="23616"/>
        <v>0.92497411333956403</v>
      </c>
      <c r="CJ4505" s="1">
        <f t="shared" ca="1" si="23617"/>
        <v>0.88906989700051442</v>
      </c>
      <c r="CK4505" s="1">
        <f t="shared" ca="1" si="23618"/>
        <v>0.43194642080260215</v>
      </c>
      <c r="CL4505" s="1">
        <f t="shared" ca="1" si="23619"/>
        <v>0.42673007297672289</v>
      </c>
      <c r="CM4505" s="1">
        <f t="shared" ca="1" si="23620"/>
        <v>0.42673007297672289</v>
      </c>
      <c r="CN4505" s="1">
        <f t="shared" ca="1" si="23621"/>
        <v>0.42673007297672289</v>
      </c>
      <c r="CO4505" s="1">
        <f t="shared" ca="1" si="23622"/>
        <v>0.42673007297672289</v>
      </c>
      <c r="CP4505" s="1">
        <f t="shared" ca="1" si="23623"/>
        <v>0.42673007297672289</v>
      </c>
      <c r="CQ4505" s="14"/>
      <c r="CR4505" s="14"/>
      <c r="CS4505" s="14"/>
      <c r="CT4505" s="14"/>
      <c r="CU4505" s="14"/>
      <c r="CV4505" s="14"/>
      <c r="CW4505" s="14"/>
      <c r="CX4505" s="14"/>
      <c r="CY4505" s="14"/>
      <c r="CZ4505" s="14"/>
      <c r="DA4505" s="14"/>
      <c r="DB4505" s="14"/>
      <c r="DC4505" s="14"/>
      <c r="DD4505" s="14"/>
      <c r="DE4505" s="23"/>
      <c r="DF4505" s="14"/>
      <c r="DG4505" s="14"/>
      <c r="DH4505" s="14"/>
      <c r="DI4505" s="14"/>
      <c r="DJ4505" s="14"/>
      <c r="DK4505" s="14"/>
      <c r="DL4505" s="14"/>
      <c r="DM4505" s="14"/>
      <c r="DN4505" s="14"/>
      <c r="DO4505" s="14"/>
      <c r="DP4505" s="14"/>
      <c r="DQ4505" s="14"/>
      <c r="DR4505" s="14"/>
      <c r="DS4505" s="14"/>
      <c r="DT4505" s="14"/>
      <c r="DU4505" s="14"/>
      <c r="DV4505" s="14"/>
      <c r="DW4505" s="14"/>
      <c r="DX4505" s="14"/>
      <c r="DY4505" s="14"/>
      <c r="DZ4505" s="14"/>
      <c r="EA4505" s="14"/>
      <c r="EB4505" s="14"/>
      <c r="EC4505" s="14"/>
      <c r="ED4505" s="14"/>
      <c r="EE4505" s="14"/>
      <c r="EF4505" s="19"/>
      <c r="EG4505" s="23"/>
      <c r="EH4505" s="50"/>
      <c r="EI4505" s="7">
        <v>1</v>
      </c>
      <c r="EJ4505" s="1">
        <f t="shared" ref="EJ4505:EJ4508" ca="1" si="23640">1/(1+EXP(-SUMPRODUCT($EI$32:$EK$34,DQ4495:DS4497)+$EL$32))</f>
        <v>0.5121332130671562</v>
      </c>
      <c r="EK4505" s="1">
        <f t="shared" ref="EK4505:EK4508" ca="1" si="23641">1/(1+EXP(-SUMPRODUCT($EI$32:$EK$34,DR4495:DT4497)+$EL$32))</f>
        <v>6.2531116063619552E-2</v>
      </c>
      <c r="EL4505" s="1">
        <f t="shared" ref="EL4505:EL4508" ca="1" si="23642">1/(1+EXP(-SUMPRODUCT($EI$32:$EK$34,DS4495:DU4497)+$EL$32))</f>
        <v>5.8367653968037683E-2</v>
      </c>
      <c r="EM4505" s="1">
        <f t="shared" ref="EM4505:EM4508" ca="1" si="23643">1/(1+EXP(-SUMPRODUCT($EI$32:$EK$34,DT4495:DV4497)+$EL$32))</f>
        <v>5.5650269868171391E-2</v>
      </c>
      <c r="EN4505" s="14"/>
      <c r="EO4505" s="14"/>
      <c r="EP4505" s="14"/>
      <c r="EQ4505" s="14"/>
      <c r="ER4505" s="14"/>
      <c r="ES4505" s="14"/>
      <c r="ET4505" s="23"/>
      <c r="EU4505" s="14"/>
      <c r="EV4505" s="14"/>
      <c r="EW4505" s="14"/>
      <c r="EX4505" s="14"/>
      <c r="EY4505" s="14"/>
      <c r="EZ4505" s="14"/>
      <c r="FA4505" s="14"/>
      <c r="FB4505" s="14"/>
      <c r="FC4505" s="19"/>
    </row>
    <row r="4506" spans="1:159" x14ac:dyDescent="0.2">
      <c r="A4506" s="55"/>
      <c r="B4506" s="18">
        <v>26</v>
      </c>
      <c r="C4506" s="1">
        <f>学習データ!C4472*$B$37</f>
        <v>0</v>
      </c>
      <c r="D4506" s="1">
        <f>学習データ!D4472*$B$37</f>
        <v>0</v>
      </c>
      <c r="E4506" s="1">
        <f>学習データ!E4472*$B$37</f>
        <v>0</v>
      </c>
      <c r="F4506" s="1">
        <f>学習データ!F4472*$B$37</f>
        <v>0</v>
      </c>
      <c r="G4506" s="1">
        <f>学習データ!G4472*$B$37</f>
        <v>0</v>
      </c>
      <c r="H4506" s="1">
        <f>学習データ!H4472*$B$37</f>
        <v>0</v>
      </c>
      <c r="I4506" s="1">
        <f>学習データ!I4472*$B$37</f>
        <v>0</v>
      </c>
      <c r="J4506" s="1">
        <f>学習データ!J4472*$B$37</f>
        <v>0</v>
      </c>
      <c r="K4506" s="1">
        <f>学習データ!K4472*$B$37</f>
        <v>0</v>
      </c>
      <c r="L4506" s="1">
        <f>学習データ!L4472*$B$37</f>
        <v>0</v>
      </c>
      <c r="M4506" s="1">
        <f>学習データ!M4472*$B$37</f>
        <v>0</v>
      </c>
      <c r="N4506" s="1">
        <f>学習データ!N4472*$B$37</f>
        <v>0</v>
      </c>
      <c r="O4506" s="1">
        <f>学習データ!O4472*$B$37</f>
        <v>0</v>
      </c>
      <c r="P4506" s="1">
        <f>学習データ!P4472*$B$37</f>
        <v>0</v>
      </c>
      <c r="Q4506" s="1">
        <f>学習データ!Q4472*$B$37</f>
        <v>0</v>
      </c>
      <c r="R4506" s="1">
        <f>学習データ!R4472*$B$37</f>
        <v>0</v>
      </c>
      <c r="S4506" s="1">
        <f>学習データ!S4472*$B$37</f>
        <v>0</v>
      </c>
      <c r="T4506" s="1">
        <f>学習データ!T4472*$B$37</f>
        <v>0</v>
      </c>
      <c r="U4506" s="1">
        <f>学習データ!U4472*$B$37</f>
        <v>0</v>
      </c>
      <c r="V4506" s="1">
        <f>学習データ!V4472*$B$37</f>
        <v>0</v>
      </c>
      <c r="W4506" s="1">
        <f>学習データ!W4472*$B$37</f>
        <v>0</v>
      </c>
      <c r="X4506" s="1">
        <f>学習データ!X4472*$B$37</f>
        <v>0</v>
      </c>
      <c r="Y4506" s="1">
        <f>学習データ!Y4472*$B$37</f>
        <v>0</v>
      </c>
      <c r="Z4506" s="1">
        <f>学習データ!Z4472*$B$37</f>
        <v>0</v>
      </c>
      <c r="AA4506" s="1">
        <f>学習データ!AA4472*$B$37</f>
        <v>0</v>
      </c>
      <c r="AB4506" s="1">
        <f>学習データ!AB4472*$B$37</f>
        <v>0</v>
      </c>
      <c r="AC4506" s="1">
        <f>学習データ!AC4472*$B$37</f>
        <v>0</v>
      </c>
      <c r="AD4506" s="1">
        <f>学習データ!AD4472*$B$37</f>
        <v>0</v>
      </c>
      <c r="AE4506" s="14"/>
      <c r="AF4506" s="7">
        <v>8</v>
      </c>
      <c r="AG4506" s="1">
        <f>IF(学習データ!AG4447=8,1,0)</f>
        <v>0</v>
      </c>
      <c r="AH4506" s="29"/>
      <c r="AI4506" s="25"/>
      <c r="AJ4506" s="25"/>
      <c r="AK4506" s="25"/>
      <c r="AL4506" s="25"/>
      <c r="AM4506" s="25"/>
      <c r="AN4506" s="25"/>
      <c r="AO4506" s="25"/>
      <c r="AP4506" s="25"/>
      <c r="AQ4506" s="25"/>
      <c r="AR4506" s="25"/>
      <c r="AS4506" s="25"/>
      <c r="AT4506" s="25"/>
      <c r="AU4506" s="25"/>
      <c r="AV4506" s="25"/>
      <c r="AW4506" s="25"/>
      <c r="AX4506" s="25"/>
      <c r="AY4506" s="25"/>
      <c r="AZ4506" s="25"/>
      <c r="BA4506" s="25"/>
      <c r="BB4506" s="25"/>
      <c r="BC4506" s="25"/>
      <c r="BD4506" s="25"/>
      <c r="BE4506" s="25"/>
      <c r="BF4506" s="25"/>
      <c r="BG4506" s="25"/>
      <c r="BH4506" s="25"/>
      <c r="BI4506" s="25"/>
      <c r="BJ4506" s="25"/>
      <c r="BK4506" s="25"/>
      <c r="BL4506" s="25"/>
      <c r="BM4506" s="25"/>
      <c r="BN4506" s="25"/>
      <c r="BO4506" s="25"/>
      <c r="BP4506" s="25"/>
      <c r="BQ4506" s="23"/>
      <c r="BR4506" s="14"/>
      <c r="BS4506" s="14"/>
      <c r="BT4506" s="14"/>
      <c r="BU4506" s="14"/>
      <c r="BV4506" s="14"/>
      <c r="BW4506" s="14"/>
      <c r="BX4506" s="14"/>
      <c r="BY4506" s="14"/>
      <c r="BZ4506" s="14"/>
      <c r="CA4506" s="14"/>
      <c r="CB4506" s="14"/>
      <c r="CC4506" s="14"/>
      <c r="CD4506" s="14"/>
      <c r="CE4506" s="14"/>
      <c r="CF4506" s="14"/>
      <c r="CG4506" s="14"/>
      <c r="CH4506" s="14"/>
      <c r="CI4506" s="14"/>
      <c r="CJ4506" s="14"/>
      <c r="CK4506" s="14"/>
      <c r="CL4506" s="14"/>
      <c r="CM4506" s="14"/>
      <c r="CN4506" s="14"/>
      <c r="CO4506" s="14"/>
      <c r="CP4506" s="14"/>
      <c r="CQ4506" s="14"/>
      <c r="CR4506" s="14"/>
      <c r="CS4506" s="14"/>
      <c r="CT4506" s="14"/>
      <c r="CU4506" s="14"/>
      <c r="CV4506" s="14"/>
      <c r="CW4506" s="14"/>
      <c r="CX4506" s="14"/>
      <c r="CY4506" s="14"/>
      <c r="CZ4506" s="14"/>
      <c r="DA4506" s="14"/>
      <c r="DB4506" s="14"/>
      <c r="DC4506" s="14"/>
      <c r="DD4506" s="14"/>
      <c r="DE4506" s="23"/>
      <c r="DF4506" s="14"/>
      <c r="DG4506" s="14"/>
      <c r="DH4506" s="14"/>
      <c r="DI4506" s="14"/>
      <c r="DJ4506" s="14"/>
      <c r="DK4506" s="14"/>
      <c r="DL4506" s="14"/>
      <c r="DM4506" s="14"/>
      <c r="DN4506" s="14"/>
      <c r="DO4506" s="14"/>
      <c r="DP4506" s="14"/>
      <c r="DQ4506" s="14"/>
      <c r="DR4506" s="14"/>
      <c r="DS4506" s="14"/>
      <c r="DT4506" s="14"/>
      <c r="DU4506" s="14"/>
      <c r="DV4506" s="14"/>
      <c r="DW4506" s="14"/>
      <c r="DX4506" s="14"/>
      <c r="DY4506" s="14"/>
      <c r="DZ4506" s="14"/>
      <c r="EA4506" s="14"/>
      <c r="EB4506" s="14"/>
      <c r="EC4506" s="14"/>
      <c r="ED4506" s="14"/>
      <c r="EE4506" s="14"/>
      <c r="EF4506" s="19"/>
      <c r="EG4506" s="23"/>
      <c r="EH4506" s="50"/>
      <c r="EI4506" s="7">
        <v>2</v>
      </c>
      <c r="EJ4506" s="1">
        <f t="shared" ca="1" si="23640"/>
        <v>0.10702531449255888</v>
      </c>
      <c r="EK4506" s="1">
        <f t="shared" ca="1" si="23641"/>
        <v>5.4143417359803235E-2</v>
      </c>
      <c r="EL4506" s="1">
        <f t="shared" ca="1" si="23642"/>
        <v>5.2997475879643374E-2</v>
      </c>
      <c r="EM4506" s="1">
        <f t="shared" ca="1" si="23643"/>
        <v>5.2819764101487574E-2</v>
      </c>
      <c r="EN4506" s="14"/>
      <c r="EO4506" s="14"/>
      <c r="EP4506" s="14"/>
      <c r="EQ4506" s="14"/>
      <c r="ER4506" s="14"/>
      <c r="ES4506" s="14"/>
      <c r="ET4506" s="23"/>
      <c r="EU4506" s="14"/>
      <c r="EV4506" s="14"/>
      <c r="EW4506" s="14"/>
      <c r="EX4506" s="14"/>
      <c r="EY4506" s="14"/>
      <c r="EZ4506" s="14"/>
      <c r="FA4506" s="14"/>
      <c r="FB4506" s="14"/>
      <c r="FC4506" s="19"/>
    </row>
    <row r="4507" spans="1:159" x14ac:dyDescent="0.2">
      <c r="A4507" s="55"/>
      <c r="B4507" s="18">
        <v>27</v>
      </c>
      <c r="C4507" s="1">
        <f>学習データ!C4473*$B$37</f>
        <v>0</v>
      </c>
      <c r="D4507" s="1">
        <f>学習データ!D4473*$B$37</f>
        <v>0</v>
      </c>
      <c r="E4507" s="1">
        <f>学習データ!E4473*$B$37</f>
        <v>0</v>
      </c>
      <c r="F4507" s="1">
        <f>学習データ!F4473*$B$37</f>
        <v>0</v>
      </c>
      <c r="G4507" s="1">
        <f>学習データ!G4473*$B$37</f>
        <v>0</v>
      </c>
      <c r="H4507" s="1">
        <f>学習データ!H4473*$B$37</f>
        <v>0</v>
      </c>
      <c r="I4507" s="1">
        <f>学習データ!I4473*$B$37</f>
        <v>0</v>
      </c>
      <c r="J4507" s="1">
        <f>学習データ!J4473*$B$37</f>
        <v>0</v>
      </c>
      <c r="K4507" s="1">
        <f>学習データ!K4473*$B$37</f>
        <v>0</v>
      </c>
      <c r="L4507" s="1">
        <f>学習データ!L4473*$B$37</f>
        <v>0</v>
      </c>
      <c r="M4507" s="1">
        <f>学習データ!M4473*$B$37</f>
        <v>0</v>
      </c>
      <c r="N4507" s="1">
        <f>学習データ!N4473*$B$37</f>
        <v>0</v>
      </c>
      <c r="O4507" s="1">
        <f>学習データ!O4473*$B$37</f>
        <v>0</v>
      </c>
      <c r="P4507" s="1">
        <f>学習データ!P4473*$B$37</f>
        <v>0</v>
      </c>
      <c r="Q4507" s="1">
        <f>学習データ!Q4473*$B$37</f>
        <v>0</v>
      </c>
      <c r="R4507" s="1">
        <f>学習データ!R4473*$B$37</f>
        <v>0</v>
      </c>
      <c r="S4507" s="1">
        <f>学習データ!S4473*$B$37</f>
        <v>0</v>
      </c>
      <c r="T4507" s="1">
        <f>学習データ!T4473*$B$37</f>
        <v>0</v>
      </c>
      <c r="U4507" s="1">
        <f>学習データ!U4473*$B$37</f>
        <v>0</v>
      </c>
      <c r="V4507" s="1">
        <f>学習データ!V4473*$B$37</f>
        <v>0</v>
      </c>
      <c r="W4507" s="1">
        <f>学習データ!W4473*$B$37</f>
        <v>0</v>
      </c>
      <c r="X4507" s="1">
        <f>学習データ!X4473*$B$37</f>
        <v>0</v>
      </c>
      <c r="Y4507" s="1">
        <f>学習データ!Y4473*$B$37</f>
        <v>0</v>
      </c>
      <c r="Z4507" s="1">
        <f>学習データ!Z4473*$B$37</f>
        <v>0</v>
      </c>
      <c r="AA4507" s="1">
        <f>学習データ!AA4473*$B$37</f>
        <v>0</v>
      </c>
      <c r="AB4507" s="1">
        <f>学習データ!AB4473*$B$37</f>
        <v>0</v>
      </c>
      <c r="AC4507" s="1">
        <f>学習データ!AC4473*$B$37</f>
        <v>0</v>
      </c>
      <c r="AD4507" s="1">
        <f>学習データ!AD4473*$B$37</f>
        <v>0</v>
      </c>
      <c r="AE4507" s="14"/>
      <c r="AF4507" s="7">
        <v>9</v>
      </c>
      <c r="AG4507" s="1">
        <f>IF(学習データ!AG4447=9,1,0)</f>
        <v>0</v>
      </c>
      <c r="AH4507" s="29"/>
      <c r="AI4507" s="25"/>
      <c r="AJ4507" s="25"/>
      <c r="AK4507" s="25"/>
      <c r="AL4507" s="25"/>
      <c r="AM4507" s="25"/>
      <c r="AN4507" s="25"/>
      <c r="AO4507" s="25"/>
      <c r="AP4507" s="25"/>
      <c r="AQ4507" s="25"/>
      <c r="AR4507" s="25"/>
      <c r="AS4507" s="25"/>
      <c r="AT4507" s="25"/>
      <c r="AU4507" s="25"/>
      <c r="AV4507" s="25"/>
      <c r="AW4507" s="25"/>
      <c r="AX4507" s="25"/>
      <c r="AY4507" s="25"/>
      <c r="AZ4507" s="25"/>
      <c r="BA4507" s="25"/>
      <c r="BB4507" s="25"/>
      <c r="BC4507" s="25"/>
      <c r="BD4507" s="25"/>
      <c r="BE4507" s="25"/>
      <c r="BF4507" s="25"/>
      <c r="BG4507" s="25"/>
      <c r="BH4507" s="25"/>
      <c r="BI4507" s="25"/>
      <c r="BJ4507" s="25"/>
      <c r="BK4507" s="25"/>
      <c r="BL4507" s="25"/>
      <c r="BM4507" s="25"/>
      <c r="BN4507" s="25"/>
      <c r="BO4507" s="25"/>
      <c r="BP4507" s="25"/>
      <c r="BQ4507" s="23"/>
      <c r="BR4507" s="14"/>
      <c r="BS4507" s="14"/>
      <c r="BT4507" s="14"/>
      <c r="BU4507" s="14"/>
      <c r="BV4507" s="14"/>
      <c r="BW4507" s="14"/>
      <c r="BX4507" s="14"/>
      <c r="BY4507" s="14"/>
      <c r="BZ4507" s="14"/>
      <c r="CA4507" s="14"/>
      <c r="CB4507" s="14"/>
      <c r="CC4507" s="14"/>
      <c r="CD4507" s="14"/>
      <c r="CE4507" s="14"/>
      <c r="CF4507" s="14"/>
      <c r="CG4507" s="14"/>
      <c r="CH4507" s="14"/>
      <c r="CI4507" s="14"/>
      <c r="CJ4507" s="14"/>
      <c r="CK4507" s="14"/>
      <c r="CL4507" s="14"/>
      <c r="CM4507" s="14"/>
      <c r="CN4507" s="14"/>
      <c r="CO4507" s="14"/>
      <c r="CP4507" s="14"/>
      <c r="CQ4507" s="14"/>
      <c r="CR4507" s="14"/>
      <c r="CS4507" s="14"/>
      <c r="CT4507" s="14"/>
      <c r="CU4507" s="14"/>
      <c r="CV4507" s="14"/>
      <c r="CW4507" s="14"/>
      <c r="CX4507" s="14"/>
      <c r="CY4507" s="14"/>
      <c r="CZ4507" s="14"/>
      <c r="DA4507" s="14"/>
      <c r="DB4507" s="14"/>
      <c r="DC4507" s="14"/>
      <c r="DD4507" s="14"/>
      <c r="DE4507" s="23"/>
      <c r="DF4507" s="26"/>
      <c r="DG4507" s="25"/>
      <c r="DH4507" s="25"/>
      <c r="DI4507" s="25"/>
      <c r="DJ4507" s="25"/>
      <c r="DK4507" s="25"/>
      <c r="DL4507" s="25"/>
      <c r="DM4507" s="14"/>
      <c r="DN4507" s="14"/>
      <c r="DO4507" s="14"/>
      <c r="DP4507" s="14"/>
      <c r="DQ4507" s="14"/>
      <c r="DR4507" s="14"/>
      <c r="DS4507" s="14"/>
      <c r="DT4507" s="14"/>
      <c r="DU4507" s="14"/>
      <c r="DV4507" s="14"/>
      <c r="DW4507" s="14"/>
      <c r="DX4507" s="14"/>
      <c r="DY4507" s="14"/>
      <c r="DZ4507" s="14"/>
      <c r="EA4507" s="14"/>
      <c r="EB4507" s="14"/>
      <c r="EC4507" s="14"/>
      <c r="ED4507" s="14"/>
      <c r="EE4507" s="14"/>
      <c r="EF4507" s="19"/>
      <c r="EG4507" s="23"/>
      <c r="EH4507" s="50"/>
      <c r="EI4507" s="7">
        <v>3</v>
      </c>
      <c r="EJ4507" s="1">
        <f t="shared" ca="1" si="23640"/>
        <v>5.9750665916244665E-2</v>
      </c>
      <c r="EK4507" s="1">
        <f t="shared" ca="1" si="23641"/>
        <v>5.3331925481551003E-2</v>
      </c>
      <c r="EL4507" s="1">
        <f t="shared" ca="1" si="23642"/>
        <v>5.2847964972260991E-2</v>
      </c>
      <c r="EM4507" s="1">
        <f t="shared" ca="1" si="23643"/>
        <v>5.2439994099372028E-2</v>
      </c>
      <c r="EN4507" s="14"/>
      <c r="EO4507" s="14"/>
      <c r="EP4507" s="14"/>
      <c r="EQ4507" s="14"/>
      <c r="ER4507" s="14"/>
      <c r="ES4507" s="14"/>
      <c r="ET4507" s="23"/>
      <c r="EU4507" s="14"/>
      <c r="EV4507" s="14"/>
      <c r="EW4507" s="14"/>
      <c r="EX4507" s="14"/>
      <c r="EY4507" s="14"/>
      <c r="EZ4507" s="14"/>
      <c r="FA4507" s="14"/>
      <c r="FB4507" s="14"/>
      <c r="FC4507" s="19"/>
    </row>
    <row r="4508" spans="1:159" ht="13.8" thickBot="1" x14ac:dyDescent="0.25">
      <c r="A4508" s="56"/>
      <c r="B4508" s="20">
        <v>28</v>
      </c>
      <c r="C4508" s="6">
        <f>学習データ!C4474*$B$37</f>
        <v>0</v>
      </c>
      <c r="D4508" s="6">
        <f>学習データ!D4474*$B$37</f>
        <v>0</v>
      </c>
      <c r="E4508" s="6">
        <f>学習データ!E4474*$B$37</f>
        <v>0</v>
      </c>
      <c r="F4508" s="6">
        <f>学習データ!F4474*$B$37</f>
        <v>0</v>
      </c>
      <c r="G4508" s="6">
        <f>学習データ!G4474*$B$37</f>
        <v>0</v>
      </c>
      <c r="H4508" s="6">
        <f>学習データ!H4474*$B$37</f>
        <v>0</v>
      </c>
      <c r="I4508" s="6">
        <f>学習データ!I4474*$B$37</f>
        <v>0</v>
      </c>
      <c r="J4508" s="6">
        <f>学習データ!J4474*$B$37</f>
        <v>0</v>
      </c>
      <c r="K4508" s="6">
        <f>学習データ!K4474*$B$37</f>
        <v>0</v>
      </c>
      <c r="L4508" s="6">
        <f>学習データ!L4474*$B$37</f>
        <v>0</v>
      </c>
      <c r="M4508" s="6">
        <f>学習データ!M4474*$B$37</f>
        <v>0</v>
      </c>
      <c r="N4508" s="6">
        <f>学習データ!N4474*$B$37</f>
        <v>0</v>
      </c>
      <c r="O4508" s="6">
        <f>学習データ!O4474*$B$37</f>
        <v>0</v>
      </c>
      <c r="P4508" s="6">
        <f>学習データ!P4474*$B$37</f>
        <v>0</v>
      </c>
      <c r="Q4508" s="6">
        <f>学習データ!Q4474*$B$37</f>
        <v>0</v>
      </c>
      <c r="R4508" s="6">
        <f>学習データ!R4474*$B$37</f>
        <v>0</v>
      </c>
      <c r="S4508" s="6">
        <f>学習データ!S4474*$B$37</f>
        <v>0</v>
      </c>
      <c r="T4508" s="6">
        <f>学習データ!T4474*$B$37</f>
        <v>0</v>
      </c>
      <c r="U4508" s="6">
        <f>学習データ!U4474*$B$37</f>
        <v>0</v>
      </c>
      <c r="V4508" s="6">
        <f>学習データ!V4474*$B$37</f>
        <v>0</v>
      </c>
      <c r="W4508" s="6">
        <f>学習データ!W4474*$B$37</f>
        <v>0</v>
      </c>
      <c r="X4508" s="6">
        <f>学習データ!X4474*$B$37</f>
        <v>0</v>
      </c>
      <c r="Y4508" s="6">
        <f>学習データ!Y4474*$B$37</f>
        <v>0</v>
      </c>
      <c r="Z4508" s="6">
        <f>学習データ!Z4474*$B$37</f>
        <v>0</v>
      </c>
      <c r="AA4508" s="6">
        <f>学習データ!AA4474*$B$37</f>
        <v>0</v>
      </c>
      <c r="AB4508" s="6">
        <f>学習データ!AB4474*$B$37</f>
        <v>0</v>
      </c>
      <c r="AC4508" s="6">
        <f>学習データ!AC4474*$B$37</f>
        <v>0</v>
      </c>
      <c r="AD4508" s="6">
        <f>学習データ!AD4474*$B$37</f>
        <v>0</v>
      </c>
      <c r="AE4508" s="21"/>
      <c r="AF4508" s="21"/>
      <c r="AG4508" s="21"/>
      <c r="AH4508" s="30"/>
      <c r="AI4508" s="31"/>
      <c r="AJ4508" s="31"/>
      <c r="AK4508" s="31"/>
      <c r="AL4508" s="31"/>
      <c r="AM4508" s="31"/>
      <c r="AN4508" s="31"/>
      <c r="AO4508" s="31"/>
      <c r="AP4508" s="31"/>
      <c r="AQ4508" s="31"/>
      <c r="AR4508" s="31"/>
      <c r="AS4508" s="31"/>
      <c r="AT4508" s="31"/>
      <c r="AU4508" s="31"/>
      <c r="AV4508" s="31"/>
      <c r="AW4508" s="31"/>
      <c r="AX4508" s="31"/>
      <c r="AY4508" s="31"/>
      <c r="AZ4508" s="31"/>
      <c r="BA4508" s="31"/>
      <c r="BB4508" s="31"/>
      <c r="BC4508" s="31"/>
      <c r="BD4508" s="31"/>
      <c r="BE4508" s="31"/>
      <c r="BF4508" s="31"/>
      <c r="BG4508" s="31"/>
      <c r="BH4508" s="31"/>
      <c r="BI4508" s="31"/>
      <c r="BJ4508" s="31"/>
      <c r="BK4508" s="31"/>
      <c r="BL4508" s="31"/>
      <c r="BM4508" s="31"/>
      <c r="BN4508" s="31"/>
      <c r="BO4508" s="31"/>
      <c r="BP4508" s="31"/>
      <c r="BQ4508" s="24"/>
      <c r="BR4508" s="21"/>
      <c r="BS4508" s="21"/>
      <c r="BT4508" s="21"/>
      <c r="BU4508" s="21"/>
      <c r="BV4508" s="21"/>
      <c r="BW4508" s="21"/>
      <c r="BX4508" s="21"/>
      <c r="BY4508" s="21"/>
      <c r="BZ4508" s="21"/>
      <c r="CA4508" s="21"/>
      <c r="CB4508" s="21"/>
      <c r="CC4508" s="21"/>
      <c r="CD4508" s="21"/>
      <c r="CE4508" s="21"/>
      <c r="CF4508" s="21"/>
      <c r="CG4508" s="21"/>
      <c r="CH4508" s="21"/>
      <c r="CI4508" s="21"/>
      <c r="CJ4508" s="21"/>
      <c r="CK4508" s="21"/>
      <c r="CL4508" s="21"/>
      <c r="CM4508" s="21"/>
      <c r="CN4508" s="21"/>
      <c r="CO4508" s="21"/>
      <c r="CP4508" s="21"/>
      <c r="CQ4508" s="21"/>
      <c r="CR4508" s="21"/>
      <c r="CS4508" s="21"/>
      <c r="CT4508" s="21"/>
      <c r="CU4508" s="21"/>
      <c r="CV4508" s="21"/>
      <c r="CW4508" s="21"/>
      <c r="CX4508" s="21"/>
      <c r="CY4508" s="21"/>
      <c r="CZ4508" s="21"/>
      <c r="DA4508" s="21"/>
      <c r="DB4508" s="21"/>
      <c r="DC4508" s="21"/>
      <c r="DD4508" s="21"/>
      <c r="DE4508" s="24"/>
      <c r="DF4508" s="21"/>
      <c r="DG4508" s="21"/>
      <c r="DH4508" s="21"/>
      <c r="DI4508" s="21"/>
      <c r="DJ4508" s="21"/>
      <c r="DK4508" s="21"/>
      <c r="DL4508" s="21"/>
      <c r="DM4508" s="21"/>
      <c r="DN4508" s="21"/>
      <c r="DO4508" s="21"/>
      <c r="DP4508" s="21"/>
      <c r="DQ4508" s="21"/>
      <c r="DR4508" s="21"/>
      <c r="DS4508" s="21"/>
      <c r="DT4508" s="21"/>
      <c r="DU4508" s="21"/>
      <c r="DV4508" s="21"/>
      <c r="DW4508" s="21"/>
      <c r="DX4508" s="21"/>
      <c r="DY4508" s="21"/>
      <c r="DZ4508" s="21"/>
      <c r="EA4508" s="21"/>
      <c r="EB4508" s="21"/>
      <c r="EC4508" s="21"/>
      <c r="ED4508" s="21"/>
      <c r="EE4508" s="21"/>
      <c r="EF4508" s="22"/>
      <c r="EG4508" s="24"/>
      <c r="EH4508" s="50"/>
      <c r="EI4508" s="7">
        <v>4</v>
      </c>
      <c r="EJ4508" s="1">
        <f t="shared" ca="1" si="23640"/>
        <v>5.2187529896542809E-2</v>
      </c>
      <c r="EK4508" s="1">
        <f t="shared" ca="1" si="23641"/>
        <v>4.6545549990681813E-2</v>
      </c>
      <c r="EL4508" s="1">
        <f t="shared" ca="1" si="23642"/>
        <v>5.0465067065919154E-2</v>
      </c>
      <c r="EM4508" s="1">
        <f t="shared" ca="1" si="23643"/>
        <v>0.15023780005415938</v>
      </c>
      <c r="EN4508" s="21"/>
      <c r="EO4508" s="21"/>
      <c r="EP4508" s="21"/>
      <c r="EQ4508" s="21"/>
      <c r="ER4508" s="21"/>
      <c r="ES4508" s="21"/>
      <c r="ET4508" s="24"/>
      <c r="EU4508" s="21"/>
      <c r="EV4508" s="21"/>
      <c r="EW4508" s="21"/>
      <c r="EX4508" s="21"/>
      <c r="EY4508" s="21"/>
      <c r="EZ4508" s="21"/>
      <c r="FA4508" s="21"/>
      <c r="FB4508" s="21"/>
      <c r="FC4508" s="22"/>
    </row>
    <row r="4509" spans="1:159" x14ac:dyDescent="0.2">
      <c r="A4509" s="54">
        <v>150</v>
      </c>
      <c r="B4509" s="15" t="s">
        <v>12</v>
      </c>
      <c r="C4509" s="16"/>
      <c r="D4509" s="16"/>
      <c r="E4509" s="16"/>
      <c r="F4509" s="16"/>
      <c r="G4509" s="16"/>
      <c r="H4509" s="16"/>
      <c r="I4509" s="16"/>
      <c r="J4509" s="16"/>
      <c r="K4509" s="16"/>
      <c r="L4509" s="16"/>
      <c r="M4509" s="16"/>
      <c r="N4509" s="16"/>
      <c r="O4509" s="16"/>
      <c r="P4509" s="16"/>
      <c r="Q4509" s="16"/>
      <c r="R4509" s="16"/>
      <c r="S4509" s="16"/>
      <c r="T4509" s="16"/>
      <c r="U4509" s="16"/>
      <c r="V4509" s="16"/>
      <c r="W4509" s="16"/>
      <c r="X4509" s="16"/>
      <c r="Y4509" s="16"/>
      <c r="Z4509" s="16"/>
      <c r="AA4509" s="16"/>
      <c r="AB4509" s="16"/>
      <c r="AC4509" s="16"/>
      <c r="AD4509" s="16"/>
      <c r="AE4509" s="16"/>
      <c r="AF4509" s="16"/>
      <c r="AG4509" s="16"/>
      <c r="AH4509" s="28"/>
      <c r="AI4509" s="32"/>
      <c r="AJ4509" s="32"/>
      <c r="AK4509" s="32"/>
      <c r="AL4509" s="32"/>
      <c r="AM4509" s="32"/>
      <c r="AN4509" s="32"/>
      <c r="AO4509" s="32"/>
      <c r="AP4509" s="32"/>
      <c r="AQ4509" s="32"/>
      <c r="AR4509" s="32"/>
      <c r="AS4509" s="32"/>
      <c r="AT4509" s="32"/>
      <c r="AU4509" s="32"/>
      <c r="AV4509" s="32"/>
      <c r="AW4509" s="32"/>
      <c r="AX4509" s="32"/>
      <c r="AY4509" s="32"/>
      <c r="AZ4509" s="32"/>
      <c r="BA4509" s="32"/>
      <c r="BB4509" s="32"/>
      <c r="BC4509" s="32"/>
      <c r="BD4509" s="32"/>
      <c r="BE4509" s="32"/>
      <c r="BF4509" s="32"/>
      <c r="BG4509" s="32"/>
      <c r="BH4509" s="32"/>
      <c r="BI4509" s="32"/>
      <c r="BJ4509" s="32"/>
      <c r="BK4509" s="32"/>
      <c r="BL4509" s="32"/>
      <c r="BM4509" s="32"/>
      <c r="BN4509" s="32"/>
      <c r="BO4509" s="32"/>
      <c r="BP4509" s="32"/>
      <c r="BQ4509" s="15"/>
      <c r="BR4509" s="16" t="s">
        <v>9</v>
      </c>
      <c r="BS4509" s="16"/>
      <c r="BT4509" s="16"/>
      <c r="BU4509" s="16"/>
      <c r="BV4509" s="16"/>
      <c r="BW4509" s="16"/>
      <c r="BX4509" s="16" t="s">
        <v>16</v>
      </c>
      <c r="BY4509" s="16"/>
      <c r="BZ4509" s="16"/>
      <c r="CA4509" s="16"/>
      <c r="CB4509" s="16"/>
      <c r="CC4509" s="16"/>
      <c r="CD4509" s="16"/>
      <c r="CE4509" s="16" t="s">
        <v>13</v>
      </c>
      <c r="CF4509" s="16"/>
      <c r="CG4509" s="16"/>
      <c r="CH4509" s="16"/>
      <c r="CI4509" s="16"/>
      <c r="CJ4509" s="16"/>
      <c r="CK4509" s="16" t="s">
        <v>16</v>
      </c>
      <c r="CL4509" s="16"/>
      <c r="CM4509" s="16"/>
      <c r="CN4509" s="16"/>
      <c r="CO4509" s="16"/>
      <c r="CP4509" s="16"/>
      <c r="CQ4509" s="32"/>
      <c r="CR4509" s="16" t="s">
        <v>14</v>
      </c>
      <c r="CS4509" s="16"/>
      <c r="CT4509" s="16"/>
      <c r="CU4509" s="16"/>
      <c r="CV4509" s="16"/>
      <c r="CW4509" s="16"/>
      <c r="CX4509" s="16" t="s">
        <v>16</v>
      </c>
      <c r="CY4509" s="16"/>
      <c r="CZ4509" s="16"/>
      <c r="DA4509" s="16"/>
      <c r="DB4509" s="16"/>
      <c r="DC4509" s="32"/>
      <c r="DD4509" s="32"/>
      <c r="DE4509" s="39"/>
      <c r="DF4509" s="32"/>
      <c r="DG4509" s="16" t="s">
        <v>29</v>
      </c>
      <c r="DH4509" s="16"/>
      <c r="DI4509" s="16"/>
      <c r="DJ4509" s="16"/>
      <c r="DK4509" s="16"/>
      <c r="DL4509" s="16"/>
      <c r="DM4509" s="16"/>
      <c r="DN4509" s="16"/>
      <c r="DO4509" s="32"/>
      <c r="DP4509" s="16" t="s">
        <v>29</v>
      </c>
      <c r="DQ4509" s="16"/>
      <c r="DR4509" s="16"/>
      <c r="DS4509" s="16"/>
      <c r="DT4509" s="16"/>
      <c r="DU4509" s="16"/>
      <c r="DV4509" s="32"/>
      <c r="DW4509" s="16"/>
      <c r="DX4509" s="32"/>
      <c r="DY4509" s="16"/>
      <c r="DZ4509" s="16" t="s">
        <v>29</v>
      </c>
      <c r="EA4509" s="16"/>
      <c r="EB4509" s="16"/>
      <c r="EC4509" s="16"/>
      <c r="ED4509" s="16"/>
      <c r="EE4509" s="16"/>
      <c r="EF4509" s="17"/>
      <c r="EG4509" s="15"/>
      <c r="EH4509" s="32" t="s">
        <v>15</v>
      </c>
      <c r="EI4509" s="32"/>
      <c r="EJ4509" s="32"/>
      <c r="EK4509" s="32"/>
      <c r="EL4509" s="32"/>
      <c r="EM4509" s="32"/>
      <c r="EN4509" s="16"/>
      <c r="EO4509" s="16"/>
      <c r="EP4509" s="16"/>
      <c r="EQ4509" s="16"/>
      <c r="ER4509" s="16"/>
      <c r="ES4509" s="16"/>
      <c r="ET4509" s="15"/>
      <c r="EU4509" s="16"/>
      <c r="EV4509" s="16"/>
      <c r="EW4509" s="16"/>
      <c r="EX4509" s="16"/>
      <c r="EY4509" s="16"/>
      <c r="EZ4509" s="16"/>
      <c r="FA4509" s="16"/>
      <c r="FB4509" s="16"/>
      <c r="FC4509" s="17"/>
    </row>
    <row r="4510" spans="1:159" x14ac:dyDescent="0.2">
      <c r="A4510" s="55"/>
      <c r="B4510" s="18">
        <v>0</v>
      </c>
      <c r="C4510" s="7">
        <v>1</v>
      </c>
      <c r="D4510" s="7">
        <v>2</v>
      </c>
      <c r="E4510" s="7">
        <v>3</v>
      </c>
      <c r="F4510" s="7">
        <v>4</v>
      </c>
      <c r="G4510" s="7">
        <v>5</v>
      </c>
      <c r="H4510" s="7">
        <v>6</v>
      </c>
      <c r="I4510" s="7">
        <v>7</v>
      </c>
      <c r="J4510" s="7">
        <v>8</v>
      </c>
      <c r="K4510" s="7">
        <v>9</v>
      </c>
      <c r="L4510" s="7">
        <v>10</v>
      </c>
      <c r="M4510" s="7">
        <v>11</v>
      </c>
      <c r="N4510" s="7">
        <v>12</v>
      </c>
      <c r="O4510" s="7">
        <v>13</v>
      </c>
      <c r="P4510" s="7">
        <v>14</v>
      </c>
      <c r="Q4510" s="7">
        <v>15</v>
      </c>
      <c r="R4510" s="7">
        <v>16</v>
      </c>
      <c r="S4510" s="7">
        <v>17</v>
      </c>
      <c r="T4510" s="7">
        <v>18</v>
      </c>
      <c r="U4510" s="7">
        <v>19</v>
      </c>
      <c r="V4510" s="7">
        <v>20</v>
      </c>
      <c r="W4510" s="7">
        <v>21</v>
      </c>
      <c r="X4510" s="7">
        <v>22</v>
      </c>
      <c r="Y4510" s="7">
        <v>23</v>
      </c>
      <c r="Z4510" s="7">
        <v>24</v>
      </c>
      <c r="AA4510" s="7">
        <v>25</v>
      </c>
      <c r="AB4510" s="7">
        <v>26</v>
      </c>
      <c r="AC4510" s="7">
        <v>27</v>
      </c>
      <c r="AD4510" s="7">
        <v>28</v>
      </c>
      <c r="AE4510" s="14"/>
      <c r="AF4510" s="14"/>
      <c r="AG4510" s="14"/>
      <c r="AH4510" s="29"/>
      <c r="AI4510" s="25"/>
      <c r="AJ4510" s="7">
        <v>0</v>
      </c>
      <c r="AK4510" s="7">
        <v>1</v>
      </c>
      <c r="AL4510" s="7">
        <v>2</v>
      </c>
      <c r="AM4510" s="7">
        <v>3</v>
      </c>
      <c r="AN4510" s="7">
        <v>4</v>
      </c>
      <c r="AO4510" s="7">
        <v>5</v>
      </c>
      <c r="AP4510" s="7">
        <v>6</v>
      </c>
      <c r="AQ4510" s="7">
        <v>7</v>
      </c>
      <c r="AR4510" s="7">
        <v>8</v>
      </c>
      <c r="AS4510" s="7">
        <v>9</v>
      </c>
      <c r="AT4510" s="7">
        <v>10</v>
      </c>
      <c r="AU4510" s="7">
        <v>11</v>
      </c>
      <c r="AV4510" s="7">
        <v>12</v>
      </c>
      <c r="AW4510" s="7">
        <v>13</v>
      </c>
      <c r="AX4510" s="7">
        <v>14</v>
      </c>
      <c r="AY4510" s="25"/>
      <c r="AZ4510" s="7">
        <v>0</v>
      </c>
      <c r="BA4510" s="7">
        <v>1</v>
      </c>
      <c r="BB4510" s="7">
        <v>2</v>
      </c>
      <c r="BC4510" s="7">
        <v>3</v>
      </c>
      <c r="BD4510" s="7">
        <v>4</v>
      </c>
      <c r="BE4510" s="7">
        <v>5</v>
      </c>
      <c r="BF4510" s="7">
        <v>6</v>
      </c>
      <c r="BG4510" s="7">
        <v>7</v>
      </c>
      <c r="BH4510" s="7">
        <v>8</v>
      </c>
      <c r="BI4510" s="7">
        <v>9</v>
      </c>
      <c r="BJ4510" s="7">
        <v>10</v>
      </c>
      <c r="BK4510" s="7">
        <v>11</v>
      </c>
      <c r="BL4510" s="7">
        <v>12</v>
      </c>
      <c r="BM4510" s="7">
        <v>13</v>
      </c>
      <c r="BN4510" s="7">
        <v>14</v>
      </c>
      <c r="BO4510" s="25"/>
      <c r="BP4510" s="25"/>
      <c r="BQ4510" s="23"/>
      <c r="BR4510" s="7">
        <v>0</v>
      </c>
      <c r="BS4510" s="7">
        <v>1</v>
      </c>
      <c r="BT4510" s="7">
        <v>2</v>
      </c>
      <c r="BU4510" s="7">
        <v>3</v>
      </c>
      <c r="BV4510" s="7">
        <v>4</v>
      </c>
      <c r="BW4510" s="7">
        <v>5</v>
      </c>
      <c r="BX4510" s="7">
        <v>6</v>
      </c>
      <c r="BY4510" s="7">
        <v>7</v>
      </c>
      <c r="BZ4510" s="7">
        <v>8</v>
      </c>
      <c r="CA4510" s="7">
        <v>9</v>
      </c>
      <c r="CB4510" s="7">
        <v>10</v>
      </c>
      <c r="CC4510" s="7">
        <v>11</v>
      </c>
      <c r="CD4510" s="25"/>
      <c r="CE4510" s="7">
        <v>0</v>
      </c>
      <c r="CF4510" s="7">
        <v>1</v>
      </c>
      <c r="CG4510" s="7">
        <v>2</v>
      </c>
      <c r="CH4510" s="7">
        <v>3</v>
      </c>
      <c r="CI4510" s="7">
        <v>4</v>
      </c>
      <c r="CJ4510" s="7">
        <v>5</v>
      </c>
      <c r="CK4510" s="7">
        <v>6</v>
      </c>
      <c r="CL4510" s="7">
        <v>7</v>
      </c>
      <c r="CM4510" s="7">
        <v>8</v>
      </c>
      <c r="CN4510" s="7">
        <v>9</v>
      </c>
      <c r="CO4510" s="7">
        <v>10</v>
      </c>
      <c r="CP4510" s="7">
        <v>11</v>
      </c>
      <c r="CQ4510" s="25"/>
      <c r="CR4510" s="7">
        <v>0</v>
      </c>
      <c r="CS4510" s="7">
        <v>1</v>
      </c>
      <c r="CT4510" s="7">
        <v>2</v>
      </c>
      <c r="CU4510" s="7">
        <v>3</v>
      </c>
      <c r="CV4510" s="7">
        <v>4</v>
      </c>
      <c r="CW4510" s="7">
        <v>5</v>
      </c>
      <c r="CX4510" s="7">
        <v>6</v>
      </c>
      <c r="CY4510" s="7">
        <v>7</v>
      </c>
      <c r="CZ4510" s="7">
        <v>8</v>
      </c>
      <c r="DA4510" s="7">
        <v>9</v>
      </c>
      <c r="DB4510" s="7">
        <v>10</v>
      </c>
      <c r="DC4510" s="7">
        <v>11</v>
      </c>
      <c r="DD4510" s="25"/>
      <c r="DE4510" s="40"/>
      <c r="DF4510" s="50">
        <v>1</v>
      </c>
      <c r="DG4510" s="7">
        <v>0</v>
      </c>
      <c r="DH4510" s="7">
        <v>1</v>
      </c>
      <c r="DI4510" s="7">
        <v>2</v>
      </c>
      <c r="DJ4510" s="7">
        <v>3</v>
      </c>
      <c r="DK4510" s="7">
        <v>4</v>
      </c>
      <c r="DL4510" s="7">
        <v>5</v>
      </c>
      <c r="DM4510" s="7">
        <v>6</v>
      </c>
      <c r="DN4510" s="25"/>
      <c r="DO4510" s="50">
        <v>2</v>
      </c>
      <c r="DP4510" s="7">
        <v>0</v>
      </c>
      <c r="DQ4510" s="7">
        <v>1</v>
      </c>
      <c r="DR4510" s="7">
        <v>2</v>
      </c>
      <c r="DS4510" s="7">
        <v>3</v>
      </c>
      <c r="DT4510" s="7">
        <v>4</v>
      </c>
      <c r="DU4510" s="7">
        <v>5</v>
      </c>
      <c r="DV4510" s="7">
        <v>6</v>
      </c>
      <c r="DW4510" s="25"/>
      <c r="DX4510" s="50">
        <v>3</v>
      </c>
      <c r="DY4510" s="7">
        <v>0</v>
      </c>
      <c r="DZ4510" s="7">
        <v>1</v>
      </c>
      <c r="EA4510" s="7">
        <v>2</v>
      </c>
      <c r="EB4510" s="7">
        <v>3</v>
      </c>
      <c r="EC4510" s="7">
        <v>4</v>
      </c>
      <c r="ED4510" s="7">
        <v>5</v>
      </c>
      <c r="EE4510" s="7">
        <v>6</v>
      </c>
      <c r="EF4510" s="29"/>
      <c r="EG4510" s="23"/>
      <c r="EH4510" s="50">
        <v>1</v>
      </c>
      <c r="EI4510" s="7">
        <v>0</v>
      </c>
      <c r="EJ4510" s="7">
        <v>1</v>
      </c>
      <c r="EK4510" s="7">
        <v>2</v>
      </c>
      <c r="EL4510" s="7">
        <v>3</v>
      </c>
      <c r="EM4510" s="7">
        <v>4</v>
      </c>
      <c r="EN4510" s="14"/>
      <c r="EO4510" s="14"/>
      <c r="EP4510" s="14"/>
      <c r="EQ4510" s="14"/>
      <c r="ER4510" s="14"/>
      <c r="ES4510" s="14"/>
      <c r="ET4510" s="23"/>
      <c r="EU4510" s="7"/>
      <c r="EV4510" s="7" t="s">
        <v>1</v>
      </c>
      <c r="EW4510" s="14"/>
      <c r="EX4510" s="7"/>
      <c r="EY4510" s="7" t="s">
        <v>8</v>
      </c>
      <c r="EZ4510" s="14"/>
      <c r="FA4510" s="14"/>
      <c r="FB4510" s="14"/>
      <c r="FC4510" s="19"/>
    </row>
    <row r="4511" spans="1:159" x14ac:dyDescent="0.2">
      <c r="A4511" s="55"/>
      <c r="B4511" s="18">
        <v>1</v>
      </c>
      <c r="C4511" s="1">
        <f>学習データ!C4477*$B$37</f>
        <v>0</v>
      </c>
      <c r="D4511" s="1">
        <f>学習データ!D4477*$B$37</f>
        <v>0</v>
      </c>
      <c r="E4511" s="1">
        <f>学習データ!E4477*$B$37</f>
        <v>0</v>
      </c>
      <c r="F4511" s="1">
        <f>学習データ!F4477*$B$37</f>
        <v>0</v>
      </c>
      <c r="G4511" s="1">
        <f>学習データ!G4477*$B$37</f>
        <v>0</v>
      </c>
      <c r="H4511" s="1">
        <f>学習データ!H4477*$B$37</f>
        <v>0</v>
      </c>
      <c r="I4511" s="1">
        <f>学習データ!I4477*$B$37</f>
        <v>0</v>
      </c>
      <c r="J4511" s="1">
        <f>学習データ!J4477*$B$37</f>
        <v>0</v>
      </c>
      <c r="K4511" s="1">
        <f>学習データ!K4477*$B$37</f>
        <v>0</v>
      </c>
      <c r="L4511" s="1">
        <f>学習データ!L4477*$B$37</f>
        <v>0</v>
      </c>
      <c r="M4511" s="1">
        <f>学習データ!M4477*$B$37</f>
        <v>0</v>
      </c>
      <c r="N4511" s="1">
        <f>学習データ!N4477*$B$37</f>
        <v>0</v>
      </c>
      <c r="O4511" s="1">
        <f>学習データ!O4477*$B$37</f>
        <v>0</v>
      </c>
      <c r="P4511" s="1">
        <f>学習データ!P4477*$B$37</f>
        <v>0</v>
      </c>
      <c r="Q4511" s="1">
        <f>学習データ!Q4477*$B$37</f>
        <v>0</v>
      </c>
      <c r="R4511" s="1">
        <f>学習データ!R4477*$B$37</f>
        <v>0</v>
      </c>
      <c r="S4511" s="1">
        <f>学習データ!S4477*$B$37</f>
        <v>0</v>
      </c>
      <c r="T4511" s="1">
        <f>学習データ!T4477*$B$37</f>
        <v>0</v>
      </c>
      <c r="U4511" s="1">
        <f>学習データ!U4477*$B$37</f>
        <v>0</v>
      </c>
      <c r="V4511" s="1">
        <f>学習データ!V4477*$B$37</f>
        <v>0</v>
      </c>
      <c r="W4511" s="1">
        <f>学習データ!W4477*$B$37</f>
        <v>0</v>
      </c>
      <c r="X4511" s="1">
        <f>学習データ!X4477*$B$37</f>
        <v>0</v>
      </c>
      <c r="Y4511" s="1">
        <f>学習データ!Y4477*$B$37</f>
        <v>0</v>
      </c>
      <c r="Z4511" s="1">
        <f>学習データ!Z4477*$B$37</f>
        <v>0</v>
      </c>
      <c r="AA4511" s="1">
        <f>学習データ!AA4477*$B$37</f>
        <v>0</v>
      </c>
      <c r="AB4511" s="1">
        <f>学習データ!AB4477*$B$37</f>
        <v>0</v>
      </c>
      <c r="AC4511" s="1">
        <f>学習データ!AC4477*$B$37</f>
        <v>0</v>
      </c>
      <c r="AD4511" s="1">
        <f>学習データ!AD4477*$B$37</f>
        <v>0</v>
      </c>
      <c r="AE4511" s="14"/>
      <c r="AF4511" s="14"/>
      <c r="AG4511" s="14"/>
      <c r="AH4511" s="29"/>
      <c r="AI4511" s="25"/>
      <c r="AJ4511" s="7">
        <v>1</v>
      </c>
      <c r="AK4511" s="36">
        <f t="shared" ref="AK4511:AK4524" ca="1" si="23644">MAX(OFFSET(C4511,$B4510,B$40,2,2))*$AJ$37</f>
        <v>0</v>
      </c>
      <c r="AL4511" s="36">
        <f t="shared" ref="AL4511:AL4524" ca="1" si="23645">MAX(OFFSET(D4511,$B4510,C$40,2,2))*$AJ$37</f>
        <v>0</v>
      </c>
      <c r="AM4511" s="36">
        <f t="shared" ref="AM4511:AM4524" ca="1" si="23646">MAX(OFFSET(E4511,$B4510,D$40,2,2))*$AJ$37</f>
        <v>0</v>
      </c>
      <c r="AN4511" s="36">
        <f t="shared" ref="AN4511:AN4524" ca="1" si="23647">MAX(OFFSET(F4511,$B4510,E$40,2,2))*$AJ$37</f>
        <v>0</v>
      </c>
      <c r="AO4511" s="36">
        <f t="shared" ref="AO4511:AO4524" ca="1" si="23648">MAX(OFFSET(G4511,$B4510,F$40,2,2))*$AJ$37</f>
        <v>0</v>
      </c>
      <c r="AP4511" s="36">
        <f t="shared" ref="AP4511:AP4524" ca="1" si="23649">MAX(OFFSET(H4511,$B4510,G$40,2,2))*$AJ$37</f>
        <v>0</v>
      </c>
      <c r="AQ4511" s="36">
        <f t="shared" ref="AQ4511:AQ4524" ca="1" si="23650">MAX(OFFSET(I4511,$B4510,H$40,2,2))*$AJ$37</f>
        <v>0</v>
      </c>
      <c r="AR4511" s="36">
        <f t="shared" ref="AR4511:AR4524" ca="1" si="23651">MAX(OFFSET(J4511,$B4510,I$40,2,2))*$AJ$37</f>
        <v>0</v>
      </c>
      <c r="AS4511" s="36">
        <f t="shared" ref="AS4511:AS4524" ca="1" si="23652">MAX(OFFSET(K4511,$B4510,J$40,2,2))*$AJ$37</f>
        <v>0</v>
      </c>
      <c r="AT4511" s="36">
        <f t="shared" ref="AT4511:AT4524" ca="1" si="23653">MAX(OFFSET(L4511,$B4510,K$40,2,2))*$AJ$37</f>
        <v>0</v>
      </c>
      <c r="AU4511" s="36">
        <f t="shared" ref="AU4511:AU4524" ca="1" si="23654">MAX(OFFSET(M4511,$B4510,L$40,2,2))*$AJ$37</f>
        <v>0</v>
      </c>
      <c r="AV4511" s="36">
        <f t="shared" ref="AV4511:AV4524" ca="1" si="23655">MAX(OFFSET(N4511,$B4510,M$40,2,2))*$AJ$37</f>
        <v>0</v>
      </c>
      <c r="AW4511" s="36">
        <f t="shared" ref="AW4511:AW4524" ca="1" si="23656">MAX(OFFSET(O4511,$B4510,N$40,2,2))*$AJ$37</f>
        <v>0</v>
      </c>
      <c r="AX4511" s="36">
        <f t="shared" ref="AX4511:AX4524" ca="1" si="23657">MAX(OFFSET(P4511,$B4510,O$40,2,2))*$AJ$37</f>
        <v>0</v>
      </c>
      <c r="AY4511" s="25"/>
      <c r="AZ4511" s="7">
        <v>1</v>
      </c>
      <c r="BA4511" s="36">
        <f t="shared" ref="BA4511:BA4524" ca="1" si="23658">IF(AK4511&gt;$BA$37,AK4511*$BC$37,0)</f>
        <v>0</v>
      </c>
      <c r="BB4511" s="36">
        <f t="shared" ref="BB4511:BB4524" ca="1" si="23659">IF(AL4511&gt;$BA$37,AL4511*$BC$37,0)</f>
        <v>0</v>
      </c>
      <c r="BC4511" s="36">
        <f t="shared" ref="BC4511:BC4524" ca="1" si="23660">IF(AM4511&gt;$BA$37,AM4511*$BC$37,0)</f>
        <v>0</v>
      </c>
      <c r="BD4511" s="36">
        <f t="shared" ref="BD4511:BD4524" ca="1" si="23661">IF(AN4511&gt;$BA$37,AN4511*$BC$37,0)</f>
        <v>0</v>
      </c>
      <c r="BE4511" s="36">
        <f t="shared" ref="BE4511:BE4524" ca="1" si="23662">IF(AO4511&gt;$BA$37,AO4511*$BC$37,0)</f>
        <v>0</v>
      </c>
      <c r="BF4511" s="36">
        <f t="shared" ref="BF4511:BF4524" ca="1" si="23663">IF(AP4511&gt;$BA$37,AP4511*$BC$37,0)</f>
        <v>0</v>
      </c>
      <c r="BG4511" s="36">
        <f t="shared" ref="BG4511:BG4524" ca="1" si="23664">IF(AQ4511&gt;$BA$37,AQ4511*$BC$37,0)</f>
        <v>0</v>
      </c>
      <c r="BH4511" s="36">
        <f t="shared" ref="BH4511:BH4524" ca="1" si="23665">IF(AR4511&gt;$BA$37,AR4511*$BC$37,0)</f>
        <v>0</v>
      </c>
      <c r="BI4511" s="36">
        <f t="shared" ref="BI4511:BI4524" ca="1" si="23666">IF(AS4511&gt;$BA$37,AS4511*$BC$37,0)</f>
        <v>0</v>
      </c>
      <c r="BJ4511" s="36">
        <f t="shared" ref="BJ4511:BJ4524" ca="1" si="23667">IF(AT4511&gt;$BA$37,AT4511*$BC$37,0)</f>
        <v>0</v>
      </c>
      <c r="BK4511" s="36">
        <f t="shared" ref="BK4511:BK4524" ca="1" si="23668">IF(AU4511&gt;$BA$37,AU4511*$BC$37,0)</f>
        <v>0</v>
      </c>
      <c r="BL4511" s="36">
        <f t="shared" ref="BL4511:BL4524" ca="1" si="23669">IF(AV4511&gt;$BA$37,AV4511*$BC$37,0)</f>
        <v>0</v>
      </c>
      <c r="BM4511" s="36">
        <f t="shared" ref="BM4511:BM4524" ca="1" si="23670">IF(AW4511&gt;$BA$37,AW4511*$BC$37,0)</f>
        <v>0</v>
      </c>
      <c r="BN4511" s="36">
        <f t="shared" ref="BN4511:BN4524" ca="1" si="23671">IF(AX4511&gt;$BA$37,AX4511*$BC$37,0)</f>
        <v>0</v>
      </c>
      <c r="BO4511" s="25"/>
      <c r="BP4511" s="25"/>
      <c r="BQ4511" s="23"/>
      <c r="BR4511" s="7">
        <v>1</v>
      </c>
      <c r="BS4511" s="1">
        <f t="shared" ref="BS4511:BS4521" ca="1" si="23672">1/(1+EXP(-SUMPRODUCT($BS$15:$BV$18,BA4511:BD4514)+$BW$15))</f>
        <v>0.48160743256383232</v>
      </c>
      <c r="BT4511" s="1">
        <f t="shared" ref="BT4511:BT4521" ca="1" si="23673">1/(1+EXP(-SUMPRODUCT($BS$15:$BV$18,BB4511:BE4514)+$BW$15))</f>
        <v>0.71756481617696222</v>
      </c>
      <c r="BU4511" s="1">
        <f t="shared" ref="BU4511:BU4521" ca="1" si="23674">1/(1+EXP(-SUMPRODUCT($BS$15:$BV$18,BC4511:BF4514)+$BW$15))</f>
        <v>0.76948179692652652</v>
      </c>
      <c r="BV4511" s="1">
        <f t="shared" ref="BV4511:BV4521" ca="1" si="23675">1/(1+EXP(-SUMPRODUCT($BS$15:$BV$18,BD4511:BG4514)+$BW$15))</f>
        <v>0.67334748242180964</v>
      </c>
      <c r="BW4511" s="1">
        <f t="shared" ref="BW4511:BW4521" ca="1" si="23676">1/(1+EXP(-SUMPRODUCT($BS$15:$BV$18,BE4511:BH4514)+$BW$15))</f>
        <v>0.65086770642977199</v>
      </c>
      <c r="BX4511" s="1">
        <f t="shared" ref="BX4511:BX4521" ca="1" si="23677">1/(1+EXP(-SUMPRODUCT($BS$15:$BV$18,BF4511:BI4514)+$BW$15))</f>
        <v>0.52574831402129163</v>
      </c>
      <c r="BY4511" s="1">
        <f t="shared" ref="BY4511:BY4521" ca="1" si="23678">1/(1+EXP(-SUMPRODUCT($BS$15:$BV$18,BG4511:BJ4514)+$BW$15))</f>
        <v>0.70206714445492679</v>
      </c>
      <c r="BZ4511" s="1">
        <f t="shared" ref="BZ4511:BZ4521" ca="1" si="23679">1/(1+EXP(-SUMPRODUCT($BS$15:$BV$18,BH4511:BK4514)+$BW$15))</f>
        <v>0.76649642235840032</v>
      </c>
      <c r="CA4511" s="1">
        <f t="shared" ref="CA4511:CA4521" ca="1" si="23680">1/(1+EXP(-SUMPRODUCT($BS$15:$BV$18,BI4511:BL4514)+$BW$15))</f>
        <v>0.88012440076651466</v>
      </c>
      <c r="CB4511" s="1">
        <f t="shared" ref="CB4511:CB4521" ca="1" si="23681">1/(1+EXP(-SUMPRODUCT($BS$15:$BV$18,BJ4511:BM4514)+$BW$15))</f>
        <v>0.84040676828528416</v>
      </c>
      <c r="CC4511" s="1">
        <f t="shared" ref="CC4511:CC4521" ca="1" si="23682">1/(1+EXP(-SUMPRODUCT($BS$15:$BV$18,BK4511:BN4514)+$BW$15))</f>
        <v>0.78613594196282732</v>
      </c>
      <c r="CD4511" s="25"/>
      <c r="CE4511" s="7">
        <v>1</v>
      </c>
      <c r="CF4511" s="1">
        <f t="shared" ref="CF4511:CF4521" ca="1" si="23683">1/(1+EXP(-SUMPRODUCT($BS$19:$BV$22,BA4511:BD4514)+$BW$19))</f>
        <v>0.16845687140215862</v>
      </c>
      <c r="CG4511" s="1">
        <f t="shared" ref="CG4511:CG4521" ca="1" si="23684">1/(1+EXP(-SUMPRODUCT($BS$19:$BV$22,BB4511:BE4514)+$BW$19))</f>
        <v>8.4593912561762366E-3</v>
      </c>
      <c r="CH4511" s="1">
        <f t="shared" ref="CH4511:CH4521" ca="1" si="23685">1/(1+EXP(-SUMPRODUCT($BS$19:$BV$22,BC4511:BF4514)+$BW$19))</f>
        <v>1.9395520190929035E-3</v>
      </c>
      <c r="CI4511" s="1">
        <f t="shared" ref="CI4511:CI4521" ca="1" si="23686">1/(1+EXP(-SUMPRODUCT($BS$19:$BV$22,BD4511:BG4514)+$BW$19))</f>
        <v>1.6783168149085346E-2</v>
      </c>
      <c r="CJ4511" s="1">
        <f t="shared" ref="CJ4511:CJ4521" ca="1" si="23687">1/(1+EXP(-SUMPRODUCT($BS$19:$BV$22,BE4511:BH4514)+$BW$19))</f>
        <v>0.10562501970002917</v>
      </c>
      <c r="CK4511" s="1">
        <f t="shared" ref="CK4511:CK4521" ca="1" si="23688">1/(1+EXP(-SUMPRODUCT($BS$19:$BV$22,BF4511:BI4514)+$BW$19))</f>
        <v>0.239761131377971</v>
      </c>
      <c r="CL4511" s="1">
        <f t="shared" ref="CL4511:CL4521" ca="1" si="23689">1/(1+EXP(-SUMPRODUCT($BS$19:$BV$22,BG4511:BJ4514)+$BW$19))</f>
        <v>1.0696836864139194E-2</v>
      </c>
      <c r="CM4511" s="1">
        <f t="shared" ref="CM4511:CM4521" ca="1" si="23690">1/(1+EXP(-SUMPRODUCT($BS$19:$BV$22,BH4511:BK4514)+$BW$19))</f>
        <v>2.1412281834749802E-3</v>
      </c>
      <c r="CN4511" s="1">
        <f t="shared" ref="CN4511:CN4521" ca="1" si="23691">1/(1+EXP(-SUMPRODUCT($BS$19:$BV$22,BI4511:BL4514)+$BW$19))</f>
        <v>1.1423419004368573E-3</v>
      </c>
      <c r="CO4511" s="1">
        <f t="shared" ref="CO4511:CO4521" ca="1" si="23692">1/(1+EXP(-SUMPRODUCT($BS$19:$BV$22,BJ4511:BM4514)+$BW$19))</f>
        <v>2.6142264001722539E-4</v>
      </c>
      <c r="CP4511" s="1">
        <f t="shared" ref="CP4511:CP4521" ca="1" si="23693">1/(1+EXP(-SUMPRODUCT($BS$19:$BV$22,BK4511:BN4514)+$BW$19))</f>
        <v>0.10867707358473314</v>
      </c>
      <c r="CQ4511" s="25"/>
      <c r="CR4511" s="7">
        <v>1</v>
      </c>
      <c r="CS4511" s="1">
        <f t="shared" ref="CS4511:CS4521" ca="1" si="23694">1/(1+EXP(-SUMPRODUCT($BS$23:$BV$26,BA4511:BD4514)+$BW$23))</f>
        <v>1.8689893644914347E-2</v>
      </c>
      <c r="CT4511" s="1">
        <f t="shared" ref="CT4511:CT4521" ca="1" si="23695">1/(1+EXP(-SUMPRODUCT($BS$23:$BV$26,BB4511:BE4514)+$BW$23))</f>
        <v>3.2129129310875484E-2</v>
      </c>
      <c r="CU4511" s="1">
        <f t="shared" ref="CU4511:CU4521" ca="1" si="23696">1/(1+EXP(-SUMPRODUCT($BS$23:$BV$26,BC4511:BF4514)+$BW$23))</f>
        <v>3.3805154290978572E-2</v>
      </c>
      <c r="CV4511" s="1">
        <f t="shared" ref="CV4511:CV4521" ca="1" si="23697">1/(1+EXP(-SUMPRODUCT($BS$23:$BV$26,BD4511:BG4514)+$BW$23))</f>
        <v>1.7534929440060774E-2</v>
      </c>
      <c r="CW4511" s="1">
        <f t="shared" ref="CW4511:CW4521" ca="1" si="23698">1/(1+EXP(-SUMPRODUCT($BS$23:$BV$26,BE4511:BH4514)+$BW$23))</f>
        <v>4.8863525492171917E-3</v>
      </c>
      <c r="CX4511" s="1">
        <f t="shared" ref="CX4511:CX4521" ca="1" si="23699">1/(1+EXP(-SUMPRODUCT($BS$23:$BV$26,BF4511:BI4514)+$BW$23))</f>
        <v>5.5274051422111213E-3</v>
      </c>
      <c r="CY4511" s="1">
        <f t="shared" ref="CY4511:CY4521" ca="1" si="23700">1/(1+EXP(-SUMPRODUCT($BS$23:$BV$26,BG4511:BJ4514)+$BW$23))</f>
        <v>3.0861622297762268E-2</v>
      </c>
      <c r="CZ4511" s="1">
        <f t="shared" ref="CZ4511:CZ4521" ca="1" si="23701">1/(1+EXP(-SUMPRODUCT($BS$23:$BV$26,BH4511:BK4514)+$BW$23))</f>
        <v>3.3742833355961614E-2</v>
      </c>
      <c r="DA4511" s="1">
        <f t="shared" ref="DA4511:DA4521" ca="1" si="23702">1/(1+EXP(-SUMPRODUCT($BS$23:$BV$26,BI4511:BL4514)+$BW$23))</f>
        <v>0.27214725122241451</v>
      </c>
      <c r="DB4511" s="1">
        <f t="shared" ref="DB4511:DB4521" ca="1" si="23703">1/(1+EXP(-SUMPRODUCT($BS$23:$BV$26,BJ4511:BM4514)+$BW$23))</f>
        <v>9.0858795572808064E-3</v>
      </c>
      <c r="DC4511" s="1">
        <f t="shared" ref="DC4511:DC4521" ca="1" si="23704">1/(1+EXP(-SUMPRODUCT($BS$23:$BV$26,BK4511:BN4514)+$BW$23))</f>
        <v>5.7233156879115945E-3</v>
      </c>
      <c r="DD4511" s="25"/>
      <c r="DE4511" s="40"/>
      <c r="DF4511" s="50"/>
      <c r="DG4511" s="7">
        <v>1</v>
      </c>
      <c r="DH4511" s="1">
        <f t="shared" ref="DH4511:DH4516" ca="1" si="23705">MAX(OFFSET(BS4511,$BR4510,BR$40,2,2))*$DF$37</f>
        <v>0.81968673203044573</v>
      </c>
      <c r="DI4511" s="1">
        <f t="shared" ref="DI4511:DI4516" ca="1" si="23706">MAX(OFFSET(BT4511,$BR4510,BS$40,2,2))*$DF$37</f>
        <v>0.88784202647581356</v>
      </c>
      <c r="DJ4511" s="1">
        <f t="shared" ref="DJ4511:DJ4516" ca="1" si="23707">MAX(OFFSET(BU4511,$BR4510,BT$40,2,2))*$DF$37</f>
        <v>0.83197141525105367</v>
      </c>
      <c r="DK4511" s="1">
        <f t="shared" ref="DK4511:DK4516" ca="1" si="23708">MAX(OFFSET(BV4511,$BR4510,BU$40,2,2))*$DF$37</f>
        <v>0.76649642235840032</v>
      </c>
      <c r="DL4511" s="1">
        <f t="shared" ref="DL4511:DL4516" ca="1" si="23709">MAX(OFFSET(BW4511,$BR4510,BV$40,2,2))*$DF$37</f>
        <v>0.95800159795503825</v>
      </c>
      <c r="DM4511" s="1">
        <f t="shared" ref="DM4511:DM4516" ca="1" si="23710">MAX(OFFSET(BX4511,$BR4510,BW$40,2,2))*$DF$37</f>
        <v>0.87877899169794116</v>
      </c>
      <c r="DN4511" s="25"/>
      <c r="DO4511" s="50"/>
      <c r="DP4511" s="7">
        <v>1</v>
      </c>
      <c r="DQ4511" s="1">
        <f t="shared" ref="DQ4511:DQ4516" ca="1" si="23711">MAX(OFFSET(CF4511,$CE4510,CE$40,2,2))*$DF$37</f>
        <v>0.16845687140215862</v>
      </c>
      <c r="DR4511" s="1">
        <f t="shared" ref="DR4511:DR4516" ca="1" si="23712">MAX(OFFSET(CG4511,$CE4510,CF$40,2,2))*$DF$37</f>
        <v>1.6783168149085346E-2</v>
      </c>
      <c r="DS4511" s="1">
        <f t="shared" ref="DS4511:DS4516" ca="1" si="23713">MAX(OFFSET(CH4511,$CE4510,CG$40,2,2))*$DF$37</f>
        <v>0.239761131377971</v>
      </c>
      <c r="DT4511" s="1">
        <f t="shared" ref="DT4511:DT4516" ca="1" si="23714">MAX(OFFSET(CI4511,$CE4510,CH$40,2,2))*$DF$37</f>
        <v>0.22393188407732212</v>
      </c>
      <c r="DU4511" s="1">
        <f t="shared" ref="DU4511:DU4516" ca="1" si="23715">MAX(OFFSET(CJ4511,$CE4510,CI$40,2,2))*$DF$37</f>
        <v>0.18977194303868541</v>
      </c>
      <c r="DV4511" s="1">
        <f t="shared" ref="DV4511:DV4516" ca="1" si="23716">MAX(OFFSET(CK4511,$CE4510,CJ$40,2,2))*$DF$37</f>
        <v>0.10867707358473314</v>
      </c>
      <c r="DW4511" s="25"/>
      <c r="DX4511" s="50"/>
      <c r="DY4511" s="7">
        <v>1</v>
      </c>
      <c r="DZ4511" s="1">
        <f t="shared" ref="DZ4511:DZ4516" ca="1" si="23717">MAX(OFFSET(CS4511,$CR4510,CR$40,2,2))*$DF$37</f>
        <v>0.29303003353044793</v>
      </c>
      <c r="EA4511" s="1">
        <f t="shared" ref="EA4511:EA4516" ca="1" si="23718">MAX(OFFSET(CT4511,$CR4510,CS$40,2,2))*$DF$37</f>
        <v>0.25171784317675205</v>
      </c>
      <c r="EB4511" s="1">
        <f t="shared" ref="EB4511:EB4516" ca="1" si="23719">MAX(OFFSET(CU4511,$CR4510,CT$40,2,2))*$DF$37</f>
        <v>0.10307278755484205</v>
      </c>
      <c r="EC4511" s="1">
        <f t="shared" ref="EC4511:EC4516" ca="1" si="23720">MAX(OFFSET(CV4511,$CR4510,CU$40,2,2))*$DF$37</f>
        <v>0.25910813396909693</v>
      </c>
      <c r="ED4511" s="1">
        <f t="shared" ref="ED4511:ED4516" ca="1" si="23721">MAX(OFFSET(CW4511,$CR4510,CV$40,2,2))*$DF$37</f>
        <v>0.69848748881823586</v>
      </c>
      <c r="EE4511" s="1">
        <f t="shared" ref="EE4511:EE4516" ca="1" si="23722">MAX(OFFSET(CX4511,$CR4510,CW$40,2,2))*$DF$37</f>
        <v>0.37197516886559395</v>
      </c>
      <c r="EF4511" s="29"/>
      <c r="EG4511" s="23"/>
      <c r="EH4511" s="50"/>
      <c r="EI4511" s="7">
        <v>1</v>
      </c>
      <c r="EJ4511" s="1">
        <f t="shared" ref="EJ4511:EJ4514" ca="1" si="23723">1/(1+EXP(-SUMPRODUCT($EI$20:$EK$22,DH4511:DJ4513)+$EL$20))</f>
        <v>0.99921630733273725</v>
      </c>
      <c r="EK4511" s="1">
        <f t="shared" ref="EK4511:EK4514" ca="1" si="23724">1/(1+EXP(-SUMPRODUCT($EI$20:$EK$22,DI4511:DK4513)+$EL$20))</f>
        <v>0.99908112852060427</v>
      </c>
      <c r="EL4511" s="1">
        <f t="shared" ref="EL4511:EL4514" ca="1" si="23725">1/(1+EXP(-SUMPRODUCT($EI$20:$EK$22,DJ4511:DL4513)+$EL$20))</f>
        <v>0.9987675509957129</v>
      </c>
      <c r="EM4511" s="1">
        <f t="shared" ref="EM4511:EM4514" ca="1" si="23726">1/(1+EXP(-SUMPRODUCT($EI$20:$EK$22,DK4511:DM4513)+$EL$20))</f>
        <v>0.99831050639582297</v>
      </c>
      <c r="EN4511" s="14"/>
      <c r="EO4511" s="14"/>
      <c r="EP4511" s="14"/>
      <c r="EQ4511" s="14"/>
      <c r="ER4511" s="14"/>
      <c r="ES4511" s="14"/>
      <c r="ET4511" s="23"/>
      <c r="EU4511" s="7">
        <v>0</v>
      </c>
      <c r="EV4511" s="1"/>
      <c r="EW4511" s="14"/>
      <c r="EX4511" s="7">
        <v>0</v>
      </c>
      <c r="EY4511" s="1"/>
      <c r="EZ4511" s="14"/>
      <c r="FA4511" s="27" t="s">
        <v>10</v>
      </c>
      <c r="FB4511" s="1">
        <f t="shared" ref="FB4511" ca="1" si="23727">SUM(EY4511:EY4520)</f>
        <v>8.483191459530573E-12</v>
      </c>
      <c r="FC4511" s="19"/>
    </row>
    <row r="4512" spans="1:159" x14ac:dyDescent="0.2">
      <c r="A4512" s="55"/>
      <c r="B4512" s="18">
        <v>2</v>
      </c>
      <c r="C4512" s="1">
        <f>学習データ!C4478*$B$37</f>
        <v>0</v>
      </c>
      <c r="D4512" s="1">
        <f>学習データ!D4478*$B$37</f>
        <v>0</v>
      </c>
      <c r="E4512" s="1">
        <f>学習データ!E4478*$B$37</f>
        <v>0</v>
      </c>
      <c r="F4512" s="1">
        <f>学習データ!F4478*$B$37</f>
        <v>0</v>
      </c>
      <c r="G4512" s="1">
        <f>学習データ!G4478*$B$37</f>
        <v>0</v>
      </c>
      <c r="H4512" s="1">
        <f>学習データ!H4478*$B$37</f>
        <v>0</v>
      </c>
      <c r="I4512" s="1">
        <f>学習データ!I4478*$B$37</f>
        <v>0</v>
      </c>
      <c r="J4512" s="1">
        <f>学習データ!J4478*$B$37</f>
        <v>0</v>
      </c>
      <c r="K4512" s="1">
        <f>学習データ!K4478*$B$37</f>
        <v>0</v>
      </c>
      <c r="L4512" s="1">
        <f>学習データ!L4478*$B$37</f>
        <v>0</v>
      </c>
      <c r="M4512" s="1">
        <f>学習データ!M4478*$B$37</f>
        <v>0</v>
      </c>
      <c r="N4512" s="1">
        <f>学習データ!N4478*$B$37</f>
        <v>0</v>
      </c>
      <c r="O4512" s="1">
        <f>学習データ!O4478*$B$37</f>
        <v>0</v>
      </c>
      <c r="P4512" s="1">
        <f>学習データ!P4478*$B$37</f>
        <v>0</v>
      </c>
      <c r="Q4512" s="1">
        <f>学習データ!Q4478*$B$37</f>
        <v>0</v>
      </c>
      <c r="R4512" s="1">
        <f>学習データ!R4478*$B$37</f>
        <v>0</v>
      </c>
      <c r="S4512" s="1">
        <f>学習データ!S4478*$B$37</f>
        <v>0</v>
      </c>
      <c r="T4512" s="1">
        <f>学習データ!T4478*$B$37</f>
        <v>0</v>
      </c>
      <c r="U4512" s="1">
        <f>学習データ!U4478*$B$37</f>
        <v>0</v>
      </c>
      <c r="V4512" s="1">
        <f>学習データ!V4478*$B$37</f>
        <v>0</v>
      </c>
      <c r="W4512" s="1">
        <f>学習データ!W4478*$B$37</f>
        <v>0</v>
      </c>
      <c r="X4512" s="1">
        <f>学習データ!X4478*$B$37</f>
        <v>0</v>
      </c>
      <c r="Y4512" s="1">
        <f>学習データ!Y4478*$B$37</f>
        <v>0</v>
      </c>
      <c r="Z4512" s="1">
        <f>学習データ!Z4478*$B$37</f>
        <v>0</v>
      </c>
      <c r="AA4512" s="1">
        <f>学習データ!AA4478*$B$37</f>
        <v>0</v>
      </c>
      <c r="AB4512" s="1">
        <f>学習データ!AB4478*$B$37</f>
        <v>0</v>
      </c>
      <c r="AC4512" s="1">
        <f>学習データ!AC4478*$B$37</f>
        <v>0</v>
      </c>
      <c r="AD4512" s="1">
        <f>学習データ!AD4478*$B$37</f>
        <v>0</v>
      </c>
      <c r="AE4512" s="14"/>
      <c r="AF4512" s="14"/>
      <c r="AG4512" s="14"/>
      <c r="AH4512" s="29"/>
      <c r="AI4512" s="25"/>
      <c r="AJ4512" s="7">
        <v>2</v>
      </c>
      <c r="AK4512" s="36">
        <f t="shared" ca="1" si="23644"/>
        <v>0</v>
      </c>
      <c r="AL4512" s="36">
        <f t="shared" ca="1" si="23645"/>
        <v>0</v>
      </c>
      <c r="AM4512" s="36">
        <f t="shared" ca="1" si="23646"/>
        <v>0</v>
      </c>
      <c r="AN4512" s="36">
        <f t="shared" ca="1" si="23647"/>
        <v>0</v>
      </c>
      <c r="AO4512" s="36">
        <f t="shared" ca="1" si="23648"/>
        <v>0</v>
      </c>
      <c r="AP4512" s="36">
        <f t="shared" ca="1" si="23649"/>
        <v>0</v>
      </c>
      <c r="AQ4512" s="36">
        <f t="shared" ca="1" si="23650"/>
        <v>0</v>
      </c>
      <c r="AR4512" s="36">
        <f t="shared" ca="1" si="23651"/>
        <v>0</v>
      </c>
      <c r="AS4512" s="36">
        <f t="shared" ca="1" si="23652"/>
        <v>0</v>
      </c>
      <c r="AT4512" s="36">
        <f t="shared" ca="1" si="23653"/>
        <v>0</v>
      </c>
      <c r="AU4512" s="36">
        <f t="shared" ca="1" si="23654"/>
        <v>0</v>
      </c>
      <c r="AV4512" s="36">
        <f t="shared" ca="1" si="23655"/>
        <v>0</v>
      </c>
      <c r="AW4512" s="36">
        <f t="shared" ca="1" si="23656"/>
        <v>0</v>
      </c>
      <c r="AX4512" s="36">
        <f t="shared" ca="1" si="23657"/>
        <v>0</v>
      </c>
      <c r="AY4512" s="25"/>
      <c r="AZ4512" s="7">
        <v>2</v>
      </c>
      <c r="BA4512" s="36">
        <f t="shared" ca="1" si="23658"/>
        <v>0</v>
      </c>
      <c r="BB4512" s="36">
        <f t="shared" ca="1" si="23659"/>
        <v>0</v>
      </c>
      <c r="BC4512" s="36">
        <f t="shared" ca="1" si="23660"/>
        <v>0</v>
      </c>
      <c r="BD4512" s="36">
        <f t="shared" ca="1" si="23661"/>
        <v>0</v>
      </c>
      <c r="BE4512" s="36">
        <f t="shared" ca="1" si="23662"/>
        <v>0</v>
      </c>
      <c r="BF4512" s="36">
        <f t="shared" ca="1" si="23663"/>
        <v>0</v>
      </c>
      <c r="BG4512" s="36">
        <f t="shared" ca="1" si="23664"/>
        <v>0</v>
      </c>
      <c r="BH4512" s="36">
        <f t="shared" ca="1" si="23665"/>
        <v>0</v>
      </c>
      <c r="BI4512" s="36">
        <f t="shared" ca="1" si="23666"/>
        <v>0</v>
      </c>
      <c r="BJ4512" s="36">
        <f t="shared" ca="1" si="23667"/>
        <v>0</v>
      </c>
      <c r="BK4512" s="36">
        <f t="shared" ca="1" si="23668"/>
        <v>0</v>
      </c>
      <c r="BL4512" s="36">
        <f t="shared" ca="1" si="23669"/>
        <v>0</v>
      </c>
      <c r="BM4512" s="36">
        <f t="shared" ca="1" si="23670"/>
        <v>0</v>
      </c>
      <c r="BN4512" s="36">
        <f t="shared" ca="1" si="23671"/>
        <v>0</v>
      </c>
      <c r="BO4512" s="25"/>
      <c r="BP4512" s="25"/>
      <c r="BQ4512" s="23"/>
      <c r="BR4512" s="7">
        <v>2</v>
      </c>
      <c r="BS4512" s="1">
        <f t="shared" ca="1" si="23672"/>
        <v>0.71756481617696222</v>
      </c>
      <c r="BT4512" s="1">
        <f t="shared" ca="1" si="23673"/>
        <v>0.81968673203044573</v>
      </c>
      <c r="BU4512" s="1">
        <f t="shared" ca="1" si="23674"/>
        <v>0.85801186417011022</v>
      </c>
      <c r="BV4512" s="1">
        <f t="shared" ca="1" si="23675"/>
        <v>0.88784202647581356</v>
      </c>
      <c r="BW4512" s="1">
        <f t="shared" ca="1" si="23676"/>
        <v>0.83197141525105367</v>
      </c>
      <c r="BX4512" s="1">
        <f t="shared" ca="1" si="23677"/>
        <v>0.67818247178692914</v>
      </c>
      <c r="BY4512" s="1">
        <f t="shared" ca="1" si="23678"/>
        <v>0.55192932093310665</v>
      </c>
      <c r="BZ4512" s="1">
        <f t="shared" ca="1" si="23679"/>
        <v>0.71998002302480746</v>
      </c>
      <c r="CA4512" s="1">
        <f t="shared" ca="1" si="23680"/>
        <v>0.91045704850311593</v>
      </c>
      <c r="CB4512" s="1">
        <f t="shared" ca="1" si="23681"/>
        <v>0.95800159795503825</v>
      </c>
      <c r="CC4512" s="1">
        <f t="shared" ca="1" si="23682"/>
        <v>0.87877899169794116</v>
      </c>
      <c r="CD4512" s="25"/>
      <c r="CE4512" s="7">
        <v>2</v>
      </c>
      <c r="CF4512" s="1">
        <f t="shared" ca="1" si="23683"/>
        <v>8.4593912561762366E-3</v>
      </c>
      <c r="CG4512" s="1">
        <f t="shared" ca="1" si="23684"/>
        <v>2.8050515818500337E-3</v>
      </c>
      <c r="CH4512" s="1">
        <f t="shared" ca="1" si="23685"/>
        <v>2.5670887009234292E-4</v>
      </c>
      <c r="CI4512" s="1">
        <f t="shared" ca="1" si="23686"/>
        <v>1.2767969521545754E-3</v>
      </c>
      <c r="CJ4512" s="1">
        <f t="shared" ca="1" si="23687"/>
        <v>5.850475870921968E-2</v>
      </c>
      <c r="CK4512" s="1">
        <f t="shared" ca="1" si="23688"/>
        <v>3.7404165946832227E-2</v>
      </c>
      <c r="CL4512" s="1">
        <f t="shared" ca="1" si="23689"/>
        <v>0.22393188407732212</v>
      </c>
      <c r="CM4512" s="1">
        <f t="shared" ca="1" si="23690"/>
        <v>4.3031343916502714E-3</v>
      </c>
      <c r="CN4512" s="1">
        <f t="shared" ca="1" si="23691"/>
        <v>2.4351389092312464E-2</v>
      </c>
      <c r="CO4512" s="1">
        <f t="shared" ca="1" si="23692"/>
        <v>0.18977194303868541</v>
      </c>
      <c r="CP4512" s="1">
        <f t="shared" ca="1" si="23693"/>
        <v>5.5991878813364399E-2</v>
      </c>
      <c r="CQ4512" s="25"/>
      <c r="CR4512" s="7">
        <v>2</v>
      </c>
      <c r="CS4512" s="1">
        <f t="shared" ca="1" si="23694"/>
        <v>3.2129129310875484E-2</v>
      </c>
      <c r="CT4512" s="1">
        <f t="shared" ca="1" si="23695"/>
        <v>0.29303003353044793</v>
      </c>
      <c r="CU4512" s="1">
        <f t="shared" ca="1" si="23696"/>
        <v>0.25171784317675205</v>
      </c>
      <c r="CV4512" s="1">
        <f t="shared" ca="1" si="23697"/>
        <v>9.1538893029000645E-3</v>
      </c>
      <c r="CW4512" s="1">
        <f t="shared" ca="1" si="23698"/>
        <v>3.7862561305916649E-2</v>
      </c>
      <c r="CX4512" s="1">
        <f t="shared" ca="1" si="23699"/>
        <v>0.10307278755484205</v>
      </c>
      <c r="CY4512" s="1">
        <f t="shared" ca="1" si="23700"/>
        <v>0.15765156708103137</v>
      </c>
      <c r="CZ4512" s="1">
        <f t="shared" ca="1" si="23701"/>
        <v>0.25910813396909693</v>
      </c>
      <c r="DA4512" s="1">
        <f t="shared" ca="1" si="23702"/>
        <v>0.69848748881823586</v>
      </c>
      <c r="DB4512" s="1">
        <f t="shared" ca="1" si="23703"/>
        <v>0.36733513124220979</v>
      </c>
      <c r="DC4512" s="1">
        <f t="shared" ca="1" si="23704"/>
        <v>0.37197516886559395</v>
      </c>
      <c r="DD4512" s="25"/>
      <c r="DE4512" s="40"/>
      <c r="DF4512" s="50"/>
      <c r="DG4512" s="7">
        <v>2</v>
      </c>
      <c r="DH4512" s="1">
        <f t="shared" ca="1" si="23705"/>
        <v>0.94068426435320085</v>
      </c>
      <c r="DI4512" s="1">
        <f t="shared" ca="1" si="23706"/>
        <v>0.97266707810772002</v>
      </c>
      <c r="DJ4512" s="1">
        <f t="shared" ca="1" si="23707"/>
        <v>0.82649199172215793</v>
      </c>
      <c r="DK4512" s="1">
        <f t="shared" ca="1" si="23708"/>
        <v>0.82264384558852743</v>
      </c>
      <c r="DL4512" s="1">
        <f t="shared" ca="1" si="23709"/>
        <v>0.90305465916173755</v>
      </c>
      <c r="DM4512" s="1">
        <f t="shared" ca="1" si="23710"/>
        <v>0.73843150595791596</v>
      </c>
      <c r="DN4512" s="25"/>
      <c r="DO4512" s="50"/>
      <c r="DP4512" s="7">
        <v>2</v>
      </c>
      <c r="DQ4512" s="1">
        <f t="shared" ca="1" si="23711"/>
        <v>0.70333359801605844</v>
      </c>
      <c r="DR4512" s="1">
        <f t="shared" ca="1" si="23712"/>
        <v>0.99989411329118316</v>
      </c>
      <c r="DS4512" s="1">
        <f t="shared" ca="1" si="23713"/>
        <v>0.9995010974363</v>
      </c>
      <c r="DT4512" s="1">
        <f t="shared" ca="1" si="23714"/>
        <v>0.99792868834756554</v>
      </c>
      <c r="DU4512" s="1">
        <f t="shared" ca="1" si="23715"/>
        <v>0.99998574802998186</v>
      </c>
      <c r="DV4512" s="1">
        <f t="shared" ca="1" si="23716"/>
        <v>0.9979191273530319</v>
      </c>
      <c r="DW4512" s="25"/>
      <c r="DX4512" s="50"/>
      <c r="DY4512" s="7">
        <v>2</v>
      </c>
      <c r="DZ4512" s="1">
        <f t="shared" ca="1" si="23717"/>
        <v>0.68274265565565084</v>
      </c>
      <c r="EA4512" s="1">
        <f t="shared" ca="1" si="23718"/>
        <v>0.34754883370968848</v>
      </c>
      <c r="EB4512" s="1">
        <f t="shared" ca="1" si="23719"/>
        <v>0.57544739915828413</v>
      </c>
      <c r="EC4512" s="1">
        <f t="shared" ca="1" si="23720"/>
        <v>0.22766981031073355</v>
      </c>
      <c r="ED4512" s="1">
        <f t="shared" ca="1" si="23721"/>
        <v>0.79718026979045098</v>
      </c>
      <c r="EE4512" s="1">
        <f t="shared" ca="1" si="23722"/>
        <v>0.51656512748843164</v>
      </c>
      <c r="EF4512" s="29"/>
      <c r="EG4512" s="23"/>
      <c r="EH4512" s="50"/>
      <c r="EI4512" s="7">
        <v>2</v>
      </c>
      <c r="EJ4512" s="1">
        <f t="shared" ca="1" si="23723"/>
        <v>0.99935680103474878</v>
      </c>
      <c r="EK4512" s="1">
        <f t="shared" ca="1" si="23724"/>
        <v>0.99933244459834791</v>
      </c>
      <c r="EL4512" s="1">
        <f t="shared" ca="1" si="23725"/>
        <v>0.99906260211635489</v>
      </c>
      <c r="EM4512" s="1">
        <f t="shared" ca="1" si="23726"/>
        <v>0.99855366994537254</v>
      </c>
      <c r="EN4512" s="14"/>
      <c r="EO4512" s="14" t="s">
        <v>30</v>
      </c>
      <c r="EP4512" s="14"/>
      <c r="EQ4512" s="14"/>
      <c r="ER4512" s="14"/>
      <c r="ES4512" s="14"/>
      <c r="ET4512" s="23"/>
      <c r="EU4512" s="7">
        <v>1</v>
      </c>
      <c r="EV4512" s="1"/>
      <c r="EW4512" s="14"/>
      <c r="EX4512" s="7">
        <v>1</v>
      </c>
      <c r="EY4512" s="1"/>
      <c r="EZ4512" s="14"/>
      <c r="FA4512" s="14"/>
      <c r="FB4512" s="14"/>
      <c r="FC4512" s="19"/>
    </row>
    <row r="4513" spans="1:159" x14ac:dyDescent="0.2">
      <c r="A4513" s="55"/>
      <c r="B4513" s="18">
        <v>3</v>
      </c>
      <c r="C4513" s="1">
        <f>学習データ!C4479*$B$37</f>
        <v>0</v>
      </c>
      <c r="D4513" s="1">
        <f>学習データ!D4479*$B$37</f>
        <v>0</v>
      </c>
      <c r="E4513" s="1">
        <f>学習データ!E4479*$B$37</f>
        <v>0</v>
      </c>
      <c r="F4513" s="1">
        <f>学習データ!F4479*$B$37</f>
        <v>0</v>
      </c>
      <c r="G4513" s="1">
        <f>学習データ!G4479*$B$37</f>
        <v>0</v>
      </c>
      <c r="H4513" s="1">
        <f>学習データ!H4479*$B$37</f>
        <v>0</v>
      </c>
      <c r="I4513" s="1">
        <f>学習データ!I4479*$B$37</f>
        <v>0</v>
      </c>
      <c r="J4513" s="1">
        <f>学習データ!J4479*$B$37</f>
        <v>0</v>
      </c>
      <c r="K4513" s="1">
        <f>学習データ!K4479*$B$37</f>
        <v>0</v>
      </c>
      <c r="L4513" s="1">
        <f>学習データ!L4479*$B$37</f>
        <v>0</v>
      </c>
      <c r="M4513" s="1">
        <f>学習データ!M4479*$B$37</f>
        <v>0</v>
      </c>
      <c r="N4513" s="1">
        <f>学習データ!N4479*$B$37</f>
        <v>0</v>
      </c>
      <c r="O4513" s="1">
        <f>学習データ!O4479*$B$37</f>
        <v>0</v>
      </c>
      <c r="P4513" s="1">
        <f>学習データ!P4479*$B$37</f>
        <v>0</v>
      </c>
      <c r="Q4513" s="1">
        <f>学習データ!Q4479*$B$37</f>
        <v>0</v>
      </c>
      <c r="R4513" s="1">
        <f>学習データ!R4479*$B$37</f>
        <v>0</v>
      </c>
      <c r="S4513" s="1">
        <f>学習データ!S4479*$B$37</f>
        <v>0</v>
      </c>
      <c r="T4513" s="1">
        <f>学習データ!T4479*$B$37</f>
        <v>0</v>
      </c>
      <c r="U4513" s="1">
        <f>学習データ!U4479*$B$37</f>
        <v>0</v>
      </c>
      <c r="V4513" s="1">
        <f>学習データ!V4479*$B$37</f>
        <v>0</v>
      </c>
      <c r="W4513" s="1">
        <f>学習データ!W4479*$B$37</f>
        <v>0</v>
      </c>
      <c r="X4513" s="1">
        <f>学習データ!X4479*$B$37</f>
        <v>0</v>
      </c>
      <c r="Y4513" s="1">
        <f>学習データ!Y4479*$B$37</f>
        <v>0</v>
      </c>
      <c r="Z4513" s="1">
        <f>学習データ!Z4479*$B$37</f>
        <v>0</v>
      </c>
      <c r="AA4513" s="1">
        <f>学習データ!AA4479*$B$37</f>
        <v>0</v>
      </c>
      <c r="AB4513" s="1">
        <f>学習データ!AB4479*$B$37</f>
        <v>0</v>
      </c>
      <c r="AC4513" s="1">
        <f>学習データ!AC4479*$B$37</f>
        <v>0</v>
      </c>
      <c r="AD4513" s="1">
        <f>学習データ!AD4479*$B$37</f>
        <v>0</v>
      </c>
      <c r="AE4513" s="14"/>
      <c r="AF4513" s="14"/>
      <c r="AG4513" s="14"/>
      <c r="AH4513" s="29"/>
      <c r="AI4513" s="25"/>
      <c r="AJ4513" s="7">
        <v>3</v>
      </c>
      <c r="AK4513" s="36">
        <f t="shared" ca="1" si="23644"/>
        <v>0</v>
      </c>
      <c r="AL4513" s="36">
        <f t="shared" ca="1" si="23645"/>
        <v>0</v>
      </c>
      <c r="AM4513" s="36">
        <f t="shared" ca="1" si="23646"/>
        <v>0</v>
      </c>
      <c r="AN4513" s="36">
        <f t="shared" ca="1" si="23647"/>
        <v>0</v>
      </c>
      <c r="AO4513" s="36">
        <f t="shared" ca="1" si="23648"/>
        <v>0.50588235294117645</v>
      </c>
      <c r="AP4513" s="36">
        <f t="shared" ca="1" si="23649"/>
        <v>3.9215686274509803E-2</v>
      </c>
      <c r="AQ4513" s="36">
        <f t="shared" ca="1" si="23650"/>
        <v>0</v>
      </c>
      <c r="AR4513" s="36">
        <f t="shared" ca="1" si="23651"/>
        <v>0</v>
      </c>
      <c r="AS4513" s="36">
        <f t="shared" ca="1" si="23652"/>
        <v>0</v>
      </c>
      <c r="AT4513" s="36">
        <f t="shared" ca="1" si="23653"/>
        <v>9.0196078431372548E-2</v>
      </c>
      <c r="AU4513" s="36">
        <f t="shared" ca="1" si="23654"/>
        <v>0.55686274509803924</v>
      </c>
      <c r="AV4513" s="36">
        <f t="shared" ca="1" si="23655"/>
        <v>1</v>
      </c>
      <c r="AW4513" s="36">
        <f t="shared" ca="1" si="23656"/>
        <v>0.55294117647058827</v>
      </c>
      <c r="AX4513" s="36">
        <f t="shared" ca="1" si="23657"/>
        <v>0</v>
      </c>
      <c r="AY4513" s="25"/>
      <c r="AZ4513" s="7">
        <v>3</v>
      </c>
      <c r="BA4513" s="36">
        <f t="shared" ca="1" si="23658"/>
        <v>0</v>
      </c>
      <c r="BB4513" s="36">
        <f t="shared" ca="1" si="23659"/>
        <v>0</v>
      </c>
      <c r="BC4513" s="36">
        <f t="shared" ca="1" si="23660"/>
        <v>0</v>
      </c>
      <c r="BD4513" s="36">
        <f t="shared" ca="1" si="23661"/>
        <v>0</v>
      </c>
      <c r="BE4513" s="36">
        <f t="shared" ca="1" si="23662"/>
        <v>0</v>
      </c>
      <c r="BF4513" s="36">
        <f t="shared" ca="1" si="23663"/>
        <v>0</v>
      </c>
      <c r="BG4513" s="36">
        <f t="shared" ca="1" si="23664"/>
        <v>0</v>
      </c>
      <c r="BH4513" s="36">
        <f t="shared" ca="1" si="23665"/>
        <v>0</v>
      </c>
      <c r="BI4513" s="36">
        <f t="shared" ca="1" si="23666"/>
        <v>0</v>
      </c>
      <c r="BJ4513" s="36">
        <f t="shared" ca="1" si="23667"/>
        <v>0</v>
      </c>
      <c r="BK4513" s="36">
        <f t="shared" ca="1" si="23668"/>
        <v>0</v>
      </c>
      <c r="BL4513" s="36">
        <f t="shared" ca="1" si="23669"/>
        <v>1</v>
      </c>
      <c r="BM4513" s="36">
        <f t="shared" ca="1" si="23670"/>
        <v>0</v>
      </c>
      <c r="BN4513" s="36">
        <f t="shared" ca="1" si="23671"/>
        <v>0</v>
      </c>
      <c r="BO4513" s="25"/>
      <c r="BP4513" s="25"/>
      <c r="BQ4513" s="23"/>
      <c r="BR4513" s="7">
        <v>3</v>
      </c>
      <c r="BS4513" s="1">
        <f t="shared" ca="1" si="23672"/>
        <v>0.7744011931241036</v>
      </c>
      <c r="BT4513" s="1">
        <f t="shared" ca="1" si="23673"/>
        <v>0.87738233401098631</v>
      </c>
      <c r="BU4513" s="1">
        <f t="shared" ca="1" si="23674"/>
        <v>0.97266707810772002</v>
      </c>
      <c r="BV4513" s="1">
        <f t="shared" ca="1" si="23675"/>
        <v>0.95876444203954658</v>
      </c>
      <c r="BW4513" s="1">
        <f t="shared" ca="1" si="23676"/>
        <v>0.82649199172215793</v>
      </c>
      <c r="BX4513" s="1">
        <f t="shared" ca="1" si="23677"/>
        <v>0.54572668603856533</v>
      </c>
      <c r="BY4513" s="1">
        <f t="shared" ca="1" si="23678"/>
        <v>0.63756085026056297</v>
      </c>
      <c r="BZ4513" s="1">
        <f t="shared" ca="1" si="23679"/>
        <v>0.82264384558852743</v>
      </c>
      <c r="CA4513" s="1">
        <f t="shared" ca="1" si="23680"/>
        <v>0.90305465916173755</v>
      </c>
      <c r="CB4513" s="1">
        <f t="shared" ca="1" si="23681"/>
        <v>0.85762950948959382</v>
      </c>
      <c r="CC4513" s="1">
        <f t="shared" ca="1" si="23682"/>
        <v>0.73843150595791596</v>
      </c>
      <c r="CD4513" s="25"/>
      <c r="CE4513" s="7">
        <v>3</v>
      </c>
      <c r="CF4513" s="1">
        <f t="shared" ca="1" si="23683"/>
        <v>1.2502933408456403E-2</v>
      </c>
      <c r="CG4513" s="1">
        <f t="shared" ca="1" si="23684"/>
        <v>5.4185736045908699E-3</v>
      </c>
      <c r="CH4513" s="1">
        <f t="shared" ca="1" si="23685"/>
        <v>0.75164872504603919</v>
      </c>
      <c r="CI4513" s="1">
        <f t="shared" ca="1" si="23686"/>
        <v>0.97743428175768732</v>
      </c>
      <c r="CJ4513" s="1">
        <f t="shared" ca="1" si="23687"/>
        <v>0.19310087360974601</v>
      </c>
      <c r="CK4513" s="1">
        <f t="shared" ca="1" si="23688"/>
        <v>0.45697755443114402</v>
      </c>
      <c r="CL4513" s="1">
        <f t="shared" ca="1" si="23689"/>
        <v>0.57661647810527816</v>
      </c>
      <c r="CM4513" s="1">
        <f t="shared" ca="1" si="23690"/>
        <v>0.99792868834756554</v>
      </c>
      <c r="CN4513" s="1">
        <f t="shared" ca="1" si="23691"/>
        <v>0.99930325802584763</v>
      </c>
      <c r="CO4513" s="1">
        <f t="shared" ca="1" si="23692"/>
        <v>0.99998574802998186</v>
      </c>
      <c r="CP4513" s="1">
        <f t="shared" ca="1" si="23693"/>
        <v>0.69561603528311622</v>
      </c>
      <c r="CQ4513" s="25"/>
      <c r="CR4513" s="7">
        <v>3</v>
      </c>
      <c r="CS4513" s="1">
        <f t="shared" ca="1" si="23694"/>
        <v>0.28137102606840086</v>
      </c>
      <c r="CT4513" s="1">
        <f t="shared" ca="1" si="23695"/>
        <v>0.6794332638376448</v>
      </c>
      <c r="CU4513" s="1">
        <f t="shared" ca="1" si="23696"/>
        <v>0.34754883370968848</v>
      </c>
      <c r="CV4513" s="1">
        <f t="shared" ca="1" si="23697"/>
        <v>0.34208845447060415</v>
      </c>
      <c r="CW4513" s="1">
        <f t="shared" ca="1" si="23698"/>
        <v>0.57544739915828413</v>
      </c>
      <c r="CX4513" s="1">
        <f t="shared" ca="1" si="23699"/>
        <v>4.8906536401356913E-2</v>
      </c>
      <c r="CY4513" s="1">
        <f t="shared" ca="1" si="23700"/>
        <v>8.4918024779345791E-2</v>
      </c>
      <c r="CZ4513" s="1">
        <f t="shared" ca="1" si="23701"/>
        <v>0.22766981031073355</v>
      </c>
      <c r="DA4513" s="1">
        <f t="shared" ca="1" si="23702"/>
        <v>0.79718026979045098</v>
      </c>
      <c r="DB4513" s="1">
        <f t="shared" ca="1" si="23703"/>
        <v>0.1447317346692007</v>
      </c>
      <c r="DC4513" s="1">
        <f t="shared" ca="1" si="23704"/>
        <v>0.51656512748843164</v>
      </c>
      <c r="DD4513" s="25"/>
      <c r="DE4513" s="40"/>
      <c r="DF4513" s="50"/>
      <c r="DG4513" s="7">
        <v>3</v>
      </c>
      <c r="DH4513" s="1">
        <f t="shared" ca="1" si="23705"/>
        <v>0.95943076255335979</v>
      </c>
      <c r="DI4513" s="1">
        <f t="shared" ca="1" si="23706"/>
        <v>0.96709717960535124</v>
      </c>
      <c r="DJ4513" s="1">
        <f t="shared" ca="1" si="23707"/>
        <v>0.96066184923908715</v>
      </c>
      <c r="DK4513" s="1">
        <f t="shared" ca="1" si="23708"/>
        <v>0.93592404358186665</v>
      </c>
      <c r="DL4513" s="1">
        <f t="shared" ca="1" si="23709"/>
        <v>0.70879340053747764</v>
      </c>
      <c r="DM4513" s="1">
        <f t="shared" ca="1" si="23710"/>
        <v>0.52592244069062299</v>
      </c>
      <c r="DN4513" s="25"/>
      <c r="DO4513" s="50"/>
      <c r="DP4513" s="7">
        <v>3</v>
      </c>
      <c r="DQ4513" s="1">
        <f t="shared" ca="1" si="23711"/>
        <v>0.99480126434468319</v>
      </c>
      <c r="DR4513" s="1">
        <f t="shared" ca="1" si="23712"/>
        <v>0.76662980485599252</v>
      </c>
      <c r="DS4513" s="1">
        <f t="shared" ca="1" si="23713"/>
        <v>0.59688000801546992</v>
      </c>
      <c r="DT4513" s="1">
        <f t="shared" ca="1" si="23714"/>
        <v>0.239761131377971</v>
      </c>
      <c r="DU4513" s="1">
        <f t="shared" ca="1" si="23715"/>
        <v>0.16845687140215862</v>
      </c>
      <c r="DV4513" s="1">
        <f t="shared" ca="1" si="23716"/>
        <v>0.2400801609917077</v>
      </c>
      <c r="DW4513" s="25"/>
      <c r="DX4513" s="50"/>
      <c r="DY4513" s="7">
        <v>3</v>
      </c>
      <c r="DZ4513" s="1">
        <f t="shared" ca="1" si="23717"/>
        <v>0.8718365069501165</v>
      </c>
      <c r="EA4513" s="1">
        <f t="shared" ca="1" si="23718"/>
        <v>0.89898983943353339</v>
      </c>
      <c r="EB4513" s="1">
        <f t="shared" ca="1" si="23719"/>
        <v>0.71858324452171762</v>
      </c>
      <c r="EC4513" s="1">
        <f t="shared" ca="1" si="23720"/>
        <v>0.19757483804803125</v>
      </c>
      <c r="ED4513" s="1">
        <f t="shared" ca="1" si="23721"/>
        <v>1.8689893644914347E-2</v>
      </c>
      <c r="EE4513" s="1">
        <f t="shared" ca="1" si="23722"/>
        <v>1.8689893644914347E-2</v>
      </c>
      <c r="EF4513" s="29"/>
      <c r="EG4513" s="23"/>
      <c r="EH4513" s="50"/>
      <c r="EI4513" s="7">
        <v>3</v>
      </c>
      <c r="EJ4513" s="1">
        <f t="shared" ca="1" si="23723"/>
        <v>0.99898619084554618</v>
      </c>
      <c r="EK4513" s="1">
        <f t="shared" ca="1" si="23724"/>
        <v>0.99939235629509915</v>
      </c>
      <c r="EL4513" s="1">
        <f t="shared" ca="1" si="23725"/>
        <v>0.99939255770113622</v>
      </c>
      <c r="EM4513" s="1">
        <f t="shared" ca="1" si="23726"/>
        <v>0.99896248872421411</v>
      </c>
      <c r="EN4513" s="14"/>
      <c r="EO4513" s="7"/>
      <c r="EP4513" s="7">
        <v>0</v>
      </c>
      <c r="EQ4513" s="7">
        <v>1</v>
      </c>
      <c r="ER4513" s="7">
        <v>2</v>
      </c>
      <c r="ES4513" s="14"/>
      <c r="ET4513" s="23"/>
      <c r="EU4513" s="7">
        <v>2</v>
      </c>
      <c r="EV4513" s="1">
        <f t="shared" ref="EV4513" ca="1" si="23728">1/(1+EXP(-SUMPRODUCT($EV$5:$EW$14,EQ4514:ER4523)+$EX$5))</f>
        <v>2.9125918799471956E-6</v>
      </c>
      <c r="EW4513" s="14"/>
      <c r="EX4513" s="7">
        <v>2</v>
      </c>
      <c r="EY4513" s="1">
        <f t="shared" ref="EY4513:EY4514" ca="1" si="23729">(AG4530-EV4513)^2</f>
        <v>8.483191459134339E-12</v>
      </c>
      <c r="EZ4513" s="14"/>
      <c r="FA4513" s="14"/>
      <c r="FB4513" s="14"/>
      <c r="FC4513" s="19"/>
    </row>
    <row r="4514" spans="1:159" x14ac:dyDescent="0.2">
      <c r="A4514" s="55"/>
      <c r="B4514" s="18">
        <v>4</v>
      </c>
      <c r="C4514" s="1">
        <f>学習データ!C4480*$B$37</f>
        <v>0</v>
      </c>
      <c r="D4514" s="1">
        <f>学習データ!D4480*$B$37</f>
        <v>0</v>
      </c>
      <c r="E4514" s="1">
        <f>学習データ!E4480*$B$37</f>
        <v>0</v>
      </c>
      <c r="F4514" s="1">
        <f>学習データ!F4480*$B$37</f>
        <v>0</v>
      </c>
      <c r="G4514" s="1">
        <f>学習データ!G4480*$B$37</f>
        <v>0</v>
      </c>
      <c r="H4514" s="1">
        <f>学習データ!H4480*$B$37</f>
        <v>0</v>
      </c>
      <c r="I4514" s="1">
        <f>学習データ!I4480*$B$37</f>
        <v>0</v>
      </c>
      <c r="J4514" s="1">
        <f>学習データ!J4480*$B$37</f>
        <v>0</v>
      </c>
      <c r="K4514" s="1">
        <f>学習データ!K4480*$B$37</f>
        <v>0</v>
      </c>
      <c r="L4514" s="1">
        <f>学習データ!L4480*$B$37</f>
        <v>0</v>
      </c>
      <c r="M4514" s="1">
        <f>学習データ!M4480*$B$37</f>
        <v>0</v>
      </c>
      <c r="N4514" s="1">
        <f>学習データ!N4480*$B$37</f>
        <v>0</v>
      </c>
      <c r="O4514" s="1">
        <f>学習データ!O4480*$B$37</f>
        <v>0</v>
      </c>
      <c r="P4514" s="1">
        <f>学習データ!P4480*$B$37</f>
        <v>0</v>
      </c>
      <c r="Q4514" s="1">
        <f>学習データ!Q4480*$B$37</f>
        <v>0</v>
      </c>
      <c r="R4514" s="1">
        <f>学習データ!R4480*$B$37</f>
        <v>0</v>
      </c>
      <c r="S4514" s="1">
        <f>学習データ!S4480*$B$37</f>
        <v>0</v>
      </c>
      <c r="T4514" s="1">
        <f>学習データ!T4480*$B$37</f>
        <v>0</v>
      </c>
      <c r="U4514" s="1">
        <f>学習データ!U4480*$B$37</f>
        <v>0</v>
      </c>
      <c r="V4514" s="1">
        <f>学習データ!V4480*$B$37</f>
        <v>0</v>
      </c>
      <c r="W4514" s="1">
        <f>学習データ!W4480*$B$37</f>
        <v>0</v>
      </c>
      <c r="X4514" s="1">
        <f>学習データ!X4480*$B$37</f>
        <v>0</v>
      </c>
      <c r="Y4514" s="1">
        <f>学習データ!Y4480*$B$37</f>
        <v>0</v>
      </c>
      <c r="Z4514" s="1">
        <f>学習データ!Z4480*$B$37</f>
        <v>0</v>
      </c>
      <c r="AA4514" s="1">
        <f>学習データ!AA4480*$B$37</f>
        <v>0</v>
      </c>
      <c r="AB4514" s="1">
        <f>学習データ!AB4480*$B$37</f>
        <v>0</v>
      </c>
      <c r="AC4514" s="1">
        <f>学習データ!AC4480*$B$37</f>
        <v>0</v>
      </c>
      <c r="AD4514" s="1">
        <f>学習データ!AD4480*$B$37</f>
        <v>0</v>
      </c>
      <c r="AE4514" s="14"/>
      <c r="AF4514" s="14"/>
      <c r="AG4514" s="14"/>
      <c r="AH4514" s="29"/>
      <c r="AI4514" s="25"/>
      <c r="AJ4514" s="7">
        <v>4</v>
      </c>
      <c r="AK4514" s="36">
        <f t="shared" ca="1" si="23644"/>
        <v>0</v>
      </c>
      <c r="AL4514" s="36">
        <f t="shared" ca="1" si="23645"/>
        <v>0</v>
      </c>
      <c r="AM4514" s="36">
        <f t="shared" ca="1" si="23646"/>
        <v>0</v>
      </c>
      <c r="AN4514" s="36">
        <f t="shared" ca="1" si="23647"/>
        <v>0.11372549019607843</v>
      </c>
      <c r="AO4514" s="36">
        <f t="shared" ca="1" si="23648"/>
        <v>0.99607843137254903</v>
      </c>
      <c r="AP4514" s="36">
        <f t="shared" ca="1" si="23649"/>
        <v>0.99215686274509807</v>
      </c>
      <c r="AQ4514" s="36">
        <f t="shared" ca="1" si="23650"/>
        <v>0.8784313725490196</v>
      </c>
      <c r="AR4514" s="36">
        <f t="shared" ca="1" si="23651"/>
        <v>0.77647058823529413</v>
      </c>
      <c r="AS4514" s="36">
        <f t="shared" ca="1" si="23652"/>
        <v>0.87450980392156863</v>
      </c>
      <c r="AT4514" s="36">
        <f t="shared" ca="1" si="23653"/>
        <v>0.92156862745098034</v>
      </c>
      <c r="AU4514" s="36">
        <f t="shared" ca="1" si="23654"/>
        <v>0.99607843137254903</v>
      </c>
      <c r="AV4514" s="36">
        <f t="shared" ca="1" si="23655"/>
        <v>0.99215686274509807</v>
      </c>
      <c r="AW4514" s="36">
        <f t="shared" ca="1" si="23656"/>
        <v>0.23137254901960785</v>
      </c>
      <c r="AX4514" s="36">
        <f t="shared" ca="1" si="23657"/>
        <v>0</v>
      </c>
      <c r="AY4514" s="25"/>
      <c r="AZ4514" s="7">
        <v>4</v>
      </c>
      <c r="BA4514" s="36">
        <f t="shared" ca="1" si="23658"/>
        <v>0</v>
      </c>
      <c r="BB4514" s="36">
        <f t="shared" ca="1" si="23659"/>
        <v>0</v>
      </c>
      <c r="BC4514" s="36">
        <f t="shared" ca="1" si="23660"/>
        <v>0</v>
      </c>
      <c r="BD4514" s="36">
        <f t="shared" ca="1" si="23661"/>
        <v>0</v>
      </c>
      <c r="BE4514" s="36">
        <f t="shared" ca="1" si="23662"/>
        <v>0.99607843137254903</v>
      </c>
      <c r="BF4514" s="36">
        <f t="shared" ca="1" si="23663"/>
        <v>0.99215686274509807</v>
      </c>
      <c r="BG4514" s="36">
        <f t="shared" ca="1" si="23664"/>
        <v>0</v>
      </c>
      <c r="BH4514" s="36">
        <f t="shared" ca="1" si="23665"/>
        <v>0</v>
      </c>
      <c r="BI4514" s="36">
        <f t="shared" ca="1" si="23666"/>
        <v>0</v>
      </c>
      <c r="BJ4514" s="36">
        <f t="shared" ca="1" si="23667"/>
        <v>0.92156862745098034</v>
      </c>
      <c r="BK4514" s="36">
        <f t="shared" ca="1" si="23668"/>
        <v>0.99607843137254903</v>
      </c>
      <c r="BL4514" s="36">
        <f t="shared" ca="1" si="23669"/>
        <v>0.99215686274509807</v>
      </c>
      <c r="BM4514" s="36">
        <f t="shared" ca="1" si="23670"/>
        <v>0</v>
      </c>
      <c r="BN4514" s="36">
        <f t="shared" ca="1" si="23671"/>
        <v>0</v>
      </c>
      <c r="BO4514" s="25"/>
      <c r="BP4514" s="25"/>
      <c r="BQ4514" s="23"/>
      <c r="BR4514" s="7">
        <v>4</v>
      </c>
      <c r="BS4514" s="1">
        <f t="shared" ca="1" si="23672"/>
        <v>0.8728175517968898</v>
      </c>
      <c r="BT4514" s="1">
        <f t="shared" ca="1" si="23673"/>
        <v>0.94068426435320085</v>
      </c>
      <c r="BU4514" s="1">
        <f t="shared" ca="1" si="23674"/>
        <v>0.94610831956545316</v>
      </c>
      <c r="BV4514" s="1">
        <f t="shared" ca="1" si="23675"/>
        <v>0.89287858119891816</v>
      </c>
      <c r="BW4514" s="1">
        <f t="shared" ca="1" si="23676"/>
        <v>0.64075379684845513</v>
      </c>
      <c r="BX4514" s="1">
        <f t="shared" ca="1" si="23677"/>
        <v>0.50585553955350626</v>
      </c>
      <c r="BY4514" s="1">
        <f t="shared" ca="1" si="23678"/>
        <v>0.50715967590919808</v>
      </c>
      <c r="BZ4514" s="1">
        <f t="shared" ca="1" si="23679"/>
        <v>0.52898266278736017</v>
      </c>
      <c r="CA4514" s="1">
        <f t="shared" ca="1" si="23680"/>
        <v>0.59813533477130565</v>
      </c>
      <c r="CB4514" s="1">
        <f t="shared" ca="1" si="23681"/>
        <v>0.59861595933152545</v>
      </c>
      <c r="CC4514" s="1">
        <f t="shared" ca="1" si="23682"/>
        <v>0.57947015514373923</v>
      </c>
      <c r="CD4514" s="25"/>
      <c r="CE4514" s="7">
        <v>4</v>
      </c>
      <c r="CF4514" s="1">
        <f t="shared" ca="1" si="23683"/>
        <v>8.9185470808551034E-2</v>
      </c>
      <c r="CG4514" s="1">
        <f t="shared" ca="1" si="23684"/>
        <v>0.70333359801605844</v>
      </c>
      <c r="CH4514" s="1">
        <f t="shared" ca="1" si="23685"/>
        <v>0.99989411329118316</v>
      </c>
      <c r="CI4514" s="1">
        <f t="shared" ca="1" si="23686"/>
        <v>0.9886203182243255</v>
      </c>
      <c r="CJ4514" s="1">
        <f t="shared" ca="1" si="23687"/>
        <v>0.9995010974363</v>
      </c>
      <c r="CK4514" s="1">
        <f t="shared" ca="1" si="23688"/>
        <v>0.99612995594509568</v>
      </c>
      <c r="CL4514" s="1">
        <f t="shared" ca="1" si="23689"/>
        <v>0.20629149945336922</v>
      </c>
      <c r="CM4514" s="1">
        <f t="shared" ca="1" si="23690"/>
        <v>0.95982925627618665</v>
      </c>
      <c r="CN4514" s="1">
        <f t="shared" ca="1" si="23691"/>
        <v>0.98350749204014576</v>
      </c>
      <c r="CO4514" s="1">
        <f t="shared" ca="1" si="23692"/>
        <v>0.99997202387641215</v>
      </c>
      <c r="CP4514" s="1">
        <f t="shared" ca="1" si="23693"/>
        <v>0.9979191273530319</v>
      </c>
      <c r="CQ4514" s="25"/>
      <c r="CR4514" s="7">
        <v>4</v>
      </c>
      <c r="CS4514" s="1">
        <f t="shared" ca="1" si="23694"/>
        <v>0.68274265565565084</v>
      </c>
      <c r="CT4514" s="1">
        <f t="shared" ca="1" si="23695"/>
        <v>0.63195779249725448</v>
      </c>
      <c r="CU4514" s="1">
        <f t="shared" ca="1" si="23696"/>
        <v>0.18156108120770736</v>
      </c>
      <c r="CV4514" s="1">
        <f t="shared" ca="1" si="23697"/>
        <v>0.33699124166704736</v>
      </c>
      <c r="CW4514" s="1">
        <f t="shared" ca="1" si="23698"/>
        <v>0.23897195626086626</v>
      </c>
      <c r="CX4514" s="1">
        <f t="shared" ca="1" si="23699"/>
        <v>2.3874072872253873E-2</v>
      </c>
      <c r="CY4514" s="1">
        <f t="shared" ca="1" si="23700"/>
        <v>5.2309815125409206E-2</v>
      </c>
      <c r="CZ4514" s="1">
        <f t="shared" ca="1" si="23701"/>
        <v>1.760802410850033E-2</v>
      </c>
      <c r="DA4514" s="1">
        <f t="shared" ca="1" si="23702"/>
        <v>6.414643367195072E-2</v>
      </c>
      <c r="DB4514" s="1">
        <f t="shared" ca="1" si="23703"/>
        <v>3.0129449589454883E-2</v>
      </c>
      <c r="DC4514" s="1">
        <f t="shared" ca="1" si="23704"/>
        <v>0.1038226642684429</v>
      </c>
      <c r="DD4514" s="25"/>
      <c r="DE4514" s="40"/>
      <c r="DF4514" s="50"/>
      <c r="DG4514" s="7">
        <v>4</v>
      </c>
      <c r="DH4514" s="1">
        <f t="shared" ca="1" si="23705"/>
        <v>0.84425415980658935</v>
      </c>
      <c r="DI4514" s="1">
        <f t="shared" ca="1" si="23706"/>
        <v>0.92522528740862464</v>
      </c>
      <c r="DJ4514" s="1">
        <f t="shared" ca="1" si="23707"/>
        <v>0.91820180735671286</v>
      </c>
      <c r="DK4514" s="1">
        <f t="shared" ca="1" si="23708"/>
        <v>0.97206429506886616</v>
      </c>
      <c r="DL4514" s="1">
        <f t="shared" ca="1" si="23709"/>
        <v>0.96948946987844842</v>
      </c>
      <c r="DM4514" s="1">
        <f t="shared" ca="1" si="23710"/>
        <v>0.86502894225731108</v>
      </c>
      <c r="DN4514" s="25"/>
      <c r="DO4514" s="50"/>
      <c r="DP4514" s="7">
        <v>4</v>
      </c>
      <c r="DQ4514" s="1">
        <f t="shared" ca="1" si="23711"/>
        <v>0.99998966545054879</v>
      </c>
      <c r="DR4514" s="1">
        <f t="shared" ca="1" si="23712"/>
        <v>0.99999983395348035</v>
      </c>
      <c r="DS4514" s="1">
        <f t="shared" ca="1" si="23713"/>
        <v>0.99999862431340425</v>
      </c>
      <c r="DT4514" s="1">
        <f t="shared" ca="1" si="23714"/>
        <v>0.99999942007327036</v>
      </c>
      <c r="DU4514" s="1">
        <f t="shared" ca="1" si="23715"/>
        <v>0.67122388622458007</v>
      </c>
      <c r="DV4514" s="1">
        <f t="shared" ca="1" si="23716"/>
        <v>0.20609192534975548</v>
      </c>
      <c r="DW4514" s="25"/>
      <c r="DX4514" s="50"/>
      <c r="DY4514" s="7">
        <v>4</v>
      </c>
      <c r="DZ4514" s="1">
        <f t="shared" ca="1" si="23717"/>
        <v>0.24862868522899548</v>
      </c>
      <c r="EA4514" s="1">
        <f t="shared" ca="1" si="23718"/>
        <v>0.86746853227130538</v>
      </c>
      <c r="EB4514" s="1">
        <f t="shared" ca="1" si="23719"/>
        <v>0.88873186989620678</v>
      </c>
      <c r="EC4514" s="1">
        <f t="shared" ca="1" si="23720"/>
        <v>0.97288213291586501</v>
      </c>
      <c r="ED4514" s="1">
        <f t="shared" ca="1" si="23721"/>
        <v>0.92907379158015169</v>
      </c>
      <c r="EE4514" s="1">
        <f t="shared" ca="1" si="23722"/>
        <v>9.6383981292737314E-2</v>
      </c>
      <c r="EF4514" s="29"/>
      <c r="EG4514" s="23"/>
      <c r="EH4514" s="50"/>
      <c r="EI4514" s="7">
        <v>4</v>
      </c>
      <c r="EJ4514" s="1">
        <f t="shared" ca="1" si="23723"/>
        <v>0.99798506944287002</v>
      </c>
      <c r="EK4514" s="1">
        <f t="shared" ca="1" si="23724"/>
        <v>0.99913035545432971</v>
      </c>
      <c r="EL4514" s="1">
        <f t="shared" ca="1" si="23725"/>
        <v>0.99928380865326039</v>
      </c>
      <c r="EM4514" s="1">
        <f t="shared" ca="1" si="23726"/>
        <v>0.99894593101399476</v>
      </c>
      <c r="EN4514" s="14"/>
      <c r="EO4514" s="50">
        <v>1</v>
      </c>
      <c r="EP4514" s="7">
        <v>1</v>
      </c>
      <c r="EQ4514" s="1">
        <f t="shared" ref="EQ4514" ca="1" si="23730">MAX(EJ4511:EK4512)</f>
        <v>0.99935680103474878</v>
      </c>
      <c r="ER4514" s="1">
        <f t="shared" ref="ER4514" ca="1" si="23731">MAX(EL4511:EM4512)</f>
        <v>0.99906260211635489</v>
      </c>
      <c r="ES4514" s="14"/>
      <c r="ET4514" s="23"/>
      <c r="EU4514" s="7">
        <v>3</v>
      </c>
      <c r="EV4514" s="1">
        <f t="shared" ref="EV4514" ca="1" si="23732">1/(1+EXP(-SUMPRODUCT($EV$15:$EW$24,EQ4514:ER4523)+$EX$15))</f>
        <v>2.1864152528187418E-22</v>
      </c>
      <c r="EW4514" s="14"/>
      <c r="EX4514" s="7">
        <v>3</v>
      </c>
      <c r="EY4514" s="1">
        <f t="shared" ca="1" si="23729"/>
        <v>4.7804116577584423E-44</v>
      </c>
      <c r="EZ4514" s="14"/>
      <c r="FA4514" s="14"/>
      <c r="FB4514" s="14"/>
      <c r="FC4514" s="19"/>
    </row>
    <row r="4515" spans="1:159" x14ac:dyDescent="0.2">
      <c r="A4515" s="55"/>
      <c r="B4515" s="18">
        <v>5</v>
      </c>
      <c r="C4515" s="1">
        <f>学習データ!C4481*$B$37</f>
        <v>0</v>
      </c>
      <c r="D4515" s="1">
        <f>学習データ!D4481*$B$37</f>
        <v>0</v>
      </c>
      <c r="E4515" s="1">
        <f>学習データ!E4481*$B$37</f>
        <v>0</v>
      </c>
      <c r="F4515" s="1">
        <f>学習データ!F4481*$B$37</f>
        <v>0</v>
      </c>
      <c r="G4515" s="1">
        <f>学習データ!G4481*$B$37</f>
        <v>0</v>
      </c>
      <c r="H4515" s="1">
        <f>学習データ!H4481*$B$37</f>
        <v>0</v>
      </c>
      <c r="I4515" s="1">
        <f>学習データ!I4481*$B$37</f>
        <v>0</v>
      </c>
      <c r="J4515" s="1">
        <f>学習データ!J4481*$B$37</f>
        <v>0</v>
      </c>
      <c r="K4515" s="1">
        <f>学習データ!K4481*$B$37</f>
        <v>0</v>
      </c>
      <c r="L4515" s="1">
        <f>学習データ!L4481*$B$37</f>
        <v>0</v>
      </c>
      <c r="M4515" s="1">
        <f>学習データ!M4481*$B$37</f>
        <v>0</v>
      </c>
      <c r="N4515" s="1">
        <f>学習データ!N4481*$B$37</f>
        <v>0</v>
      </c>
      <c r="O4515" s="1">
        <f>学習データ!O4481*$B$37</f>
        <v>0</v>
      </c>
      <c r="P4515" s="1">
        <f>学習データ!P4481*$B$37</f>
        <v>0</v>
      </c>
      <c r="Q4515" s="1">
        <f>学習データ!Q4481*$B$37</f>
        <v>0</v>
      </c>
      <c r="R4515" s="1">
        <f>学習データ!R4481*$B$37</f>
        <v>0</v>
      </c>
      <c r="S4515" s="1">
        <f>学習データ!S4481*$B$37</f>
        <v>0</v>
      </c>
      <c r="T4515" s="1">
        <f>学習データ!T4481*$B$37</f>
        <v>0</v>
      </c>
      <c r="U4515" s="1">
        <f>学習データ!U4481*$B$37</f>
        <v>0</v>
      </c>
      <c r="V4515" s="1">
        <f>学習データ!V4481*$B$37</f>
        <v>0</v>
      </c>
      <c r="W4515" s="1">
        <f>学習データ!W4481*$B$37</f>
        <v>0</v>
      </c>
      <c r="X4515" s="1">
        <f>学習データ!X4481*$B$37</f>
        <v>0</v>
      </c>
      <c r="Y4515" s="1">
        <f>学習データ!Y4481*$B$37</f>
        <v>0</v>
      </c>
      <c r="Z4515" s="1">
        <f>学習データ!Z4481*$B$37</f>
        <v>0</v>
      </c>
      <c r="AA4515" s="1">
        <f>学習データ!AA4481*$B$37</f>
        <v>0</v>
      </c>
      <c r="AB4515" s="1">
        <f>学習データ!AB4481*$B$37</f>
        <v>0</v>
      </c>
      <c r="AC4515" s="1">
        <f>学習データ!AC4481*$B$37</f>
        <v>0</v>
      </c>
      <c r="AD4515" s="1">
        <f>学習データ!AD4481*$B$37</f>
        <v>0</v>
      </c>
      <c r="AE4515" s="14"/>
      <c r="AF4515" s="14"/>
      <c r="AG4515" s="14"/>
      <c r="AH4515" s="29"/>
      <c r="AI4515" s="25"/>
      <c r="AJ4515" s="7">
        <v>5</v>
      </c>
      <c r="AK4515" s="36">
        <f t="shared" ca="1" si="23644"/>
        <v>0</v>
      </c>
      <c r="AL4515" s="36">
        <f t="shared" ca="1" si="23645"/>
        <v>0</v>
      </c>
      <c r="AM4515" s="36">
        <f t="shared" ca="1" si="23646"/>
        <v>0</v>
      </c>
      <c r="AN4515" s="36">
        <f t="shared" ca="1" si="23647"/>
        <v>0.99607843137254903</v>
      </c>
      <c r="AO4515" s="36">
        <f t="shared" ca="1" si="23648"/>
        <v>0.99607843137254903</v>
      </c>
      <c r="AP4515" s="36">
        <f t="shared" ca="1" si="23649"/>
        <v>0.69411764705882351</v>
      </c>
      <c r="AQ4515" s="36">
        <f t="shared" ca="1" si="23650"/>
        <v>0.55294117647058827</v>
      </c>
      <c r="AR4515" s="36">
        <f t="shared" ca="1" si="23651"/>
        <v>0.89803921568627454</v>
      </c>
      <c r="AS4515" s="36">
        <f t="shared" ca="1" si="23652"/>
        <v>0.59607843137254901</v>
      </c>
      <c r="AT4515" s="36">
        <f t="shared" ca="1" si="23653"/>
        <v>0</v>
      </c>
      <c r="AU4515" s="36">
        <f t="shared" ca="1" si="23654"/>
        <v>0</v>
      </c>
      <c r="AV4515" s="36">
        <f t="shared" ca="1" si="23655"/>
        <v>0</v>
      </c>
      <c r="AW4515" s="36">
        <f t="shared" ca="1" si="23656"/>
        <v>0</v>
      </c>
      <c r="AX4515" s="36">
        <f t="shared" ca="1" si="23657"/>
        <v>0</v>
      </c>
      <c r="AY4515" s="25"/>
      <c r="AZ4515" s="7">
        <v>5</v>
      </c>
      <c r="BA4515" s="36">
        <f t="shared" ca="1" si="23658"/>
        <v>0</v>
      </c>
      <c r="BB4515" s="36">
        <f t="shared" ca="1" si="23659"/>
        <v>0</v>
      </c>
      <c r="BC4515" s="36">
        <f t="shared" ca="1" si="23660"/>
        <v>0</v>
      </c>
      <c r="BD4515" s="36">
        <f t="shared" ca="1" si="23661"/>
        <v>0.99607843137254903</v>
      </c>
      <c r="BE4515" s="36">
        <f t="shared" ca="1" si="23662"/>
        <v>0.99607843137254903</v>
      </c>
      <c r="BF4515" s="36">
        <f t="shared" ca="1" si="23663"/>
        <v>0</v>
      </c>
      <c r="BG4515" s="36">
        <f t="shared" ca="1" si="23664"/>
        <v>0</v>
      </c>
      <c r="BH4515" s="36">
        <f t="shared" ca="1" si="23665"/>
        <v>0</v>
      </c>
      <c r="BI4515" s="36">
        <f t="shared" ca="1" si="23666"/>
        <v>0</v>
      </c>
      <c r="BJ4515" s="36">
        <f t="shared" ca="1" si="23667"/>
        <v>0</v>
      </c>
      <c r="BK4515" s="36">
        <f t="shared" ca="1" si="23668"/>
        <v>0</v>
      </c>
      <c r="BL4515" s="36">
        <f t="shared" ca="1" si="23669"/>
        <v>0</v>
      </c>
      <c r="BM4515" s="36">
        <f t="shared" ca="1" si="23670"/>
        <v>0</v>
      </c>
      <c r="BN4515" s="36">
        <f t="shared" ca="1" si="23671"/>
        <v>0</v>
      </c>
      <c r="BO4515" s="25"/>
      <c r="BP4515" s="25"/>
      <c r="BQ4515" s="23"/>
      <c r="BR4515" s="7">
        <v>5</v>
      </c>
      <c r="BS4515" s="1">
        <f t="shared" ca="1" si="23672"/>
        <v>0.88402775926537791</v>
      </c>
      <c r="BT4515" s="1">
        <f t="shared" ca="1" si="23673"/>
        <v>0.95943076255335979</v>
      </c>
      <c r="BU4515" s="1">
        <f t="shared" ca="1" si="23674"/>
        <v>0.96572650833051954</v>
      </c>
      <c r="BV4515" s="1">
        <f t="shared" ca="1" si="23675"/>
        <v>0.96709717960535124</v>
      </c>
      <c r="BW4515" s="1">
        <f t="shared" ca="1" si="23676"/>
        <v>0.8807190090338286</v>
      </c>
      <c r="BX4515" s="1">
        <f t="shared" ca="1" si="23677"/>
        <v>0.71096028528960009</v>
      </c>
      <c r="BY4515" s="1">
        <f t="shared" ca="1" si="23678"/>
        <v>0.65086770642977199</v>
      </c>
      <c r="BZ4515" s="1">
        <f t="shared" ca="1" si="23679"/>
        <v>0.52574831402129163</v>
      </c>
      <c r="CA4515" s="1">
        <f t="shared" ca="1" si="23680"/>
        <v>0.48160743256383232</v>
      </c>
      <c r="CB4515" s="1">
        <f t="shared" ca="1" si="23681"/>
        <v>0.48160743256383232</v>
      </c>
      <c r="CC4515" s="1">
        <f t="shared" ca="1" si="23682"/>
        <v>0.48160743256383232</v>
      </c>
      <c r="CD4515" s="25"/>
      <c r="CE4515" s="7">
        <v>5</v>
      </c>
      <c r="CF4515" s="1">
        <f t="shared" ca="1" si="23683"/>
        <v>0.11421102295347808</v>
      </c>
      <c r="CG4515" s="1">
        <f t="shared" ca="1" si="23684"/>
        <v>0.6141131727501723</v>
      </c>
      <c r="CH4515" s="1">
        <f t="shared" ca="1" si="23685"/>
        <v>0.20755582211342186</v>
      </c>
      <c r="CI4515" s="1">
        <f t="shared" ca="1" si="23686"/>
        <v>0.67763619394555918</v>
      </c>
      <c r="CJ4515" s="1">
        <f t="shared" ca="1" si="23687"/>
        <v>0.59688000801546992</v>
      </c>
      <c r="CK4515" s="1">
        <f t="shared" ca="1" si="23688"/>
        <v>2.5885665398257176E-2</v>
      </c>
      <c r="CL4515" s="1">
        <f t="shared" ca="1" si="23689"/>
        <v>0.10562501970002917</v>
      </c>
      <c r="CM4515" s="1">
        <f t="shared" ca="1" si="23690"/>
        <v>0.239761131377971</v>
      </c>
      <c r="CN4515" s="1">
        <f t="shared" ca="1" si="23691"/>
        <v>0.16845687140215862</v>
      </c>
      <c r="CO4515" s="1">
        <f t="shared" ca="1" si="23692"/>
        <v>0.16845687140215862</v>
      </c>
      <c r="CP4515" s="1">
        <f t="shared" ca="1" si="23693"/>
        <v>0.16845687140215862</v>
      </c>
      <c r="CQ4515" s="25"/>
      <c r="CR4515" s="7">
        <v>5</v>
      </c>
      <c r="CS4515" s="1">
        <f t="shared" ca="1" si="23694"/>
        <v>0.8718365069501165</v>
      </c>
      <c r="CT4515" s="1">
        <f t="shared" ca="1" si="23695"/>
        <v>0.12709951881188289</v>
      </c>
      <c r="CU4515" s="1">
        <f t="shared" ca="1" si="23696"/>
        <v>0.16822172479789996</v>
      </c>
      <c r="CV4515" s="1">
        <f t="shared" ca="1" si="23697"/>
        <v>0.47686195337864079</v>
      </c>
      <c r="CW4515" s="1">
        <f t="shared" ca="1" si="23698"/>
        <v>1.146231737432229E-2</v>
      </c>
      <c r="CX4515" s="1">
        <f t="shared" ca="1" si="23699"/>
        <v>5.1815376775232952E-3</v>
      </c>
      <c r="CY4515" s="1">
        <f t="shared" ca="1" si="23700"/>
        <v>4.8863525492171917E-3</v>
      </c>
      <c r="CZ4515" s="1">
        <f t="shared" ca="1" si="23701"/>
        <v>5.5274051422111213E-3</v>
      </c>
      <c r="DA4515" s="1">
        <f t="shared" ca="1" si="23702"/>
        <v>1.8689893644914347E-2</v>
      </c>
      <c r="DB4515" s="1">
        <f t="shared" ca="1" si="23703"/>
        <v>1.8689893644914347E-2</v>
      </c>
      <c r="DC4515" s="1">
        <f t="shared" ca="1" si="23704"/>
        <v>1.8689893644914347E-2</v>
      </c>
      <c r="DD4515" s="25"/>
      <c r="DE4515" s="40"/>
      <c r="DF4515" s="50"/>
      <c r="DG4515" s="7">
        <v>5</v>
      </c>
      <c r="DH4515" s="1">
        <f t="shared" ca="1" si="23705"/>
        <v>0.48160743256383232</v>
      </c>
      <c r="DI4515" s="1">
        <f t="shared" ca="1" si="23706"/>
        <v>0.84594644282779741</v>
      </c>
      <c r="DJ4515" s="1">
        <f t="shared" ca="1" si="23707"/>
        <v>0.93475684895529265</v>
      </c>
      <c r="DK4515" s="1">
        <f t="shared" ca="1" si="23708"/>
        <v>0.95211722541325161</v>
      </c>
      <c r="DL4515" s="1">
        <f t="shared" ca="1" si="23709"/>
        <v>0.9719946570895337</v>
      </c>
      <c r="DM4515" s="1">
        <f t="shared" ca="1" si="23710"/>
        <v>0.84001997217893642</v>
      </c>
      <c r="DN4515" s="25"/>
      <c r="DO4515" s="50"/>
      <c r="DP4515" s="7">
        <v>5</v>
      </c>
      <c r="DQ4515" s="1">
        <f t="shared" ca="1" si="23711"/>
        <v>0.16845687140215862</v>
      </c>
      <c r="DR4515" s="1">
        <f t="shared" ca="1" si="23712"/>
        <v>0.99305155407467549</v>
      </c>
      <c r="DS4515" s="1">
        <f t="shared" ca="1" si="23713"/>
        <v>1.3300169566527435E-2</v>
      </c>
      <c r="DT4515" s="1">
        <f t="shared" ca="1" si="23714"/>
        <v>0.98822118607781817</v>
      </c>
      <c r="DU4515" s="1">
        <f t="shared" ca="1" si="23715"/>
        <v>0.99999927895000329</v>
      </c>
      <c r="DV4515" s="1">
        <f t="shared" ca="1" si="23716"/>
        <v>0.9995010974363</v>
      </c>
      <c r="DW4515" s="25"/>
      <c r="DX4515" s="50"/>
      <c r="DY4515" s="7">
        <v>5</v>
      </c>
      <c r="DZ4515" s="1">
        <f t="shared" ca="1" si="23717"/>
        <v>1.8689893644914347E-2</v>
      </c>
      <c r="EA4515" s="1">
        <f t="shared" ca="1" si="23718"/>
        <v>0.40608364838711031</v>
      </c>
      <c r="EB4515" s="1">
        <f t="shared" ca="1" si="23719"/>
        <v>0.60932567544264093</v>
      </c>
      <c r="EC4515" s="1">
        <f t="shared" ca="1" si="23720"/>
        <v>0.7909508623910414</v>
      </c>
      <c r="ED4515" s="1">
        <f t="shared" ca="1" si="23721"/>
        <v>0.39235951204189667</v>
      </c>
      <c r="EE4515" s="1">
        <f t="shared" ca="1" si="23722"/>
        <v>0.63534292960625927</v>
      </c>
      <c r="EF4515" s="29"/>
      <c r="EG4515" s="23"/>
      <c r="EH4515" s="26"/>
      <c r="EI4515" s="14"/>
      <c r="EJ4515" s="14"/>
      <c r="EK4515" s="14"/>
      <c r="EL4515" s="14"/>
      <c r="EM4515" s="14"/>
      <c r="EN4515" s="14"/>
      <c r="EO4515" s="50"/>
      <c r="EP4515" s="7">
        <v>2</v>
      </c>
      <c r="EQ4515" s="1">
        <f t="shared" ref="EQ4515" ca="1" si="23733">MAX(EJ4513:EK4514)</f>
        <v>0.99939235629509915</v>
      </c>
      <c r="ER4515" s="1">
        <f t="shared" ref="ER4515" ca="1" si="23734">MAX(EL4513:EM4514)</f>
        <v>0.99939255770113622</v>
      </c>
      <c r="ES4515" s="14"/>
      <c r="ET4515" s="23"/>
      <c r="EU4515" s="7">
        <v>4</v>
      </c>
      <c r="EV4515" s="1"/>
      <c r="EW4515" s="25"/>
      <c r="EX4515" s="7">
        <v>4</v>
      </c>
      <c r="EY4515" s="1"/>
      <c r="EZ4515" s="14"/>
      <c r="FA4515" s="14"/>
      <c r="FB4515" s="14"/>
      <c r="FC4515" s="19"/>
    </row>
    <row r="4516" spans="1:159" x14ac:dyDescent="0.2">
      <c r="A4516" s="55"/>
      <c r="B4516" s="18">
        <v>6</v>
      </c>
      <c r="C4516" s="1">
        <f>学習データ!C4482*$B$37</f>
        <v>0</v>
      </c>
      <c r="D4516" s="1">
        <f>学習データ!D4482*$B$37</f>
        <v>0</v>
      </c>
      <c r="E4516" s="1">
        <f>学習データ!E4482*$B$37</f>
        <v>0</v>
      </c>
      <c r="F4516" s="1">
        <f>学習データ!F4482*$B$37</f>
        <v>0</v>
      </c>
      <c r="G4516" s="1">
        <f>学習データ!G4482*$B$37</f>
        <v>0</v>
      </c>
      <c r="H4516" s="1">
        <f>学習データ!H4482*$B$37</f>
        <v>0</v>
      </c>
      <c r="I4516" s="1">
        <f>学習データ!I4482*$B$37</f>
        <v>0</v>
      </c>
      <c r="J4516" s="1">
        <f>学習データ!J4482*$B$37</f>
        <v>0</v>
      </c>
      <c r="K4516" s="1">
        <f>学習データ!K4482*$B$37</f>
        <v>76</v>
      </c>
      <c r="L4516" s="1">
        <f>学習データ!L4482*$B$37</f>
        <v>129</v>
      </c>
      <c r="M4516" s="1">
        <f>学習データ!M4482*$B$37</f>
        <v>10</v>
      </c>
      <c r="N4516" s="1">
        <f>学習データ!N4482*$B$37</f>
        <v>0</v>
      </c>
      <c r="O4516" s="1">
        <f>学習データ!O4482*$B$37</f>
        <v>0</v>
      </c>
      <c r="P4516" s="1">
        <f>学習データ!P4482*$B$37</f>
        <v>0</v>
      </c>
      <c r="Q4516" s="1">
        <f>学習データ!Q4482*$B$37</f>
        <v>0</v>
      </c>
      <c r="R4516" s="1">
        <f>学習データ!R4482*$B$37</f>
        <v>0</v>
      </c>
      <c r="S4516" s="1">
        <f>学習データ!S4482*$B$37</f>
        <v>0</v>
      </c>
      <c r="T4516" s="1">
        <f>学習データ!T4482*$B$37</f>
        <v>0</v>
      </c>
      <c r="U4516" s="1">
        <f>学習データ!U4482*$B$37</f>
        <v>0</v>
      </c>
      <c r="V4516" s="1">
        <f>学習データ!V4482*$B$37</f>
        <v>23</v>
      </c>
      <c r="W4516" s="1">
        <f>学習データ!W4482*$B$37</f>
        <v>29</v>
      </c>
      <c r="X4516" s="1">
        <f>学習データ!X4482*$B$37</f>
        <v>142</v>
      </c>
      <c r="Y4516" s="1">
        <f>学習データ!Y4482*$B$37</f>
        <v>217</v>
      </c>
      <c r="Z4516" s="1">
        <f>学習データ!Z4482*$B$37</f>
        <v>255</v>
      </c>
      <c r="AA4516" s="1">
        <f>学習データ!AA4482*$B$37</f>
        <v>141</v>
      </c>
      <c r="AB4516" s="1">
        <f>学習データ!AB4482*$B$37</f>
        <v>0</v>
      </c>
      <c r="AC4516" s="1">
        <f>学習データ!AC4482*$B$37</f>
        <v>0</v>
      </c>
      <c r="AD4516" s="1">
        <f>学習データ!AD4482*$B$37</f>
        <v>0</v>
      </c>
      <c r="AE4516" s="14"/>
      <c r="AF4516" s="14"/>
      <c r="AG4516" s="14"/>
      <c r="AH4516" s="29"/>
      <c r="AI4516" s="25"/>
      <c r="AJ4516" s="7">
        <v>6</v>
      </c>
      <c r="AK4516" s="36">
        <f t="shared" ca="1" si="23644"/>
        <v>0</v>
      </c>
      <c r="AL4516" s="36">
        <f t="shared" ca="1" si="23645"/>
        <v>0</v>
      </c>
      <c r="AM4516" s="36">
        <f t="shared" ca="1" si="23646"/>
        <v>0.2627450980392157</v>
      </c>
      <c r="AN4516" s="36">
        <f t="shared" ca="1" si="23647"/>
        <v>0.99215686274509807</v>
      </c>
      <c r="AO4516" s="36">
        <f t="shared" ca="1" si="23648"/>
        <v>0.89411764705882346</v>
      </c>
      <c r="AP4516" s="36">
        <f t="shared" ca="1" si="23649"/>
        <v>0</v>
      </c>
      <c r="AQ4516" s="36">
        <f t="shared" ca="1" si="23650"/>
        <v>0</v>
      </c>
      <c r="AR4516" s="36">
        <f t="shared" ca="1" si="23651"/>
        <v>0</v>
      </c>
      <c r="AS4516" s="36">
        <f t="shared" ca="1" si="23652"/>
        <v>0</v>
      </c>
      <c r="AT4516" s="36">
        <f t="shared" ca="1" si="23653"/>
        <v>0</v>
      </c>
      <c r="AU4516" s="36">
        <f t="shared" ca="1" si="23654"/>
        <v>0</v>
      </c>
      <c r="AV4516" s="36">
        <f t="shared" ca="1" si="23655"/>
        <v>0</v>
      </c>
      <c r="AW4516" s="36">
        <f t="shared" ca="1" si="23656"/>
        <v>0</v>
      </c>
      <c r="AX4516" s="36">
        <f t="shared" ca="1" si="23657"/>
        <v>0</v>
      </c>
      <c r="AY4516" s="25"/>
      <c r="AZ4516" s="7">
        <v>6</v>
      </c>
      <c r="BA4516" s="36">
        <f t="shared" ca="1" si="23658"/>
        <v>0</v>
      </c>
      <c r="BB4516" s="36">
        <f t="shared" ca="1" si="23659"/>
        <v>0</v>
      </c>
      <c r="BC4516" s="36">
        <f t="shared" ca="1" si="23660"/>
        <v>0</v>
      </c>
      <c r="BD4516" s="36">
        <f t="shared" ca="1" si="23661"/>
        <v>0.99215686274509807</v>
      </c>
      <c r="BE4516" s="36">
        <f t="shared" ca="1" si="23662"/>
        <v>0</v>
      </c>
      <c r="BF4516" s="36">
        <f t="shared" ca="1" si="23663"/>
        <v>0</v>
      </c>
      <c r="BG4516" s="36">
        <f t="shared" ca="1" si="23664"/>
        <v>0</v>
      </c>
      <c r="BH4516" s="36">
        <f t="shared" ca="1" si="23665"/>
        <v>0</v>
      </c>
      <c r="BI4516" s="36">
        <f t="shared" ca="1" si="23666"/>
        <v>0</v>
      </c>
      <c r="BJ4516" s="36">
        <f t="shared" ca="1" si="23667"/>
        <v>0</v>
      </c>
      <c r="BK4516" s="36">
        <f t="shared" ca="1" si="23668"/>
        <v>0</v>
      </c>
      <c r="BL4516" s="36">
        <f t="shared" ca="1" si="23669"/>
        <v>0</v>
      </c>
      <c r="BM4516" s="36">
        <f t="shared" ca="1" si="23670"/>
        <v>0</v>
      </c>
      <c r="BN4516" s="36">
        <f t="shared" ca="1" si="23671"/>
        <v>0</v>
      </c>
      <c r="BO4516" s="25"/>
      <c r="BP4516" s="25"/>
      <c r="BQ4516" s="23"/>
      <c r="BR4516" s="7">
        <v>6</v>
      </c>
      <c r="BS4516" s="1">
        <f t="shared" ca="1" si="23672"/>
        <v>0.73694726734493265</v>
      </c>
      <c r="BT4516" s="1">
        <f t="shared" ca="1" si="23673"/>
        <v>0.88858529621243953</v>
      </c>
      <c r="BU4516" s="1">
        <f t="shared" ca="1" si="23674"/>
        <v>0.92605872126144817</v>
      </c>
      <c r="BV4516" s="1">
        <f t="shared" ca="1" si="23675"/>
        <v>0.94528526415539982</v>
      </c>
      <c r="BW4516" s="1">
        <f t="shared" ca="1" si="23676"/>
        <v>0.92390996114662116</v>
      </c>
      <c r="BX4516" s="1">
        <f t="shared" ca="1" si="23677"/>
        <v>0.96066184923908715</v>
      </c>
      <c r="BY4516" s="1">
        <f t="shared" ca="1" si="23678"/>
        <v>0.93592404358186665</v>
      </c>
      <c r="BZ4516" s="1">
        <f t="shared" ca="1" si="23679"/>
        <v>0.9270995357360341</v>
      </c>
      <c r="CA4516" s="1">
        <f t="shared" ca="1" si="23680"/>
        <v>0.70879340053747764</v>
      </c>
      <c r="CB4516" s="1">
        <f t="shared" ca="1" si="23681"/>
        <v>0.65038158640311583</v>
      </c>
      <c r="CC4516" s="1">
        <f t="shared" ca="1" si="23682"/>
        <v>0.52592244069062299</v>
      </c>
      <c r="CD4516" s="25"/>
      <c r="CE4516" s="7">
        <v>6</v>
      </c>
      <c r="CF4516" s="1">
        <f t="shared" ca="1" si="23683"/>
        <v>0.7525057742590463</v>
      </c>
      <c r="CG4516" s="1">
        <f t="shared" ca="1" si="23684"/>
        <v>0.99480126434468319</v>
      </c>
      <c r="CH4516" s="1">
        <f t="shared" ca="1" si="23685"/>
        <v>8.4452109357500537E-3</v>
      </c>
      <c r="CI4516" s="1">
        <f t="shared" ca="1" si="23686"/>
        <v>0.76662980485599252</v>
      </c>
      <c r="CJ4516" s="1">
        <f t="shared" ca="1" si="23687"/>
        <v>6.025669052110357E-4</v>
      </c>
      <c r="CK4516" s="1">
        <f t="shared" ca="1" si="23688"/>
        <v>1.7783267498802178E-5</v>
      </c>
      <c r="CL4516" s="1">
        <f t="shared" ca="1" si="23689"/>
        <v>4.0665935538458322E-4</v>
      </c>
      <c r="CM4516" s="1">
        <f t="shared" ca="1" si="23690"/>
        <v>1.419755660153843E-4</v>
      </c>
      <c r="CN4516" s="1">
        <f t="shared" ca="1" si="23691"/>
        <v>2.6374539976990546E-2</v>
      </c>
      <c r="CO4516" s="1">
        <f t="shared" ca="1" si="23692"/>
        <v>0.10427368219930959</v>
      </c>
      <c r="CP4516" s="1">
        <f t="shared" ca="1" si="23693"/>
        <v>0.2400801609917077</v>
      </c>
      <c r="CQ4516" s="25"/>
      <c r="CR4516" s="7">
        <v>6</v>
      </c>
      <c r="CS4516" s="1">
        <f t="shared" ca="1" si="23694"/>
        <v>0.79517387555319241</v>
      </c>
      <c r="CT4516" s="1">
        <f t="shared" ca="1" si="23695"/>
        <v>0.22977801242575083</v>
      </c>
      <c r="CU4516" s="1">
        <f t="shared" ca="1" si="23696"/>
        <v>0.89627755135956422</v>
      </c>
      <c r="CV4516" s="1">
        <f t="shared" ca="1" si="23697"/>
        <v>0.89898983943353339</v>
      </c>
      <c r="CW4516" s="1">
        <f t="shared" ca="1" si="23698"/>
        <v>0.71858324452171762</v>
      </c>
      <c r="CX4516" s="1">
        <f t="shared" ca="1" si="23699"/>
        <v>0.27379189127116482</v>
      </c>
      <c r="CY4516" s="1">
        <f t="shared" ca="1" si="23700"/>
        <v>0.19757483804803125</v>
      </c>
      <c r="CZ4516" s="1">
        <f t="shared" ca="1" si="23701"/>
        <v>0.15789003205111096</v>
      </c>
      <c r="DA4516" s="1">
        <f t="shared" ca="1" si="23702"/>
        <v>5.1721182058503522E-3</v>
      </c>
      <c r="DB4516" s="1">
        <f t="shared" ca="1" si="23703"/>
        <v>5.0280928741187839E-3</v>
      </c>
      <c r="DC4516" s="1">
        <f t="shared" ca="1" si="23704"/>
        <v>5.5007111062970815E-3</v>
      </c>
      <c r="DD4516" s="25"/>
      <c r="DE4516" s="40"/>
      <c r="DF4516" s="50"/>
      <c r="DG4516" s="7">
        <v>6</v>
      </c>
      <c r="DH4516" s="1">
        <f t="shared" ca="1" si="23705"/>
        <v>0.48160743256383232</v>
      </c>
      <c r="DI4516" s="1">
        <f t="shared" ca="1" si="23706"/>
        <v>0.66862248867859964</v>
      </c>
      <c r="DJ4516" s="1">
        <f t="shared" ca="1" si="23707"/>
        <v>0.90538418905589158</v>
      </c>
      <c r="DK4516" s="1">
        <f t="shared" ca="1" si="23708"/>
        <v>0.91820180735671286</v>
      </c>
      <c r="DL4516" s="1">
        <f t="shared" ca="1" si="23709"/>
        <v>0.69513716070949638</v>
      </c>
      <c r="DM4516" s="1">
        <f t="shared" ca="1" si="23710"/>
        <v>0.50595140238292446</v>
      </c>
      <c r="DN4516" s="25"/>
      <c r="DO4516" s="50"/>
      <c r="DP4516" s="7">
        <v>6</v>
      </c>
      <c r="DQ4516" s="1">
        <f t="shared" ca="1" si="23711"/>
        <v>0.16845687140215862</v>
      </c>
      <c r="DR4516" s="1">
        <f t="shared" ca="1" si="23712"/>
        <v>0.99516852028010505</v>
      </c>
      <c r="DS4516" s="1">
        <f t="shared" ca="1" si="23713"/>
        <v>0.99999931023256627</v>
      </c>
      <c r="DT4516" s="1">
        <f t="shared" ca="1" si="23714"/>
        <v>0.99978738397132605</v>
      </c>
      <c r="DU4516" s="1">
        <f t="shared" ca="1" si="23715"/>
        <v>0.99389538769399532</v>
      </c>
      <c r="DV4516" s="1">
        <f t="shared" ca="1" si="23716"/>
        <v>0.99623734873620085</v>
      </c>
      <c r="DW4516" s="25"/>
      <c r="DX4516" s="50"/>
      <c r="DY4516" s="7">
        <v>6</v>
      </c>
      <c r="DZ4516" s="1">
        <f t="shared" ca="1" si="23717"/>
        <v>1.8689893644914347E-2</v>
      </c>
      <c r="EA4516" s="1">
        <f t="shared" ca="1" si="23718"/>
        <v>5.6742647036260391E-2</v>
      </c>
      <c r="EB4516" s="1">
        <f t="shared" ca="1" si="23719"/>
        <v>0.64049297597894783</v>
      </c>
      <c r="EC4516" s="1">
        <f t="shared" ca="1" si="23720"/>
        <v>0.78841361412470634</v>
      </c>
      <c r="ED4516" s="1">
        <f t="shared" ca="1" si="23721"/>
        <v>0.19667580986733713</v>
      </c>
      <c r="EE4516" s="1">
        <f t="shared" ca="1" si="23722"/>
        <v>2.3897121346956134E-2</v>
      </c>
      <c r="EF4516" s="29"/>
      <c r="EG4516" s="23"/>
      <c r="EH4516" s="50">
        <v>2</v>
      </c>
      <c r="EI4516" s="7">
        <v>0</v>
      </c>
      <c r="EJ4516" s="7">
        <v>1</v>
      </c>
      <c r="EK4516" s="7">
        <v>2</v>
      </c>
      <c r="EL4516" s="7">
        <v>3</v>
      </c>
      <c r="EM4516" s="7">
        <v>4</v>
      </c>
      <c r="EN4516" s="14"/>
      <c r="EO4516" s="50">
        <v>2</v>
      </c>
      <c r="EP4516" s="7">
        <v>1</v>
      </c>
      <c r="EQ4516" s="1">
        <f t="shared" ref="EQ4516" ca="1" si="23735">MAX(EJ4517:EK4518)</f>
        <v>0.99974536637205924</v>
      </c>
      <c r="ER4516" s="1">
        <f t="shared" ref="ER4516" ca="1" si="23736">MAX(EL4517:EM4518)</f>
        <v>0.72784784301170979</v>
      </c>
      <c r="ES4516" s="14"/>
      <c r="ET4516" s="23"/>
      <c r="EU4516" s="7">
        <v>5</v>
      </c>
      <c r="EV4516" s="1">
        <f t="shared" ref="EV4516" ca="1" si="23737">1/(1+EXP(-SUMPRODUCT($EV$25:$EW$34,EQ4514:ER4523)+$EX$25))</f>
        <v>0.99999999998009437</v>
      </c>
      <c r="EW4516" s="14"/>
      <c r="EX4516" s="7">
        <v>5</v>
      </c>
      <c r="EY4516" s="1">
        <f t="shared" ref="EY4516" ca="1" si="23738">(AG4533-EV4516)^2</f>
        <v>3.9623421309631195E-22</v>
      </c>
      <c r="EZ4516" s="14"/>
      <c r="FA4516" s="14"/>
      <c r="FB4516" s="14"/>
      <c r="FC4516" s="19"/>
    </row>
    <row r="4517" spans="1:159" x14ac:dyDescent="0.2">
      <c r="A4517" s="55"/>
      <c r="B4517" s="18">
        <v>7</v>
      </c>
      <c r="C4517" s="1">
        <f>学習データ!C4483*$B$37</f>
        <v>0</v>
      </c>
      <c r="D4517" s="1">
        <f>学習データ!D4483*$B$37</f>
        <v>0</v>
      </c>
      <c r="E4517" s="1">
        <f>学習データ!E4483*$B$37</f>
        <v>0</v>
      </c>
      <c r="F4517" s="1">
        <f>学習データ!F4483*$B$37</f>
        <v>0</v>
      </c>
      <c r="G4517" s="1">
        <f>学習データ!G4483*$B$37</f>
        <v>0</v>
      </c>
      <c r="H4517" s="1">
        <f>学習データ!H4483*$B$37</f>
        <v>0</v>
      </c>
      <c r="I4517" s="1">
        <f>学習データ!I4483*$B$37</f>
        <v>0</v>
      </c>
      <c r="J4517" s="1">
        <f>学習データ!J4483*$B$37</f>
        <v>0</v>
      </c>
      <c r="K4517" s="1">
        <f>学習データ!K4483*$B$37</f>
        <v>226</v>
      </c>
      <c r="L4517" s="1">
        <f>学習データ!L4483*$B$37</f>
        <v>254</v>
      </c>
      <c r="M4517" s="1">
        <f>学習データ!M4483*$B$37</f>
        <v>197</v>
      </c>
      <c r="N4517" s="1">
        <f>学習データ!N4483*$B$37</f>
        <v>63</v>
      </c>
      <c r="O4517" s="1">
        <f>学習データ!O4483*$B$37</f>
        <v>0</v>
      </c>
      <c r="P4517" s="1">
        <f>学習データ!P4483*$B$37</f>
        <v>26</v>
      </c>
      <c r="Q4517" s="1">
        <f>学習データ!Q4483*$B$37</f>
        <v>0</v>
      </c>
      <c r="R4517" s="1">
        <f>学習データ!R4483*$B$37</f>
        <v>0</v>
      </c>
      <c r="S4517" s="1">
        <f>学習データ!S4483*$B$37</f>
        <v>26</v>
      </c>
      <c r="T4517" s="1">
        <f>学習データ!T4483*$B$37</f>
        <v>57</v>
      </c>
      <c r="U4517" s="1">
        <f>学習データ!U4483*$B$37</f>
        <v>82</v>
      </c>
      <c r="V4517" s="1">
        <f>学習データ!V4483*$B$37</f>
        <v>235</v>
      </c>
      <c r="W4517" s="1">
        <f>学習データ!W4483*$B$37</f>
        <v>253</v>
      </c>
      <c r="X4517" s="1">
        <f>学習データ!X4483*$B$37</f>
        <v>254</v>
      </c>
      <c r="Y4517" s="1">
        <f>学習データ!Y4483*$B$37</f>
        <v>253</v>
      </c>
      <c r="Z4517" s="1">
        <f>学習データ!Z4483*$B$37</f>
        <v>209</v>
      </c>
      <c r="AA4517" s="1">
        <f>学習データ!AA4483*$B$37</f>
        <v>59</v>
      </c>
      <c r="AB4517" s="1">
        <f>学習データ!AB4483*$B$37</f>
        <v>0</v>
      </c>
      <c r="AC4517" s="1">
        <f>学習データ!AC4483*$B$37</f>
        <v>0</v>
      </c>
      <c r="AD4517" s="1">
        <f>学習データ!AD4483*$B$37</f>
        <v>0</v>
      </c>
      <c r="AE4517" s="14"/>
      <c r="AF4517" s="14"/>
      <c r="AG4517" s="14"/>
      <c r="AH4517" s="29"/>
      <c r="AI4517" s="25"/>
      <c r="AJ4517" s="7">
        <v>7</v>
      </c>
      <c r="AK4517" s="36">
        <f t="shared" ca="1" si="23644"/>
        <v>0</v>
      </c>
      <c r="AL4517" s="36">
        <f t="shared" ca="1" si="23645"/>
        <v>0</v>
      </c>
      <c r="AM4517" s="36">
        <f t="shared" ca="1" si="23646"/>
        <v>0.55294117647058827</v>
      </c>
      <c r="AN4517" s="36">
        <f t="shared" ca="1" si="23647"/>
        <v>0.99607843137254903</v>
      </c>
      <c r="AO4517" s="36">
        <f t="shared" ca="1" si="23648"/>
        <v>0.8</v>
      </c>
      <c r="AP4517" s="36">
        <f t="shared" ca="1" si="23649"/>
        <v>0.11372549019607843</v>
      </c>
      <c r="AQ4517" s="36">
        <f t="shared" ca="1" si="23650"/>
        <v>0.11372549019607843</v>
      </c>
      <c r="AR4517" s="36">
        <f t="shared" ca="1" si="23651"/>
        <v>0</v>
      </c>
      <c r="AS4517" s="36">
        <f t="shared" ca="1" si="23652"/>
        <v>0</v>
      </c>
      <c r="AT4517" s="36">
        <f t="shared" ca="1" si="23653"/>
        <v>0</v>
      </c>
      <c r="AU4517" s="36">
        <f t="shared" ca="1" si="23654"/>
        <v>0</v>
      </c>
      <c r="AV4517" s="36">
        <f t="shared" ca="1" si="23655"/>
        <v>0</v>
      </c>
      <c r="AW4517" s="36">
        <f t="shared" ca="1" si="23656"/>
        <v>0</v>
      </c>
      <c r="AX4517" s="36">
        <f t="shared" ca="1" si="23657"/>
        <v>0</v>
      </c>
      <c r="AY4517" s="25"/>
      <c r="AZ4517" s="7">
        <v>7</v>
      </c>
      <c r="BA4517" s="36">
        <f t="shared" ca="1" si="23658"/>
        <v>0</v>
      </c>
      <c r="BB4517" s="36">
        <f t="shared" ca="1" si="23659"/>
        <v>0</v>
      </c>
      <c r="BC4517" s="36">
        <f t="shared" ca="1" si="23660"/>
        <v>0</v>
      </c>
      <c r="BD4517" s="36">
        <f t="shared" ca="1" si="23661"/>
        <v>0.99607843137254903</v>
      </c>
      <c r="BE4517" s="36">
        <f t="shared" ca="1" si="23662"/>
        <v>0</v>
      </c>
      <c r="BF4517" s="36">
        <f t="shared" ca="1" si="23663"/>
        <v>0</v>
      </c>
      <c r="BG4517" s="36">
        <f t="shared" ca="1" si="23664"/>
        <v>0</v>
      </c>
      <c r="BH4517" s="36">
        <f t="shared" ca="1" si="23665"/>
        <v>0</v>
      </c>
      <c r="BI4517" s="36">
        <f t="shared" ca="1" si="23666"/>
        <v>0</v>
      </c>
      <c r="BJ4517" s="36">
        <f t="shared" ca="1" si="23667"/>
        <v>0</v>
      </c>
      <c r="BK4517" s="36">
        <f t="shared" ca="1" si="23668"/>
        <v>0</v>
      </c>
      <c r="BL4517" s="36">
        <f t="shared" ca="1" si="23669"/>
        <v>0</v>
      </c>
      <c r="BM4517" s="36">
        <f t="shared" ca="1" si="23670"/>
        <v>0</v>
      </c>
      <c r="BN4517" s="36">
        <f t="shared" ca="1" si="23671"/>
        <v>0</v>
      </c>
      <c r="BO4517" s="25"/>
      <c r="BP4517" s="25"/>
      <c r="BQ4517" s="23"/>
      <c r="BR4517" s="7">
        <v>7</v>
      </c>
      <c r="BS4517" s="1">
        <f t="shared" ca="1" si="23672"/>
        <v>0.67353171554699387</v>
      </c>
      <c r="BT4517" s="1">
        <f t="shared" ca="1" si="23673"/>
        <v>0.84425415980658935</v>
      </c>
      <c r="BU4517" s="1">
        <f t="shared" ca="1" si="23674"/>
        <v>0.921150938077401</v>
      </c>
      <c r="BV4517" s="1">
        <f t="shared" ca="1" si="23675"/>
        <v>0.92522528740862464</v>
      </c>
      <c r="BW4517" s="1">
        <f t="shared" ca="1" si="23676"/>
        <v>0.91820180735671286</v>
      </c>
      <c r="BX4517" s="1">
        <f t="shared" ca="1" si="23677"/>
        <v>0.88421999232756199</v>
      </c>
      <c r="BY4517" s="1">
        <f t="shared" ca="1" si="23678"/>
        <v>0.85901247826636329</v>
      </c>
      <c r="BZ4517" s="1">
        <f t="shared" ca="1" si="23679"/>
        <v>0.94897765148602142</v>
      </c>
      <c r="CA4517" s="1">
        <f t="shared" ca="1" si="23680"/>
        <v>0.96948946987844842</v>
      </c>
      <c r="CB4517" s="1">
        <f t="shared" ca="1" si="23681"/>
        <v>0.90047239166127613</v>
      </c>
      <c r="CC4517" s="1">
        <f t="shared" ca="1" si="23682"/>
        <v>0.80924748745414432</v>
      </c>
      <c r="CD4517" s="25"/>
      <c r="CE4517" s="7">
        <v>7</v>
      </c>
      <c r="CF4517" s="1">
        <f t="shared" ca="1" si="23683"/>
        <v>0.67352591515449345</v>
      </c>
      <c r="CG4517" s="1">
        <f t="shared" ca="1" si="23684"/>
        <v>0.99998966545054879</v>
      </c>
      <c r="CH4517" s="1">
        <f t="shared" ca="1" si="23685"/>
        <v>0.99951090536521536</v>
      </c>
      <c r="CI4517" s="1">
        <f t="shared" ca="1" si="23686"/>
        <v>0.99999983395348035</v>
      </c>
      <c r="CJ4517" s="1">
        <f t="shared" ca="1" si="23687"/>
        <v>0.99978738397132605</v>
      </c>
      <c r="CK4517" s="1">
        <f t="shared" ca="1" si="23688"/>
        <v>0.99884011147472107</v>
      </c>
      <c r="CL4517" s="1">
        <f t="shared" ca="1" si="23689"/>
        <v>1.8510714672786099E-2</v>
      </c>
      <c r="CM4517" s="1">
        <f t="shared" ca="1" si="23690"/>
        <v>6.1726081031356257E-4</v>
      </c>
      <c r="CN4517" s="1">
        <f t="shared" ca="1" si="23691"/>
        <v>3.949627220178355E-6</v>
      </c>
      <c r="CO4517" s="1">
        <f t="shared" ca="1" si="23692"/>
        <v>3.4798188374132589E-3</v>
      </c>
      <c r="CP4517" s="1">
        <f t="shared" ca="1" si="23693"/>
        <v>2.2009954447483802E-2</v>
      </c>
      <c r="CQ4517" s="25"/>
      <c r="CR4517" s="7">
        <v>7</v>
      </c>
      <c r="CS4517" s="1">
        <f t="shared" ca="1" si="23694"/>
        <v>0.24862868522899548</v>
      </c>
      <c r="CT4517" s="1">
        <f t="shared" ca="1" si="23695"/>
        <v>7.9328100845903957E-2</v>
      </c>
      <c r="CU4517" s="1">
        <f t="shared" ca="1" si="23696"/>
        <v>0.86746853227130538</v>
      </c>
      <c r="CV4517" s="1">
        <f t="shared" ca="1" si="23697"/>
        <v>0.82788462270438157</v>
      </c>
      <c r="CW4517" s="1">
        <f t="shared" ca="1" si="23698"/>
        <v>0.78841361412470634</v>
      </c>
      <c r="CX4517" s="1">
        <f t="shared" ca="1" si="23699"/>
        <v>0.88873186989620678</v>
      </c>
      <c r="CY4517" s="1">
        <f t="shared" ca="1" si="23700"/>
        <v>0.8001457013101011</v>
      </c>
      <c r="CZ4517" s="1">
        <f t="shared" ca="1" si="23701"/>
        <v>0.66392847202613137</v>
      </c>
      <c r="DA4517" s="1">
        <f t="shared" ca="1" si="23702"/>
        <v>0.2854377078582872</v>
      </c>
      <c r="DB4517" s="1">
        <f t="shared" ca="1" si="23703"/>
        <v>0.10854361719685371</v>
      </c>
      <c r="DC4517" s="1">
        <f t="shared" ca="1" si="23704"/>
        <v>2.8974395315247495E-2</v>
      </c>
      <c r="DD4517" s="25"/>
      <c r="DE4517" s="40"/>
      <c r="DF4517" s="26"/>
      <c r="DG4517" s="25"/>
      <c r="DH4517" s="25"/>
      <c r="DI4517" s="25"/>
      <c r="DJ4517" s="25"/>
      <c r="DK4517" s="25"/>
      <c r="DL4517" s="25"/>
      <c r="DM4517" s="25"/>
      <c r="DN4517" s="25"/>
      <c r="DO4517" s="25"/>
      <c r="DP4517" s="25"/>
      <c r="DQ4517" s="25"/>
      <c r="DR4517" s="25"/>
      <c r="DS4517" s="25"/>
      <c r="DT4517" s="25"/>
      <c r="DU4517" s="25"/>
      <c r="DV4517" s="25"/>
      <c r="DW4517" s="25"/>
      <c r="DX4517" s="25"/>
      <c r="DY4517" s="25"/>
      <c r="DZ4517" s="25"/>
      <c r="EA4517" s="25"/>
      <c r="EB4517" s="25"/>
      <c r="EC4517" s="25"/>
      <c r="ED4517" s="25"/>
      <c r="EE4517" s="25"/>
      <c r="EF4517" s="29"/>
      <c r="EG4517" s="23"/>
      <c r="EH4517" s="50"/>
      <c r="EI4517" s="7">
        <v>1</v>
      </c>
      <c r="EJ4517" s="1">
        <f t="shared" ref="EJ4517:EJ4520" ca="1" si="23739">1/(1+EXP(-SUMPRODUCT($EI$23:$EK$25,DQ4511:DS4513)+$EL$23))</f>
        <v>0.99974536637205924</v>
      </c>
      <c r="EK4517" s="1">
        <f t="shared" ref="EK4517:EK4520" ca="1" si="23740">1/(1+EXP(-SUMPRODUCT($EI$23:$EK$25,DR4511:DT4513)+$EL$23))</f>
        <v>0.98340108017881356</v>
      </c>
      <c r="EL4517" s="1">
        <f t="shared" ref="EL4517:EL4520" ca="1" si="23741">1/(1+EXP(-SUMPRODUCT($EI$23:$EK$25,DS4511:DU4513)+$EL$23))</f>
        <v>0.72784784301170979</v>
      </c>
      <c r="EM4517" s="1">
        <f t="shared" ref="EM4517:EM4520" ca="1" si="23742">1/(1+EXP(-SUMPRODUCT($EI$23:$EK$25,DT4511:DV4513)+$EL$23))</f>
        <v>0.60237748136755964</v>
      </c>
      <c r="EN4517" s="14"/>
      <c r="EO4517" s="50"/>
      <c r="EP4517" s="7">
        <v>2</v>
      </c>
      <c r="EQ4517" s="1">
        <f t="shared" ref="EQ4517" ca="1" si="23743">MAX(EJ4519:EK4520)</f>
        <v>0.79829189939889655</v>
      </c>
      <c r="ER4517" s="1">
        <f t="shared" ref="ER4517" ca="1" si="23744">MAX(EL4519:EM4520)</f>
        <v>0.99925613475577757</v>
      </c>
      <c r="ES4517" s="14"/>
      <c r="ET4517" s="23"/>
      <c r="EU4517" s="7">
        <v>6</v>
      </c>
      <c r="EV4517" s="1"/>
      <c r="EW4517" s="14"/>
      <c r="EX4517" s="7">
        <v>6</v>
      </c>
      <c r="EY4517" s="1"/>
      <c r="EZ4517" s="14"/>
      <c r="FA4517" s="14"/>
      <c r="FB4517" s="14"/>
      <c r="FC4517" s="19"/>
    </row>
    <row r="4518" spans="1:159" x14ac:dyDescent="0.2">
      <c r="A4518" s="55"/>
      <c r="B4518" s="18">
        <v>8</v>
      </c>
      <c r="C4518" s="1">
        <f>学習データ!C4484*$B$37</f>
        <v>0</v>
      </c>
      <c r="D4518" s="1">
        <f>学習データ!D4484*$B$37</f>
        <v>0</v>
      </c>
      <c r="E4518" s="1">
        <f>学習データ!E4484*$B$37</f>
        <v>0</v>
      </c>
      <c r="F4518" s="1">
        <f>学習データ!F4484*$B$37</f>
        <v>0</v>
      </c>
      <c r="G4518" s="1">
        <f>学習データ!G4484*$B$37</f>
        <v>0</v>
      </c>
      <c r="H4518" s="1">
        <f>学習データ!H4484*$B$37</f>
        <v>0</v>
      </c>
      <c r="I4518" s="1">
        <f>学習データ!I4484*$B$37</f>
        <v>0</v>
      </c>
      <c r="J4518" s="1">
        <f>学習データ!J4484*$B$37</f>
        <v>29</v>
      </c>
      <c r="K4518" s="1">
        <f>学習データ!K4484*$B$37</f>
        <v>235</v>
      </c>
      <c r="L4518" s="1">
        <f>学習データ!L4484*$B$37</f>
        <v>254</v>
      </c>
      <c r="M4518" s="1">
        <f>学習データ!M4484*$B$37</f>
        <v>253</v>
      </c>
      <c r="N4518" s="1">
        <f>学習データ!N4484*$B$37</f>
        <v>235</v>
      </c>
      <c r="O4518" s="1">
        <f>学習データ!O4484*$B$37</f>
        <v>198</v>
      </c>
      <c r="P4518" s="1">
        <f>学習データ!P4484*$B$37</f>
        <v>224</v>
      </c>
      <c r="Q4518" s="1">
        <f>学習データ!Q4484*$B$37</f>
        <v>198</v>
      </c>
      <c r="R4518" s="1">
        <f>学習データ!R4484*$B$37</f>
        <v>198</v>
      </c>
      <c r="S4518" s="1">
        <f>学習データ!S4484*$B$37</f>
        <v>223</v>
      </c>
      <c r="T4518" s="1">
        <f>学習データ!T4484*$B$37</f>
        <v>169</v>
      </c>
      <c r="U4518" s="1">
        <f>学習データ!U4484*$B$37</f>
        <v>168</v>
      </c>
      <c r="V4518" s="1">
        <f>学習データ!V4484*$B$37</f>
        <v>81</v>
      </c>
      <c r="W4518" s="1">
        <f>学習データ!W4484*$B$37</f>
        <v>56</v>
      </c>
      <c r="X4518" s="1">
        <f>学習データ!X4484*$B$37</f>
        <v>56</v>
      </c>
      <c r="Y4518" s="1">
        <f>学習データ!Y4484*$B$37</f>
        <v>56</v>
      </c>
      <c r="Z4518" s="1">
        <f>学習データ!Z4484*$B$37</f>
        <v>13</v>
      </c>
      <c r="AA4518" s="1">
        <f>学習データ!AA4484*$B$37</f>
        <v>0</v>
      </c>
      <c r="AB4518" s="1">
        <f>学習データ!AB4484*$B$37</f>
        <v>0</v>
      </c>
      <c r="AC4518" s="1">
        <f>学習データ!AC4484*$B$37</f>
        <v>0</v>
      </c>
      <c r="AD4518" s="1">
        <f>学習データ!AD4484*$B$37</f>
        <v>0</v>
      </c>
      <c r="AE4518" s="14"/>
      <c r="AF4518" s="14"/>
      <c r="AG4518" s="14"/>
      <c r="AH4518" s="29"/>
      <c r="AI4518" s="25"/>
      <c r="AJ4518" s="7">
        <v>8</v>
      </c>
      <c r="AK4518" s="36">
        <f t="shared" ca="1" si="23644"/>
        <v>0</v>
      </c>
      <c r="AL4518" s="36">
        <f t="shared" ca="1" si="23645"/>
        <v>0</v>
      </c>
      <c r="AM4518" s="36">
        <f t="shared" ca="1" si="23646"/>
        <v>3.9215686274509803E-2</v>
      </c>
      <c r="AN4518" s="36">
        <f t="shared" ca="1" si="23647"/>
        <v>0.99215686274509807</v>
      </c>
      <c r="AO4518" s="36">
        <f t="shared" ca="1" si="23648"/>
        <v>0.99607843137254903</v>
      </c>
      <c r="AP4518" s="36">
        <f t="shared" ca="1" si="23649"/>
        <v>0.99215686274509807</v>
      </c>
      <c r="AQ4518" s="36">
        <f t="shared" ca="1" si="23650"/>
        <v>0.99607843137254903</v>
      </c>
      <c r="AR4518" s="36">
        <f t="shared" ca="1" si="23651"/>
        <v>0.99215686274509807</v>
      </c>
      <c r="AS4518" s="36">
        <f t="shared" ca="1" si="23652"/>
        <v>0.89803921568627454</v>
      </c>
      <c r="AT4518" s="36">
        <f t="shared" ca="1" si="23653"/>
        <v>0.25882352941176467</v>
      </c>
      <c r="AU4518" s="36">
        <f t="shared" ca="1" si="23654"/>
        <v>0</v>
      </c>
      <c r="AV4518" s="36">
        <f t="shared" ca="1" si="23655"/>
        <v>0</v>
      </c>
      <c r="AW4518" s="36">
        <f t="shared" ca="1" si="23656"/>
        <v>0</v>
      </c>
      <c r="AX4518" s="36">
        <f t="shared" ca="1" si="23657"/>
        <v>0</v>
      </c>
      <c r="AY4518" s="25"/>
      <c r="AZ4518" s="7">
        <v>8</v>
      </c>
      <c r="BA4518" s="36">
        <f t="shared" ca="1" si="23658"/>
        <v>0</v>
      </c>
      <c r="BB4518" s="36">
        <f t="shared" ca="1" si="23659"/>
        <v>0</v>
      </c>
      <c r="BC4518" s="36">
        <f t="shared" ca="1" si="23660"/>
        <v>0</v>
      </c>
      <c r="BD4518" s="36">
        <f t="shared" ca="1" si="23661"/>
        <v>0.99215686274509807</v>
      </c>
      <c r="BE4518" s="36">
        <f t="shared" ca="1" si="23662"/>
        <v>0.99607843137254903</v>
      </c>
      <c r="BF4518" s="36">
        <f t="shared" ca="1" si="23663"/>
        <v>0.99215686274509807</v>
      </c>
      <c r="BG4518" s="36">
        <f t="shared" ca="1" si="23664"/>
        <v>0.99607843137254903</v>
      </c>
      <c r="BH4518" s="36">
        <f t="shared" ca="1" si="23665"/>
        <v>0.99215686274509807</v>
      </c>
      <c r="BI4518" s="36">
        <f t="shared" ca="1" si="23666"/>
        <v>0</v>
      </c>
      <c r="BJ4518" s="36">
        <f t="shared" ca="1" si="23667"/>
        <v>0</v>
      </c>
      <c r="BK4518" s="36">
        <f t="shared" ca="1" si="23668"/>
        <v>0</v>
      </c>
      <c r="BL4518" s="36">
        <f t="shared" ca="1" si="23669"/>
        <v>0</v>
      </c>
      <c r="BM4518" s="36">
        <f t="shared" ca="1" si="23670"/>
        <v>0</v>
      </c>
      <c r="BN4518" s="36">
        <f t="shared" ca="1" si="23671"/>
        <v>0</v>
      </c>
      <c r="BO4518" s="25"/>
      <c r="BP4518" s="25"/>
      <c r="BQ4518" s="23"/>
      <c r="BR4518" s="7">
        <v>8</v>
      </c>
      <c r="BS4518" s="1">
        <f t="shared" ca="1" si="23672"/>
        <v>0.50911702125131175</v>
      </c>
      <c r="BT4518" s="1">
        <f t="shared" ca="1" si="23673"/>
        <v>0.53049300623010454</v>
      </c>
      <c r="BU4518" s="1">
        <f t="shared" ca="1" si="23674"/>
        <v>0.80609526845893786</v>
      </c>
      <c r="BV4518" s="1">
        <f t="shared" ca="1" si="23675"/>
        <v>0.68870013768951011</v>
      </c>
      <c r="BW4518" s="1">
        <f t="shared" ca="1" si="23676"/>
        <v>0.73833872208983553</v>
      </c>
      <c r="BX4518" s="1">
        <f t="shared" ca="1" si="23677"/>
        <v>0.7814271593001606</v>
      </c>
      <c r="BY4518" s="1">
        <f t="shared" ca="1" si="23678"/>
        <v>0.87937064757132277</v>
      </c>
      <c r="BZ4518" s="1">
        <f t="shared" ca="1" si="23679"/>
        <v>0.97206429506886616</v>
      </c>
      <c r="CA4518" s="1">
        <f t="shared" ca="1" si="23680"/>
        <v>0.95569184623303782</v>
      </c>
      <c r="CB4518" s="1">
        <f t="shared" ca="1" si="23681"/>
        <v>0.93702027206399252</v>
      </c>
      <c r="CC4518" s="1">
        <f t="shared" ca="1" si="23682"/>
        <v>0.86502894225731108</v>
      </c>
      <c r="CD4518" s="25"/>
      <c r="CE4518" s="7">
        <v>8</v>
      </c>
      <c r="CF4518" s="1">
        <f t="shared" ca="1" si="23683"/>
        <v>0.20943406026794065</v>
      </c>
      <c r="CG4518" s="1">
        <f t="shared" ca="1" si="23684"/>
        <v>0.97120584287987122</v>
      </c>
      <c r="CH4518" s="1">
        <f t="shared" ca="1" si="23685"/>
        <v>0.72374250245179672</v>
      </c>
      <c r="CI4518" s="1">
        <f t="shared" ca="1" si="23686"/>
        <v>0.99994286909286945</v>
      </c>
      <c r="CJ4518" s="1">
        <f t="shared" ca="1" si="23687"/>
        <v>0.9999669702085191</v>
      </c>
      <c r="CK4518" s="1">
        <f t="shared" ca="1" si="23688"/>
        <v>0.99999862431340425</v>
      </c>
      <c r="CL4518" s="1">
        <f t="shared" ca="1" si="23689"/>
        <v>0.99999942007327036</v>
      </c>
      <c r="CM4518" s="1">
        <f t="shared" ca="1" si="23690"/>
        <v>0.99998701883391294</v>
      </c>
      <c r="CN4518" s="1">
        <f t="shared" ca="1" si="23691"/>
        <v>0.67122388622458007</v>
      </c>
      <c r="CO4518" s="1">
        <f t="shared" ca="1" si="23692"/>
        <v>4.8965930426132821E-3</v>
      </c>
      <c r="CP4518" s="1">
        <f t="shared" ca="1" si="23693"/>
        <v>0.20609192534975548</v>
      </c>
      <c r="CQ4518" s="25"/>
      <c r="CR4518" s="7">
        <v>8</v>
      </c>
      <c r="CS4518" s="1">
        <f t="shared" ca="1" si="23694"/>
        <v>5.6500785202688843E-2</v>
      </c>
      <c r="CT4518" s="1">
        <f t="shared" ca="1" si="23695"/>
        <v>1.6073495429063563E-2</v>
      </c>
      <c r="CU4518" s="1">
        <f t="shared" ca="1" si="23696"/>
        <v>0.11772691690630673</v>
      </c>
      <c r="CV4518" s="1">
        <f t="shared" ca="1" si="23697"/>
        <v>9.5435570166988726E-2</v>
      </c>
      <c r="CW4518" s="1">
        <f t="shared" ca="1" si="23698"/>
        <v>8.031109470247598E-2</v>
      </c>
      <c r="CX4518" s="1">
        <f t="shared" ca="1" si="23699"/>
        <v>4.8397029793218055E-2</v>
      </c>
      <c r="CY4518" s="1">
        <f t="shared" ca="1" si="23700"/>
        <v>0.65171832797614149</v>
      </c>
      <c r="CZ4518" s="1">
        <f t="shared" ca="1" si="23701"/>
        <v>0.97288213291586501</v>
      </c>
      <c r="DA4518" s="1">
        <f t="shared" ca="1" si="23702"/>
        <v>0.92907379158015169</v>
      </c>
      <c r="DB4518" s="1">
        <f t="shared" ca="1" si="23703"/>
        <v>0.26793067040649998</v>
      </c>
      <c r="DC4518" s="1">
        <f t="shared" ca="1" si="23704"/>
        <v>9.6383981292737314E-2</v>
      </c>
      <c r="DD4518" s="25"/>
      <c r="DE4518" s="40"/>
      <c r="DF4518" s="26"/>
      <c r="DG4518" s="25"/>
      <c r="DH4518" s="25"/>
      <c r="DI4518" s="25"/>
      <c r="DJ4518" s="25"/>
      <c r="DK4518" s="25"/>
      <c r="DL4518" s="25"/>
      <c r="DM4518" s="25"/>
      <c r="DN4518" s="25"/>
      <c r="DO4518" s="25"/>
      <c r="DP4518" s="25"/>
      <c r="DQ4518" s="25"/>
      <c r="DR4518" s="25"/>
      <c r="DS4518" s="25"/>
      <c r="DT4518" s="25"/>
      <c r="DU4518" s="25"/>
      <c r="DV4518" s="25"/>
      <c r="DW4518" s="25"/>
      <c r="DX4518" s="25"/>
      <c r="DY4518" s="25"/>
      <c r="DZ4518" s="25"/>
      <c r="EA4518" s="25"/>
      <c r="EB4518" s="25"/>
      <c r="EC4518" s="25"/>
      <c r="ED4518" s="25"/>
      <c r="EE4518" s="25"/>
      <c r="EF4518" s="29"/>
      <c r="EG4518" s="23"/>
      <c r="EH4518" s="50"/>
      <c r="EI4518" s="7">
        <v>2</v>
      </c>
      <c r="EJ4518" s="1">
        <f t="shared" ca="1" si="23739"/>
        <v>0.1448546525507215</v>
      </c>
      <c r="EK4518" s="1">
        <f t="shared" ca="1" si="23740"/>
        <v>7.7294498744343354E-2</v>
      </c>
      <c r="EL4518" s="1">
        <f t="shared" ca="1" si="23741"/>
        <v>7.7494151730050628E-2</v>
      </c>
      <c r="EM4518" s="1">
        <f t="shared" ca="1" si="23742"/>
        <v>4.1713355927663291E-3</v>
      </c>
      <c r="EN4518" s="25"/>
      <c r="EO4518" s="50">
        <v>3</v>
      </c>
      <c r="EP4518" s="7">
        <v>1</v>
      </c>
      <c r="EQ4518" s="1">
        <f t="shared" ref="EQ4518" ca="1" si="23745">MAX(EJ4523:EK4524)</f>
        <v>1.6952063803924739E-2</v>
      </c>
      <c r="ER4518" s="1">
        <f t="shared" ref="ER4518" ca="1" si="23746">MAX(EL4523:EM4524)</f>
        <v>0.98177642689331268</v>
      </c>
      <c r="ES4518" s="25"/>
      <c r="ET4518" s="23"/>
      <c r="EU4518" s="7">
        <v>7</v>
      </c>
      <c r="EV4518" s="1"/>
      <c r="EW4518" s="14"/>
      <c r="EX4518" s="7">
        <v>7</v>
      </c>
      <c r="EY4518" s="1"/>
      <c r="EZ4518" s="14"/>
      <c r="FA4518" s="14"/>
      <c r="FB4518" s="14"/>
      <c r="FC4518" s="19"/>
    </row>
    <row r="4519" spans="1:159" x14ac:dyDescent="0.2">
      <c r="A4519" s="55"/>
      <c r="B4519" s="18">
        <v>9</v>
      </c>
      <c r="C4519" s="1">
        <f>学習データ!C4485*$B$37</f>
        <v>0</v>
      </c>
      <c r="D4519" s="1">
        <f>学習データ!D4485*$B$37</f>
        <v>0</v>
      </c>
      <c r="E4519" s="1">
        <f>学習データ!E4485*$B$37</f>
        <v>0</v>
      </c>
      <c r="F4519" s="1">
        <f>学習データ!F4485*$B$37</f>
        <v>0</v>
      </c>
      <c r="G4519" s="1">
        <f>学習データ!G4485*$B$37</f>
        <v>0</v>
      </c>
      <c r="H4519" s="1">
        <f>学習データ!H4485*$B$37</f>
        <v>0</v>
      </c>
      <c r="I4519" s="1">
        <f>学習データ!I4485*$B$37</f>
        <v>0</v>
      </c>
      <c r="J4519" s="1">
        <f>学習データ!J4485*$B$37</f>
        <v>48</v>
      </c>
      <c r="K4519" s="1">
        <f>学習データ!K4485*$B$37</f>
        <v>241</v>
      </c>
      <c r="L4519" s="1">
        <f>学習データ!L4485*$B$37</f>
        <v>254</v>
      </c>
      <c r="M4519" s="1">
        <f>学習データ!M4485*$B$37</f>
        <v>177</v>
      </c>
      <c r="N4519" s="1">
        <f>学習データ!N4485*$B$37</f>
        <v>140</v>
      </c>
      <c r="O4519" s="1">
        <f>学習データ!O4485*$B$37</f>
        <v>140</v>
      </c>
      <c r="P4519" s="1">
        <f>学習データ!P4485*$B$37</f>
        <v>141</v>
      </c>
      <c r="Q4519" s="1">
        <f>学習データ!Q4485*$B$37</f>
        <v>140</v>
      </c>
      <c r="R4519" s="1">
        <f>学習データ!R4485*$B$37</f>
        <v>229</v>
      </c>
      <c r="S4519" s="1">
        <f>学習データ!S4485*$B$37</f>
        <v>152</v>
      </c>
      <c r="T4519" s="1">
        <f>学習データ!T4485*$B$37</f>
        <v>0</v>
      </c>
      <c r="U4519" s="1">
        <f>学習データ!U4485*$B$37</f>
        <v>0</v>
      </c>
      <c r="V4519" s="1">
        <f>学習データ!V4485*$B$37</f>
        <v>0</v>
      </c>
      <c r="W4519" s="1">
        <f>学習データ!W4485*$B$37</f>
        <v>0</v>
      </c>
      <c r="X4519" s="1">
        <f>学習データ!X4485*$B$37</f>
        <v>0</v>
      </c>
      <c r="Y4519" s="1">
        <f>学習データ!Y4485*$B$37</f>
        <v>0</v>
      </c>
      <c r="Z4519" s="1">
        <f>学習データ!Z4485*$B$37</f>
        <v>0</v>
      </c>
      <c r="AA4519" s="1">
        <f>学習データ!AA4485*$B$37</f>
        <v>0</v>
      </c>
      <c r="AB4519" s="1">
        <f>学習データ!AB4485*$B$37</f>
        <v>0</v>
      </c>
      <c r="AC4519" s="1">
        <f>学習データ!AC4485*$B$37</f>
        <v>0</v>
      </c>
      <c r="AD4519" s="1">
        <f>学習データ!AD4485*$B$37</f>
        <v>0</v>
      </c>
      <c r="AE4519" s="14"/>
      <c r="AF4519" s="14"/>
      <c r="AG4519" s="14"/>
      <c r="AH4519" s="29"/>
      <c r="AI4519" s="25"/>
      <c r="AJ4519" s="7">
        <v>9</v>
      </c>
      <c r="AK4519" s="36">
        <f t="shared" ca="1" si="23644"/>
        <v>0</v>
      </c>
      <c r="AL4519" s="36">
        <f t="shared" ca="1" si="23645"/>
        <v>0</v>
      </c>
      <c r="AM4519" s="36">
        <f t="shared" ca="1" si="23646"/>
        <v>0</v>
      </c>
      <c r="AN4519" s="36">
        <f t="shared" ca="1" si="23647"/>
        <v>0</v>
      </c>
      <c r="AO4519" s="36">
        <f t="shared" ca="1" si="23648"/>
        <v>0</v>
      </c>
      <c r="AP4519" s="36">
        <f t="shared" ca="1" si="23649"/>
        <v>0.10980392156862745</v>
      </c>
      <c r="AQ4519" s="36">
        <f t="shared" ca="1" si="23650"/>
        <v>0.55294117647058827</v>
      </c>
      <c r="AR4519" s="36">
        <f t="shared" ca="1" si="23651"/>
        <v>0.69803921568627447</v>
      </c>
      <c r="AS4519" s="36">
        <f t="shared" ca="1" si="23652"/>
        <v>0.99607843137254903</v>
      </c>
      <c r="AT4519" s="36">
        <f t="shared" ca="1" si="23653"/>
        <v>0.97254901960784312</v>
      </c>
      <c r="AU4519" s="36">
        <f t="shared" ca="1" si="23654"/>
        <v>0.99607843137254903</v>
      </c>
      <c r="AV4519" s="36">
        <f t="shared" ca="1" si="23655"/>
        <v>0.18431372549019609</v>
      </c>
      <c r="AW4519" s="36">
        <f t="shared" ca="1" si="23656"/>
        <v>0</v>
      </c>
      <c r="AX4519" s="36">
        <f t="shared" ca="1" si="23657"/>
        <v>0</v>
      </c>
      <c r="AY4519" s="25"/>
      <c r="AZ4519" s="7">
        <v>9</v>
      </c>
      <c r="BA4519" s="36">
        <f t="shared" ca="1" si="23658"/>
        <v>0</v>
      </c>
      <c r="BB4519" s="36">
        <f t="shared" ca="1" si="23659"/>
        <v>0</v>
      </c>
      <c r="BC4519" s="36">
        <f t="shared" ca="1" si="23660"/>
        <v>0</v>
      </c>
      <c r="BD4519" s="36">
        <f t="shared" ca="1" si="23661"/>
        <v>0</v>
      </c>
      <c r="BE4519" s="36">
        <f t="shared" ca="1" si="23662"/>
        <v>0</v>
      </c>
      <c r="BF4519" s="36">
        <f t="shared" ca="1" si="23663"/>
        <v>0</v>
      </c>
      <c r="BG4519" s="36">
        <f t="shared" ca="1" si="23664"/>
        <v>0</v>
      </c>
      <c r="BH4519" s="36">
        <f t="shared" ca="1" si="23665"/>
        <v>0</v>
      </c>
      <c r="BI4519" s="36">
        <f t="shared" ca="1" si="23666"/>
        <v>0.99607843137254903</v>
      </c>
      <c r="BJ4519" s="36">
        <f t="shared" ca="1" si="23667"/>
        <v>0.97254901960784312</v>
      </c>
      <c r="BK4519" s="36">
        <f t="shared" ca="1" si="23668"/>
        <v>0.99607843137254903</v>
      </c>
      <c r="BL4519" s="36">
        <f t="shared" ca="1" si="23669"/>
        <v>0</v>
      </c>
      <c r="BM4519" s="36">
        <f t="shared" ca="1" si="23670"/>
        <v>0</v>
      </c>
      <c r="BN4519" s="36">
        <f t="shared" ca="1" si="23671"/>
        <v>0</v>
      </c>
      <c r="BO4519" s="25"/>
      <c r="BP4519" s="25"/>
      <c r="BQ4519" s="23"/>
      <c r="BR4519" s="7">
        <v>9</v>
      </c>
      <c r="BS4519" s="1">
        <f t="shared" ca="1" si="23672"/>
        <v>0.48160743256383232</v>
      </c>
      <c r="BT4519" s="1">
        <f t="shared" ca="1" si="23673"/>
        <v>0.48160743256383232</v>
      </c>
      <c r="BU4519" s="1">
        <f t="shared" ca="1" si="23674"/>
        <v>0.55756237132414055</v>
      </c>
      <c r="BV4519" s="1">
        <f t="shared" ca="1" si="23675"/>
        <v>0.84594644282779741</v>
      </c>
      <c r="BW4519" s="1">
        <f t="shared" ca="1" si="23676"/>
        <v>0.86780152645385822</v>
      </c>
      <c r="BX4519" s="1">
        <f t="shared" ca="1" si="23677"/>
        <v>0.93475684895529265</v>
      </c>
      <c r="BY4519" s="1">
        <f t="shared" ca="1" si="23678"/>
        <v>0.89044550733496264</v>
      </c>
      <c r="BZ4519" s="1">
        <f t="shared" ca="1" si="23679"/>
        <v>0.91582678456314559</v>
      </c>
      <c r="CA4519" s="1">
        <f t="shared" ca="1" si="23680"/>
        <v>0.9719946570895337</v>
      </c>
      <c r="CB4519" s="1">
        <f t="shared" ca="1" si="23681"/>
        <v>0.93803085659929952</v>
      </c>
      <c r="CC4519" s="1">
        <f t="shared" ca="1" si="23682"/>
        <v>0.84001997217893642</v>
      </c>
      <c r="CD4519" s="25"/>
      <c r="CE4519" s="7">
        <v>9</v>
      </c>
      <c r="CF4519" s="1">
        <f t="shared" ca="1" si="23683"/>
        <v>0.16845687140215862</v>
      </c>
      <c r="CG4519" s="1">
        <f t="shared" ca="1" si="23684"/>
        <v>0.16845687140215862</v>
      </c>
      <c r="CH4519" s="1">
        <f t="shared" ca="1" si="23685"/>
        <v>0.22894093221071296</v>
      </c>
      <c r="CI4519" s="1">
        <f t="shared" ca="1" si="23686"/>
        <v>8.8204479623930007E-5</v>
      </c>
      <c r="CJ4519" s="1">
        <f t="shared" ca="1" si="23687"/>
        <v>2.0020531132451721E-3</v>
      </c>
      <c r="CK4519" s="1">
        <f t="shared" ca="1" si="23688"/>
        <v>1.7929770285309628E-4</v>
      </c>
      <c r="CL4519" s="1">
        <f t="shared" ca="1" si="23689"/>
        <v>0.16040427633510396</v>
      </c>
      <c r="CM4519" s="1">
        <f t="shared" ca="1" si="23690"/>
        <v>0.98822118607781817</v>
      </c>
      <c r="CN4519" s="1">
        <f t="shared" ca="1" si="23691"/>
        <v>0.99999927895000329</v>
      </c>
      <c r="CO4519" s="1">
        <f t="shared" ca="1" si="23692"/>
        <v>0.99999780342941691</v>
      </c>
      <c r="CP4519" s="1">
        <f t="shared" ca="1" si="23693"/>
        <v>0.99681298729499956</v>
      </c>
      <c r="CQ4519" s="25"/>
      <c r="CR4519" s="7">
        <v>9</v>
      </c>
      <c r="CS4519" s="1">
        <f t="shared" ca="1" si="23694"/>
        <v>1.8689893644914347E-2</v>
      </c>
      <c r="CT4519" s="1">
        <f t="shared" ca="1" si="23695"/>
        <v>1.8689893644914347E-2</v>
      </c>
      <c r="CU4519" s="1">
        <f t="shared" ca="1" si="23696"/>
        <v>0.18376362261113208</v>
      </c>
      <c r="CV4519" s="1">
        <f t="shared" ca="1" si="23697"/>
        <v>5.0724950174284168E-2</v>
      </c>
      <c r="CW4519" s="1">
        <f t="shared" ca="1" si="23698"/>
        <v>3.9375797382429779E-2</v>
      </c>
      <c r="CX4519" s="1">
        <f t="shared" ca="1" si="23699"/>
        <v>0.3738496226632198</v>
      </c>
      <c r="CY4519" s="1">
        <f t="shared" ca="1" si="23700"/>
        <v>7.4353139087975847E-3</v>
      </c>
      <c r="CZ4519" s="1">
        <f t="shared" ca="1" si="23701"/>
        <v>0.58826405148178562</v>
      </c>
      <c r="DA4519" s="1">
        <f t="shared" ca="1" si="23702"/>
        <v>0.17384854192128149</v>
      </c>
      <c r="DB4519" s="1">
        <f t="shared" ca="1" si="23703"/>
        <v>0.34235708997016739</v>
      </c>
      <c r="DC4519" s="1">
        <f t="shared" ca="1" si="23704"/>
        <v>0.63534292960625927</v>
      </c>
      <c r="DD4519" s="25"/>
      <c r="DE4519" s="40"/>
      <c r="DF4519" s="14"/>
      <c r="DG4519" s="14"/>
      <c r="DH4519" s="14"/>
      <c r="DI4519" s="14"/>
      <c r="DJ4519" s="14"/>
      <c r="DK4519" s="14"/>
      <c r="DL4519" s="14"/>
      <c r="DM4519" s="14"/>
      <c r="DN4519" s="25"/>
      <c r="DO4519" s="25"/>
      <c r="DP4519" s="25"/>
      <c r="DQ4519" s="25"/>
      <c r="DR4519" s="25"/>
      <c r="DS4519" s="25"/>
      <c r="DT4519" s="25"/>
      <c r="DU4519" s="25"/>
      <c r="DV4519" s="25"/>
      <c r="DW4519" s="25"/>
      <c r="DX4519" s="25"/>
      <c r="DY4519" s="25"/>
      <c r="DZ4519" s="25"/>
      <c r="EA4519" s="25"/>
      <c r="EB4519" s="25"/>
      <c r="EC4519" s="25"/>
      <c r="ED4519" s="25"/>
      <c r="EE4519" s="25"/>
      <c r="EF4519" s="29"/>
      <c r="EG4519" s="23"/>
      <c r="EH4519" s="50"/>
      <c r="EI4519" s="7">
        <v>3</v>
      </c>
      <c r="EJ4519" s="1">
        <f t="shared" ca="1" si="23739"/>
        <v>0.79829189939889655</v>
      </c>
      <c r="EK4519" s="1">
        <f t="shared" ca="1" si="23740"/>
        <v>7.1314608834630337E-3</v>
      </c>
      <c r="EL4519" s="1">
        <f t="shared" ca="1" si="23741"/>
        <v>0.998421675498675</v>
      </c>
      <c r="EM4519" s="1">
        <f t="shared" ca="1" si="23742"/>
        <v>0.99925613475577757</v>
      </c>
      <c r="EN4519" s="25"/>
      <c r="EO4519" s="50"/>
      <c r="EP4519" s="7">
        <v>2</v>
      </c>
      <c r="EQ4519" s="1">
        <f t="shared" ref="EQ4519" ca="1" si="23747">MAX(EJ4525:EK4526)</f>
        <v>0.98490931334287113</v>
      </c>
      <c r="ER4519" s="1">
        <f t="shared" ref="ER4519" ca="1" si="23748">MAX(EL4525:EM4526)</f>
        <v>0.33677717495377169</v>
      </c>
      <c r="ES4519" s="25"/>
      <c r="ET4519" s="23"/>
      <c r="EU4519" s="7">
        <v>8</v>
      </c>
      <c r="EV4519" s="1"/>
      <c r="EW4519" s="14"/>
      <c r="EX4519" s="7">
        <v>8</v>
      </c>
      <c r="EY4519" s="1"/>
      <c r="EZ4519" s="14"/>
      <c r="FA4519" s="14"/>
      <c r="FB4519" s="14"/>
      <c r="FC4519" s="19"/>
    </row>
    <row r="4520" spans="1:159" x14ac:dyDescent="0.2">
      <c r="A4520" s="55"/>
      <c r="B4520" s="18">
        <v>10</v>
      </c>
      <c r="C4520" s="1">
        <f>学習データ!C4486*$B$37</f>
        <v>0</v>
      </c>
      <c r="D4520" s="1">
        <f>学習データ!D4486*$B$37</f>
        <v>0</v>
      </c>
      <c r="E4520" s="1">
        <f>学習データ!E4486*$B$37</f>
        <v>0</v>
      </c>
      <c r="F4520" s="1">
        <f>学習データ!F4486*$B$37</f>
        <v>0</v>
      </c>
      <c r="G4520" s="1">
        <f>学習データ!G4486*$B$37</f>
        <v>0</v>
      </c>
      <c r="H4520" s="1">
        <f>学習データ!H4486*$B$37</f>
        <v>0</v>
      </c>
      <c r="I4520" s="1">
        <f>学習データ!I4486*$B$37</f>
        <v>121</v>
      </c>
      <c r="J4520" s="1">
        <f>学習データ!J4486*$B$37</f>
        <v>254</v>
      </c>
      <c r="K4520" s="1">
        <f>学習データ!K4486*$B$37</f>
        <v>254</v>
      </c>
      <c r="L4520" s="1">
        <f>学習データ!L4486*$B$37</f>
        <v>227</v>
      </c>
      <c r="M4520" s="1">
        <f>学習データ!M4486*$B$37</f>
        <v>38</v>
      </c>
      <c r="N4520" s="1">
        <f>学習データ!N4486*$B$37</f>
        <v>0</v>
      </c>
      <c r="O4520" s="1">
        <f>学習データ!O4486*$B$37</f>
        <v>0</v>
      </c>
      <c r="P4520" s="1">
        <f>学習データ!P4486*$B$37</f>
        <v>0</v>
      </c>
      <c r="Q4520" s="1">
        <f>学習データ!Q4486*$B$37</f>
        <v>0</v>
      </c>
      <c r="R4520" s="1">
        <f>学習データ!R4486*$B$37</f>
        <v>0</v>
      </c>
      <c r="S4520" s="1">
        <f>学習データ!S4486*$B$37</f>
        <v>0</v>
      </c>
      <c r="T4520" s="1">
        <f>学習データ!T4486*$B$37</f>
        <v>0</v>
      </c>
      <c r="U4520" s="1">
        <f>学習データ!U4486*$B$37</f>
        <v>0</v>
      </c>
      <c r="V4520" s="1">
        <f>学習データ!V4486*$B$37</f>
        <v>0</v>
      </c>
      <c r="W4520" s="1">
        <f>学習データ!W4486*$B$37</f>
        <v>0</v>
      </c>
      <c r="X4520" s="1">
        <f>学習データ!X4486*$B$37</f>
        <v>0</v>
      </c>
      <c r="Y4520" s="1">
        <f>学習データ!Y4486*$B$37</f>
        <v>0</v>
      </c>
      <c r="Z4520" s="1">
        <f>学習データ!Z4486*$B$37</f>
        <v>0</v>
      </c>
      <c r="AA4520" s="1">
        <f>学習データ!AA4486*$B$37</f>
        <v>0</v>
      </c>
      <c r="AB4520" s="1">
        <f>学習データ!AB4486*$B$37</f>
        <v>0</v>
      </c>
      <c r="AC4520" s="1">
        <f>学習データ!AC4486*$B$37</f>
        <v>0</v>
      </c>
      <c r="AD4520" s="1">
        <f>学習データ!AD4486*$B$37</f>
        <v>0</v>
      </c>
      <c r="AE4520" s="14"/>
      <c r="AF4520" s="14"/>
      <c r="AG4520" s="14"/>
      <c r="AH4520" s="29"/>
      <c r="AI4520" s="25"/>
      <c r="AJ4520" s="7">
        <v>10</v>
      </c>
      <c r="AK4520" s="36">
        <f t="shared" ca="1" si="23644"/>
        <v>0</v>
      </c>
      <c r="AL4520" s="36">
        <f t="shared" ca="1" si="23645"/>
        <v>0</v>
      </c>
      <c r="AM4520" s="36">
        <f t="shared" ca="1" si="23646"/>
        <v>0</v>
      </c>
      <c r="AN4520" s="36">
        <f t="shared" ca="1" si="23647"/>
        <v>0</v>
      </c>
      <c r="AO4520" s="36">
        <f t="shared" ca="1" si="23648"/>
        <v>0.7803921568627451</v>
      </c>
      <c r="AP4520" s="36">
        <f t="shared" ca="1" si="23649"/>
        <v>0.67843137254901964</v>
      </c>
      <c r="AQ4520" s="36">
        <f t="shared" ca="1" si="23650"/>
        <v>0</v>
      </c>
      <c r="AR4520" s="36">
        <f t="shared" ca="1" si="23651"/>
        <v>0</v>
      </c>
      <c r="AS4520" s="36">
        <f t="shared" ca="1" si="23652"/>
        <v>0</v>
      </c>
      <c r="AT4520" s="36">
        <f t="shared" ca="1" si="23653"/>
        <v>0.25882352941176467</v>
      </c>
      <c r="AU4520" s="36">
        <f t="shared" ca="1" si="23654"/>
        <v>0.99607843137254903</v>
      </c>
      <c r="AV4520" s="36">
        <f t="shared" ca="1" si="23655"/>
        <v>0.99215686274509807</v>
      </c>
      <c r="AW4520" s="36">
        <f t="shared" ca="1" si="23656"/>
        <v>0</v>
      </c>
      <c r="AX4520" s="36">
        <f t="shared" ca="1" si="23657"/>
        <v>0</v>
      </c>
      <c r="AY4520" s="25"/>
      <c r="AZ4520" s="7">
        <v>10</v>
      </c>
      <c r="BA4520" s="36">
        <f t="shared" ca="1" si="23658"/>
        <v>0</v>
      </c>
      <c r="BB4520" s="36">
        <f t="shared" ca="1" si="23659"/>
        <v>0</v>
      </c>
      <c r="BC4520" s="36">
        <f t="shared" ca="1" si="23660"/>
        <v>0</v>
      </c>
      <c r="BD4520" s="36">
        <f t="shared" ca="1" si="23661"/>
        <v>0</v>
      </c>
      <c r="BE4520" s="36">
        <f t="shared" ca="1" si="23662"/>
        <v>0</v>
      </c>
      <c r="BF4520" s="36">
        <f t="shared" ca="1" si="23663"/>
        <v>0</v>
      </c>
      <c r="BG4520" s="36">
        <f t="shared" ca="1" si="23664"/>
        <v>0</v>
      </c>
      <c r="BH4520" s="36">
        <f t="shared" ca="1" si="23665"/>
        <v>0</v>
      </c>
      <c r="BI4520" s="36">
        <f t="shared" ca="1" si="23666"/>
        <v>0</v>
      </c>
      <c r="BJ4520" s="36">
        <f t="shared" ca="1" si="23667"/>
        <v>0</v>
      </c>
      <c r="BK4520" s="36">
        <f t="shared" ca="1" si="23668"/>
        <v>0.99607843137254903</v>
      </c>
      <c r="BL4520" s="36">
        <f t="shared" ca="1" si="23669"/>
        <v>0.99215686274509807</v>
      </c>
      <c r="BM4520" s="36">
        <f t="shared" ca="1" si="23670"/>
        <v>0</v>
      </c>
      <c r="BN4520" s="36">
        <f t="shared" ca="1" si="23671"/>
        <v>0</v>
      </c>
      <c r="BO4520" s="25"/>
      <c r="BP4520" s="25"/>
      <c r="BQ4520" s="23"/>
      <c r="BR4520" s="7">
        <v>10</v>
      </c>
      <c r="BS4520" s="1">
        <f t="shared" ca="1" si="23672"/>
        <v>0.48160743256383232</v>
      </c>
      <c r="BT4520" s="1">
        <f t="shared" ca="1" si="23673"/>
        <v>0.48160743256383232</v>
      </c>
      <c r="BU4520" s="1">
        <f t="shared" ca="1" si="23674"/>
        <v>0.64940120307755766</v>
      </c>
      <c r="BV4520" s="1">
        <f t="shared" ca="1" si="23675"/>
        <v>0.77266973527375271</v>
      </c>
      <c r="BW4520" s="1">
        <f t="shared" ca="1" si="23676"/>
        <v>0.82596065188515677</v>
      </c>
      <c r="BX4520" s="1">
        <f t="shared" ca="1" si="23677"/>
        <v>0.87361332598184316</v>
      </c>
      <c r="BY4520" s="1">
        <f t="shared" ca="1" si="23678"/>
        <v>0.92390996114662116</v>
      </c>
      <c r="BZ4520" s="1">
        <f t="shared" ca="1" si="23679"/>
        <v>0.95211722541325161</v>
      </c>
      <c r="CA4520" s="1">
        <f t="shared" ca="1" si="23680"/>
        <v>0.93150746498511616</v>
      </c>
      <c r="CB4520" s="1">
        <f t="shared" ca="1" si="23681"/>
        <v>0.84357375763904319</v>
      </c>
      <c r="CC4520" s="1">
        <f t="shared" ca="1" si="23682"/>
        <v>0.64075379684845513</v>
      </c>
      <c r="CD4520" s="25"/>
      <c r="CE4520" s="7">
        <v>10</v>
      </c>
      <c r="CF4520" s="1">
        <f t="shared" ca="1" si="23683"/>
        <v>0.16845687140215862</v>
      </c>
      <c r="CG4520" s="1">
        <f t="shared" ca="1" si="23684"/>
        <v>0.16845687140215862</v>
      </c>
      <c r="CH4520" s="1">
        <f t="shared" ca="1" si="23685"/>
        <v>0.61371632800846498</v>
      </c>
      <c r="CI4520" s="1">
        <f t="shared" ca="1" si="23686"/>
        <v>0.99305155407467549</v>
      </c>
      <c r="CJ4520" s="1">
        <f t="shared" ca="1" si="23687"/>
        <v>4.5351504154167678E-3</v>
      </c>
      <c r="CK4520" s="1">
        <f t="shared" ca="1" si="23688"/>
        <v>1.3300169566527435E-2</v>
      </c>
      <c r="CL4520" s="1">
        <f t="shared" ca="1" si="23689"/>
        <v>6.025669052110357E-4</v>
      </c>
      <c r="CM4520" s="1">
        <f t="shared" ca="1" si="23690"/>
        <v>4.3165725027547765E-3</v>
      </c>
      <c r="CN4520" s="1">
        <f t="shared" ca="1" si="23691"/>
        <v>0.99969255373975097</v>
      </c>
      <c r="CO4520" s="1">
        <f t="shared" ca="1" si="23692"/>
        <v>0.93024129138782075</v>
      </c>
      <c r="CP4520" s="1">
        <f t="shared" ca="1" si="23693"/>
        <v>0.9995010974363</v>
      </c>
      <c r="CQ4520" s="25"/>
      <c r="CR4520" s="7">
        <v>10</v>
      </c>
      <c r="CS4520" s="1">
        <f t="shared" ca="1" si="23694"/>
        <v>1.8689893644914347E-2</v>
      </c>
      <c r="CT4520" s="1">
        <f t="shared" ca="1" si="23695"/>
        <v>1.8689893644914347E-2</v>
      </c>
      <c r="CU4520" s="1">
        <f t="shared" ca="1" si="23696"/>
        <v>9.5410442259297401E-2</v>
      </c>
      <c r="CV4520" s="1">
        <f t="shared" ca="1" si="23697"/>
        <v>0.40608364838711031</v>
      </c>
      <c r="CW4520" s="1">
        <f t="shared" ca="1" si="23698"/>
        <v>0.60932567544264093</v>
      </c>
      <c r="CX4520" s="1">
        <f t="shared" ca="1" si="23699"/>
        <v>0.5345889864280855</v>
      </c>
      <c r="CY4520" s="1">
        <f t="shared" ca="1" si="23700"/>
        <v>0.71858324452171762</v>
      </c>
      <c r="CZ4520" s="1">
        <f t="shared" ca="1" si="23701"/>
        <v>0.7909508623910414</v>
      </c>
      <c r="DA4520" s="1">
        <f t="shared" ca="1" si="23702"/>
        <v>0.25902966492136736</v>
      </c>
      <c r="DB4520" s="1">
        <f t="shared" ca="1" si="23703"/>
        <v>0.39235951204189667</v>
      </c>
      <c r="DC4520" s="1">
        <f t="shared" ca="1" si="23704"/>
        <v>0.23897195626086626</v>
      </c>
      <c r="DD4520" s="25"/>
      <c r="DE4520" s="40"/>
      <c r="DF4520" s="14"/>
      <c r="DG4520" s="14"/>
      <c r="DH4520" s="14"/>
      <c r="DI4520" s="14"/>
      <c r="DJ4520" s="14"/>
      <c r="DK4520" s="14"/>
      <c r="DL4520" s="14"/>
      <c r="DM4520" s="14"/>
      <c r="DN4520" s="25"/>
      <c r="DO4520" s="25"/>
      <c r="DP4520" s="25"/>
      <c r="DQ4520" s="25"/>
      <c r="DR4520" s="25"/>
      <c r="DS4520" s="25"/>
      <c r="DT4520" s="25"/>
      <c r="DU4520" s="25"/>
      <c r="DV4520" s="25"/>
      <c r="DW4520" s="25"/>
      <c r="DX4520" s="25"/>
      <c r="DY4520" s="25"/>
      <c r="DZ4520" s="25"/>
      <c r="EA4520" s="25"/>
      <c r="EB4520" s="25"/>
      <c r="EC4520" s="25"/>
      <c r="ED4520" s="25"/>
      <c r="EE4520" s="25"/>
      <c r="EF4520" s="29"/>
      <c r="EG4520" s="23"/>
      <c r="EH4520" s="50"/>
      <c r="EI4520" s="7">
        <v>4</v>
      </c>
      <c r="EJ4520" s="1">
        <f t="shared" ca="1" si="23739"/>
        <v>1.1694987417905067E-2</v>
      </c>
      <c r="EK4520" s="1">
        <f t="shared" ca="1" si="23740"/>
        <v>0.4287630729517698</v>
      </c>
      <c r="EL4520" s="1">
        <f t="shared" ca="1" si="23741"/>
        <v>0.21197250645399857</v>
      </c>
      <c r="EM4520" s="1">
        <f t="shared" ca="1" si="23742"/>
        <v>0.96490348570770157</v>
      </c>
      <c r="EN4520" s="25"/>
      <c r="EO4520" s="50">
        <v>4</v>
      </c>
      <c r="EP4520" s="7">
        <v>1</v>
      </c>
      <c r="EQ4520" s="1">
        <f t="shared" ref="EQ4520" ca="1" si="23749">MAX(EJ4529:EK4530)</f>
        <v>0.1290932275265643</v>
      </c>
      <c r="ER4520" s="1">
        <f t="shared" ref="ER4520" ca="1" si="23750">MAX(EL4529:EM4530)</f>
        <v>0.99526857167356575</v>
      </c>
      <c r="ES4520" s="25"/>
      <c r="ET4520" s="23"/>
      <c r="EU4520" s="7">
        <v>9</v>
      </c>
      <c r="EV4520" s="1"/>
      <c r="EW4520" s="14"/>
      <c r="EX4520" s="7">
        <v>9</v>
      </c>
      <c r="EY4520" s="1"/>
      <c r="EZ4520" s="14"/>
      <c r="FA4520" s="14"/>
      <c r="FB4520" s="14"/>
      <c r="FC4520" s="19"/>
    </row>
    <row r="4521" spans="1:159" x14ac:dyDescent="0.2">
      <c r="A4521" s="55"/>
      <c r="B4521" s="18">
        <v>11</v>
      </c>
      <c r="C4521" s="1">
        <f>学習データ!C4487*$B$37</f>
        <v>0</v>
      </c>
      <c r="D4521" s="1">
        <f>学習データ!D4487*$B$37</f>
        <v>0</v>
      </c>
      <c r="E4521" s="1">
        <f>学習データ!E4487*$B$37</f>
        <v>0</v>
      </c>
      <c r="F4521" s="1">
        <f>学習データ!F4487*$B$37</f>
        <v>0</v>
      </c>
      <c r="G4521" s="1">
        <f>学習データ!G4487*$B$37</f>
        <v>0</v>
      </c>
      <c r="H4521" s="1">
        <f>学習データ!H4487*$B$37</f>
        <v>19</v>
      </c>
      <c r="I4521" s="1">
        <f>学習データ!I4487*$B$37</f>
        <v>226</v>
      </c>
      <c r="J4521" s="1">
        <f>学習データ!J4487*$B$37</f>
        <v>253</v>
      </c>
      <c r="K4521" s="1">
        <f>学習データ!K4487*$B$37</f>
        <v>228</v>
      </c>
      <c r="L4521" s="1">
        <f>学習データ!L4487*$B$37</f>
        <v>38</v>
      </c>
      <c r="M4521" s="1">
        <f>学習データ!M4487*$B$37</f>
        <v>0</v>
      </c>
      <c r="N4521" s="1">
        <f>学習データ!N4487*$B$37</f>
        <v>0</v>
      </c>
      <c r="O4521" s="1">
        <f>学習データ!O4487*$B$37</f>
        <v>0</v>
      </c>
      <c r="P4521" s="1">
        <f>学習データ!P4487*$B$37</f>
        <v>0</v>
      </c>
      <c r="Q4521" s="1">
        <f>学習データ!Q4487*$B$37</f>
        <v>0</v>
      </c>
      <c r="R4521" s="1">
        <f>学習データ!R4487*$B$37</f>
        <v>0</v>
      </c>
      <c r="S4521" s="1">
        <f>学習データ!S4487*$B$37</f>
        <v>0</v>
      </c>
      <c r="T4521" s="1">
        <f>学習データ!T4487*$B$37</f>
        <v>0</v>
      </c>
      <c r="U4521" s="1">
        <f>学習データ!U4487*$B$37</f>
        <v>0</v>
      </c>
      <c r="V4521" s="1">
        <f>学習データ!V4487*$B$37</f>
        <v>0</v>
      </c>
      <c r="W4521" s="1">
        <f>学習データ!W4487*$B$37</f>
        <v>0</v>
      </c>
      <c r="X4521" s="1">
        <f>学習データ!X4487*$B$37</f>
        <v>0</v>
      </c>
      <c r="Y4521" s="1">
        <f>学習データ!Y4487*$B$37</f>
        <v>0</v>
      </c>
      <c r="Z4521" s="1">
        <f>学習データ!Z4487*$B$37</f>
        <v>0</v>
      </c>
      <c r="AA4521" s="1">
        <f>学習データ!AA4487*$B$37</f>
        <v>0</v>
      </c>
      <c r="AB4521" s="1">
        <f>学習データ!AB4487*$B$37</f>
        <v>0</v>
      </c>
      <c r="AC4521" s="1">
        <f>学習データ!AC4487*$B$37</f>
        <v>0</v>
      </c>
      <c r="AD4521" s="1">
        <f>学習データ!AD4487*$B$37</f>
        <v>0</v>
      </c>
      <c r="AE4521" s="14"/>
      <c r="AF4521" s="14"/>
      <c r="AG4521" s="14"/>
      <c r="AH4521" s="29"/>
      <c r="AI4521" s="25"/>
      <c r="AJ4521" s="7">
        <v>11</v>
      </c>
      <c r="AK4521" s="36">
        <f t="shared" ca="1" si="23644"/>
        <v>0</v>
      </c>
      <c r="AL4521" s="36">
        <f t="shared" ca="1" si="23645"/>
        <v>0</v>
      </c>
      <c r="AM4521" s="36">
        <f t="shared" ca="1" si="23646"/>
        <v>0</v>
      </c>
      <c r="AN4521" s="36">
        <f t="shared" ca="1" si="23647"/>
        <v>0</v>
      </c>
      <c r="AO4521" s="36">
        <f t="shared" ca="1" si="23648"/>
        <v>0.8</v>
      </c>
      <c r="AP4521" s="36">
        <f t="shared" ca="1" si="23649"/>
        <v>0.99607843137254903</v>
      </c>
      <c r="AQ4521" s="36">
        <f t="shared" ca="1" si="23650"/>
        <v>0.8</v>
      </c>
      <c r="AR4521" s="36">
        <f t="shared" ca="1" si="23651"/>
        <v>0</v>
      </c>
      <c r="AS4521" s="36">
        <f t="shared" ca="1" si="23652"/>
        <v>0</v>
      </c>
      <c r="AT4521" s="36">
        <f t="shared" ca="1" si="23653"/>
        <v>0.70196078431372544</v>
      </c>
      <c r="AU4521" s="36">
        <f t="shared" ca="1" si="23654"/>
        <v>0.99607843137254903</v>
      </c>
      <c r="AV4521" s="36">
        <f t="shared" ca="1" si="23655"/>
        <v>0.59607843137254901</v>
      </c>
      <c r="AW4521" s="36">
        <f t="shared" ca="1" si="23656"/>
        <v>0</v>
      </c>
      <c r="AX4521" s="36">
        <f t="shared" ca="1" si="23657"/>
        <v>0</v>
      </c>
      <c r="AY4521" s="25"/>
      <c r="AZ4521" s="7">
        <v>11</v>
      </c>
      <c r="BA4521" s="36">
        <f t="shared" ca="1" si="23658"/>
        <v>0</v>
      </c>
      <c r="BB4521" s="36">
        <f t="shared" ca="1" si="23659"/>
        <v>0</v>
      </c>
      <c r="BC4521" s="36">
        <f t="shared" ca="1" si="23660"/>
        <v>0</v>
      </c>
      <c r="BD4521" s="36">
        <f t="shared" ca="1" si="23661"/>
        <v>0</v>
      </c>
      <c r="BE4521" s="36">
        <f t="shared" ca="1" si="23662"/>
        <v>0</v>
      </c>
      <c r="BF4521" s="36">
        <f t="shared" ca="1" si="23663"/>
        <v>0.99607843137254903</v>
      </c>
      <c r="BG4521" s="36">
        <f t="shared" ca="1" si="23664"/>
        <v>0</v>
      </c>
      <c r="BH4521" s="36">
        <f t="shared" ca="1" si="23665"/>
        <v>0</v>
      </c>
      <c r="BI4521" s="36">
        <f t="shared" ca="1" si="23666"/>
        <v>0</v>
      </c>
      <c r="BJ4521" s="36">
        <f t="shared" ca="1" si="23667"/>
        <v>0</v>
      </c>
      <c r="BK4521" s="36">
        <f t="shared" ca="1" si="23668"/>
        <v>0.99607843137254903</v>
      </c>
      <c r="BL4521" s="36">
        <f t="shared" ca="1" si="23669"/>
        <v>0</v>
      </c>
      <c r="BM4521" s="36">
        <f t="shared" ca="1" si="23670"/>
        <v>0</v>
      </c>
      <c r="BN4521" s="36">
        <f t="shared" ca="1" si="23671"/>
        <v>0</v>
      </c>
      <c r="BO4521" s="25"/>
      <c r="BP4521" s="25"/>
      <c r="BQ4521" s="23"/>
      <c r="BR4521" s="7">
        <v>11</v>
      </c>
      <c r="BS4521" s="1">
        <f t="shared" ca="1" si="23672"/>
        <v>0.48160743256383232</v>
      </c>
      <c r="BT4521" s="1">
        <f t="shared" ca="1" si="23673"/>
        <v>0.48160743256383232</v>
      </c>
      <c r="BU4521" s="1">
        <f t="shared" ca="1" si="23674"/>
        <v>0.50922575501786105</v>
      </c>
      <c r="BV4521" s="1">
        <f t="shared" ca="1" si="23675"/>
        <v>0.66862248867859964</v>
      </c>
      <c r="BW4521" s="1">
        <f t="shared" ca="1" si="23676"/>
        <v>0.87032434938682623</v>
      </c>
      <c r="BX4521" s="1">
        <f t="shared" ca="1" si="23677"/>
        <v>0.90538418905589158</v>
      </c>
      <c r="BY4521" s="1">
        <f t="shared" ca="1" si="23678"/>
        <v>0.91820180735671286</v>
      </c>
      <c r="BZ4521" s="1">
        <f t="shared" ca="1" si="23679"/>
        <v>0.86278853190857208</v>
      </c>
      <c r="CA4521" s="1">
        <f t="shared" ca="1" si="23680"/>
        <v>0.69513716070949638</v>
      </c>
      <c r="CB4521" s="1">
        <f t="shared" ca="1" si="23681"/>
        <v>0.61807470635941975</v>
      </c>
      <c r="CC4521" s="1">
        <f t="shared" ca="1" si="23682"/>
        <v>0.50595140238292446</v>
      </c>
      <c r="CD4521" s="25"/>
      <c r="CE4521" s="7">
        <v>11</v>
      </c>
      <c r="CF4521" s="1">
        <f t="shared" ca="1" si="23683"/>
        <v>0.16845687140215862</v>
      </c>
      <c r="CG4521" s="1">
        <f t="shared" ca="1" si="23684"/>
        <v>0.16845687140215862</v>
      </c>
      <c r="CH4521" s="1">
        <f t="shared" ca="1" si="23685"/>
        <v>0.20960967457809257</v>
      </c>
      <c r="CI4521" s="1">
        <f t="shared" ca="1" si="23686"/>
        <v>0.99516852028010505</v>
      </c>
      <c r="CJ4521" s="1">
        <f t="shared" ca="1" si="23687"/>
        <v>0.99927440225556874</v>
      </c>
      <c r="CK4521" s="1">
        <f t="shared" ca="1" si="23688"/>
        <v>0.99999931023256627</v>
      </c>
      <c r="CL4521" s="1">
        <f t="shared" ca="1" si="23689"/>
        <v>0.99978738397132605</v>
      </c>
      <c r="CM4521" s="1">
        <f t="shared" ca="1" si="23690"/>
        <v>0.99870155937360205</v>
      </c>
      <c r="CN4521" s="1">
        <f t="shared" ca="1" si="23691"/>
        <v>0.99389538769399532</v>
      </c>
      <c r="CO4521" s="1">
        <f t="shared" ca="1" si="23692"/>
        <v>0.60440528371998414</v>
      </c>
      <c r="CP4521" s="1">
        <f t="shared" ca="1" si="23693"/>
        <v>0.99623734873620085</v>
      </c>
      <c r="CQ4521" s="25"/>
      <c r="CR4521" s="7">
        <v>11</v>
      </c>
      <c r="CS4521" s="1">
        <f t="shared" ca="1" si="23694"/>
        <v>1.8689893644914347E-2</v>
      </c>
      <c r="CT4521" s="1">
        <f t="shared" ca="1" si="23695"/>
        <v>1.8689893644914347E-2</v>
      </c>
      <c r="CU4521" s="1">
        <f t="shared" ca="1" si="23696"/>
        <v>5.6742647036260391E-2</v>
      </c>
      <c r="CV4521" s="1">
        <f t="shared" ca="1" si="23697"/>
        <v>2.7705920545683254E-2</v>
      </c>
      <c r="CW4521" s="1">
        <f t="shared" ca="1" si="23698"/>
        <v>0.60236813151945023</v>
      </c>
      <c r="CX4521" s="1">
        <f t="shared" ca="1" si="23699"/>
        <v>0.64049297597894783</v>
      </c>
      <c r="CY4521" s="1">
        <f t="shared" ca="1" si="23700"/>
        <v>0.78841361412470634</v>
      </c>
      <c r="CZ4521" s="1">
        <f t="shared" ca="1" si="23701"/>
        <v>0.68093963674804459</v>
      </c>
      <c r="DA4521" s="1">
        <f t="shared" ca="1" si="23702"/>
        <v>5.6835611991263385E-2</v>
      </c>
      <c r="DB4521" s="1">
        <f t="shared" ca="1" si="23703"/>
        <v>0.19667580986733713</v>
      </c>
      <c r="DC4521" s="1">
        <f t="shared" ca="1" si="23704"/>
        <v>2.3897121346956134E-2</v>
      </c>
      <c r="DD4521" s="25"/>
      <c r="DE4521" s="40"/>
      <c r="DF4521" s="14"/>
      <c r="DG4521" s="14"/>
      <c r="DH4521" s="14"/>
      <c r="DI4521" s="14"/>
      <c r="DJ4521" s="14"/>
      <c r="DK4521" s="14"/>
      <c r="DL4521" s="14"/>
      <c r="DM4521" s="14"/>
      <c r="DN4521" s="25"/>
      <c r="DO4521" s="25"/>
      <c r="DP4521" s="25"/>
      <c r="DQ4521" s="25"/>
      <c r="DR4521" s="25"/>
      <c r="DS4521" s="25"/>
      <c r="DT4521" s="25"/>
      <c r="DU4521" s="25"/>
      <c r="DV4521" s="25"/>
      <c r="DW4521" s="25"/>
      <c r="DX4521" s="25"/>
      <c r="DY4521" s="25"/>
      <c r="DZ4521" s="25"/>
      <c r="EA4521" s="25"/>
      <c r="EB4521" s="25"/>
      <c r="EC4521" s="25"/>
      <c r="ED4521" s="25"/>
      <c r="EE4521" s="25"/>
      <c r="EF4521" s="29"/>
      <c r="EG4521" s="23"/>
      <c r="EH4521" s="26"/>
      <c r="EI4521" s="14"/>
      <c r="EJ4521" s="14"/>
      <c r="EK4521" s="14"/>
      <c r="EL4521" s="14"/>
      <c r="EM4521" s="14"/>
      <c r="EN4521" s="25"/>
      <c r="EO4521" s="50"/>
      <c r="EP4521" s="7">
        <v>2</v>
      </c>
      <c r="EQ4521" s="1">
        <f t="shared" ref="EQ4521" ca="1" si="23751">MAX(EJ4531:EK4532)</f>
        <v>0.99501991507570298</v>
      </c>
      <c r="ER4521" s="1">
        <f t="shared" ref="ER4521" ca="1" si="23752">MAX(EL4531:EM4532)</f>
        <v>0.97911898497734462</v>
      </c>
      <c r="ES4521" s="25"/>
      <c r="ET4521" s="23"/>
      <c r="EU4521" s="14"/>
      <c r="EV4521" s="14"/>
      <c r="EW4521" s="14"/>
      <c r="EX4521" s="14"/>
      <c r="EY4521" s="14"/>
      <c r="EZ4521" s="14"/>
      <c r="FA4521" s="14"/>
      <c r="FB4521" s="14"/>
      <c r="FC4521" s="19"/>
    </row>
    <row r="4522" spans="1:159" x14ac:dyDescent="0.2">
      <c r="A4522" s="55"/>
      <c r="B4522" s="18">
        <v>12</v>
      </c>
      <c r="C4522" s="1">
        <f>学習データ!C4488*$B$37</f>
        <v>0</v>
      </c>
      <c r="D4522" s="1">
        <f>学習データ!D4488*$B$37</f>
        <v>0</v>
      </c>
      <c r="E4522" s="1">
        <f>学習データ!E4488*$B$37</f>
        <v>0</v>
      </c>
      <c r="F4522" s="1">
        <f>学習データ!F4488*$B$37</f>
        <v>0</v>
      </c>
      <c r="G4522" s="1">
        <f>学習データ!G4488*$B$37</f>
        <v>0</v>
      </c>
      <c r="H4522" s="1">
        <f>学習データ!H4488*$B$37</f>
        <v>67</v>
      </c>
      <c r="I4522" s="1">
        <f>学習データ!I4488*$B$37</f>
        <v>253</v>
      </c>
      <c r="J4522" s="1">
        <f>学習データ!J4488*$B$37</f>
        <v>225</v>
      </c>
      <c r="K4522" s="1">
        <f>学習データ!K4488*$B$37</f>
        <v>43</v>
      </c>
      <c r="L4522" s="1">
        <f>学習データ!L4488*$B$37</f>
        <v>0</v>
      </c>
      <c r="M4522" s="1">
        <f>学習データ!M4488*$B$37</f>
        <v>0</v>
      </c>
      <c r="N4522" s="1">
        <f>学習データ!N4488*$B$37</f>
        <v>0</v>
      </c>
      <c r="O4522" s="1">
        <f>学習データ!O4488*$B$37</f>
        <v>0</v>
      </c>
      <c r="P4522" s="1">
        <f>学習データ!P4488*$B$37</f>
        <v>0</v>
      </c>
      <c r="Q4522" s="1">
        <f>学習データ!Q4488*$B$37</f>
        <v>0</v>
      </c>
      <c r="R4522" s="1">
        <f>学習データ!R4488*$B$37</f>
        <v>0</v>
      </c>
      <c r="S4522" s="1">
        <f>学習データ!S4488*$B$37</f>
        <v>0</v>
      </c>
      <c r="T4522" s="1">
        <f>学習データ!T4488*$B$37</f>
        <v>0</v>
      </c>
      <c r="U4522" s="1">
        <f>学習データ!U4488*$B$37</f>
        <v>0</v>
      </c>
      <c r="V4522" s="1">
        <f>学習データ!V4488*$B$37</f>
        <v>0</v>
      </c>
      <c r="W4522" s="1">
        <f>学習データ!W4488*$B$37</f>
        <v>0</v>
      </c>
      <c r="X4522" s="1">
        <f>学習データ!X4488*$B$37</f>
        <v>0</v>
      </c>
      <c r="Y4522" s="1">
        <f>学習データ!Y4488*$B$37</f>
        <v>0</v>
      </c>
      <c r="Z4522" s="1">
        <f>学習データ!Z4488*$B$37</f>
        <v>0</v>
      </c>
      <c r="AA4522" s="1">
        <f>学習データ!AA4488*$B$37</f>
        <v>0</v>
      </c>
      <c r="AB4522" s="1">
        <f>学習データ!AB4488*$B$37</f>
        <v>0</v>
      </c>
      <c r="AC4522" s="1">
        <f>学習データ!AC4488*$B$37</f>
        <v>0</v>
      </c>
      <c r="AD4522" s="1">
        <f>学習データ!AD4488*$B$37</f>
        <v>0</v>
      </c>
      <c r="AE4522" s="14"/>
      <c r="AF4522" s="14"/>
      <c r="AG4522" s="14"/>
      <c r="AH4522" s="29"/>
      <c r="AI4522" s="25"/>
      <c r="AJ4522" s="7">
        <v>12</v>
      </c>
      <c r="AK4522" s="36">
        <f t="shared" ca="1" si="23644"/>
        <v>0</v>
      </c>
      <c r="AL4522" s="36">
        <f t="shared" ca="1" si="23645"/>
        <v>0</v>
      </c>
      <c r="AM4522" s="36">
        <f t="shared" ca="1" si="23646"/>
        <v>0</v>
      </c>
      <c r="AN4522" s="36">
        <f t="shared" ca="1" si="23647"/>
        <v>0</v>
      </c>
      <c r="AO4522" s="36">
        <f t="shared" ca="1" si="23648"/>
        <v>0</v>
      </c>
      <c r="AP4522" s="36">
        <f t="shared" ca="1" si="23649"/>
        <v>0.84705882352941175</v>
      </c>
      <c r="AQ4522" s="36">
        <f t="shared" ca="1" si="23650"/>
        <v>0.99607843137254903</v>
      </c>
      <c r="AR4522" s="36">
        <f t="shared" ca="1" si="23651"/>
        <v>0.99215686274509807</v>
      </c>
      <c r="AS4522" s="36">
        <f t="shared" ca="1" si="23652"/>
        <v>0.99607843137254903</v>
      </c>
      <c r="AT4522" s="36">
        <f t="shared" ca="1" si="23653"/>
        <v>0.99215686274509807</v>
      </c>
      <c r="AU4522" s="36">
        <f t="shared" ca="1" si="23654"/>
        <v>0.77254901960784317</v>
      </c>
      <c r="AV4522" s="36">
        <f t="shared" ca="1" si="23655"/>
        <v>0</v>
      </c>
      <c r="AW4522" s="36">
        <f t="shared" ca="1" si="23656"/>
        <v>0</v>
      </c>
      <c r="AX4522" s="36">
        <f t="shared" ca="1" si="23657"/>
        <v>0</v>
      </c>
      <c r="AY4522" s="25"/>
      <c r="AZ4522" s="7">
        <v>12</v>
      </c>
      <c r="BA4522" s="36">
        <f t="shared" ca="1" si="23658"/>
        <v>0</v>
      </c>
      <c r="BB4522" s="36">
        <f t="shared" ca="1" si="23659"/>
        <v>0</v>
      </c>
      <c r="BC4522" s="36">
        <f t="shared" ca="1" si="23660"/>
        <v>0</v>
      </c>
      <c r="BD4522" s="36">
        <f t="shared" ca="1" si="23661"/>
        <v>0</v>
      </c>
      <c r="BE4522" s="36">
        <f t="shared" ca="1" si="23662"/>
        <v>0</v>
      </c>
      <c r="BF4522" s="36">
        <f t="shared" ca="1" si="23663"/>
        <v>0</v>
      </c>
      <c r="BG4522" s="36">
        <f t="shared" ca="1" si="23664"/>
        <v>0.99607843137254903</v>
      </c>
      <c r="BH4522" s="36">
        <f t="shared" ca="1" si="23665"/>
        <v>0.99215686274509807</v>
      </c>
      <c r="BI4522" s="36">
        <f t="shared" ca="1" si="23666"/>
        <v>0.99607843137254903</v>
      </c>
      <c r="BJ4522" s="36">
        <f t="shared" ca="1" si="23667"/>
        <v>0.99215686274509807</v>
      </c>
      <c r="BK4522" s="36">
        <f t="shared" ca="1" si="23668"/>
        <v>0</v>
      </c>
      <c r="BL4522" s="36">
        <f t="shared" ca="1" si="23669"/>
        <v>0</v>
      </c>
      <c r="BM4522" s="36">
        <f t="shared" ca="1" si="23670"/>
        <v>0</v>
      </c>
      <c r="BN4522" s="36">
        <f t="shared" ca="1" si="23671"/>
        <v>0</v>
      </c>
      <c r="BO4522" s="25"/>
      <c r="BP4522" s="25"/>
      <c r="BQ4522" s="23"/>
      <c r="BR4522" s="25"/>
      <c r="BS4522" s="25"/>
      <c r="BT4522" s="25"/>
      <c r="BU4522" s="25"/>
      <c r="BV4522" s="25"/>
      <c r="BW4522" s="25"/>
      <c r="BX4522" s="25"/>
      <c r="BY4522" s="25"/>
      <c r="BZ4522" s="25"/>
      <c r="CA4522" s="25"/>
      <c r="CB4522" s="25"/>
      <c r="CC4522" s="25"/>
      <c r="CD4522" s="25"/>
      <c r="CE4522" s="25"/>
      <c r="CF4522" s="25"/>
      <c r="CG4522" s="25"/>
      <c r="CH4522" s="25"/>
      <c r="CI4522" s="25"/>
      <c r="CJ4522" s="25"/>
      <c r="CK4522" s="25"/>
      <c r="CL4522" s="25"/>
      <c r="CM4522" s="25"/>
      <c r="CN4522" s="25"/>
      <c r="CO4522" s="25"/>
      <c r="CP4522" s="25"/>
      <c r="CQ4522" s="25"/>
      <c r="CR4522" s="25"/>
      <c r="CS4522" s="25"/>
      <c r="CT4522" s="25"/>
      <c r="CU4522" s="25"/>
      <c r="CV4522" s="25"/>
      <c r="CW4522" s="25"/>
      <c r="CX4522" s="25"/>
      <c r="CY4522" s="25"/>
      <c r="CZ4522" s="25"/>
      <c r="DA4522" s="25"/>
      <c r="DB4522" s="25"/>
      <c r="DC4522" s="25"/>
      <c r="DD4522" s="25"/>
      <c r="DE4522" s="40"/>
      <c r="DF4522" s="14"/>
      <c r="DG4522" s="14"/>
      <c r="DH4522" s="14"/>
      <c r="DI4522" s="14"/>
      <c r="DJ4522" s="14"/>
      <c r="DK4522" s="14"/>
      <c r="DL4522" s="14"/>
      <c r="DM4522" s="14"/>
      <c r="DN4522" s="25"/>
      <c r="DO4522" s="25"/>
      <c r="DP4522" s="25"/>
      <c r="DQ4522" s="25"/>
      <c r="DR4522" s="25"/>
      <c r="DS4522" s="25"/>
      <c r="DT4522" s="25"/>
      <c r="DU4522" s="25"/>
      <c r="DV4522" s="25"/>
      <c r="DW4522" s="25"/>
      <c r="DX4522" s="25"/>
      <c r="DY4522" s="25"/>
      <c r="DZ4522" s="25"/>
      <c r="EA4522" s="25"/>
      <c r="EB4522" s="25"/>
      <c r="EC4522" s="25"/>
      <c r="ED4522" s="25"/>
      <c r="EE4522" s="25"/>
      <c r="EF4522" s="29"/>
      <c r="EG4522" s="23"/>
      <c r="EH4522" s="50">
        <v>3</v>
      </c>
      <c r="EI4522" s="7">
        <v>0</v>
      </c>
      <c r="EJ4522" s="7">
        <v>1</v>
      </c>
      <c r="EK4522" s="7">
        <v>2</v>
      </c>
      <c r="EL4522" s="7">
        <v>3</v>
      </c>
      <c r="EM4522" s="7">
        <v>4</v>
      </c>
      <c r="EN4522" s="25"/>
      <c r="EO4522" s="50">
        <v>5</v>
      </c>
      <c r="EP4522" s="7">
        <v>1</v>
      </c>
      <c r="EQ4522" s="1">
        <f t="shared" ref="EQ4522" ca="1" si="23753">MAX(EJ4535:EK4536)</f>
        <v>6.6578018240425293E-2</v>
      </c>
      <c r="ER4522" s="1">
        <f t="shared" ref="ER4522" ca="1" si="23754">MAX(EL4535:EM4536)</f>
        <v>0.10340963221474458</v>
      </c>
      <c r="ES4522" s="25"/>
      <c r="ET4522" s="23"/>
      <c r="EU4522" s="14"/>
      <c r="EV4522" s="14"/>
      <c r="EW4522" s="14"/>
      <c r="EX4522" s="14"/>
      <c r="EY4522" s="14"/>
      <c r="EZ4522" s="14"/>
      <c r="FA4522" s="14"/>
      <c r="FB4522" s="14"/>
      <c r="FC4522" s="19"/>
    </row>
    <row r="4523" spans="1:159" x14ac:dyDescent="0.2">
      <c r="A4523" s="55"/>
      <c r="B4523" s="18">
        <v>13</v>
      </c>
      <c r="C4523" s="1">
        <f>学習データ!C4489*$B$37</f>
        <v>0</v>
      </c>
      <c r="D4523" s="1">
        <f>学習データ!D4489*$B$37</f>
        <v>0</v>
      </c>
      <c r="E4523" s="1">
        <f>学習データ!E4489*$B$37</f>
        <v>0</v>
      </c>
      <c r="F4523" s="1">
        <f>学習データ!F4489*$B$37</f>
        <v>0</v>
      </c>
      <c r="G4523" s="1">
        <f>学習データ!G4489*$B$37</f>
        <v>0</v>
      </c>
      <c r="H4523" s="1">
        <f>学習データ!H4489*$B$37</f>
        <v>141</v>
      </c>
      <c r="I4523" s="1">
        <f>学習データ!I4489*$B$37</f>
        <v>253</v>
      </c>
      <c r="J4523" s="1">
        <f>学習データ!J4489*$B$37</f>
        <v>168</v>
      </c>
      <c r="K4523" s="1">
        <f>学習データ!K4489*$B$37</f>
        <v>0</v>
      </c>
      <c r="L4523" s="1">
        <f>学習データ!L4489*$B$37</f>
        <v>0</v>
      </c>
      <c r="M4523" s="1">
        <f>学習データ!M4489*$B$37</f>
        <v>0</v>
      </c>
      <c r="N4523" s="1">
        <f>学習データ!N4489*$B$37</f>
        <v>0</v>
      </c>
      <c r="O4523" s="1">
        <f>学習データ!O4489*$B$37</f>
        <v>0</v>
      </c>
      <c r="P4523" s="1">
        <f>学習データ!P4489*$B$37</f>
        <v>0</v>
      </c>
      <c r="Q4523" s="1">
        <f>学習データ!Q4489*$B$37</f>
        <v>0</v>
      </c>
      <c r="R4523" s="1">
        <f>学習データ!R4489*$B$37</f>
        <v>0</v>
      </c>
      <c r="S4523" s="1">
        <f>学習データ!S4489*$B$37</f>
        <v>0</v>
      </c>
      <c r="T4523" s="1">
        <f>学習データ!T4489*$B$37</f>
        <v>0</v>
      </c>
      <c r="U4523" s="1">
        <f>学習データ!U4489*$B$37</f>
        <v>0</v>
      </c>
      <c r="V4523" s="1">
        <f>学習データ!V4489*$B$37</f>
        <v>0</v>
      </c>
      <c r="W4523" s="1">
        <f>学習データ!W4489*$B$37</f>
        <v>0</v>
      </c>
      <c r="X4523" s="1">
        <f>学習データ!X4489*$B$37</f>
        <v>0</v>
      </c>
      <c r="Y4523" s="1">
        <f>学習データ!Y4489*$B$37</f>
        <v>0</v>
      </c>
      <c r="Z4523" s="1">
        <f>学習データ!Z4489*$B$37</f>
        <v>0</v>
      </c>
      <c r="AA4523" s="1">
        <f>学習データ!AA4489*$B$37</f>
        <v>0</v>
      </c>
      <c r="AB4523" s="1">
        <f>学習データ!AB4489*$B$37</f>
        <v>0</v>
      </c>
      <c r="AC4523" s="1">
        <f>学習データ!AC4489*$B$37</f>
        <v>0</v>
      </c>
      <c r="AD4523" s="1">
        <f>学習データ!AD4489*$B$37</f>
        <v>0</v>
      </c>
      <c r="AE4523" s="14"/>
      <c r="AF4523" s="14"/>
      <c r="AG4523" s="14"/>
      <c r="AH4523" s="29"/>
      <c r="AI4523" s="25"/>
      <c r="AJ4523" s="7">
        <v>13</v>
      </c>
      <c r="AK4523" s="36">
        <f t="shared" ca="1" si="23644"/>
        <v>0</v>
      </c>
      <c r="AL4523" s="36">
        <f t="shared" ca="1" si="23645"/>
        <v>0</v>
      </c>
      <c r="AM4523" s="36">
        <f t="shared" ca="1" si="23646"/>
        <v>0</v>
      </c>
      <c r="AN4523" s="36">
        <f t="shared" ca="1" si="23647"/>
        <v>0</v>
      </c>
      <c r="AO4523" s="36">
        <f t="shared" ca="1" si="23648"/>
        <v>0</v>
      </c>
      <c r="AP4523" s="36">
        <f t="shared" ca="1" si="23649"/>
        <v>0</v>
      </c>
      <c r="AQ4523" s="36">
        <f t="shared" ca="1" si="23650"/>
        <v>0.35686274509803922</v>
      </c>
      <c r="AR4523" s="36">
        <f t="shared" ca="1" si="23651"/>
        <v>0.69803921568627447</v>
      </c>
      <c r="AS4523" s="36">
        <f t="shared" ca="1" si="23652"/>
        <v>0.59607843137254901</v>
      </c>
      <c r="AT4523" s="36">
        <f t="shared" ca="1" si="23653"/>
        <v>0.25490196078431371</v>
      </c>
      <c r="AU4523" s="36">
        <f t="shared" ca="1" si="23654"/>
        <v>0</v>
      </c>
      <c r="AV4523" s="36">
        <f t="shared" ca="1" si="23655"/>
        <v>0</v>
      </c>
      <c r="AW4523" s="36">
        <f t="shared" ca="1" si="23656"/>
        <v>0</v>
      </c>
      <c r="AX4523" s="36">
        <f t="shared" ca="1" si="23657"/>
        <v>0</v>
      </c>
      <c r="AY4523" s="25"/>
      <c r="AZ4523" s="7">
        <v>13</v>
      </c>
      <c r="BA4523" s="36">
        <f t="shared" ca="1" si="23658"/>
        <v>0</v>
      </c>
      <c r="BB4523" s="36">
        <f t="shared" ca="1" si="23659"/>
        <v>0</v>
      </c>
      <c r="BC4523" s="36">
        <f t="shared" ca="1" si="23660"/>
        <v>0</v>
      </c>
      <c r="BD4523" s="36">
        <f t="shared" ca="1" si="23661"/>
        <v>0</v>
      </c>
      <c r="BE4523" s="36">
        <f t="shared" ca="1" si="23662"/>
        <v>0</v>
      </c>
      <c r="BF4523" s="36">
        <f t="shared" ca="1" si="23663"/>
        <v>0</v>
      </c>
      <c r="BG4523" s="36">
        <f t="shared" ca="1" si="23664"/>
        <v>0</v>
      </c>
      <c r="BH4523" s="36">
        <f t="shared" ca="1" si="23665"/>
        <v>0</v>
      </c>
      <c r="BI4523" s="36">
        <f t="shared" ca="1" si="23666"/>
        <v>0</v>
      </c>
      <c r="BJ4523" s="36">
        <f t="shared" ca="1" si="23667"/>
        <v>0</v>
      </c>
      <c r="BK4523" s="36">
        <f t="shared" ca="1" si="23668"/>
        <v>0</v>
      </c>
      <c r="BL4523" s="36">
        <f t="shared" ca="1" si="23669"/>
        <v>0</v>
      </c>
      <c r="BM4523" s="36">
        <f t="shared" ca="1" si="23670"/>
        <v>0</v>
      </c>
      <c r="BN4523" s="36">
        <f t="shared" ca="1" si="23671"/>
        <v>0</v>
      </c>
      <c r="BO4523" s="25"/>
      <c r="BP4523" s="25"/>
      <c r="BQ4523" s="23"/>
      <c r="BR4523" s="25" t="s">
        <v>27</v>
      </c>
      <c r="BS4523" s="25"/>
      <c r="BT4523" s="25"/>
      <c r="BU4523" s="25"/>
      <c r="BV4523" s="25"/>
      <c r="BW4523" s="25"/>
      <c r="BX4523" s="25" t="s">
        <v>26</v>
      </c>
      <c r="BY4523" s="25"/>
      <c r="BZ4523" s="25"/>
      <c r="CA4523" s="25"/>
      <c r="CB4523" s="25"/>
      <c r="CC4523" s="25"/>
      <c r="CD4523" s="25"/>
      <c r="CE4523" s="25" t="s">
        <v>28</v>
      </c>
      <c r="CF4523" s="25"/>
      <c r="CG4523" s="25"/>
      <c r="CH4523" s="25"/>
      <c r="CI4523" s="25"/>
      <c r="CJ4523" s="25"/>
      <c r="CK4523" s="25" t="s">
        <v>26</v>
      </c>
      <c r="CL4523" s="25"/>
      <c r="CM4523" s="25"/>
      <c r="CN4523" s="25"/>
      <c r="CO4523" s="25"/>
      <c r="CP4523" s="25"/>
      <c r="CQ4523" s="25"/>
      <c r="CR4523" s="25"/>
      <c r="CS4523" s="25"/>
      <c r="CT4523" s="25"/>
      <c r="CU4523" s="25"/>
      <c r="CV4523" s="25"/>
      <c r="CW4523" s="25"/>
      <c r="CX4523" s="25"/>
      <c r="CY4523" s="25"/>
      <c r="CZ4523" s="25"/>
      <c r="DA4523" s="25"/>
      <c r="DB4523" s="25"/>
      <c r="DC4523" s="25"/>
      <c r="DD4523" s="25"/>
      <c r="DE4523" s="40"/>
      <c r="DF4523" s="25"/>
      <c r="DG4523" s="14" t="s">
        <v>29</v>
      </c>
      <c r="DH4523" s="14"/>
      <c r="DI4523" s="14"/>
      <c r="DJ4523" s="14"/>
      <c r="DK4523" s="14"/>
      <c r="DL4523" s="14"/>
      <c r="DM4523" s="14"/>
      <c r="DN4523" s="14"/>
      <c r="DO4523" s="25"/>
      <c r="DP4523" s="14" t="s">
        <v>29</v>
      </c>
      <c r="DQ4523" s="14"/>
      <c r="DR4523" s="14"/>
      <c r="DS4523" s="14"/>
      <c r="DT4523" s="14"/>
      <c r="DU4523" s="14"/>
      <c r="DV4523" s="14"/>
      <c r="DW4523" s="14"/>
      <c r="DX4523" s="14"/>
      <c r="DY4523" s="14"/>
      <c r="DZ4523" s="14"/>
      <c r="EA4523" s="14"/>
      <c r="EB4523" s="14"/>
      <c r="EC4523" s="14"/>
      <c r="ED4523" s="14"/>
      <c r="EE4523" s="14"/>
      <c r="EF4523" s="19"/>
      <c r="EG4523" s="23"/>
      <c r="EH4523" s="50"/>
      <c r="EI4523" s="7">
        <v>1</v>
      </c>
      <c r="EJ4523" s="1">
        <f t="shared" ref="EJ4523:EJ4526" ca="1" si="23755">1/(1+EXP(-SUMPRODUCT($EI$26:$EK$28,DZ4511:EB4513)+$EL$26))</f>
        <v>1.6952063803924739E-2</v>
      </c>
      <c r="EK4523" s="1">
        <f t="shared" ref="EK4523:EK4526" ca="1" si="23756">1/(1+EXP(-SUMPRODUCT($EI$26:$EK$28,EA4511:EC4513)+$EL$26))</f>
        <v>6.652555586468426E-3</v>
      </c>
      <c r="EL4523" s="1">
        <f t="shared" ref="EL4523:EL4526" ca="1" si="23757">1/(1+EXP(-SUMPRODUCT($EI$26:$EK$28,EB4511:ED4513)+$EL$26))</f>
        <v>0.73818014536606846</v>
      </c>
      <c r="EM4523" s="1">
        <f t="shared" ref="EM4523:EM4526" ca="1" si="23758">1/(1+EXP(-SUMPRODUCT($EI$26:$EK$28,EC4511:EE4513)+$EL$26))</f>
        <v>4.2551626631896896E-3</v>
      </c>
      <c r="EN4523" s="25"/>
      <c r="EO4523" s="50"/>
      <c r="EP4523" s="7">
        <v>2</v>
      </c>
      <c r="EQ4523" s="1">
        <f t="shared" ref="EQ4523" ca="1" si="23759">MAX(EJ4537:EK4538)</f>
        <v>0.33045561227799075</v>
      </c>
      <c r="ER4523" s="1">
        <f t="shared" ref="ER4523" ca="1" si="23760">MAX(EL4537:EM4538)</f>
        <v>7.1209362287789277E-2</v>
      </c>
      <c r="ES4523" s="25"/>
      <c r="ET4523" s="23"/>
      <c r="EU4523" s="14"/>
      <c r="EV4523" s="14"/>
      <c r="EW4523" s="14"/>
      <c r="EX4523" s="14"/>
      <c r="EY4523" s="14"/>
      <c r="EZ4523" s="14"/>
      <c r="FA4523" s="14"/>
      <c r="FB4523" s="14"/>
      <c r="FC4523" s="19"/>
    </row>
    <row r="4524" spans="1:159" x14ac:dyDescent="0.2">
      <c r="A4524" s="55"/>
      <c r="B4524" s="18">
        <v>14</v>
      </c>
      <c r="C4524" s="1">
        <f>学習データ!C4490*$B$37</f>
        <v>0</v>
      </c>
      <c r="D4524" s="1">
        <f>学習データ!D4490*$B$37</f>
        <v>0</v>
      </c>
      <c r="E4524" s="1">
        <f>学習データ!E4490*$B$37</f>
        <v>0</v>
      </c>
      <c r="F4524" s="1">
        <f>学習データ!F4490*$B$37</f>
        <v>0</v>
      </c>
      <c r="G4524" s="1">
        <f>学習データ!G4490*$B$37</f>
        <v>0</v>
      </c>
      <c r="H4524" s="1">
        <f>学習データ!H4490*$B$37</f>
        <v>129</v>
      </c>
      <c r="I4524" s="1">
        <f>学習データ!I4490*$B$37</f>
        <v>254</v>
      </c>
      <c r="J4524" s="1">
        <f>学習データ!J4490*$B$37</f>
        <v>254</v>
      </c>
      <c r="K4524" s="1">
        <f>学習データ!K4490*$B$37</f>
        <v>204</v>
      </c>
      <c r="L4524" s="1">
        <f>学習データ!L4490*$B$37</f>
        <v>129</v>
      </c>
      <c r="M4524" s="1">
        <f>学習データ!M4490*$B$37</f>
        <v>29</v>
      </c>
      <c r="N4524" s="1">
        <f>学習データ!N4490*$B$37</f>
        <v>29</v>
      </c>
      <c r="O4524" s="1">
        <f>学習データ!O4490*$B$37</f>
        <v>29</v>
      </c>
      <c r="P4524" s="1">
        <f>学習データ!P4490*$B$37</f>
        <v>0</v>
      </c>
      <c r="Q4524" s="1">
        <f>学習データ!Q4490*$B$37</f>
        <v>0</v>
      </c>
      <c r="R4524" s="1">
        <f>学習データ!R4490*$B$37</f>
        <v>0</v>
      </c>
      <c r="S4524" s="1">
        <f>学習データ!S4490*$B$37</f>
        <v>0</v>
      </c>
      <c r="T4524" s="1">
        <f>学習データ!T4490*$B$37</f>
        <v>0</v>
      </c>
      <c r="U4524" s="1">
        <f>学習データ!U4490*$B$37</f>
        <v>0</v>
      </c>
      <c r="V4524" s="1">
        <f>学習データ!V4490*$B$37</f>
        <v>0</v>
      </c>
      <c r="W4524" s="1">
        <f>学習データ!W4490*$B$37</f>
        <v>0</v>
      </c>
      <c r="X4524" s="1">
        <f>学習データ!X4490*$B$37</f>
        <v>0</v>
      </c>
      <c r="Y4524" s="1">
        <f>学習データ!Y4490*$B$37</f>
        <v>0</v>
      </c>
      <c r="Z4524" s="1">
        <f>学習データ!Z4490*$B$37</f>
        <v>0</v>
      </c>
      <c r="AA4524" s="1">
        <f>学習データ!AA4490*$B$37</f>
        <v>0</v>
      </c>
      <c r="AB4524" s="1">
        <f>学習データ!AB4490*$B$37</f>
        <v>0</v>
      </c>
      <c r="AC4524" s="1">
        <f>学習データ!AC4490*$B$37</f>
        <v>0</v>
      </c>
      <c r="AD4524" s="1">
        <f>学習データ!AD4490*$B$37</f>
        <v>0</v>
      </c>
      <c r="AE4524" s="14"/>
      <c r="AF4524" s="14"/>
      <c r="AG4524" s="14"/>
      <c r="AH4524" s="29"/>
      <c r="AI4524" s="25"/>
      <c r="AJ4524" s="7">
        <v>14</v>
      </c>
      <c r="AK4524" s="36">
        <f t="shared" ca="1" si="23644"/>
        <v>0</v>
      </c>
      <c r="AL4524" s="36">
        <f t="shared" ca="1" si="23645"/>
        <v>0</v>
      </c>
      <c r="AM4524" s="36">
        <f t="shared" ca="1" si="23646"/>
        <v>0</v>
      </c>
      <c r="AN4524" s="36">
        <f t="shared" ca="1" si="23647"/>
        <v>0</v>
      </c>
      <c r="AO4524" s="36">
        <f t="shared" ca="1" si="23648"/>
        <v>0</v>
      </c>
      <c r="AP4524" s="36">
        <f t="shared" ca="1" si="23649"/>
        <v>0</v>
      </c>
      <c r="AQ4524" s="36">
        <f t="shared" ca="1" si="23650"/>
        <v>0</v>
      </c>
      <c r="AR4524" s="36">
        <f t="shared" ca="1" si="23651"/>
        <v>0</v>
      </c>
      <c r="AS4524" s="36">
        <f t="shared" ca="1" si="23652"/>
        <v>0</v>
      </c>
      <c r="AT4524" s="36">
        <f t="shared" ca="1" si="23653"/>
        <v>0</v>
      </c>
      <c r="AU4524" s="36">
        <f t="shared" ca="1" si="23654"/>
        <v>0</v>
      </c>
      <c r="AV4524" s="36">
        <f t="shared" ca="1" si="23655"/>
        <v>0</v>
      </c>
      <c r="AW4524" s="36">
        <f t="shared" ca="1" si="23656"/>
        <v>0</v>
      </c>
      <c r="AX4524" s="36">
        <f t="shared" ca="1" si="23657"/>
        <v>0</v>
      </c>
      <c r="AY4524" s="25"/>
      <c r="AZ4524" s="7">
        <v>14</v>
      </c>
      <c r="BA4524" s="36">
        <f t="shared" ca="1" si="23658"/>
        <v>0</v>
      </c>
      <c r="BB4524" s="36">
        <f t="shared" ca="1" si="23659"/>
        <v>0</v>
      </c>
      <c r="BC4524" s="36">
        <f t="shared" ca="1" si="23660"/>
        <v>0</v>
      </c>
      <c r="BD4524" s="36">
        <f t="shared" ca="1" si="23661"/>
        <v>0</v>
      </c>
      <c r="BE4524" s="36">
        <f t="shared" ca="1" si="23662"/>
        <v>0</v>
      </c>
      <c r="BF4524" s="36">
        <f t="shared" ca="1" si="23663"/>
        <v>0</v>
      </c>
      <c r="BG4524" s="36">
        <f t="shared" ca="1" si="23664"/>
        <v>0</v>
      </c>
      <c r="BH4524" s="36">
        <f t="shared" ca="1" si="23665"/>
        <v>0</v>
      </c>
      <c r="BI4524" s="36">
        <f t="shared" ca="1" si="23666"/>
        <v>0</v>
      </c>
      <c r="BJ4524" s="36">
        <f t="shared" ca="1" si="23667"/>
        <v>0</v>
      </c>
      <c r="BK4524" s="36">
        <f t="shared" ca="1" si="23668"/>
        <v>0</v>
      </c>
      <c r="BL4524" s="36">
        <f t="shared" ca="1" si="23669"/>
        <v>0</v>
      </c>
      <c r="BM4524" s="36">
        <f t="shared" ca="1" si="23670"/>
        <v>0</v>
      </c>
      <c r="BN4524" s="36">
        <f t="shared" ca="1" si="23671"/>
        <v>0</v>
      </c>
      <c r="BO4524" s="25"/>
      <c r="BP4524" s="25"/>
      <c r="BQ4524" s="23"/>
      <c r="BR4524" s="7">
        <v>0</v>
      </c>
      <c r="BS4524" s="7">
        <v>1</v>
      </c>
      <c r="BT4524" s="7">
        <v>2</v>
      </c>
      <c r="BU4524" s="7">
        <v>3</v>
      </c>
      <c r="BV4524" s="7">
        <v>4</v>
      </c>
      <c r="BW4524" s="7">
        <v>5</v>
      </c>
      <c r="BX4524" s="7">
        <v>6</v>
      </c>
      <c r="BY4524" s="7">
        <v>7</v>
      </c>
      <c r="BZ4524" s="7">
        <v>8</v>
      </c>
      <c r="CA4524" s="7">
        <v>9</v>
      </c>
      <c r="CB4524" s="7">
        <v>10</v>
      </c>
      <c r="CC4524" s="7">
        <v>11</v>
      </c>
      <c r="CD4524" s="25"/>
      <c r="CE4524" s="7">
        <v>0</v>
      </c>
      <c r="CF4524" s="7">
        <v>1</v>
      </c>
      <c r="CG4524" s="7">
        <v>2</v>
      </c>
      <c r="CH4524" s="7">
        <v>3</v>
      </c>
      <c r="CI4524" s="7">
        <v>4</v>
      </c>
      <c r="CJ4524" s="7">
        <v>5</v>
      </c>
      <c r="CK4524" s="7">
        <v>6</v>
      </c>
      <c r="CL4524" s="7">
        <v>7</v>
      </c>
      <c r="CM4524" s="7">
        <v>8</v>
      </c>
      <c r="CN4524" s="7">
        <v>9</v>
      </c>
      <c r="CO4524" s="7">
        <v>10</v>
      </c>
      <c r="CP4524" s="7">
        <v>11</v>
      </c>
      <c r="CQ4524" s="25"/>
      <c r="CR4524" s="25"/>
      <c r="CS4524" s="25"/>
      <c r="CT4524" s="25"/>
      <c r="CU4524" s="25"/>
      <c r="CV4524" s="25"/>
      <c r="CW4524" s="25"/>
      <c r="CX4524" s="25"/>
      <c r="CY4524" s="25"/>
      <c r="CZ4524" s="25"/>
      <c r="DA4524" s="25"/>
      <c r="DB4524" s="25"/>
      <c r="DC4524" s="25"/>
      <c r="DD4524" s="25"/>
      <c r="DE4524" s="40"/>
      <c r="DF4524" s="50">
        <v>4</v>
      </c>
      <c r="DG4524" s="7">
        <v>0</v>
      </c>
      <c r="DH4524" s="7">
        <v>1</v>
      </c>
      <c r="DI4524" s="7">
        <v>2</v>
      </c>
      <c r="DJ4524" s="7">
        <v>3</v>
      </c>
      <c r="DK4524" s="7">
        <v>4</v>
      </c>
      <c r="DL4524" s="7">
        <v>5</v>
      </c>
      <c r="DM4524" s="7">
        <v>6</v>
      </c>
      <c r="DN4524" s="14"/>
      <c r="DO4524" s="50">
        <v>5</v>
      </c>
      <c r="DP4524" s="7">
        <v>0</v>
      </c>
      <c r="DQ4524" s="7">
        <v>1</v>
      </c>
      <c r="DR4524" s="7">
        <v>2</v>
      </c>
      <c r="DS4524" s="7">
        <v>3</v>
      </c>
      <c r="DT4524" s="7">
        <v>4</v>
      </c>
      <c r="DU4524" s="7">
        <v>5</v>
      </c>
      <c r="DV4524" s="7">
        <v>6</v>
      </c>
      <c r="DW4524" s="14"/>
      <c r="DX4524" s="14"/>
      <c r="DY4524" s="14"/>
      <c r="DZ4524" s="14"/>
      <c r="EA4524" s="14"/>
      <c r="EB4524" s="14"/>
      <c r="EC4524" s="14"/>
      <c r="ED4524" s="14"/>
      <c r="EE4524" s="14"/>
      <c r="EF4524" s="19"/>
      <c r="EG4524" s="23"/>
      <c r="EH4524" s="50"/>
      <c r="EI4524" s="7">
        <v>2</v>
      </c>
      <c r="EJ4524" s="1">
        <f t="shared" ca="1" si="23755"/>
        <v>2.883965869975102E-3</v>
      </c>
      <c r="EK4524" s="1">
        <f t="shared" ca="1" si="23756"/>
        <v>5.8029162710908052E-4</v>
      </c>
      <c r="EL4524" s="1">
        <f t="shared" ca="1" si="23757"/>
        <v>0.96751134237071512</v>
      </c>
      <c r="EM4524" s="1">
        <f t="shared" ca="1" si="23758"/>
        <v>0.98177642689331268</v>
      </c>
      <c r="EN4524" s="25"/>
      <c r="EO4524" s="25"/>
      <c r="EP4524" s="25"/>
      <c r="EQ4524" s="25"/>
      <c r="ER4524" s="25"/>
      <c r="ES4524" s="25"/>
      <c r="ET4524" s="23"/>
      <c r="EU4524" s="14"/>
      <c r="EV4524" s="14"/>
      <c r="EW4524" s="14"/>
      <c r="EX4524" s="14"/>
      <c r="EY4524" s="14"/>
      <c r="EZ4524" s="14"/>
      <c r="FA4524" s="14"/>
      <c r="FB4524" s="14"/>
      <c r="FC4524" s="19"/>
    </row>
    <row r="4525" spans="1:159" x14ac:dyDescent="0.2">
      <c r="A4525" s="55"/>
      <c r="B4525" s="18">
        <v>15</v>
      </c>
      <c r="C4525" s="1">
        <f>学習データ!C4491*$B$37</f>
        <v>0</v>
      </c>
      <c r="D4525" s="1">
        <f>学習データ!D4491*$B$37</f>
        <v>0</v>
      </c>
      <c r="E4525" s="1">
        <f>学習データ!E4491*$B$37</f>
        <v>0</v>
      </c>
      <c r="F4525" s="1">
        <f>学習データ!F4491*$B$37</f>
        <v>0</v>
      </c>
      <c r="G4525" s="1">
        <f>学習データ!G4491*$B$37</f>
        <v>0</v>
      </c>
      <c r="H4525" s="1">
        <f>学習データ!H4491*$B$37</f>
        <v>10</v>
      </c>
      <c r="I4525" s="1">
        <f>学習データ!I4491*$B$37</f>
        <v>172</v>
      </c>
      <c r="J4525" s="1">
        <f>学習データ!J4491*$B$37</f>
        <v>253</v>
      </c>
      <c r="K4525" s="1">
        <f>学習データ!K4491*$B$37</f>
        <v>253</v>
      </c>
      <c r="L4525" s="1">
        <f>学習データ!L4491*$B$37</f>
        <v>254</v>
      </c>
      <c r="M4525" s="1">
        <f>学習データ!M4491*$B$37</f>
        <v>253</v>
      </c>
      <c r="N4525" s="1">
        <f>学習データ!N4491*$B$37</f>
        <v>253</v>
      </c>
      <c r="O4525" s="1">
        <f>学習データ!O4491*$B$37</f>
        <v>253</v>
      </c>
      <c r="P4525" s="1">
        <f>学習データ!P4491*$B$37</f>
        <v>170</v>
      </c>
      <c r="Q4525" s="1">
        <f>学習データ!Q4491*$B$37</f>
        <v>95</v>
      </c>
      <c r="R4525" s="1">
        <f>学習データ!R4491*$B$37</f>
        <v>57</v>
      </c>
      <c r="S4525" s="1">
        <f>学習データ!S4491*$B$37</f>
        <v>32</v>
      </c>
      <c r="T4525" s="1">
        <f>学習データ!T4491*$B$37</f>
        <v>0</v>
      </c>
      <c r="U4525" s="1">
        <f>学習データ!U4491*$B$37</f>
        <v>0</v>
      </c>
      <c r="V4525" s="1">
        <f>学習データ!V4491*$B$37</f>
        <v>0</v>
      </c>
      <c r="W4525" s="1">
        <f>学習データ!W4491*$B$37</f>
        <v>0</v>
      </c>
      <c r="X4525" s="1">
        <f>学習データ!X4491*$B$37</f>
        <v>0</v>
      </c>
      <c r="Y4525" s="1">
        <f>学習データ!Y4491*$B$37</f>
        <v>0</v>
      </c>
      <c r="Z4525" s="1">
        <f>学習データ!Z4491*$B$37</f>
        <v>0</v>
      </c>
      <c r="AA4525" s="1">
        <f>学習データ!AA4491*$B$37</f>
        <v>0</v>
      </c>
      <c r="AB4525" s="1">
        <f>学習データ!AB4491*$B$37</f>
        <v>0</v>
      </c>
      <c r="AC4525" s="1">
        <f>学習データ!AC4491*$B$37</f>
        <v>0</v>
      </c>
      <c r="AD4525" s="1">
        <f>学習データ!AD4491*$B$37</f>
        <v>0</v>
      </c>
      <c r="AE4525" s="14"/>
      <c r="AF4525" s="14"/>
      <c r="AG4525" s="14"/>
      <c r="AH4525" s="29"/>
      <c r="AI4525" s="25"/>
      <c r="AJ4525" s="25"/>
      <c r="AK4525" s="25"/>
      <c r="AL4525" s="25"/>
      <c r="AM4525" s="25"/>
      <c r="AN4525" s="25"/>
      <c r="AO4525" s="25"/>
      <c r="AP4525" s="25"/>
      <c r="AQ4525" s="25"/>
      <c r="AR4525" s="25"/>
      <c r="AS4525" s="25"/>
      <c r="AT4525" s="25"/>
      <c r="AU4525" s="25"/>
      <c r="AV4525" s="25"/>
      <c r="AW4525" s="25"/>
      <c r="AX4525" s="25"/>
      <c r="AY4525" s="25"/>
      <c r="AZ4525" s="25"/>
      <c r="BA4525" s="25"/>
      <c r="BB4525" s="25"/>
      <c r="BC4525" s="25"/>
      <c r="BD4525" s="25"/>
      <c r="BE4525" s="25"/>
      <c r="BF4525" s="25"/>
      <c r="BG4525" s="25"/>
      <c r="BH4525" s="25"/>
      <c r="BI4525" s="25"/>
      <c r="BJ4525" s="25"/>
      <c r="BK4525" s="25"/>
      <c r="BL4525" s="25"/>
      <c r="BM4525" s="25"/>
      <c r="BN4525" s="25"/>
      <c r="BO4525" s="25"/>
      <c r="BP4525" s="25"/>
      <c r="BQ4525" s="23"/>
      <c r="BR4525" s="7">
        <v>1</v>
      </c>
      <c r="BS4525" s="1">
        <f t="shared" ref="BS4525:BS4535" ca="1" si="23761">1/(1+EXP(-SUMPRODUCT($BS$27:$BV$30,BA4511:BD4514)+$BW$27))</f>
        <v>0.23714300153605961</v>
      </c>
      <c r="BT4525" s="1">
        <f t="shared" ref="BT4525:BT4535" ca="1" si="23762">1/(1+EXP(-SUMPRODUCT($BS$27:$BV$30,BB4511:BE4514)+$BW$27))</f>
        <v>0.18876608793294058</v>
      </c>
      <c r="BU4525" s="1">
        <f t="shared" ref="BU4525:BU4535" ca="1" si="23763">1/(1+EXP(-SUMPRODUCT($BS$27:$BV$30,BC4511:BF4514)+$BW$27))</f>
        <v>2.0415970357826833E-3</v>
      </c>
      <c r="BV4525" s="1">
        <f t="shared" ref="BV4525:BV4535" ca="1" si="23764">1/(1+EXP(-SUMPRODUCT($BS$27:$BV$30,BD4511:BG4514)+$BW$27))</f>
        <v>3.7821442040747344E-3</v>
      </c>
      <c r="BW4525" s="1">
        <f t="shared" ref="BW4525:BW4535" ca="1" si="23765">1/(1+EXP(-SUMPRODUCT($BS$27:$BV$30,BE4511:BH4514)+$BW$27))</f>
        <v>0.26404479400800346</v>
      </c>
      <c r="BX4525" s="1">
        <f t="shared" ref="BX4525:BX4535" ca="1" si="23766">1/(1+EXP(-SUMPRODUCT($BS$27:$BV$30,BF4511:BI4514)+$BW$27))</f>
        <v>0.20844375052588732</v>
      </c>
      <c r="BY4525" s="1">
        <f t="shared" ref="BY4525:BY4535" ca="1" si="23767">1/(1+EXP(-SUMPRODUCT($BS$27:$BV$30,BG4511:BJ4514)+$BW$27))</f>
        <v>0.19210627426398338</v>
      </c>
      <c r="BZ4525" s="1">
        <f t="shared" ref="BZ4525:BZ4535" ca="1" si="23768">1/(1+EXP(-SUMPRODUCT($BS$27:$BV$30,BH4511:BK4514)+$BW$27))</f>
        <v>2.9035271529611086E-3</v>
      </c>
      <c r="CA4525" s="1">
        <f t="shared" ref="CA4525:CA4535" ca="1" si="23769">1/(1+EXP(-SUMPRODUCT($BS$27:$BV$30,BI4511:BL4514)+$BW$27))</f>
        <v>3.4656206148742414E-3</v>
      </c>
      <c r="CB4525" s="1">
        <f t="shared" ref="CB4525:CB4535" ca="1" si="23770">1/(1+EXP(-SUMPRODUCT($BS$27:$BV$30,BJ4511:BM4514)+$BW$27))</f>
        <v>9.4959053978847102E-2</v>
      </c>
      <c r="CC4525" s="1">
        <f t="shared" ref="CC4525:CC4535" ca="1" si="23771">1/(1+EXP(-SUMPRODUCT($BS$27:$BV$30,BK4511:BN4514)+$BW$27))</f>
        <v>0.26600221289753356</v>
      </c>
      <c r="CD4525" s="25"/>
      <c r="CE4525" s="7">
        <v>1</v>
      </c>
      <c r="CF4525" s="1">
        <f t="shared" ref="CF4525:CF4535" ca="1" si="23772">1/(1+EXP(-SUMPRODUCT($BS$31:$BV$34,BA4511:BD4514)+$BW$31))</f>
        <v>0.42673007297672289</v>
      </c>
      <c r="CG4525" s="1">
        <f t="shared" ref="CG4525:CG4535" ca="1" si="23773">1/(1+EXP(-SUMPRODUCT($BS$31:$BV$34,BB4511:BE4514)+$BW$31))</f>
        <v>0.42646477095303259</v>
      </c>
      <c r="CH4525" s="1">
        <f t="shared" ref="CH4525:CH4535" ca="1" si="23774">1/(1+EXP(-SUMPRODUCT($BS$31:$BV$34,BC4511:BF4514)+$BW$31))</f>
        <v>0.35357513207430602</v>
      </c>
      <c r="CI4525" s="1">
        <f t="shared" ref="CI4525:CI4535" ca="1" si="23775">1/(1+EXP(-SUMPRODUCT($BS$31:$BV$34,BD4511:BG4514)+$BW$31))</f>
        <v>0.89235120792879941</v>
      </c>
      <c r="CJ4525" s="1">
        <f t="shared" ref="CJ4525:CJ4535" ca="1" si="23776">1/(1+EXP(-SUMPRODUCT($BS$31:$BV$34,BE4511:BH4514)+$BW$31))</f>
        <v>0.92348966110775632</v>
      </c>
      <c r="CK4525" s="1">
        <f t="shared" ref="CK4525:CK4535" ca="1" si="23777">1/(1+EXP(-SUMPRODUCT($BS$31:$BV$34,BF4511:BI4514)+$BW$31))</f>
        <v>0.44646898556768094</v>
      </c>
      <c r="CL4525" s="1">
        <f t="shared" ref="CL4525:CL4535" ca="1" si="23778">1/(1+EXP(-SUMPRODUCT($BS$31:$BV$34,BG4511:BJ4514)+$BW$31))</f>
        <v>0.4264846149175508</v>
      </c>
      <c r="CM4525" s="1">
        <f t="shared" ref="CM4525:CM4535" ca="1" si="23779">1/(1+EXP(-SUMPRODUCT($BS$31:$BV$34,BH4511:BK4514)+$BW$31))</f>
        <v>0.35884170421341327</v>
      </c>
      <c r="CN4525" s="1">
        <f t="shared" ref="CN4525:CN4535" ca="1" si="23780">1/(1+EXP(-SUMPRODUCT($BS$31:$BV$34,BI4511:BL4514)+$BW$31))</f>
        <v>0.9758463297691754</v>
      </c>
      <c r="CO4525" s="1">
        <f t="shared" ref="CO4525:CO4535" ca="1" si="23781">1/(1+EXP(-SUMPRODUCT($BS$31:$BV$34,BJ4511:BM4514)+$BW$31))</f>
        <v>0.90494692309163727</v>
      </c>
      <c r="CP4525" s="1">
        <f t="shared" ref="CP4525:CP4535" ca="1" si="23782">1/(1+EXP(-SUMPRODUCT($BS$31:$BV$34,BK4511:BN4514)+$BW$31))</f>
        <v>0.96063504314396397</v>
      </c>
      <c r="CQ4525" s="25"/>
      <c r="CR4525" s="25"/>
      <c r="CS4525" s="25"/>
      <c r="CT4525" s="25"/>
      <c r="CU4525" s="25"/>
      <c r="CV4525" s="25"/>
      <c r="CW4525" s="25"/>
      <c r="CX4525" s="25"/>
      <c r="CY4525" s="25"/>
      <c r="CZ4525" s="25"/>
      <c r="DA4525" s="25"/>
      <c r="DB4525" s="25"/>
      <c r="DC4525" s="25"/>
      <c r="DD4525" s="25"/>
      <c r="DE4525" s="40"/>
      <c r="DF4525" s="50"/>
      <c r="DG4525" s="7">
        <v>1</v>
      </c>
      <c r="DH4525" s="1">
        <f t="shared" ref="DH4525:DH4530" ca="1" si="23783">MAX(OFFSET(BS4525,$BR4524,BR$54,2,2))*$DF$37</f>
        <v>0.23714300153605961</v>
      </c>
      <c r="DI4525" s="1">
        <f t="shared" ref="DI4525:DI4530" ca="1" si="23784">MAX(OFFSET(BT4525,$BR4524,BS$54,2,2))*$DF$37</f>
        <v>0.91925021321634304</v>
      </c>
      <c r="DJ4525" s="1">
        <f t="shared" ref="DJ4525:DJ4530" ca="1" si="23785">MAX(OFFSET(BU4525,$BR4524,BT$54,2,2))*$DF$37</f>
        <v>0.91100278987543859</v>
      </c>
      <c r="DK4525" s="1">
        <f t="shared" ref="DK4525:DK4530" ca="1" si="23786">MAX(OFFSET(BV4525,$BR4524,BU$54,2,2))*$DF$37</f>
        <v>0.90671675302879939</v>
      </c>
      <c r="DL4525" s="1">
        <f t="shared" ref="DL4525:DL4530" ca="1" si="23787">MAX(OFFSET(BW4525,$BR4524,BV$54,2,2))*$DF$37</f>
        <v>0.9866641922490671</v>
      </c>
      <c r="DM4525" s="1">
        <f t="shared" ref="DM4525:DM4530" ca="1" si="23788">MAX(OFFSET(BX4525,$BR4524,BW$54,2,2))*$DF$37</f>
        <v>0.97407739097183954</v>
      </c>
      <c r="DN4525" s="14"/>
      <c r="DO4525" s="50"/>
      <c r="DP4525" s="7">
        <v>1</v>
      </c>
      <c r="DQ4525" s="1">
        <f t="shared" ref="DQ4525:DQ4530" ca="1" si="23789">MAX(OFFSET(CF4525,$CE4524,CE$54,2,2))*$DF$37</f>
        <v>0.76476069432758154</v>
      </c>
      <c r="DR4525" s="1">
        <f t="shared" ref="DR4525:DR4530" ca="1" si="23790">MAX(OFFSET(CG4525,$CE4524,CF$54,2,2))*$DF$37</f>
        <v>0.98115979102552586</v>
      </c>
      <c r="DS4525" s="1">
        <f t="shared" ref="DS4525:DS4530" ca="1" si="23791">MAX(OFFSET(CH4525,$CE4524,CG$54,2,2))*$DF$37</f>
        <v>0.92348966110775632</v>
      </c>
      <c r="DT4525" s="1">
        <f t="shared" ref="DT4525:DT4530" ca="1" si="23792">MAX(OFFSET(CI4525,$CE4524,CH$54,2,2))*$DF$37</f>
        <v>0.82433748545408658</v>
      </c>
      <c r="DU4525" s="1">
        <f t="shared" ref="DU4525:DU4530" ca="1" si="23793">MAX(OFFSET(CJ4525,$CE4524,CI$54,2,2))*$DF$37</f>
        <v>0.9758463297691754</v>
      </c>
      <c r="DV4525" s="1">
        <f t="shared" ref="DV4525:DV4530" ca="1" si="23794">MAX(OFFSET(CK4525,$CE4524,CJ$54,2,2))*$DF$37</f>
        <v>0.96063504314396397</v>
      </c>
      <c r="DW4525" s="14"/>
      <c r="DX4525" s="14"/>
      <c r="DY4525" s="14"/>
      <c r="DZ4525" s="14"/>
      <c r="EA4525" s="14"/>
      <c r="EB4525" s="14"/>
      <c r="EC4525" s="14"/>
      <c r="ED4525" s="14"/>
      <c r="EE4525" s="14"/>
      <c r="EF4525" s="19"/>
      <c r="EG4525" s="23"/>
      <c r="EH4525" s="50"/>
      <c r="EI4525" s="7">
        <v>3</v>
      </c>
      <c r="EJ4525" s="1">
        <f t="shared" ca="1" si="23755"/>
        <v>0.23567770394233717</v>
      </c>
      <c r="EK4525" s="1">
        <f t="shared" ca="1" si="23756"/>
        <v>5.4080713423742903E-4</v>
      </c>
      <c r="EL4525" s="1">
        <f t="shared" ca="1" si="23757"/>
        <v>1.2368157377821208E-5</v>
      </c>
      <c r="EM4525" s="1">
        <f t="shared" ca="1" si="23758"/>
        <v>2.7832509934777644E-6</v>
      </c>
      <c r="EN4525" s="25"/>
      <c r="EO4525" s="25"/>
      <c r="EP4525" s="25"/>
      <c r="EQ4525" s="25"/>
      <c r="ER4525" s="25"/>
      <c r="ES4525" s="25"/>
      <c r="ET4525" s="23"/>
      <c r="EU4525" s="14"/>
      <c r="EV4525" s="14"/>
      <c r="EW4525" s="14"/>
      <c r="EX4525" s="14"/>
      <c r="EY4525" s="14"/>
      <c r="EZ4525" s="14"/>
      <c r="FA4525" s="14"/>
      <c r="FB4525" s="14"/>
      <c r="FC4525" s="19"/>
    </row>
    <row r="4526" spans="1:159" x14ac:dyDescent="0.2">
      <c r="A4526" s="55"/>
      <c r="B4526" s="18">
        <v>16</v>
      </c>
      <c r="C4526" s="1">
        <f>学習データ!C4492*$B$37</f>
        <v>0</v>
      </c>
      <c r="D4526" s="1">
        <f>学習データ!D4492*$B$37</f>
        <v>0</v>
      </c>
      <c r="E4526" s="1">
        <f>学習データ!E4492*$B$37</f>
        <v>0</v>
      </c>
      <c r="F4526" s="1">
        <f>学習データ!F4492*$B$37</f>
        <v>0</v>
      </c>
      <c r="G4526" s="1">
        <f>学習データ!G4492*$B$37</f>
        <v>0</v>
      </c>
      <c r="H4526" s="1">
        <f>学習データ!H4492*$B$37</f>
        <v>0</v>
      </c>
      <c r="I4526" s="1">
        <f>学習データ!I4492*$B$37</f>
        <v>13</v>
      </c>
      <c r="J4526" s="1">
        <f>学習データ!J4492*$B$37</f>
        <v>56</v>
      </c>
      <c r="K4526" s="1">
        <f>学習データ!K4492*$B$37</f>
        <v>56</v>
      </c>
      <c r="L4526" s="1">
        <f>学習データ!L4492*$B$37</f>
        <v>169</v>
      </c>
      <c r="M4526" s="1">
        <f>学習データ!M4492*$B$37</f>
        <v>187</v>
      </c>
      <c r="N4526" s="1">
        <f>学習データ!N4492*$B$37</f>
        <v>253</v>
      </c>
      <c r="O4526" s="1">
        <f>学習データ!O4492*$B$37</f>
        <v>253</v>
      </c>
      <c r="P4526" s="1">
        <f>学習データ!P4492*$B$37</f>
        <v>254</v>
      </c>
      <c r="Q4526" s="1">
        <f>学習データ!Q4492*$B$37</f>
        <v>253</v>
      </c>
      <c r="R4526" s="1">
        <f>学習データ!R4492*$B$37</f>
        <v>253</v>
      </c>
      <c r="S4526" s="1">
        <f>学習データ!S4492*$B$37</f>
        <v>229</v>
      </c>
      <c r="T4526" s="1">
        <f>学習データ!T4492*$B$37</f>
        <v>199</v>
      </c>
      <c r="U4526" s="1">
        <f>学習データ!U4492*$B$37</f>
        <v>66</v>
      </c>
      <c r="V4526" s="1">
        <f>学習データ!V4492*$B$37</f>
        <v>0</v>
      </c>
      <c r="W4526" s="1">
        <f>学習データ!W4492*$B$37</f>
        <v>0</v>
      </c>
      <c r="X4526" s="1">
        <f>学習データ!X4492*$B$37</f>
        <v>0</v>
      </c>
      <c r="Y4526" s="1">
        <f>学習データ!Y4492*$B$37</f>
        <v>0</v>
      </c>
      <c r="Z4526" s="1">
        <f>学習データ!Z4492*$B$37</f>
        <v>0</v>
      </c>
      <c r="AA4526" s="1">
        <f>学習データ!AA4492*$B$37</f>
        <v>0</v>
      </c>
      <c r="AB4526" s="1">
        <f>学習データ!AB4492*$B$37</f>
        <v>0</v>
      </c>
      <c r="AC4526" s="1">
        <f>学習データ!AC4492*$B$37</f>
        <v>0</v>
      </c>
      <c r="AD4526" s="1">
        <f>学習データ!AD4492*$B$37</f>
        <v>0</v>
      </c>
      <c r="AE4526" s="14"/>
      <c r="AF4526" s="14"/>
      <c r="AG4526" s="14"/>
      <c r="AH4526" s="29"/>
      <c r="AI4526" s="25"/>
      <c r="AJ4526" s="25"/>
      <c r="AK4526" s="25"/>
      <c r="AL4526" s="25"/>
      <c r="AM4526" s="25"/>
      <c r="AN4526" s="25"/>
      <c r="AO4526" s="25"/>
      <c r="AP4526" s="25"/>
      <c r="AQ4526" s="25"/>
      <c r="AR4526" s="25"/>
      <c r="AS4526" s="25"/>
      <c r="AT4526" s="25"/>
      <c r="AU4526" s="25"/>
      <c r="AV4526" s="25"/>
      <c r="AW4526" s="25"/>
      <c r="AX4526" s="25"/>
      <c r="AY4526" s="25"/>
      <c r="AZ4526" s="25"/>
      <c r="BA4526" s="25"/>
      <c r="BB4526" s="25"/>
      <c r="BC4526" s="25"/>
      <c r="BD4526" s="25"/>
      <c r="BE4526" s="25"/>
      <c r="BF4526" s="25"/>
      <c r="BG4526" s="25"/>
      <c r="BH4526" s="25"/>
      <c r="BI4526" s="25"/>
      <c r="BJ4526" s="25"/>
      <c r="BK4526" s="25"/>
      <c r="BL4526" s="25"/>
      <c r="BM4526" s="25"/>
      <c r="BN4526" s="25"/>
      <c r="BO4526" s="25"/>
      <c r="BP4526" s="25"/>
      <c r="BQ4526" s="23"/>
      <c r="BR4526" s="7">
        <v>2</v>
      </c>
      <c r="BS4526" s="1">
        <f t="shared" ca="1" si="23761"/>
        <v>0.18876608793294058</v>
      </c>
      <c r="BT4526" s="1">
        <f t="shared" ca="1" si="23762"/>
        <v>2.5955182016469095E-3</v>
      </c>
      <c r="BU4526" s="1">
        <f t="shared" ca="1" si="23763"/>
        <v>0.1310302738287252</v>
      </c>
      <c r="BV4526" s="1">
        <f t="shared" ca="1" si="23764"/>
        <v>0.91925021321634304</v>
      </c>
      <c r="BW4526" s="1">
        <f t="shared" ca="1" si="23765"/>
        <v>0.8987254624776313</v>
      </c>
      <c r="BX4526" s="1">
        <f t="shared" ca="1" si="23766"/>
        <v>0.91100278987543859</v>
      </c>
      <c r="BY4526" s="1">
        <f t="shared" ca="1" si="23767"/>
        <v>0.27994357479853238</v>
      </c>
      <c r="BZ4526" s="1">
        <f t="shared" ca="1" si="23768"/>
        <v>0.90671675302879939</v>
      </c>
      <c r="CA4526" s="1">
        <f t="shared" ca="1" si="23769"/>
        <v>0.92757203740019312</v>
      </c>
      <c r="CB4526" s="1">
        <f t="shared" ca="1" si="23770"/>
        <v>0.9866641922490671</v>
      </c>
      <c r="CC4526" s="1">
        <f t="shared" ca="1" si="23771"/>
        <v>0.97407739097183954</v>
      </c>
      <c r="CD4526" s="25"/>
      <c r="CE4526" s="7">
        <v>2</v>
      </c>
      <c r="CF4526" s="1">
        <f t="shared" ca="1" si="23772"/>
        <v>0.42646477095303259</v>
      </c>
      <c r="CG4526" s="1">
        <f t="shared" ca="1" si="23773"/>
        <v>0.76476069432758154</v>
      </c>
      <c r="CH4526" s="1">
        <f t="shared" ca="1" si="23774"/>
        <v>0.98115979102552586</v>
      </c>
      <c r="CI4526" s="1">
        <f t="shared" ca="1" si="23775"/>
        <v>0.96324585393616591</v>
      </c>
      <c r="CJ4526" s="1">
        <f t="shared" ca="1" si="23776"/>
        <v>0.87351525091921223</v>
      </c>
      <c r="CK4526" s="1">
        <f t="shared" ca="1" si="23777"/>
        <v>0.75908380030818889</v>
      </c>
      <c r="CL4526" s="1">
        <f t="shared" ca="1" si="23778"/>
        <v>0.79474959418989821</v>
      </c>
      <c r="CM4526" s="1">
        <f t="shared" ca="1" si="23779"/>
        <v>0.82433748545408658</v>
      </c>
      <c r="CN4526" s="1">
        <f t="shared" ca="1" si="23780"/>
        <v>0.88428391943085161</v>
      </c>
      <c r="CO4526" s="1">
        <f t="shared" ca="1" si="23781"/>
        <v>0.97167351273017277</v>
      </c>
      <c r="CP4526" s="1">
        <f t="shared" ca="1" si="23782"/>
        <v>0.95202730588645468</v>
      </c>
      <c r="CQ4526" s="25"/>
      <c r="CR4526" s="25"/>
      <c r="CS4526" s="25"/>
      <c r="CT4526" s="25"/>
      <c r="CU4526" s="25"/>
      <c r="CV4526" s="25"/>
      <c r="CW4526" s="25"/>
      <c r="CX4526" s="25"/>
      <c r="CY4526" s="25"/>
      <c r="CZ4526" s="25"/>
      <c r="DA4526" s="25"/>
      <c r="DB4526" s="25"/>
      <c r="DC4526" s="25"/>
      <c r="DD4526" s="25"/>
      <c r="DE4526" s="40"/>
      <c r="DF4526" s="50"/>
      <c r="DG4526" s="7">
        <v>2</v>
      </c>
      <c r="DH4526" s="1">
        <f t="shared" ca="1" si="23783"/>
        <v>0.9996701998429709</v>
      </c>
      <c r="DI4526" s="1">
        <f t="shared" ca="1" si="23784"/>
        <v>0.99999997238919625</v>
      </c>
      <c r="DJ4526" s="1">
        <f t="shared" ca="1" si="23785"/>
        <v>0.95327167818116698</v>
      </c>
      <c r="DK4526" s="1">
        <f t="shared" ca="1" si="23786"/>
        <v>0.99999993775369134</v>
      </c>
      <c r="DL4526" s="1">
        <f t="shared" ca="1" si="23787"/>
        <v>0.99999996474512243</v>
      </c>
      <c r="DM4526" s="1">
        <f t="shared" ca="1" si="23788"/>
        <v>0.41135648114153223</v>
      </c>
      <c r="DN4526" s="14"/>
      <c r="DO4526" s="50"/>
      <c r="DP4526" s="7">
        <v>2</v>
      </c>
      <c r="DQ4526" s="1">
        <f t="shared" ca="1" si="23789"/>
        <v>0.99326682476947803</v>
      </c>
      <c r="DR4526" s="1">
        <f t="shared" ca="1" si="23790"/>
        <v>0.99996828878120636</v>
      </c>
      <c r="DS4526" s="1">
        <f t="shared" ca="1" si="23791"/>
        <v>0.99847649145736028</v>
      </c>
      <c r="DT4526" s="1">
        <f t="shared" ca="1" si="23792"/>
        <v>0.98332601918110352</v>
      </c>
      <c r="DU4526" s="1">
        <f t="shared" ca="1" si="23793"/>
        <v>0.9989653846893255</v>
      </c>
      <c r="DV4526" s="1">
        <f t="shared" ca="1" si="23794"/>
        <v>0.99939546812773306</v>
      </c>
      <c r="DW4526" s="14"/>
      <c r="DX4526" s="14"/>
      <c r="DY4526" s="14"/>
      <c r="DZ4526" s="14"/>
      <c r="EA4526" s="14"/>
      <c r="EB4526" s="14"/>
      <c r="EC4526" s="14"/>
      <c r="ED4526" s="14"/>
      <c r="EE4526" s="14"/>
      <c r="EF4526" s="19"/>
      <c r="EG4526" s="23"/>
      <c r="EH4526" s="50"/>
      <c r="EI4526" s="7">
        <v>4</v>
      </c>
      <c r="EJ4526" s="1">
        <f t="shared" ca="1" si="23755"/>
        <v>0.98490931334287113</v>
      </c>
      <c r="EK4526" s="1">
        <f t="shared" ca="1" si="23756"/>
        <v>0.95427896599056705</v>
      </c>
      <c r="EL4526" s="1">
        <f t="shared" ca="1" si="23757"/>
        <v>0.33677717495377169</v>
      </c>
      <c r="EM4526" s="1">
        <f t="shared" ca="1" si="23758"/>
        <v>5.3528323175723369E-2</v>
      </c>
      <c r="EN4526" s="25"/>
      <c r="EO4526" s="25"/>
      <c r="EP4526" s="25"/>
      <c r="EQ4526" s="25"/>
      <c r="ER4526" s="25"/>
      <c r="ES4526" s="25"/>
      <c r="ET4526" s="23"/>
      <c r="EU4526" s="14"/>
      <c r="EV4526" s="14"/>
      <c r="EW4526" s="14"/>
      <c r="EX4526" s="14"/>
      <c r="EY4526" s="14"/>
      <c r="EZ4526" s="14"/>
      <c r="FA4526" s="14"/>
      <c r="FB4526" s="14"/>
      <c r="FC4526" s="19"/>
    </row>
    <row r="4527" spans="1:159" x14ac:dyDescent="0.2">
      <c r="A4527" s="55"/>
      <c r="B4527" s="18">
        <v>17</v>
      </c>
      <c r="C4527" s="1">
        <f>学習データ!C4493*$B$37</f>
        <v>0</v>
      </c>
      <c r="D4527" s="1">
        <f>学習データ!D4493*$B$37</f>
        <v>0</v>
      </c>
      <c r="E4527" s="1">
        <f>学習データ!E4493*$B$37</f>
        <v>0</v>
      </c>
      <c r="F4527" s="1">
        <f>学習データ!F4493*$B$37</f>
        <v>0</v>
      </c>
      <c r="G4527" s="1">
        <f>学習データ!G4493*$B$37</f>
        <v>0</v>
      </c>
      <c r="H4527" s="1">
        <f>学習データ!H4493*$B$37</f>
        <v>0</v>
      </c>
      <c r="I4527" s="1">
        <f>学習データ!I4493*$B$37</f>
        <v>0</v>
      </c>
      <c r="J4527" s="1">
        <f>学習データ!J4493*$B$37</f>
        <v>0</v>
      </c>
      <c r="K4527" s="1">
        <f>学習データ!K4493*$B$37</f>
        <v>0</v>
      </c>
      <c r="L4527" s="1">
        <f>学習データ!L4493*$B$37</f>
        <v>0</v>
      </c>
      <c r="M4527" s="1">
        <f>学習データ!M4493*$B$37</f>
        <v>7</v>
      </c>
      <c r="N4527" s="1">
        <f>学習データ!N4493*$B$37</f>
        <v>28</v>
      </c>
      <c r="O4527" s="1">
        <f>学習データ!O4493*$B$37</f>
        <v>78</v>
      </c>
      <c r="P4527" s="1">
        <f>学習データ!P4493*$B$37</f>
        <v>141</v>
      </c>
      <c r="Q4527" s="1">
        <f>学習データ!Q4493*$B$37</f>
        <v>140</v>
      </c>
      <c r="R4527" s="1">
        <f>学習データ!R4493*$B$37</f>
        <v>178</v>
      </c>
      <c r="S4527" s="1">
        <f>学習データ!S4493*$B$37</f>
        <v>253</v>
      </c>
      <c r="T4527" s="1">
        <f>学習データ!T4493*$B$37</f>
        <v>254</v>
      </c>
      <c r="U4527" s="1">
        <f>学習データ!U4493*$B$37</f>
        <v>235</v>
      </c>
      <c r="V4527" s="1">
        <f>学習データ!V4493*$B$37</f>
        <v>176</v>
      </c>
      <c r="W4527" s="1">
        <f>学習データ!W4493*$B$37</f>
        <v>176</v>
      </c>
      <c r="X4527" s="1">
        <f>学習データ!X4493*$B$37</f>
        <v>0</v>
      </c>
      <c r="Y4527" s="1">
        <f>学習データ!Y4493*$B$37</f>
        <v>0</v>
      </c>
      <c r="Z4527" s="1">
        <f>学習データ!Z4493*$B$37</f>
        <v>0</v>
      </c>
      <c r="AA4527" s="1">
        <f>学習データ!AA4493*$B$37</f>
        <v>0</v>
      </c>
      <c r="AB4527" s="1">
        <f>学習データ!AB4493*$B$37</f>
        <v>0</v>
      </c>
      <c r="AC4527" s="1">
        <f>学習データ!AC4493*$B$37</f>
        <v>0</v>
      </c>
      <c r="AD4527" s="1">
        <f>学習データ!AD4493*$B$37</f>
        <v>0</v>
      </c>
      <c r="AE4527" s="14"/>
      <c r="AF4527" s="7"/>
      <c r="AG4527" s="7" t="s">
        <v>3</v>
      </c>
      <c r="AH4527" s="29"/>
      <c r="AI4527" s="25"/>
      <c r="AJ4527" s="25"/>
      <c r="AK4527" s="25"/>
      <c r="AL4527" s="25"/>
      <c r="AM4527" s="25"/>
      <c r="AN4527" s="25"/>
      <c r="AO4527" s="25"/>
      <c r="AP4527" s="25"/>
      <c r="AQ4527" s="25"/>
      <c r="AR4527" s="25"/>
      <c r="AS4527" s="25"/>
      <c r="AT4527" s="25"/>
      <c r="AU4527" s="25"/>
      <c r="AV4527" s="25"/>
      <c r="AW4527" s="25"/>
      <c r="AX4527" s="25"/>
      <c r="AY4527" s="25"/>
      <c r="AZ4527" s="25"/>
      <c r="BA4527" s="25"/>
      <c r="BB4527" s="25"/>
      <c r="BC4527" s="25"/>
      <c r="BD4527" s="25"/>
      <c r="BE4527" s="25"/>
      <c r="BF4527" s="25"/>
      <c r="BG4527" s="25"/>
      <c r="BH4527" s="25"/>
      <c r="BI4527" s="25"/>
      <c r="BJ4527" s="25"/>
      <c r="BK4527" s="25"/>
      <c r="BL4527" s="25"/>
      <c r="BM4527" s="25"/>
      <c r="BN4527" s="25"/>
      <c r="BO4527" s="25"/>
      <c r="BP4527" s="25"/>
      <c r="BQ4527" s="23"/>
      <c r="BR4527" s="7">
        <v>3</v>
      </c>
      <c r="BS4527" s="1">
        <f t="shared" ca="1" si="23761"/>
        <v>0.22878964872823782</v>
      </c>
      <c r="BT4527" s="1">
        <f t="shared" ca="1" si="23762"/>
        <v>0.10203685579125431</v>
      </c>
      <c r="BU4527" s="1">
        <f t="shared" ca="1" si="23763"/>
        <v>0.80141106446456467</v>
      </c>
      <c r="BV4527" s="1">
        <f t="shared" ca="1" si="23764"/>
        <v>0.90340500688142433</v>
      </c>
      <c r="BW4527" s="1">
        <f t="shared" ca="1" si="23765"/>
        <v>0.95327167818116698</v>
      </c>
      <c r="BX4527" s="1">
        <f t="shared" ca="1" si="23766"/>
        <v>0.14717605735185546</v>
      </c>
      <c r="BY4527" s="1">
        <f t="shared" ca="1" si="23767"/>
        <v>0.2385943785873843</v>
      </c>
      <c r="BZ4527" s="1">
        <f t="shared" ca="1" si="23768"/>
        <v>9.1720468966781821E-2</v>
      </c>
      <c r="CA4527" s="1">
        <f t="shared" ca="1" si="23769"/>
        <v>0.99997323154696915</v>
      </c>
      <c r="CB4527" s="1">
        <f t="shared" ca="1" si="23770"/>
        <v>0.99278101730219281</v>
      </c>
      <c r="CC4527" s="1">
        <f t="shared" ca="1" si="23771"/>
        <v>0.41135648114153223</v>
      </c>
      <c r="CD4527" s="25"/>
      <c r="CE4527" s="7">
        <v>3</v>
      </c>
      <c r="CF4527" s="1">
        <f t="shared" ca="1" si="23772"/>
        <v>0.8154830889611604</v>
      </c>
      <c r="CG4527" s="1">
        <f t="shared" ca="1" si="23773"/>
        <v>0.74774879961819796</v>
      </c>
      <c r="CH4527" s="1">
        <f t="shared" ca="1" si="23774"/>
        <v>0.99130445971362069</v>
      </c>
      <c r="CI4527" s="1">
        <f t="shared" ca="1" si="23775"/>
        <v>0.9916621212541592</v>
      </c>
      <c r="CJ4527" s="1">
        <f t="shared" ca="1" si="23776"/>
        <v>0.99847649145736028</v>
      </c>
      <c r="CK4527" s="1">
        <f t="shared" ca="1" si="23777"/>
        <v>0.98002053463279937</v>
      </c>
      <c r="CL4527" s="1">
        <f t="shared" ca="1" si="23778"/>
        <v>0.39135149644447675</v>
      </c>
      <c r="CM4527" s="1">
        <f t="shared" ca="1" si="23779"/>
        <v>0.75708605790646921</v>
      </c>
      <c r="CN4527" s="1">
        <f t="shared" ca="1" si="23780"/>
        <v>0.99816872038712134</v>
      </c>
      <c r="CO4527" s="1">
        <f t="shared" ca="1" si="23781"/>
        <v>0.9989653846893255</v>
      </c>
      <c r="CP4527" s="1">
        <f t="shared" ca="1" si="23782"/>
        <v>0.99939546812773306</v>
      </c>
      <c r="CQ4527" s="25"/>
      <c r="CR4527" s="25"/>
      <c r="CS4527" s="25"/>
      <c r="CT4527" s="25"/>
      <c r="CU4527" s="25"/>
      <c r="CV4527" s="25"/>
      <c r="CW4527" s="25"/>
      <c r="CX4527" s="25"/>
      <c r="CY4527" s="25"/>
      <c r="CZ4527" s="25"/>
      <c r="DA4527" s="25"/>
      <c r="DB4527" s="25"/>
      <c r="DC4527" s="25"/>
      <c r="DD4527" s="25"/>
      <c r="DE4527" s="40"/>
      <c r="DF4527" s="50"/>
      <c r="DG4527" s="7">
        <v>3</v>
      </c>
      <c r="DH4527" s="1">
        <f t="shared" ca="1" si="23783"/>
        <v>0.99999939418785466</v>
      </c>
      <c r="DI4527" s="1">
        <f t="shared" ca="1" si="23784"/>
        <v>0.99432305570789936</v>
      </c>
      <c r="DJ4527" s="1">
        <f t="shared" ca="1" si="23785"/>
        <v>0.99764805957495728</v>
      </c>
      <c r="DK4527" s="1">
        <f t="shared" ca="1" si="23786"/>
        <v>0.26404479400800346</v>
      </c>
      <c r="DL4527" s="1">
        <f t="shared" ca="1" si="23787"/>
        <v>0.26504873480566615</v>
      </c>
      <c r="DM4527" s="1">
        <f t="shared" ca="1" si="23788"/>
        <v>0.23714300153605961</v>
      </c>
      <c r="DN4527" s="14"/>
      <c r="DO4527" s="50"/>
      <c r="DP4527" s="7">
        <v>3</v>
      </c>
      <c r="DQ4527" s="1">
        <f t="shared" ca="1" si="23789"/>
        <v>0.99623482434597888</v>
      </c>
      <c r="DR4527" s="1">
        <f t="shared" ca="1" si="23790"/>
        <v>0.99996344575764218</v>
      </c>
      <c r="DS4527" s="1">
        <f t="shared" ca="1" si="23791"/>
        <v>0.97565528629636133</v>
      </c>
      <c r="DT4527" s="1">
        <f t="shared" ca="1" si="23792"/>
        <v>0.97242314042796729</v>
      </c>
      <c r="DU4527" s="1">
        <f t="shared" ca="1" si="23793"/>
        <v>0.92410841099780394</v>
      </c>
      <c r="DV4527" s="1">
        <f t="shared" ca="1" si="23794"/>
        <v>0.44654738338022626</v>
      </c>
      <c r="DW4527" s="14"/>
      <c r="DX4527" s="14"/>
      <c r="DY4527" s="14"/>
      <c r="DZ4527" s="14"/>
      <c r="EA4527" s="14"/>
      <c r="EB4527" s="14"/>
      <c r="EC4527" s="14"/>
      <c r="ED4527" s="14"/>
      <c r="EE4527" s="14"/>
      <c r="EF4527" s="19"/>
      <c r="EG4527" s="23"/>
      <c r="EH4527" s="14"/>
      <c r="EI4527" s="14"/>
      <c r="EJ4527" s="14"/>
      <c r="EK4527" s="14"/>
      <c r="EL4527" s="14"/>
      <c r="EM4527" s="14"/>
      <c r="EN4527" s="25"/>
      <c r="EO4527" s="25"/>
      <c r="EP4527" s="25"/>
      <c r="EQ4527" s="25"/>
      <c r="ER4527" s="25"/>
      <c r="ES4527" s="25"/>
      <c r="ET4527" s="23"/>
      <c r="EU4527" s="14"/>
      <c r="EV4527" s="14"/>
      <c r="EW4527" s="14"/>
      <c r="EX4527" s="14"/>
      <c r="EY4527" s="14"/>
      <c r="EZ4527" s="14"/>
      <c r="FA4527" s="14"/>
      <c r="FB4527" s="14"/>
      <c r="FC4527" s="19"/>
    </row>
    <row r="4528" spans="1:159" x14ac:dyDescent="0.2">
      <c r="A4528" s="55"/>
      <c r="B4528" s="18">
        <v>18</v>
      </c>
      <c r="C4528" s="1">
        <f>学習データ!C4494*$B$37</f>
        <v>0</v>
      </c>
      <c r="D4528" s="1">
        <f>学習データ!D4494*$B$37</f>
        <v>0</v>
      </c>
      <c r="E4528" s="1">
        <f>学習データ!E4494*$B$37</f>
        <v>0</v>
      </c>
      <c r="F4528" s="1">
        <f>学習データ!F4494*$B$37</f>
        <v>0</v>
      </c>
      <c r="G4528" s="1">
        <f>学習データ!G4494*$B$37</f>
        <v>0</v>
      </c>
      <c r="H4528" s="1">
        <f>学習データ!H4494*$B$37</f>
        <v>0</v>
      </c>
      <c r="I4528" s="1">
        <f>学習データ!I4494*$B$37</f>
        <v>0</v>
      </c>
      <c r="J4528" s="1">
        <f>学習データ!J4494*$B$37</f>
        <v>0</v>
      </c>
      <c r="K4528" s="1">
        <f>学習データ!K4494*$B$37</f>
        <v>0</v>
      </c>
      <c r="L4528" s="1">
        <f>学習データ!L4494*$B$37</f>
        <v>0</v>
      </c>
      <c r="M4528" s="1">
        <f>学習データ!M4494*$B$37</f>
        <v>0</v>
      </c>
      <c r="N4528" s="1">
        <f>学習データ!N4494*$B$37</f>
        <v>0</v>
      </c>
      <c r="O4528" s="1">
        <f>学習データ!O4494*$B$37</f>
        <v>0</v>
      </c>
      <c r="P4528" s="1">
        <f>学習データ!P4494*$B$37</f>
        <v>0</v>
      </c>
      <c r="Q4528" s="1">
        <f>学習データ!Q4494*$B$37</f>
        <v>0</v>
      </c>
      <c r="R4528" s="1">
        <f>学習データ!R4494*$B$37</f>
        <v>0</v>
      </c>
      <c r="S4528" s="1">
        <f>学習データ!S4494*$B$37</f>
        <v>0</v>
      </c>
      <c r="T4528" s="1">
        <f>学習データ!T4494*$B$37</f>
        <v>114</v>
      </c>
      <c r="U4528" s="1">
        <f>学習データ!U4494*$B$37</f>
        <v>189</v>
      </c>
      <c r="V4528" s="1">
        <f>学習データ!V4494*$B$37</f>
        <v>248</v>
      </c>
      <c r="W4528" s="1">
        <f>学習データ!W4494*$B$37</f>
        <v>254</v>
      </c>
      <c r="X4528" s="1">
        <f>学習データ!X4494*$B$37</f>
        <v>192</v>
      </c>
      <c r="Y4528" s="1">
        <f>学習データ!Y4494*$B$37</f>
        <v>47</v>
      </c>
      <c r="Z4528" s="1">
        <f>学習データ!Z4494*$B$37</f>
        <v>0</v>
      </c>
      <c r="AA4528" s="1">
        <f>学習データ!AA4494*$B$37</f>
        <v>0</v>
      </c>
      <c r="AB4528" s="1">
        <f>学習データ!AB4494*$B$37</f>
        <v>0</v>
      </c>
      <c r="AC4528" s="1">
        <f>学習データ!AC4494*$B$37</f>
        <v>0</v>
      </c>
      <c r="AD4528" s="1">
        <f>学習データ!AD4494*$B$37</f>
        <v>0</v>
      </c>
      <c r="AE4528" s="14"/>
      <c r="AF4528" s="7">
        <v>0</v>
      </c>
      <c r="AG4528" s="1">
        <f>IF(学習データ!AG4477=0,1,0)</f>
        <v>0</v>
      </c>
      <c r="AH4528" s="29"/>
      <c r="AI4528" s="25"/>
      <c r="AJ4528" s="25"/>
      <c r="AK4528" s="25"/>
      <c r="AL4528" s="25"/>
      <c r="AM4528" s="25"/>
      <c r="AN4528" s="25"/>
      <c r="AO4528" s="25"/>
      <c r="AP4528" s="25"/>
      <c r="AQ4528" s="25"/>
      <c r="AR4528" s="25"/>
      <c r="AS4528" s="25"/>
      <c r="AT4528" s="25"/>
      <c r="AU4528" s="25"/>
      <c r="AV4528" s="25"/>
      <c r="AW4528" s="25"/>
      <c r="AX4528" s="25"/>
      <c r="AY4528" s="25"/>
      <c r="AZ4528" s="25"/>
      <c r="BA4528" s="25"/>
      <c r="BB4528" s="25"/>
      <c r="BC4528" s="25"/>
      <c r="BD4528" s="25"/>
      <c r="BE4528" s="25"/>
      <c r="BF4528" s="25"/>
      <c r="BG4528" s="25"/>
      <c r="BH4528" s="25"/>
      <c r="BI4528" s="25"/>
      <c r="BJ4528" s="25"/>
      <c r="BK4528" s="25"/>
      <c r="BL4528" s="25"/>
      <c r="BM4528" s="25"/>
      <c r="BN4528" s="25"/>
      <c r="BO4528" s="25"/>
      <c r="BP4528" s="25"/>
      <c r="BQ4528" s="23"/>
      <c r="BR4528" s="7">
        <v>4</v>
      </c>
      <c r="BS4528" s="1">
        <f t="shared" ca="1" si="23761"/>
        <v>0.22994939537569914</v>
      </c>
      <c r="BT4528" s="1">
        <f t="shared" ca="1" si="23762"/>
        <v>0.9996701998429709</v>
      </c>
      <c r="BU4528" s="1">
        <f t="shared" ca="1" si="23763"/>
        <v>0.99999997238919625</v>
      </c>
      <c r="BV4528" s="1">
        <f t="shared" ca="1" si="23764"/>
        <v>0.99992584411296848</v>
      </c>
      <c r="BW4528" s="1">
        <f t="shared" ca="1" si="23765"/>
        <v>0.13075082877703598</v>
      </c>
      <c r="BX4528" s="1">
        <f t="shared" ca="1" si="23766"/>
        <v>0.19222228466808108</v>
      </c>
      <c r="BY4528" s="1">
        <f t="shared" ca="1" si="23767"/>
        <v>0.99993540401575531</v>
      </c>
      <c r="BZ4528" s="1">
        <f t="shared" ca="1" si="23768"/>
        <v>0.99999993775369134</v>
      </c>
      <c r="CA4528" s="1">
        <f t="shared" ca="1" si="23769"/>
        <v>0.99999996474512243</v>
      </c>
      <c r="CB4528" s="1">
        <f t="shared" ca="1" si="23770"/>
        <v>0.99479274019802211</v>
      </c>
      <c r="CC4528" s="1">
        <f t="shared" ca="1" si="23771"/>
        <v>0.21357758863613308</v>
      </c>
      <c r="CD4528" s="25"/>
      <c r="CE4528" s="7">
        <v>4</v>
      </c>
      <c r="CF4528" s="1">
        <f t="shared" ca="1" si="23772"/>
        <v>0.78930637260860581</v>
      </c>
      <c r="CG4528" s="1">
        <f t="shared" ca="1" si="23773"/>
        <v>0.99326682476947803</v>
      </c>
      <c r="CH4528" s="1">
        <f t="shared" ca="1" si="23774"/>
        <v>0.99996828878120636</v>
      </c>
      <c r="CI4528" s="1">
        <f t="shared" ca="1" si="23775"/>
        <v>0.99991388124678415</v>
      </c>
      <c r="CJ4528" s="1">
        <f t="shared" ca="1" si="23776"/>
        <v>0.99814124314881614</v>
      </c>
      <c r="CK4528" s="1">
        <f t="shared" ca="1" si="23777"/>
        <v>0.43194642080260215</v>
      </c>
      <c r="CL4528" s="1">
        <f t="shared" ca="1" si="23778"/>
        <v>0.96707153287727232</v>
      </c>
      <c r="CM4528" s="1">
        <f t="shared" ca="1" si="23779"/>
        <v>0.98332601918110352</v>
      </c>
      <c r="CN4528" s="1">
        <f t="shared" ca="1" si="23780"/>
        <v>0.99813275280332503</v>
      </c>
      <c r="CO4528" s="1">
        <f t="shared" ca="1" si="23781"/>
        <v>0.92551322509551592</v>
      </c>
      <c r="CP4528" s="1">
        <f t="shared" ca="1" si="23782"/>
        <v>0.88907819633228158</v>
      </c>
      <c r="CQ4528" s="25"/>
      <c r="CR4528" s="25"/>
      <c r="CS4528" s="25"/>
      <c r="CT4528" s="25"/>
      <c r="CU4528" s="25"/>
      <c r="CV4528" s="25"/>
      <c r="CW4528" s="25"/>
      <c r="CX4528" s="25"/>
      <c r="CY4528" s="25"/>
      <c r="CZ4528" s="25"/>
      <c r="DA4528" s="25"/>
      <c r="DB4528" s="25"/>
      <c r="DC4528" s="25"/>
      <c r="DD4528" s="25"/>
      <c r="DE4528" s="40"/>
      <c r="DF4528" s="50"/>
      <c r="DG4528" s="7">
        <v>4</v>
      </c>
      <c r="DH4528" s="1">
        <f t="shared" ca="1" si="23783"/>
        <v>0.99999996089964527</v>
      </c>
      <c r="DI4528" s="1">
        <f t="shared" ca="1" si="23784"/>
        <v>0.99999995334556524</v>
      </c>
      <c r="DJ4528" s="1">
        <f t="shared" ca="1" si="23785"/>
        <v>0.99999996654340939</v>
      </c>
      <c r="DK4528" s="1">
        <f t="shared" ca="1" si="23786"/>
        <v>0.96094956070766546</v>
      </c>
      <c r="DL4528" s="1">
        <f t="shared" ca="1" si="23787"/>
        <v>0.96420665360162139</v>
      </c>
      <c r="DM4528" s="1">
        <f t="shared" ca="1" si="23788"/>
        <v>0.92294920709775063</v>
      </c>
      <c r="DN4528" s="14"/>
      <c r="DO4528" s="50"/>
      <c r="DP4528" s="7">
        <v>4</v>
      </c>
      <c r="DQ4528" s="1">
        <f t="shared" ca="1" si="23789"/>
        <v>0.98382101616256368</v>
      </c>
      <c r="DR4528" s="1">
        <f t="shared" ca="1" si="23790"/>
        <v>0.99864107428146576</v>
      </c>
      <c r="DS4528" s="1">
        <f t="shared" ca="1" si="23791"/>
        <v>0.99989758924482031</v>
      </c>
      <c r="DT4528" s="1">
        <f t="shared" ca="1" si="23792"/>
        <v>0.99893159947598098</v>
      </c>
      <c r="DU4528" s="1">
        <f t="shared" ca="1" si="23793"/>
        <v>0.99978017641878614</v>
      </c>
      <c r="DV4528" s="1">
        <f t="shared" ca="1" si="23794"/>
        <v>0.99784333024101013</v>
      </c>
      <c r="DW4528" s="14"/>
      <c r="DX4528" s="14"/>
      <c r="DY4528" s="14"/>
      <c r="DZ4528" s="14"/>
      <c r="EA4528" s="14"/>
      <c r="EB4528" s="14"/>
      <c r="EC4528" s="14"/>
      <c r="ED4528" s="14"/>
      <c r="EE4528" s="14"/>
      <c r="EF4528" s="19"/>
      <c r="EG4528" s="23"/>
      <c r="EH4528" s="50">
        <v>4</v>
      </c>
      <c r="EI4528" s="7">
        <v>0</v>
      </c>
      <c r="EJ4528" s="7">
        <v>1</v>
      </c>
      <c r="EK4528" s="7">
        <v>2</v>
      </c>
      <c r="EL4528" s="7">
        <v>3</v>
      </c>
      <c r="EM4528" s="7">
        <v>4</v>
      </c>
      <c r="EN4528" s="25"/>
      <c r="EO4528" s="25"/>
      <c r="EP4528" s="25"/>
      <c r="EQ4528" s="25"/>
      <c r="ER4528" s="25"/>
      <c r="ES4528" s="25"/>
      <c r="ET4528" s="23"/>
      <c r="EU4528" s="14"/>
      <c r="EV4528" s="14"/>
      <c r="EW4528" s="14"/>
      <c r="EX4528" s="14"/>
      <c r="EY4528" s="14"/>
      <c r="EZ4528" s="14"/>
      <c r="FA4528" s="14"/>
      <c r="FB4528" s="14"/>
      <c r="FC4528" s="19"/>
    </row>
    <row r="4529" spans="1:159" x14ac:dyDescent="0.2">
      <c r="A4529" s="55"/>
      <c r="B4529" s="18">
        <v>19</v>
      </c>
      <c r="C4529" s="1">
        <f>学習データ!C4495*$B$37</f>
        <v>0</v>
      </c>
      <c r="D4529" s="1">
        <f>学習データ!D4495*$B$37</f>
        <v>0</v>
      </c>
      <c r="E4529" s="1">
        <f>学習データ!E4495*$B$37</f>
        <v>0</v>
      </c>
      <c r="F4529" s="1">
        <f>学習データ!F4495*$B$37</f>
        <v>0</v>
      </c>
      <c r="G4529" s="1">
        <f>学習データ!G4495*$B$37</f>
        <v>0</v>
      </c>
      <c r="H4529" s="1">
        <f>学習データ!H4495*$B$37</f>
        <v>0</v>
      </c>
      <c r="I4529" s="1">
        <f>学習データ!I4495*$B$37</f>
        <v>0</v>
      </c>
      <c r="J4529" s="1">
        <f>学習データ!J4495*$B$37</f>
        <v>0</v>
      </c>
      <c r="K4529" s="1">
        <f>学習データ!K4495*$B$37</f>
        <v>0</v>
      </c>
      <c r="L4529" s="1">
        <f>学習データ!L4495*$B$37</f>
        <v>0</v>
      </c>
      <c r="M4529" s="1">
        <f>学習データ!M4495*$B$37</f>
        <v>0</v>
      </c>
      <c r="N4529" s="1">
        <f>学習データ!N4495*$B$37</f>
        <v>0</v>
      </c>
      <c r="O4529" s="1">
        <f>学習データ!O4495*$B$37</f>
        <v>0</v>
      </c>
      <c r="P4529" s="1">
        <f>学習データ!P4495*$B$37</f>
        <v>0</v>
      </c>
      <c r="Q4529" s="1">
        <f>学習データ!Q4495*$B$37</f>
        <v>0</v>
      </c>
      <c r="R4529" s="1">
        <f>学習データ!R4495*$B$37</f>
        <v>0</v>
      </c>
      <c r="S4529" s="1">
        <f>学習データ!S4495*$B$37</f>
        <v>0</v>
      </c>
      <c r="T4529" s="1">
        <f>学習データ!T4495*$B$37</f>
        <v>0</v>
      </c>
      <c r="U4529" s="1">
        <f>学習データ!U4495*$B$37</f>
        <v>0</v>
      </c>
      <c r="V4529" s="1">
        <f>学習データ!V4495*$B$37</f>
        <v>66</v>
      </c>
      <c r="W4529" s="1">
        <f>学習データ!W4495*$B$37</f>
        <v>210</v>
      </c>
      <c r="X4529" s="1">
        <f>学習データ!X4495*$B$37</f>
        <v>254</v>
      </c>
      <c r="Y4529" s="1">
        <f>学習データ!Y4495*$B$37</f>
        <v>172</v>
      </c>
      <c r="Z4529" s="1">
        <f>学習データ!Z4495*$B$37</f>
        <v>13</v>
      </c>
      <c r="AA4529" s="1">
        <f>学習データ!AA4495*$B$37</f>
        <v>0</v>
      </c>
      <c r="AB4529" s="1">
        <f>学習データ!AB4495*$B$37</f>
        <v>0</v>
      </c>
      <c r="AC4529" s="1">
        <f>学習データ!AC4495*$B$37</f>
        <v>0</v>
      </c>
      <c r="AD4529" s="1">
        <f>学習データ!AD4495*$B$37</f>
        <v>0</v>
      </c>
      <c r="AE4529" s="14"/>
      <c r="AF4529" s="7">
        <v>1</v>
      </c>
      <c r="AG4529" s="1">
        <f>IF(学習データ!AG4477=1,1,0)</f>
        <v>0</v>
      </c>
      <c r="AH4529" s="29"/>
      <c r="AI4529" s="25"/>
      <c r="AJ4529" s="25"/>
      <c r="AK4529" s="25"/>
      <c r="AL4529" s="25"/>
      <c r="AM4529" s="25"/>
      <c r="AN4529" s="25"/>
      <c r="AO4529" s="25"/>
      <c r="AP4529" s="25"/>
      <c r="AQ4529" s="25"/>
      <c r="AR4529" s="25"/>
      <c r="AS4529" s="25"/>
      <c r="AT4529" s="25"/>
      <c r="AU4529" s="25"/>
      <c r="AV4529" s="25"/>
      <c r="AW4529" s="25"/>
      <c r="AX4529" s="25"/>
      <c r="AY4529" s="25"/>
      <c r="AZ4529" s="25"/>
      <c r="BA4529" s="25"/>
      <c r="BB4529" s="25"/>
      <c r="BC4529" s="25"/>
      <c r="BD4529" s="25"/>
      <c r="BE4529" s="25"/>
      <c r="BF4529" s="25"/>
      <c r="BG4529" s="25"/>
      <c r="BH4529" s="25"/>
      <c r="BI4529" s="25"/>
      <c r="BJ4529" s="25"/>
      <c r="BK4529" s="25"/>
      <c r="BL4529" s="25"/>
      <c r="BM4529" s="25"/>
      <c r="BN4529" s="25"/>
      <c r="BO4529" s="25"/>
      <c r="BP4529" s="25"/>
      <c r="BQ4529" s="23"/>
      <c r="BR4529" s="7">
        <v>5</v>
      </c>
      <c r="BS4529" s="1">
        <f t="shared" ca="1" si="23761"/>
        <v>0.9999720096552267</v>
      </c>
      <c r="BT4529" s="1">
        <f t="shared" ca="1" si="23762"/>
        <v>0.99999939418785466</v>
      </c>
      <c r="BU4529" s="1">
        <f t="shared" ca="1" si="23763"/>
        <v>0.88988249166781497</v>
      </c>
      <c r="BV4529" s="1">
        <f t="shared" ca="1" si="23764"/>
        <v>3.7537431784082601E-2</v>
      </c>
      <c r="BW4529" s="1">
        <f t="shared" ca="1" si="23765"/>
        <v>1.8022672405676333E-3</v>
      </c>
      <c r="BX4529" s="1">
        <f t="shared" ca="1" si="23766"/>
        <v>3.2057467191452457E-3</v>
      </c>
      <c r="BY4529" s="1">
        <f t="shared" ca="1" si="23767"/>
        <v>0.26404479400800346</v>
      </c>
      <c r="BZ4529" s="1">
        <f t="shared" ca="1" si="23768"/>
        <v>0.20844375052588732</v>
      </c>
      <c r="CA4529" s="1">
        <f t="shared" ca="1" si="23769"/>
        <v>0.23714300153605961</v>
      </c>
      <c r="CB4529" s="1">
        <f t="shared" ca="1" si="23770"/>
        <v>0.23714300153605961</v>
      </c>
      <c r="CC4529" s="1">
        <f t="shared" ca="1" si="23771"/>
        <v>0.23714300153605961</v>
      </c>
      <c r="CD4529" s="25"/>
      <c r="CE4529" s="7">
        <v>5</v>
      </c>
      <c r="CF4529" s="1">
        <f t="shared" ca="1" si="23772"/>
        <v>0.99503652225640971</v>
      </c>
      <c r="CG4529" s="1">
        <f t="shared" ca="1" si="23773"/>
        <v>0.99623482434597888</v>
      </c>
      <c r="CH4529" s="1">
        <f t="shared" ca="1" si="23774"/>
        <v>0.99880367862838404</v>
      </c>
      <c r="CI4529" s="1">
        <f t="shared" ca="1" si="23775"/>
        <v>0.99996344575764218</v>
      </c>
      <c r="CJ4529" s="1">
        <f t="shared" ca="1" si="23776"/>
        <v>0.90060390746311725</v>
      </c>
      <c r="CK4529" s="1">
        <f t="shared" ca="1" si="23777"/>
        <v>0.89982151237021524</v>
      </c>
      <c r="CL4529" s="1">
        <f t="shared" ca="1" si="23778"/>
        <v>0.92348966110775632</v>
      </c>
      <c r="CM4529" s="1">
        <f t="shared" ca="1" si="23779"/>
        <v>0.44646898556768094</v>
      </c>
      <c r="CN4529" s="1">
        <f t="shared" ca="1" si="23780"/>
        <v>0.42673007297672289</v>
      </c>
      <c r="CO4529" s="1">
        <f t="shared" ca="1" si="23781"/>
        <v>0.42673007297672289</v>
      </c>
      <c r="CP4529" s="1">
        <f t="shared" ca="1" si="23782"/>
        <v>0.42673007297672289</v>
      </c>
      <c r="CQ4529" s="25"/>
      <c r="CR4529" s="25"/>
      <c r="CS4529" s="25"/>
      <c r="CT4529" s="25"/>
      <c r="CU4529" s="25"/>
      <c r="CV4529" s="25"/>
      <c r="CW4529" s="25"/>
      <c r="CX4529" s="25"/>
      <c r="CY4529" s="25"/>
      <c r="CZ4529" s="25"/>
      <c r="DA4529" s="25"/>
      <c r="DB4529" s="25"/>
      <c r="DC4529" s="25"/>
      <c r="DD4529" s="25"/>
      <c r="DE4529" s="40"/>
      <c r="DF4529" s="50"/>
      <c r="DG4529" s="7">
        <v>5</v>
      </c>
      <c r="DH4529" s="1">
        <f t="shared" ca="1" si="23783"/>
        <v>0.23714300153605961</v>
      </c>
      <c r="DI4529" s="1">
        <f t="shared" ca="1" si="23784"/>
        <v>0.88096408307933538</v>
      </c>
      <c r="DJ4529" s="1">
        <f t="shared" ca="1" si="23785"/>
        <v>0.99991172861623245</v>
      </c>
      <c r="DK4529" s="1">
        <f t="shared" ca="1" si="23786"/>
        <v>0.99999997440284449</v>
      </c>
      <c r="DL4529" s="1">
        <f t="shared" ca="1" si="23787"/>
        <v>0.99999999597367006</v>
      </c>
      <c r="DM4529" s="1">
        <f t="shared" ca="1" si="23788"/>
        <v>0.93975875983487067</v>
      </c>
      <c r="DN4529" s="14"/>
      <c r="DO4529" s="50"/>
      <c r="DP4529" s="7">
        <v>5</v>
      </c>
      <c r="DQ4529" s="1">
        <f t="shared" ca="1" si="23789"/>
        <v>0.42673007297672289</v>
      </c>
      <c r="DR4529" s="1">
        <f t="shared" ca="1" si="23790"/>
        <v>0.96105705934306773</v>
      </c>
      <c r="DS4529" s="1">
        <f t="shared" ca="1" si="23791"/>
        <v>0.99946609105166484</v>
      </c>
      <c r="DT4529" s="1">
        <f t="shared" ca="1" si="23792"/>
        <v>0.99997453608496056</v>
      </c>
      <c r="DU4529" s="1">
        <f t="shared" ca="1" si="23793"/>
        <v>0.99965084488060585</v>
      </c>
      <c r="DV4529" s="1">
        <f t="shared" ca="1" si="23794"/>
        <v>0.9985086628025367</v>
      </c>
      <c r="DW4529" s="14"/>
      <c r="DX4529" s="14"/>
      <c r="DY4529" s="14"/>
      <c r="DZ4529" s="14"/>
      <c r="EA4529" s="14"/>
      <c r="EB4529" s="14"/>
      <c r="EC4529" s="14"/>
      <c r="ED4529" s="14"/>
      <c r="EE4529" s="14"/>
      <c r="EF4529" s="19"/>
      <c r="EG4529" s="23"/>
      <c r="EH4529" s="50"/>
      <c r="EI4529" s="7">
        <v>1</v>
      </c>
      <c r="EJ4529" s="1">
        <f t="shared" ref="EJ4529:EJ4532" ca="1" si="23795">1/(1+EXP(-SUMPRODUCT($EI$29:$EK$31,DH4525:DJ4527)+$EL$29))</f>
        <v>7.4352613854050967E-2</v>
      </c>
      <c r="EK4529" s="1">
        <f t="shared" ref="EK4529:EK4532" ca="1" si="23796">1/(1+EXP(-SUMPRODUCT($EI$29:$EK$31,DI4525:DK4527)+$EL$29))</f>
        <v>0.1290932275265643</v>
      </c>
      <c r="EL4529" s="1">
        <f t="shared" ref="EL4529:EL4532" ca="1" si="23797">1/(1+EXP(-SUMPRODUCT($EI$29:$EK$31,DJ4525:DL4527)+$EL$29))</f>
        <v>0.99526857167356575</v>
      </c>
      <c r="EM4529" s="1">
        <f t="shared" ref="EM4529:EM4532" ca="1" si="23798">1/(1+EXP(-SUMPRODUCT($EI$29:$EK$31,DK4525:DM4527)+$EL$29))</f>
        <v>7.6659264692375439E-2</v>
      </c>
      <c r="EN4529" s="25"/>
      <c r="EO4529" s="25"/>
      <c r="EP4529" s="25"/>
      <c r="EQ4529" s="25"/>
      <c r="ER4529" s="25"/>
      <c r="ES4529" s="25"/>
      <c r="ET4529" s="23"/>
      <c r="EU4529" s="14"/>
      <c r="EV4529" s="14"/>
      <c r="EW4529" s="14"/>
      <c r="EX4529" s="14"/>
      <c r="EY4529" s="14"/>
      <c r="EZ4529" s="14"/>
      <c r="FA4529" s="14"/>
      <c r="FB4529" s="14"/>
      <c r="FC4529" s="19"/>
    </row>
    <row r="4530" spans="1:159" x14ac:dyDescent="0.2">
      <c r="A4530" s="55"/>
      <c r="B4530" s="18">
        <v>20</v>
      </c>
      <c r="C4530" s="1">
        <f>学習データ!C4496*$B$37</f>
        <v>0</v>
      </c>
      <c r="D4530" s="1">
        <f>学習データ!D4496*$B$37</f>
        <v>0</v>
      </c>
      <c r="E4530" s="1">
        <f>学習データ!E4496*$B$37</f>
        <v>0</v>
      </c>
      <c r="F4530" s="1">
        <f>学習データ!F4496*$B$37</f>
        <v>0</v>
      </c>
      <c r="G4530" s="1">
        <f>学習データ!G4496*$B$37</f>
        <v>0</v>
      </c>
      <c r="H4530" s="1">
        <f>学習データ!H4496*$B$37</f>
        <v>0</v>
      </c>
      <c r="I4530" s="1">
        <f>学習データ!I4496*$B$37</f>
        <v>0</v>
      </c>
      <c r="J4530" s="1">
        <f>学習データ!J4496*$B$37</f>
        <v>0</v>
      </c>
      <c r="K4530" s="1">
        <f>学習データ!K4496*$B$37</f>
        <v>0</v>
      </c>
      <c r="L4530" s="1">
        <f>学習データ!L4496*$B$37</f>
        <v>199</v>
      </c>
      <c r="M4530" s="1">
        <f>学習データ!M4496*$B$37</f>
        <v>173</v>
      </c>
      <c r="N4530" s="1">
        <f>学習データ!N4496*$B$37</f>
        <v>19</v>
      </c>
      <c r="O4530" s="1">
        <f>学習データ!O4496*$B$37</f>
        <v>0</v>
      </c>
      <c r="P4530" s="1">
        <f>学習データ!P4496*$B$37</f>
        <v>0</v>
      </c>
      <c r="Q4530" s="1">
        <f>学習データ!Q4496*$B$37</f>
        <v>0</v>
      </c>
      <c r="R4530" s="1">
        <f>学習データ!R4496*$B$37</f>
        <v>0</v>
      </c>
      <c r="S4530" s="1">
        <f>学習データ!S4496*$B$37</f>
        <v>0</v>
      </c>
      <c r="T4530" s="1">
        <f>学習データ!T4496*$B$37</f>
        <v>0</v>
      </c>
      <c r="U4530" s="1">
        <f>学習データ!U4496*$B$37</f>
        <v>0</v>
      </c>
      <c r="V4530" s="1">
        <f>学習データ!V4496*$B$37</f>
        <v>0</v>
      </c>
      <c r="W4530" s="1">
        <f>学習データ!W4496*$B$37</f>
        <v>114</v>
      </c>
      <c r="X4530" s="1">
        <f>学習データ!X4496*$B$37</f>
        <v>254</v>
      </c>
      <c r="Y4530" s="1">
        <f>学習データ!Y4496*$B$37</f>
        <v>253</v>
      </c>
      <c r="Z4530" s="1">
        <f>学習データ!Z4496*$B$37</f>
        <v>56</v>
      </c>
      <c r="AA4530" s="1">
        <f>学習データ!AA4496*$B$37</f>
        <v>0</v>
      </c>
      <c r="AB4530" s="1">
        <f>学習データ!AB4496*$B$37</f>
        <v>0</v>
      </c>
      <c r="AC4530" s="1">
        <f>学習データ!AC4496*$B$37</f>
        <v>0</v>
      </c>
      <c r="AD4530" s="1">
        <f>学習データ!AD4496*$B$37</f>
        <v>0</v>
      </c>
      <c r="AE4530" s="14"/>
      <c r="AF4530" s="7">
        <v>2</v>
      </c>
      <c r="AG4530" s="1">
        <f>IF(学習データ!AG4477=2,1,0)</f>
        <v>0</v>
      </c>
      <c r="AH4530" s="29"/>
      <c r="AI4530" s="25"/>
      <c r="AJ4530" s="25"/>
      <c r="AK4530" s="25"/>
      <c r="AL4530" s="25"/>
      <c r="AM4530" s="25"/>
      <c r="AN4530" s="25"/>
      <c r="AO4530" s="25"/>
      <c r="AP4530" s="25"/>
      <c r="AQ4530" s="25"/>
      <c r="AR4530" s="25"/>
      <c r="AS4530" s="25"/>
      <c r="AT4530" s="25"/>
      <c r="AU4530" s="25"/>
      <c r="AV4530" s="25"/>
      <c r="AW4530" s="25"/>
      <c r="AX4530" s="25"/>
      <c r="AY4530" s="25"/>
      <c r="AZ4530" s="25"/>
      <c r="BA4530" s="25"/>
      <c r="BB4530" s="25"/>
      <c r="BC4530" s="25"/>
      <c r="BD4530" s="25"/>
      <c r="BE4530" s="25"/>
      <c r="BF4530" s="25"/>
      <c r="BG4530" s="25"/>
      <c r="BH4530" s="25"/>
      <c r="BI4530" s="25"/>
      <c r="BJ4530" s="25"/>
      <c r="BK4530" s="25"/>
      <c r="BL4530" s="25"/>
      <c r="BM4530" s="25"/>
      <c r="BN4530" s="25"/>
      <c r="BO4530" s="25"/>
      <c r="BP4530" s="25"/>
      <c r="BQ4530" s="23"/>
      <c r="BR4530" s="7">
        <v>6</v>
      </c>
      <c r="BS4530" s="1">
        <f t="shared" ca="1" si="23761"/>
        <v>0.99997801616655491</v>
      </c>
      <c r="BT4530" s="1">
        <f t="shared" ca="1" si="23762"/>
        <v>0.99960256409020543</v>
      </c>
      <c r="BU4530" s="1">
        <f t="shared" ca="1" si="23763"/>
        <v>0.98105043188872665</v>
      </c>
      <c r="BV4530" s="1">
        <f t="shared" ca="1" si="23764"/>
        <v>0.99432305570789936</v>
      </c>
      <c r="BW4530" s="1">
        <f t="shared" ca="1" si="23765"/>
        <v>0.99764805957495728</v>
      </c>
      <c r="BX4530" s="1">
        <f t="shared" ca="1" si="23766"/>
        <v>0.99589864811816586</v>
      </c>
      <c r="BY4530" s="1">
        <f t="shared" ca="1" si="23767"/>
        <v>6.4879268281371777E-2</v>
      </c>
      <c r="BZ4530" s="1">
        <f t="shared" ca="1" si="23768"/>
        <v>9.3150742579065554E-2</v>
      </c>
      <c r="CA4530" s="1">
        <f t="shared" ca="1" si="23769"/>
        <v>3.1217109186906246E-3</v>
      </c>
      <c r="CB4530" s="1">
        <f t="shared" ca="1" si="23770"/>
        <v>0.26504873480566615</v>
      </c>
      <c r="CC4530" s="1">
        <f t="shared" ca="1" si="23771"/>
        <v>0.20833556291647515</v>
      </c>
      <c r="CD4530" s="25"/>
      <c r="CE4530" s="7">
        <v>6</v>
      </c>
      <c r="CF4530" s="1">
        <f t="shared" ca="1" si="23772"/>
        <v>0.99492567273473187</v>
      </c>
      <c r="CG4530" s="1">
        <f t="shared" ca="1" si="23773"/>
        <v>0.97587297650375748</v>
      </c>
      <c r="CH4530" s="1">
        <f t="shared" ca="1" si="23774"/>
        <v>0.99676049551280244</v>
      </c>
      <c r="CI4530" s="1">
        <f t="shared" ca="1" si="23775"/>
        <v>0.9996369245333413</v>
      </c>
      <c r="CJ4530" s="1">
        <f t="shared" ca="1" si="23776"/>
        <v>0.97565528629636133</v>
      </c>
      <c r="CK4530" s="1">
        <f t="shared" ca="1" si="23777"/>
        <v>0.87115493671103506</v>
      </c>
      <c r="CL4530" s="1">
        <f t="shared" ca="1" si="23778"/>
        <v>0.82400120538118138</v>
      </c>
      <c r="CM4530" s="1">
        <f t="shared" ca="1" si="23779"/>
        <v>0.97242314042796729</v>
      </c>
      <c r="CN4530" s="1">
        <f t="shared" ca="1" si="23780"/>
        <v>0.8938032699605698</v>
      </c>
      <c r="CO4530" s="1">
        <f t="shared" ca="1" si="23781"/>
        <v>0.92410841099780394</v>
      </c>
      <c r="CP4530" s="1">
        <f t="shared" ca="1" si="23782"/>
        <v>0.44654738338022626</v>
      </c>
      <c r="CQ4530" s="25"/>
      <c r="CR4530" s="25"/>
      <c r="CS4530" s="25"/>
      <c r="CT4530" s="25"/>
      <c r="CU4530" s="25"/>
      <c r="CV4530" s="25"/>
      <c r="CW4530" s="25"/>
      <c r="CX4530" s="25"/>
      <c r="CY4530" s="25"/>
      <c r="CZ4530" s="25"/>
      <c r="DA4530" s="25"/>
      <c r="DB4530" s="25"/>
      <c r="DC4530" s="25"/>
      <c r="DD4530" s="25"/>
      <c r="DE4530" s="40"/>
      <c r="DF4530" s="50"/>
      <c r="DG4530" s="7">
        <v>6</v>
      </c>
      <c r="DH4530" s="1">
        <f t="shared" ca="1" si="23783"/>
        <v>0.23714300153605961</v>
      </c>
      <c r="DI4530" s="1">
        <f t="shared" ca="1" si="23784"/>
        <v>0.99997305685322957</v>
      </c>
      <c r="DJ4530" s="1">
        <f t="shared" ca="1" si="23785"/>
        <v>0.20161496567487899</v>
      </c>
      <c r="DK4530" s="1">
        <f t="shared" ca="1" si="23786"/>
        <v>0.99995391811457479</v>
      </c>
      <c r="DL4530" s="1">
        <f t="shared" ca="1" si="23787"/>
        <v>0.99769093487665672</v>
      </c>
      <c r="DM4530" s="1">
        <f t="shared" ca="1" si="23788"/>
        <v>0.19205833347226625</v>
      </c>
      <c r="DN4530" s="14"/>
      <c r="DO4530" s="50"/>
      <c r="DP4530" s="7">
        <v>6</v>
      </c>
      <c r="DQ4530" s="1">
        <f t="shared" ca="1" si="23789"/>
        <v>0.42673007297672289</v>
      </c>
      <c r="DR4530" s="1">
        <f t="shared" ca="1" si="23790"/>
        <v>0.97532725564888534</v>
      </c>
      <c r="DS4530" s="1">
        <f t="shared" ca="1" si="23791"/>
        <v>0.97418044701695672</v>
      </c>
      <c r="DT4530" s="1">
        <f t="shared" ca="1" si="23792"/>
        <v>0.99997765473296085</v>
      </c>
      <c r="DU4530" s="1">
        <f t="shared" ca="1" si="23793"/>
        <v>0.9980873809716615</v>
      </c>
      <c r="DV4530" s="1">
        <f t="shared" ca="1" si="23794"/>
        <v>0.43196706954901343</v>
      </c>
      <c r="DW4530" s="14"/>
      <c r="DX4530" s="14"/>
      <c r="DY4530" s="14"/>
      <c r="DZ4530" s="14"/>
      <c r="EA4530" s="14"/>
      <c r="EB4530" s="14"/>
      <c r="EC4530" s="14"/>
      <c r="ED4530" s="14"/>
      <c r="EE4530" s="14"/>
      <c r="EF4530" s="19"/>
      <c r="EG4530" s="23"/>
      <c r="EH4530" s="50"/>
      <c r="EI4530" s="7">
        <v>2</v>
      </c>
      <c r="EJ4530" s="1">
        <f t="shared" ca="1" si="23795"/>
        <v>6.8587576798359598E-2</v>
      </c>
      <c r="EK4530" s="1">
        <f t="shared" ca="1" si="23796"/>
        <v>1.641861891900045E-6</v>
      </c>
      <c r="EL4530" s="1">
        <f t="shared" ca="1" si="23797"/>
        <v>5.8413498982961098E-7</v>
      </c>
      <c r="EM4530" s="1">
        <f t="shared" ca="1" si="23798"/>
        <v>3.6064558800496735E-7</v>
      </c>
      <c r="EN4530" s="25"/>
      <c r="EO4530" s="25"/>
      <c r="EP4530" s="25"/>
      <c r="EQ4530" s="25"/>
      <c r="ER4530" s="25"/>
      <c r="ES4530" s="25"/>
      <c r="ET4530" s="23"/>
      <c r="EU4530" s="14"/>
      <c r="EV4530" s="14"/>
      <c r="EW4530" s="14"/>
      <c r="EX4530" s="14"/>
      <c r="EY4530" s="14"/>
      <c r="EZ4530" s="14"/>
      <c r="FA4530" s="14"/>
      <c r="FB4530" s="14"/>
      <c r="FC4530" s="19"/>
    </row>
    <row r="4531" spans="1:159" x14ac:dyDescent="0.2">
      <c r="A4531" s="55"/>
      <c r="B4531" s="18">
        <v>21</v>
      </c>
      <c r="C4531" s="1">
        <f>学習データ!C4497*$B$37</f>
        <v>0</v>
      </c>
      <c r="D4531" s="1">
        <f>学習データ!D4497*$B$37</f>
        <v>0</v>
      </c>
      <c r="E4531" s="1">
        <f>学習データ!E4497*$B$37</f>
        <v>0</v>
      </c>
      <c r="F4531" s="1">
        <f>学習データ!F4497*$B$37</f>
        <v>0</v>
      </c>
      <c r="G4531" s="1">
        <f>学習データ!G4497*$B$37</f>
        <v>0</v>
      </c>
      <c r="H4531" s="1">
        <f>学習データ!H4497*$B$37</f>
        <v>0</v>
      </c>
      <c r="I4531" s="1">
        <f>学習データ!I4497*$B$37</f>
        <v>0</v>
      </c>
      <c r="J4531" s="1">
        <f>学習データ!J4497*$B$37</f>
        <v>0</v>
      </c>
      <c r="K4531" s="1">
        <f>学習データ!K4497*$B$37</f>
        <v>0</v>
      </c>
      <c r="L4531" s="1">
        <f>学習データ!L4497*$B$37</f>
        <v>204</v>
      </c>
      <c r="M4531" s="1">
        <f>学習データ!M4497*$B$37</f>
        <v>253</v>
      </c>
      <c r="N4531" s="1">
        <f>学習データ!N4497*$B$37</f>
        <v>194</v>
      </c>
      <c r="O4531" s="1">
        <f>学習データ!O4497*$B$37</f>
        <v>13</v>
      </c>
      <c r="P4531" s="1">
        <f>学習データ!P4497*$B$37</f>
        <v>0</v>
      </c>
      <c r="Q4531" s="1">
        <f>学習データ!Q4497*$B$37</f>
        <v>0</v>
      </c>
      <c r="R4531" s="1">
        <f>学習データ!R4497*$B$37</f>
        <v>0</v>
      </c>
      <c r="S4531" s="1">
        <f>学習データ!S4497*$B$37</f>
        <v>0</v>
      </c>
      <c r="T4531" s="1">
        <f>学習データ!T4497*$B$37</f>
        <v>0</v>
      </c>
      <c r="U4531" s="1">
        <f>学習データ!U4497*$B$37</f>
        <v>0</v>
      </c>
      <c r="V4531" s="1">
        <f>学習データ!V4497*$B$37</f>
        <v>38</v>
      </c>
      <c r="W4531" s="1">
        <f>学習データ!W4497*$B$37</f>
        <v>226</v>
      </c>
      <c r="X4531" s="1">
        <f>学習データ!X4497*$B$37</f>
        <v>254</v>
      </c>
      <c r="Y4531" s="1">
        <f>学習データ!Y4497*$B$37</f>
        <v>152</v>
      </c>
      <c r="Z4531" s="1">
        <f>学習データ!Z4497*$B$37</f>
        <v>6</v>
      </c>
      <c r="AA4531" s="1">
        <f>学習データ!AA4497*$B$37</f>
        <v>0</v>
      </c>
      <c r="AB4531" s="1">
        <f>学習データ!AB4497*$B$37</f>
        <v>0</v>
      </c>
      <c r="AC4531" s="1">
        <f>学習データ!AC4497*$B$37</f>
        <v>0</v>
      </c>
      <c r="AD4531" s="1">
        <f>学習データ!AD4497*$B$37</f>
        <v>0</v>
      </c>
      <c r="AE4531" s="14"/>
      <c r="AF4531" s="7">
        <v>3</v>
      </c>
      <c r="AG4531" s="1">
        <f>IF(学習データ!AG4477=3,1,0)</f>
        <v>0</v>
      </c>
      <c r="AH4531" s="29"/>
      <c r="AI4531" s="25"/>
      <c r="AJ4531" s="25"/>
      <c r="AK4531" s="25"/>
      <c r="AL4531" s="25"/>
      <c r="AM4531" s="25"/>
      <c r="AN4531" s="25"/>
      <c r="AO4531" s="25"/>
      <c r="AP4531" s="25"/>
      <c r="AQ4531" s="25"/>
      <c r="AR4531" s="25"/>
      <c r="AS4531" s="25"/>
      <c r="AT4531" s="25"/>
      <c r="AU4531" s="25"/>
      <c r="AV4531" s="25"/>
      <c r="AW4531" s="25"/>
      <c r="AX4531" s="25"/>
      <c r="AY4531" s="25"/>
      <c r="AZ4531" s="25"/>
      <c r="BA4531" s="25"/>
      <c r="BB4531" s="25"/>
      <c r="BC4531" s="25"/>
      <c r="BD4531" s="25"/>
      <c r="BE4531" s="25"/>
      <c r="BF4531" s="25"/>
      <c r="BG4531" s="25"/>
      <c r="BH4531" s="25"/>
      <c r="BI4531" s="25"/>
      <c r="BJ4531" s="25"/>
      <c r="BK4531" s="25"/>
      <c r="BL4531" s="25"/>
      <c r="BM4531" s="25"/>
      <c r="BN4531" s="25"/>
      <c r="BO4531" s="25"/>
      <c r="BP4531" s="25"/>
      <c r="BQ4531" s="23"/>
      <c r="BR4531" s="7">
        <v>7</v>
      </c>
      <c r="BS4531" s="1">
        <f t="shared" ca="1" si="23761"/>
        <v>0.99997328807744212</v>
      </c>
      <c r="BT4531" s="1">
        <f t="shared" ca="1" si="23762"/>
        <v>0.98495599708601844</v>
      </c>
      <c r="BU4531" s="1">
        <f t="shared" ca="1" si="23763"/>
        <v>0.27208168547858358</v>
      </c>
      <c r="BV4531" s="1">
        <f t="shared" ca="1" si="23764"/>
        <v>0.12295417165846009</v>
      </c>
      <c r="BW4531" s="1">
        <f t="shared" ca="1" si="23765"/>
        <v>0.15333860213637943</v>
      </c>
      <c r="BX4531" s="1">
        <f t="shared" ca="1" si="23766"/>
        <v>0.18795273872190119</v>
      </c>
      <c r="BY4531" s="1">
        <f t="shared" ca="1" si="23767"/>
        <v>0.96094956070766546</v>
      </c>
      <c r="BZ4531" s="1">
        <f t="shared" ca="1" si="23768"/>
        <v>0.82964459457378326</v>
      </c>
      <c r="CA4531" s="1">
        <f t="shared" ca="1" si="23769"/>
        <v>0.68688433642271174</v>
      </c>
      <c r="CB4531" s="1">
        <f t="shared" ca="1" si="23770"/>
        <v>0.1054225199588659</v>
      </c>
      <c r="CC4531" s="1">
        <f t="shared" ca="1" si="23771"/>
        <v>0.92294920709775063</v>
      </c>
      <c r="CD4531" s="25"/>
      <c r="CE4531" s="7">
        <v>7</v>
      </c>
      <c r="CF4531" s="1">
        <f t="shared" ca="1" si="23772"/>
        <v>0.97123553411516683</v>
      </c>
      <c r="CG4531" s="1">
        <f t="shared" ca="1" si="23773"/>
        <v>0.84434705165442625</v>
      </c>
      <c r="CH4531" s="1">
        <f t="shared" ca="1" si="23774"/>
        <v>0.99148762871684248</v>
      </c>
      <c r="CI4531" s="1">
        <f t="shared" ca="1" si="23775"/>
        <v>0.99864107428146576</v>
      </c>
      <c r="CJ4531" s="1">
        <f t="shared" ca="1" si="23776"/>
        <v>0.99863851153485717</v>
      </c>
      <c r="CK4531" s="1">
        <f t="shared" ca="1" si="23777"/>
        <v>0.99980038485083389</v>
      </c>
      <c r="CL4531" s="1">
        <f t="shared" ca="1" si="23778"/>
        <v>0.99893159947598098</v>
      </c>
      <c r="CM4531" s="1">
        <f t="shared" ca="1" si="23779"/>
        <v>0.99840213298037805</v>
      </c>
      <c r="CN4531" s="1">
        <f t="shared" ca="1" si="23780"/>
        <v>0.83111176981128199</v>
      </c>
      <c r="CO4531" s="1">
        <f t="shared" ca="1" si="23781"/>
        <v>0.98566429812019329</v>
      </c>
      <c r="CP4531" s="1">
        <f t="shared" ca="1" si="23782"/>
        <v>0.98090978892388725</v>
      </c>
      <c r="CQ4531" s="25"/>
      <c r="CR4531" s="25"/>
      <c r="CS4531" s="25"/>
      <c r="CT4531" s="25"/>
      <c r="CU4531" s="25"/>
      <c r="CV4531" s="25"/>
      <c r="CW4531" s="25"/>
      <c r="CX4531" s="25"/>
      <c r="CY4531" s="25"/>
      <c r="CZ4531" s="25"/>
      <c r="DA4531" s="25"/>
      <c r="DB4531" s="25"/>
      <c r="DC4531" s="25"/>
      <c r="DD4531" s="25"/>
      <c r="DE4531" s="40"/>
      <c r="DF4531" s="14"/>
      <c r="DG4531" s="14"/>
      <c r="DH4531" s="14"/>
      <c r="DI4531" s="14"/>
      <c r="DJ4531" s="14"/>
      <c r="DK4531" s="14"/>
      <c r="DL4531" s="14"/>
      <c r="DM4531" s="14"/>
      <c r="DN4531" s="14"/>
      <c r="DO4531" s="14"/>
      <c r="DP4531" s="14"/>
      <c r="DQ4531" s="14"/>
      <c r="DR4531" s="14"/>
      <c r="DS4531" s="14"/>
      <c r="DT4531" s="14"/>
      <c r="DU4531" s="14"/>
      <c r="DV4531" s="14"/>
      <c r="DW4531" s="14"/>
      <c r="DX4531" s="14"/>
      <c r="DY4531" s="14"/>
      <c r="DZ4531" s="14"/>
      <c r="EA4531" s="14"/>
      <c r="EB4531" s="14"/>
      <c r="EC4531" s="14"/>
      <c r="ED4531" s="14"/>
      <c r="EE4531" s="14"/>
      <c r="EF4531" s="19"/>
      <c r="EG4531" s="23"/>
      <c r="EH4531" s="50"/>
      <c r="EI4531" s="7">
        <v>3</v>
      </c>
      <c r="EJ4531" s="1">
        <f t="shared" ca="1" si="23795"/>
        <v>0.4636517643929971</v>
      </c>
      <c r="EK4531" s="1">
        <f t="shared" ca="1" si="23796"/>
        <v>0.32015912069841268</v>
      </c>
      <c r="EL4531" s="1">
        <f t="shared" ca="1" si="23797"/>
        <v>0.97911898497734462</v>
      </c>
      <c r="EM4531" s="1">
        <f t="shared" ca="1" si="23798"/>
        <v>0.96192997267299363</v>
      </c>
      <c r="EN4531" s="25"/>
      <c r="EO4531" s="25"/>
      <c r="EP4531" s="25"/>
      <c r="EQ4531" s="25"/>
      <c r="ER4531" s="25"/>
      <c r="ES4531" s="25"/>
      <c r="ET4531" s="23"/>
      <c r="EU4531" s="14"/>
      <c r="EV4531" s="14"/>
      <c r="EW4531" s="14"/>
      <c r="EX4531" s="14"/>
      <c r="EY4531" s="14"/>
      <c r="EZ4531" s="14"/>
      <c r="FA4531" s="14"/>
      <c r="FB4531" s="14"/>
      <c r="FC4531" s="19"/>
    </row>
    <row r="4532" spans="1:159" x14ac:dyDescent="0.2">
      <c r="A4532" s="55"/>
      <c r="B4532" s="18">
        <v>22</v>
      </c>
      <c r="C4532" s="1">
        <f>学習データ!C4498*$B$37</f>
        <v>0</v>
      </c>
      <c r="D4532" s="1">
        <f>学習データ!D4498*$B$37</f>
        <v>0</v>
      </c>
      <c r="E4532" s="1">
        <f>学習データ!E4498*$B$37</f>
        <v>0</v>
      </c>
      <c r="F4532" s="1">
        <f>学習データ!F4498*$B$37</f>
        <v>0</v>
      </c>
      <c r="G4532" s="1">
        <f>学習データ!G4498*$B$37</f>
        <v>0</v>
      </c>
      <c r="H4532" s="1">
        <f>学習データ!H4498*$B$37</f>
        <v>0</v>
      </c>
      <c r="I4532" s="1">
        <f>学習データ!I4498*$B$37</f>
        <v>0</v>
      </c>
      <c r="J4532" s="1">
        <f>学習データ!J4498*$B$37</f>
        <v>0</v>
      </c>
      <c r="K4532" s="1">
        <f>学習データ!K4498*$B$37</f>
        <v>0</v>
      </c>
      <c r="L4532" s="1">
        <f>学習データ!L4498*$B$37</f>
        <v>13</v>
      </c>
      <c r="M4532" s="1">
        <f>学習データ!M4498*$B$37</f>
        <v>208</v>
      </c>
      <c r="N4532" s="1">
        <f>学習データ!N4498*$B$37</f>
        <v>254</v>
      </c>
      <c r="O4532" s="1">
        <f>学習データ!O4498*$B$37</f>
        <v>204</v>
      </c>
      <c r="P4532" s="1">
        <f>学習データ!P4498*$B$37</f>
        <v>26</v>
      </c>
      <c r="Q4532" s="1">
        <f>学習データ!Q4498*$B$37</f>
        <v>0</v>
      </c>
      <c r="R4532" s="1">
        <f>学習データ!R4498*$B$37</f>
        <v>0</v>
      </c>
      <c r="S4532" s="1">
        <f>学習データ!S4498*$B$37</f>
        <v>0</v>
      </c>
      <c r="T4532" s="1">
        <f>学習データ!T4498*$B$37</f>
        <v>0</v>
      </c>
      <c r="U4532" s="1">
        <f>学習データ!U4498*$B$37</f>
        <v>45</v>
      </c>
      <c r="V4532" s="1">
        <f>学習データ!V4498*$B$37</f>
        <v>179</v>
      </c>
      <c r="W4532" s="1">
        <f>学習データ!W4498*$B$37</f>
        <v>254</v>
      </c>
      <c r="X4532" s="1">
        <f>学習データ!X4498*$B$37</f>
        <v>240</v>
      </c>
      <c r="Y4532" s="1">
        <f>学習データ!Y4498*$B$37</f>
        <v>75</v>
      </c>
      <c r="Z4532" s="1">
        <f>学習データ!Z4498*$B$37</f>
        <v>0</v>
      </c>
      <c r="AA4532" s="1">
        <f>学習データ!AA4498*$B$37</f>
        <v>0</v>
      </c>
      <c r="AB4532" s="1">
        <f>学習データ!AB4498*$B$37</f>
        <v>0</v>
      </c>
      <c r="AC4532" s="1">
        <f>学習データ!AC4498*$B$37</f>
        <v>0</v>
      </c>
      <c r="AD4532" s="1">
        <f>学習データ!AD4498*$B$37</f>
        <v>0</v>
      </c>
      <c r="AE4532" s="14"/>
      <c r="AF4532" s="7">
        <v>4</v>
      </c>
      <c r="AG4532" s="1">
        <f>IF(学習データ!AG4477=4,1,0)</f>
        <v>0</v>
      </c>
      <c r="AH4532" s="29"/>
      <c r="AI4532" s="25"/>
      <c r="AJ4532" s="25"/>
      <c r="AK4532" s="25"/>
      <c r="AL4532" s="25"/>
      <c r="AM4532" s="25"/>
      <c r="AN4532" s="25"/>
      <c r="AO4532" s="25"/>
      <c r="AP4532" s="25"/>
      <c r="AQ4532" s="25"/>
      <c r="AR4532" s="25"/>
      <c r="AS4532" s="25"/>
      <c r="AT4532" s="25"/>
      <c r="AU4532" s="25"/>
      <c r="AV4532" s="25"/>
      <c r="AW4532" s="25"/>
      <c r="AX4532" s="25"/>
      <c r="AY4532" s="25"/>
      <c r="AZ4532" s="25"/>
      <c r="BA4532" s="25"/>
      <c r="BB4532" s="25"/>
      <c r="BC4532" s="25"/>
      <c r="BD4532" s="25"/>
      <c r="BE4532" s="25"/>
      <c r="BF4532" s="25"/>
      <c r="BG4532" s="25"/>
      <c r="BH4532" s="25"/>
      <c r="BI4532" s="25"/>
      <c r="BJ4532" s="25"/>
      <c r="BK4532" s="25"/>
      <c r="BL4532" s="25"/>
      <c r="BM4532" s="25"/>
      <c r="BN4532" s="25"/>
      <c r="BO4532" s="25"/>
      <c r="BP4532" s="25"/>
      <c r="BQ4532" s="23"/>
      <c r="BR4532" s="7">
        <v>8</v>
      </c>
      <c r="BS4532" s="1">
        <f t="shared" ca="1" si="23761"/>
        <v>0.9999717878718648</v>
      </c>
      <c r="BT4532" s="1">
        <f t="shared" ca="1" si="23762"/>
        <v>0.99999996089964527</v>
      </c>
      <c r="BU4532" s="1">
        <f t="shared" ca="1" si="23763"/>
        <v>0.99999995334556524</v>
      </c>
      <c r="BV4532" s="1">
        <f t="shared" ca="1" si="23764"/>
        <v>0.99999491168429655</v>
      </c>
      <c r="BW4532" s="1">
        <f t="shared" ca="1" si="23765"/>
        <v>0.99999996654340939</v>
      </c>
      <c r="BX4532" s="1">
        <f t="shared" ca="1" si="23766"/>
        <v>0.99379108843710151</v>
      </c>
      <c r="BY4532" s="1">
        <f t="shared" ca="1" si="23767"/>
        <v>7.4488199381112286E-2</v>
      </c>
      <c r="BZ4532" s="1">
        <f t="shared" ca="1" si="23768"/>
        <v>0.19798140379757914</v>
      </c>
      <c r="CA4532" s="1">
        <f t="shared" ca="1" si="23769"/>
        <v>5.8583165839445839E-2</v>
      </c>
      <c r="CB4532" s="1">
        <f t="shared" ca="1" si="23770"/>
        <v>0.96420665360162139</v>
      </c>
      <c r="CC4532" s="1">
        <f t="shared" ca="1" si="23771"/>
        <v>0.83093946442156841</v>
      </c>
      <c r="CD4532" s="25"/>
      <c r="CE4532" s="7">
        <v>8</v>
      </c>
      <c r="CF4532" s="1">
        <f t="shared" ca="1" si="23772"/>
        <v>0.97494811063665254</v>
      </c>
      <c r="CG4532" s="1">
        <f t="shared" ca="1" si="23773"/>
        <v>0.98382101616256368</v>
      </c>
      <c r="CH4532" s="1">
        <f t="shared" ca="1" si="23774"/>
        <v>0.99841865882046976</v>
      </c>
      <c r="CI4532" s="1">
        <f t="shared" ca="1" si="23775"/>
        <v>0.99794709593336461</v>
      </c>
      <c r="CJ4532" s="1">
        <f t="shared" ca="1" si="23776"/>
        <v>0.99989758924482031</v>
      </c>
      <c r="CK4532" s="1">
        <f t="shared" ca="1" si="23777"/>
        <v>0.92008828683435395</v>
      </c>
      <c r="CL4532" s="1">
        <f t="shared" ca="1" si="23778"/>
        <v>0.97455956829178925</v>
      </c>
      <c r="CM4532" s="1">
        <f t="shared" ca="1" si="23779"/>
        <v>0.98461637730844087</v>
      </c>
      <c r="CN4532" s="1">
        <f t="shared" ca="1" si="23780"/>
        <v>0.99974271591745745</v>
      </c>
      <c r="CO4532" s="1">
        <f t="shared" ca="1" si="23781"/>
        <v>0.99978017641878614</v>
      </c>
      <c r="CP4532" s="1">
        <f t="shared" ca="1" si="23782"/>
        <v>0.99784333024101013</v>
      </c>
      <c r="CQ4532" s="25"/>
      <c r="CR4532" s="25"/>
      <c r="CS4532" s="25"/>
      <c r="CT4532" s="25"/>
      <c r="CU4532" s="25"/>
      <c r="CV4532" s="25"/>
      <c r="CW4532" s="25"/>
      <c r="CX4532" s="25"/>
      <c r="CY4532" s="25"/>
      <c r="CZ4532" s="25"/>
      <c r="DA4532" s="25"/>
      <c r="DB4532" s="25"/>
      <c r="DC4532" s="25"/>
      <c r="DD4532" s="25"/>
      <c r="DE4532" s="40"/>
      <c r="DF4532" s="14"/>
      <c r="DG4532" s="14"/>
      <c r="DH4532" s="14"/>
      <c r="DI4532" s="14"/>
      <c r="DJ4532" s="14"/>
      <c r="DK4532" s="14"/>
      <c r="DL4532" s="14"/>
      <c r="DM4532" s="14"/>
      <c r="DN4532" s="14"/>
      <c r="DO4532" s="14"/>
      <c r="DP4532" s="14"/>
      <c r="DQ4532" s="14"/>
      <c r="DR4532" s="14"/>
      <c r="DS4532" s="14"/>
      <c r="DT4532" s="14"/>
      <c r="DU4532" s="14"/>
      <c r="DV4532" s="14"/>
      <c r="DW4532" s="14"/>
      <c r="DX4532" s="14"/>
      <c r="DY4532" s="14"/>
      <c r="DZ4532" s="14"/>
      <c r="EA4532" s="14"/>
      <c r="EB4532" s="14"/>
      <c r="EC4532" s="14"/>
      <c r="ED4532" s="14"/>
      <c r="EE4532" s="14"/>
      <c r="EF4532" s="19"/>
      <c r="EG4532" s="23"/>
      <c r="EH4532" s="50"/>
      <c r="EI4532" s="7">
        <v>4</v>
      </c>
      <c r="EJ4532" s="1">
        <f t="shared" ca="1" si="23795"/>
        <v>2.472578493243081E-2</v>
      </c>
      <c r="EK4532" s="1">
        <f t="shared" ca="1" si="23796"/>
        <v>0.99501991507570298</v>
      </c>
      <c r="EL4532" s="1">
        <f t="shared" ca="1" si="23797"/>
        <v>0.27218801738647236</v>
      </c>
      <c r="EM4532" s="1">
        <f t="shared" ca="1" si="23798"/>
        <v>4.1388320982558929E-2</v>
      </c>
      <c r="EN4532" s="14"/>
      <c r="EO4532" s="14"/>
      <c r="EP4532" s="14"/>
      <c r="EQ4532" s="14"/>
      <c r="ER4532" s="14"/>
      <c r="ES4532" s="14"/>
      <c r="ET4532" s="23"/>
      <c r="EU4532" s="14"/>
      <c r="EV4532" s="14"/>
      <c r="EW4532" s="14"/>
      <c r="EX4532" s="14"/>
      <c r="EY4532" s="14"/>
      <c r="EZ4532" s="14"/>
      <c r="FA4532" s="14"/>
      <c r="FB4532" s="14"/>
      <c r="FC4532" s="19"/>
    </row>
    <row r="4533" spans="1:159" x14ac:dyDescent="0.2">
      <c r="A4533" s="55"/>
      <c r="B4533" s="18">
        <v>23</v>
      </c>
      <c r="C4533" s="1">
        <f>学習データ!C4499*$B$37</f>
        <v>0</v>
      </c>
      <c r="D4533" s="1">
        <f>学習データ!D4499*$B$37</f>
        <v>0</v>
      </c>
      <c r="E4533" s="1">
        <f>学習データ!E4499*$B$37</f>
        <v>0</v>
      </c>
      <c r="F4533" s="1">
        <f>学習データ!F4499*$B$37</f>
        <v>0</v>
      </c>
      <c r="G4533" s="1">
        <f>学習データ!G4499*$B$37</f>
        <v>0</v>
      </c>
      <c r="H4533" s="1">
        <f>学習データ!H4499*$B$37</f>
        <v>0</v>
      </c>
      <c r="I4533" s="1">
        <f>学習データ!I4499*$B$37</f>
        <v>0</v>
      </c>
      <c r="J4533" s="1">
        <f>学習データ!J4499*$B$37</f>
        <v>0</v>
      </c>
      <c r="K4533" s="1">
        <f>学習データ!K4499*$B$37</f>
        <v>0</v>
      </c>
      <c r="L4533" s="1">
        <f>学習データ!L4499*$B$37</f>
        <v>0</v>
      </c>
      <c r="M4533" s="1">
        <f>学習データ!M4499*$B$37</f>
        <v>82</v>
      </c>
      <c r="N4533" s="1">
        <f>学習データ!N4499*$B$37</f>
        <v>216</v>
      </c>
      <c r="O4533" s="1">
        <f>学習データ!O4499*$B$37</f>
        <v>253</v>
      </c>
      <c r="P4533" s="1">
        <f>学習データ!P4499*$B$37</f>
        <v>245</v>
      </c>
      <c r="Q4533" s="1">
        <f>学習データ!Q4499*$B$37</f>
        <v>95</v>
      </c>
      <c r="R4533" s="1">
        <f>学習データ!R4499*$B$37</f>
        <v>57</v>
      </c>
      <c r="S4533" s="1">
        <f>学習データ!S4499*$B$37</f>
        <v>57</v>
      </c>
      <c r="T4533" s="1">
        <f>学習データ!T4499*$B$37</f>
        <v>170</v>
      </c>
      <c r="U4533" s="1">
        <f>学習データ!U4499*$B$37</f>
        <v>226</v>
      </c>
      <c r="V4533" s="1">
        <f>学習データ!V4499*$B$37</f>
        <v>234</v>
      </c>
      <c r="W4533" s="1">
        <f>学習データ!W4499*$B$37</f>
        <v>197</v>
      </c>
      <c r="X4533" s="1">
        <f>学習データ!X4499*$B$37</f>
        <v>38</v>
      </c>
      <c r="Y4533" s="1">
        <f>学習データ!Y4499*$B$37</f>
        <v>0</v>
      </c>
      <c r="Z4533" s="1">
        <f>学習データ!Z4499*$B$37</f>
        <v>0</v>
      </c>
      <c r="AA4533" s="1">
        <f>学習データ!AA4499*$B$37</f>
        <v>0</v>
      </c>
      <c r="AB4533" s="1">
        <f>学習データ!AB4499*$B$37</f>
        <v>0</v>
      </c>
      <c r="AC4533" s="1">
        <f>学習データ!AC4499*$B$37</f>
        <v>0</v>
      </c>
      <c r="AD4533" s="1">
        <f>学習データ!AD4499*$B$37</f>
        <v>0</v>
      </c>
      <c r="AE4533" s="14"/>
      <c r="AF4533" s="7">
        <v>5</v>
      </c>
      <c r="AG4533" s="1">
        <f>IF(学習データ!AG4477=5,1,0)</f>
        <v>1</v>
      </c>
      <c r="AH4533" s="29"/>
      <c r="AI4533" s="25"/>
      <c r="AJ4533" s="25"/>
      <c r="AK4533" s="25"/>
      <c r="AL4533" s="25"/>
      <c r="AM4533" s="25"/>
      <c r="AN4533" s="25"/>
      <c r="AO4533" s="25"/>
      <c r="AP4533" s="25"/>
      <c r="AQ4533" s="25"/>
      <c r="AR4533" s="25"/>
      <c r="AS4533" s="25"/>
      <c r="AT4533" s="25"/>
      <c r="AU4533" s="25"/>
      <c r="AV4533" s="25"/>
      <c r="AW4533" s="25"/>
      <c r="AX4533" s="25"/>
      <c r="AY4533" s="25"/>
      <c r="AZ4533" s="25"/>
      <c r="BA4533" s="25"/>
      <c r="BB4533" s="25"/>
      <c r="BC4533" s="25"/>
      <c r="BD4533" s="25"/>
      <c r="BE4533" s="25"/>
      <c r="BF4533" s="25"/>
      <c r="BG4533" s="25"/>
      <c r="BH4533" s="25"/>
      <c r="BI4533" s="25"/>
      <c r="BJ4533" s="25"/>
      <c r="BK4533" s="25"/>
      <c r="BL4533" s="25"/>
      <c r="BM4533" s="25"/>
      <c r="BN4533" s="25"/>
      <c r="BO4533" s="25"/>
      <c r="BP4533" s="25"/>
      <c r="BQ4533" s="23"/>
      <c r="BR4533" s="7">
        <v>9</v>
      </c>
      <c r="BS4533" s="1">
        <f t="shared" ca="1" si="23761"/>
        <v>0.23714300153605961</v>
      </c>
      <c r="BT4533" s="1">
        <f t="shared" ca="1" si="23762"/>
        <v>0.23714300153605961</v>
      </c>
      <c r="BU4533" s="1">
        <f t="shared" ca="1" si="23763"/>
        <v>0.28360324577328661</v>
      </c>
      <c r="BV4533" s="1">
        <f t="shared" ca="1" si="23764"/>
        <v>0.88096408307933538</v>
      </c>
      <c r="BW4533" s="1">
        <f t="shared" ca="1" si="23765"/>
        <v>2.0620930741765695E-3</v>
      </c>
      <c r="BX4533" s="1">
        <f t="shared" ca="1" si="23766"/>
        <v>0.99991172861623245</v>
      </c>
      <c r="BY4533" s="1">
        <f t="shared" ca="1" si="23767"/>
        <v>0.99999338791574455</v>
      </c>
      <c r="BZ4533" s="1">
        <f t="shared" ca="1" si="23768"/>
        <v>0.99999707118696179</v>
      </c>
      <c r="CA4533" s="1">
        <f t="shared" ca="1" si="23769"/>
        <v>0.99952038117262643</v>
      </c>
      <c r="CB4533" s="1">
        <f t="shared" ca="1" si="23770"/>
        <v>0.19769894134710753</v>
      </c>
      <c r="CC4533" s="1">
        <f t="shared" ca="1" si="23771"/>
        <v>0.93975875983487067</v>
      </c>
      <c r="CD4533" s="25"/>
      <c r="CE4533" s="7">
        <v>9</v>
      </c>
      <c r="CF4533" s="1">
        <f t="shared" ca="1" si="23772"/>
        <v>0.42673007297672289</v>
      </c>
      <c r="CG4533" s="1">
        <f t="shared" ca="1" si="23773"/>
        <v>0.42673007297672289</v>
      </c>
      <c r="CH4533" s="1">
        <f t="shared" ca="1" si="23774"/>
        <v>0.81564558867939696</v>
      </c>
      <c r="CI4533" s="1">
        <f t="shared" ca="1" si="23775"/>
        <v>0.44210279013240822</v>
      </c>
      <c r="CJ4533" s="1">
        <f t="shared" ca="1" si="23776"/>
        <v>0.52444627816437439</v>
      </c>
      <c r="CK4533" s="1">
        <f t="shared" ca="1" si="23777"/>
        <v>0.99946609105166484</v>
      </c>
      <c r="CL4533" s="1">
        <f t="shared" ca="1" si="23778"/>
        <v>0.9984888657917107</v>
      </c>
      <c r="CM4533" s="1">
        <f t="shared" ca="1" si="23779"/>
        <v>0.99997453608496056</v>
      </c>
      <c r="CN4533" s="1">
        <f t="shared" ca="1" si="23780"/>
        <v>0.99897079651944642</v>
      </c>
      <c r="CO4533" s="1">
        <f t="shared" ca="1" si="23781"/>
        <v>0.99671589428319718</v>
      </c>
      <c r="CP4533" s="1">
        <f t="shared" ca="1" si="23782"/>
        <v>0.9985086628025367</v>
      </c>
      <c r="CQ4533" s="25"/>
      <c r="CR4533" s="25"/>
      <c r="CS4533" s="25"/>
      <c r="CT4533" s="25"/>
      <c r="CU4533" s="25"/>
      <c r="CV4533" s="25"/>
      <c r="CW4533" s="25"/>
      <c r="CX4533" s="25"/>
      <c r="CY4533" s="25"/>
      <c r="CZ4533" s="25"/>
      <c r="DA4533" s="25"/>
      <c r="DB4533" s="25"/>
      <c r="DC4533" s="25"/>
      <c r="DD4533" s="25"/>
      <c r="DE4533" s="40"/>
      <c r="DF4533" s="14"/>
      <c r="DG4533" s="14"/>
      <c r="DH4533" s="14"/>
      <c r="DI4533" s="14"/>
      <c r="DJ4533" s="14"/>
      <c r="DK4533" s="14"/>
      <c r="DL4533" s="14"/>
      <c r="DM4533" s="14"/>
      <c r="DN4533" s="14"/>
      <c r="DO4533" s="14"/>
      <c r="DP4533" s="14"/>
      <c r="DQ4533" s="14"/>
      <c r="DR4533" s="14"/>
      <c r="DS4533" s="14"/>
      <c r="DT4533" s="14"/>
      <c r="DU4533" s="14"/>
      <c r="DV4533" s="14"/>
      <c r="DW4533" s="14"/>
      <c r="DX4533" s="14"/>
      <c r="DY4533" s="14"/>
      <c r="DZ4533" s="14"/>
      <c r="EA4533" s="14"/>
      <c r="EB4533" s="14"/>
      <c r="EC4533" s="14"/>
      <c r="ED4533" s="14"/>
      <c r="EE4533" s="14"/>
      <c r="EF4533" s="19"/>
      <c r="EG4533" s="23"/>
      <c r="EH4533" s="25"/>
      <c r="EI4533" s="25"/>
      <c r="EJ4533" s="25"/>
      <c r="EK4533" s="25"/>
      <c r="EL4533" s="25"/>
      <c r="EM4533" s="25"/>
      <c r="EN4533" s="14"/>
      <c r="EO4533" s="14"/>
      <c r="EP4533" s="14"/>
      <c r="EQ4533" s="14"/>
      <c r="ER4533" s="14"/>
      <c r="ES4533" s="14"/>
      <c r="ET4533" s="23"/>
      <c r="EU4533" s="14"/>
      <c r="EV4533" s="14"/>
      <c r="EW4533" s="14"/>
      <c r="EX4533" s="14"/>
      <c r="EY4533" s="14"/>
      <c r="EZ4533" s="14"/>
      <c r="FA4533" s="14"/>
      <c r="FB4533" s="14"/>
      <c r="FC4533" s="19"/>
    </row>
    <row r="4534" spans="1:159" x14ac:dyDescent="0.2">
      <c r="A4534" s="55"/>
      <c r="B4534" s="18">
        <v>24</v>
      </c>
      <c r="C4534" s="1">
        <f>学習データ!C4500*$B$37</f>
        <v>0</v>
      </c>
      <c r="D4534" s="1">
        <f>学習データ!D4500*$B$37</f>
        <v>0</v>
      </c>
      <c r="E4534" s="1">
        <f>学習データ!E4500*$B$37</f>
        <v>0</v>
      </c>
      <c r="F4534" s="1">
        <f>学習データ!F4500*$B$37</f>
        <v>0</v>
      </c>
      <c r="G4534" s="1">
        <f>学習データ!G4500*$B$37</f>
        <v>0</v>
      </c>
      <c r="H4534" s="1">
        <f>学習データ!H4500*$B$37</f>
        <v>0</v>
      </c>
      <c r="I4534" s="1">
        <f>学習データ!I4500*$B$37</f>
        <v>0</v>
      </c>
      <c r="J4534" s="1">
        <f>学習データ!J4500*$B$37</f>
        <v>0</v>
      </c>
      <c r="K4534" s="1">
        <f>学習データ!K4500*$B$37</f>
        <v>0</v>
      </c>
      <c r="L4534" s="1">
        <f>学習データ!L4500*$B$37</f>
        <v>0</v>
      </c>
      <c r="M4534" s="1">
        <f>学習データ!M4500*$B$37</f>
        <v>0</v>
      </c>
      <c r="N4534" s="1">
        <f>学習データ!N4500*$B$37</f>
        <v>19</v>
      </c>
      <c r="O4534" s="1">
        <f>学習データ!O4500*$B$37</f>
        <v>156</v>
      </c>
      <c r="P4534" s="1">
        <f>学習データ!P4500*$B$37</f>
        <v>254</v>
      </c>
      <c r="Q4534" s="1">
        <f>学習データ!Q4500*$B$37</f>
        <v>253</v>
      </c>
      <c r="R4534" s="1">
        <f>学習データ!R4500*$B$37</f>
        <v>253</v>
      </c>
      <c r="S4534" s="1">
        <f>学習データ!S4500*$B$37</f>
        <v>253</v>
      </c>
      <c r="T4534" s="1">
        <f>学習データ!T4500*$B$37</f>
        <v>254</v>
      </c>
      <c r="U4534" s="1">
        <f>学習データ!U4500*$B$37</f>
        <v>253</v>
      </c>
      <c r="V4534" s="1">
        <f>学習データ!V4500*$B$37</f>
        <v>130</v>
      </c>
      <c r="W4534" s="1">
        <f>学習データ!W4500*$B$37</f>
        <v>0</v>
      </c>
      <c r="X4534" s="1">
        <f>学習データ!X4500*$B$37</f>
        <v>0</v>
      </c>
      <c r="Y4534" s="1">
        <f>学習データ!Y4500*$B$37</f>
        <v>0</v>
      </c>
      <c r="Z4534" s="1">
        <f>学習データ!Z4500*$B$37</f>
        <v>0</v>
      </c>
      <c r="AA4534" s="1">
        <f>学習データ!AA4500*$B$37</f>
        <v>0</v>
      </c>
      <c r="AB4534" s="1">
        <f>学習データ!AB4500*$B$37</f>
        <v>0</v>
      </c>
      <c r="AC4534" s="1">
        <f>学習データ!AC4500*$B$37</f>
        <v>0</v>
      </c>
      <c r="AD4534" s="1">
        <f>学習データ!AD4500*$B$37</f>
        <v>0</v>
      </c>
      <c r="AE4534" s="14"/>
      <c r="AF4534" s="7">
        <v>6</v>
      </c>
      <c r="AG4534" s="1">
        <f>IF(学習データ!AG4477=6,1,0)</f>
        <v>0</v>
      </c>
      <c r="AH4534" s="29"/>
      <c r="AI4534" s="25"/>
      <c r="AJ4534" s="25"/>
      <c r="AK4534" s="25"/>
      <c r="AL4534" s="25"/>
      <c r="AM4534" s="25"/>
      <c r="AN4534" s="25"/>
      <c r="AO4534" s="25"/>
      <c r="AP4534" s="25"/>
      <c r="AQ4534" s="25"/>
      <c r="AR4534" s="25"/>
      <c r="AS4534" s="25"/>
      <c r="AT4534" s="25"/>
      <c r="AU4534" s="25"/>
      <c r="AV4534" s="25"/>
      <c r="AW4534" s="25"/>
      <c r="AX4534" s="25"/>
      <c r="AY4534" s="25"/>
      <c r="AZ4534" s="25"/>
      <c r="BA4534" s="25"/>
      <c r="BB4534" s="25"/>
      <c r="BC4534" s="25"/>
      <c r="BD4534" s="25"/>
      <c r="BE4534" s="25"/>
      <c r="BF4534" s="25"/>
      <c r="BG4534" s="25"/>
      <c r="BH4534" s="25"/>
      <c r="BI4534" s="25"/>
      <c r="BJ4534" s="25"/>
      <c r="BK4534" s="25"/>
      <c r="BL4534" s="25"/>
      <c r="BM4534" s="25"/>
      <c r="BN4534" s="25"/>
      <c r="BO4534" s="25"/>
      <c r="BP4534" s="25"/>
      <c r="BQ4534" s="23"/>
      <c r="BR4534" s="7">
        <v>10</v>
      </c>
      <c r="BS4534" s="1">
        <f t="shared" ca="1" si="23761"/>
        <v>0.23714300153605961</v>
      </c>
      <c r="BT4534" s="1">
        <f t="shared" ca="1" si="23762"/>
        <v>0.23714300153605961</v>
      </c>
      <c r="BU4534" s="1">
        <f t="shared" ca="1" si="23763"/>
        <v>0.23871199007041283</v>
      </c>
      <c r="BV4534" s="1">
        <f t="shared" ca="1" si="23764"/>
        <v>0.104208028299466</v>
      </c>
      <c r="BW4534" s="1">
        <f t="shared" ca="1" si="23765"/>
        <v>0.97819725812621883</v>
      </c>
      <c r="BX4534" s="1">
        <f t="shared" ca="1" si="23766"/>
        <v>0.87419034930495365</v>
      </c>
      <c r="BY4534" s="1">
        <f t="shared" ca="1" si="23767"/>
        <v>0.99764805957495728</v>
      </c>
      <c r="BZ4534" s="1">
        <f t="shared" ca="1" si="23768"/>
        <v>0.99999997440284449</v>
      </c>
      <c r="CA4534" s="1">
        <f t="shared" ca="1" si="23769"/>
        <v>0.99999999597367006</v>
      </c>
      <c r="CB4534" s="1">
        <f t="shared" ca="1" si="23770"/>
        <v>0.99996522891809247</v>
      </c>
      <c r="CC4534" s="1">
        <f t="shared" ca="1" si="23771"/>
        <v>0.13075082877703598</v>
      </c>
      <c r="CD4534" s="25"/>
      <c r="CE4534" s="7">
        <v>10</v>
      </c>
      <c r="CF4534" s="1">
        <f t="shared" ca="1" si="23772"/>
        <v>0.42673007297672289</v>
      </c>
      <c r="CG4534" s="1">
        <f t="shared" ca="1" si="23773"/>
        <v>0.42673007297672289</v>
      </c>
      <c r="CH4534" s="1">
        <f t="shared" ca="1" si="23774"/>
        <v>0.38853515438697339</v>
      </c>
      <c r="CI4534" s="1">
        <f t="shared" ca="1" si="23775"/>
        <v>0.96105705934306773</v>
      </c>
      <c r="CJ4534" s="1">
        <f t="shared" ca="1" si="23776"/>
        <v>0.93556158379544241</v>
      </c>
      <c r="CK4534" s="1">
        <f t="shared" ca="1" si="23777"/>
        <v>0.99843198858644655</v>
      </c>
      <c r="CL4534" s="1">
        <f t="shared" ca="1" si="23778"/>
        <v>0.97565528629636133</v>
      </c>
      <c r="CM4534" s="1">
        <f t="shared" ca="1" si="23779"/>
        <v>0.9967514863420992</v>
      </c>
      <c r="CN4534" s="1">
        <f t="shared" ca="1" si="23780"/>
        <v>0.99965084488060585</v>
      </c>
      <c r="CO4534" s="1">
        <f t="shared" ca="1" si="23781"/>
        <v>0.99378463255867322</v>
      </c>
      <c r="CP4534" s="1">
        <f t="shared" ca="1" si="23782"/>
        <v>0.99814124314881614</v>
      </c>
      <c r="CQ4534" s="25"/>
      <c r="CR4534" s="25"/>
      <c r="CS4534" s="25"/>
      <c r="CT4534" s="25"/>
      <c r="CU4534" s="25"/>
      <c r="CV4534" s="25"/>
      <c r="CW4534" s="25"/>
      <c r="CX4534" s="25"/>
      <c r="CY4534" s="25"/>
      <c r="CZ4534" s="25"/>
      <c r="DA4534" s="25"/>
      <c r="DB4534" s="25"/>
      <c r="DC4534" s="25"/>
      <c r="DD4534" s="25"/>
      <c r="DE4534" s="40"/>
      <c r="DF4534" s="14"/>
      <c r="DG4534" s="14"/>
      <c r="DH4534" s="14"/>
      <c r="DI4534" s="14"/>
      <c r="DJ4534" s="14"/>
      <c r="DK4534" s="14"/>
      <c r="DL4534" s="14"/>
      <c r="DM4534" s="14"/>
      <c r="DN4534" s="14"/>
      <c r="DO4534" s="14"/>
      <c r="DP4534" s="14"/>
      <c r="DQ4534" s="14"/>
      <c r="DR4534" s="14"/>
      <c r="DS4534" s="14"/>
      <c r="DT4534" s="14"/>
      <c r="DU4534" s="14"/>
      <c r="DV4534" s="14"/>
      <c r="DW4534" s="14"/>
      <c r="DX4534" s="14"/>
      <c r="DY4534" s="14"/>
      <c r="DZ4534" s="14"/>
      <c r="EA4534" s="14"/>
      <c r="EB4534" s="14"/>
      <c r="EC4534" s="14"/>
      <c r="ED4534" s="14"/>
      <c r="EE4534" s="14"/>
      <c r="EF4534" s="19"/>
      <c r="EG4534" s="23"/>
      <c r="EH4534" s="50">
        <v>5</v>
      </c>
      <c r="EI4534" s="7">
        <v>0</v>
      </c>
      <c r="EJ4534" s="7">
        <v>1</v>
      </c>
      <c r="EK4534" s="7">
        <v>2</v>
      </c>
      <c r="EL4534" s="7">
        <v>3</v>
      </c>
      <c r="EM4534" s="7">
        <v>4</v>
      </c>
      <c r="EN4534" s="14"/>
      <c r="EO4534" s="14"/>
      <c r="EP4534" s="14"/>
      <c r="EQ4534" s="14"/>
      <c r="ER4534" s="14"/>
      <c r="ES4534" s="14"/>
      <c r="ET4534" s="23"/>
      <c r="EU4534" s="14"/>
      <c r="EV4534" s="14"/>
      <c r="EW4534" s="14"/>
      <c r="EX4534" s="14"/>
      <c r="EY4534" s="14"/>
      <c r="EZ4534" s="14"/>
      <c r="FA4534" s="14"/>
      <c r="FB4534" s="14"/>
      <c r="FC4534" s="19"/>
    </row>
    <row r="4535" spans="1:159" x14ac:dyDescent="0.2">
      <c r="A4535" s="55"/>
      <c r="B4535" s="18">
        <v>25</v>
      </c>
      <c r="C4535" s="1">
        <f>学習データ!C4501*$B$37</f>
        <v>0</v>
      </c>
      <c r="D4535" s="1">
        <f>学習データ!D4501*$B$37</f>
        <v>0</v>
      </c>
      <c r="E4535" s="1">
        <f>学習データ!E4501*$B$37</f>
        <v>0</v>
      </c>
      <c r="F4535" s="1">
        <f>学習データ!F4501*$B$37</f>
        <v>0</v>
      </c>
      <c r="G4535" s="1">
        <f>学習データ!G4501*$B$37</f>
        <v>0</v>
      </c>
      <c r="H4535" s="1">
        <f>学習データ!H4501*$B$37</f>
        <v>0</v>
      </c>
      <c r="I4535" s="1">
        <f>学習データ!I4501*$B$37</f>
        <v>0</v>
      </c>
      <c r="J4535" s="1">
        <f>学習データ!J4501*$B$37</f>
        <v>0</v>
      </c>
      <c r="K4535" s="1">
        <f>学習データ!K4501*$B$37</f>
        <v>0</v>
      </c>
      <c r="L4535" s="1">
        <f>学習データ!L4501*$B$37</f>
        <v>0</v>
      </c>
      <c r="M4535" s="1">
        <f>学習データ!M4501*$B$37</f>
        <v>0</v>
      </c>
      <c r="N4535" s="1">
        <f>学習データ!N4501*$B$37</f>
        <v>0</v>
      </c>
      <c r="O4535" s="1">
        <f>学習データ!O4501*$B$37</f>
        <v>0</v>
      </c>
      <c r="P4535" s="1">
        <f>学習データ!P4501*$B$37</f>
        <v>91</v>
      </c>
      <c r="Q4535" s="1">
        <f>学習データ!Q4501*$B$37</f>
        <v>140</v>
      </c>
      <c r="R4535" s="1">
        <f>学習データ!R4501*$B$37</f>
        <v>178</v>
      </c>
      <c r="S4535" s="1">
        <f>学習データ!S4501*$B$37</f>
        <v>152</v>
      </c>
      <c r="T4535" s="1">
        <f>学習データ!T4501*$B$37</f>
        <v>141</v>
      </c>
      <c r="U4535" s="1">
        <f>学習データ!U4501*$B$37</f>
        <v>65</v>
      </c>
      <c r="V4535" s="1">
        <f>学習データ!V4501*$B$37</f>
        <v>6</v>
      </c>
      <c r="W4535" s="1">
        <f>学習データ!W4501*$B$37</f>
        <v>0</v>
      </c>
      <c r="X4535" s="1">
        <f>学習データ!X4501*$B$37</f>
        <v>0</v>
      </c>
      <c r="Y4535" s="1">
        <f>学習データ!Y4501*$B$37</f>
        <v>0</v>
      </c>
      <c r="Z4535" s="1">
        <f>学習データ!Z4501*$B$37</f>
        <v>0</v>
      </c>
      <c r="AA4535" s="1">
        <f>学習データ!AA4501*$B$37</f>
        <v>0</v>
      </c>
      <c r="AB4535" s="1">
        <f>学習データ!AB4501*$B$37</f>
        <v>0</v>
      </c>
      <c r="AC4535" s="1">
        <f>学習データ!AC4501*$B$37</f>
        <v>0</v>
      </c>
      <c r="AD4535" s="1">
        <f>学習データ!AD4501*$B$37</f>
        <v>0</v>
      </c>
      <c r="AE4535" s="14"/>
      <c r="AF4535" s="7">
        <v>7</v>
      </c>
      <c r="AG4535" s="1">
        <f>IF(学習データ!AG4477=7,1,0)</f>
        <v>0</v>
      </c>
      <c r="AH4535" s="29"/>
      <c r="AI4535" s="25"/>
      <c r="AJ4535" s="25"/>
      <c r="AK4535" s="25"/>
      <c r="AL4535" s="25"/>
      <c r="AM4535" s="25"/>
      <c r="AN4535" s="25"/>
      <c r="AO4535" s="25"/>
      <c r="AP4535" s="25"/>
      <c r="AQ4535" s="25"/>
      <c r="AR4535" s="25"/>
      <c r="AS4535" s="25"/>
      <c r="AT4535" s="25"/>
      <c r="AU4535" s="25"/>
      <c r="AV4535" s="25"/>
      <c r="AW4535" s="25"/>
      <c r="AX4535" s="25"/>
      <c r="AY4535" s="25"/>
      <c r="AZ4535" s="25"/>
      <c r="BA4535" s="25"/>
      <c r="BB4535" s="25"/>
      <c r="BC4535" s="25"/>
      <c r="BD4535" s="25"/>
      <c r="BE4535" s="25"/>
      <c r="BF4535" s="25"/>
      <c r="BG4535" s="25"/>
      <c r="BH4535" s="25"/>
      <c r="BI4535" s="25"/>
      <c r="BJ4535" s="25"/>
      <c r="BK4535" s="25"/>
      <c r="BL4535" s="25"/>
      <c r="BM4535" s="25"/>
      <c r="BN4535" s="25"/>
      <c r="BO4535" s="25"/>
      <c r="BP4535" s="25"/>
      <c r="BQ4535" s="23"/>
      <c r="BR4535" s="7">
        <v>11</v>
      </c>
      <c r="BS4535" s="1">
        <f t="shared" ca="1" si="23761"/>
        <v>0.23714300153605961</v>
      </c>
      <c r="BT4535" s="1">
        <f t="shared" ca="1" si="23762"/>
        <v>0.23714300153605961</v>
      </c>
      <c r="BU4535" s="1">
        <f t="shared" ca="1" si="23763"/>
        <v>0.99997305685322957</v>
      </c>
      <c r="BV4535" s="1">
        <f t="shared" ca="1" si="23764"/>
        <v>0.99551024450972925</v>
      </c>
      <c r="BW4535" s="1">
        <f t="shared" ca="1" si="23765"/>
        <v>9.5286869069503094E-2</v>
      </c>
      <c r="BX4535" s="1">
        <f t="shared" ca="1" si="23766"/>
        <v>0.20161496567487899</v>
      </c>
      <c r="BY4535" s="1">
        <f t="shared" ca="1" si="23767"/>
        <v>0.15333860213637943</v>
      </c>
      <c r="BZ4535" s="1">
        <f t="shared" ca="1" si="23768"/>
        <v>0.99995391811457479</v>
      </c>
      <c r="CA4535" s="1">
        <f t="shared" ca="1" si="23769"/>
        <v>0.99769093487665672</v>
      </c>
      <c r="CB4535" s="1">
        <f t="shared" ca="1" si="23770"/>
        <v>0.16476398355325336</v>
      </c>
      <c r="CC4535" s="1">
        <f t="shared" ca="1" si="23771"/>
        <v>0.19205833347226625</v>
      </c>
      <c r="CD4535" s="25"/>
      <c r="CE4535" s="7">
        <v>11</v>
      </c>
      <c r="CF4535" s="1">
        <f t="shared" ca="1" si="23772"/>
        <v>0.42673007297672289</v>
      </c>
      <c r="CG4535" s="1">
        <f t="shared" ca="1" si="23773"/>
        <v>0.42673007297672289</v>
      </c>
      <c r="CH4535" s="1">
        <f t="shared" ca="1" si="23774"/>
        <v>0.97532725564888534</v>
      </c>
      <c r="CI4535" s="1">
        <f t="shared" ca="1" si="23775"/>
        <v>0.49472154001703167</v>
      </c>
      <c r="CJ4535" s="1">
        <f t="shared" ca="1" si="23776"/>
        <v>0.97418044701695672</v>
      </c>
      <c r="CK4535" s="1">
        <f t="shared" ca="1" si="23777"/>
        <v>0.91770966649557839</v>
      </c>
      <c r="CL4535" s="1">
        <f t="shared" ca="1" si="23778"/>
        <v>0.99863851153485717</v>
      </c>
      <c r="CM4535" s="1">
        <f t="shared" ca="1" si="23779"/>
        <v>0.99997765473296085</v>
      </c>
      <c r="CN4535" s="1">
        <f t="shared" ca="1" si="23780"/>
        <v>0.99580226155426121</v>
      </c>
      <c r="CO4535" s="1">
        <f t="shared" ca="1" si="23781"/>
        <v>0.9980873809716615</v>
      </c>
      <c r="CP4535" s="1">
        <f t="shared" ca="1" si="23782"/>
        <v>0.43196706954901343</v>
      </c>
      <c r="CQ4535" s="14"/>
      <c r="CR4535" s="14"/>
      <c r="CS4535" s="14"/>
      <c r="CT4535" s="14"/>
      <c r="CU4535" s="14"/>
      <c r="CV4535" s="14"/>
      <c r="CW4535" s="14"/>
      <c r="CX4535" s="14"/>
      <c r="CY4535" s="14"/>
      <c r="CZ4535" s="14"/>
      <c r="DA4535" s="14"/>
      <c r="DB4535" s="14"/>
      <c r="DC4535" s="14"/>
      <c r="DD4535" s="14"/>
      <c r="DE4535" s="23"/>
      <c r="DF4535" s="14"/>
      <c r="DG4535" s="14"/>
      <c r="DH4535" s="14"/>
      <c r="DI4535" s="14"/>
      <c r="DJ4535" s="14"/>
      <c r="DK4535" s="14"/>
      <c r="DL4535" s="14"/>
      <c r="DM4535" s="14"/>
      <c r="DN4535" s="14"/>
      <c r="DO4535" s="14"/>
      <c r="DP4535" s="14"/>
      <c r="DQ4535" s="14"/>
      <c r="DR4535" s="14"/>
      <c r="DS4535" s="14"/>
      <c r="DT4535" s="14"/>
      <c r="DU4535" s="14"/>
      <c r="DV4535" s="14"/>
      <c r="DW4535" s="14"/>
      <c r="DX4535" s="14"/>
      <c r="DY4535" s="14"/>
      <c r="DZ4535" s="14"/>
      <c r="EA4535" s="14"/>
      <c r="EB4535" s="14"/>
      <c r="EC4535" s="14"/>
      <c r="ED4535" s="14"/>
      <c r="EE4535" s="14"/>
      <c r="EF4535" s="19"/>
      <c r="EG4535" s="23"/>
      <c r="EH4535" s="50"/>
      <c r="EI4535" s="7">
        <v>1</v>
      </c>
      <c r="EJ4535" s="1">
        <f t="shared" ref="EJ4535:EJ4538" ca="1" si="23799">1/(1+EXP(-SUMPRODUCT($EI$32:$EK$34,DQ4525:DS4527)+$EL$32))</f>
        <v>5.8672756693879495E-2</v>
      </c>
      <c r="EK4535" s="1">
        <f t="shared" ref="EK4535:EK4538" ca="1" si="23800">1/(1+EXP(-SUMPRODUCT($EI$32:$EK$34,DR4525:DT4527)+$EL$32))</f>
        <v>6.6578018240425293E-2</v>
      </c>
      <c r="EL4535" s="1">
        <f t="shared" ref="EL4535:EL4538" ca="1" si="23801">1/(1+EXP(-SUMPRODUCT($EI$32:$EK$34,DS4525:DU4527)+$EL$32))</f>
        <v>0.10340963221474458</v>
      </c>
      <c r="EM4535" s="1">
        <f t="shared" ref="EM4535:EM4538" ca="1" si="23802">1/(1+EXP(-SUMPRODUCT($EI$32:$EK$34,DT4525:DV4527)+$EL$32))</f>
        <v>5.7375503973380294E-2</v>
      </c>
      <c r="EN4535" s="14"/>
      <c r="EO4535" s="14"/>
      <c r="EP4535" s="14"/>
      <c r="EQ4535" s="14"/>
      <c r="ER4535" s="14"/>
      <c r="ES4535" s="14"/>
      <c r="ET4535" s="23"/>
      <c r="EU4535" s="14"/>
      <c r="EV4535" s="14"/>
      <c r="EW4535" s="14"/>
      <c r="EX4535" s="14"/>
      <c r="EY4535" s="14"/>
      <c r="EZ4535" s="14"/>
      <c r="FA4535" s="14"/>
      <c r="FB4535" s="14"/>
      <c r="FC4535" s="19"/>
    </row>
    <row r="4536" spans="1:159" x14ac:dyDescent="0.2">
      <c r="A4536" s="55"/>
      <c r="B4536" s="18">
        <v>26</v>
      </c>
      <c r="C4536" s="1">
        <f>学習データ!C4502*$B$37</f>
        <v>0</v>
      </c>
      <c r="D4536" s="1">
        <f>学習データ!D4502*$B$37</f>
        <v>0</v>
      </c>
      <c r="E4536" s="1">
        <f>学習データ!E4502*$B$37</f>
        <v>0</v>
      </c>
      <c r="F4536" s="1">
        <f>学習データ!F4502*$B$37</f>
        <v>0</v>
      </c>
      <c r="G4536" s="1">
        <f>学習データ!G4502*$B$37</f>
        <v>0</v>
      </c>
      <c r="H4536" s="1">
        <f>学習データ!H4502*$B$37</f>
        <v>0</v>
      </c>
      <c r="I4536" s="1">
        <f>学習データ!I4502*$B$37</f>
        <v>0</v>
      </c>
      <c r="J4536" s="1">
        <f>学習データ!J4502*$B$37</f>
        <v>0</v>
      </c>
      <c r="K4536" s="1">
        <f>学習データ!K4502*$B$37</f>
        <v>0</v>
      </c>
      <c r="L4536" s="1">
        <f>学習データ!L4502*$B$37</f>
        <v>0</v>
      </c>
      <c r="M4536" s="1">
        <f>学習データ!M4502*$B$37</f>
        <v>0</v>
      </c>
      <c r="N4536" s="1">
        <f>学習データ!N4502*$B$37</f>
        <v>0</v>
      </c>
      <c r="O4536" s="1">
        <f>学習データ!O4502*$B$37</f>
        <v>0</v>
      </c>
      <c r="P4536" s="1">
        <f>学習データ!P4502*$B$37</f>
        <v>0</v>
      </c>
      <c r="Q4536" s="1">
        <f>学習データ!Q4502*$B$37</f>
        <v>0</v>
      </c>
      <c r="R4536" s="1">
        <f>学習データ!R4502*$B$37</f>
        <v>0</v>
      </c>
      <c r="S4536" s="1">
        <f>学習データ!S4502*$B$37</f>
        <v>0</v>
      </c>
      <c r="T4536" s="1">
        <f>学習データ!T4502*$B$37</f>
        <v>0</v>
      </c>
      <c r="U4536" s="1">
        <f>学習データ!U4502*$B$37</f>
        <v>0</v>
      </c>
      <c r="V4536" s="1">
        <f>学習データ!V4502*$B$37</f>
        <v>0</v>
      </c>
      <c r="W4536" s="1">
        <f>学習データ!W4502*$B$37</f>
        <v>0</v>
      </c>
      <c r="X4536" s="1">
        <f>学習データ!X4502*$B$37</f>
        <v>0</v>
      </c>
      <c r="Y4536" s="1">
        <f>学習データ!Y4502*$B$37</f>
        <v>0</v>
      </c>
      <c r="Z4536" s="1">
        <f>学習データ!Z4502*$B$37</f>
        <v>0</v>
      </c>
      <c r="AA4536" s="1">
        <f>学習データ!AA4502*$B$37</f>
        <v>0</v>
      </c>
      <c r="AB4536" s="1">
        <f>学習データ!AB4502*$B$37</f>
        <v>0</v>
      </c>
      <c r="AC4536" s="1">
        <f>学習データ!AC4502*$B$37</f>
        <v>0</v>
      </c>
      <c r="AD4536" s="1">
        <f>学習データ!AD4502*$B$37</f>
        <v>0</v>
      </c>
      <c r="AE4536" s="14"/>
      <c r="AF4536" s="7">
        <v>8</v>
      </c>
      <c r="AG4536" s="1">
        <f>IF(学習データ!AG4477=8,1,0)</f>
        <v>0</v>
      </c>
      <c r="AH4536" s="29"/>
      <c r="AI4536" s="25"/>
      <c r="AJ4536" s="25"/>
      <c r="AK4536" s="25"/>
      <c r="AL4536" s="25"/>
      <c r="AM4536" s="25"/>
      <c r="AN4536" s="25"/>
      <c r="AO4536" s="25"/>
      <c r="AP4536" s="25"/>
      <c r="AQ4536" s="25"/>
      <c r="AR4536" s="25"/>
      <c r="AS4536" s="25"/>
      <c r="AT4536" s="25"/>
      <c r="AU4536" s="25"/>
      <c r="AV4536" s="25"/>
      <c r="AW4536" s="25"/>
      <c r="AX4536" s="25"/>
      <c r="AY4536" s="25"/>
      <c r="AZ4536" s="25"/>
      <c r="BA4536" s="25"/>
      <c r="BB4536" s="25"/>
      <c r="BC4536" s="25"/>
      <c r="BD4536" s="25"/>
      <c r="BE4536" s="25"/>
      <c r="BF4536" s="25"/>
      <c r="BG4536" s="25"/>
      <c r="BH4536" s="25"/>
      <c r="BI4536" s="25"/>
      <c r="BJ4536" s="25"/>
      <c r="BK4536" s="25"/>
      <c r="BL4536" s="25"/>
      <c r="BM4536" s="25"/>
      <c r="BN4536" s="25"/>
      <c r="BO4536" s="25"/>
      <c r="BP4536" s="25"/>
      <c r="BQ4536" s="23"/>
      <c r="BR4536" s="14"/>
      <c r="BS4536" s="14"/>
      <c r="BT4536" s="14"/>
      <c r="BU4536" s="14"/>
      <c r="BV4536" s="14"/>
      <c r="BW4536" s="14"/>
      <c r="BX4536" s="14"/>
      <c r="BY4536" s="14"/>
      <c r="BZ4536" s="14"/>
      <c r="CA4536" s="14"/>
      <c r="CB4536" s="14"/>
      <c r="CC4536" s="14"/>
      <c r="CD4536" s="14"/>
      <c r="CE4536" s="14"/>
      <c r="CF4536" s="14"/>
      <c r="CG4536" s="14"/>
      <c r="CH4536" s="14"/>
      <c r="CI4536" s="14"/>
      <c r="CJ4536" s="14"/>
      <c r="CK4536" s="14"/>
      <c r="CL4536" s="14"/>
      <c r="CM4536" s="14"/>
      <c r="CN4536" s="14"/>
      <c r="CO4536" s="14"/>
      <c r="CP4536" s="14"/>
      <c r="CQ4536" s="14"/>
      <c r="CR4536" s="14"/>
      <c r="CS4536" s="14"/>
      <c r="CT4536" s="14"/>
      <c r="CU4536" s="14"/>
      <c r="CV4536" s="14"/>
      <c r="CW4536" s="14"/>
      <c r="CX4536" s="14"/>
      <c r="CY4536" s="14"/>
      <c r="CZ4536" s="14"/>
      <c r="DA4536" s="14"/>
      <c r="DB4536" s="14"/>
      <c r="DC4536" s="14"/>
      <c r="DD4536" s="14"/>
      <c r="DE4536" s="23"/>
      <c r="DF4536" s="14"/>
      <c r="DG4536" s="14"/>
      <c r="DH4536" s="14"/>
      <c r="DI4536" s="14"/>
      <c r="DJ4536" s="14"/>
      <c r="DK4536" s="14"/>
      <c r="DL4536" s="14"/>
      <c r="DM4536" s="14"/>
      <c r="DN4536" s="14"/>
      <c r="DO4536" s="14"/>
      <c r="DP4536" s="14"/>
      <c r="DQ4536" s="14"/>
      <c r="DR4536" s="14"/>
      <c r="DS4536" s="14"/>
      <c r="DT4536" s="14"/>
      <c r="DU4536" s="14"/>
      <c r="DV4536" s="14"/>
      <c r="DW4536" s="14"/>
      <c r="DX4536" s="14"/>
      <c r="DY4536" s="14"/>
      <c r="DZ4536" s="14"/>
      <c r="EA4536" s="14"/>
      <c r="EB4536" s="14"/>
      <c r="EC4536" s="14"/>
      <c r="ED4536" s="14"/>
      <c r="EE4536" s="14"/>
      <c r="EF4536" s="19"/>
      <c r="EG4536" s="23"/>
      <c r="EH4536" s="50"/>
      <c r="EI4536" s="7">
        <v>2</v>
      </c>
      <c r="EJ4536" s="1">
        <f t="shared" ca="1" si="23799"/>
        <v>5.1893882628785255E-2</v>
      </c>
      <c r="EK4536" s="1">
        <f t="shared" ca="1" si="23800"/>
        <v>4.9070498350086679E-2</v>
      </c>
      <c r="EL4536" s="1">
        <f t="shared" ca="1" si="23801"/>
        <v>4.6663402196798445E-2</v>
      </c>
      <c r="EM4536" s="1">
        <f t="shared" ca="1" si="23802"/>
        <v>1.1961577113185046E-2</v>
      </c>
      <c r="EN4536" s="14"/>
      <c r="EO4536" s="14"/>
      <c r="EP4536" s="14"/>
      <c r="EQ4536" s="14"/>
      <c r="ER4536" s="14"/>
      <c r="ES4536" s="14"/>
      <c r="ET4536" s="23"/>
      <c r="EU4536" s="14"/>
      <c r="EV4536" s="14"/>
      <c r="EW4536" s="14"/>
      <c r="EX4536" s="14"/>
      <c r="EY4536" s="14"/>
      <c r="EZ4536" s="14"/>
      <c r="FA4536" s="14"/>
      <c r="FB4536" s="14"/>
      <c r="FC4536" s="19"/>
    </row>
    <row r="4537" spans="1:159" x14ac:dyDescent="0.2">
      <c r="A4537" s="55"/>
      <c r="B4537" s="18">
        <v>27</v>
      </c>
      <c r="C4537" s="1">
        <f>学習データ!C4503*$B$37</f>
        <v>0</v>
      </c>
      <c r="D4537" s="1">
        <f>学習データ!D4503*$B$37</f>
        <v>0</v>
      </c>
      <c r="E4537" s="1">
        <f>学習データ!E4503*$B$37</f>
        <v>0</v>
      </c>
      <c r="F4537" s="1">
        <f>学習データ!F4503*$B$37</f>
        <v>0</v>
      </c>
      <c r="G4537" s="1">
        <f>学習データ!G4503*$B$37</f>
        <v>0</v>
      </c>
      <c r="H4537" s="1">
        <f>学習データ!H4503*$B$37</f>
        <v>0</v>
      </c>
      <c r="I4537" s="1">
        <f>学習データ!I4503*$B$37</f>
        <v>0</v>
      </c>
      <c r="J4537" s="1">
        <f>学習データ!J4503*$B$37</f>
        <v>0</v>
      </c>
      <c r="K4537" s="1">
        <f>学習データ!K4503*$B$37</f>
        <v>0</v>
      </c>
      <c r="L4537" s="1">
        <f>学習データ!L4503*$B$37</f>
        <v>0</v>
      </c>
      <c r="M4537" s="1">
        <f>学習データ!M4503*$B$37</f>
        <v>0</v>
      </c>
      <c r="N4537" s="1">
        <f>学習データ!N4503*$B$37</f>
        <v>0</v>
      </c>
      <c r="O4537" s="1">
        <f>学習データ!O4503*$B$37</f>
        <v>0</v>
      </c>
      <c r="P4537" s="1">
        <f>学習データ!P4503*$B$37</f>
        <v>0</v>
      </c>
      <c r="Q4537" s="1">
        <f>学習データ!Q4503*$B$37</f>
        <v>0</v>
      </c>
      <c r="R4537" s="1">
        <f>学習データ!R4503*$B$37</f>
        <v>0</v>
      </c>
      <c r="S4537" s="1">
        <f>学習データ!S4503*$B$37</f>
        <v>0</v>
      </c>
      <c r="T4537" s="1">
        <f>学習データ!T4503*$B$37</f>
        <v>0</v>
      </c>
      <c r="U4537" s="1">
        <f>学習データ!U4503*$B$37</f>
        <v>0</v>
      </c>
      <c r="V4537" s="1">
        <f>学習データ!V4503*$B$37</f>
        <v>0</v>
      </c>
      <c r="W4537" s="1">
        <f>学習データ!W4503*$B$37</f>
        <v>0</v>
      </c>
      <c r="X4537" s="1">
        <f>学習データ!X4503*$B$37</f>
        <v>0</v>
      </c>
      <c r="Y4537" s="1">
        <f>学習データ!Y4503*$B$37</f>
        <v>0</v>
      </c>
      <c r="Z4537" s="1">
        <f>学習データ!Z4503*$B$37</f>
        <v>0</v>
      </c>
      <c r="AA4537" s="1">
        <f>学習データ!AA4503*$B$37</f>
        <v>0</v>
      </c>
      <c r="AB4537" s="1">
        <f>学習データ!AB4503*$B$37</f>
        <v>0</v>
      </c>
      <c r="AC4537" s="1">
        <f>学習データ!AC4503*$B$37</f>
        <v>0</v>
      </c>
      <c r="AD4537" s="1">
        <f>学習データ!AD4503*$B$37</f>
        <v>0</v>
      </c>
      <c r="AE4537" s="14"/>
      <c r="AF4537" s="7">
        <v>9</v>
      </c>
      <c r="AG4537" s="1">
        <f>IF(学習データ!AG4477=9,1,0)</f>
        <v>0</v>
      </c>
      <c r="AH4537" s="29"/>
      <c r="AI4537" s="25"/>
      <c r="AJ4537" s="25"/>
      <c r="AK4537" s="25"/>
      <c r="AL4537" s="25"/>
      <c r="AM4537" s="25"/>
      <c r="AN4537" s="25"/>
      <c r="AO4537" s="25"/>
      <c r="AP4537" s="25"/>
      <c r="AQ4537" s="25"/>
      <c r="AR4537" s="25"/>
      <c r="AS4537" s="25"/>
      <c r="AT4537" s="25"/>
      <c r="AU4537" s="25"/>
      <c r="AV4537" s="25"/>
      <c r="AW4537" s="25"/>
      <c r="AX4537" s="25"/>
      <c r="AY4537" s="25"/>
      <c r="AZ4537" s="25"/>
      <c r="BA4537" s="25"/>
      <c r="BB4537" s="25"/>
      <c r="BC4537" s="25"/>
      <c r="BD4537" s="25"/>
      <c r="BE4537" s="25"/>
      <c r="BF4537" s="25"/>
      <c r="BG4537" s="25"/>
      <c r="BH4537" s="25"/>
      <c r="BI4537" s="25"/>
      <c r="BJ4537" s="25"/>
      <c r="BK4537" s="25"/>
      <c r="BL4537" s="25"/>
      <c r="BM4537" s="25"/>
      <c r="BN4537" s="25"/>
      <c r="BO4537" s="25"/>
      <c r="BP4537" s="25"/>
      <c r="BQ4537" s="23"/>
      <c r="BR4537" s="14"/>
      <c r="BS4537" s="14"/>
      <c r="BT4537" s="14"/>
      <c r="BU4537" s="14"/>
      <c r="BV4537" s="14"/>
      <c r="BW4537" s="14"/>
      <c r="BX4537" s="14"/>
      <c r="BY4537" s="14"/>
      <c r="BZ4537" s="14"/>
      <c r="CA4537" s="14"/>
      <c r="CB4537" s="14"/>
      <c r="CC4537" s="14"/>
      <c r="CD4537" s="14"/>
      <c r="CE4537" s="14"/>
      <c r="CF4537" s="14"/>
      <c r="CG4537" s="14"/>
      <c r="CH4537" s="14"/>
      <c r="CI4537" s="14"/>
      <c r="CJ4537" s="14"/>
      <c r="CK4537" s="14"/>
      <c r="CL4537" s="14"/>
      <c r="CM4537" s="14"/>
      <c r="CN4537" s="14"/>
      <c r="CO4537" s="14"/>
      <c r="CP4537" s="14"/>
      <c r="CQ4537" s="14"/>
      <c r="CR4537" s="14"/>
      <c r="CS4537" s="14"/>
      <c r="CT4537" s="14"/>
      <c r="CU4537" s="14"/>
      <c r="CV4537" s="14"/>
      <c r="CW4537" s="14"/>
      <c r="CX4537" s="14"/>
      <c r="CY4537" s="14"/>
      <c r="CZ4537" s="14"/>
      <c r="DA4537" s="14"/>
      <c r="DB4537" s="14"/>
      <c r="DC4537" s="14"/>
      <c r="DD4537" s="14"/>
      <c r="DE4537" s="23"/>
      <c r="DF4537" s="26"/>
      <c r="DG4537" s="25"/>
      <c r="DH4537" s="25"/>
      <c r="DI4537" s="25"/>
      <c r="DJ4537" s="25"/>
      <c r="DK4537" s="25"/>
      <c r="DL4537" s="25"/>
      <c r="DM4537" s="14"/>
      <c r="DN4537" s="14"/>
      <c r="DO4537" s="14"/>
      <c r="DP4537" s="14"/>
      <c r="DQ4537" s="14"/>
      <c r="DR4537" s="14"/>
      <c r="DS4537" s="14"/>
      <c r="DT4537" s="14"/>
      <c r="DU4537" s="14"/>
      <c r="DV4537" s="14"/>
      <c r="DW4537" s="14"/>
      <c r="DX4537" s="14"/>
      <c r="DY4537" s="14"/>
      <c r="DZ4537" s="14"/>
      <c r="EA4537" s="14"/>
      <c r="EB4537" s="14"/>
      <c r="EC4537" s="14"/>
      <c r="ED4537" s="14"/>
      <c r="EE4537" s="14"/>
      <c r="EF4537" s="19"/>
      <c r="EG4537" s="23"/>
      <c r="EH4537" s="50"/>
      <c r="EI4537" s="7">
        <v>3</v>
      </c>
      <c r="EJ4537" s="1">
        <f t="shared" ca="1" si="23799"/>
        <v>0.20966165431710485</v>
      </c>
      <c r="EK4537" s="1">
        <f t="shared" ca="1" si="23800"/>
        <v>6.3795228987760536E-2</v>
      </c>
      <c r="EL4537" s="1">
        <f t="shared" ca="1" si="23801"/>
        <v>5.8819682325471946E-2</v>
      </c>
      <c r="EM4537" s="1">
        <f t="shared" ca="1" si="23802"/>
        <v>7.1209362287789277E-2</v>
      </c>
      <c r="EN4537" s="14"/>
      <c r="EO4537" s="14"/>
      <c r="EP4537" s="14"/>
      <c r="EQ4537" s="14"/>
      <c r="ER4537" s="14"/>
      <c r="ES4537" s="14"/>
      <c r="ET4537" s="23"/>
      <c r="EU4537" s="14"/>
      <c r="EV4537" s="14"/>
      <c r="EW4537" s="14"/>
      <c r="EX4537" s="14"/>
      <c r="EY4537" s="14"/>
      <c r="EZ4537" s="14"/>
      <c r="FA4537" s="14"/>
      <c r="FB4537" s="14"/>
      <c r="FC4537" s="19"/>
    </row>
    <row r="4538" spans="1:159" ht="13.8" thickBot="1" x14ac:dyDescent="0.25">
      <c r="A4538" s="56"/>
      <c r="B4538" s="20">
        <v>28</v>
      </c>
      <c r="C4538" s="6">
        <f>学習データ!C4504*$B$37</f>
        <v>0</v>
      </c>
      <c r="D4538" s="6">
        <f>学習データ!D4504*$B$37</f>
        <v>0</v>
      </c>
      <c r="E4538" s="6">
        <f>学習データ!E4504*$B$37</f>
        <v>0</v>
      </c>
      <c r="F4538" s="6">
        <f>学習データ!F4504*$B$37</f>
        <v>0</v>
      </c>
      <c r="G4538" s="6">
        <f>学習データ!G4504*$B$37</f>
        <v>0</v>
      </c>
      <c r="H4538" s="6">
        <f>学習データ!H4504*$B$37</f>
        <v>0</v>
      </c>
      <c r="I4538" s="6">
        <f>学習データ!I4504*$B$37</f>
        <v>0</v>
      </c>
      <c r="J4538" s="6">
        <f>学習データ!J4504*$B$37</f>
        <v>0</v>
      </c>
      <c r="K4538" s="6">
        <f>学習データ!K4504*$B$37</f>
        <v>0</v>
      </c>
      <c r="L4538" s="6">
        <f>学習データ!L4504*$B$37</f>
        <v>0</v>
      </c>
      <c r="M4538" s="6">
        <f>学習データ!M4504*$B$37</f>
        <v>0</v>
      </c>
      <c r="N4538" s="6">
        <f>学習データ!N4504*$B$37</f>
        <v>0</v>
      </c>
      <c r="O4538" s="6">
        <f>学習データ!O4504*$B$37</f>
        <v>0</v>
      </c>
      <c r="P4538" s="6">
        <f>学習データ!P4504*$B$37</f>
        <v>0</v>
      </c>
      <c r="Q4538" s="6">
        <f>学習データ!Q4504*$B$37</f>
        <v>0</v>
      </c>
      <c r="R4538" s="6">
        <f>学習データ!R4504*$B$37</f>
        <v>0</v>
      </c>
      <c r="S4538" s="6">
        <f>学習データ!S4504*$B$37</f>
        <v>0</v>
      </c>
      <c r="T4538" s="6">
        <f>学習データ!T4504*$B$37</f>
        <v>0</v>
      </c>
      <c r="U4538" s="6">
        <f>学習データ!U4504*$B$37</f>
        <v>0</v>
      </c>
      <c r="V4538" s="6">
        <f>学習データ!V4504*$B$37</f>
        <v>0</v>
      </c>
      <c r="W4538" s="6">
        <f>学習データ!W4504*$B$37</f>
        <v>0</v>
      </c>
      <c r="X4538" s="6">
        <f>学習データ!X4504*$B$37</f>
        <v>0</v>
      </c>
      <c r="Y4538" s="6">
        <f>学習データ!Y4504*$B$37</f>
        <v>0</v>
      </c>
      <c r="Z4538" s="6">
        <f>学習データ!Z4504*$B$37</f>
        <v>0</v>
      </c>
      <c r="AA4538" s="6">
        <f>学習データ!AA4504*$B$37</f>
        <v>0</v>
      </c>
      <c r="AB4538" s="6">
        <f>学習データ!AB4504*$B$37</f>
        <v>0</v>
      </c>
      <c r="AC4538" s="6">
        <f>学習データ!AC4504*$B$37</f>
        <v>0</v>
      </c>
      <c r="AD4538" s="6">
        <f>学習データ!AD4504*$B$37</f>
        <v>0</v>
      </c>
      <c r="AE4538" s="21"/>
      <c r="AF4538" s="21"/>
      <c r="AG4538" s="21"/>
      <c r="AH4538" s="30"/>
      <c r="AI4538" s="31"/>
      <c r="AJ4538" s="31"/>
      <c r="AK4538" s="31"/>
      <c r="AL4538" s="31"/>
      <c r="AM4538" s="31"/>
      <c r="AN4538" s="31"/>
      <c r="AO4538" s="31"/>
      <c r="AP4538" s="31"/>
      <c r="AQ4538" s="31"/>
      <c r="AR4538" s="31"/>
      <c r="AS4538" s="31"/>
      <c r="AT4538" s="31"/>
      <c r="AU4538" s="31"/>
      <c r="AV4538" s="31"/>
      <c r="AW4538" s="31"/>
      <c r="AX4538" s="31"/>
      <c r="AY4538" s="31"/>
      <c r="AZ4538" s="31"/>
      <c r="BA4538" s="31"/>
      <c r="BB4538" s="31"/>
      <c r="BC4538" s="31"/>
      <c r="BD4538" s="31"/>
      <c r="BE4538" s="31"/>
      <c r="BF4538" s="31"/>
      <c r="BG4538" s="31"/>
      <c r="BH4538" s="31"/>
      <c r="BI4538" s="31"/>
      <c r="BJ4538" s="31"/>
      <c r="BK4538" s="31"/>
      <c r="BL4538" s="31"/>
      <c r="BM4538" s="31"/>
      <c r="BN4538" s="31"/>
      <c r="BO4538" s="31"/>
      <c r="BP4538" s="31"/>
      <c r="BQ4538" s="24"/>
      <c r="BR4538" s="21"/>
      <c r="BS4538" s="21"/>
      <c r="BT4538" s="21"/>
      <c r="BU4538" s="21"/>
      <c r="BV4538" s="21"/>
      <c r="BW4538" s="21"/>
      <c r="BX4538" s="21"/>
      <c r="BY4538" s="21"/>
      <c r="BZ4538" s="21"/>
      <c r="CA4538" s="21"/>
      <c r="CB4538" s="21"/>
      <c r="CC4538" s="21"/>
      <c r="CD4538" s="21"/>
      <c r="CE4538" s="21"/>
      <c r="CF4538" s="21"/>
      <c r="CG4538" s="21"/>
      <c r="CH4538" s="21"/>
      <c r="CI4538" s="21"/>
      <c r="CJ4538" s="21"/>
      <c r="CK4538" s="21"/>
      <c r="CL4538" s="21"/>
      <c r="CM4538" s="21"/>
      <c r="CN4538" s="21"/>
      <c r="CO4538" s="21"/>
      <c r="CP4538" s="21"/>
      <c r="CQ4538" s="21"/>
      <c r="CR4538" s="21"/>
      <c r="CS4538" s="21"/>
      <c r="CT4538" s="21"/>
      <c r="CU4538" s="21"/>
      <c r="CV4538" s="21"/>
      <c r="CW4538" s="21"/>
      <c r="CX4538" s="21"/>
      <c r="CY4538" s="21"/>
      <c r="CZ4538" s="21"/>
      <c r="DA4538" s="21"/>
      <c r="DB4538" s="21"/>
      <c r="DC4538" s="21"/>
      <c r="DD4538" s="21"/>
      <c r="DE4538" s="24"/>
      <c r="DF4538" s="21"/>
      <c r="DG4538" s="21"/>
      <c r="DH4538" s="21"/>
      <c r="DI4538" s="21"/>
      <c r="DJ4538" s="21"/>
      <c r="DK4538" s="21"/>
      <c r="DL4538" s="21"/>
      <c r="DM4538" s="21"/>
      <c r="DN4538" s="21"/>
      <c r="DO4538" s="21"/>
      <c r="DP4538" s="21"/>
      <c r="DQ4538" s="21"/>
      <c r="DR4538" s="21"/>
      <c r="DS4538" s="21"/>
      <c r="DT4538" s="21"/>
      <c r="DU4538" s="21"/>
      <c r="DV4538" s="21"/>
      <c r="DW4538" s="21"/>
      <c r="DX4538" s="21"/>
      <c r="DY4538" s="21"/>
      <c r="DZ4538" s="21"/>
      <c r="EA4538" s="21"/>
      <c r="EB4538" s="21"/>
      <c r="EC4538" s="21"/>
      <c r="ED4538" s="21"/>
      <c r="EE4538" s="21"/>
      <c r="EF4538" s="22"/>
      <c r="EG4538" s="24"/>
      <c r="EH4538" s="50"/>
      <c r="EI4538" s="7">
        <v>4</v>
      </c>
      <c r="EJ4538" s="1">
        <f t="shared" ca="1" si="23799"/>
        <v>0.33045561227799075</v>
      </c>
      <c r="EK4538" s="1">
        <f t="shared" ca="1" si="23800"/>
        <v>5.8044368266663156E-2</v>
      </c>
      <c r="EL4538" s="1">
        <f t="shared" ca="1" si="23801"/>
        <v>5.6640663100615489E-2</v>
      </c>
      <c r="EM4538" s="1">
        <f t="shared" ca="1" si="23802"/>
        <v>4.8511335170368652E-2</v>
      </c>
      <c r="EN4538" s="21"/>
      <c r="EO4538" s="21"/>
      <c r="EP4538" s="21"/>
      <c r="EQ4538" s="21"/>
      <c r="ER4538" s="21"/>
      <c r="ES4538" s="21"/>
      <c r="ET4538" s="24"/>
      <c r="EU4538" s="21"/>
      <c r="EV4538" s="21"/>
      <c r="EW4538" s="21"/>
      <c r="EX4538" s="21"/>
      <c r="EY4538" s="21"/>
      <c r="EZ4538" s="21"/>
      <c r="FA4538" s="21"/>
      <c r="FB4538" s="21"/>
      <c r="FC4538" s="22"/>
    </row>
    <row r="4539" spans="1:159" x14ac:dyDescent="0.2">
      <c r="A4539" s="54">
        <v>151</v>
      </c>
      <c r="B4539" s="15" t="s">
        <v>12</v>
      </c>
      <c r="C4539" s="16"/>
      <c r="D4539" s="16"/>
      <c r="E4539" s="16"/>
      <c r="F4539" s="16"/>
      <c r="G4539" s="16"/>
      <c r="H4539" s="16"/>
      <c r="I4539" s="16"/>
      <c r="J4539" s="16"/>
      <c r="K4539" s="16"/>
      <c r="L4539" s="16"/>
      <c r="M4539" s="16"/>
      <c r="N4539" s="16"/>
      <c r="O4539" s="16"/>
      <c r="P4539" s="16"/>
      <c r="Q4539" s="16"/>
      <c r="R4539" s="16"/>
      <c r="S4539" s="16"/>
      <c r="T4539" s="16"/>
      <c r="U4539" s="16"/>
      <c r="V4539" s="16"/>
      <c r="W4539" s="16"/>
      <c r="X4539" s="16"/>
      <c r="Y4539" s="16"/>
      <c r="Z4539" s="16"/>
      <c r="AA4539" s="16"/>
      <c r="AB4539" s="16"/>
      <c r="AC4539" s="16"/>
      <c r="AD4539" s="16"/>
      <c r="AE4539" s="16"/>
      <c r="AF4539" s="16"/>
      <c r="AG4539" s="16"/>
      <c r="AH4539" s="28"/>
      <c r="AI4539" s="32"/>
      <c r="AJ4539" s="32"/>
      <c r="AK4539" s="32"/>
      <c r="AL4539" s="32"/>
      <c r="AM4539" s="32"/>
      <c r="AN4539" s="32"/>
      <c r="AO4539" s="32"/>
      <c r="AP4539" s="32"/>
      <c r="AQ4539" s="32"/>
      <c r="AR4539" s="32"/>
      <c r="AS4539" s="32"/>
      <c r="AT4539" s="32"/>
      <c r="AU4539" s="32"/>
      <c r="AV4539" s="32"/>
      <c r="AW4539" s="32"/>
      <c r="AX4539" s="32"/>
      <c r="AY4539" s="32"/>
      <c r="AZ4539" s="32"/>
      <c r="BA4539" s="32"/>
      <c r="BB4539" s="32"/>
      <c r="BC4539" s="32"/>
      <c r="BD4539" s="32"/>
      <c r="BE4539" s="32"/>
      <c r="BF4539" s="32"/>
      <c r="BG4539" s="32"/>
      <c r="BH4539" s="32"/>
      <c r="BI4539" s="32"/>
      <c r="BJ4539" s="32"/>
      <c r="BK4539" s="32"/>
      <c r="BL4539" s="32"/>
      <c r="BM4539" s="32"/>
      <c r="BN4539" s="32"/>
      <c r="BO4539" s="32"/>
      <c r="BP4539" s="32"/>
      <c r="BQ4539" s="15"/>
      <c r="BR4539" s="16" t="s">
        <v>9</v>
      </c>
      <c r="BS4539" s="16"/>
      <c r="BT4539" s="16"/>
      <c r="BU4539" s="16"/>
      <c r="BV4539" s="16"/>
      <c r="BW4539" s="16"/>
      <c r="BX4539" s="16" t="s">
        <v>16</v>
      </c>
      <c r="BY4539" s="16"/>
      <c r="BZ4539" s="16"/>
      <c r="CA4539" s="16"/>
      <c r="CB4539" s="16"/>
      <c r="CC4539" s="16"/>
      <c r="CD4539" s="16"/>
      <c r="CE4539" s="16" t="s">
        <v>13</v>
      </c>
      <c r="CF4539" s="16"/>
      <c r="CG4539" s="16"/>
      <c r="CH4539" s="16"/>
      <c r="CI4539" s="16"/>
      <c r="CJ4539" s="16"/>
      <c r="CK4539" s="16" t="s">
        <v>16</v>
      </c>
      <c r="CL4539" s="16"/>
      <c r="CM4539" s="16"/>
      <c r="CN4539" s="16"/>
      <c r="CO4539" s="16"/>
      <c r="CP4539" s="16"/>
      <c r="CQ4539" s="32"/>
      <c r="CR4539" s="16" t="s">
        <v>14</v>
      </c>
      <c r="CS4539" s="16"/>
      <c r="CT4539" s="16"/>
      <c r="CU4539" s="16"/>
      <c r="CV4539" s="16"/>
      <c r="CW4539" s="16"/>
      <c r="CX4539" s="16" t="s">
        <v>16</v>
      </c>
      <c r="CY4539" s="16"/>
      <c r="CZ4539" s="16"/>
      <c r="DA4539" s="16"/>
      <c r="DB4539" s="16"/>
      <c r="DC4539" s="32"/>
      <c r="DD4539" s="32"/>
      <c r="DE4539" s="39"/>
      <c r="DF4539" s="32"/>
      <c r="DG4539" s="16" t="s">
        <v>29</v>
      </c>
      <c r="DH4539" s="16"/>
      <c r="DI4539" s="16"/>
      <c r="DJ4539" s="16"/>
      <c r="DK4539" s="16"/>
      <c r="DL4539" s="16"/>
      <c r="DM4539" s="16"/>
      <c r="DN4539" s="16"/>
      <c r="DO4539" s="32"/>
      <c r="DP4539" s="16" t="s">
        <v>29</v>
      </c>
      <c r="DQ4539" s="16"/>
      <c r="DR4539" s="16"/>
      <c r="DS4539" s="16"/>
      <c r="DT4539" s="16"/>
      <c r="DU4539" s="16"/>
      <c r="DV4539" s="32"/>
      <c r="DW4539" s="16"/>
      <c r="DX4539" s="32"/>
      <c r="DY4539" s="16"/>
      <c r="DZ4539" s="16" t="s">
        <v>29</v>
      </c>
      <c r="EA4539" s="16"/>
      <c r="EB4539" s="16"/>
      <c r="EC4539" s="16"/>
      <c r="ED4539" s="16"/>
      <c r="EE4539" s="16"/>
      <c r="EF4539" s="17"/>
      <c r="EG4539" s="15"/>
      <c r="EH4539" s="32" t="s">
        <v>15</v>
      </c>
      <c r="EI4539" s="32"/>
      <c r="EJ4539" s="32"/>
      <c r="EK4539" s="32"/>
      <c r="EL4539" s="32"/>
      <c r="EM4539" s="32"/>
      <c r="EN4539" s="16"/>
      <c r="EO4539" s="16"/>
      <c r="EP4539" s="16"/>
      <c r="EQ4539" s="16"/>
      <c r="ER4539" s="16"/>
      <c r="ES4539" s="16"/>
      <c r="ET4539" s="15"/>
      <c r="EU4539" s="16"/>
      <c r="EV4539" s="16"/>
      <c r="EW4539" s="16"/>
      <c r="EX4539" s="16"/>
      <c r="EY4539" s="16"/>
      <c r="EZ4539" s="16"/>
      <c r="FA4539" s="16"/>
      <c r="FB4539" s="16"/>
      <c r="FC4539" s="17"/>
    </row>
    <row r="4540" spans="1:159" x14ac:dyDescent="0.2">
      <c r="A4540" s="55"/>
      <c r="B4540" s="18">
        <v>0</v>
      </c>
      <c r="C4540" s="7">
        <v>1</v>
      </c>
      <c r="D4540" s="7">
        <v>2</v>
      </c>
      <c r="E4540" s="7">
        <v>3</v>
      </c>
      <c r="F4540" s="7">
        <v>4</v>
      </c>
      <c r="G4540" s="7">
        <v>5</v>
      </c>
      <c r="H4540" s="7">
        <v>6</v>
      </c>
      <c r="I4540" s="7">
        <v>7</v>
      </c>
      <c r="J4540" s="7">
        <v>8</v>
      </c>
      <c r="K4540" s="7">
        <v>9</v>
      </c>
      <c r="L4540" s="7">
        <v>10</v>
      </c>
      <c r="M4540" s="7">
        <v>11</v>
      </c>
      <c r="N4540" s="7">
        <v>12</v>
      </c>
      <c r="O4540" s="7">
        <v>13</v>
      </c>
      <c r="P4540" s="7">
        <v>14</v>
      </c>
      <c r="Q4540" s="7">
        <v>15</v>
      </c>
      <c r="R4540" s="7">
        <v>16</v>
      </c>
      <c r="S4540" s="7">
        <v>17</v>
      </c>
      <c r="T4540" s="7">
        <v>18</v>
      </c>
      <c r="U4540" s="7">
        <v>19</v>
      </c>
      <c r="V4540" s="7">
        <v>20</v>
      </c>
      <c r="W4540" s="7">
        <v>21</v>
      </c>
      <c r="X4540" s="7">
        <v>22</v>
      </c>
      <c r="Y4540" s="7">
        <v>23</v>
      </c>
      <c r="Z4540" s="7">
        <v>24</v>
      </c>
      <c r="AA4540" s="7">
        <v>25</v>
      </c>
      <c r="AB4540" s="7">
        <v>26</v>
      </c>
      <c r="AC4540" s="7">
        <v>27</v>
      </c>
      <c r="AD4540" s="7">
        <v>28</v>
      </c>
      <c r="AE4540" s="14"/>
      <c r="AF4540" s="14"/>
      <c r="AG4540" s="14"/>
      <c r="AH4540" s="29"/>
      <c r="AI4540" s="25"/>
      <c r="AJ4540" s="7">
        <v>0</v>
      </c>
      <c r="AK4540" s="7">
        <v>1</v>
      </c>
      <c r="AL4540" s="7">
        <v>2</v>
      </c>
      <c r="AM4540" s="7">
        <v>3</v>
      </c>
      <c r="AN4540" s="7">
        <v>4</v>
      </c>
      <c r="AO4540" s="7">
        <v>5</v>
      </c>
      <c r="AP4540" s="7">
        <v>6</v>
      </c>
      <c r="AQ4540" s="7">
        <v>7</v>
      </c>
      <c r="AR4540" s="7">
        <v>8</v>
      </c>
      <c r="AS4540" s="7">
        <v>9</v>
      </c>
      <c r="AT4540" s="7">
        <v>10</v>
      </c>
      <c r="AU4540" s="7">
        <v>11</v>
      </c>
      <c r="AV4540" s="7">
        <v>12</v>
      </c>
      <c r="AW4540" s="7">
        <v>13</v>
      </c>
      <c r="AX4540" s="7">
        <v>14</v>
      </c>
      <c r="AY4540" s="25"/>
      <c r="AZ4540" s="7">
        <v>0</v>
      </c>
      <c r="BA4540" s="7">
        <v>1</v>
      </c>
      <c r="BB4540" s="7">
        <v>2</v>
      </c>
      <c r="BC4540" s="7">
        <v>3</v>
      </c>
      <c r="BD4540" s="7">
        <v>4</v>
      </c>
      <c r="BE4540" s="7">
        <v>5</v>
      </c>
      <c r="BF4540" s="7">
        <v>6</v>
      </c>
      <c r="BG4540" s="7">
        <v>7</v>
      </c>
      <c r="BH4540" s="7">
        <v>8</v>
      </c>
      <c r="BI4540" s="7">
        <v>9</v>
      </c>
      <c r="BJ4540" s="7">
        <v>10</v>
      </c>
      <c r="BK4540" s="7">
        <v>11</v>
      </c>
      <c r="BL4540" s="7">
        <v>12</v>
      </c>
      <c r="BM4540" s="7">
        <v>13</v>
      </c>
      <c r="BN4540" s="7">
        <v>14</v>
      </c>
      <c r="BO4540" s="25"/>
      <c r="BP4540" s="25"/>
      <c r="BQ4540" s="23"/>
      <c r="BR4540" s="7">
        <v>0</v>
      </c>
      <c r="BS4540" s="7">
        <v>1</v>
      </c>
      <c r="BT4540" s="7">
        <v>2</v>
      </c>
      <c r="BU4540" s="7">
        <v>3</v>
      </c>
      <c r="BV4540" s="7">
        <v>4</v>
      </c>
      <c r="BW4540" s="7">
        <v>5</v>
      </c>
      <c r="BX4540" s="7">
        <v>6</v>
      </c>
      <c r="BY4540" s="7">
        <v>7</v>
      </c>
      <c r="BZ4540" s="7">
        <v>8</v>
      </c>
      <c r="CA4540" s="7">
        <v>9</v>
      </c>
      <c r="CB4540" s="7">
        <v>10</v>
      </c>
      <c r="CC4540" s="7">
        <v>11</v>
      </c>
      <c r="CD4540" s="25"/>
      <c r="CE4540" s="7">
        <v>0</v>
      </c>
      <c r="CF4540" s="7">
        <v>1</v>
      </c>
      <c r="CG4540" s="7">
        <v>2</v>
      </c>
      <c r="CH4540" s="7">
        <v>3</v>
      </c>
      <c r="CI4540" s="7">
        <v>4</v>
      </c>
      <c r="CJ4540" s="7">
        <v>5</v>
      </c>
      <c r="CK4540" s="7">
        <v>6</v>
      </c>
      <c r="CL4540" s="7">
        <v>7</v>
      </c>
      <c r="CM4540" s="7">
        <v>8</v>
      </c>
      <c r="CN4540" s="7">
        <v>9</v>
      </c>
      <c r="CO4540" s="7">
        <v>10</v>
      </c>
      <c r="CP4540" s="7">
        <v>11</v>
      </c>
      <c r="CQ4540" s="25"/>
      <c r="CR4540" s="7">
        <v>0</v>
      </c>
      <c r="CS4540" s="7">
        <v>1</v>
      </c>
      <c r="CT4540" s="7">
        <v>2</v>
      </c>
      <c r="CU4540" s="7">
        <v>3</v>
      </c>
      <c r="CV4540" s="7">
        <v>4</v>
      </c>
      <c r="CW4540" s="7">
        <v>5</v>
      </c>
      <c r="CX4540" s="7">
        <v>6</v>
      </c>
      <c r="CY4540" s="7">
        <v>7</v>
      </c>
      <c r="CZ4540" s="7">
        <v>8</v>
      </c>
      <c r="DA4540" s="7">
        <v>9</v>
      </c>
      <c r="DB4540" s="7">
        <v>10</v>
      </c>
      <c r="DC4540" s="7">
        <v>11</v>
      </c>
      <c r="DD4540" s="25"/>
      <c r="DE4540" s="40"/>
      <c r="DF4540" s="50">
        <v>1</v>
      </c>
      <c r="DG4540" s="7">
        <v>0</v>
      </c>
      <c r="DH4540" s="7">
        <v>1</v>
      </c>
      <c r="DI4540" s="7">
        <v>2</v>
      </c>
      <c r="DJ4540" s="7">
        <v>3</v>
      </c>
      <c r="DK4540" s="7">
        <v>4</v>
      </c>
      <c r="DL4540" s="7">
        <v>5</v>
      </c>
      <c r="DM4540" s="7">
        <v>6</v>
      </c>
      <c r="DN4540" s="25"/>
      <c r="DO4540" s="50">
        <v>2</v>
      </c>
      <c r="DP4540" s="7">
        <v>0</v>
      </c>
      <c r="DQ4540" s="7">
        <v>1</v>
      </c>
      <c r="DR4540" s="7">
        <v>2</v>
      </c>
      <c r="DS4540" s="7">
        <v>3</v>
      </c>
      <c r="DT4540" s="7">
        <v>4</v>
      </c>
      <c r="DU4540" s="7">
        <v>5</v>
      </c>
      <c r="DV4540" s="7">
        <v>6</v>
      </c>
      <c r="DW4540" s="25"/>
      <c r="DX4540" s="50">
        <v>3</v>
      </c>
      <c r="DY4540" s="7">
        <v>0</v>
      </c>
      <c r="DZ4540" s="7">
        <v>1</v>
      </c>
      <c r="EA4540" s="7">
        <v>2</v>
      </c>
      <c r="EB4540" s="7">
        <v>3</v>
      </c>
      <c r="EC4540" s="7">
        <v>4</v>
      </c>
      <c r="ED4540" s="7">
        <v>5</v>
      </c>
      <c r="EE4540" s="7">
        <v>6</v>
      </c>
      <c r="EF4540" s="29"/>
      <c r="EG4540" s="23"/>
      <c r="EH4540" s="50">
        <v>1</v>
      </c>
      <c r="EI4540" s="7">
        <v>0</v>
      </c>
      <c r="EJ4540" s="7">
        <v>1</v>
      </c>
      <c r="EK4540" s="7">
        <v>2</v>
      </c>
      <c r="EL4540" s="7">
        <v>3</v>
      </c>
      <c r="EM4540" s="7">
        <v>4</v>
      </c>
      <c r="EN4540" s="14"/>
      <c r="EO4540" s="14"/>
      <c r="EP4540" s="14"/>
      <c r="EQ4540" s="14"/>
      <c r="ER4540" s="14"/>
      <c r="ES4540" s="14"/>
      <c r="ET4540" s="23"/>
      <c r="EU4540" s="7"/>
      <c r="EV4540" s="7" t="s">
        <v>1</v>
      </c>
      <c r="EW4540" s="14"/>
      <c r="EX4540" s="7"/>
      <c r="EY4540" s="7" t="s">
        <v>8</v>
      </c>
      <c r="EZ4540" s="14"/>
      <c r="FA4540" s="14"/>
      <c r="FB4540" s="14"/>
      <c r="FC4540" s="19"/>
    </row>
    <row r="4541" spans="1:159" x14ac:dyDescent="0.2">
      <c r="A4541" s="55"/>
      <c r="B4541" s="18">
        <v>1</v>
      </c>
      <c r="C4541" s="1">
        <f>学習データ!C4507*$B$37</f>
        <v>0</v>
      </c>
      <c r="D4541" s="1">
        <f>学習データ!D4507*$B$37</f>
        <v>0</v>
      </c>
      <c r="E4541" s="1">
        <f>学習データ!E4507*$B$37</f>
        <v>0</v>
      </c>
      <c r="F4541" s="1">
        <f>学習データ!F4507*$B$37</f>
        <v>0</v>
      </c>
      <c r="G4541" s="1">
        <f>学習データ!G4507*$B$37</f>
        <v>0</v>
      </c>
      <c r="H4541" s="1">
        <f>学習データ!H4507*$B$37</f>
        <v>0</v>
      </c>
      <c r="I4541" s="1">
        <f>学習データ!I4507*$B$37</f>
        <v>0</v>
      </c>
      <c r="J4541" s="1">
        <f>学習データ!J4507*$B$37</f>
        <v>0</v>
      </c>
      <c r="K4541" s="1">
        <f>学習データ!K4507*$B$37</f>
        <v>0</v>
      </c>
      <c r="L4541" s="1">
        <f>学習データ!L4507*$B$37</f>
        <v>0</v>
      </c>
      <c r="M4541" s="1">
        <f>学習データ!M4507*$B$37</f>
        <v>0</v>
      </c>
      <c r="N4541" s="1">
        <f>学習データ!N4507*$B$37</f>
        <v>0</v>
      </c>
      <c r="O4541" s="1">
        <f>学習データ!O4507*$B$37</f>
        <v>0</v>
      </c>
      <c r="P4541" s="1">
        <f>学習データ!P4507*$B$37</f>
        <v>0</v>
      </c>
      <c r="Q4541" s="1">
        <f>学習データ!Q4507*$B$37</f>
        <v>0</v>
      </c>
      <c r="R4541" s="1">
        <f>学習データ!R4507*$B$37</f>
        <v>0</v>
      </c>
      <c r="S4541" s="1">
        <f>学習データ!S4507*$B$37</f>
        <v>0</v>
      </c>
      <c r="T4541" s="1">
        <f>学習データ!T4507*$B$37</f>
        <v>0</v>
      </c>
      <c r="U4541" s="1">
        <f>学習データ!U4507*$B$37</f>
        <v>0</v>
      </c>
      <c r="V4541" s="1">
        <f>学習データ!V4507*$B$37</f>
        <v>0</v>
      </c>
      <c r="W4541" s="1">
        <f>学習データ!W4507*$B$37</f>
        <v>0</v>
      </c>
      <c r="X4541" s="1">
        <f>学習データ!X4507*$B$37</f>
        <v>0</v>
      </c>
      <c r="Y4541" s="1">
        <f>学習データ!Y4507*$B$37</f>
        <v>0</v>
      </c>
      <c r="Z4541" s="1">
        <f>学習データ!Z4507*$B$37</f>
        <v>0</v>
      </c>
      <c r="AA4541" s="1">
        <f>学習データ!AA4507*$B$37</f>
        <v>0</v>
      </c>
      <c r="AB4541" s="1">
        <f>学習データ!AB4507*$B$37</f>
        <v>0</v>
      </c>
      <c r="AC4541" s="1">
        <f>学習データ!AC4507*$B$37</f>
        <v>0</v>
      </c>
      <c r="AD4541" s="1">
        <f>学習データ!AD4507*$B$37</f>
        <v>0</v>
      </c>
      <c r="AE4541" s="14"/>
      <c r="AF4541" s="14"/>
      <c r="AG4541" s="14"/>
      <c r="AH4541" s="29"/>
      <c r="AI4541" s="25"/>
      <c r="AJ4541" s="7">
        <v>1</v>
      </c>
      <c r="AK4541" s="36">
        <f t="shared" ref="AK4541:AK4554" ca="1" si="23803">MAX(OFFSET(C4541,$B4540,B$40,2,2))*$AJ$37</f>
        <v>0</v>
      </c>
      <c r="AL4541" s="36">
        <f t="shared" ref="AL4541:AL4554" ca="1" si="23804">MAX(OFFSET(D4541,$B4540,C$40,2,2))*$AJ$37</f>
        <v>0</v>
      </c>
      <c r="AM4541" s="36">
        <f t="shared" ref="AM4541:AM4554" ca="1" si="23805">MAX(OFFSET(E4541,$B4540,D$40,2,2))*$AJ$37</f>
        <v>0</v>
      </c>
      <c r="AN4541" s="36">
        <f t="shared" ref="AN4541:AN4554" ca="1" si="23806">MAX(OFFSET(F4541,$B4540,E$40,2,2))*$AJ$37</f>
        <v>0</v>
      </c>
      <c r="AO4541" s="36">
        <f t="shared" ref="AO4541:AO4554" ca="1" si="23807">MAX(OFFSET(G4541,$B4540,F$40,2,2))*$AJ$37</f>
        <v>0</v>
      </c>
      <c r="AP4541" s="36">
        <f t="shared" ref="AP4541:AP4554" ca="1" si="23808">MAX(OFFSET(H4541,$B4540,G$40,2,2))*$AJ$37</f>
        <v>0</v>
      </c>
      <c r="AQ4541" s="36">
        <f t="shared" ref="AQ4541:AQ4554" ca="1" si="23809">MAX(OFFSET(I4541,$B4540,H$40,2,2))*$AJ$37</f>
        <v>0</v>
      </c>
      <c r="AR4541" s="36">
        <f t="shared" ref="AR4541:AR4554" ca="1" si="23810">MAX(OFFSET(J4541,$B4540,I$40,2,2))*$AJ$37</f>
        <v>0</v>
      </c>
      <c r="AS4541" s="36">
        <f t="shared" ref="AS4541:AS4554" ca="1" si="23811">MAX(OFFSET(K4541,$B4540,J$40,2,2))*$AJ$37</f>
        <v>0</v>
      </c>
      <c r="AT4541" s="36">
        <f t="shared" ref="AT4541:AT4554" ca="1" si="23812">MAX(OFFSET(L4541,$B4540,K$40,2,2))*$AJ$37</f>
        <v>0</v>
      </c>
      <c r="AU4541" s="36">
        <f t="shared" ref="AU4541:AU4554" ca="1" si="23813">MAX(OFFSET(M4541,$B4540,L$40,2,2))*$AJ$37</f>
        <v>0</v>
      </c>
      <c r="AV4541" s="36">
        <f t="shared" ref="AV4541:AV4554" ca="1" si="23814">MAX(OFFSET(N4541,$B4540,M$40,2,2))*$AJ$37</f>
        <v>0</v>
      </c>
      <c r="AW4541" s="36">
        <f t="shared" ref="AW4541:AW4554" ca="1" si="23815">MAX(OFFSET(O4541,$B4540,N$40,2,2))*$AJ$37</f>
        <v>0</v>
      </c>
      <c r="AX4541" s="36">
        <f t="shared" ref="AX4541:AX4554" ca="1" si="23816">MAX(OFFSET(P4541,$B4540,O$40,2,2))*$AJ$37</f>
        <v>0</v>
      </c>
      <c r="AY4541" s="25"/>
      <c r="AZ4541" s="7">
        <v>1</v>
      </c>
      <c r="BA4541" s="36">
        <f t="shared" ref="BA4541:BA4554" ca="1" si="23817">IF(AK4541&gt;$BA$37,AK4541*$BC$37,0)</f>
        <v>0</v>
      </c>
      <c r="BB4541" s="36">
        <f t="shared" ref="BB4541:BB4554" ca="1" si="23818">IF(AL4541&gt;$BA$37,AL4541*$BC$37,0)</f>
        <v>0</v>
      </c>
      <c r="BC4541" s="36">
        <f t="shared" ref="BC4541:BC4554" ca="1" si="23819">IF(AM4541&gt;$BA$37,AM4541*$BC$37,0)</f>
        <v>0</v>
      </c>
      <c r="BD4541" s="36">
        <f t="shared" ref="BD4541:BD4554" ca="1" si="23820">IF(AN4541&gt;$BA$37,AN4541*$BC$37,0)</f>
        <v>0</v>
      </c>
      <c r="BE4541" s="36">
        <f t="shared" ref="BE4541:BE4554" ca="1" si="23821">IF(AO4541&gt;$BA$37,AO4541*$BC$37,0)</f>
        <v>0</v>
      </c>
      <c r="BF4541" s="36">
        <f t="shared" ref="BF4541:BF4554" ca="1" si="23822">IF(AP4541&gt;$BA$37,AP4541*$BC$37,0)</f>
        <v>0</v>
      </c>
      <c r="BG4541" s="36">
        <f t="shared" ref="BG4541:BG4554" ca="1" si="23823">IF(AQ4541&gt;$BA$37,AQ4541*$BC$37,0)</f>
        <v>0</v>
      </c>
      <c r="BH4541" s="36">
        <f t="shared" ref="BH4541:BH4554" ca="1" si="23824">IF(AR4541&gt;$BA$37,AR4541*$BC$37,0)</f>
        <v>0</v>
      </c>
      <c r="BI4541" s="36">
        <f t="shared" ref="BI4541:BI4554" ca="1" si="23825">IF(AS4541&gt;$BA$37,AS4541*$BC$37,0)</f>
        <v>0</v>
      </c>
      <c r="BJ4541" s="36">
        <f t="shared" ref="BJ4541:BJ4554" ca="1" si="23826">IF(AT4541&gt;$BA$37,AT4541*$BC$37,0)</f>
        <v>0</v>
      </c>
      <c r="BK4541" s="36">
        <f t="shared" ref="BK4541:BK4554" ca="1" si="23827">IF(AU4541&gt;$BA$37,AU4541*$BC$37,0)</f>
        <v>0</v>
      </c>
      <c r="BL4541" s="36">
        <f t="shared" ref="BL4541:BL4554" ca="1" si="23828">IF(AV4541&gt;$BA$37,AV4541*$BC$37,0)</f>
        <v>0</v>
      </c>
      <c r="BM4541" s="36">
        <f t="shared" ref="BM4541:BM4554" ca="1" si="23829">IF(AW4541&gt;$BA$37,AW4541*$BC$37,0)</f>
        <v>0</v>
      </c>
      <c r="BN4541" s="36">
        <f t="shared" ref="BN4541:BN4554" ca="1" si="23830">IF(AX4541&gt;$BA$37,AX4541*$BC$37,0)</f>
        <v>0</v>
      </c>
      <c r="BO4541" s="25"/>
      <c r="BP4541" s="25"/>
      <c r="BQ4541" s="23"/>
      <c r="BR4541" s="7">
        <v>1</v>
      </c>
      <c r="BS4541" s="1">
        <f t="shared" ref="BS4541:BS4551" ca="1" si="23831">1/(1+EXP(-SUMPRODUCT($BS$15:$BV$18,BA4541:BD4544)+$BW$15))</f>
        <v>0.48160743256383232</v>
      </c>
      <c r="BT4541" s="1">
        <f t="shared" ref="BT4541:BT4551" ca="1" si="23832">1/(1+EXP(-SUMPRODUCT($BS$15:$BV$18,BB4541:BE4544)+$BW$15))</f>
        <v>0.48160743256383232</v>
      </c>
      <c r="BU4541" s="1">
        <f t="shared" ref="BU4541:BU4551" ca="1" si="23833">1/(1+EXP(-SUMPRODUCT($BS$15:$BV$18,BC4541:BF4544)+$BW$15))</f>
        <v>0.48160743256383232</v>
      </c>
      <c r="BV4541" s="1">
        <f t="shared" ref="BV4541:BV4551" ca="1" si="23834">1/(1+EXP(-SUMPRODUCT($BS$15:$BV$18,BD4541:BG4544)+$BW$15))</f>
        <v>0.48160743256383232</v>
      </c>
      <c r="BW4541" s="1">
        <f t="shared" ref="BW4541:BW4551" ca="1" si="23835">1/(1+EXP(-SUMPRODUCT($BS$15:$BV$18,BE4541:BH4544)+$BW$15))</f>
        <v>0.48160743256383232</v>
      </c>
      <c r="BX4541" s="1">
        <f t="shared" ref="BX4541:BX4551" ca="1" si="23836">1/(1+EXP(-SUMPRODUCT($BS$15:$BV$18,BF4541:BI4544)+$BW$15))</f>
        <v>0.48160743256383232</v>
      </c>
      <c r="BY4541" s="1">
        <f t="shared" ref="BY4541:BY4551" ca="1" si="23837">1/(1+EXP(-SUMPRODUCT($BS$15:$BV$18,BG4541:BJ4544)+$BW$15))</f>
        <v>0.48160743256383232</v>
      </c>
      <c r="BZ4541" s="1">
        <f t="shared" ref="BZ4541:BZ4551" ca="1" si="23838">1/(1+EXP(-SUMPRODUCT($BS$15:$BV$18,BH4541:BK4544)+$BW$15))</f>
        <v>0.48160743256383232</v>
      </c>
      <c r="CA4541" s="1">
        <f t="shared" ref="CA4541:CA4551" ca="1" si="23839">1/(1+EXP(-SUMPRODUCT($BS$15:$BV$18,BI4541:BL4544)+$BW$15))</f>
        <v>0.48160743256383232</v>
      </c>
      <c r="CB4541" s="1">
        <f t="shared" ref="CB4541:CB4551" ca="1" si="23840">1/(1+EXP(-SUMPRODUCT($BS$15:$BV$18,BJ4541:BM4544)+$BW$15))</f>
        <v>0.48160743256383232</v>
      </c>
      <c r="CC4541" s="1">
        <f t="shared" ref="CC4541:CC4551" ca="1" si="23841">1/(1+EXP(-SUMPRODUCT($BS$15:$BV$18,BK4541:BN4544)+$BW$15))</f>
        <v>0.48160743256383232</v>
      </c>
      <c r="CD4541" s="25"/>
      <c r="CE4541" s="7">
        <v>1</v>
      </c>
      <c r="CF4541" s="1">
        <f t="shared" ref="CF4541:CF4551" ca="1" si="23842">1/(1+EXP(-SUMPRODUCT($BS$19:$BV$22,BA4541:BD4544)+$BW$19))</f>
        <v>0.16845687140215862</v>
      </c>
      <c r="CG4541" s="1">
        <f t="shared" ref="CG4541:CG4551" ca="1" si="23843">1/(1+EXP(-SUMPRODUCT($BS$19:$BV$22,BB4541:BE4544)+$BW$19))</f>
        <v>0.16845687140215862</v>
      </c>
      <c r="CH4541" s="1">
        <f t="shared" ref="CH4541:CH4551" ca="1" si="23844">1/(1+EXP(-SUMPRODUCT($BS$19:$BV$22,BC4541:BF4544)+$BW$19))</f>
        <v>0.16845687140215862</v>
      </c>
      <c r="CI4541" s="1">
        <f t="shared" ref="CI4541:CI4551" ca="1" si="23845">1/(1+EXP(-SUMPRODUCT($BS$19:$BV$22,BD4541:BG4544)+$BW$19))</f>
        <v>0.16845687140215862</v>
      </c>
      <c r="CJ4541" s="1">
        <f t="shared" ref="CJ4541:CJ4551" ca="1" si="23846">1/(1+EXP(-SUMPRODUCT($BS$19:$BV$22,BE4541:BH4544)+$BW$19))</f>
        <v>0.16845687140215862</v>
      </c>
      <c r="CK4541" s="1">
        <f t="shared" ref="CK4541:CK4551" ca="1" si="23847">1/(1+EXP(-SUMPRODUCT($BS$19:$BV$22,BF4541:BI4544)+$BW$19))</f>
        <v>0.16845687140215862</v>
      </c>
      <c r="CL4541" s="1">
        <f t="shared" ref="CL4541:CL4551" ca="1" si="23848">1/(1+EXP(-SUMPRODUCT($BS$19:$BV$22,BG4541:BJ4544)+$BW$19))</f>
        <v>0.16845687140215862</v>
      </c>
      <c r="CM4541" s="1">
        <f t="shared" ref="CM4541:CM4551" ca="1" si="23849">1/(1+EXP(-SUMPRODUCT($BS$19:$BV$22,BH4541:BK4544)+$BW$19))</f>
        <v>0.16845687140215862</v>
      </c>
      <c r="CN4541" s="1">
        <f t="shared" ref="CN4541:CN4551" ca="1" si="23850">1/(1+EXP(-SUMPRODUCT($BS$19:$BV$22,BI4541:BL4544)+$BW$19))</f>
        <v>0.16845687140215862</v>
      </c>
      <c r="CO4541" s="1">
        <f t="shared" ref="CO4541:CO4551" ca="1" si="23851">1/(1+EXP(-SUMPRODUCT($BS$19:$BV$22,BJ4541:BM4544)+$BW$19))</f>
        <v>0.16845687140215862</v>
      </c>
      <c r="CP4541" s="1">
        <f t="shared" ref="CP4541:CP4551" ca="1" si="23852">1/(1+EXP(-SUMPRODUCT($BS$19:$BV$22,BK4541:BN4544)+$BW$19))</f>
        <v>0.16845687140215862</v>
      </c>
      <c r="CQ4541" s="25"/>
      <c r="CR4541" s="7">
        <v>1</v>
      </c>
      <c r="CS4541" s="1">
        <f t="shared" ref="CS4541:CS4551" ca="1" si="23853">1/(1+EXP(-SUMPRODUCT($BS$23:$BV$26,BA4541:BD4544)+$BW$23))</f>
        <v>1.8689893644914347E-2</v>
      </c>
      <c r="CT4541" s="1">
        <f t="shared" ref="CT4541:CT4551" ca="1" si="23854">1/(1+EXP(-SUMPRODUCT($BS$23:$BV$26,BB4541:BE4544)+$BW$23))</f>
        <v>1.8689893644914347E-2</v>
      </c>
      <c r="CU4541" s="1">
        <f t="shared" ref="CU4541:CU4551" ca="1" si="23855">1/(1+EXP(-SUMPRODUCT($BS$23:$BV$26,BC4541:BF4544)+$BW$23))</f>
        <v>1.8689893644914347E-2</v>
      </c>
      <c r="CV4541" s="1">
        <f t="shared" ref="CV4541:CV4551" ca="1" si="23856">1/(1+EXP(-SUMPRODUCT($BS$23:$BV$26,BD4541:BG4544)+$BW$23))</f>
        <v>1.8689893644914347E-2</v>
      </c>
      <c r="CW4541" s="1">
        <f t="shared" ref="CW4541:CW4551" ca="1" si="23857">1/(1+EXP(-SUMPRODUCT($BS$23:$BV$26,BE4541:BH4544)+$BW$23))</f>
        <v>1.8689893644914347E-2</v>
      </c>
      <c r="CX4541" s="1">
        <f t="shared" ref="CX4541:CX4551" ca="1" si="23858">1/(1+EXP(-SUMPRODUCT($BS$23:$BV$26,BF4541:BI4544)+$BW$23))</f>
        <v>1.8689893644914347E-2</v>
      </c>
      <c r="CY4541" s="1">
        <f t="shared" ref="CY4541:CY4551" ca="1" si="23859">1/(1+EXP(-SUMPRODUCT($BS$23:$BV$26,BG4541:BJ4544)+$BW$23))</f>
        <v>1.8689893644914347E-2</v>
      </c>
      <c r="CZ4541" s="1">
        <f t="shared" ref="CZ4541:CZ4551" ca="1" si="23860">1/(1+EXP(-SUMPRODUCT($BS$23:$BV$26,BH4541:BK4544)+$BW$23))</f>
        <v>1.8689893644914347E-2</v>
      </c>
      <c r="DA4541" s="1">
        <f t="shared" ref="DA4541:DA4551" ca="1" si="23861">1/(1+EXP(-SUMPRODUCT($BS$23:$BV$26,BI4541:BL4544)+$BW$23))</f>
        <v>1.8689893644914347E-2</v>
      </c>
      <c r="DB4541" s="1">
        <f t="shared" ref="DB4541:DB4551" ca="1" si="23862">1/(1+EXP(-SUMPRODUCT($BS$23:$BV$26,BJ4541:BM4544)+$BW$23))</f>
        <v>1.8689893644914347E-2</v>
      </c>
      <c r="DC4541" s="1">
        <f t="shared" ref="DC4541:DC4551" ca="1" si="23863">1/(1+EXP(-SUMPRODUCT($BS$23:$BV$26,BK4541:BN4544)+$BW$23))</f>
        <v>1.8689893644914347E-2</v>
      </c>
      <c r="DD4541" s="25"/>
      <c r="DE4541" s="40"/>
      <c r="DF4541" s="50"/>
      <c r="DG4541" s="7">
        <v>1</v>
      </c>
      <c r="DH4541" s="1">
        <f t="shared" ref="DH4541:DH4546" ca="1" si="23864">MAX(OFFSET(BS4541,$BR4540,BR$40,2,2))*$DF$37</f>
        <v>0.48160743256383232</v>
      </c>
      <c r="DI4541" s="1">
        <f t="shared" ref="DI4541:DI4546" ca="1" si="23865">MAX(OFFSET(BT4541,$BR4540,BS$40,2,2))*$DF$37</f>
        <v>0.48160743256383232</v>
      </c>
      <c r="DJ4541" s="1">
        <f t="shared" ref="DJ4541:DJ4546" ca="1" si="23866">MAX(OFFSET(BU4541,$BR4540,BT$40,2,2))*$DF$37</f>
        <v>0.71756481617696222</v>
      </c>
      <c r="DK4541" s="1">
        <f t="shared" ref="DK4541:DK4546" ca="1" si="23867">MAX(OFFSET(BV4541,$BR4540,BU$40,2,2))*$DF$37</f>
        <v>0.8494728496657139</v>
      </c>
      <c r="DL4541" s="1">
        <f t="shared" ref="DL4541:DL4546" ca="1" si="23868">MAX(OFFSET(BW4541,$BR4540,BV$40,2,2))*$DF$37</f>
        <v>0.7113277090995912</v>
      </c>
      <c r="DM4541" s="1">
        <f t="shared" ref="DM4541:DM4546" ca="1" si="23869">MAX(OFFSET(BX4541,$BR4540,BW$40,2,2))*$DF$37</f>
        <v>0.52592244069062299</v>
      </c>
      <c r="DN4541" s="25"/>
      <c r="DO4541" s="50"/>
      <c r="DP4541" s="7">
        <v>1</v>
      </c>
      <c r="DQ4541" s="1">
        <f t="shared" ref="DQ4541:DQ4546" ca="1" si="23870">MAX(OFFSET(CF4541,$CE4540,CE$40,2,2))*$DF$37</f>
        <v>0.16845687140215862</v>
      </c>
      <c r="DR4541" s="1">
        <f t="shared" ref="DR4541:DR4546" ca="1" si="23871">MAX(OFFSET(CG4541,$CE4540,CF$40,2,2))*$DF$37</f>
        <v>0.16845687140215862</v>
      </c>
      <c r="DS4541" s="1">
        <f t="shared" ref="DS4541:DS4546" ca="1" si="23872">MAX(OFFSET(CH4541,$CE4540,CG$40,2,2))*$DF$37</f>
        <v>0.16845687140215862</v>
      </c>
      <c r="DT4541" s="1">
        <f t="shared" ref="DT4541:DT4546" ca="1" si="23873">MAX(OFFSET(CI4541,$CE4540,CH$40,2,2))*$DF$37</f>
        <v>0.16845687140215862</v>
      </c>
      <c r="DU4541" s="1">
        <f t="shared" ref="DU4541:DU4546" ca="1" si="23874">MAX(OFFSET(CJ4541,$CE4540,CI$40,2,2))*$DF$37</f>
        <v>0.16845687140215862</v>
      </c>
      <c r="DV4541" s="1">
        <f t="shared" ref="DV4541:DV4546" ca="1" si="23875">MAX(OFFSET(CK4541,$CE4540,CJ$40,2,2))*$DF$37</f>
        <v>0.2400801609917077</v>
      </c>
      <c r="DW4541" s="25"/>
      <c r="DX4541" s="50"/>
      <c r="DY4541" s="7">
        <v>1</v>
      </c>
      <c r="DZ4541" s="1">
        <f t="shared" ref="DZ4541:DZ4546" ca="1" si="23876">MAX(OFFSET(CS4541,$CR4540,CR$40,2,2))*$DF$37</f>
        <v>1.8689893644914347E-2</v>
      </c>
      <c r="EA4541" s="1">
        <f t="shared" ref="EA4541:EA4546" ca="1" si="23877">MAX(OFFSET(CT4541,$CR4540,CS$40,2,2))*$DF$37</f>
        <v>1.8689893644914347E-2</v>
      </c>
      <c r="EB4541" s="1">
        <f t="shared" ref="EB4541:EB4546" ca="1" si="23878">MAX(OFFSET(CU4541,$CR4540,CT$40,2,2))*$DF$37</f>
        <v>3.2129129310875484E-2</v>
      </c>
      <c r="EC4541" s="1">
        <f t="shared" ref="EC4541:EC4546" ca="1" si="23879">MAX(OFFSET(CV4541,$CR4540,CU$40,2,2))*$DF$37</f>
        <v>3.3876669036796175E-2</v>
      </c>
      <c r="ED4541" s="1">
        <f t="shared" ref="ED4541:ED4546" ca="1" si="23880">MAX(OFFSET(CW4541,$CR4540,CV$40,2,2))*$DF$37</f>
        <v>1.8689893644914347E-2</v>
      </c>
      <c r="EE4541" s="1">
        <f t="shared" ref="EE4541:EE4546" ca="1" si="23881">MAX(OFFSET(CX4541,$CR4540,CW$40,2,2))*$DF$37</f>
        <v>1.8689893644914347E-2</v>
      </c>
      <c r="EF4541" s="29"/>
      <c r="EG4541" s="23"/>
      <c r="EH4541" s="50"/>
      <c r="EI4541" s="7">
        <v>1</v>
      </c>
      <c r="EJ4541" s="1">
        <f t="shared" ref="EJ4541:EJ4544" ca="1" si="23882">1/(1+EXP(-SUMPRODUCT($EI$20:$EK$22,DH4541:DJ4543)+$EL$20))</f>
        <v>0.99460153259641571</v>
      </c>
      <c r="EK4541" s="1">
        <f t="shared" ref="EK4541:EK4544" ca="1" si="23883">1/(1+EXP(-SUMPRODUCT($EI$20:$EK$22,DI4541:DK4543)+$EL$20))</f>
        <v>0.99839248466622943</v>
      </c>
      <c r="EL4541" s="1">
        <f t="shared" ref="EL4541:EL4544" ca="1" si="23884">1/(1+EXP(-SUMPRODUCT($EI$20:$EK$22,DJ4541:DL4543)+$EL$20))</f>
        <v>0.99891627063116328</v>
      </c>
      <c r="EM4541" s="1">
        <f t="shared" ref="EM4541:EM4544" ca="1" si="23885">1/(1+EXP(-SUMPRODUCT($EI$20:$EK$22,DK4541:DM4543)+$EL$20))</f>
        <v>0.99779632896469239</v>
      </c>
      <c r="EN4541" s="14"/>
      <c r="EO4541" s="14"/>
      <c r="EP4541" s="14"/>
      <c r="EQ4541" s="14"/>
      <c r="ER4541" s="14"/>
      <c r="ES4541" s="14"/>
      <c r="ET4541" s="23"/>
      <c r="EU4541" s="7">
        <v>0</v>
      </c>
      <c r="EV4541" s="1"/>
      <c r="EW4541" s="14"/>
      <c r="EX4541" s="7">
        <v>0</v>
      </c>
      <c r="EY4541" s="1"/>
      <c r="EZ4541" s="14"/>
      <c r="FA4541" s="27" t="s">
        <v>10</v>
      </c>
      <c r="FB4541" s="1">
        <f t="shared" ref="FB4541" ca="1" si="23886">SUM(EY4541:EY4550)</f>
        <v>1.9258576358639965E-9</v>
      </c>
      <c r="FC4541" s="19"/>
    </row>
    <row r="4542" spans="1:159" x14ac:dyDescent="0.2">
      <c r="A4542" s="55"/>
      <c r="B4542" s="18">
        <v>2</v>
      </c>
      <c r="C4542" s="1">
        <f>学習データ!C4508*$B$37</f>
        <v>0</v>
      </c>
      <c r="D4542" s="1">
        <f>学習データ!D4508*$B$37</f>
        <v>0</v>
      </c>
      <c r="E4542" s="1">
        <f>学習データ!E4508*$B$37</f>
        <v>0</v>
      </c>
      <c r="F4542" s="1">
        <f>学習データ!F4508*$B$37</f>
        <v>0</v>
      </c>
      <c r="G4542" s="1">
        <f>学習データ!G4508*$B$37</f>
        <v>0</v>
      </c>
      <c r="H4542" s="1">
        <f>学習データ!H4508*$B$37</f>
        <v>0</v>
      </c>
      <c r="I4542" s="1">
        <f>学習データ!I4508*$B$37</f>
        <v>0</v>
      </c>
      <c r="J4542" s="1">
        <f>学習データ!J4508*$B$37</f>
        <v>0</v>
      </c>
      <c r="K4542" s="1">
        <f>学習データ!K4508*$B$37</f>
        <v>0</v>
      </c>
      <c r="L4542" s="1">
        <f>学習データ!L4508*$B$37</f>
        <v>0</v>
      </c>
      <c r="M4542" s="1">
        <f>学習データ!M4508*$B$37</f>
        <v>0</v>
      </c>
      <c r="N4542" s="1">
        <f>学習データ!N4508*$B$37</f>
        <v>0</v>
      </c>
      <c r="O4542" s="1">
        <f>学習データ!O4508*$B$37</f>
        <v>0</v>
      </c>
      <c r="P4542" s="1">
        <f>学習データ!P4508*$B$37</f>
        <v>0</v>
      </c>
      <c r="Q4542" s="1">
        <f>学習データ!Q4508*$B$37</f>
        <v>0</v>
      </c>
      <c r="R4542" s="1">
        <f>学習データ!R4508*$B$37</f>
        <v>0</v>
      </c>
      <c r="S4542" s="1">
        <f>学習データ!S4508*$B$37</f>
        <v>0</v>
      </c>
      <c r="T4542" s="1">
        <f>学習データ!T4508*$B$37</f>
        <v>0</v>
      </c>
      <c r="U4542" s="1">
        <f>学習データ!U4508*$B$37</f>
        <v>0</v>
      </c>
      <c r="V4542" s="1">
        <f>学習データ!V4508*$B$37</f>
        <v>0</v>
      </c>
      <c r="W4542" s="1">
        <f>学習データ!W4508*$B$37</f>
        <v>0</v>
      </c>
      <c r="X4542" s="1">
        <f>学習データ!X4508*$B$37</f>
        <v>0</v>
      </c>
      <c r="Y4542" s="1">
        <f>学習データ!Y4508*$B$37</f>
        <v>0</v>
      </c>
      <c r="Z4542" s="1">
        <f>学習データ!Z4508*$B$37</f>
        <v>0</v>
      </c>
      <c r="AA4542" s="1">
        <f>学習データ!AA4508*$B$37</f>
        <v>0</v>
      </c>
      <c r="AB4542" s="1">
        <f>学習データ!AB4508*$B$37</f>
        <v>0</v>
      </c>
      <c r="AC4542" s="1">
        <f>学習データ!AC4508*$B$37</f>
        <v>0</v>
      </c>
      <c r="AD4542" s="1">
        <f>学習データ!AD4508*$B$37</f>
        <v>0</v>
      </c>
      <c r="AE4542" s="14"/>
      <c r="AF4542" s="14"/>
      <c r="AG4542" s="14"/>
      <c r="AH4542" s="29"/>
      <c r="AI4542" s="25"/>
      <c r="AJ4542" s="7">
        <v>2</v>
      </c>
      <c r="AK4542" s="36">
        <f t="shared" ca="1" si="23803"/>
        <v>0</v>
      </c>
      <c r="AL4542" s="36">
        <f t="shared" ca="1" si="23804"/>
        <v>0</v>
      </c>
      <c r="AM4542" s="36">
        <f t="shared" ca="1" si="23805"/>
        <v>0</v>
      </c>
      <c r="AN4542" s="36">
        <f t="shared" ca="1" si="23806"/>
        <v>0</v>
      </c>
      <c r="AO4542" s="36">
        <f t="shared" ca="1" si="23807"/>
        <v>0</v>
      </c>
      <c r="AP4542" s="36">
        <f t="shared" ca="1" si="23808"/>
        <v>0</v>
      </c>
      <c r="AQ4542" s="36">
        <f t="shared" ca="1" si="23809"/>
        <v>0</v>
      </c>
      <c r="AR4542" s="36">
        <f t="shared" ca="1" si="23810"/>
        <v>0</v>
      </c>
      <c r="AS4542" s="36">
        <f t="shared" ca="1" si="23811"/>
        <v>0</v>
      </c>
      <c r="AT4542" s="36">
        <f t="shared" ca="1" si="23812"/>
        <v>0</v>
      </c>
      <c r="AU4542" s="36">
        <f t="shared" ca="1" si="23813"/>
        <v>0</v>
      </c>
      <c r="AV4542" s="36">
        <f t="shared" ca="1" si="23814"/>
        <v>0</v>
      </c>
      <c r="AW4542" s="36">
        <f t="shared" ca="1" si="23815"/>
        <v>0</v>
      </c>
      <c r="AX4542" s="36">
        <f t="shared" ca="1" si="23816"/>
        <v>0</v>
      </c>
      <c r="AY4542" s="25"/>
      <c r="AZ4542" s="7">
        <v>2</v>
      </c>
      <c r="BA4542" s="36">
        <f t="shared" ca="1" si="23817"/>
        <v>0</v>
      </c>
      <c r="BB4542" s="36">
        <f t="shared" ca="1" si="23818"/>
        <v>0</v>
      </c>
      <c r="BC4542" s="36">
        <f t="shared" ca="1" si="23819"/>
        <v>0</v>
      </c>
      <c r="BD4542" s="36">
        <f t="shared" ca="1" si="23820"/>
        <v>0</v>
      </c>
      <c r="BE4542" s="36">
        <f t="shared" ca="1" si="23821"/>
        <v>0</v>
      </c>
      <c r="BF4542" s="36">
        <f t="shared" ca="1" si="23822"/>
        <v>0</v>
      </c>
      <c r="BG4542" s="36">
        <f t="shared" ca="1" si="23823"/>
        <v>0</v>
      </c>
      <c r="BH4542" s="36">
        <f t="shared" ca="1" si="23824"/>
        <v>0</v>
      </c>
      <c r="BI4542" s="36">
        <f t="shared" ca="1" si="23825"/>
        <v>0</v>
      </c>
      <c r="BJ4542" s="36">
        <f t="shared" ca="1" si="23826"/>
        <v>0</v>
      </c>
      <c r="BK4542" s="36">
        <f t="shared" ca="1" si="23827"/>
        <v>0</v>
      </c>
      <c r="BL4542" s="36">
        <f t="shared" ca="1" si="23828"/>
        <v>0</v>
      </c>
      <c r="BM4542" s="36">
        <f t="shared" ca="1" si="23829"/>
        <v>0</v>
      </c>
      <c r="BN4542" s="36">
        <f t="shared" ca="1" si="23830"/>
        <v>0</v>
      </c>
      <c r="BO4542" s="25"/>
      <c r="BP4542" s="25"/>
      <c r="BQ4542" s="23"/>
      <c r="BR4542" s="7">
        <v>2</v>
      </c>
      <c r="BS4542" s="1">
        <f t="shared" ca="1" si="23831"/>
        <v>0.48160743256383232</v>
      </c>
      <c r="BT4542" s="1">
        <f t="shared" ca="1" si="23832"/>
        <v>0.48160743256383232</v>
      </c>
      <c r="BU4542" s="1">
        <f t="shared" ca="1" si="23833"/>
        <v>0.48160743256383232</v>
      </c>
      <c r="BV4542" s="1">
        <f t="shared" ca="1" si="23834"/>
        <v>0.48160743256383232</v>
      </c>
      <c r="BW4542" s="1">
        <f t="shared" ca="1" si="23835"/>
        <v>0.48160743256383232</v>
      </c>
      <c r="BX4542" s="1">
        <f t="shared" ca="1" si="23836"/>
        <v>0.71756481617696222</v>
      </c>
      <c r="BY4542" s="1">
        <f t="shared" ca="1" si="23837"/>
        <v>0.77018359409497217</v>
      </c>
      <c r="BZ4542" s="1">
        <f t="shared" ca="1" si="23838"/>
        <v>0.8494728496657139</v>
      </c>
      <c r="CA4542" s="1">
        <f t="shared" ca="1" si="23839"/>
        <v>0.7113277090995912</v>
      </c>
      <c r="CB4542" s="1">
        <f t="shared" ca="1" si="23840"/>
        <v>0.65133378145635323</v>
      </c>
      <c r="CC4542" s="1">
        <f t="shared" ca="1" si="23841"/>
        <v>0.52592244069062299</v>
      </c>
      <c r="CD4542" s="25"/>
      <c r="CE4542" s="7">
        <v>2</v>
      </c>
      <c r="CF4542" s="1">
        <f t="shared" ca="1" si="23842"/>
        <v>0.16845687140215862</v>
      </c>
      <c r="CG4542" s="1">
        <f t="shared" ca="1" si="23843"/>
        <v>0.16845687140215862</v>
      </c>
      <c r="CH4542" s="1">
        <f t="shared" ca="1" si="23844"/>
        <v>0.16845687140215862</v>
      </c>
      <c r="CI4542" s="1">
        <f t="shared" ca="1" si="23845"/>
        <v>0.16845687140215862</v>
      </c>
      <c r="CJ4542" s="1">
        <f t="shared" ca="1" si="23846"/>
        <v>0.16845687140215862</v>
      </c>
      <c r="CK4542" s="1">
        <f t="shared" ca="1" si="23847"/>
        <v>8.4593912561762366E-3</v>
      </c>
      <c r="CL4542" s="1">
        <f t="shared" ca="1" si="23848"/>
        <v>1.9155620294887122E-3</v>
      </c>
      <c r="CM4542" s="1">
        <f t="shared" ca="1" si="23849"/>
        <v>7.1414803995040633E-4</v>
      </c>
      <c r="CN4542" s="1">
        <f t="shared" ca="1" si="23850"/>
        <v>2.5781880850813108E-2</v>
      </c>
      <c r="CO4542" s="1">
        <f t="shared" ca="1" si="23851"/>
        <v>0.10525816816945818</v>
      </c>
      <c r="CP4542" s="1">
        <f t="shared" ca="1" si="23852"/>
        <v>0.2400801609917077</v>
      </c>
      <c r="CQ4542" s="25"/>
      <c r="CR4542" s="7">
        <v>2</v>
      </c>
      <c r="CS4542" s="1">
        <f t="shared" ca="1" si="23853"/>
        <v>1.8689893644914347E-2</v>
      </c>
      <c r="CT4542" s="1">
        <f t="shared" ca="1" si="23854"/>
        <v>1.8689893644914347E-2</v>
      </c>
      <c r="CU4542" s="1">
        <f t="shared" ca="1" si="23855"/>
        <v>1.8689893644914347E-2</v>
      </c>
      <c r="CV4542" s="1">
        <f t="shared" ca="1" si="23856"/>
        <v>1.8689893644914347E-2</v>
      </c>
      <c r="CW4542" s="1">
        <f t="shared" ca="1" si="23857"/>
        <v>1.8689893644914347E-2</v>
      </c>
      <c r="CX4542" s="1">
        <f t="shared" ca="1" si="23858"/>
        <v>3.2129129310875484E-2</v>
      </c>
      <c r="CY4542" s="1">
        <f t="shared" ca="1" si="23859"/>
        <v>3.3876669036796175E-2</v>
      </c>
      <c r="CZ4542" s="1">
        <f t="shared" ca="1" si="23860"/>
        <v>3.0175513920832748E-2</v>
      </c>
      <c r="DA4542" s="1">
        <f t="shared" ca="1" si="23861"/>
        <v>5.1576116067373638E-3</v>
      </c>
      <c r="DB4542" s="1">
        <f t="shared" ca="1" si="23862"/>
        <v>4.8840650504637147E-3</v>
      </c>
      <c r="DC4542" s="1">
        <f t="shared" ca="1" si="23863"/>
        <v>5.5007111062970815E-3</v>
      </c>
      <c r="DD4542" s="25"/>
      <c r="DE4542" s="40"/>
      <c r="DF4542" s="50"/>
      <c r="DG4542" s="7">
        <v>2</v>
      </c>
      <c r="DH4542" s="1">
        <f t="shared" ca="1" si="23864"/>
        <v>0.48160743256383232</v>
      </c>
      <c r="DI4542" s="1">
        <f t="shared" ca="1" si="23865"/>
        <v>0.71756481617696222</v>
      </c>
      <c r="DJ4542" s="1">
        <f t="shared" ca="1" si="23866"/>
        <v>0.92695872270311674</v>
      </c>
      <c r="DK4542" s="1">
        <f t="shared" ca="1" si="23867"/>
        <v>0.97948214763338559</v>
      </c>
      <c r="DL4542" s="1">
        <f t="shared" ca="1" si="23868"/>
        <v>0.92705999375290882</v>
      </c>
      <c r="DM4542" s="1">
        <f t="shared" ca="1" si="23869"/>
        <v>0.67888860633653603</v>
      </c>
      <c r="DN4542" s="25"/>
      <c r="DO4542" s="50"/>
      <c r="DP4542" s="7">
        <v>2</v>
      </c>
      <c r="DQ4542" s="1">
        <f t="shared" ca="1" si="23870"/>
        <v>0.16845687140215862</v>
      </c>
      <c r="DR4542" s="1">
        <f t="shared" ca="1" si="23871"/>
        <v>0.16845687140215862</v>
      </c>
      <c r="DS4542" s="1">
        <f t="shared" ca="1" si="23872"/>
        <v>3.7097698482386476E-2</v>
      </c>
      <c r="DT4542" s="1">
        <f t="shared" ca="1" si="23873"/>
        <v>0.99554501339894874</v>
      </c>
      <c r="DU4542" s="1">
        <f t="shared" ca="1" si="23874"/>
        <v>0.99162626471050275</v>
      </c>
      <c r="DV4542" s="1">
        <f t="shared" ca="1" si="23875"/>
        <v>0.45837467116765179</v>
      </c>
      <c r="DW4542" s="25"/>
      <c r="DX4542" s="50"/>
      <c r="DY4542" s="7">
        <v>2</v>
      </c>
      <c r="DZ4542" s="1">
        <f t="shared" ca="1" si="23876"/>
        <v>1.8689893644914347E-2</v>
      </c>
      <c r="EA4542" s="1">
        <f t="shared" ca="1" si="23877"/>
        <v>0.19212159769732054</v>
      </c>
      <c r="EB4542" s="1">
        <f t="shared" ca="1" si="23878"/>
        <v>0.39641675130700949</v>
      </c>
      <c r="EC4542" s="1">
        <f t="shared" ca="1" si="23879"/>
        <v>0.90813558273539163</v>
      </c>
      <c r="ED4542" s="1">
        <f t="shared" ca="1" si="23880"/>
        <v>0.8009677341060184</v>
      </c>
      <c r="EE4542" s="1">
        <f t="shared" ca="1" si="23881"/>
        <v>0.10373141805689436</v>
      </c>
      <c r="EF4542" s="29"/>
      <c r="EG4542" s="23"/>
      <c r="EH4542" s="50"/>
      <c r="EI4542" s="7">
        <v>2</v>
      </c>
      <c r="EJ4542" s="1">
        <f t="shared" ca="1" si="23882"/>
        <v>0.99771907500819534</v>
      </c>
      <c r="EK4542" s="1">
        <f t="shared" ca="1" si="23883"/>
        <v>0.99924301825817563</v>
      </c>
      <c r="EL4542" s="1">
        <f t="shared" ca="1" si="23884"/>
        <v>0.99928824708469688</v>
      </c>
      <c r="EM4542" s="1">
        <f t="shared" ca="1" si="23885"/>
        <v>0.99811290323885216</v>
      </c>
      <c r="EN4542" s="14"/>
      <c r="EO4542" s="14" t="s">
        <v>30</v>
      </c>
      <c r="EP4542" s="14"/>
      <c r="EQ4542" s="14"/>
      <c r="ER4542" s="14"/>
      <c r="ES4542" s="14"/>
      <c r="ET4542" s="23"/>
      <c r="EU4542" s="7">
        <v>1</v>
      </c>
      <c r="EV4542" s="1"/>
      <c r="EW4542" s="14"/>
      <c r="EX4542" s="7">
        <v>1</v>
      </c>
      <c r="EY4542" s="1"/>
      <c r="EZ4542" s="14"/>
      <c r="FA4542" s="14"/>
      <c r="FB4542" s="14"/>
      <c r="FC4542" s="19"/>
    </row>
    <row r="4543" spans="1:159" x14ac:dyDescent="0.2">
      <c r="A4543" s="55"/>
      <c r="B4543" s="18">
        <v>3</v>
      </c>
      <c r="C4543" s="1">
        <f>学習データ!C4509*$B$37</f>
        <v>0</v>
      </c>
      <c r="D4543" s="1">
        <f>学習データ!D4509*$B$37</f>
        <v>0</v>
      </c>
      <c r="E4543" s="1">
        <f>学習データ!E4509*$B$37</f>
        <v>0</v>
      </c>
      <c r="F4543" s="1">
        <f>学習データ!F4509*$B$37</f>
        <v>0</v>
      </c>
      <c r="G4543" s="1">
        <f>学習データ!G4509*$B$37</f>
        <v>0</v>
      </c>
      <c r="H4543" s="1">
        <f>学習データ!H4509*$B$37</f>
        <v>0</v>
      </c>
      <c r="I4543" s="1">
        <f>学習データ!I4509*$B$37</f>
        <v>0</v>
      </c>
      <c r="J4543" s="1">
        <f>学習データ!J4509*$B$37</f>
        <v>0</v>
      </c>
      <c r="K4543" s="1">
        <f>学習データ!K4509*$B$37</f>
        <v>0</v>
      </c>
      <c r="L4543" s="1">
        <f>学習データ!L4509*$B$37</f>
        <v>0</v>
      </c>
      <c r="M4543" s="1">
        <f>学習データ!M4509*$B$37</f>
        <v>0</v>
      </c>
      <c r="N4543" s="1">
        <f>学習データ!N4509*$B$37</f>
        <v>0</v>
      </c>
      <c r="O4543" s="1">
        <f>学習データ!O4509*$B$37</f>
        <v>0</v>
      </c>
      <c r="P4543" s="1">
        <f>学習データ!P4509*$B$37</f>
        <v>0</v>
      </c>
      <c r="Q4543" s="1">
        <f>学習データ!Q4509*$B$37</f>
        <v>0</v>
      </c>
      <c r="R4543" s="1">
        <f>学習データ!R4509*$B$37</f>
        <v>0</v>
      </c>
      <c r="S4543" s="1">
        <f>学習データ!S4509*$B$37</f>
        <v>0</v>
      </c>
      <c r="T4543" s="1">
        <f>学習データ!T4509*$B$37</f>
        <v>0</v>
      </c>
      <c r="U4543" s="1">
        <f>学習データ!U4509*$B$37</f>
        <v>0</v>
      </c>
      <c r="V4543" s="1">
        <f>学習データ!V4509*$B$37</f>
        <v>0</v>
      </c>
      <c r="W4543" s="1">
        <f>学習データ!W4509*$B$37</f>
        <v>0</v>
      </c>
      <c r="X4543" s="1">
        <f>学習データ!X4509*$B$37</f>
        <v>0</v>
      </c>
      <c r="Y4543" s="1">
        <f>学習データ!Y4509*$B$37</f>
        <v>0</v>
      </c>
      <c r="Z4543" s="1">
        <f>学習データ!Z4509*$B$37</f>
        <v>0</v>
      </c>
      <c r="AA4543" s="1">
        <f>学習データ!AA4509*$B$37</f>
        <v>0</v>
      </c>
      <c r="AB4543" s="1">
        <f>学習データ!AB4509*$B$37</f>
        <v>0</v>
      </c>
      <c r="AC4543" s="1">
        <f>学習データ!AC4509*$B$37</f>
        <v>0</v>
      </c>
      <c r="AD4543" s="1">
        <f>学習データ!AD4509*$B$37</f>
        <v>0</v>
      </c>
      <c r="AE4543" s="14"/>
      <c r="AF4543" s="14"/>
      <c r="AG4543" s="14"/>
      <c r="AH4543" s="29"/>
      <c r="AI4543" s="25"/>
      <c r="AJ4543" s="7">
        <v>3</v>
      </c>
      <c r="AK4543" s="36">
        <f t="shared" ca="1" si="23803"/>
        <v>0</v>
      </c>
      <c r="AL4543" s="36">
        <f t="shared" ca="1" si="23804"/>
        <v>0</v>
      </c>
      <c r="AM4543" s="36">
        <f t="shared" ca="1" si="23805"/>
        <v>0</v>
      </c>
      <c r="AN4543" s="36">
        <f t="shared" ca="1" si="23806"/>
        <v>0</v>
      </c>
      <c r="AO4543" s="36">
        <f t="shared" ca="1" si="23807"/>
        <v>0</v>
      </c>
      <c r="AP4543" s="36">
        <f t="shared" ca="1" si="23808"/>
        <v>0</v>
      </c>
      <c r="AQ4543" s="36">
        <f t="shared" ca="1" si="23809"/>
        <v>0</v>
      </c>
      <c r="AR4543" s="36">
        <f t="shared" ca="1" si="23810"/>
        <v>0</v>
      </c>
      <c r="AS4543" s="36">
        <f t="shared" ca="1" si="23811"/>
        <v>0</v>
      </c>
      <c r="AT4543" s="36">
        <f t="shared" ca="1" si="23812"/>
        <v>0</v>
      </c>
      <c r="AU4543" s="36">
        <f t="shared" ca="1" si="23813"/>
        <v>0</v>
      </c>
      <c r="AV4543" s="36">
        <f t="shared" ca="1" si="23814"/>
        <v>0</v>
      </c>
      <c r="AW4543" s="36">
        <f t="shared" ca="1" si="23815"/>
        <v>0</v>
      </c>
      <c r="AX4543" s="36">
        <f t="shared" ca="1" si="23816"/>
        <v>0</v>
      </c>
      <c r="AY4543" s="25"/>
      <c r="AZ4543" s="7">
        <v>3</v>
      </c>
      <c r="BA4543" s="36">
        <f t="shared" ca="1" si="23817"/>
        <v>0</v>
      </c>
      <c r="BB4543" s="36">
        <f t="shared" ca="1" si="23818"/>
        <v>0</v>
      </c>
      <c r="BC4543" s="36">
        <f t="shared" ca="1" si="23819"/>
        <v>0</v>
      </c>
      <c r="BD4543" s="36">
        <f t="shared" ca="1" si="23820"/>
        <v>0</v>
      </c>
      <c r="BE4543" s="36">
        <f t="shared" ca="1" si="23821"/>
        <v>0</v>
      </c>
      <c r="BF4543" s="36">
        <f t="shared" ca="1" si="23822"/>
        <v>0</v>
      </c>
      <c r="BG4543" s="36">
        <f t="shared" ca="1" si="23823"/>
        <v>0</v>
      </c>
      <c r="BH4543" s="36">
        <f t="shared" ca="1" si="23824"/>
        <v>0</v>
      </c>
      <c r="BI4543" s="36">
        <f t="shared" ca="1" si="23825"/>
        <v>0</v>
      </c>
      <c r="BJ4543" s="36">
        <f t="shared" ca="1" si="23826"/>
        <v>0</v>
      </c>
      <c r="BK4543" s="36">
        <f t="shared" ca="1" si="23827"/>
        <v>0</v>
      </c>
      <c r="BL4543" s="36">
        <f t="shared" ca="1" si="23828"/>
        <v>0</v>
      </c>
      <c r="BM4543" s="36">
        <f t="shared" ca="1" si="23829"/>
        <v>0</v>
      </c>
      <c r="BN4543" s="36">
        <f t="shared" ca="1" si="23830"/>
        <v>0</v>
      </c>
      <c r="BO4543" s="25"/>
      <c r="BP4543" s="25"/>
      <c r="BQ4543" s="23"/>
      <c r="BR4543" s="7">
        <v>3</v>
      </c>
      <c r="BS4543" s="1">
        <f t="shared" ca="1" si="23831"/>
        <v>0.48160743256383232</v>
      </c>
      <c r="BT4543" s="1">
        <f t="shared" ca="1" si="23832"/>
        <v>0.48160743256383232</v>
      </c>
      <c r="BU4543" s="1">
        <f t="shared" ca="1" si="23833"/>
        <v>0.48160743256383232</v>
      </c>
      <c r="BV4543" s="1">
        <f t="shared" ca="1" si="23834"/>
        <v>0.71756481617696222</v>
      </c>
      <c r="BW4543" s="1">
        <f t="shared" ca="1" si="23835"/>
        <v>0.77018359409497217</v>
      </c>
      <c r="BX4543" s="1">
        <f t="shared" ca="1" si="23836"/>
        <v>0.88283013245769715</v>
      </c>
      <c r="BY4543" s="1">
        <f t="shared" ca="1" si="23837"/>
        <v>0.87794367940528939</v>
      </c>
      <c r="BZ4543" s="1">
        <f t="shared" ca="1" si="23838"/>
        <v>0.91440068325792656</v>
      </c>
      <c r="CA4543" s="1">
        <f t="shared" ca="1" si="23839"/>
        <v>0.91453231979822913</v>
      </c>
      <c r="CB4543" s="1">
        <f t="shared" ca="1" si="23840"/>
        <v>0.80611170971894286</v>
      </c>
      <c r="CC4543" s="1">
        <f t="shared" ca="1" si="23841"/>
        <v>0.67888860633653603</v>
      </c>
      <c r="CD4543" s="25"/>
      <c r="CE4543" s="7">
        <v>3</v>
      </c>
      <c r="CF4543" s="1">
        <f t="shared" ca="1" si="23842"/>
        <v>0.16845687140215862</v>
      </c>
      <c r="CG4543" s="1">
        <f t="shared" ca="1" si="23843"/>
        <v>0.16845687140215862</v>
      </c>
      <c r="CH4543" s="1">
        <f t="shared" ca="1" si="23844"/>
        <v>0.16845687140215862</v>
      </c>
      <c r="CI4543" s="1">
        <f t="shared" ca="1" si="23845"/>
        <v>8.4593912561762366E-3</v>
      </c>
      <c r="CJ4543" s="1">
        <f t="shared" ca="1" si="23846"/>
        <v>1.9155620294887122E-3</v>
      </c>
      <c r="CK4543" s="1">
        <f t="shared" ca="1" si="23847"/>
        <v>1.0998034021735541E-3</v>
      </c>
      <c r="CL4543" s="1">
        <f t="shared" ca="1" si="23848"/>
        <v>4.1040765707810878E-4</v>
      </c>
      <c r="CM4543" s="1">
        <f t="shared" ca="1" si="23849"/>
        <v>1.8656792861788446E-3</v>
      </c>
      <c r="CN4543" s="1">
        <f t="shared" ca="1" si="23850"/>
        <v>6.3769290042137974E-4</v>
      </c>
      <c r="CO4543" s="1">
        <f t="shared" ca="1" si="23851"/>
        <v>3.8324068410128059E-2</v>
      </c>
      <c r="CP4543" s="1">
        <f t="shared" ca="1" si="23852"/>
        <v>3.7169880677103265E-2</v>
      </c>
      <c r="CQ4543" s="25"/>
      <c r="CR4543" s="7">
        <v>3</v>
      </c>
      <c r="CS4543" s="1">
        <f t="shared" ca="1" si="23853"/>
        <v>1.8689893644914347E-2</v>
      </c>
      <c r="CT4543" s="1">
        <f t="shared" ca="1" si="23854"/>
        <v>1.8689893644914347E-2</v>
      </c>
      <c r="CU4543" s="1">
        <f t="shared" ca="1" si="23855"/>
        <v>1.8689893644914347E-2</v>
      </c>
      <c r="CV4543" s="1">
        <f t="shared" ca="1" si="23856"/>
        <v>3.2129129310875484E-2</v>
      </c>
      <c r="CW4543" s="1">
        <f t="shared" ca="1" si="23857"/>
        <v>3.3876669036796175E-2</v>
      </c>
      <c r="CX4543" s="1">
        <f t="shared" ca="1" si="23858"/>
        <v>0.26717920518742777</v>
      </c>
      <c r="CY4543" s="1">
        <f t="shared" ca="1" si="23859"/>
        <v>8.9719353443983352E-2</v>
      </c>
      <c r="CZ4543" s="1">
        <f t="shared" ca="1" si="23860"/>
        <v>9.878731419733558E-2</v>
      </c>
      <c r="DA4543" s="1">
        <f t="shared" ca="1" si="23861"/>
        <v>6.0708364217860335E-2</v>
      </c>
      <c r="DB4543" s="1">
        <f t="shared" ca="1" si="23862"/>
        <v>0.11940099930987752</v>
      </c>
      <c r="DC4543" s="1">
        <f t="shared" ca="1" si="23863"/>
        <v>0.10373141805689436</v>
      </c>
      <c r="DD4543" s="25"/>
      <c r="DE4543" s="40"/>
      <c r="DF4543" s="50"/>
      <c r="DG4543" s="7">
        <v>3</v>
      </c>
      <c r="DH4543" s="1">
        <f t="shared" ca="1" si="23864"/>
        <v>0.48160743256383232</v>
      </c>
      <c r="DI4543" s="1">
        <f t="shared" ca="1" si="23865"/>
        <v>0.91630479654670516</v>
      </c>
      <c r="DJ4543" s="1">
        <f t="shared" ca="1" si="23866"/>
        <v>0.99239428132321184</v>
      </c>
      <c r="DK4543" s="1">
        <f t="shared" ca="1" si="23867"/>
        <v>0.96953389834346082</v>
      </c>
      <c r="DL4543" s="1">
        <f t="shared" ca="1" si="23868"/>
        <v>0.73218661372565874</v>
      </c>
      <c r="DM4543" s="1">
        <f t="shared" ca="1" si="23869"/>
        <v>0.50595140238292446</v>
      </c>
      <c r="DN4543" s="25"/>
      <c r="DO4543" s="50"/>
      <c r="DP4543" s="7">
        <v>3</v>
      </c>
      <c r="DQ4543" s="1">
        <f t="shared" ca="1" si="23870"/>
        <v>0.16845687140215862</v>
      </c>
      <c r="DR4543" s="1">
        <f t="shared" ca="1" si="23871"/>
        <v>0.99468338765933517</v>
      </c>
      <c r="DS4543" s="1">
        <f t="shared" ca="1" si="23872"/>
        <v>0.88205975618363597</v>
      </c>
      <c r="DT4543" s="1">
        <f t="shared" ca="1" si="23873"/>
        <v>0.99992026919909971</v>
      </c>
      <c r="DU4543" s="1">
        <f t="shared" ca="1" si="23874"/>
        <v>0.99999745873984491</v>
      </c>
      <c r="DV4543" s="1">
        <f t="shared" ca="1" si="23875"/>
        <v>0.99623734873620085</v>
      </c>
      <c r="DW4543" s="25"/>
      <c r="DX4543" s="50"/>
      <c r="DY4543" s="7">
        <v>3</v>
      </c>
      <c r="DZ4543" s="1">
        <f t="shared" ca="1" si="23876"/>
        <v>1.8689893644914347E-2</v>
      </c>
      <c r="EA4543" s="1">
        <f t="shared" ca="1" si="23877"/>
        <v>0.68350211662462568</v>
      </c>
      <c r="EB4543" s="1">
        <f t="shared" ca="1" si="23878"/>
        <v>0.97675794946729755</v>
      </c>
      <c r="EC4543" s="1">
        <f t="shared" ca="1" si="23879"/>
        <v>0.25480181354848885</v>
      </c>
      <c r="ED4543" s="1">
        <f t="shared" ca="1" si="23880"/>
        <v>0.10439568861934335</v>
      </c>
      <c r="EE4543" s="1">
        <f t="shared" ca="1" si="23881"/>
        <v>2.3897121346956134E-2</v>
      </c>
      <c r="EF4543" s="29"/>
      <c r="EG4543" s="23"/>
      <c r="EH4543" s="50"/>
      <c r="EI4543" s="7">
        <v>3</v>
      </c>
      <c r="EJ4543" s="1">
        <f t="shared" ca="1" si="23882"/>
        <v>0.99851231208951952</v>
      </c>
      <c r="EK4543" s="1">
        <f t="shared" ca="1" si="23883"/>
        <v>0.99931718254664403</v>
      </c>
      <c r="EL4543" s="1">
        <f t="shared" ca="1" si="23884"/>
        <v>0.99888860945999558</v>
      </c>
      <c r="EM4543" s="1">
        <f t="shared" ca="1" si="23885"/>
        <v>0.9960355300900896</v>
      </c>
      <c r="EN4543" s="14"/>
      <c r="EO4543" s="7"/>
      <c r="EP4543" s="7">
        <v>0</v>
      </c>
      <c r="EQ4543" s="7">
        <v>1</v>
      </c>
      <c r="ER4543" s="7">
        <v>2</v>
      </c>
      <c r="ES4543" s="14"/>
      <c r="ET4543" s="23"/>
      <c r="EU4543" s="7">
        <v>2</v>
      </c>
      <c r="EV4543" s="1">
        <f t="shared" ref="EV4543" ca="1" si="23887">1/(1+EXP(-SUMPRODUCT($EV$5:$EW$14,EQ4544:ER4553)+$EX$5))</f>
        <v>2.8792883406804404E-9</v>
      </c>
      <c r="EW4543" s="14"/>
      <c r="EX4543" s="7">
        <v>2</v>
      </c>
      <c r="EY4543" s="1">
        <f t="shared" ref="EY4543:EY4544" ca="1" si="23888">(AG4560-EV4543)^2</f>
        <v>8.290301348778324E-18</v>
      </c>
      <c r="EZ4543" s="14"/>
      <c r="FA4543" s="14"/>
      <c r="FB4543" s="14"/>
      <c r="FC4543" s="19"/>
    </row>
    <row r="4544" spans="1:159" x14ac:dyDescent="0.2">
      <c r="A4544" s="55"/>
      <c r="B4544" s="18">
        <v>4</v>
      </c>
      <c r="C4544" s="1">
        <f>学習データ!C4510*$B$37</f>
        <v>0</v>
      </c>
      <c r="D4544" s="1">
        <f>学習データ!D4510*$B$37</f>
        <v>0</v>
      </c>
      <c r="E4544" s="1">
        <f>学習データ!E4510*$B$37</f>
        <v>0</v>
      </c>
      <c r="F4544" s="1">
        <f>学習データ!F4510*$B$37</f>
        <v>0</v>
      </c>
      <c r="G4544" s="1">
        <f>学習データ!G4510*$B$37</f>
        <v>0</v>
      </c>
      <c r="H4544" s="1">
        <f>学習データ!H4510*$B$37</f>
        <v>0</v>
      </c>
      <c r="I4544" s="1">
        <f>学習データ!I4510*$B$37</f>
        <v>0</v>
      </c>
      <c r="J4544" s="1">
        <f>学習データ!J4510*$B$37</f>
        <v>0</v>
      </c>
      <c r="K4544" s="1">
        <f>学習データ!K4510*$B$37</f>
        <v>0</v>
      </c>
      <c r="L4544" s="1">
        <f>学習データ!L4510*$B$37</f>
        <v>0</v>
      </c>
      <c r="M4544" s="1">
        <f>学習データ!M4510*$B$37</f>
        <v>0</v>
      </c>
      <c r="N4544" s="1">
        <f>学習データ!N4510*$B$37</f>
        <v>0</v>
      </c>
      <c r="O4544" s="1">
        <f>学習データ!O4510*$B$37</f>
        <v>0</v>
      </c>
      <c r="P4544" s="1">
        <f>学習データ!P4510*$B$37</f>
        <v>0</v>
      </c>
      <c r="Q4544" s="1">
        <f>学習データ!Q4510*$B$37</f>
        <v>0</v>
      </c>
      <c r="R4544" s="1">
        <f>学習データ!R4510*$B$37</f>
        <v>0</v>
      </c>
      <c r="S4544" s="1">
        <f>学習データ!S4510*$B$37</f>
        <v>0</v>
      </c>
      <c r="T4544" s="1">
        <f>学習データ!T4510*$B$37</f>
        <v>0</v>
      </c>
      <c r="U4544" s="1">
        <f>学習データ!U4510*$B$37</f>
        <v>0</v>
      </c>
      <c r="V4544" s="1">
        <f>学習データ!V4510*$B$37</f>
        <v>0</v>
      </c>
      <c r="W4544" s="1">
        <f>学習データ!W4510*$B$37</f>
        <v>0</v>
      </c>
      <c r="X4544" s="1">
        <f>学習データ!X4510*$B$37</f>
        <v>0</v>
      </c>
      <c r="Y4544" s="1">
        <f>学習データ!Y4510*$B$37</f>
        <v>0</v>
      </c>
      <c r="Z4544" s="1">
        <f>学習データ!Z4510*$B$37</f>
        <v>0</v>
      </c>
      <c r="AA4544" s="1">
        <f>学習データ!AA4510*$B$37</f>
        <v>0</v>
      </c>
      <c r="AB4544" s="1">
        <f>学習データ!AB4510*$B$37</f>
        <v>0</v>
      </c>
      <c r="AC4544" s="1">
        <f>学習データ!AC4510*$B$37</f>
        <v>0</v>
      </c>
      <c r="AD4544" s="1">
        <f>学習データ!AD4510*$B$37</f>
        <v>0</v>
      </c>
      <c r="AE4544" s="14"/>
      <c r="AF4544" s="14"/>
      <c r="AG4544" s="14"/>
      <c r="AH4544" s="29"/>
      <c r="AI4544" s="25"/>
      <c r="AJ4544" s="7">
        <v>4</v>
      </c>
      <c r="AK4544" s="36">
        <f t="shared" ca="1" si="23803"/>
        <v>0</v>
      </c>
      <c r="AL4544" s="36">
        <f t="shared" ca="1" si="23804"/>
        <v>0</v>
      </c>
      <c r="AM4544" s="36">
        <f t="shared" ca="1" si="23805"/>
        <v>0</v>
      </c>
      <c r="AN4544" s="36">
        <f t="shared" ca="1" si="23806"/>
        <v>0</v>
      </c>
      <c r="AO4544" s="36">
        <f t="shared" ca="1" si="23807"/>
        <v>0</v>
      </c>
      <c r="AP4544" s="36">
        <f t="shared" ca="1" si="23808"/>
        <v>0</v>
      </c>
      <c r="AQ4544" s="36">
        <f t="shared" ca="1" si="23809"/>
        <v>0</v>
      </c>
      <c r="AR4544" s="36">
        <f t="shared" ca="1" si="23810"/>
        <v>0</v>
      </c>
      <c r="AS4544" s="36">
        <f t="shared" ca="1" si="23811"/>
        <v>0</v>
      </c>
      <c r="AT4544" s="36">
        <f t="shared" ca="1" si="23812"/>
        <v>0</v>
      </c>
      <c r="AU4544" s="36">
        <f t="shared" ca="1" si="23813"/>
        <v>0</v>
      </c>
      <c r="AV4544" s="36">
        <f t="shared" ca="1" si="23814"/>
        <v>0</v>
      </c>
      <c r="AW4544" s="36">
        <f t="shared" ca="1" si="23815"/>
        <v>0</v>
      </c>
      <c r="AX4544" s="36">
        <f t="shared" ca="1" si="23816"/>
        <v>0</v>
      </c>
      <c r="AY4544" s="25"/>
      <c r="AZ4544" s="7">
        <v>4</v>
      </c>
      <c r="BA4544" s="36">
        <f t="shared" ca="1" si="23817"/>
        <v>0</v>
      </c>
      <c r="BB4544" s="36">
        <f t="shared" ca="1" si="23818"/>
        <v>0</v>
      </c>
      <c r="BC4544" s="36">
        <f t="shared" ca="1" si="23819"/>
        <v>0</v>
      </c>
      <c r="BD4544" s="36">
        <f t="shared" ca="1" si="23820"/>
        <v>0</v>
      </c>
      <c r="BE4544" s="36">
        <f t="shared" ca="1" si="23821"/>
        <v>0</v>
      </c>
      <c r="BF4544" s="36">
        <f t="shared" ca="1" si="23822"/>
        <v>0</v>
      </c>
      <c r="BG4544" s="36">
        <f t="shared" ca="1" si="23823"/>
        <v>0</v>
      </c>
      <c r="BH4544" s="36">
        <f t="shared" ca="1" si="23824"/>
        <v>0</v>
      </c>
      <c r="BI4544" s="36">
        <f t="shared" ca="1" si="23825"/>
        <v>0</v>
      </c>
      <c r="BJ4544" s="36">
        <f t="shared" ca="1" si="23826"/>
        <v>0</v>
      </c>
      <c r="BK4544" s="36">
        <f t="shared" ca="1" si="23827"/>
        <v>0</v>
      </c>
      <c r="BL4544" s="36">
        <f t="shared" ca="1" si="23828"/>
        <v>0</v>
      </c>
      <c r="BM4544" s="36">
        <f t="shared" ca="1" si="23829"/>
        <v>0</v>
      </c>
      <c r="BN4544" s="36">
        <f t="shared" ca="1" si="23830"/>
        <v>0</v>
      </c>
      <c r="BO4544" s="25"/>
      <c r="BP4544" s="25"/>
      <c r="BQ4544" s="23"/>
      <c r="BR4544" s="7">
        <v>4</v>
      </c>
      <c r="BS4544" s="1">
        <f t="shared" ca="1" si="23831"/>
        <v>0.48160743256383232</v>
      </c>
      <c r="BT4544" s="1">
        <f t="shared" ca="1" si="23832"/>
        <v>0.48160743256383232</v>
      </c>
      <c r="BU4544" s="1">
        <f t="shared" ca="1" si="23833"/>
        <v>0.71756481617696222</v>
      </c>
      <c r="BV4544" s="1">
        <f t="shared" ca="1" si="23834"/>
        <v>0.62438649183320305</v>
      </c>
      <c r="BW4544" s="1">
        <f t="shared" ca="1" si="23835"/>
        <v>0.82100050792117651</v>
      </c>
      <c r="BX4544" s="1">
        <f t="shared" ca="1" si="23836"/>
        <v>0.92695872270311674</v>
      </c>
      <c r="BY4544" s="1">
        <f t="shared" ca="1" si="23837"/>
        <v>0.97948214763338559</v>
      </c>
      <c r="BZ4544" s="1">
        <f t="shared" ca="1" si="23838"/>
        <v>0.97473940421342131</v>
      </c>
      <c r="CA4544" s="1">
        <f t="shared" ca="1" si="23839"/>
        <v>0.92705999375290882</v>
      </c>
      <c r="CB4544" s="1">
        <f t="shared" ca="1" si="23840"/>
        <v>0.67718929932459626</v>
      </c>
      <c r="CC4544" s="1">
        <f t="shared" ca="1" si="23841"/>
        <v>0.54597852516776246</v>
      </c>
      <c r="CD4544" s="25"/>
      <c r="CE4544" s="7">
        <v>4</v>
      </c>
      <c r="CF4544" s="1">
        <f t="shared" ca="1" si="23842"/>
        <v>0.16845687140215862</v>
      </c>
      <c r="CG4544" s="1">
        <f t="shared" ca="1" si="23843"/>
        <v>0.16845687140215862</v>
      </c>
      <c r="CH4544" s="1">
        <f t="shared" ca="1" si="23844"/>
        <v>8.4593912561762366E-3</v>
      </c>
      <c r="CI4544" s="1">
        <f t="shared" ca="1" si="23845"/>
        <v>6.261172162270183E-2</v>
      </c>
      <c r="CJ4544" s="1">
        <f t="shared" ca="1" si="23846"/>
        <v>1.1418512541047333E-3</v>
      </c>
      <c r="CK4544" s="1">
        <f t="shared" ca="1" si="23847"/>
        <v>3.7097698482386476E-2</v>
      </c>
      <c r="CL4544" s="1">
        <f t="shared" ca="1" si="23848"/>
        <v>0.62568397173029677</v>
      </c>
      <c r="CM4544" s="1">
        <f t="shared" ca="1" si="23849"/>
        <v>0.99554501339894874</v>
      </c>
      <c r="CN4544" s="1">
        <f t="shared" ca="1" si="23850"/>
        <v>0.99162626471050275</v>
      </c>
      <c r="CO4544" s="1">
        <f t="shared" ca="1" si="23851"/>
        <v>0.5570871943770197</v>
      </c>
      <c r="CP4544" s="1">
        <f t="shared" ca="1" si="23852"/>
        <v>0.45837467116765179</v>
      </c>
      <c r="CQ4544" s="25"/>
      <c r="CR4544" s="7">
        <v>4</v>
      </c>
      <c r="CS4544" s="1">
        <f t="shared" ca="1" si="23853"/>
        <v>1.8689893644914347E-2</v>
      </c>
      <c r="CT4544" s="1">
        <f t="shared" ca="1" si="23854"/>
        <v>1.8689893644914347E-2</v>
      </c>
      <c r="CU4544" s="1">
        <f t="shared" ca="1" si="23855"/>
        <v>3.2129129310875484E-2</v>
      </c>
      <c r="CV4544" s="1">
        <f t="shared" ca="1" si="23856"/>
        <v>0.19212159769732054</v>
      </c>
      <c r="CW4544" s="1">
        <f t="shared" ca="1" si="23857"/>
        <v>0.24332825416196188</v>
      </c>
      <c r="CX4544" s="1">
        <f t="shared" ca="1" si="23858"/>
        <v>0.39641675130700949</v>
      </c>
      <c r="CY4544" s="1">
        <f t="shared" ca="1" si="23859"/>
        <v>0.78464269475414572</v>
      </c>
      <c r="CZ4544" s="1">
        <f t="shared" ca="1" si="23860"/>
        <v>0.90813558273539163</v>
      </c>
      <c r="DA4544" s="1">
        <f t="shared" ca="1" si="23861"/>
        <v>0.8009677341060184</v>
      </c>
      <c r="DB4544" s="1">
        <f t="shared" ca="1" si="23862"/>
        <v>0.18323613702017677</v>
      </c>
      <c r="DC4544" s="1">
        <f t="shared" ca="1" si="23863"/>
        <v>4.9089463218031155E-2</v>
      </c>
      <c r="DD4544" s="25"/>
      <c r="DE4544" s="40"/>
      <c r="DF4544" s="50"/>
      <c r="DG4544" s="7">
        <v>4</v>
      </c>
      <c r="DH4544" s="1">
        <f t="shared" ca="1" si="23864"/>
        <v>0.77018359409497217</v>
      </c>
      <c r="DI4544" s="1">
        <f t="shared" ca="1" si="23865"/>
        <v>0.84657397260664291</v>
      </c>
      <c r="DJ4544" s="1">
        <f t="shared" ca="1" si="23866"/>
        <v>0.98410253903633649</v>
      </c>
      <c r="DK4544" s="1">
        <f t="shared" ca="1" si="23867"/>
        <v>0.97940128222433642</v>
      </c>
      <c r="DL4544" s="1">
        <f t="shared" ca="1" si="23868"/>
        <v>0.73137856214886987</v>
      </c>
      <c r="DM4544" s="1">
        <f t="shared" ca="1" si="23869"/>
        <v>0.48160743256383232</v>
      </c>
      <c r="DN4544" s="25"/>
      <c r="DO4544" s="50"/>
      <c r="DP4544" s="7">
        <v>4</v>
      </c>
      <c r="DQ4544" s="1">
        <f t="shared" ca="1" si="23870"/>
        <v>0.16845687140215862</v>
      </c>
      <c r="DR4544" s="1">
        <f t="shared" ca="1" si="23871"/>
        <v>0.89663477491281562</v>
      </c>
      <c r="DS4544" s="1">
        <f t="shared" ca="1" si="23872"/>
        <v>0.99961002269812727</v>
      </c>
      <c r="DT4544" s="1">
        <f t="shared" ca="1" si="23873"/>
        <v>0.99999987470985008</v>
      </c>
      <c r="DU4544" s="1">
        <f t="shared" ca="1" si="23874"/>
        <v>0.99895982772032932</v>
      </c>
      <c r="DV4544" s="1">
        <f t="shared" ca="1" si="23875"/>
        <v>0.16845687140215862</v>
      </c>
      <c r="DW4544" s="25"/>
      <c r="DX4544" s="50"/>
      <c r="DY4544" s="7">
        <v>4</v>
      </c>
      <c r="DZ4544" s="1">
        <f t="shared" ca="1" si="23876"/>
        <v>3.3876669036796175E-2</v>
      </c>
      <c r="EA4544" s="1">
        <f t="shared" ca="1" si="23877"/>
        <v>0.15486573619045713</v>
      </c>
      <c r="EB4544" s="1">
        <f t="shared" ca="1" si="23878"/>
        <v>0.97102720277119836</v>
      </c>
      <c r="EC4544" s="1">
        <f t="shared" ca="1" si="23879"/>
        <v>0.89038684703717441</v>
      </c>
      <c r="ED4544" s="1">
        <f t="shared" ca="1" si="23880"/>
        <v>0.23524399030888427</v>
      </c>
      <c r="EE4544" s="1">
        <f t="shared" ca="1" si="23881"/>
        <v>1.8689893644914347E-2</v>
      </c>
      <c r="EF4544" s="29"/>
      <c r="EG4544" s="23"/>
      <c r="EH4544" s="50"/>
      <c r="EI4544" s="7">
        <v>4</v>
      </c>
      <c r="EJ4544" s="1">
        <f t="shared" ca="1" si="23882"/>
        <v>0.99742311163047614</v>
      </c>
      <c r="EK4544" s="1">
        <f t="shared" ca="1" si="23883"/>
        <v>0.99780695762833183</v>
      </c>
      <c r="EL4544" s="1">
        <f t="shared" ca="1" si="23884"/>
        <v>0.9967132951610137</v>
      </c>
      <c r="EM4544" s="1">
        <f t="shared" ca="1" si="23885"/>
        <v>0.99240646307897384</v>
      </c>
      <c r="EN4544" s="14"/>
      <c r="EO4544" s="50">
        <v>1</v>
      </c>
      <c r="EP4544" s="7">
        <v>1</v>
      </c>
      <c r="EQ4544" s="1">
        <f t="shared" ref="EQ4544" ca="1" si="23889">MAX(EJ4541:EK4542)</f>
        <v>0.99924301825817563</v>
      </c>
      <c r="ER4544" s="1">
        <f t="shared" ref="ER4544" ca="1" si="23890">MAX(EL4541:EM4542)</f>
        <v>0.99928824708469688</v>
      </c>
      <c r="ES4544" s="14"/>
      <c r="ET4544" s="23"/>
      <c r="EU4544" s="7">
        <v>3</v>
      </c>
      <c r="EV4544" s="1">
        <f t="shared" ref="EV4544" ca="1" si="23891">1/(1+EXP(-SUMPRODUCT($EV$15:$EW$24,EQ4544:ER4553)+$EX$15))</f>
        <v>3.0194597479568602E-8</v>
      </c>
      <c r="EW4544" s="14"/>
      <c r="EX4544" s="7">
        <v>3</v>
      </c>
      <c r="EY4544" s="1">
        <f t="shared" ca="1" si="23888"/>
        <v>9.1171371695317059E-16</v>
      </c>
      <c r="EZ4544" s="14"/>
      <c r="FA4544" s="14"/>
      <c r="FB4544" s="14"/>
      <c r="FC4544" s="19"/>
    </row>
    <row r="4545" spans="1:159" x14ac:dyDescent="0.2">
      <c r="A4545" s="55"/>
      <c r="B4545" s="18">
        <v>5</v>
      </c>
      <c r="C4545" s="1">
        <f>学習データ!C4511*$B$37</f>
        <v>0</v>
      </c>
      <c r="D4545" s="1">
        <f>学習データ!D4511*$B$37</f>
        <v>0</v>
      </c>
      <c r="E4545" s="1">
        <f>学習データ!E4511*$B$37</f>
        <v>0</v>
      </c>
      <c r="F4545" s="1">
        <f>学習データ!F4511*$B$37</f>
        <v>0</v>
      </c>
      <c r="G4545" s="1">
        <f>学習データ!G4511*$B$37</f>
        <v>0</v>
      </c>
      <c r="H4545" s="1">
        <f>学習データ!H4511*$B$37</f>
        <v>0</v>
      </c>
      <c r="I4545" s="1">
        <f>学習データ!I4511*$B$37</f>
        <v>0</v>
      </c>
      <c r="J4545" s="1">
        <f>学習データ!J4511*$B$37</f>
        <v>0</v>
      </c>
      <c r="K4545" s="1">
        <f>学習データ!K4511*$B$37</f>
        <v>0</v>
      </c>
      <c r="L4545" s="1">
        <f>学習データ!L4511*$B$37</f>
        <v>0</v>
      </c>
      <c r="M4545" s="1">
        <f>学習データ!M4511*$B$37</f>
        <v>0</v>
      </c>
      <c r="N4545" s="1">
        <f>学習データ!N4511*$B$37</f>
        <v>0</v>
      </c>
      <c r="O4545" s="1">
        <f>学習データ!O4511*$B$37</f>
        <v>0</v>
      </c>
      <c r="P4545" s="1">
        <f>学習データ!P4511*$B$37</f>
        <v>0</v>
      </c>
      <c r="Q4545" s="1">
        <f>学習データ!Q4511*$B$37</f>
        <v>0</v>
      </c>
      <c r="R4545" s="1">
        <f>学習データ!R4511*$B$37</f>
        <v>0</v>
      </c>
      <c r="S4545" s="1">
        <f>学習データ!S4511*$B$37</f>
        <v>0</v>
      </c>
      <c r="T4545" s="1">
        <f>学習データ!T4511*$B$37</f>
        <v>0</v>
      </c>
      <c r="U4545" s="1">
        <f>学習データ!U4511*$B$37</f>
        <v>0</v>
      </c>
      <c r="V4545" s="1">
        <f>学習データ!V4511*$B$37</f>
        <v>0</v>
      </c>
      <c r="W4545" s="1">
        <f>学習データ!W4511*$B$37</f>
        <v>0</v>
      </c>
      <c r="X4545" s="1">
        <f>学習データ!X4511*$B$37</f>
        <v>0</v>
      </c>
      <c r="Y4545" s="1">
        <f>学習データ!Y4511*$B$37</f>
        <v>0</v>
      </c>
      <c r="Z4545" s="1">
        <f>学習データ!Z4511*$B$37</f>
        <v>0</v>
      </c>
      <c r="AA4545" s="1">
        <f>学習データ!AA4511*$B$37</f>
        <v>0</v>
      </c>
      <c r="AB4545" s="1">
        <f>学習データ!AB4511*$B$37</f>
        <v>0</v>
      </c>
      <c r="AC4545" s="1">
        <f>学習データ!AC4511*$B$37</f>
        <v>0</v>
      </c>
      <c r="AD4545" s="1">
        <f>学習データ!AD4511*$B$37</f>
        <v>0</v>
      </c>
      <c r="AE4545" s="14"/>
      <c r="AF4545" s="14"/>
      <c r="AG4545" s="14"/>
      <c r="AH4545" s="29"/>
      <c r="AI4545" s="25"/>
      <c r="AJ4545" s="7">
        <v>5</v>
      </c>
      <c r="AK4545" s="36">
        <f t="shared" ca="1" si="23803"/>
        <v>0</v>
      </c>
      <c r="AL4545" s="36">
        <f t="shared" ca="1" si="23804"/>
        <v>0</v>
      </c>
      <c r="AM4545" s="36">
        <f t="shared" ca="1" si="23805"/>
        <v>0</v>
      </c>
      <c r="AN4545" s="36">
        <f t="shared" ca="1" si="23806"/>
        <v>0</v>
      </c>
      <c r="AO4545" s="36">
        <f t="shared" ca="1" si="23807"/>
        <v>0</v>
      </c>
      <c r="AP4545" s="36">
        <f t="shared" ca="1" si="23808"/>
        <v>0</v>
      </c>
      <c r="AQ4545" s="36">
        <f t="shared" ca="1" si="23809"/>
        <v>0.10196078431372549</v>
      </c>
      <c r="AR4545" s="36">
        <f t="shared" ca="1" si="23810"/>
        <v>0.70980392156862748</v>
      </c>
      <c r="AS4545" s="36">
        <f t="shared" ca="1" si="23811"/>
        <v>0.99607843137254903</v>
      </c>
      <c r="AT4545" s="36">
        <f t="shared" ca="1" si="23812"/>
        <v>0.99607843137254903</v>
      </c>
      <c r="AU4545" s="36">
        <f t="shared" ca="1" si="23813"/>
        <v>0.99607843137254903</v>
      </c>
      <c r="AV4545" s="36">
        <f t="shared" ca="1" si="23814"/>
        <v>0.83529411764705885</v>
      </c>
      <c r="AW4545" s="36">
        <f t="shared" ca="1" si="23815"/>
        <v>0.88627450980392153</v>
      </c>
      <c r="AX4545" s="36">
        <f t="shared" ca="1" si="23816"/>
        <v>0</v>
      </c>
      <c r="AY4545" s="25"/>
      <c r="AZ4545" s="7">
        <v>5</v>
      </c>
      <c r="BA4545" s="36">
        <f t="shared" ca="1" si="23817"/>
        <v>0</v>
      </c>
      <c r="BB4545" s="36">
        <f t="shared" ca="1" si="23818"/>
        <v>0</v>
      </c>
      <c r="BC4545" s="36">
        <f t="shared" ca="1" si="23819"/>
        <v>0</v>
      </c>
      <c r="BD4545" s="36">
        <f t="shared" ca="1" si="23820"/>
        <v>0</v>
      </c>
      <c r="BE4545" s="36">
        <f t="shared" ca="1" si="23821"/>
        <v>0</v>
      </c>
      <c r="BF4545" s="36">
        <f t="shared" ca="1" si="23822"/>
        <v>0</v>
      </c>
      <c r="BG4545" s="36">
        <f t="shared" ca="1" si="23823"/>
        <v>0</v>
      </c>
      <c r="BH4545" s="36">
        <f t="shared" ca="1" si="23824"/>
        <v>0</v>
      </c>
      <c r="BI4545" s="36">
        <f t="shared" ca="1" si="23825"/>
        <v>0.99607843137254903</v>
      </c>
      <c r="BJ4545" s="36">
        <f t="shared" ca="1" si="23826"/>
        <v>0.99607843137254903</v>
      </c>
      <c r="BK4545" s="36">
        <f t="shared" ca="1" si="23827"/>
        <v>0.99607843137254903</v>
      </c>
      <c r="BL4545" s="36">
        <f t="shared" ca="1" si="23828"/>
        <v>0</v>
      </c>
      <c r="BM4545" s="36">
        <f t="shared" ca="1" si="23829"/>
        <v>0</v>
      </c>
      <c r="BN4545" s="36">
        <f t="shared" ca="1" si="23830"/>
        <v>0</v>
      </c>
      <c r="BO4545" s="25"/>
      <c r="BP4545" s="25"/>
      <c r="BQ4545" s="23"/>
      <c r="BR4545" s="7">
        <v>5</v>
      </c>
      <c r="BS4545" s="1">
        <f t="shared" ca="1" si="23831"/>
        <v>0.48160743256383232</v>
      </c>
      <c r="BT4545" s="1">
        <f t="shared" ca="1" si="23832"/>
        <v>0.48160743256383232</v>
      </c>
      <c r="BU4545" s="1">
        <f t="shared" ca="1" si="23833"/>
        <v>0.55756237132414055</v>
      </c>
      <c r="BV4545" s="1">
        <f t="shared" ca="1" si="23834"/>
        <v>0.91630479654670516</v>
      </c>
      <c r="BW4545" s="1">
        <f t="shared" ca="1" si="23835"/>
        <v>0.97255663722551555</v>
      </c>
      <c r="BX4545" s="1">
        <f t="shared" ca="1" si="23836"/>
        <v>0.99239428132321184</v>
      </c>
      <c r="BY4545" s="1">
        <f t="shared" ca="1" si="23837"/>
        <v>0.94702422792182694</v>
      </c>
      <c r="BZ4545" s="1">
        <f t="shared" ca="1" si="23838"/>
        <v>0.87151299615923794</v>
      </c>
      <c r="CA4545" s="1">
        <f t="shared" ca="1" si="23839"/>
        <v>0.6974521493166741</v>
      </c>
      <c r="CB4545" s="1">
        <f t="shared" ca="1" si="23840"/>
        <v>0.57975599250457066</v>
      </c>
      <c r="CC4545" s="1">
        <f t="shared" ca="1" si="23841"/>
        <v>0.50595140238292446</v>
      </c>
      <c r="CD4545" s="25"/>
      <c r="CE4545" s="7">
        <v>5</v>
      </c>
      <c r="CF4545" s="1">
        <f t="shared" ca="1" si="23842"/>
        <v>0.16845687140215862</v>
      </c>
      <c r="CG4545" s="1">
        <f t="shared" ca="1" si="23843"/>
        <v>0.16845687140215862</v>
      </c>
      <c r="CH4545" s="1">
        <f t="shared" ca="1" si="23844"/>
        <v>0.22894093221071296</v>
      </c>
      <c r="CI4545" s="1">
        <f t="shared" ca="1" si="23845"/>
        <v>6.9133091914272795E-4</v>
      </c>
      <c r="CJ4545" s="1">
        <f t="shared" ca="1" si="23846"/>
        <v>0.88205975618363597</v>
      </c>
      <c r="CK4545" s="1">
        <f t="shared" ca="1" si="23847"/>
        <v>0.50753067388925588</v>
      </c>
      <c r="CL4545" s="1">
        <f t="shared" ca="1" si="23848"/>
        <v>0.99992026919909971</v>
      </c>
      <c r="CM4545" s="1">
        <f t="shared" ca="1" si="23849"/>
        <v>0.99563400153208459</v>
      </c>
      <c r="CN4545" s="1">
        <f t="shared" ca="1" si="23850"/>
        <v>0.99999745873984491</v>
      </c>
      <c r="CO4545" s="1">
        <f t="shared" ca="1" si="23851"/>
        <v>0.99792399720885328</v>
      </c>
      <c r="CP4545" s="1">
        <f t="shared" ca="1" si="23852"/>
        <v>0.99623734873620085</v>
      </c>
      <c r="CQ4545" s="25"/>
      <c r="CR4545" s="7">
        <v>5</v>
      </c>
      <c r="CS4545" s="1">
        <f t="shared" ca="1" si="23853"/>
        <v>1.8689893644914347E-2</v>
      </c>
      <c r="CT4545" s="1">
        <f t="shared" ca="1" si="23854"/>
        <v>1.8689893644914347E-2</v>
      </c>
      <c r="CU4545" s="1">
        <f t="shared" ca="1" si="23855"/>
        <v>0.18376362261113208</v>
      </c>
      <c r="CV4545" s="1">
        <f t="shared" ca="1" si="23856"/>
        <v>0.22834703324559982</v>
      </c>
      <c r="CW4545" s="1">
        <f t="shared" ca="1" si="23857"/>
        <v>0.40859951205404027</v>
      </c>
      <c r="CX4545" s="1">
        <f t="shared" ca="1" si="23858"/>
        <v>0.97675794946729755</v>
      </c>
      <c r="CY4545" s="1">
        <f t="shared" ca="1" si="23859"/>
        <v>0.13445803836008549</v>
      </c>
      <c r="CZ4545" s="1">
        <f t="shared" ca="1" si="23860"/>
        <v>0.18702453492499019</v>
      </c>
      <c r="DA4545" s="1">
        <f t="shared" ca="1" si="23861"/>
        <v>2.439406803268062E-2</v>
      </c>
      <c r="DB4545" s="1">
        <f t="shared" ca="1" si="23862"/>
        <v>0.10439568861934335</v>
      </c>
      <c r="DC4545" s="1">
        <f t="shared" ca="1" si="23863"/>
        <v>2.3897121346956134E-2</v>
      </c>
      <c r="DD4545" s="25"/>
      <c r="DE4545" s="40"/>
      <c r="DF4545" s="50"/>
      <c r="DG4545" s="7">
        <v>5</v>
      </c>
      <c r="DH4545" s="1">
        <f t="shared" ca="1" si="23864"/>
        <v>0.83321430256448648</v>
      </c>
      <c r="DI4545" s="1">
        <f t="shared" ca="1" si="23865"/>
        <v>0.89234794464289569</v>
      </c>
      <c r="DJ4545" s="1">
        <f t="shared" ca="1" si="23866"/>
        <v>0.92702065303241399</v>
      </c>
      <c r="DK4545" s="1">
        <f t="shared" ca="1" si="23867"/>
        <v>0.75502156297213319</v>
      </c>
      <c r="DL4545" s="1">
        <f t="shared" ca="1" si="23868"/>
        <v>0.50595140238292446</v>
      </c>
      <c r="DM4545" s="1">
        <f t="shared" ca="1" si="23869"/>
        <v>0.48160743256383232</v>
      </c>
      <c r="DN4545" s="25"/>
      <c r="DO4545" s="50"/>
      <c r="DP4545" s="7">
        <v>5</v>
      </c>
      <c r="DQ4545" s="1">
        <f t="shared" ca="1" si="23870"/>
        <v>0.99869406119988191</v>
      </c>
      <c r="DR4545" s="1">
        <f t="shared" ca="1" si="23871"/>
        <v>0.99314704319973701</v>
      </c>
      <c r="DS4545" s="1">
        <f t="shared" ca="1" si="23872"/>
        <v>0.99996011512035132</v>
      </c>
      <c r="DT4545" s="1">
        <f t="shared" ca="1" si="23873"/>
        <v>0.99951612429424863</v>
      </c>
      <c r="DU4545" s="1">
        <f t="shared" ca="1" si="23874"/>
        <v>0.99623734873620085</v>
      </c>
      <c r="DV4545" s="1">
        <f t="shared" ca="1" si="23875"/>
        <v>0.16845687140215862</v>
      </c>
      <c r="DW4545" s="25"/>
      <c r="DX4545" s="50"/>
      <c r="DY4545" s="7">
        <v>5</v>
      </c>
      <c r="DZ4545" s="1">
        <f t="shared" ca="1" si="23876"/>
        <v>0.26600271834597189</v>
      </c>
      <c r="EA4545" s="1">
        <f t="shared" ca="1" si="23877"/>
        <v>0.42886033256950706</v>
      </c>
      <c r="EB4545" s="1">
        <f t="shared" ca="1" si="23878"/>
        <v>0.86064674990884094</v>
      </c>
      <c r="EC4545" s="1">
        <f t="shared" ca="1" si="23879"/>
        <v>0.2402714748772404</v>
      </c>
      <c r="ED4545" s="1">
        <f t="shared" ca="1" si="23880"/>
        <v>2.3897121346956134E-2</v>
      </c>
      <c r="EE4545" s="1">
        <f t="shared" ca="1" si="23881"/>
        <v>1.8689893644914347E-2</v>
      </c>
      <c r="EF4545" s="29"/>
      <c r="EG4545" s="23"/>
      <c r="EH4545" s="26"/>
      <c r="EI4545" s="14"/>
      <c r="EJ4545" s="14"/>
      <c r="EK4545" s="14"/>
      <c r="EL4545" s="14"/>
      <c r="EM4545" s="14"/>
      <c r="EN4545" s="14"/>
      <c r="EO4545" s="50"/>
      <c r="EP4545" s="7">
        <v>2</v>
      </c>
      <c r="EQ4545" s="1">
        <f t="shared" ref="EQ4545" ca="1" si="23892">MAX(EJ4543:EK4544)</f>
        <v>0.99931718254664403</v>
      </c>
      <c r="ER4545" s="1">
        <f t="shared" ref="ER4545" ca="1" si="23893">MAX(EL4543:EM4544)</f>
        <v>0.99888860945999558</v>
      </c>
      <c r="ES4545" s="14"/>
      <c r="ET4545" s="23"/>
      <c r="EU4545" s="7">
        <v>4</v>
      </c>
      <c r="EV4545" s="1"/>
      <c r="EW4545" s="25"/>
      <c r="EX4545" s="7">
        <v>4</v>
      </c>
      <c r="EY4545" s="1"/>
      <c r="EZ4545" s="14"/>
      <c r="FA4545" s="14"/>
      <c r="FB4545" s="14"/>
      <c r="FC4545" s="19"/>
    </row>
    <row r="4546" spans="1:159" x14ac:dyDescent="0.2">
      <c r="A4546" s="55"/>
      <c r="B4546" s="18">
        <v>6</v>
      </c>
      <c r="C4546" s="1">
        <f>学習データ!C4512*$B$37</f>
        <v>0</v>
      </c>
      <c r="D4546" s="1">
        <f>学習データ!D4512*$B$37</f>
        <v>0</v>
      </c>
      <c r="E4546" s="1">
        <f>学習データ!E4512*$B$37</f>
        <v>0</v>
      </c>
      <c r="F4546" s="1">
        <f>学習データ!F4512*$B$37</f>
        <v>0</v>
      </c>
      <c r="G4546" s="1">
        <f>学習データ!G4512*$B$37</f>
        <v>0</v>
      </c>
      <c r="H4546" s="1">
        <f>学習データ!H4512*$B$37</f>
        <v>0</v>
      </c>
      <c r="I4546" s="1">
        <f>学習データ!I4512*$B$37</f>
        <v>0</v>
      </c>
      <c r="J4546" s="1">
        <f>学習データ!J4512*$B$37</f>
        <v>0</v>
      </c>
      <c r="K4546" s="1">
        <f>学習データ!K4512*$B$37</f>
        <v>0</v>
      </c>
      <c r="L4546" s="1">
        <f>学習データ!L4512*$B$37</f>
        <v>0</v>
      </c>
      <c r="M4546" s="1">
        <f>学習データ!M4512*$B$37</f>
        <v>0</v>
      </c>
      <c r="N4546" s="1">
        <f>学習データ!N4512*$B$37</f>
        <v>0</v>
      </c>
      <c r="O4546" s="1">
        <f>学習データ!O4512*$B$37</f>
        <v>0</v>
      </c>
      <c r="P4546" s="1">
        <f>学習データ!P4512*$B$37</f>
        <v>0</v>
      </c>
      <c r="Q4546" s="1">
        <f>学習データ!Q4512*$B$37</f>
        <v>0</v>
      </c>
      <c r="R4546" s="1">
        <f>学習データ!R4512*$B$37</f>
        <v>0</v>
      </c>
      <c r="S4546" s="1">
        <f>学習データ!S4512*$B$37</f>
        <v>0</v>
      </c>
      <c r="T4546" s="1">
        <f>学習データ!T4512*$B$37</f>
        <v>0</v>
      </c>
      <c r="U4546" s="1">
        <f>学習データ!U4512*$B$37</f>
        <v>0</v>
      </c>
      <c r="V4546" s="1">
        <f>学習データ!V4512*$B$37</f>
        <v>0</v>
      </c>
      <c r="W4546" s="1">
        <f>学習データ!W4512*$B$37</f>
        <v>0</v>
      </c>
      <c r="X4546" s="1">
        <f>学習データ!X4512*$B$37</f>
        <v>0</v>
      </c>
      <c r="Y4546" s="1">
        <f>学習データ!Y4512*$B$37</f>
        <v>0</v>
      </c>
      <c r="Z4546" s="1">
        <f>学習データ!Z4512*$B$37</f>
        <v>0</v>
      </c>
      <c r="AA4546" s="1">
        <f>学習データ!AA4512*$B$37</f>
        <v>0</v>
      </c>
      <c r="AB4546" s="1">
        <f>学習データ!AB4512*$B$37</f>
        <v>0</v>
      </c>
      <c r="AC4546" s="1">
        <f>学習データ!AC4512*$B$37</f>
        <v>0</v>
      </c>
      <c r="AD4546" s="1">
        <f>学習データ!AD4512*$B$37</f>
        <v>0</v>
      </c>
      <c r="AE4546" s="14"/>
      <c r="AF4546" s="14"/>
      <c r="AG4546" s="14"/>
      <c r="AH4546" s="29"/>
      <c r="AI4546" s="25"/>
      <c r="AJ4546" s="7">
        <v>6</v>
      </c>
      <c r="AK4546" s="36">
        <f t="shared" ca="1" si="23803"/>
        <v>0</v>
      </c>
      <c r="AL4546" s="36">
        <f t="shared" ca="1" si="23804"/>
        <v>0</v>
      </c>
      <c r="AM4546" s="36">
        <f t="shared" ca="1" si="23805"/>
        <v>0</v>
      </c>
      <c r="AN4546" s="36">
        <f t="shared" ca="1" si="23806"/>
        <v>0</v>
      </c>
      <c r="AO4546" s="36">
        <f t="shared" ca="1" si="23807"/>
        <v>0</v>
      </c>
      <c r="AP4546" s="36">
        <f t="shared" ca="1" si="23808"/>
        <v>0.75294117647058822</v>
      </c>
      <c r="AQ4546" s="36">
        <f t="shared" ca="1" si="23809"/>
        <v>0.99607843137254903</v>
      </c>
      <c r="AR4546" s="36">
        <f t="shared" ca="1" si="23810"/>
        <v>0.99607843137254903</v>
      </c>
      <c r="AS4546" s="36">
        <f t="shared" ca="1" si="23811"/>
        <v>0.98039215686274506</v>
      </c>
      <c r="AT4546" s="36">
        <f t="shared" ca="1" si="23812"/>
        <v>0.4823529411764706</v>
      </c>
      <c r="AU4546" s="36">
        <f t="shared" ca="1" si="23813"/>
        <v>0.16078431372549018</v>
      </c>
      <c r="AV4546" s="36">
        <f t="shared" ca="1" si="23814"/>
        <v>0</v>
      </c>
      <c r="AW4546" s="36">
        <f t="shared" ca="1" si="23815"/>
        <v>5.4901960784313725E-2</v>
      </c>
      <c r="AX4546" s="36">
        <f t="shared" ca="1" si="23816"/>
        <v>0</v>
      </c>
      <c r="AY4546" s="25"/>
      <c r="AZ4546" s="7">
        <v>6</v>
      </c>
      <c r="BA4546" s="36">
        <f t="shared" ca="1" si="23817"/>
        <v>0</v>
      </c>
      <c r="BB4546" s="36">
        <f t="shared" ca="1" si="23818"/>
        <v>0</v>
      </c>
      <c r="BC4546" s="36">
        <f t="shared" ca="1" si="23819"/>
        <v>0</v>
      </c>
      <c r="BD4546" s="36">
        <f t="shared" ca="1" si="23820"/>
        <v>0</v>
      </c>
      <c r="BE4546" s="36">
        <f t="shared" ca="1" si="23821"/>
        <v>0</v>
      </c>
      <c r="BF4546" s="36">
        <f t="shared" ca="1" si="23822"/>
        <v>0</v>
      </c>
      <c r="BG4546" s="36">
        <f t="shared" ca="1" si="23823"/>
        <v>0.99607843137254903</v>
      </c>
      <c r="BH4546" s="36">
        <f t="shared" ca="1" si="23824"/>
        <v>0.99607843137254903</v>
      </c>
      <c r="BI4546" s="36">
        <f t="shared" ca="1" si="23825"/>
        <v>0.98039215686274506</v>
      </c>
      <c r="BJ4546" s="36">
        <f t="shared" ca="1" si="23826"/>
        <v>0</v>
      </c>
      <c r="BK4546" s="36">
        <f t="shared" ca="1" si="23827"/>
        <v>0</v>
      </c>
      <c r="BL4546" s="36">
        <f t="shared" ca="1" si="23828"/>
        <v>0</v>
      </c>
      <c r="BM4546" s="36">
        <f t="shared" ca="1" si="23829"/>
        <v>0</v>
      </c>
      <c r="BN4546" s="36">
        <f t="shared" ca="1" si="23830"/>
        <v>0</v>
      </c>
      <c r="BO4546" s="25"/>
      <c r="BP4546" s="25"/>
      <c r="BQ4546" s="23"/>
      <c r="BR4546" s="7">
        <v>6</v>
      </c>
      <c r="BS4546" s="1">
        <f t="shared" ca="1" si="23831"/>
        <v>0.48160743256383232</v>
      </c>
      <c r="BT4546" s="1">
        <f t="shared" ca="1" si="23832"/>
        <v>0.48160743256383232</v>
      </c>
      <c r="BU4546" s="1">
        <f t="shared" ca="1" si="23833"/>
        <v>0.64940120307755766</v>
      </c>
      <c r="BV4546" s="1">
        <f t="shared" ca="1" si="23834"/>
        <v>0.79149466743662023</v>
      </c>
      <c r="BW4546" s="1">
        <f t="shared" ca="1" si="23835"/>
        <v>0.94072751290871504</v>
      </c>
      <c r="BX4546" s="1">
        <f t="shared" ca="1" si="23836"/>
        <v>0.97602918041664211</v>
      </c>
      <c r="BY4546" s="1">
        <f t="shared" ca="1" si="23837"/>
        <v>0.96953389834346082</v>
      </c>
      <c r="BZ4546" s="1">
        <f t="shared" ca="1" si="23838"/>
        <v>0.92424828554067695</v>
      </c>
      <c r="CA4546" s="1">
        <f t="shared" ca="1" si="23839"/>
        <v>0.73218661372565874</v>
      </c>
      <c r="CB4546" s="1">
        <f t="shared" ca="1" si="23840"/>
        <v>0.48160743256383232</v>
      </c>
      <c r="CC4546" s="1">
        <f t="shared" ca="1" si="23841"/>
        <v>0.48160743256383232</v>
      </c>
      <c r="CD4546" s="25"/>
      <c r="CE4546" s="7">
        <v>6</v>
      </c>
      <c r="CF4546" s="1">
        <f t="shared" ca="1" si="23842"/>
        <v>0.16845687140215862</v>
      </c>
      <c r="CG4546" s="1">
        <f t="shared" ca="1" si="23843"/>
        <v>0.16845687140215862</v>
      </c>
      <c r="CH4546" s="1">
        <f t="shared" ca="1" si="23844"/>
        <v>0.61371632800846498</v>
      </c>
      <c r="CI4546" s="1">
        <f t="shared" ca="1" si="23845"/>
        <v>0.99468338765933517</v>
      </c>
      <c r="CJ4546" s="1">
        <f t="shared" ca="1" si="23846"/>
        <v>3.1202009638385587E-2</v>
      </c>
      <c r="CK4546" s="1">
        <f t="shared" ca="1" si="23847"/>
        <v>3.6581023114442543E-2</v>
      </c>
      <c r="CL4546" s="1">
        <f t="shared" ca="1" si="23848"/>
        <v>0.91466909241544592</v>
      </c>
      <c r="CM4546" s="1">
        <f t="shared" ca="1" si="23849"/>
        <v>0.98196875299509945</v>
      </c>
      <c r="CN4546" s="1">
        <f t="shared" ca="1" si="23850"/>
        <v>0.98641464098757659</v>
      </c>
      <c r="CO4546" s="1">
        <f t="shared" ca="1" si="23851"/>
        <v>0.16845687140215862</v>
      </c>
      <c r="CP4546" s="1">
        <f t="shared" ca="1" si="23852"/>
        <v>0.16845687140215862</v>
      </c>
      <c r="CQ4546" s="25"/>
      <c r="CR4546" s="7">
        <v>6</v>
      </c>
      <c r="CS4546" s="1">
        <f t="shared" ca="1" si="23853"/>
        <v>1.8689893644914347E-2</v>
      </c>
      <c r="CT4546" s="1">
        <f t="shared" ca="1" si="23854"/>
        <v>1.8689893644914347E-2</v>
      </c>
      <c r="CU4546" s="1">
        <f t="shared" ca="1" si="23855"/>
        <v>9.5410442259297401E-2</v>
      </c>
      <c r="CV4546" s="1">
        <f t="shared" ca="1" si="23856"/>
        <v>0.68350211662462568</v>
      </c>
      <c r="CW4546" s="1">
        <f t="shared" ca="1" si="23857"/>
        <v>0.70126591586927467</v>
      </c>
      <c r="CX4546" s="1">
        <f t="shared" ca="1" si="23858"/>
        <v>0.88954975077467513</v>
      </c>
      <c r="CY4546" s="1">
        <f t="shared" ca="1" si="23859"/>
        <v>0.25480181354848885</v>
      </c>
      <c r="CZ4546" s="1">
        <f t="shared" ca="1" si="23860"/>
        <v>0.17149701520279062</v>
      </c>
      <c r="DA4546" s="1">
        <f t="shared" ca="1" si="23861"/>
        <v>3.9876634632896896E-2</v>
      </c>
      <c r="DB4546" s="1">
        <f t="shared" ca="1" si="23862"/>
        <v>1.8689893644914347E-2</v>
      </c>
      <c r="DC4546" s="1">
        <f t="shared" ca="1" si="23863"/>
        <v>1.8689893644914347E-2</v>
      </c>
      <c r="DD4546" s="25"/>
      <c r="DE4546" s="40"/>
      <c r="DF4546" s="50"/>
      <c r="DG4546" s="7">
        <v>6</v>
      </c>
      <c r="DH4546" s="1">
        <f t="shared" ca="1" si="23864"/>
        <v>0.53057689808136088</v>
      </c>
      <c r="DI4546" s="1">
        <f t="shared" ca="1" si="23865"/>
        <v>0.57975599250457066</v>
      </c>
      <c r="DJ4546" s="1">
        <f t="shared" ca="1" si="23866"/>
        <v>0.50595140238292446</v>
      </c>
      <c r="DK4546" s="1">
        <f t="shared" ca="1" si="23867"/>
        <v>0.48160743256383232</v>
      </c>
      <c r="DL4546" s="1">
        <f t="shared" ca="1" si="23868"/>
        <v>0.48160743256383232</v>
      </c>
      <c r="DM4546" s="1">
        <f t="shared" ca="1" si="23869"/>
        <v>0.48160743256383232</v>
      </c>
      <c r="DN4546" s="25"/>
      <c r="DO4546" s="50"/>
      <c r="DP4546" s="7">
        <v>6</v>
      </c>
      <c r="DQ4546" s="1">
        <f t="shared" ca="1" si="23870"/>
        <v>0.97173664391468351</v>
      </c>
      <c r="DR4546" s="1">
        <f t="shared" ca="1" si="23871"/>
        <v>0.99792399720885328</v>
      </c>
      <c r="DS4546" s="1">
        <f t="shared" ca="1" si="23872"/>
        <v>0.99623734873620085</v>
      </c>
      <c r="DT4546" s="1">
        <f t="shared" ca="1" si="23873"/>
        <v>0.16845687140215862</v>
      </c>
      <c r="DU4546" s="1">
        <f t="shared" ca="1" si="23874"/>
        <v>0.16845687140215862</v>
      </c>
      <c r="DV4546" s="1">
        <f t="shared" ca="1" si="23875"/>
        <v>0.16845687140215862</v>
      </c>
      <c r="DW4546" s="25"/>
      <c r="DX4546" s="50"/>
      <c r="DY4546" s="7">
        <v>6</v>
      </c>
      <c r="DZ4546" s="1">
        <f t="shared" ca="1" si="23876"/>
        <v>5.6742647036260391E-2</v>
      </c>
      <c r="EA4546" s="1">
        <f t="shared" ca="1" si="23877"/>
        <v>0.10439568861934335</v>
      </c>
      <c r="EB4546" s="1">
        <f t="shared" ca="1" si="23878"/>
        <v>2.3897121346956134E-2</v>
      </c>
      <c r="EC4546" s="1">
        <f t="shared" ca="1" si="23879"/>
        <v>1.8689893644914347E-2</v>
      </c>
      <c r="ED4546" s="1">
        <f t="shared" ca="1" si="23880"/>
        <v>1.8689893644914347E-2</v>
      </c>
      <c r="EE4546" s="1">
        <f t="shared" ca="1" si="23881"/>
        <v>1.8689893644914347E-2</v>
      </c>
      <c r="EF4546" s="29"/>
      <c r="EG4546" s="23"/>
      <c r="EH4546" s="50">
        <v>2</v>
      </c>
      <c r="EI4546" s="7">
        <v>0</v>
      </c>
      <c r="EJ4546" s="7">
        <v>1</v>
      </c>
      <c r="EK4546" s="7">
        <v>2</v>
      </c>
      <c r="EL4546" s="7">
        <v>3</v>
      </c>
      <c r="EM4546" s="7">
        <v>4</v>
      </c>
      <c r="EN4546" s="14"/>
      <c r="EO4546" s="50">
        <v>2</v>
      </c>
      <c r="EP4546" s="7">
        <v>1</v>
      </c>
      <c r="EQ4546" s="1">
        <f t="shared" ref="EQ4546" ca="1" si="23894">MAX(EJ4547:EK4548)</f>
        <v>0.99995056861332354</v>
      </c>
      <c r="ER4546" s="1">
        <f t="shared" ref="ER4546" ca="1" si="23895">MAX(EL4547:EM4548)</f>
        <v>0.99968963314692749</v>
      </c>
      <c r="ES4546" s="14"/>
      <c r="ET4546" s="23"/>
      <c r="EU4546" s="7">
        <v>5</v>
      </c>
      <c r="EV4546" s="1">
        <f t="shared" ref="EV4546" ca="1" si="23896">1/(1+EXP(-SUMPRODUCT($EV$25:$EW$34,EQ4544:ER4553)+$EX$25))</f>
        <v>0.99995611541596574</v>
      </c>
      <c r="EW4546" s="14"/>
      <c r="EX4546" s="7">
        <v>5</v>
      </c>
      <c r="EY4546" s="1">
        <f t="shared" ref="EY4546" ca="1" si="23897">(AG4563-EV4546)^2</f>
        <v>1.9258567158599781E-9</v>
      </c>
      <c r="EZ4546" s="14"/>
      <c r="FA4546" s="14"/>
      <c r="FB4546" s="14"/>
      <c r="FC4546" s="19"/>
    </row>
    <row r="4547" spans="1:159" x14ac:dyDescent="0.2">
      <c r="A4547" s="55"/>
      <c r="B4547" s="18">
        <v>7</v>
      </c>
      <c r="C4547" s="1">
        <f>学習データ!C4513*$B$37</f>
        <v>0</v>
      </c>
      <c r="D4547" s="1">
        <f>学習データ!D4513*$B$37</f>
        <v>0</v>
      </c>
      <c r="E4547" s="1">
        <f>学習データ!E4513*$B$37</f>
        <v>0</v>
      </c>
      <c r="F4547" s="1">
        <f>学習データ!F4513*$B$37</f>
        <v>0</v>
      </c>
      <c r="G4547" s="1">
        <f>学習データ!G4513*$B$37</f>
        <v>0</v>
      </c>
      <c r="H4547" s="1">
        <f>学習データ!H4513*$B$37</f>
        <v>0</v>
      </c>
      <c r="I4547" s="1">
        <f>学習データ!I4513*$B$37</f>
        <v>0</v>
      </c>
      <c r="J4547" s="1">
        <f>学習データ!J4513*$B$37</f>
        <v>0</v>
      </c>
      <c r="K4547" s="1">
        <f>学習データ!K4513*$B$37</f>
        <v>0</v>
      </c>
      <c r="L4547" s="1">
        <f>学習データ!L4513*$B$37</f>
        <v>0</v>
      </c>
      <c r="M4547" s="1">
        <f>学習データ!M4513*$B$37</f>
        <v>0</v>
      </c>
      <c r="N4547" s="1">
        <f>学習データ!N4513*$B$37</f>
        <v>0</v>
      </c>
      <c r="O4547" s="1">
        <f>学習データ!O4513*$B$37</f>
        <v>0</v>
      </c>
      <c r="P4547" s="1">
        <f>学習データ!P4513*$B$37</f>
        <v>0</v>
      </c>
      <c r="Q4547" s="1">
        <f>学習データ!Q4513*$B$37</f>
        <v>0</v>
      </c>
      <c r="R4547" s="1">
        <f>学習データ!R4513*$B$37</f>
        <v>0</v>
      </c>
      <c r="S4547" s="1">
        <f>学習データ!S4513*$B$37</f>
        <v>0</v>
      </c>
      <c r="T4547" s="1">
        <f>学習データ!T4513*$B$37</f>
        <v>0</v>
      </c>
      <c r="U4547" s="1">
        <f>学習データ!U4513*$B$37</f>
        <v>0</v>
      </c>
      <c r="V4547" s="1">
        <f>学習データ!V4513*$B$37</f>
        <v>0</v>
      </c>
      <c r="W4547" s="1">
        <f>学習データ!W4513*$B$37</f>
        <v>0</v>
      </c>
      <c r="X4547" s="1">
        <f>学習データ!X4513*$B$37</f>
        <v>0</v>
      </c>
      <c r="Y4547" s="1">
        <f>学習データ!Y4513*$B$37</f>
        <v>0</v>
      </c>
      <c r="Z4547" s="1">
        <f>学習データ!Z4513*$B$37</f>
        <v>0</v>
      </c>
      <c r="AA4547" s="1">
        <f>学習データ!AA4513*$B$37</f>
        <v>0</v>
      </c>
      <c r="AB4547" s="1">
        <f>学習データ!AB4513*$B$37</f>
        <v>0</v>
      </c>
      <c r="AC4547" s="1">
        <f>学習データ!AC4513*$B$37</f>
        <v>0</v>
      </c>
      <c r="AD4547" s="1">
        <f>学習データ!AD4513*$B$37</f>
        <v>0</v>
      </c>
      <c r="AE4547" s="14"/>
      <c r="AF4547" s="14"/>
      <c r="AG4547" s="14"/>
      <c r="AH4547" s="29"/>
      <c r="AI4547" s="25"/>
      <c r="AJ4547" s="7">
        <v>7</v>
      </c>
      <c r="AK4547" s="36">
        <f t="shared" ca="1" si="23803"/>
        <v>0</v>
      </c>
      <c r="AL4547" s="36">
        <f t="shared" ca="1" si="23804"/>
        <v>0</v>
      </c>
      <c r="AM4547" s="36">
        <f t="shared" ca="1" si="23805"/>
        <v>0</v>
      </c>
      <c r="AN4547" s="36">
        <f t="shared" ca="1" si="23806"/>
        <v>0</v>
      </c>
      <c r="AO4547" s="36">
        <f t="shared" ca="1" si="23807"/>
        <v>0.24705882352941178</v>
      </c>
      <c r="AP4547" s="36">
        <f t="shared" ca="1" si="23808"/>
        <v>0.99607843137254903</v>
      </c>
      <c r="AQ4547" s="36">
        <f t="shared" ca="1" si="23809"/>
        <v>0.77254901960784317</v>
      </c>
      <c r="AR4547" s="36">
        <f t="shared" ca="1" si="23810"/>
        <v>0.29411764705882354</v>
      </c>
      <c r="AS4547" s="36">
        <f t="shared" ca="1" si="23811"/>
        <v>0</v>
      </c>
      <c r="AT4547" s="36">
        <f t="shared" ca="1" si="23812"/>
        <v>0</v>
      </c>
      <c r="AU4547" s="36">
        <f t="shared" ca="1" si="23813"/>
        <v>0</v>
      </c>
      <c r="AV4547" s="36">
        <f t="shared" ca="1" si="23814"/>
        <v>0</v>
      </c>
      <c r="AW4547" s="36">
        <f t="shared" ca="1" si="23815"/>
        <v>0</v>
      </c>
      <c r="AX4547" s="36">
        <f t="shared" ca="1" si="23816"/>
        <v>0</v>
      </c>
      <c r="AY4547" s="25"/>
      <c r="AZ4547" s="7">
        <v>7</v>
      </c>
      <c r="BA4547" s="36">
        <f t="shared" ca="1" si="23817"/>
        <v>0</v>
      </c>
      <c r="BB4547" s="36">
        <f t="shared" ca="1" si="23818"/>
        <v>0</v>
      </c>
      <c r="BC4547" s="36">
        <f t="shared" ca="1" si="23819"/>
        <v>0</v>
      </c>
      <c r="BD4547" s="36">
        <f t="shared" ca="1" si="23820"/>
        <v>0</v>
      </c>
      <c r="BE4547" s="36">
        <f t="shared" ca="1" si="23821"/>
        <v>0</v>
      </c>
      <c r="BF4547" s="36">
        <f t="shared" ca="1" si="23822"/>
        <v>0.99607843137254903</v>
      </c>
      <c r="BG4547" s="36">
        <f t="shared" ca="1" si="23823"/>
        <v>0</v>
      </c>
      <c r="BH4547" s="36">
        <f t="shared" ca="1" si="23824"/>
        <v>0</v>
      </c>
      <c r="BI4547" s="36">
        <f t="shared" ca="1" si="23825"/>
        <v>0</v>
      </c>
      <c r="BJ4547" s="36">
        <f t="shared" ca="1" si="23826"/>
        <v>0</v>
      </c>
      <c r="BK4547" s="36">
        <f t="shared" ca="1" si="23827"/>
        <v>0</v>
      </c>
      <c r="BL4547" s="36">
        <f t="shared" ca="1" si="23828"/>
        <v>0</v>
      </c>
      <c r="BM4547" s="36">
        <f t="shared" ca="1" si="23829"/>
        <v>0</v>
      </c>
      <c r="BN4547" s="36">
        <f t="shared" ca="1" si="23830"/>
        <v>0</v>
      </c>
      <c r="BO4547" s="25"/>
      <c r="BP4547" s="25"/>
      <c r="BQ4547" s="23"/>
      <c r="BR4547" s="7">
        <v>7</v>
      </c>
      <c r="BS4547" s="1">
        <f t="shared" ca="1" si="23831"/>
        <v>0.48160743256383232</v>
      </c>
      <c r="BT4547" s="1">
        <f t="shared" ca="1" si="23832"/>
        <v>0.48160743256383232</v>
      </c>
      <c r="BU4547" s="1">
        <f t="shared" ca="1" si="23833"/>
        <v>0.50922575501786105</v>
      </c>
      <c r="BV4547" s="1">
        <f t="shared" ca="1" si="23834"/>
        <v>0.84657397260664291</v>
      </c>
      <c r="BW4547" s="1">
        <f t="shared" ca="1" si="23835"/>
        <v>0.97056164512121035</v>
      </c>
      <c r="BX4547" s="1">
        <f t="shared" ca="1" si="23836"/>
        <v>0.98410253903633649</v>
      </c>
      <c r="BY4547" s="1">
        <f t="shared" ca="1" si="23837"/>
        <v>0.97940128222433642</v>
      </c>
      <c r="BZ4547" s="1">
        <f t="shared" ca="1" si="23838"/>
        <v>0.91751846543196591</v>
      </c>
      <c r="CA4547" s="1">
        <f t="shared" ca="1" si="23839"/>
        <v>0.73137856214886987</v>
      </c>
      <c r="CB4547" s="1">
        <f t="shared" ca="1" si="23840"/>
        <v>0.48160743256383232</v>
      </c>
      <c r="CC4547" s="1">
        <f t="shared" ca="1" si="23841"/>
        <v>0.48160743256383232</v>
      </c>
      <c r="CD4547" s="25"/>
      <c r="CE4547" s="7">
        <v>7</v>
      </c>
      <c r="CF4547" s="1">
        <f t="shared" ca="1" si="23842"/>
        <v>0.16845687140215862</v>
      </c>
      <c r="CG4547" s="1">
        <f t="shared" ca="1" si="23843"/>
        <v>0.16845687140215862</v>
      </c>
      <c r="CH4547" s="1">
        <f t="shared" ca="1" si="23844"/>
        <v>0.20960967457809257</v>
      </c>
      <c r="CI4547" s="1">
        <f t="shared" ca="1" si="23845"/>
        <v>0.89663477491281562</v>
      </c>
      <c r="CJ4547" s="1">
        <f t="shared" ca="1" si="23846"/>
        <v>0.95075654670564624</v>
      </c>
      <c r="CK4547" s="1">
        <f t="shared" ca="1" si="23847"/>
        <v>0.99943802073137844</v>
      </c>
      <c r="CL4547" s="1">
        <f t="shared" ca="1" si="23848"/>
        <v>0.76869101732623812</v>
      </c>
      <c r="CM4547" s="1">
        <f t="shared" ca="1" si="23849"/>
        <v>0.27555662982183571</v>
      </c>
      <c r="CN4547" s="1">
        <f t="shared" ca="1" si="23850"/>
        <v>0.13554373008119833</v>
      </c>
      <c r="CO4547" s="1">
        <f t="shared" ca="1" si="23851"/>
        <v>0.16845687140215862</v>
      </c>
      <c r="CP4547" s="1">
        <f t="shared" ca="1" si="23852"/>
        <v>0.16845687140215862</v>
      </c>
      <c r="CQ4547" s="25"/>
      <c r="CR4547" s="7">
        <v>7</v>
      </c>
      <c r="CS4547" s="1">
        <f t="shared" ca="1" si="23853"/>
        <v>1.8689893644914347E-2</v>
      </c>
      <c r="CT4547" s="1">
        <f t="shared" ca="1" si="23854"/>
        <v>1.8689893644914347E-2</v>
      </c>
      <c r="CU4547" s="1">
        <f t="shared" ca="1" si="23855"/>
        <v>5.6742647036260391E-2</v>
      </c>
      <c r="CV4547" s="1">
        <f t="shared" ca="1" si="23856"/>
        <v>4.7315664762898037E-2</v>
      </c>
      <c r="CW4547" s="1">
        <f t="shared" ca="1" si="23857"/>
        <v>0.97102720277119836</v>
      </c>
      <c r="CX4547" s="1">
        <f t="shared" ca="1" si="23858"/>
        <v>0.9686660311316273</v>
      </c>
      <c r="CY4547" s="1">
        <f t="shared" ca="1" si="23859"/>
        <v>0.24479930999339394</v>
      </c>
      <c r="CZ4547" s="1">
        <f t="shared" ca="1" si="23860"/>
        <v>0.31215642641961883</v>
      </c>
      <c r="DA4547" s="1">
        <f t="shared" ca="1" si="23861"/>
        <v>0.23524399030888427</v>
      </c>
      <c r="DB4547" s="1">
        <f t="shared" ca="1" si="23862"/>
        <v>1.8689893644914347E-2</v>
      </c>
      <c r="DC4547" s="1">
        <f t="shared" ca="1" si="23863"/>
        <v>1.8689893644914347E-2</v>
      </c>
      <c r="DD4547" s="25"/>
      <c r="DE4547" s="40"/>
      <c r="DF4547" s="26"/>
      <c r="DG4547" s="25"/>
      <c r="DH4547" s="25"/>
      <c r="DI4547" s="25"/>
      <c r="DJ4547" s="25"/>
      <c r="DK4547" s="25"/>
      <c r="DL4547" s="25"/>
      <c r="DM4547" s="25"/>
      <c r="DN4547" s="25"/>
      <c r="DO4547" s="25"/>
      <c r="DP4547" s="25"/>
      <c r="DQ4547" s="25"/>
      <c r="DR4547" s="25"/>
      <c r="DS4547" s="25"/>
      <c r="DT4547" s="25"/>
      <c r="DU4547" s="25"/>
      <c r="DV4547" s="25"/>
      <c r="DW4547" s="25"/>
      <c r="DX4547" s="25"/>
      <c r="DY4547" s="25"/>
      <c r="DZ4547" s="25"/>
      <c r="EA4547" s="25"/>
      <c r="EB4547" s="25"/>
      <c r="EC4547" s="25"/>
      <c r="ED4547" s="25"/>
      <c r="EE4547" s="25"/>
      <c r="EF4547" s="29"/>
      <c r="EG4547" s="23"/>
      <c r="EH4547" s="50"/>
      <c r="EI4547" s="7">
        <v>1</v>
      </c>
      <c r="EJ4547" s="1">
        <f t="shared" ref="EJ4547:EJ4550" ca="1" si="23898">1/(1+EXP(-SUMPRODUCT($EI$23:$EK$25,DQ4541:DS4543)+$EL$23))</f>
        <v>0.99695989310387534</v>
      </c>
      <c r="EK4547" s="1">
        <f t="shared" ref="EK4547:EK4550" ca="1" si="23899">1/(1+EXP(-SUMPRODUCT($EI$23:$EK$25,DR4541:DT4543)+$EL$23))</f>
        <v>0.99957795754490875</v>
      </c>
      <c r="EL4547" s="1">
        <f t="shared" ref="EL4547:EL4550" ca="1" si="23900">1/(1+EXP(-SUMPRODUCT($EI$23:$EK$25,DS4541:DU4543)+$EL$23))</f>
        <v>0.99968963314692749</v>
      </c>
      <c r="EM4547" s="1">
        <f t="shared" ref="EM4547:EM4550" ca="1" si="23901">1/(1+EXP(-SUMPRODUCT($EI$23:$EK$25,DT4541:DV4543)+$EL$23))</f>
        <v>0.99947847503341225</v>
      </c>
      <c r="EN4547" s="14"/>
      <c r="EO4547" s="50"/>
      <c r="EP4547" s="7">
        <v>2</v>
      </c>
      <c r="EQ4547" s="1">
        <f t="shared" ref="EQ4547" ca="1" si="23902">MAX(EJ4549:EK4550)</f>
        <v>0.61167603917981828</v>
      </c>
      <c r="ER4547" s="1">
        <f t="shared" ref="ER4547" ca="1" si="23903">MAX(EL4549:EM4550)</f>
        <v>0.28729389209740724</v>
      </c>
      <c r="ES4547" s="14"/>
      <c r="ET4547" s="23"/>
      <c r="EU4547" s="7">
        <v>6</v>
      </c>
      <c r="EV4547" s="1"/>
      <c r="EW4547" s="14"/>
      <c r="EX4547" s="7">
        <v>6</v>
      </c>
      <c r="EY4547" s="1"/>
      <c r="EZ4547" s="14"/>
      <c r="FA4547" s="14"/>
      <c r="FB4547" s="14"/>
      <c r="FC4547" s="19"/>
    </row>
    <row r="4548" spans="1:159" x14ac:dyDescent="0.2">
      <c r="A4548" s="55"/>
      <c r="B4548" s="18">
        <v>8</v>
      </c>
      <c r="C4548" s="1">
        <f>学習データ!C4514*$B$37</f>
        <v>0</v>
      </c>
      <c r="D4548" s="1">
        <f>学習データ!D4514*$B$37</f>
        <v>0</v>
      </c>
      <c r="E4548" s="1">
        <f>学習データ!E4514*$B$37</f>
        <v>0</v>
      </c>
      <c r="F4548" s="1">
        <f>学習データ!F4514*$B$37</f>
        <v>0</v>
      </c>
      <c r="G4548" s="1">
        <f>学習データ!G4514*$B$37</f>
        <v>0</v>
      </c>
      <c r="H4548" s="1">
        <f>学習データ!H4514*$B$37</f>
        <v>0</v>
      </c>
      <c r="I4548" s="1">
        <f>学習データ!I4514*$B$37</f>
        <v>0</v>
      </c>
      <c r="J4548" s="1">
        <f>学習データ!J4514*$B$37</f>
        <v>0</v>
      </c>
      <c r="K4548" s="1">
        <f>学習データ!K4514*$B$37</f>
        <v>0</v>
      </c>
      <c r="L4548" s="1">
        <f>学習データ!L4514*$B$37</f>
        <v>0</v>
      </c>
      <c r="M4548" s="1">
        <f>学習データ!M4514*$B$37</f>
        <v>0</v>
      </c>
      <c r="N4548" s="1">
        <f>学習データ!N4514*$B$37</f>
        <v>0</v>
      </c>
      <c r="O4548" s="1">
        <f>学習データ!O4514*$B$37</f>
        <v>0</v>
      </c>
      <c r="P4548" s="1">
        <f>学習データ!P4514*$B$37</f>
        <v>0</v>
      </c>
      <c r="Q4548" s="1">
        <f>学習データ!Q4514*$B$37</f>
        <v>0</v>
      </c>
      <c r="R4548" s="1">
        <f>学習データ!R4514*$B$37</f>
        <v>0</v>
      </c>
      <c r="S4548" s="1">
        <f>学習データ!S4514*$B$37</f>
        <v>0</v>
      </c>
      <c r="T4548" s="1">
        <f>学習データ!T4514*$B$37</f>
        <v>0</v>
      </c>
      <c r="U4548" s="1">
        <f>学習データ!U4514*$B$37</f>
        <v>0</v>
      </c>
      <c r="V4548" s="1">
        <f>学習データ!V4514*$B$37</f>
        <v>0</v>
      </c>
      <c r="W4548" s="1">
        <f>学習データ!W4514*$B$37</f>
        <v>0</v>
      </c>
      <c r="X4548" s="1">
        <f>学習データ!X4514*$B$37</f>
        <v>0</v>
      </c>
      <c r="Y4548" s="1">
        <f>学習データ!Y4514*$B$37</f>
        <v>0</v>
      </c>
      <c r="Z4548" s="1">
        <f>学習データ!Z4514*$B$37</f>
        <v>0</v>
      </c>
      <c r="AA4548" s="1">
        <f>学習データ!AA4514*$B$37</f>
        <v>0</v>
      </c>
      <c r="AB4548" s="1">
        <f>学習データ!AB4514*$B$37</f>
        <v>0</v>
      </c>
      <c r="AC4548" s="1">
        <f>学習データ!AC4514*$B$37</f>
        <v>0</v>
      </c>
      <c r="AD4548" s="1">
        <f>学習データ!AD4514*$B$37</f>
        <v>0</v>
      </c>
      <c r="AE4548" s="14"/>
      <c r="AF4548" s="14"/>
      <c r="AG4548" s="14"/>
      <c r="AH4548" s="29"/>
      <c r="AI4548" s="25"/>
      <c r="AJ4548" s="7">
        <v>8</v>
      </c>
      <c r="AK4548" s="36">
        <f t="shared" ca="1" si="23803"/>
        <v>0</v>
      </c>
      <c r="AL4548" s="36">
        <f t="shared" ca="1" si="23804"/>
        <v>0</v>
      </c>
      <c r="AM4548" s="36">
        <f t="shared" ca="1" si="23805"/>
        <v>0</v>
      </c>
      <c r="AN4548" s="36">
        <f t="shared" ca="1" si="23806"/>
        <v>0</v>
      </c>
      <c r="AO4548" s="36">
        <f t="shared" ca="1" si="23807"/>
        <v>6.6666666666666666E-2</v>
      </c>
      <c r="AP4548" s="36">
        <f t="shared" ca="1" si="23808"/>
        <v>0.85098039215686272</v>
      </c>
      <c r="AQ4548" s="36">
        <f t="shared" ca="1" si="23809"/>
        <v>0.99607843137254903</v>
      </c>
      <c r="AR4548" s="36">
        <f t="shared" ca="1" si="23810"/>
        <v>0.99607843137254903</v>
      </c>
      <c r="AS4548" s="36">
        <f t="shared" ca="1" si="23811"/>
        <v>0.97647058823529409</v>
      </c>
      <c r="AT4548" s="36">
        <f t="shared" ca="1" si="23812"/>
        <v>0</v>
      </c>
      <c r="AU4548" s="36">
        <f t="shared" ca="1" si="23813"/>
        <v>0</v>
      </c>
      <c r="AV4548" s="36">
        <f t="shared" ca="1" si="23814"/>
        <v>0</v>
      </c>
      <c r="AW4548" s="36">
        <f t="shared" ca="1" si="23815"/>
        <v>0</v>
      </c>
      <c r="AX4548" s="36">
        <f t="shared" ca="1" si="23816"/>
        <v>0</v>
      </c>
      <c r="AY4548" s="25"/>
      <c r="AZ4548" s="7">
        <v>8</v>
      </c>
      <c r="BA4548" s="36">
        <f t="shared" ca="1" si="23817"/>
        <v>0</v>
      </c>
      <c r="BB4548" s="36">
        <f t="shared" ca="1" si="23818"/>
        <v>0</v>
      </c>
      <c r="BC4548" s="36">
        <f t="shared" ca="1" si="23819"/>
        <v>0</v>
      </c>
      <c r="BD4548" s="36">
        <f t="shared" ca="1" si="23820"/>
        <v>0</v>
      </c>
      <c r="BE4548" s="36">
        <f t="shared" ca="1" si="23821"/>
        <v>0</v>
      </c>
      <c r="BF4548" s="36">
        <f t="shared" ca="1" si="23822"/>
        <v>0</v>
      </c>
      <c r="BG4548" s="36">
        <f t="shared" ca="1" si="23823"/>
        <v>0.99607843137254903</v>
      </c>
      <c r="BH4548" s="36">
        <f t="shared" ca="1" si="23824"/>
        <v>0.99607843137254903</v>
      </c>
      <c r="BI4548" s="36">
        <f t="shared" ca="1" si="23825"/>
        <v>0.97647058823529409</v>
      </c>
      <c r="BJ4548" s="36">
        <f t="shared" ca="1" si="23826"/>
        <v>0</v>
      </c>
      <c r="BK4548" s="36">
        <f t="shared" ca="1" si="23827"/>
        <v>0</v>
      </c>
      <c r="BL4548" s="36">
        <f t="shared" ca="1" si="23828"/>
        <v>0</v>
      </c>
      <c r="BM4548" s="36">
        <f t="shared" ca="1" si="23829"/>
        <v>0</v>
      </c>
      <c r="BN4548" s="36">
        <f t="shared" ca="1" si="23830"/>
        <v>0</v>
      </c>
      <c r="BO4548" s="25"/>
      <c r="BP4548" s="25"/>
      <c r="BQ4548" s="23"/>
      <c r="BR4548" s="7">
        <v>8</v>
      </c>
      <c r="BS4548" s="1">
        <f t="shared" ca="1" si="23831"/>
        <v>0.71756481617696222</v>
      </c>
      <c r="BT4548" s="1">
        <f t="shared" ca="1" si="23832"/>
        <v>0.77018359409497217</v>
      </c>
      <c r="BU4548" s="1">
        <f t="shared" ca="1" si="23833"/>
        <v>0.67358724734751163</v>
      </c>
      <c r="BV4548" s="1">
        <f t="shared" ca="1" si="23834"/>
        <v>0.73890715453980349</v>
      </c>
      <c r="BW4548" s="1">
        <f t="shared" ca="1" si="23835"/>
        <v>0.88777323439295086</v>
      </c>
      <c r="BX4548" s="1">
        <f t="shared" ca="1" si="23836"/>
        <v>0.97211414334906632</v>
      </c>
      <c r="BY4548" s="1">
        <f t="shared" ca="1" si="23837"/>
        <v>0.96937983806619699</v>
      </c>
      <c r="BZ4548" s="1">
        <f t="shared" ca="1" si="23838"/>
        <v>0.87584767448694334</v>
      </c>
      <c r="CA4548" s="1">
        <f t="shared" ca="1" si="23839"/>
        <v>0.56952853186141539</v>
      </c>
      <c r="CB4548" s="1">
        <f t="shared" ca="1" si="23840"/>
        <v>0.48160743256383232</v>
      </c>
      <c r="CC4548" s="1">
        <f t="shared" ca="1" si="23841"/>
        <v>0.48160743256383232</v>
      </c>
      <c r="CD4548" s="25"/>
      <c r="CE4548" s="7">
        <v>8</v>
      </c>
      <c r="CF4548" s="1">
        <f t="shared" ca="1" si="23842"/>
        <v>8.4593912561762366E-3</v>
      </c>
      <c r="CG4548" s="1">
        <f t="shared" ca="1" si="23843"/>
        <v>1.9155620294887122E-3</v>
      </c>
      <c r="CH4548" s="1">
        <f t="shared" ca="1" si="23844"/>
        <v>1.668652281316459E-2</v>
      </c>
      <c r="CI4548" s="1">
        <f t="shared" ca="1" si="23845"/>
        <v>0.18414801530407141</v>
      </c>
      <c r="CJ4548" s="1">
        <f t="shared" ca="1" si="23846"/>
        <v>0.86530572522051652</v>
      </c>
      <c r="CK4548" s="1">
        <f t="shared" ca="1" si="23847"/>
        <v>0.99961002269812727</v>
      </c>
      <c r="CL4548" s="1">
        <f t="shared" ca="1" si="23848"/>
        <v>0.99999987470985008</v>
      </c>
      <c r="CM4548" s="1">
        <f t="shared" ca="1" si="23849"/>
        <v>0.99823405085608652</v>
      </c>
      <c r="CN4548" s="1">
        <f t="shared" ca="1" si="23850"/>
        <v>0.99895982772032932</v>
      </c>
      <c r="CO4548" s="1">
        <f t="shared" ca="1" si="23851"/>
        <v>0.16845687140215862</v>
      </c>
      <c r="CP4548" s="1">
        <f t="shared" ca="1" si="23852"/>
        <v>0.16845687140215862</v>
      </c>
      <c r="CQ4548" s="25"/>
      <c r="CR4548" s="7">
        <v>8</v>
      </c>
      <c r="CS4548" s="1">
        <f t="shared" ca="1" si="23853"/>
        <v>3.2129129310875484E-2</v>
      </c>
      <c r="CT4548" s="1">
        <f t="shared" ca="1" si="23854"/>
        <v>3.3876669036796175E-2</v>
      </c>
      <c r="CU4548" s="1">
        <f t="shared" ca="1" si="23855"/>
        <v>1.7538644626037207E-2</v>
      </c>
      <c r="CV4548" s="1">
        <f t="shared" ca="1" si="23856"/>
        <v>0.15486573619045713</v>
      </c>
      <c r="CW4548" s="1">
        <f t="shared" ca="1" si="23857"/>
        <v>0.33364819111647798</v>
      </c>
      <c r="CX4548" s="1">
        <f t="shared" ca="1" si="23858"/>
        <v>0.70673176416554062</v>
      </c>
      <c r="CY4548" s="1">
        <f t="shared" ca="1" si="23859"/>
        <v>0.75331730666559149</v>
      </c>
      <c r="CZ4548" s="1">
        <f t="shared" ca="1" si="23860"/>
        <v>0.89038684703717441</v>
      </c>
      <c r="DA4548" s="1">
        <f t="shared" ca="1" si="23861"/>
        <v>6.1941449532122481E-2</v>
      </c>
      <c r="DB4548" s="1">
        <f t="shared" ca="1" si="23862"/>
        <v>1.8689893644914347E-2</v>
      </c>
      <c r="DC4548" s="1">
        <f t="shared" ca="1" si="23863"/>
        <v>1.8689893644914347E-2</v>
      </c>
      <c r="DD4548" s="25"/>
      <c r="DE4548" s="40"/>
      <c r="DF4548" s="26"/>
      <c r="DG4548" s="25"/>
      <c r="DH4548" s="25"/>
      <c r="DI4548" s="25"/>
      <c r="DJ4548" s="25"/>
      <c r="DK4548" s="25"/>
      <c r="DL4548" s="25"/>
      <c r="DM4548" s="25"/>
      <c r="DN4548" s="25"/>
      <c r="DO4548" s="25"/>
      <c r="DP4548" s="25"/>
      <c r="DQ4548" s="25"/>
      <c r="DR4548" s="25"/>
      <c r="DS4548" s="25"/>
      <c r="DT4548" s="25"/>
      <c r="DU4548" s="25"/>
      <c r="DV4548" s="25"/>
      <c r="DW4548" s="25"/>
      <c r="DX4548" s="25"/>
      <c r="DY4548" s="25"/>
      <c r="DZ4548" s="25"/>
      <c r="EA4548" s="25"/>
      <c r="EB4548" s="25"/>
      <c r="EC4548" s="25"/>
      <c r="ED4548" s="25"/>
      <c r="EE4548" s="25"/>
      <c r="EF4548" s="29"/>
      <c r="EG4548" s="23"/>
      <c r="EH4548" s="50"/>
      <c r="EI4548" s="7">
        <v>2</v>
      </c>
      <c r="EJ4548" s="1">
        <f t="shared" ca="1" si="23898"/>
        <v>0.99830080741569172</v>
      </c>
      <c r="EK4548" s="1">
        <f t="shared" ca="1" si="23899"/>
        <v>0.99995056861332354</v>
      </c>
      <c r="EL4548" s="1">
        <f t="shared" ca="1" si="23900"/>
        <v>0.2052001547665149</v>
      </c>
      <c r="EM4548" s="1">
        <f t="shared" ca="1" si="23901"/>
        <v>0.40474206537402047</v>
      </c>
      <c r="EN4548" s="25"/>
      <c r="EO4548" s="50">
        <v>3</v>
      </c>
      <c r="EP4548" s="7">
        <v>1</v>
      </c>
      <c r="EQ4548" s="1">
        <f t="shared" ref="EQ4548" ca="1" si="23904">MAX(EJ4553:EK4554)</f>
        <v>0.25948653292502699</v>
      </c>
      <c r="ER4548" s="1">
        <f t="shared" ref="ER4548" ca="1" si="23905">MAX(EL4553:EM4554)</f>
        <v>0.86334483341696289</v>
      </c>
      <c r="ES4548" s="25"/>
      <c r="ET4548" s="23"/>
      <c r="EU4548" s="7">
        <v>7</v>
      </c>
      <c r="EV4548" s="1"/>
      <c r="EW4548" s="14"/>
      <c r="EX4548" s="7">
        <v>7</v>
      </c>
      <c r="EY4548" s="1"/>
      <c r="EZ4548" s="14"/>
      <c r="FA4548" s="14"/>
      <c r="FB4548" s="14"/>
      <c r="FC4548" s="19"/>
    </row>
    <row r="4549" spans="1:159" x14ac:dyDescent="0.2">
      <c r="A4549" s="55"/>
      <c r="B4549" s="18">
        <v>9</v>
      </c>
      <c r="C4549" s="1">
        <f>学習データ!C4515*$B$37</f>
        <v>0</v>
      </c>
      <c r="D4549" s="1">
        <f>学習データ!D4515*$B$37</f>
        <v>0</v>
      </c>
      <c r="E4549" s="1">
        <f>学習データ!E4515*$B$37</f>
        <v>0</v>
      </c>
      <c r="F4549" s="1">
        <f>学習データ!F4515*$B$37</f>
        <v>0</v>
      </c>
      <c r="G4549" s="1">
        <f>学習データ!G4515*$B$37</f>
        <v>0</v>
      </c>
      <c r="H4549" s="1">
        <f>学習データ!H4515*$B$37</f>
        <v>0</v>
      </c>
      <c r="I4549" s="1">
        <f>学習データ!I4515*$B$37</f>
        <v>0</v>
      </c>
      <c r="J4549" s="1">
        <f>学習データ!J4515*$B$37</f>
        <v>0</v>
      </c>
      <c r="K4549" s="1">
        <f>学習データ!K4515*$B$37</f>
        <v>0</v>
      </c>
      <c r="L4549" s="1">
        <f>学習データ!L4515*$B$37</f>
        <v>0</v>
      </c>
      <c r="M4549" s="1">
        <f>学習データ!M4515*$B$37</f>
        <v>0</v>
      </c>
      <c r="N4549" s="1">
        <f>学習データ!N4515*$B$37</f>
        <v>0</v>
      </c>
      <c r="O4549" s="1">
        <f>学習データ!O4515*$B$37</f>
        <v>0</v>
      </c>
      <c r="P4549" s="1">
        <f>学習データ!P4515*$B$37</f>
        <v>0</v>
      </c>
      <c r="Q4549" s="1">
        <f>学習データ!Q4515*$B$37</f>
        <v>0</v>
      </c>
      <c r="R4549" s="1">
        <f>学習データ!R4515*$B$37</f>
        <v>2</v>
      </c>
      <c r="S4549" s="1">
        <f>学習データ!S4515*$B$37</f>
        <v>23</v>
      </c>
      <c r="T4549" s="1">
        <f>学習データ!T4515*$B$37</f>
        <v>33</v>
      </c>
      <c r="U4549" s="1">
        <f>学習データ!U4515*$B$37</f>
        <v>97</v>
      </c>
      <c r="V4549" s="1">
        <f>学習データ!V4515*$B$37</f>
        <v>181</v>
      </c>
      <c r="W4549" s="1">
        <f>学習データ!W4515*$B$37</f>
        <v>197</v>
      </c>
      <c r="X4549" s="1">
        <f>学習データ!X4515*$B$37</f>
        <v>197</v>
      </c>
      <c r="Y4549" s="1">
        <f>学習データ!Y4515*$B$37</f>
        <v>197</v>
      </c>
      <c r="Z4549" s="1">
        <f>学習データ!Z4515*$B$37</f>
        <v>121</v>
      </c>
      <c r="AA4549" s="1">
        <f>学習データ!AA4515*$B$37</f>
        <v>36</v>
      </c>
      <c r="AB4549" s="1">
        <f>学習データ!AB4515*$B$37</f>
        <v>0</v>
      </c>
      <c r="AC4549" s="1">
        <f>学習データ!AC4515*$B$37</f>
        <v>0</v>
      </c>
      <c r="AD4549" s="1">
        <f>学習データ!AD4515*$B$37</f>
        <v>0</v>
      </c>
      <c r="AE4549" s="14"/>
      <c r="AF4549" s="14"/>
      <c r="AG4549" s="14"/>
      <c r="AH4549" s="29"/>
      <c r="AI4549" s="25"/>
      <c r="AJ4549" s="7">
        <v>9</v>
      </c>
      <c r="AK4549" s="36">
        <f t="shared" ca="1" si="23803"/>
        <v>0</v>
      </c>
      <c r="AL4549" s="36">
        <f t="shared" ca="1" si="23804"/>
        <v>0</v>
      </c>
      <c r="AM4549" s="36">
        <f t="shared" ca="1" si="23805"/>
        <v>0</v>
      </c>
      <c r="AN4549" s="36">
        <f t="shared" ca="1" si="23806"/>
        <v>0</v>
      </c>
      <c r="AO4549" s="36">
        <f t="shared" ca="1" si="23807"/>
        <v>0</v>
      </c>
      <c r="AP4549" s="36">
        <f t="shared" ca="1" si="23808"/>
        <v>0</v>
      </c>
      <c r="AQ4549" s="36">
        <f t="shared" ca="1" si="23809"/>
        <v>3.1372549019607843E-2</v>
      </c>
      <c r="AR4549" s="36">
        <f t="shared" ca="1" si="23810"/>
        <v>1</v>
      </c>
      <c r="AS4549" s="36">
        <f t="shared" ca="1" si="23811"/>
        <v>0.99607843137254903</v>
      </c>
      <c r="AT4549" s="36">
        <f t="shared" ca="1" si="23812"/>
        <v>0</v>
      </c>
      <c r="AU4549" s="36">
        <f t="shared" ca="1" si="23813"/>
        <v>0</v>
      </c>
      <c r="AV4549" s="36">
        <f t="shared" ca="1" si="23814"/>
        <v>0</v>
      </c>
      <c r="AW4549" s="36">
        <f t="shared" ca="1" si="23815"/>
        <v>0</v>
      </c>
      <c r="AX4549" s="36">
        <f t="shared" ca="1" si="23816"/>
        <v>0</v>
      </c>
      <c r="AY4549" s="25"/>
      <c r="AZ4549" s="7">
        <v>9</v>
      </c>
      <c r="BA4549" s="36">
        <f t="shared" ca="1" si="23817"/>
        <v>0</v>
      </c>
      <c r="BB4549" s="36">
        <f t="shared" ca="1" si="23818"/>
        <v>0</v>
      </c>
      <c r="BC4549" s="36">
        <f t="shared" ca="1" si="23819"/>
        <v>0</v>
      </c>
      <c r="BD4549" s="36">
        <f t="shared" ca="1" si="23820"/>
        <v>0</v>
      </c>
      <c r="BE4549" s="36">
        <f t="shared" ca="1" si="23821"/>
        <v>0</v>
      </c>
      <c r="BF4549" s="36">
        <f t="shared" ca="1" si="23822"/>
        <v>0</v>
      </c>
      <c r="BG4549" s="36">
        <f t="shared" ca="1" si="23823"/>
        <v>0</v>
      </c>
      <c r="BH4549" s="36">
        <f t="shared" ca="1" si="23824"/>
        <v>1</v>
      </c>
      <c r="BI4549" s="36">
        <f t="shared" ca="1" si="23825"/>
        <v>0.99607843137254903</v>
      </c>
      <c r="BJ4549" s="36">
        <f t="shared" ca="1" si="23826"/>
        <v>0</v>
      </c>
      <c r="BK4549" s="36">
        <f t="shared" ca="1" si="23827"/>
        <v>0</v>
      </c>
      <c r="BL4549" s="36">
        <f t="shared" ca="1" si="23828"/>
        <v>0</v>
      </c>
      <c r="BM4549" s="36">
        <f t="shared" ca="1" si="23829"/>
        <v>0</v>
      </c>
      <c r="BN4549" s="36">
        <f t="shared" ca="1" si="23830"/>
        <v>0</v>
      </c>
      <c r="BO4549" s="25"/>
      <c r="BP4549" s="25"/>
      <c r="BQ4549" s="23"/>
      <c r="BR4549" s="7">
        <v>9</v>
      </c>
      <c r="BS4549" s="1">
        <f t="shared" ca="1" si="23831"/>
        <v>0.55756237132414055</v>
      </c>
      <c r="BT4549" s="1">
        <f t="shared" ca="1" si="23832"/>
        <v>0.73145484487771717</v>
      </c>
      <c r="BU4549" s="1">
        <f t="shared" ca="1" si="23833"/>
        <v>0.79793041037753265</v>
      </c>
      <c r="BV4549" s="1">
        <f t="shared" ca="1" si="23834"/>
        <v>0.89234794464289569</v>
      </c>
      <c r="BW4549" s="1">
        <f t="shared" ca="1" si="23835"/>
        <v>0.92702065303241399</v>
      </c>
      <c r="BX4549" s="1">
        <f t="shared" ca="1" si="23836"/>
        <v>0.84176502680314325</v>
      </c>
      <c r="BY4549" s="1">
        <f t="shared" ca="1" si="23837"/>
        <v>0.75502156297213319</v>
      </c>
      <c r="BZ4549" s="1">
        <f t="shared" ca="1" si="23838"/>
        <v>0.641112028488522</v>
      </c>
      <c r="CA4549" s="1">
        <f t="shared" ca="1" si="23839"/>
        <v>0.50595140238292446</v>
      </c>
      <c r="CB4549" s="1">
        <f t="shared" ca="1" si="23840"/>
        <v>0.48160743256383232</v>
      </c>
      <c r="CC4549" s="1">
        <f t="shared" ca="1" si="23841"/>
        <v>0.48160743256383232</v>
      </c>
      <c r="CD4549" s="25"/>
      <c r="CE4549" s="7">
        <v>9</v>
      </c>
      <c r="CF4549" s="1">
        <f t="shared" ca="1" si="23842"/>
        <v>0.22894093221071296</v>
      </c>
      <c r="CG4549" s="1">
        <f t="shared" ca="1" si="23843"/>
        <v>3.0605882540054178E-3</v>
      </c>
      <c r="CH4549" s="1">
        <f t="shared" ca="1" si="23844"/>
        <v>2.1575835239252645E-3</v>
      </c>
      <c r="CI4549" s="1">
        <f t="shared" ca="1" si="23845"/>
        <v>0.23811621301265856</v>
      </c>
      <c r="CJ4549" s="1">
        <f t="shared" ca="1" si="23846"/>
        <v>0.99479095169542642</v>
      </c>
      <c r="CK4549" s="1">
        <f t="shared" ca="1" si="23847"/>
        <v>0.99996011512035132</v>
      </c>
      <c r="CL4549" s="1">
        <f t="shared" ca="1" si="23848"/>
        <v>0.99664139853967271</v>
      </c>
      <c r="CM4549" s="1">
        <f t="shared" ca="1" si="23849"/>
        <v>0.99951612429424863</v>
      </c>
      <c r="CN4549" s="1">
        <f t="shared" ca="1" si="23850"/>
        <v>0.99623734873620085</v>
      </c>
      <c r="CO4549" s="1">
        <f t="shared" ca="1" si="23851"/>
        <v>0.16845687140215862</v>
      </c>
      <c r="CP4549" s="1">
        <f t="shared" ca="1" si="23852"/>
        <v>0.16845687140215862</v>
      </c>
      <c r="CQ4549" s="25"/>
      <c r="CR4549" s="7">
        <v>9</v>
      </c>
      <c r="CS4549" s="1">
        <f t="shared" ca="1" si="23853"/>
        <v>0.18376362261113208</v>
      </c>
      <c r="CT4549" s="1">
        <f t="shared" ca="1" si="23854"/>
        <v>0.26600271834597189</v>
      </c>
      <c r="CU4549" s="1">
        <f t="shared" ca="1" si="23855"/>
        <v>3.4672171455611377E-2</v>
      </c>
      <c r="CV4549" s="1">
        <f t="shared" ca="1" si="23856"/>
        <v>0.42886033256950706</v>
      </c>
      <c r="CW4549" s="1">
        <f t="shared" ca="1" si="23857"/>
        <v>0.86064674990884094</v>
      </c>
      <c r="CX4549" s="1">
        <f t="shared" ca="1" si="23858"/>
        <v>0.17586629347114754</v>
      </c>
      <c r="CY4549" s="1">
        <f t="shared" ca="1" si="23859"/>
        <v>0.22501966225827619</v>
      </c>
      <c r="CZ4549" s="1">
        <f t="shared" ca="1" si="23860"/>
        <v>0.2402714748772404</v>
      </c>
      <c r="DA4549" s="1">
        <f t="shared" ca="1" si="23861"/>
        <v>2.3897121346956134E-2</v>
      </c>
      <c r="DB4549" s="1">
        <f t="shared" ca="1" si="23862"/>
        <v>1.8689893644914347E-2</v>
      </c>
      <c r="DC4549" s="1">
        <f t="shared" ca="1" si="23863"/>
        <v>1.8689893644914347E-2</v>
      </c>
      <c r="DD4549" s="25"/>
      <c r="DE4549" s="40"/>
      <c r="DF4549" s="14"/>
      <c r="DG4549" s="14"/>
      <c r="DH4549" s="14"/>
      <c r="DI4549" s="14"/>
      <c r="DJ4549" s="14"/>
      <c r="DK4549" s="14"/>
      <c r="DL4549" s="14"/>
      <c r="DM4549" s="14"/>
      <c r="DN4549" s="25"/>
      <c r="DO4549" s="25"/>
      <c r="DP4549" s="25"/>
      <c r="DQ4549" s="25"/>
      <c r="DR4549" s="25"/>
      <c r="DS4549" s="25"/>
      <c r="DT4549" s="25"/>
      <c r="DU4549" s="25"/>
      <c r="DV4549" s="25"/>
      <c r="DW4549" s="25"/>
      <c r="DX4549" s="25"/>
      <c r="DY4549" s="25"/>
      <c r="DZ4549" s="25"/>
      <c r="EA4549" s="25"/>
      <c r="EB4549" s="25"/>
      <c r="EC4549" s="25"/>
      <c r="ED4549" s="25"/>
      <c r="EE4549" s="25"/>
      <c r="EF4549" s="29"/>
      <c r="EG4549" s="23"/>
      <c r="EH4549" s="50"/>
      <c r="EI4549" s="7">
        <v>3</v>
      </c>
      <c r="EJ4549" s="1">
        <f t="shared" ca="1" si="23898"/>
        <v>0.15607138150043556</v>
      </c>
      <c r="EK4549" s="1">
        <f t="shared" ca="1" si="23899"/>
        <v>0.61167603917981828</v>
      </c>
      <c r="EL4549" s="1">
        <f t="shared" ca="1" si="23900"/>
        <v>0.28729389209740724</v>
      </c>
      <c r="EM4549" s="1">
        <f t="shared" ca="1" si="23901"/>
        <v>6.5348944625598621E-2</v>
      </c>
      <c r="EN4549" s="25"/>
      <c r="EO4549" s="50"/>
      <c r="EP4549" s="7">
        <v>2</v>
      </c>
      <c r="EQ4549" s="1">
        <f t="shared" ref="EQ4549" ca="1" si="23906">MAX(EJ4555:EK4556)</f>
        <v>0.99898628097395525</v>
      </c>
      <c r="ER4549" s="1">
        <f t="shared" ref="ER4549" ca="1" si="23907">MAX(EL4555:EM4556)</f>
        <v>0.85618252630517211</v>
      </c>
      <c r="ES4549" s="25"/>
      <c r="ET4549" s="23"/>
      <c r="EU4549" s="7">
        <v>8</v>
      </c>
      <c r="EV4549" s="1"/>
      <c r="EW4549" s="14"/>
      <c r="EX4549" s="7">
        <v>8</v>
      </c>
      <c r="EY4549" s="1"/>
      <c r="EZ4549" s="14"/>
      <c r="FA4549" s="14"/>
      <c r="FB4549" s="14"/>
      <c r="FC4549" s="19"/>
    </row>
    <row r="4550" spans="1:159" x14ac:dyDescent="0.2">
      <c r="A4550" s="55"/>
      <c r="B4550" s="18">
        <v>10</v>
      </c>
      <c r="C4550" s="1">
        <f>学習データ!C4516*$B$37</f>
        <v>0</v>
      </c>
      <c r="D4550" s="1">
        <f>学習データ!D4516*$B$37</f>
        <v>0</v>
      </c>
      <c r="E4550" s="1">
        <f>学習データ!E4516*$B$37</f>
        <v>0</v>
      </c>
      <c r="F4550" s="1">
        <f>学習データ!F4516*$B$37</f>
        <v>0</v>
      </c>
      <c r="G4550" s="1">
        <f>学習データ!G4516*$B$37</f>
        <v>0</v>
      </c>
      <c r="H4550" s="1">
        <f>学習データ!H4516*$B$37</f>
        <v>0</v>
      </c>
      <c r="I4550" s="1">
        <f>学習データ!I4516*$B$37</f>
        <v>0</v>
      </c>
      <c r="J4550" s="1">
        <f>学習データ!J4516*$B$37</f>
        <v>0</v>
      </c>
      <c r="K4550" s="1">
        <f>学習データ!K4516*$B$37</f>
        <v>0</v>
      </c>
      <c r="L4550" s="1">
        <f>学習データ!L4516*$B$37</f>
        <v>0</v>
      </c>
      <c r="M4550" s="1">
        <f>学習データ!M4516*$B$37</f>
        <v>0</v>
      </c>
      <c r="N4550" s="1">
        <f>学習データ!N4516*$B$37</f>
        <v>0</v>
      </c>
      <c r="O4550" s="1">
        <f>学習データ!O4516*$B$37</f>
        <v>0</v>
      </c>
      <c r="P4550" s="1">
        <f>学習データ!P4516*$B$37</f>
        <v>26</v>
      </c>
      <c r="Q4550" s="1">
        <f>学習データ!Q4516*$B$37</f>
        <v>68</v>
      </c>
      <c r="R4550" s="1">
        <f>学習データ!R4516*$B$37</f>
        <v>181</v>
      </c>
      <c r="S4550" s="1">
        <f>学習データ!S4516*$B$37</f>
        <v>238</v>
      </c>
      <c r="T4550" s="1">
        <f>学習データ!T4516*$B$37</f>
        <v>254</v>
      </c>
      <c r="U4550" s="1">
        <f>学習データ!U4516*$B$37</f>
        <v>254</v>
      </c>
      <c r="V4550" s="1">
        <f>学習データ!V4516*$B$37</f>
        <v>254</v>
      </c>
      <c r="W4550" s="1">
        <f>学習データ!W4516*$B$37</f>
        <v>254</v>
      </c>
      <c r="X4550" s="1">
        <f>学習データ!X4516*$B$37</f>
        <v>218</v>
      </c>
      <c r="Y4550" s="1">
        <f>学習データ!Y4516*$B$37</f>
        <v>213</v>
      </c>
      <c r="Z4550" s="1">
        <f>学習データ!Z4516*$B$37</f>
        <v>213</v>
      </c>
      <c r="AA4550" s="1">
        <f>学習データ!AA4516*$B$37</f>
        <v>226</v>
      </c>
      <c r="AB4550" s="1">
        <f>学習データ!AB4516*$B$37</f>
        <v>0</v>
      </c>
      <c r="AC4550" s="1">
        <f>学習データ!AC4516*$B$37</f>
        <v>0</v>
      </c>
      <c r="AD4550" s="1">
        <f>学習データ!AD4516*$B$37</f>
        <v>0</v>
      </c>
      <c r="AE4550" s="14"/>
      <c r="AF4550" s="14"/>
      <c r="AG4550" s="14"/>
      <c r="AH4550" s="29"/>
      <c r="AI4550" s="25"/>
      <c r="AJ4550" s="7">
        <v>10</v>
      </c>
      <c r="AK4550" s="36">
        <f t="shared" ca="1" si="23803"/>
        <v>0</v>
      </c>
      <c r="AL4550" s="36">
        <f t="shared" ca="1" si="23804"/>
        <v>0</v>
      </c>
      <c r="AM4550" s="36">
        <f t="shared" ca="1" si="23805"/>
        <v>5.8823529411764705E-2</v>
      </c>
      <c r="AN4550" s="36">
        <f t="shared" ca="1" si="23806"/>
        <v>0.51372549019607838</v>
      </c>
      <c r="AO4550" s="36">
        <f t="shared" ca="1" si="23807"/>
        <v>0.16470588235294117</v>
      </c>
      <c r="AP4550" s="36">
        <f t="shared" ca="1" si="23808"/>
        <v>0.84705882352941175</v>
      </c>
      <c r="AQ4550" s="36">
        <f t="shared" ca="1" si="23809"/>
        <v>0.99607843137254903</v>
      </c>
      <c r="AR4550" s="36">
        <f t="shared" ca="1" si="23810"/>
        <v>0.99607843137254903</v>
      </c>
      <c r="AS4550" s="36">
        <f t="shared" ca="1" si="23811"/>
        <v>0.16078431372549018</v>
      </c>
      <c r="AT4550" s="36">
        <f t="shared" ca="1" si="23812"/>
        <v>0</v>
      </c>
      <c r="AU4550" s="36">
        <f t="shared" ca="1" si="23813"/>
        <v>0</v>
      </c>
      <c r="AV4550" s="36">
        <f t="shared" ca="1" si="23814"/>
        <v>0</v>
      </c>
      <c r="AW4550" s="36">
        <f t="shared" ca="1" si="23815"/>
        <v>0</v>
      </c>
      <c r="AX4550" s="36">
        <f t="shared" ca="1" si="23816"/>
        <v>0</v>
      </c>
      <c r="AY4550" s="25"/>
      <c r="AZ4550" s="7">
        <v>10</v>
      </c>
      <c r="BA4550" s="36">
        <f t="shared" ca="1" si="23817"/>
        <v>0</v>
      </c>
      <c r="BB4550" s="36">
        <f t="shared" ca="1" si="23818"/>
        <v>0</v>
      </c>
      <c r="BC4550" s="36">
        <f t="shared" ca="1" si="23819"/>
        <v>0</v>
      </c>
      <c r="BD4550" s="36">
        <f t="shared" ca="1" si="23820"/>
        <v>0</v>
      </c>
      <c r="BE4550" s="36">
        <f t="shared" ca="1" si="23821"/>
        <v>0</v>
      </c>
      <c r="BF4550" s="36">
        <f t="shared" ca="1" si="23822"/>
        <v>0</v>
      </c>
      <c r="BG4550" s="36">
        <f t="shared" ca="1" si="23823"/>
        <v>0.99607843137254903</v>
      </c>
      <c r="BH4550" s="36">
        <f t="shared" ca="1" si="23824"/>
        <v>0.99607843137254903</v>
      </c>
      <c r="BI4550" s="36">
        <f t="shared" ca="1" si="23825"/>
        <v>0</v>
      </c>
      <c r="BJ4550" s="36">
        <f t="shared" ca="1" si="23826"/>
        <v>0</v>
      </c>
      <c r="BK4550" s="36">
        <f t="shared" ca="1" si="23827"/>
        <v>0</v>
      </c>
      <c r="BL4550" s="36">
        <f t="shared" ca="1" si="23828"/>
        <v>0</v>
      </c>
      <c r="BM4550" s="36">
        <f t="shared" ca="1" si="23829"/>
        <v>0</v>
      </c>
      <c r="BN4550" s="36">
        <f t="shared" ca="1" si="23830"/>
        <v>0</v>
      </c>
      <c r="BO4550" s="25"/>
      <c r="BP4550" s="25"/>
      <c r="BQ4550" s="23"/>
      <c r="BR4550" s="7">
        <v>10</v>
      </c>
      <c r="BS4550" s="1">
        <f t="shared" ca="1" si="23831"/>
        <v>0.64940120307755766</v>
      </c>
      <c r="BT4550" s="1">
        <f t="shared" ca="1" si="23832"/>
        <v>0.83321430256448648</v>
      </c>
      <c r="BU4550" s="1">
        <f t="shared" ca="1" si="23833"/>
        <v>0.8138190663704955</v>
      </c>
      <c r="BV4550" s="1">
        <f t="shared" ca="1" si="23834"/>
        <v>0.70085978858641251</v>
      </c>
      <c r="BW4550" s="1">
        <f t="shared" ca="1" si="23835"/>
        <v>0.59399345712087781</v>
      </c>
      <c r="BX4550" s="1">
        <f t="shared" ca="1" si="23836"/>
        <v>0.57686445972306888</v>
      </c>
      <c r="BY4550" s="1">
        <f t="shared" ca="1" si="23837"/>
        <v>0.57975599250457066</v>
      </c>
      <c r="BZ4550" s="1">
        <f t="shared" ca="1" si="23838"/>
        <v>0.50595140238292446</v>
      </c>
      <c r="CA4550" s="1">
        <f t="shared" ca="1" si="23839"/>
        <v>0.48160743256383232</v>
      </c>
      <c r="CB4550" s="1">
        <f t="shared" ca="1" si="23840"/>
        <v>0.48160743256383232</v>
      </c>
      <c r="CC4550" s="1">
        <f t="shared" ca="1" si="23841"/>
        <v>0.48160743256383232</v>
      </c>
      <c r="CD4550" s="25"/>
      <c r="CE4550" s="7">
        <v>10</v>
      </c>
      <c r="CF4550" s="1">
        <f t="shared" ca="1" si="23842"/>
        <v>0.61371632800846498</v>
      </c>
      <c r="CG4550" s="1">
        <f t="shared" ca="1" si="23843"/>
        <v>0.99869406119988191</v>
      </c>
      <c r="CH4550" s="1">
        <f t="shared" ca="1" si="23844"/>
        <v>0.99314704319973701</v>
      </c>
      <c r="CI4550" s="1">
        <f t="shared" ca="1" si="23845"/>
        <v>0.62214730231297555</v>
      </c>
      <c r="CJ4550" s="1">
        <f t="shared" ca="1" si="23846"/>
        <v>0.99308576379310276</v>
      </c>
      <c r="CK4550" s="1">
        <f t="shared" ca="1" si="23847"/>
        <v>0.97945877286356076</v>
      </c>
      <c r="CL4550" s="1">
        <f t="shared" ca="1" si="23848"/>
        <v>0.99792399720885328</v>
      </c>
      <c r="CM4550" s="1">
        <f t="shared" ca="1" si="23849"/>
        <v>0.99623734873620085</v>
      </c>
      <c r="CN4550" s="1">
        <f t="shared" ca="1" si="23850"/>
        <v>0.16845687140215862</v>
      </c>
      <c r="CO4550" s="1">
        <f t="shared" ca="1" si="23851"/>
        <v>0.16845687140215862</v>
      </c>
      <c r="CP4550" s="1">
        <f t="shared" ca="1" si="23852"/>
        <v>0.16845687140215862</v>
      </c>
      <c r="CQ4550" s="25"/>
      <c r="CR4550" s="7">
        <v>10</v>
      </c>
      <c r="CS4550" s="1">
        <f t="shared" ca="1" si="23853"/>
        <v>9.5410442259297401E-2</v>
      </c>
      <c r="CT4550" s="1">
        <f t="shared" ca="1" si="23854"/>
        <v>0.24261077432720274</v>
      </c>
      <c r="CU4550" s="1">
        <f t="shared" ca="1" si="23855"/>
        <v>0.20087573845770185</v>
      </c>
      <c r="CV4550" s="1">
        <f t="shared" ca="1" si="23856"/>
        <v>0.41472120207245133</v>
      </c>
      <c r="CW4550" s="1">
        <f t="shared" ca="1" si="23857"/>
        <v>4.2192596414004475E-2</v>
      </c>
      <c r="CX4550" s="1">
        <f t="shared" ca="1" si="23858"/>
        <v>2.3913108567496552E-2</v>
      </c>
      <c r="CY4550" s="1">
        <f t="shared" ca="1" si="23859"/>
        <v>0.10439568861934335</v>
      </c>
      <c r="CZ4550" s="1">
        <f t="shared" ca="1" si="23860"/>
        <v>2.3897121346956134E-2</v>
      </c>
      <c r="DA4550" s="1">
        <f t="shared" ca="1" si="23861"/>
        <v>1.8689893644914347E-2</v>
      </c>
      <c r="DB4550" s="1">
        <f t="shared" ca="1" si="23862"/>
        <v>1.8689893644914347E-2</v>
      </c>
      <c r="DC4550" s="1">
        <f t="shared" ca="1" si="23863"/>
        <v>1.8689893644914347E-2</v>
      </c>
      <c r="DD4550" s="25"/>
      <c r="DE4550" s="40"/>
      <c r="DF4550" s="14"/>
      <c r="DG4550" s="14"/>
      <c r="DH4550" s="14"/>
      <c r="DI4550" s="14"/>
      <c r="DJ4550" s="14"/>
      <c r="DK4550" s="14"/>
      <c r="DL4550" s="14"/>
      <c r="DM4550" s="14"/>
      <c r="DN4550" s="25"/>
      <c r="DO4550" s="25"/>
      <c r="DP4550" s="25"/>
      <c r="DQ4550" s="25"/>
      <c r="DR4550" s="25"/>
      <c r="DS4550" s="25"/>
      <c r="DT4550" s="25"/>
      <c r="DU4550" s="25"/>
      <c r="DV4550" s="25"/>
      <c r="DW4550" s="25"/>
      <c r="DX4550" s="25"/>
      <c r="DY4550" s="25"/>
      <c r="DZ4550" s="25"/>
      <c r="EA4550" s="25"/>
      <c r="EB4550" s="25"/>
      <c r="EC4550" s="25"/>
      <c r="ED4550" s="25"/>
      <c r="EE4550" s="25"/>
      <c r="EF4550" s="29"/>
      <c r="EG4550" s="23"/>
      <c r="EH4550" s="50"/>
      <c r="EI4550" s="7">
        <v>4</v>
      </c>
      <c r="EJ4550" s="1">
        <f t="shared" ca="1" si="23898"/>
        <v>0.47395196595473466</v>
      </c>
      <c r="EK4550" s="1">
        <f t="shared" ca="1" si="23899"/>
        <v>0.3055222424744693</v>
      </c>
      <c r="EL4550" s="1">
        <f t="shared" ca="1" si="23900"/>
        <v>2.3384020320215025E-4</v>
      </c>
      <c r="EM4550" s="1">
        <f t="shared" ca="1" si="23901"/>
        <v>2.5301194958056112E-5</v>
      </c>
      <c r="EN4550" s="25"/>
      <c r="EO4550" s="50">
        <v>4</v>
      </c>
      <c r="EP4550" s="7">
        <v>1</v>
      </c>
      <c r="EQ4550" s="1">
        <f t="shared" ref="EQ4550" ca="1" si="23908">MAX(EJ4559:EK4560)</f>
        <v>0.91995848548097681</v>
      </c>
      <c r="ER4550" s="1">
        <f t="shared" ref="ER4550" ca="1" si="23909">MAX(EL4559:EM4560)</f>
        <v>0.98806156105495557</v>
      </c>
      <c r="ES4550" s="25"/>
      <c r="ET4550" s="23"/>
      <c r="EU4550" s="7">
        <v>9</v>
      </c>
      <c r="EV4550" s="1"/>
      <c r="EW4550" s="14"/>
      <c r="EX4550" s="7">
        <v>9</v>
      </c>
      <c r="EY4550" s="1"/>
      <c r="EZ4550" s="14"/>
      <c r="FA4550" s="14"/>
      <c r="FB4550" s="14"/>
      <c r="FC4550" s="19"/>
    </row>
    <row r="4551" spans="1:159" x14ac:dyDescent="0.2">
      <c r="A4551" s="55"/>
      <c r="B4551" s="18">
        <v>11</v>
      </c>
      <c r="C4551" s="1">
        <f>学習データ!C4517*$B$37</f>
        <v>0</v>
      </c>
      <c r="D4551" s="1">
        <f>学習データ!D4517*$B$37</f>
        <v>0</v>
      </c>
      <c r="E4551" s="1">
        <f>学習データ!E4517*$B$37</f>
        <v>0</v>
      </c>
      <c r="F4551" s="1">
        <f>学習データ!F4517*$B$37</f>
        <v>0</v>
      </c>
      <c r="G4551" s="1">
        <f>学習データ!G4517*$B$37</f>
        <v>0</v>
      </c>
      <c r="H4551" s="1">
        <f>学習データ!H4517*$B$37</f>
        <v>0</v>
      </c>
      <c r="I4551" s="1">
        <f>学習データ!I4517*$B$37</f>
        <v>0</v>
      </c>
      <c r="J4551" s="1">
        <f>学習データ!J4517*$B$37</f>
        <v>0</v>
      </c>
      <c r="K4551" s="1">
        <f>学習データ!K4517*$B$37</f>
        <v>0</v>
      </c>
      <c r="L4551" s="1">
        <f>学習データ!L4517*$B$37</f>
        <v>0</v>
      </c>
      <c r="M4551" s="1">
        <f>学習データ!M4517*$B$37</f>
        <v>0</v>
      </c>
      <c r="N4551" s="1">
        <f>学習データ!N4517*$B$37</f>
        <v>28</v>
      </c>
      <c r="O4551" s="1">
        <f>学習データ!O4517*$B$37</f>
        <v>119</v>
      </c>
      <c r="P4551" s="1">
        <f>学習データ!P4517*$B$37</f>
        <v>238</v>
      </c>
      <c r="Q4551" s="1">
        <f>学習データ!Q4517*$B$37</f>
        <v>254</v>
      </c>
      <c r="R4551" s="1">
        <f>学習データ!R4517*$B$37</f>
        <v>254</v>
      </c>
      <c r="S4551" s="1">
        <f>学習データ!S4517*$B$37</f>
        <v>250</v>
      </c>
      <c r="T4551" s="1">
        <f>学習データ!T4517*$B$37</f>
        <v>196</v>
      </c>
      <c r="U4551" s="1">
        <f>学習データ!U4517*$B$37</f>
        <v>123</v>
      </c>
      <c r="V4551" s="1">
        <f>学習データ!V4517*$B$37</f>
        <v>57</v>
      </c>
      <c r="W4551" s="1">
        <f>学習データ!W4517*$B$37</f>
        <v>41</v>
      </c>
      <c r="X4551" s="1">
        <f>学習データ!X4517*$B$37</f>
        <v>6</v>
      </c>
      <c r="Y4551" s="1">
        <f>学習データ!Y4517*$B$37</f>
        <v>0</v>
      </c>
      <c r="Z4551" s="1">
        <f>学習データ!Z4517*$B$37</f>
        <v>0</v>
      </c>
      <c r="AA4551" s="1">
        <f>学習データ!AA4517*$B$37</f>
        <v>14</v>
      </c>
      <c r="AB4551" s="1">
        <f>学習データ!AB4517*$B$37</f>
        <v>0</v>
      </c>
      <c r="AC4551" s="1">
        <f>学習データ!AC4517*$B$37</f>
        <v>0</v>
      </c>
      <c r="AD4551" s="1">
        <f>学習データ!AD4517*$B$37</f>
        <v>0</v>
      </c>
      <c r="AE4551" s="14"/>
      <c r="AF4551" s="14"/>
      <c r="AG4551" s="14"/>
      <c r="AH4551" s="29"/>
      <c r="AI4551" s="25"/>
      <c r="AJ4551" s="7">
        <v>11</v>
      </c>
      <c r="AK4551" s="36">
        <f t="shared" ca="1" si="23803"/>
        <v>0</v>
      </c>
      <c r="AL4551" s="36">
        <f t="shared" ca="1" si="23804"/>
        <v>0</v>
      </c>
      <c r="AM4551" s="36">
        <f t="shared" ca="1" si="23805"/>
        <v>0.792156862745098</v>
      </c>
      <c r="AN4551" s="36">
        <f t="shared" ca="1" si="23806"/>
        <v>0.99607843137254903</v>
      </c>
      <c r="AO4551" s="36">
        <f t="shared" ca="1" si="23807"/>
        <v>0.99607843137254903</v>
      </c>
      <c r="AP4551" s="36">
        <f t="shared" ca="1" si="23808"/>
        <v>0.83137254901960778</v>
      </c>
      <c r="AQ4551" s="36">
        <f t="shared" ca="1" si="23809"/>
        <v>0.32549019607843138</v>
      </c>
      <c r="AR4551" s="36">
        <f t="shared" ca="1" si="23810"/>
        <v>0</v>
      </c>
      <c r="AS4551" s="36">
        <f t="shared" ca="1" si="23811"/>
        <v>0</v>
      </c>
      <c r="AT4551" s="36">
        <f t="shared" ca="1" si="23812"/>
        <v>0</v>
      </c>
      <c r="AU4551" s="36">
        <f t="shared" ca="1" si="23813"/>
        <v>0</v>
      </c>
      <c r="AV4551" s="36">
        <f t="shared" ca="1" si="23814"/>
        <v>0</v>
      </c>
      <c r="AW4551" s="36">
        <f t="shared" ca="1" si="23815"/>
        <v>0</v>
      </c>
      <c r="AX4551" s="36">
        <f t="shared" ca="1" si="23816"/>
        <v>0</v>
      </c>
      <c r="AY4551" s="25"/>
      <c r="AZ4551" s="7">
        <v>11</v>
      </c>
      <c r="BA4551" s="36">
        <f t="shared" ca="1" si="23817"/>
        <v>0</v>
      </c>
      <c r="BB4551" s="36">
        <f t="shared" ca="1" si="23818"/>
        <v>0</v>
      </c>
      <c r="BC4551" s="36">
        <f t="shared" ca="1" si="23819"/>
        <v>0</v>
      </c>
      <c r="BD4551" s="36">
        <f t="shared" ca="1" si="23820"/>
        <v>0.99607843137254903</v>
      </c>
      <c r="BE4551" s="36">
        <f t="shared" ca="1" si="23821"/>
        <v>0.99607843137254903</v>
      </c>
      <c r="BF4551" s="36">
        <f t="shared" ca="1" si="23822"/>
        <v>0</v>
      </c>
      <c r="BG4551" s="36">
        <f t="shared" ca="1" si="23823"/>
        <v>0</v>
      </c>
      <c r="BH4551" s="36">
        <f t="shared" ca="1" si="23824"/>
        <v>0</v>
      </c>
      <c r="BI4551" s="36">
        <f t="shared" ca="1" si="23825"/>
        <v>0</v>
      </c>
      <c r="BJ4551" s="36">
        <f t="shared" ca="1" si="23826"/>
        <v>0</v>
      </c>
      <c r="BK4551" s="36">
        <f t="shared" ca="1" si="23827"/>
        <v>0</v>
      </c>
      <c r="BL4551" s="36">
        <f t="shared" ca="1" si="23828"/>
        <v>0</v>
      </c>
      <c r="BM4551" s="36">
        <f t="shared" ca="1" si="23829"/>
        <v>0</v>
      </c>
      <c r="BN4551" s="36">
        <f t="shared" ca="1" si="23830"/>
        <v>0</v>
      </c>
      <c r="BO4551" s="25"/>
      <c r="BP4551" s="25"/>
      <c r="BQ4551" s="23"/>
      <c r="BR4551" s="7">
        <v>11</v>
      </c>
      <c r="BS4551" s="1">
        <f t="shared" ca="1" si="23831"/>
        <v>0.50922575501786105</v>
      </c>
      <c r="BT4551" s="1">
        <f t="shared" ca="1" si="23832"/>
        <v>0.53057689808136088</v>
      </c>
      <c r="BU4551" s="1">
        <f t="shared" ca="1" si="23833"/>
        <v>0.57686445972306888</v>
      </c>
      <c r="BV4551" s="1">
        <f t="shared" ca="1" si="23834"/>
        <v>0.57975599250457066</v>
      </c>
      <c r="BW4551" s="1">
        <f t="shared" ca="1" si="23835"/>
        <v>0.50595140238292446</v>
      </c>
      <c r="BX4551" s="1">
        <f t="shared" ca="1" si="23836"/>
        <v>0.48160743256383232</v>
      </c>
      <c r="BY4551" s="1">
        <f t="shared" ca="1" si="23837"/>
        <v>0.48160743256383232</v>
      </c>
      <c r="BZ4551" s="1">
        <f t="shared" ca="1" si="23838"/>
        <v>0.48160743256383232</v>
      </c>
      <c r="CA4551" s="1">
        <f t="shared" ca="1" si="23839"/>
        <v>0.48160743256383232</v>
      </c>
      <c r="CB4551" s="1">
        <f t="shared" ca="1" si="23840"/>
        <v>0.48160743256383232</v>
      </c>
      <c r="CC4551" s="1">
        <f t="shared" ca="1" si="23841"/>
        <v>0.48160743256383232</v>
      </c>
      <c r="CD4551" s="25"/>
      <c r="CE4551" s="7">
        <v>11</v>
      </c>
      <c r="CF4551" s="1">
        <f t="shared" ca="1" si="23842"/>
        <v>0.20960967457809257</v>
      </c>
      <c r="CG4551" s="1">
        <f t="shared" ca="1" si="23843"/>
        <v>0.97173664391468351</v>
      </c>
      <c r="CH4551" s="1">
        <f t="shared" ca="1" si="23844"/>
        <v>0.97945877286356076</v>
      </c>
      <c r="CI4551" s="1">
        <f t="shared" ca="1" si="23845"/>
        <v>0.99792399720885328</v>
      </c>
      <c r="CJ4551" s="1">
        <f t="shared" ca="1" si="23846"/>
        <v>0.99623734873620085</v>
      </c>
      <c r="CK4551" s="1">
        <f t="shared" ca="1" si="23847"/>
        <v>0.16845687140215862</v>
      </c>
      <c r="CL4551" s="1">
        <f t="shared" ca="1" si="23848"/>
        <v>0.16845687140215862</v>
      </c>
      <c r="CM4551" s="1">
        <f t="shared" ca="1" si="23849"/>
        <v>0.16845687140215862</v>
      </c>
      <c r="CN4551" s="1">
        <f t="shared" ca="1" si="23850"/>
        <v>0.16845687140215862</v>
      </c>
      <c r="CO4551" s="1">
        <f t="shared" ca="1" si="23851"/>
        <v>0.16845687140215862</v>
      </c>
      <c r="CP4551" s="1">
        <f t="shared" ca="1" si="23852"/>
        <v>0.16845687140215862</v>
      </c>
      <c r="CQ4551" s="25"/>
      <c r="CR4551" s="7">
        <v>11</v>
      </c>
      <c r="CS4551" s="1">
        <f t="shared" ca="1" si="23853"/>
        <v>5.6742647036260391E-2</v>
      </c>
      <c r="CT4551" s="1">
        <f t="shared" ca="1" si="23854"/>
        <v>1.5992211784732861E-2</v>
      </c>
      <c r="CU4551" s="1">
        <f t="shared" ca="1" si="23855"/>
        <v>2.3913108567496552E-2</v>
      </c>
      <c r="CV4551" s="1">
        <f t="shared" ca="1" si="23856"/>
        <v>0.10439568861934335</v>
      </c>
      <c r="CW4551" s="1">
        <f t="shared" ca="1" si="23857"/>
        <v>2.3897121346956134E-2</v>
      </c>
      <c r="CX4551" s="1">
        <f t="shared" ca="1" si="23858"/>
        <v>1.8689893644914347E-2</v>
      </c>
      <c r="CY4551" s="1">
        <f t="shared" ca="1" si="23859"/>
        <v>1.8689893644914347E-2</v>
      </c>
      <c r="CZ4551" s="1">
        <f t="shared" ca="1" si="23860"/>
        <v>1.8689893644914347E-2</v>
      </c>
      <c r="DA4551" s="1">
        <f t="shared" ca="1" si="23861"/>
        <v>1.8689893644914347E-2</v>
      </c>
      <c r="DB4551" s="1">
        <f t="shared" ca="1" si="23862"/>
        <v>1.8689893644914347E-2</v>
      </c>
      <c r="DC4551" s="1">
        <f t="shared" ca="1" si="23863"/>
        <v>1.8689893644914347E-2</v>
      </c>
      <c r="DD4551" s="25"/>
      <c r="DE4551" s="40"/>
      <c r="DF4551" s="14"/>
      <c r="DG4551" s="14"/>
      <c r="DH4551" s="14"/>
      <c r="DI4551" s="14"/>
      <c r="DJ4551" s="14"/>
      <c r="DK4551" s="14"/>
      <c r="DL4551" s="14"/>
      <c r="DM4551" s="14"/>
      <c r="DN4551" s="25"/>
      <c r="DO4551" s="25"/>
      <c r="DP4551" s="25"/>
      <c r="DQ4551" s="25"/>
      <c r="DR4551" s="25"/>
      <c r="DS4551" s="25"/>
      <c r="DT4551" s="25"/>
      <c r="DU4551" s="25"/>
      <c r="DV4551" s="25"/>
      <c r="DW4551" s="25"/>
      <c r="DX4551" s="25"/>
      <c r="DY4551" s="25"/>
      <c r="DZ4551" s="25"/>
      <c r="EA4551" s="25"/>
      <c r="EB4551" s="25"/>
      <c r="EC4551" s="25"/>
      <c r="ED4551" s="25"/>
      <c r="EE4551" s="25"/>
      <c r="EF4551" s="29"/>
      <c r="EG4551" s="23"/>
      <c r="EH4551" s="26"/>
      <c r="EI4551" s="14"/>
      <c r="EJ4551" s="14"/>
      <c r="EK4551" s="14"/>
      <c r="EL4551" s="14"/>
      <c r="EM4551" s="14"/>
      <c r="EN4551" s="25"/>
      <c r="EO4551" s="50"/>
      <c r="EP4551" s="7">
        <v>2</v>
      </c>
      <c r="EQ4551" s="1">
        <f t="shared" ref="EQ4551" ca="1" si="23910">MAX(EJ4561:EK4562)</f>
        <v>0.99372697741348981</v>
      </c>
      <c r="ER4551" s="1">
        <f t="shared" ref="ER4551" ca="1" si="23911">MAX(EL4561:EM4562)</f>
        <v>6.0499346368666329E-2</v>
      </c>
      <c r="ES4551" s="25"/>
      <c r="ET4551" s="23"/>
      <c r="EU4551" s="14"/>
      <c r="EV4551" s="14"/>
      <c r="EW4551" s="14"/>
      <c r="EX4551" s="14"/>
      <c r="EY4551" s="14"/>
      <c r="EZ4551" s="14"/>
      <c r="FA4551" s="14"/>
      <c r="FB4551" s="14"/>
      <c r="FC4551" s="19"/>
    </row>
    <row r="4552" spans="1:159" x14ac:dyDescent="0.2">
      <c r="A4552" s="55"/>
      <c r="B4552" s="18">
        <v>12</v>
      </c>
      <c r="C4552" s="1">
        <f>学習データ!C4518*$B$37</f>
        <v>0</v>
      </c>
      <c r="D4552" s="1">
        <f>学習データ!D4518*$B$37</f>
        <v>0</v>
      </c>
      <c r="E4552" s="1">
        <f>学習データ!E4518*$B$37</f>
        <v>0</v>
      </c>
      <c r="F4552" s="1">
        <f>学習データ!F4518*$B$37</f>
        <v>0</v>
      </c>
      <c r="G4552" s="1">
        <f>学習データ!G4518*$B$37</f>
        <v>0</v>
      </c>
      <c r="H4552" s="1">
        <f>学習データ!H4518*$B$37</f>
        <v>0</v>
      </c>
      <c r="I4552" s="1">
        <f>学習データ!I4518*$B$37</f>
        <v>0</v>
      </c>
      <c r="J4552" s="1">
        <f>学習データ!J4518*$B$37</f>
        <v>0</v>
      </c>
      <c r="K4552" s="1">
        <f>学習データ!K4518*$B$37</f>
        <v>0</v>
      </c>
      <c r="L4552" s="1">
        <f>学習データ!L4518*$B$37</f>
        <v>0</v>
      </c>
      <c r="M4552" s="1">
        <f>学習データ!M4518*$B$37</f>
        <v>12</v>
      </c>
      <c r="N4552" s="1">
        <f>学習データ!N4518*$B$37</f>
        <v>192</v>
      </c>
      <c r="O4552" s="1">
        <f>学習データ!O4518*$B$37</f>
        <v>254</v>
      </c>
      <c r="P4552" s="1">
        <f>学習データ!P4518*$B$37</f>
        <v>218</v>
      </c>
      <c r="Q4552" s="1">
        <f>学習データ!Q4518*$B$37</f>
        <v>196</v>
      </c>
      <c r="R4552" s="1">
        <f>学習データ!R4518*$B$37</f>
        <v>197</v>
      </c>
      <c r="S4552" s="1">
        <f>学習データ!S4518*$B$37</f>
        <v>78</v>
      </c>
      <c r="T4552" s="1">
        <f>学習データ!T4518*$B$37</f>
        <v>0</v>
      </c>
      <c r="U4552" s="1">
        <f>学習データ!U4518*$B$37</f>
        <v>0</v>
      </c>
      <c r="V4552" s="1">
        <f>学習データ!V4518*$B$37</f>
        <v>0</v>
      </c>
      <c r="W4552" s="1">
        <f>学習データ!W4518*$B$37</f>
        <v>0</v>
      </c>
      <c r="X4552" s="1">
        <f>学習データ!X4518*$B$37</f>
        <v>0</v>
      </c>
      <c r="Y4552" s="1">
        <f>学習データ!Y4518*$B$37</f>
        <v>0</v>
      </c>
      <c r="Z4552" s="1">
        <f>学習データ!Z4518*$B$37</f>
        <v>0</v>
      </c>
      <c r="AA4552" s="1">
        <f>学習データ!AA4518*$B$37</f>
        <v>0</v>
      </c>
      <c r="AB4552" s="1">
        <f>学習データ!AB4518*$B$37</f>
        <v>0</v>
      </c>
      <c r="AC4552" s="1">
        <f>学習データ!AC4518*$B$37</f>
        <v>0</v>
      </c>
      <c r="AD4552" s="1">
        <f>学習データ!AD4518*$B$37</f>
        <v>0</v>
      </c>
      <c r="AE4552" s="14"/>
      <c r="AF4552" s="14"/>
      <c r="AG4552" s="14"/>
      <c r="AH4552" s="29"/>
      <c r="AI4552" s="25"/>
      <c r="AJ4552" s="7">
        <v>12</v>
      </c>
      <c r="AK4552" s="36">
        <f t="shared" ca="1" si="23803"/>
        <v>0</v>
      </c>
      <c r="AL4552" s="36">
        <f t="shared" ca="1" si="23804"/>
        <v>0</v>
      </c>
      <c r="AM4552" s="36">
        <f t="shared" ca="1" si="23805"/>
        <v>0</v>
      </c>
      <c r="AN4552" s="36">
        <f t="shared" ca="1" si="23806"/>
        <v>0</v>
      </c>
      <c r="AO4552" s="36">
        <f t="shared" ca="1" si="23807"/>
        <v>0</v>
      </c>
      <c r="AP4552" s="36">
        <f t="shared" ca="1" si="23808"/>
        <v>0</v>
      </c>
      <c r="AQ4552" s="36">
        <f t="shared" ca="1" si="23809"/>
        <v>0</v>
      </c>
      <c r="AR4552" s="36">
        <f t="shared" ca="1" si="23810"/>
        <v>0</v>
      </c>
      <c r="AS4552" s="36">
        <f t="shared" ca="1" si="23811"/>
        <v>0</v>
      </c>
      <c r="AT4552" s="36">
        <f t="shared" ca="1" si="23812"/>
        <v>0</v>
      </c>
      <c r="AU4552" s="36">
        <f t="shared" ca="1" si="23813"/>
        <v>0</v>
      </c>
      <c r="AV4552" s="36">
        <f t="shared" ca="1" si="23814"/>
        <v>0</v>
      </c>
      <c r="AW4552" s="36">
        <f t="shared" ca="1" si="23815"/>
        <v>0</v>
      </c>
      <c r="AX4552" s="36">
        <f t="shared" ca="1" si="23816"/>
        <v>0</v>
      </c>
      <c r="AY4552" s="25"/>
      <c r="AZ4552" s="7">
        <v>12</v>
      </c>
      <c r="BA4552" s="36">
        <f t="shared" ca="1" si="23817"/>
        <v>0</v>
      </c>
      <c r="BB4552" s="36">
        <f t="shared" ca="1" si="23818"/>
        <v>0</v>
      </c>
      <c r="BC4552" s="36">
        <f t="shared" ca="1" si="23819"/>
        <v>0</v>
      </c>
      <c r="BD4552" s="36">
        <f t="shared" ca="1" si="23820"/>
        <v>0</v>
      </c>
      <c r="BE4552" s="36">
        <f t="shared" ca="1" si="23821"/>
        <v>0</v>
      </c>
      <c r="BF4552" s="36">
        <f t="shared" ca="1" si="23822"/>
        <v>0</v>
      </c>
      <c r="BG4552" s="36">
        <f t="shared" ca="1" si="23823"/>
        <v>0</v>
      </c>
      <c r="BH4552" s="36">
        <f t="shared" ca="1" si="23824"/>
        <v>0</v>
      </c>
      <c r="BI4552" s="36">
        <f t="shared" ca="1" si="23825"/>
        <v>0</v>
      </c>
      <c r="BJ4552" s="36">
        <f t="shared" ca="1" si="23826"/>
        <v>0</v>
      </c>
      <c r="BK4552" s="36">
        <f t="shared" ca="1" si="23827"/>
        <v>0</v>
      </c>
      <c r="BL4552" s="36">
        <f t="shared" ca="1" si="23828"/>
        <v>0</v>
      </c>
      <c r="BM4552" s="36">
        <f t="shared" ca="1" si="23829"/>
        <v>0</v>
      </c>
      <c r="BN4552" s="36">
        <f t="shared" ca="1" si="23830"/>
        <v>0</v>
      </c>
      <c r="BO4552" s="25"/>
      <c r="BP4552" s="25"/>
      <c r="BQ4552" s="23"/>
      <c r="BR4552" s="25"/>
      <c r="BS4552" s="25"/>
      <c r="BT4552" s="25"/>
      <c r="BU4552" s="25"/>
      <c r="BV4552" s="25"/>
      <c r="BW4552" s="25"/>
      <c r="BX4552" s="25"/>
      <c r="BY4552" s="25"/>
      <c r="BZ4552" s="25"/>
      <c r="CA4552" s="25"/>
      <c r="CB4552" s="25"/>
      <c r="CC4552" s="25"/>
      <c r="CD4552" s="25"/>
      <c r="CE4552" s="25"/>
      <c r="CF4552" s="25"/>
      <c r="CG4552" s="25"/>
      <c r="CH4552" s="25"/>
      <c r="CI4552" s="25"/>
      <c r="CJ4552" s="25"/>
      <c r="CK4552" s="25"/>
      <c r="CL4552" s="25"/>
      <c r="CM4552" s="25"/>
      <c r="CN4552" s="25"/>
      <c r="CO4552" s="25"/>
      <c r="CP4552" s="25"/>
      <c r="CQ4552" s="25"/>
      <c r="CR4552" s="25"/>
      <c r="CS4552" s="25"/>
      <c r="CT4552" s="25"/>
      <c r="CU4552" s="25"/>
      <c r="CV4552" s="25"/>
      <c r="CW4552" s="25"/>
      <c r="CX4552" s="25"/>
      <c r="CY4552" s="25"/>
      <c r="CZ4552" s="25"/>
      <c r="DA4552" s="25"/>
      <c r="DB4552" s="25"/>
      <c r="DC4552" s="25"/>
      <c r="DD4552" s="25"/>
      <c r="DE4552" s="40"/>
      <c r="DF4552" s="14"/>
      <c r="DG4552" s="14"/>
      <c r="DH4552" s="14"/>
      <c r="DI4552" s="14"/>
      <c r="DJ4552" s="14"/>
      <c r="DK4552" s="14"/>
      <c r="DL4552" s="14"/>
      <c r="DM4552" s="14"/>
      <c r="DN4552" s="25"/>
      <c r="DO4552" s="25"/>
      <c r="DP4552" s="25"/>
      <c r="DQ4552" s="25"/>
      <c r="DR4552" s="25"/>
      <c r="DS4552" s="25"/>
      <c r="DT4552" s="25"/>
      <c r="DU4552" s="25"/>
      <c r="DV4552" s="25"/>
      <c r="DW4552" s="25"/>
      <c r="DX4552" s="25"/>
      <c r="DY4552" s="25"/>
      <c r="DZ4552" s="25"/>
      <c r="EA4552" s="25"/>
      <c r="EB4552" s="25"/>
      <c r="EC4552" s="25"/>
      <c r="ED4552" s="25"/>
      <c r="EE4552" s="25"/>
      <c r="EF4552" s="29"/>
      <c r="EG4552" s="23"/>
      <c r="EH4552" s="50">
        <v>3</v>
      </c>
      <c r="EI4552" s="7">
        <v>0</v>
      </c>
      <c r="EJ4552" s="7">
        <v>1</v>
      </c>
      <c r="EK4552" s="7">
        <v>2</v>
      </c>
      <c r="EL4552" s="7">
        <v>3</v>
      </c>
      <c r="EM4552" s="7">
        <v>4</v>
      </c>
      <c r="EN4552" s="25"/>
      <c r="EO4552" s="50">
        <v>5</v>
      </c>
      <c r="EP4552" s="7">
        <v>1</v>
      </c>
      <c r="EQ4552" s="1">
        <f t="shared" ref="EQ4552" ca="1" si="23912">MAX(EJ4565:EK4566)</f>
        <v>0.81603973688957687</v>
      </c>
      <c r="ER4552" s="1">
        <f t="shared" ref="ER4552" ca="1" si="23913">MAX(EL4565:EM4566)</f>
        <v>8.3797013096902642E-2</v>
      </c>
      <c r="ES4552" s="25"/>
      <c r="ET4552" s="23"/>
      <c r="EU4552" s="14"/>
      <c r="EV4552" s="14"/>
      <c r="EW4552" s="14"/>
      <c r="EX4552" s="14"/>
      <c r="EY4552" s="14"/>
      <c r="EZ4552" s="14"/>
      <c r="FA4552" s="14"/>
      <c r="FB4552" s="14"/>
      <c r="FC4552" s="19"/>
    </row>
    <row r="4553" spans="1:159" x14ac:dyDescent="0.2">
      <c r="A4553" s="55"/>
      <c r="B4553" s="18">
        <v>13</v>
      </c>
      <c r="C4553" s="1">
        <f>学習データ!C4519*$B$37</f>
        <v>0</v>
      </c>
      <c r="D4553" s="1">
        <f>学習データ!D4519*$B$37</f>
        <v>0</v>
      </c>
      <c r="E4553" s="1">
        <f>学習データ!E4519*$B$37</f>
        <v>0</v>
      </c>
      <c r="F4553" s="1">
        <f>学習データ!F4519*$B$37</f>
        <v>0</v>
      </c>
      <c r="G4553" s="1">
        <f>学習データ!G4519*$B$37</f>
        <v>0</v>
      </c>
      <c r="H4553" s="1">
        <f>学習データ!H4519*$B$37</f>
        <v>0</v>
      </c>
      <c r="I4553" s="1">
        <f>学習データ!I4519*$B$37</f>
        <v>0</v>
      </c>
      <c r="J4553" s="1">
        <f>学習データ!J4519*$B$37</f>
        <v>0</v>
      </c>
      <c r="K4553" s="1">
        <f>学習データ!K4519*$B$37</f>
        <v>0</v>
      </c>
      <c r="L4553" s="1">
        <f>学習データ!L4519*$B$37</f>
        <v>0</v>
      </c>
      <c r="M4553" s="1">
        <f>学習データ!M4519*$B$37</f>
        <v>171</v>
      </c>
      <c r="N4553" s="1">
        <f>学習データ!N4519*$B$37</f>
        <v>254</v>
      </c>
      <c r="O4553" s="1">
        <f>学習データ!O4519*$B$37</f>
        <v>194</v>
      </c>
      <c r="P4553" s="1">
        <f>学習データ!P4519*$B$37</f>
        <v>15</v>
      </c>
      <c r="Q4553" s="1">
        <f>学習データ!Q4519*$B$37</f>
        <v>0</v>
      </c>
      <c r="R4553" s="1">
        <f>学習データ!R4519*$B$37</f>
        <v>0</v>
      </c>
      <c r="S4553" s="1">
        <f>学習データ!S4519*$B$37</f>
        <v>0</v>
      </c>
      <c r="T4553" s="1">
        <f>学習データ!T4519*$B$37</f>
        <v>0</v>
      </c>
      <c r="U4553" s="1">
        <f>学習データ!U4519*$B$37</f>
        <v>0</v>
      </c>
      <c r="V4553" s="1">
        <f>学習データ!V4519*$B$37</f>
        <v>0</v>
      </c>
      <c r="W4553" s="1">
        <f>学習データ!W4519*$B$37</f>
        <v>0</v>
      </c>
      <c r="X4553" s="1">
        <f>学習データ!X4519*$B$37</f>
        <v>0</v>
      </c>
      <c r="Y4553" s="1">
        <f>学習データ!Y4519*$B$37</f>
        <v>0</v>
      </c>
      <c r="Z4553" s="1">
        <f>学習データ!Z4519*$B$37</f>
        <v>0</v>
      </c>
      <c r="AA4553" s="1">
        <f>学習データ!AA4519*$B$37</f>
        <v>0</v>
      </c>
      <c r="AB4553" s="1">
        <f>学習データ!AB4519*$B$37</f>
        <v>0</v>
      </c>
      <c r="AC4553" s="1">
        <f>学習データ!AC4519*$B$37</f>
        <v>0</v>
      </c>
      <c r="AD4553" s="1">
        <f>学習データ!AD4519*$B$37</f>
        <v>0</v>
      </c>
      <c r="AE4553" s="14"/>
      <c r="AF4553" s="14"/>
      <c r="AG4553" s="14"/>
      <c r="AH4553" s="29"/>
      <c r="AI4553" s="25"/>
      <c r="AJ4553" s="7">
        <v>13</v>
      </c>
      <c r="AK4553" s="36">
        <f t="shared" ca="1" si="23803"/>
        <v>0</v>
      </c>
      <c r="AL4553" s="36">
        <f t="shared" ca="1" si="23804"/>
        <v>0</v>
      </c>
      <c r="AM4553" s="36">
        <f t="shared" ca="1" si="23805"/>
        <v>0</v>
      </c>
      <c r="AN4553" s="36">
        <f t="shared" ca="1" si="23806"/>
        <v>0</v>
      </c>
      <c r="AO4553" s="36">
        <f t="shared" ca="1" si="23807"/>
        <v>0</v>
      </c>
      <c r="AP4553" s="36">
        <f t="shared" ca="1" si="23808"/>
        <v>0</v>
      </c>
      <c r="AQ4553" s="36">
        <f t="shared" ca="1" si="23809"/>
        <v>0</v>
      </c>
      <c r="AR4553" s="36">
        <f t="shared" ca="1" si="23810"/>
        <v>0</v>
      </c>
      <c r="AS4553" s="36">
        <f t="shared" ca="1" si="23811"/>
        <v>0</v>
      </c>
      <c r="AT4553" s="36">
        <f t="shared" ca="1" si="23812"/>
        <v>0</v>
      </c>
      <c r="AU4553" s="36">
        <f t="shared" ca="1" si="23813"/>
        <v>0</v>
      </c>
      <c r="AV4553" s="36">
        <f t="shared" ca="1" si="23814"/>
        <v>0</v>
      </c>
      <c r="AW4553" s="36">
        <f t="shared" ca="1" si="23815"/>
        <v>0</v>
      </c>
      <c r="AX4553" s="36">
        <f t="shared" ca="1" si="23816"/>
        <v>0</v>
      </c>
      <c r="AY4553" s="25"/>
      <c r="AZ4553" s="7">
        <v>13</v>
      </c>
      <c r="BA4553" s="36">
        <f t="shared" ca="1" si="23817"/>
        <v>0</v>
      </c>
      <c r="BB4553" s="36">
        <f t="shared" ca="1" si="23818"/>
        <v>0</v>
      </c>
      <c r="BC4553" s="36">
        <f t="shared" ca="1" si="23819"/>
        <v>0</v>
      </c>
      <c r="BD4553" s="36">
        <f t="shared" ca="1" si="23820"/>
        <v>0</v>
      </c>
      <c r="BE4553" s="36">
        <f t="shared" ca="1" si="23821"/>
        <v>0</v>
      </c>
      <c r="BF4553" s="36">
        <f t="shared" ca="1" si="23822"/>
        <v>0</v>
      </c>
      <c r="BG4553" s="36">
        <f t="shared" ca="1" si="23823"/>
        <v>0</v>
      </c>
      <c r="BH4553" s="36">
        <f t="shared" ca="1" si="23824"/>
        <v>0</v>
      </c>
      <c r="BI4553" s="36">
        <f t="shared" ca="1" si="23825"/>
        <v>0</v>
      </c>
      <c r="BJ4553" s="36">
        <f t="shared" ca="1" si="23826"/>
        <v>0</v>
      </c>
      <c r="BK4553" s="36">
        <f t="shared" ca="1" si="23827"/>
        <v>0</v>
      </c>
      <c r="BL4553" s="36">
        <f t="shared" ca="1" si="23828"/>
        <v>0</v>
      </c>
      <c r="BM4553" s="36">
        <f t="shared" ca="1" si="23829"/>
        <v>0</v>
      </c>
      <c r="BN4553" s="36">
        <f t="shared" ca="1" si="23830"/>
        <v>0</v>
      </c>
      <c r="BO4553" s="25"/>
      <c r="BP4553" s="25"/>
      <c r="BQ4553" s="23"/>
      <c r="BR4553" s="25" t="s">
        <v>27</v>
      </c>
      <c r="BS4553" s="25"/>
      <c r="BT4553" s="25"/>
      <c r="BU4553" s="25"/>
      <c r="BV4553" s="25"/>
      <c r="BW4553" s="25"/>
      <c r="BX4553" s="25" t="s">
        <v>26</v>
      </c>
      <c r="BY4553" s="25"/>
      <c r="BZ4553" s="25"/>
      <c r="CA4553" s="25"/>
      <c r="CB4553" s="25"/>
      <c r="CC4553" s="25"/>
      <c r="CD4553" s="25"/>
      <c r="CE4553" s="25" t="s">
        <v>28</v>
      </c>
      <c r="CF4553" s="25"/>
      <c r="CG4553" s="25"/>
      <c r="CH4553" s="25"/>
      <c r="CI4553" s="25"/>
      <c r="CJ4553" s="25"/>
      <c r="CK4553" s="25" t="s">
        <v>26</v>
      </c>
      <c r="CL4553" s="25"/>
      <c r="CM4553" s="25"/>
      <c r="CN4553" s="25"/>
      <c r="CO4553" s="25"/>
      <c r="CP4553" s="25"/>
      <c r="CQ4553" s="25"/>
      <c r="CR4553" s="25"/>
      <c r="CS4553" s="25"/>
      <c r="CT4553" s="25"/>
      <c r="CU4553" s="25"/>
      <c r="CV4553" s="25"/>
      <c r="CW4553" s="25"/>
      <c r="CX4553" s="25"/>
      <c r="CY4553" s="25"/>
      <c r="CZ4553" s="25"/>
      <c r="DA4553" s="25"/>
      <c r="DB4553" s="25"/>
      <c r="DC4553" s="25"/>
      <c r="DD4553" s="25"/>
      <c r="DE4553" s="40"/>
      <c r="DF4553" s="25"/>
      <c r="DG4553" s="14" t="s">
        <v>29</v>
      </c>
      <c r="DH4553" s="14"/>
      <c r="DI4553" s="14"/>
      <c r="DJ4553" s="14"/>
      <c r="DK4553" s="14"/>
      <c r="DL4553" s="14"/>
      <c r="DM4553" s="14"/>
      <c r="DN4553" s="14"/>
      <c r="DO4553" s="25"/>
      <c r="DP4553" s="14" t="s">
        <v>29</v>
      </c>
      <c r="DQ4553" s="14"/>
      <c r="DR4553" s="14"/>
      <c r="DS4553" s="14"/>
      <c r="DT4553" s="14"/>
      <c r="DU4553" s="14"/>
      <c r="DV4553" s="14"/>
      <c r="DW4553" s="14"/>
      <c r="DX4553" s="14"/>
      <c r="DY4553" s="14"/>
      <c r="DZ4553" s="14"/>
      <c r="EA4553" s="14"/>
      <c r="EB4553" s="14"/>
      <c r="EC4553" s="14"/>
      <c r="ED4553" s="14"/>
      <c r="EE4553" s="14"/>
      <c r="EF4553" s="19"/>
      <c r="EG4553" s="23"/>
      <c r="EH4553" s="50"/>
      <c r="EI4553" s="7">
        <v>1</v>
      </c>
      <c r="EJ4553" s="1">
        <f t="shared" ref="EJ4553:EJ4556" ca="1" si="23914">1/(1+EXP(-SUMPRODUCT($EI$26:$EK$28,DZ4541:EB4543)+$EL$26))</f>
        <v>0.25948653292502699</v>
      </c>
      <c r="EK4553" s="1">
        <f t="shared" ref="EK4553:EK4556" ca="1" si="23915">1/(1+EXP(-SUMPRODUCT($EI$26:$EK$28,EA4541:EC4543)+$EL$26))</f>
        <v>9.7681378464904017E-3</v>
      </c>
      <c r="EL4553" s="1">
        <f t="shared" ref="EL4553:EL4556" ca="1" si="23916">1/(1+EXP(-SUMPRODUCT($EI$26:$EK$28,EB4541:ED4543)+$EL$26))</f>
        <v>1.3382189897002958E-5</v>
      </c>
      <c r="EM4553" s="1">
        <f t="shared" ref="EM4553:EM4556" ca="1" si="23917">1/(1+EXP(-SUMPRODUCT($EI$26:$EK$28,EC4541:EE4543)+$EL$26))</f>
        <v>6.032934775082838E-6</v>
      </c>
      <c r="EN4553" s="25"/>
      <c r="EO4553" s="50"/>
      <c r="EP4553" s="7">
        <v>2</v>
      </c>
      <c r="EQ4553" s="1">
        <f t="shared" ref="EQ4553" ca="1" si="23918">MAX(EJ4567:EK4568)</f>
        <v>0.15461642125047192</v>
      </c>
      <c r="ER4553" s="1">
        <f t="shared" ref="ER4553" ca="1" si="23919">MAX(EL4567:EM4568)</f>
        <v>4.808140178921691E-2</v>
      </c>
      <c r="ES4553" s="25"/>
      <c r="ET4553" s="23"/>
      <c r="EU4553" s="14"/>
      <c r="EV4553" s="14"/>
      <c r="EW4553" s="14"/>
      <c r="EX4553" s="14"/>
      <c r="EY4553" s="14"/>
      <c r="EZ4553" s="14"/>
      <c r="FA4553" s="14"/>
      <c r="FB4553" s="14"/>
      <c r="FC4553" s="19"/>
    </row>
    <row r="4554" spans="1:159" x14ac:dyDescent="0.2">
      <c r="A4554" s="55"/>
      <c r="B4554" s="18">
        <v>14</v>
      </c>
      <c r="C4554" s="1">
        <f>学習データ!C4520*$B$37</f>
        <v>0</v>
      </c>
      <c r="D4554" s="1">
        <f>学習データ!D4520*$B$37</f>
        <v>0</v>
      </c>
      <c r="E4554" s="1">
        <f>学習データ!E4520*$B$37</f>
        <v>0</v>
      </c>
      <c r="F4554" s="1">
        <f>学習データ!F4520*$B$37</f>
        <v>0</v>
      </c>
      <c r="G4554" s="1">
        <f>学習データ!G4520*$B$37</f>
        <v>0</v>
      </c>
      <c r="H4554" s="1">
        <f>学習データ!H4520*$B$37</f>
        <v>0</v>
      </c>
      <c r="I4554" s="1">
        <f>学習データ!I4520*$B$37</f>
        <v>0</v>
      </c>
      <c r="J4554" s="1">
        <f>学習データ!J4520*$B$37</f>
        <v>0</v>
      </c>
      <c r="K4554" s="1">
        <f>学習データ!K4520*$B$37</f>
        <v>0</v>
      </c>
      <c r="L4554" s="1">
        <f>学習データ!L4520*$B$37</f>
        <v>63</v>
      </c>
      <c r="M4554" s="1">
        <f>学習データ!M4520*$B$37</f>
        <v>251</v>
      </c>
      <c r="N4554" s="1">
        <f>学習データ!N4520*$B$37</f>
        <v>254</v>
      </c>
      <c r="O4554" s="1">
        <f>学習データ!O4520*$B$37</f>
        <v>197</v>
      </c>
      <c r="P4554" s="1">
        <f>学習データ!P4520*$B$37</f>
        <v>80</v>
      </c>
      <c r="Q4554" s="1">
        <f>学習データ!Q4520*$B$37</f>
        <v>75</v>
      </c>
      <c r="R4554" s="1">
        <f>学習データ!R4520*$B$37</f>
        <v>0</v>
      </c>
      <c r="S4554" s="1">
        <f>学習データ!S4520*$B$37</f>
        <v>0</v>
      </c>
      <c r="T4554" s="1">
        <f>学習データ!T4520*$B$37</f>
        <v>0</v>
      </c>
      <c r="U4554" s="1">
        <f>学習データ!U4520*$B$37</f>
        <v>0</v>
      </c>
      <c r="V4554" s="1">
        <f>学習データ!V4520*$B$37</f>
        <v>0</v>
      </c>
      <c r="W4554" s="1">
        <f>学習データ!W4520*$B$37</f>
        <v>0</v>
      </c>
      <c r="X4554" s="1">
        <f>学習データ!X4520*$B$37</f>
        <v>0</v>
      </c>
      <c r="Y4554" s="1">
        <f>学習データ!Y4520*$B$37</f>
        <v>0</v>
      </c>
      <c r="Z4554" s="1">
        <f>学習データ!Z4520*$B$37</f>
        <v>0</v>
      </c>
      <c r="AA4554" s="1">
        <f>学習データ!AA4520*$B$37</f>
        <v>0</v>
      </c>
      <c r="AB4554" s="1">
        <f>学習データ!AB4520*$B$37</f>
        <v>0</v>
      </c>
      <c r="AC4554" s="1">
        <f>学習データ!AC4520*$B$37</f>
        <v>0</v>
      </c>
      <c r="AD4554" s="1">
        <f>学習データ!AD4520*$B$37</f>
        <v>0</v>
      </c>
      <c r="AE4554" s="14"/>
      <c r="AF4554" s="14"/>
      <c r="AG4554" s="14"/>
      <c r="AH4554" s="29"/>
      <c r="AI4554" s="25"/>
      <c r="AJ4554" s="7">
        <v>14</v>
      </c>
      <c r="AK4554" s="36">
        <f t="shared" ca="1" si="23803"/>
        <v>0</v>
      </c>
      <c r="AL4554" s="36">
        <f t="shared" ca="1" si="23804"/>
        <v>0</v>
      </c>
      <c r="AM4554" s="36">
        <f t="shared" ca="1" si="23805"/>
        <v>0</v>
      </c>
      <c r="AN4554" s="36">
        <f t="shared" ca="1" si="23806"/>
        <v>0</v>
      </c>
      <c r="AO4554" s="36">
        <f t="shared" ca="1" si="23807"/>
        <v>0</v>
      </c>
      <c r="AP4554" s="36">
        <f t="shared" ca="1" si="23808"/>
        <v>0</v>
      </c>
      <c r="AQ4554" s="36">
        <f t="shared" ca="1" si="23809"/>
        <v>0</v>
      </c>
      <c r="AR4554" s="36">
        <f t="shared" ca="1" si="23810"/>
        <v>0</v>
      </c>
      <c r="AS4554" s="36">
        <f t="shared" ca="1" si="23811"/>
        <v>0</v>
      </c>
      <c r="AT4554" s="36">
        <f t="shared" ca="1" si="23812"/>
        <v>0</v>
      </c>
      <c r="AU4554" s="36">
        <f t="shared" ca="1" si="23813"/>
        <v>0</v>
      </c>
      <c r="AV4554" s="36">
        <f t="shared" ca="1" si="23814"/>
        <v>0</v>
      </c>
      <c r="AW4554" s="36">
        <f t="shared" ca="1" si="23815"/>
        <v>0</v>
      </c>
      <c r="AX4554" s="36">
        <f t="shared" ca="1" si="23816"/>
        <v>0</v>
      </c>
      <c r="AY4554" s="25"/>
      <c r="AZ4554" s="7">
        <v>14</v>
      </c>
      <c r="BA4554" s="36">
        <f t="shared" ca="1" si="23817"/>
        <v>0</v>
      </c>
      <c r="BB4554" s="36">
        <f t="shared" ca="1" si="23818"/>
        <v>0</v>
      </c>
      <c r="BC4554" s="36">
        <f t="shared" ca="1" si="23819"/>
        <v>0</v>
      </c>
      <c r="BD4554" s="36">
        <f t="shared" ca="1" si="23820"/>
        <v>0</v>
      </c>
      <c r="BE4554" s="36">
        <f t="shared" ca="1" si="23821"/>
        <v>0</v>
      </c>
      <c r="BF4554" s="36">
        <f t="shared" ca="1" si="23822"/>
        <v>0</v>
      </c>
      <c r="BG4554" s="36">
        <f t="shared" ca="1" si="23823"/>
        <v>0</v>
      </c>
      <c r="BH4554" s="36">
        <f t="shared" ca="1" si="23824"/>
        <v>0</v>
      </c>
      <c r="BI4554" s="36">
        <f t="shared" ca="1" si="23825"/>
        <v>0</v>
      </c>
      <c r="BJ4554" s="36">
        <f t="shared" ca="1" si="23826"/>
        <v>0</v>
      </c>
      <c r="BK4554" s="36">
        <f t="shared" ca="1" si="23827"/>
        <v>0</v>
      </c>
      <c r="BL4554" s="36">
        <f t="shared" ca="1" si="23828"/>
        <v>0</v>
      </c>
      <c r="BM4554" s="36">
        <f t="shared" ca="1" si="23829"/>
        <v>0</v>
      </c>
      <c r="BN4554" s="36">
        <f t="shared" ca="1" si="23830"/>
        <v>0</v>
      </c>
      <c r="BO4554" s="25"/>
      <c r="BP4554" s="25"/>
      <c r="BQ4554" s="23"/>
      <c r="BR4554" s="7">
        <v>0</v>
      </c>
      <c r="BS4554" s="7">
        <v>1</v>
      </c>
      <c r="BT4554" s="7">
        <v>2</v>
      </c>
      <c r="BU4554" s="7">
        <v>3</v>
      </c>
      <c r="BV4554" s="7">
        <v>4</v>
      </c>
      <c r="BW4554" s="7">
        <v>5</v>
      </c>
      <c r="BX4554" s="7">
        <v>6</v>
      </c>
      <c r="BY4554" s="7">
        <v>7</v>
      </c>
      <c r="BZ4554" s="7">
        <v>8</v>
      </c>
      <c r="CA4554" s="7">
        <v>9</v>
      </c>
      <c r="CB4554" s="7">
        <v>10</v>
      </c>
      <c r="CC4554" s="7">
        <v>11</v>
      </c>
      <c r="CD4554" s="25"/>
      <c r="CE4554" s="7">
        <v>0</v>
      </c>
      <c r="CF4554" s="7">
        <v>1</v>
      </c>
      <c r="CG4554" s="7">
        <v>2</v>
      </c>
      <c r="CH4554" s="7">
        <v>3</v>
      </c>
      <c r="CI4554" s="7">
        <v>4</v>
      </c>
      <c r="CJ4554" s="7">
        <v>5</v>
      </c>
      <c r="CK4554" s="7">
        <v>6</v>
      </c>
      <c r="CL4554" s="7">
        <v>7</v>
      </c>
      <c r="CM4554" s="7">
        <v>8</v>
      </c>
      <c r="CN4554" s="7">
        <v>9</v>
      </c>
      <c r="CO4554" s="7">
        <v>10</v>
      </c>
      <c r="CP4554" s="7">
        <v>11</v>
      </c>
      <c r="CQ4554" s="25"/>
      <c r="CR4554" s="25"/>
      <c r="CS4554" s="25"/>
      <c r="CT4554" s="25"/>
      <c r="CU4554" s="25"/>
      <c r="CV4554" s="25"/>
      <c r="CW4554" s="25"/>
      <c r="CX4554" s="25"/>
      <c r="CY4554" s="25"/>
      <c r="CZ4554" s="25"/>
      <c r="DA4554" s="25"/>
      <c r="DB4554" s="25"/>
      <c r="DC4554" s="25"/>
      <c r="DD4554" s="25"/>
      <c r="DE4554" s="40"/>
      <c r="DF4554" s="50">
        <v>4</v>
      </c>
      <c r="DG4554" s="7">
        <v>0</v>
      </c>
      <c r="DH4554" s="7">
        <v>1</v>
      </c>
      <c r="DI4554" s="7">
        <v>2</v>
      </c>
      <c r="DJ4554" s="7">
        <v>3</v>
      </c>
      <c r="DK4554" s="7">
        <v>4</v>
      </c>
      <c r="DL4554" s="7">
        <v>5</v>
      </c>
      <c r="DM4554" s="7">
        <v>6</v>
      </c>
      <c r="DN4554" s="14"/>
      <c r="DO4554" s="50">
        <v>5</v>
      </c>
      <c r="DP4554" s="7">
        <v>0</v>
      </c>
      <c r="DQ4554" s="7">
        <v>1</v>
      </c>
      <c r="DR4554" s="7">
        <v>2</v>
      </c>
      <c r="DS4554" s="7">
        <v>3</v>
      </c>
      <c r="DT4554" s="7">
        <v>4</v>
      </c>
      <c r="DU4554" s="7">
        <v>5</v>
      </c>
      <c r="DV4554" s="7">
        <v>6</v>
      </c>
      <c r="DW4554" s="14"/>
      <c r="DX4554" s="14"/>
      <c r="DY4554" s="14"/>
      <c r="DZ4554" s="14"/>
      <c r="EA4554" s="14"/>
      <c r="EB4554" s="14"/>
      <c r="EC4554" s="14"/>
      <c r="ED4554" s="14"/>
      <c r="EE4554" s="14"/>
      <c r="EF4554" s="19"/>
      <c r="EG4554" s="23"/>
      <c r="EH4554" s="50"/>
      <c r="EI4554" s="7">
        <v>2</v>
      </c>
      <c r="EJ4554" s="1">
        <f t="shared" ca="1" si="23914"/>
        <v>3.1305335967331829E-2</v>
      </c>
      <c r="EK4554" s="1">
        <f t="shared" ca="1" si="23915"/>
        <v>6.1905765709380249E-3</v>
      </c>
      <c r="EL4554" s="1">
        <f t="shared" ca="1" si="23916"/>
        <v>0.79284223130519349</v>
      </c>
      <c r="EM4554" s="1">
        <f t="shared" ca="1" si="23917"/>
        <v>0.86334483341696289</v>
      </c>
      <c r="EN4554" s="25"/>
      <c r="EO4554" s="25"/>
      <c r="EP4554" s="25"/>
      <c r="EQ4554" s="25"/>
      <c r="ER4554" s="25"/>
      <c r="ES4554" s="25"/>
      <c r="ET4554" s="23"/>
      <c r="EU4554" s="14"/>
      <c r="EV4554" s="14"/>
      <c r="EW4554" s="14"/>
      <c r="EX4554" s="14"/>
      <c r="EY4554" s="14"/>
      <c r="EZ4554" s="14"/>
      <c r="FA4554" s="14"/>
      <c r="FB4554" s="14"/>
      <c r="FC4554" s="19"/>
    </row>
    <row r="4555" spans="1:159" x14ac:dyDescent="0.2">
      <c r="A4555" s="55"/>
      <c r="B4555" s="18">
        <v>15</v>
      </c>
      <c r="C4555" s="1">
        <f>学習データ!C4521*$B$37</f>
        <v>0</v>
      </c>
      <c r="D4555" s="1">
        <f>学習データ!D4521*$B$37</f>
        <v>0</v>
      </c>
      <c r="E4555" s="1">
        <f>学習データ!E4521*$B$37</f>
        <v>0</v>
      </c>
      <c r="F4555" s="1">
        <f>学習データ!F4521*$B$37</f>
        <v>0</v>
      </c>
      <c r="G4555" s="1">
        <f>学習データ!G4521*$B$37</f>
        <v>0</v>
      </c>
      <c r="H4555" s="1">
        <f>学習データ!H4521*$B$37</f>
        <v>0</v>
      </c>
      <c r="I4555" s="1">
        <f>学習データ!I4521*$B$37</f>
        <v>0</v>
      </c>
      <c r="J4555" s="1">
        <f>学習データ!J4521*$B$37</f>
        <v>0</v>
      </c>
      <c r="K4555" s="1">
        <f>学習データ!K4521*$B$37</f>
        <v>0</v>
      </c>
      <c r="L4555" s="1">
        <f>学習データ!L4521*$B$37</f>
        <v>17</v>
      </c>
      <c r="M4555" s="1">
        <f>学習データ!M4521*$B$37</f>
        <v>158</v>
      </c>
      <c r="N4555" s="1">
        <f>学習データ!N4521*$B$37</f>
        <v>217</v>
      </c>
      <c r="O4555" s="1">
        <f>学習データ!O4521*$B$37</f>
        <v>254</v>
      </c>
      <c r="P4555" s="1">
        <f>学習データ!P4521*$B$37</f>
        <v>254</v>
      </c>
      <c r="Q4555" s="1">
        <f>学習データ!Q4521*$B$37</f>
        <v>254</v>
      </c>
      <c r="R4555" s="1">
        <f>学習データ!R4521*$B$37</f>
        <v>244</v>
      </c>
      <c r="S4555" s="1">
        <f>学習データ!S4521*$B$37</f>
        <v>75</v>
      </c>
      <c r="T4555" s="1">
        <f>学習データ!T4521*$B$37</f>
        <v>0</v>
      </c>
      <c r="U4555" s="1">
        <f>学習データ!U4521*$B$37</f>
        <v>0</v>
      </c>
      <c r="V4555" s="1">
        <f>学習データ!V4521*$B$37</f>
        <v>0</v>
      </c>
      <c r="W4555" s="1">
        <f>学習データ!W4521*$B$37</f>
        <v>0</v>
      </c>
      <c r="X4555" s="1">
        <f>学習データ!X4521*$B$37</f>
        <v>0</v>
      </c>
      <c r="Y4555" s="1">
        <f>学習データ!Y4521*$B$37</f>
        <v>0</v>
      </c>
      <c r="Z4555" s="1">
        <f>学習データ!Z4521*$B$37</f>
        <v>0</v>
      </c>
      <c r="AA4555" s="1">
        <f>学習データ!AA4521*$B$37</f>
        <v>0</v>
      </c>
      <c r="AB4555" s="1">
        <f>学習データ!AB4521*$B$37</f>
        <v>0</v>
      </c>
      <c r="AC4555" s="1">
        <f>学習データ!AC4521*$B$37</f>
        <v>0</v>
      </c>
      <c r="AD4555" s="1">
        <f>学習データ!AD4521*$B$37</f>
        <v>0</v>
      </c>
      <c r="AE4555" s="14"/>
      <c r="AF4555" s="14"/>
      <c r="AG4555" s="14"/>
      <c r="AH4555" s="29"/>
      <c r="AI4555" s="25"/>
      <c r="AJ4555" s="25"/>
      <c r="AK4555" s="25"/>
      <c r="AL4555" s="25"/>
      <c r="AM4555" s="25"/>
      <c r="AN4555" s="25"/>
      <c r="AO4555" s="25"/>
      <c r="AP4555" s="25"/>
      <c r="AQ4555" s="25"/>
      <c r="AR4555" s="25"/>
      <c r="AS4555" s="25"/>
      <c r="AT4555" s="25"/>
      <c r="AU4555" s="25"/>
      <c r="AV4555" s="25"/>
      <c r="AW4555" s="25"/>
      <c r="AX4555" s="25"/>
      <c r="AY4555" s="25"/>
      <c r="AZ4555" s="25"/>
      <c r="BA4555" s="25"/>
      <c r="BB4555" s="25"/>
      <c r="BC4555" s="25"/>
      <c r="BD4555" s="25"/>
      <c r="BE4555" s="25"/>
      <c r="BF4555" s="25"/>
      <c r="BG4555" s="25"/>
      <c r="BH4555" s="25"/>
      <c r="BI4555" s="25"/>
      <c r="BJ4555" s="25"/>
      <c r="BK4555" s="25"/>
      <c r="BL4555" s="25"/>
      <c r="BM4555" s="25"/>
      <c r="BN4555" s="25"/>
      <c r="BO4555" s="25"/>
      <c r="BP4555" s="25"/>
      <c r="BQ4555" s="23"/>
      <c r="BR4555" s="7">
        <v>1</v>
      </c>
      <c r="BS4555" s="1">
        <f t="shared" ref="BS4555:BS4565" ca="1" si="23920">1/(1+EXP(-SUMPRODUCT($BS$27:$BV$30,BA4541:BD4544)+$BW$27))</f>
        <v>0.23714300153605961</v>
      </c>
      <c r="BT4555" s="1">
        <f t="shared" ref="BT4555:BT4565" ca="1" si="23921">1/(1+EXP(-SUMPRODUCT($BS$27:$BV$30,BB4541:BE4544)+$BW$27))</f>
        <v>0.23714300153605961</v>
      </c>
      <c r="BU4555" s="1">
        <f t="shared" ref="BU4555:BU4565" ca="1" si="23922">1/(1+EXP(-SUMPRODUCT($BS$27:$BV$30,BC4541:BF4544)+$BW$27))</f>
        <v>0.23714300153605961</v>
      </c>
      <c r="BV4555" s="1">
        <f t="shared" ref="BV4555:BV4565" ca="1" si="23923">1/(1+EXP(-SUMPRODUCT($BS$27:$BV$30,BD4541:BG4544)+$BW$27))</f>
        <v>0.23714300153605961</v>
      </c>
      <c r="BW4555" s="1">
        <f t="shared" ref="BW4555:BW4565" ca="1" si="23924">1/(1+EXP(-SUMPRODUCT($BS$27:$BV$30,BE4541:BH4544)+$BW$27))</f>
        <v>0.23714300153605961</v>
      </c>
      <c r="BX4555" s="1">
        <f t="shared" ref="BX4555:BX4565" ca="1" si="23925">1/(1+EXP(-SUMPRODUCT($BS$27:$BV$30,BF4541:BI4544)+$BW$27))</f>
        <v>0.23714300153605961</v>
      </c>
      <c r="BY4555" s="1">
        <f t="shared" ref="BY4555:BY4565" ca="1" si="23926">1/(1+EXP(-SUMPRODUCT($BS$27:$BV$30,BG4541:BJ4544)+$BW$27))</f>
        <v>0.23714300153605961</v>
      </c>
      <c r="BZ4555" s="1">
        <f t="shared" ref="BZ4555:BZ4565" ca="1" si="23927">1/(1+EXP(-SUMPRODUCT($BS$27:$BV$30,BH4541:BK4544)+$BW$27))</f>
        <v>0.23714300153605961</v>
      </c>
      <c r="CA4555" s="1">
        <f t="shared" ref="CA4555:CA4565" ca="1" si="23928">1/(1+EXP(-SUMPRODUCT($BS$27:$BV$30,BI4541:BL4544)+$BW$27))</f>
        <v>0.23714300153605961</v>
      </c>
      <c r="CB4555" s="1">
        <f t="shared" ref="CB4555:CB4565" ca="1" si="23929">1/(1+EXP(-SUMPRODUCT($BS$27:$BV$30,BJ4541:BM4544)+$BW$27))</f>
        <v>0.23714300153605961</v>
      </c>
      <c r="CC4555" s="1">
        <f t="shared" ref="CC4555:CC4565" ca="1" si="23930">1/(1+EXP(-SUMPRODUCT($BS$27:$BV$30,BK4541:BN4544)+$BW$27))</f>
        <v>0.23714300153605961</v>
      </c>
      <c r="CD4555" s="25"/>
      <c r="CE4555" s="7">
        <v>1</v>
      </c>
      <c r="CF4555" s="1">
        <f t="shared" ref="CF4555:CF4565" ca="1" si="23931">1/(1+EXP(-SUMPRODUCT($BS$31:$BV$34,BA4541:BD4544)+$BW$31))</f>
        <v>0.42673007297672289</v>
      </c>
      <c r="CG4555" s="1">
        <f t="shared" ref="CG4555:CG4565" ca="1" si="23932">1/(1+EXP(-SUMPRODUCT($BS$31:$BV$34,BB4541:BE4544)+$BW$31))</f>
        <v>0.42673007297672289</v>
      </c>
      <c r="CH4555" s="1">
        <f t="shared" ref="CH4555:CH4565" ca="1" si="23933">1/(1+EXP(-SUMPRODUCT($BS$31:$BV$34,BC4541:BF4544)+$BW$31))</f>
        <v>0.42673007297672289</v>
      </c>
      <c r="CI4555" s="1">
        <f t="shared" ref="CI4555:CI4565" ca="1" si="23934">1/(1+EXP(-SUMPRODUCT($BS$31:$BV$34,BD4541:BG4544)+$BW$31))</f>
        <v>0.42673007297672289</v>
      </c>
      <c r="CJ4555" s="1">
        <f t="shared" ref="CJ4555:CJ4565" ca="1" si="23935">1/(1+EXP(-SUMPRODUCT($BS$31:$BV$34,BE4541:BH4544)+$BW$31))</f>
        <v>0.42673007297672289</v>
      </c>
      <c r="CK4555" s="1">
        <f t="shared" ref="CK4555:CK4565" ca="1" si="23936">1/(1+EXP(-SUMPRODUCT($BS$31:$BV$34,BF4541:BI4544)+$BW$31))</f>
        <v>0.42673007297672289</v>
      </c>
      <c r="CL4555" s="1">
        <f t="shared" ref="CL4555:CL4565" ca="1" si="23937">1/(1+EXP(-SUMPRODUCT($BS$31:$BV$34,BG4541:BJ4544)+$BW$31))</f>
        <v>0.42673007297672289</v>
      </c>
      <c r="CM4555" s="1">
        <f t="shared" ref="CM4555:CM4565" ca="1" si="23938">1/(1+EXP(-SUMPRODUCT($BS$31:$BV$34,BH4541:BK4544)+$BW$31))</f>
        <v>0.42673007297672289</v>
      </c>
      <c r="CN4555" s="1">
        <f t="shared" ref="CN4555:CN4565" ca="1" si="23939">1/(1+EXP(-SUMPRODUCT($BS$31:$BV$34,BI4541:BL4544)+$BW$31))</f>
        <v>0.42673007297672289</v>
      </c>
      <c r="CO4555" s="1">
        <f t="shared" ref="CO4555:CO4565" ca="1" si="23940">1/(1+EXP(-SUMPRODUCT($BS$31:$BV$34,BJ4541:BM4544)+$BW$31))</f>
        <v>0.42673007297672289</v>
      </c>
      <c r="CP4555" s="1">
        <f t="shared" ref="CP4555:CP4565" ca="1" si="23941">1/(1+EXP(-SUMPRODUCT($BS$31:$BV$34,BK4541:BN4544)+$BW$31))</f>
        <v>0.42673007297672289</v>
      </c>
      <c r="CQ4555" s="25"/>
      <c r="CR4555" s="25"/>
      <c r="CS4555" s="25"/>
      <c r="CT4555" s="25"/>
      <c r="CU4555" s="25"/>
      <c r="CV4555" s="25"/>
      <c r="CW4555" s="25"/>
      <c r="CX4555" s="25"/>
      <c r="CY4555" s="25"/>
      <c r="CZ4555" s="25"/>
      <c r="DA4555" s="25"/>
      <c r="DB4555" s="25"/>
      <c r="DC4555" s="25"/>
      <c r="DD4555" s="25"/>
      <c r="DE4555" s="40"/>
      <c r="DF4555" s="50"/>
      <c r="DG4555" s="7">
        <v>1</v>
      </c>
      <c r="DH4555" s="1">
        <f t="shared" ref="DH4555:DH4560" ca="1" si="23942">MAX(OFFSET(BS4555,$BR4554,BR$54,2,2))*$DF$37</f>
        <v>0.23714300153605961</v>
      </c>
      <c r="DI4555" s="1">
        <f t="shared" ref="DI4555:DI4560" ca="1" si="23943">MAX(OFFSET(BT4555,$BR4554,BS$54,2,2))*$DF$37</f>
        <v>0.23714300153605961</v>
      </c>
      <c r="DJ4555" s="1">
        <f t="shared" ref="DJ4555:DJ4560" ca="1" si="23944">MAX(OFFSET(BU4555,$BR4554,BT$54,2,2))*$DF$37</f>
        <v>0.23714300153605961</v>
      </c>
      <c r="DK4555" s="1">
        <f t="shared" ref="DK4555:DK4560" ca="1" si="23945">MAX(OFFSET(BV4555,$BR4554,BU$54,2,2))*$DF$37</f>
        <v>0.23714300153605961</v>
      </c>
      <c r="DL4555" s="1">
        <f t="shared" ref="DL4555:DL4560" ca="1" si="23946">MAX(OFFSET(BW4555,$BR4554,BV$54,2,2))*$DF$37</f>
        <v>0.26428292036765111</v>
      </c>
      <c r="DM4555" s="1">
        <f t="shared" ref="DM4555:DM4560" ca="1" si="23947">MAX(OFFSET(BX4555,$BR4554,BW$54,2,2))*$DF$37</f>
        <v>0.23714300153605961</v>
      </c>
      <c r="DN4555" s="14"/>
      <c r="DO4555" s="50"/>
      <c r="DP4555" s="7">
        <v>1</v>
      </c>
      <c r="DQ4555" s="1">
        <f t="shared" ref="DQ4555:DQ4560" ca="1" si="23948">MAX(OFFSET(CF4555,$CE4554,CE$54,2,2))*$DF$37</f>
        <v>0.42673007297672289</v>
      </c>
      <c r="DR4555" s="1">
        <f t="shared" ref="DR4555:DR4560" ca="1" si="23949">MAX(OFFSET(CG4555,$CE4554,CF$54,2,2))*$DF$37</f>
        <v>0.42673007297672289</v>
      </c>
      <c r="DS4555" s="1">
        <f t="shared" ref="DS4555:DS4560" ca="1" si="23950">MAX(OFFSET(CH4555,$CE4554,CG$54,2,2))*$DF$37</f>
        <v>0.42673007297672289</v>
      </c>
      <c r="DT4555" s="1">
        <f t="shared" ref="DT4555:DT4560" ca="1" si="23951">MAX(OFFSET(CI4555,$CE4554,CH$54,2,2))*$DF$37</f>
        <v>0.89213069072592366</v>
      </c>
      <c r="DU4555" s="1">
        <f t="shared" ref="DU4555:DU4560" ca="1" si="23952">MAX(OFFSET(CJ4555,$CE4554,CI$54,2,2))*$DF$37</f>
        <v>0.92424178788517475</v>
      </c>
      <c r="DV4555" s="1">
        <f t="shared" ref="DV4555:DV4560" ca="1" si="23953">MAX(OFFSET(CK4555,$CE4554,CJ$54,2,2))*$DF$37</f>
        <v>0.44654738338022626</v>
      </c>
      <c r="DW4555" s="14"/>
      <c r="DX4555" s="14"/>
      <c r="DY4555" s="14"/>
      <c r="DZ4555" s="14"/>
      <c r="EA4555" s="14"/>
      <c r="EB4555" s="14"/>
      <c r="EC4555" s="14"/>
      <c r="ED4555" s="14"/>
      <c r="EE4555" s="14"/>
      <c r="EF4555" s="19"/>
      <c r="EG4555" s="23"/>
      <c r="EH4555" s="50"/>
      <c r="EI4555" s="7">
        <v>3</v>
      </c>
      <c r="EJ4555" s="1">
        <f t="shared" ca="1" si="23914"/>
        <v>0.99898628097395525</v>
      </c>
      <c r="EK4555" s="1">
        <f t="shared" ca="1" si="23915"/>
        <v>1.7629349223646316E-3</v>
      </c>
      <c r="EL4555" s="1">
        <f t="shared" ca="1" si="23916"/>
        <v>5.9113767386836159E-5</v>
      </c>
      <c r="EM4555" s="1">
        <f t="shared" ca="1" si="23917"/>
        <v>7.1152653368647071E-3</v>
      </c>
      <c r="EN4555" s="25"/>
      <c r="EO4555" s="25"/>
      <c r="EP4555" s="25"/>
      <c r="EQ4555" s="25"/>
      <c r="ER4555" s="25"/>
      <c r="ES4555" s="25"/>
      <c r="ET4555" s="23"/>
      <c r="EU4555" s="14"/>
      <c r="EV4555" s="14"/>
      <c r="EW4555" s="14"/>
      <c r="EX4555" s="14"/>
      <c r="EY4555" s="14"/>
      <c r="EZ4555" s="14"/>
      <c r="FA4555" s="14"/>
      <c r="FB4555" s="14"/>
      <c r="FC4555" s="19"/>
    </row>
    <row r="4556" spans="1:159" x14ac:dyDescent="0.2">
      <c r="A4556" s="55"/>
      <c r="B4556" s="18">
        <v>16</v>
      </c>
      <c r="C4556" s="1">
        <f>学習データ!C4522*$B$37</f>
        <v>0</v>
      </c>
      <c r="D4556" s="1">
        <f>学習データ!D4522*$B$37</f>
        <v>0</v>
      </c>
      <c r="E4556" s="1">
        <f>学習データ!E4522*$B$37</f>
        <v>0</v>
      </c>
      <c r="F4556" s="1">
        <f>学習データ!F4522*$B$37</f>
        <v>0</v>
      </c>
      <c r="G4556" s="1">
        <f>学習データ!G4522*$B$37</f>
        <v>0</v>
      </c>
      <c r="H4556" s="1">
        <f>学習データ!H4522*$B$37</f>
        <v>0</v>
      </c>
      <c r="I4556" s="1">
        <f>学習データ!I4522*$B$37</f>
        <v>0</v>
      </c>
      <c r="J4556" s="1">
        <f>学習データ!J4522*$B$37</f>
        <v>0</v>
      </c>
      <c r="K4556" s="1">
        <f>学習データ!K4522*$B$37</f>
        <v>0</v>
      </c>
      <c r="L4556" s="1">
        <f>学習データ!L4522*$B$37</f>
        <v>0</v>
      </c>
      <c r="M4556" s="1">
        <f>学習データ!M4522*$B$37</f>
        <v>0</v>
      </c>
      <c r="N4556" s="1">
        <f>学習データ!N4522*$B$37</f>
        <v>0</v>
      </c>
      <c r="O4556" s="1">
        <f>学習データ!O4522*$B$37</f>
        <v>0</v>
      </c>
      <c r="P4556" s="1">
        <f>学習データ!P4522*$B$37</f>
        <v>51</v>
      </c>
      <c r="Q4556" s="1">
        <f>学習データ!Q4522*$B$37</f>
        <v>109</v>
      </c>
      <c r="R4556" s="1">
        <f>学習データ!R4522*$B$37</f>
        <v>226</v>
      </c>
      <c r="S4556" s="1">
        <f>学習データ!S4522*$B$37</f>
        <v>249</v>
      </c>
      <c r="T4556" s="1">
        <f>学習データ!T4522*$B$37</f>
        <v>45</v>
      </c>
      <c r="U4556" s="1">
        <f>学習データ!U4522*$B$37</f>
        <v>0</v>
      </c>
      <c r="V4556" s="1">
        <f>学習データ!V4522*$B$37</f>
        <v>0</v>
      </c>
      <c r="W4556" s="1">
        <f>学習データ!W4522*$B$37</f>
        <v>0</v>
      </c>
      <c r="X4556" s="1">
        <f>学習データ!X4522*$B$37</f>
        <v>0</v>
      </c>
      <c r="Y4556" s="1">
        <f>学習データ!Y4522*$B$37</f>
        <v>0</v>
      </c>
      <c r="Z4556" s="1">
        <f>学習データ!Z4522*$B$37</f>
        <v>0</v>
      </c>
      <c r="AA4556" s="1">
        <f>学習データ!AA4522*$B$37</f>
        <v>0</v>
      </c>
      <c r="AB4556" s="1">
        <f>学習データ!AB4522*$B$37</f>
        <v>0</v>
      </c>
      <c r="AC4556" s="1">
        <f>学習データ!AC4522*$B$37</f>
        <v>0</v>
      </c>
      <c r="AD4556" s="1">
        <f>学習データ!AD4522*$B$37</f>
        <v>0</v>
      </c>
      <c r="AE4556" s="14"/>
      <c r="AF4556" s="14"/>
      <c r="AG4556" s="14"/>
      <c r="AH4556" s="29"/>
      <c r="AI4556" s="25"/>
      <c r="AJ4556" s="25"/>
      <c r="AK4556" s="25"/>
      <c r="AL4556" s="25"/>
      <c r="AM4556" s="25"/>
      <c r="AN4556" s="25"/>
      <c r="AO4556" s="25"/>
      <c r="AP4556" s="25"/>
      <c r="AQ4556" s="25"/>
      <c r="AR4556" s="25"/>
      <c r="AS4556" s="25"/>
      <c r="AT4556" s="25"/>
      <c r="AU4556" s="25"/>
      <c r="AV4556" s="25"/>
      <c r="AW4556" s="25"/>
      <c r="AX4556" s="25"/>
      <c r="AY4556" s="25"/>
      <c r="AZ4556" s="25"/>
      <c r="BA4556" s="25"/>
      <c r="BB4556" s="25"/>
      <c r="BC4556" s="25"/>
      <c r="BD4556" s="25"/>
      <c r="BE4556" s="25"/>
      <c r="BF4556" s="25"/>
      <c r="BG4556" s="25"/>
      <c r="BH4556" s="25"/>
      <c r="BI4556" s="25"/>
      <c r="BJ4556" s="25"/>
      <c r="BK4556" s="25"/>
      <c r="BL4556" s="25"/>
      <c r="BM4556" s="25"/>
      <c r="BN4556" s="25"/>
      <c r="BO4556" s="25"/>
      <c r="BP4556" s="25"/>
      <c r="BQ4556" s="23"/>
      <c r="BR4556" s="7">
        <v>2</v>
      </c>
      <c r="BS4556" s="1">
        <f t="shared" ca="1" si="23920"/>
        <v>0.23714300153605961</v>
      </c>
      <c r="BT4556" s="1">
        <f t="shared" ca="1" si="23921"/>
        <v>0.23714300153605961</v>
      </c>
      <c r="BU4556" s="1">
        <f t="shared" ca="1" si="23922"/>
        <v>0.23714300153605961</v>
      </c>
      <c r="BV4556" s="1">
        <f t="shared" ca="1" si="23923"/>
        <v>0.23714300153605961</v>
      </c>
      <c r="BW4556" s="1">
        <f t="shared" ca="1" si="23924"/>
        <v>0.23714300153605961</v>
      </c>
      <c r="BX4556" s="1">
        <f t="shared" ca="1" si="23925"/>
        <v>0.18876608793294058</v>
      </c>
      <c r="BY4556" s="1">
        <f t="shared" ca="1" si="23926"/>
        <v>2.0392750393209199E-3</v>
      </c>
      <c r="BZ4556" s="1">
        <f t="shared" ca="1" si="23927"/>
        <v>2.7815613191769632E-3</v>
      </c>
      <c r="CA4556" s="1">
        <f t="shared" ca="1" si="23928"/>
        <v>3.1446684996261406E-3</v>
      </c>
      <c r="CB4556" s="1">
        <f t="shared" ca="1" si="23929"/>
        <v>0.26428292036765111</v>
      </c>
      <c r="CC4556" s="1">
        <f t="shared" ca="1" si="23930"/>
        <v>0.20833556291647515</v>
      </c>
      <c r="CD4556" s="25"/>
      <c r="CE4556" s="7">
        <v>2</v>
      </c>
      <c r="CF4556" s="1">
        <f t="shared" ca="1" si="23931"/>
        <v>0.42673007297672289</v>
      </c>
      <c r="CG4556" s="1">
        <f t="shared" ca="1" si="23932"/>
        <v>0.42673007297672289</v>
      </c>
      <c r="CH4556" s="1">
        <f t="shared" ca="1" si="23933"/>
        <v>0.42673007297672289</v>
      </c>
      <c r="CI4556" s="1">
        <f t="shared" ca="1" si="23934"/>
        <v>0.42673007297672289</v>
      </c>
      <c r="CJ4556" s="1">
        <f t="shared" ca="1" si="23935"/>
        <v>0.42673007297672289</v>
      </c>
      <c r="CK4556" s="1">
        <f t="shared" ca="1" si="23936"/>
        <v>0.42646477095303259</v>
      </c>
      <c r="CL4556" s="1">
        <f t="shared" ca="1" si="23937"/>
        <v>0.35357415612224452</v>
      </c>
      <c r="CM4556" s="1">
        <f t="shared" ca="1" si="23938"/>
        <v>0.89213069072592366</v>
      </c>
      <c r="CN4556" s="1">
        <f t="shared" ca="1" si="23939"/>
        <v>0.89974110005225516</v>
      </c>
      <c r="CO4556" s="1">
        <f t="shared" ca="1" si="23940"/>
        <v>0.92424178788517475</v>
      </c>
      <c r="CP4556" s="1">
        <f t="shared" ca="1" si="23941"/>
        <v>0.44654738338022626</v>
      </c>
      <c r="CQ4556" s="25"/>
      <c r="CR4556" s="25"/>
      <c r="CS4556" s="25"/>
      <c r="CT4556" s="25"/>
      <c r="CU4556" s="25"/>
      <c r="CV4556" s="25"/>
      <c r="CW4556" s="25"/>
      <c r="CX4556" s="25"/>
      <c r="CY4556" s="25"/>
      <c r="CZ4556" s="25"/>
      <c r="DA4556" s="25"/>
      <c r="DB4556" s="25"/>
      <c r="DC4556" s="25"/>
      <c r="DD4556" s="25"/>
      <c r="DE4556" s="40"/>
      <c r="DF4556" s="50"/>
      <c r="DG4556" s="7">
        <v>2</v>
      </c>
      <c r="DH4556" s="1">
        <f t="shared" ca="1" si="23942"/>
        <v>0.23714300153605961</v>
      </c>
      <c r="DI4556" s="1">
        <f t="shared" ca="1" si="23943"/>
        <v>0.23714300153605961</v>
      </c>
      <c r="DJ4556" s="1">
        <f t="shared" ca="1" si="23944"/>
        <v>0.94501516776203343</v>
      </c>
      <c r="DK4556" s="1">
        <f t="shared" ca="1" si="23945"/>
        <v>0.98942793001552953</v>
      </c>
      <c r="DL4556" s="1">
        <f t="shared" ca="1" si="23946"/>
        <v>0.99647886555947629</v>
      </c>
      <c r="DM4556" s="1">
        <f t="shared" ca="1" si="23947"/>
        <v>0.9121162547823839</v>
      </c>
      <c r="DN4556" s="14"/>
      <c r="DO4556" s="50"/>
      <c r="DP4556" s="7">
        <v>2</v>
      </c>
      <c r="DQ4556" s="1">
        <f t="shared" ca="1" si="23948"/>
        <v>0.42673007297672289</v>
      </c>
      <c r="DR4556" s="1">
        <f t="shared" ca="1" si="23949"/>
        <v>0.76495575666298343</v>
      </c>
      <c r="DS4556" s="1">
        <f t="shared" ca="1" si="23950"/>
        <v>0.98616789999773125</v>
      </c>
      <c r="DT4556" s="1">
        <f t="shared" ca="1" si="23951"/>
        <v>0.99334599824077507</v>
      </c>
      <c r="DU4556" s="1">
        <f t="shared" ca="1" si="23952"/>
        <v>0.99972146112613336</v>
      </c>
      <c r="DV4556" s="1">
        <f t="shared" ca="1" si="23953"/>
        <v>0.98034209733583788</v>
      </c>
      <c r="DW4556" s="14"/>
      <c r="DX4556" s="14"/>
      <c r="DY4556" s="14"/>
      <c r="DZ4556" s="14"/>
      <c r="EA4556" s="14"/>
      <c r="EB4556" s="14"/>
      <c r="EC4556" s="14"/>
      <c r="ED4556" s="14"/>
      <c r="EE4556" s="14"/>
      <c r="EF4556" s="19"/>
      <c r="EG4556" s="23"/>
      <c r="EH4556" s="50"/>
      <c r="EI4556" s="7">
        <v>4</v>
      </c>
      <c r="EJ4556" s="1">
        <f t="shared" ca="1" si="23914"/>
        <v>0.85980605496380735</v>
      </c>
      <c r="EK4556" s="1">
        <f t="shared" ca="1" si="23915"/>
        <v>3.9172906258346296E-2</v>
      </c>
      <c r="EL4556" s="1">
        <f t="shared" ca="1" si="23916"/>
        <v>0.38805369145224022</v>
      </c>
      <c r="EM4556" s="1">
        <f t="shared" ca="1" si="23917"/>
        <v>0.85618252630517211</v>
      </c>
      <c r="EN4556" s="25"/>
      <c r="EO4556" s="25"/>
      <c r="EP4556" s="25"/>
      <c r="EQ4556" s="25"/>
      <c r="ER4556" s="25"/>
      <c r="ES4556" s="25"/>
      <c r="ET4556" s="23"/>
      <c r="EU4556" s="14"/>
      <c r="EV4556" s="14"/>
      <c r="EW4556" s="14"/>
      <c r="EX4556" s="14"/>
      <c r="EY4556" s="14"/>
      <c r="EZ4556" s="14"/>
      <c r="FA4556" s="14"/>
      <c r="FB4556" s="14"/>
      <c r="FC4556" s="19"/>
    </row>
    <row r="4557" spans="1:159" x14ac:dyDescent="0.2">
      <c r="A4557" s="55"/>
      <c r="B4557" s="18">
        <v>17</v>
      </c>
      <c r="C4557" s="1">
        <f>学習データ!C4523*$B$37</f>
        <v>0</v>
      </c>
      <c r="D4557" s="1">
        <f>学習データ!D4523*$B$37</f>
        <v>0</v>
      </c>
      <c r="E4557" s="1">
        <f>学習データ!E4523*$B$37</f>
        <v>0</v>
      </c>
      <c r="F4557" s="1">
        <f>学習データ!F4523*$B$37</f>
        <v>0</v>
      </c>
      <c r="G4557" s="1">
        <f>学習データ!G4523*$B$37</f>
        <v>0</v>
      </c>
      <c r="H4557" s="1">
        <f>学習データ!H4523*$B$37</f>
        <v>0</v>
      </c>
      <c r="I4557" s="1">
        <f>学習データ!I4523*$B$37</f>
        <v>0</v>
      </c>
      <c r="J4557" s="1">
        <f>学習データ!J4523*$B$37</f>
        <v>0</v>
      </c>
      <c r="K4557" s="1">
        <f>学習データ!K4523*$B$37</f>
        <v>0</v>
      </c>
      <c r="L4557" s="1">
        <f>学習データ!L4523*$B$37</f>
        <v>0</v>
      </c>
      <c r="M4557" s="1">
        <f>学習データ!M4523*$B$37</f>
        <v>0</v>
      </c>
      <c r="N4557" s="1">
        <f>学習データ!N4523*$B$37</f>
        <v>0</v>
      </c>
      <c r="O4557" s="1">
        <f>学習データ!O4523*$B$37</f>
        <v>0</v>
      </c>
      <c r="P4557" s="1">
        <f>学習データ!P4523*$B$37</f>
        <v>0</v>
      </c>
      <c r="Q4557" s="1">
        <f>学習データ!Q4523*$B$37</f>
        <v>0</v>
      </c>
      <c r="R4557" s="1">
        <f>学習データ!R4523*$B$37</f>
        <v>178</v>
      </c>
      <c r="S4557" s="1">
        <f>学習データ!S4523*$B$37</f>
        <v>254</v>
      </c>
      <c r="T4557" s="1">
        <f>学習データ!T4523*$B$37</f>
        <v>65</v>
      </c>
      <c r="U4557" s="1">
        <f>学習データ!U4523*$B$37</f>
        <v>0</v>
      </c>
      <c r="V4557" s="1">
        <f>学習データ!V4523*$B$37</f>
        <v>0</v>
      </c>
      <c r="W4557" s="1">
        <f>学習データ!W4523*$B$37</f>
        <v>0</v>
      </c>
      <c r="X4557" s="1">
        <f>学習データ!X4523*$B$37</f>
        <v>0</v>
      </c>
      <c r="Y4557" s="1">
        <f>学習データ!Y4523*$B$37</f>
        <v>0</v>
      </c>
      <c r="Z4557" s="1">
        <f>学習データ!Z4523*$B$37</f>
        <v>0</v>
      </c>
      <c r="AA4557" s="1">
        <f>学習データ!AA4523*$B$37</f>
        <v>0</v>
      </c>
      <c r="AB4557" s="1">
        <f>学習データ!AB4523*$B$37</f>
        <v>0</v>
      </c>
      <c r="AC4557" s="1">
        <f>学習データ!AC4523*$B$37</f>
        <v>0</v>
      </c>
      <c r="AD4557" s="1">
        <f>学習データ!AD4523*$B$37</f>
        <v>0</v>
      </c>
      <c r="AE4557" s="14"/>
      <c r="AF4557" s="7"/>
      <c r="AG4557" s="7" t="s">
        <v>3</v>
      </c>
      <c r="AH4557" s="29"/>
      <c r="AI4557" s="25"/>
      <c r="AJ4557" s="25"/>
      <c r="AK4557" s="25"/>
      <c r="AL4557" s="25"/>
      <c r="AM4557" s="25"/>
      <c r="AN4557" s="25"/>
      <c r="AO4557" s="25"/>
      <c r="AP4557" s="25"/>
      <c r="AQ4557" s="25"/>
      <c r="AR4557" s="25"/>
      <c r="AS4557" s="25"/>
      <c r="AT4557" s="25"/>
      <c r="AU4557" s="25"/>
      <c r="AV4557" s="25"/>
      <c r="AW4557" s="25"/>
      <c r="AX4557" s="25"/>
      <c r="AY4557" s="25"/>
      <c r="AZ4557" s="25"/>
      <c r="BA4557" s="25"/>
      <c r="BB4557" s="25"/>
      <c r="BC4557" s="25"/>
      <c r="BD4557" s="25"/>
      <c r="BE4557" s="25"/>
      <c r="BF4557" s="25"/>
      <c r="BG4557" s="25"/>
      <c r="BH4557" s="25"/>
      <c r="BI4557" s="25"/>
      <c r="BJ4557" s="25"/>
      <c r="BK4557" s="25"/>
      <c r="BL4557" s="25"/>
      <c r="BM4557" s="25"/>
      <c r="BN4557" s="25"/>
      <c r="BO4557" s="25"/>
      <c r="BP4557" s="25"/>
      <c r="BQ4557" s="23"/>
      <c r="BR4557" s="7">
        <v>3</v>
      </c>
      <c r="BS4557" s="1">
        <f t="shared" ca="1" si="23920"/>
        <v>0.23714300153605961</v>
      </c>
      <c r="BT4557" s="1">
        <f t="shared" ca="1" si="23921"/>
        <v>0.23714300153605961</v>
      </c>
      <c r="BU4557" s="1">
        <f t="shared" ca="1" si="23922"/>
        <v>0.23714300153605961</v>
      </c>
      <c r="BV4557" s="1">
        <f t="shared" ca="1" si="23923"/>
        <v>0.18876608793294058</v>
      </c>
      <c r="BW4557" s="1">
        <f t="shared" ca="1" si="23924"/>
        <v>2.0392750393209199E-3</v>
      </c>
      <c r="BX4557" s="1">
        <f t="shared" ca="1" si="23925"/>
        <v>3.5556803988507492E-3</v>
      </c>
      <c r="BY4557" s="1">
        <f t="shared" ca="1" si="23926"/>
        <v>0.12100574257256143</v>
      </c>
      <c r="BZ4557" s="1">
        <f t="shared" ca="1" si="23927"/>
        <v>0.93599643123144227</v>
      </c>
      <c r="CA4557" s="1">
        <f t="shared" ca="1" si="23928"/>
        <v>0.99647886555947629</v>
      </c>
      <c r="CB4557" s="1">
        <f t="shared" ca="1" si="23929"/>
        <v>0.91291533113728518</v>
      </c>
      <c r="CC4557" s="1">
        <f t="shared" ca="1" si="23930"/>
        <v>0.9121162547823839</v>
      </c>
      <c r="CD4557" s="25"/>
      <c r="CE4557" s="7">
        <v>3</v>
      </c>
      <c r="CF4557" s="1">
        <f t="shared" ca="1" si="23931"/>
        <v>0.42673007297672289</v>
      </c>
      <c r="CG4557" s="1">
        <f t="shared" ca="1" si="23932"/>
        <v>0.42673007297672289</v>
      </c>
      <c r="CH4557" s="1">
        <f t="shared" ca="1" si="23933"/>
        <v>0.42673007297672289</v>
      </c>
      <c r="CI4557" s="1">
        <f t="shared" ca="1" si="23934"/>
        <v>0.42646477095303259</v>
      </c>
      <c r="CJ4557" s="1">
        <f t="shared" ca="1" si="23935"/>
        <v>0.35357415612224452</v>
      </c>
      <c r="CK4557" s="1">
        <f t="shared" ca="1" si="23936"/>
        <v>0.98006289573900685</v>
      </c>
      <c r="CL4557" s="1">
        <f t="shared" ca="1" si="23937"/>
        <v>0.9827944709597406</v>
      </c>
      <c r="CM4557" s="1">
        <f t="shared" ca="1" si="23938"/>
        <v>0.99334599824077507</v>
      </c>
      <c r="CN4557" s="1">
        <f t="shared" ca="1" si="23939"/>
        <v>0.88053991532766651</v>
      </c>
      <c r="CO4557" s="1">
        <f t="shared" ca="1" si="23940"/>
        <v>0.86466514268493555</v>
      </c>
      <c r="CP4557" s="1">
        <f t="shared" ca="1" si="23941"/>
        <v>0.76012520473826417</v>
      </c>
      <c r="CQ4557" s="25"/>
      <c r="CR4557" s="25"/>
      <c r="CS4557" s="25"/>
      <c r="CT4557" s="25"/>
      <c r="CU4557" s="25"/>
      <c r="CV4557" s="25"/>
      <c r="CW4557" s="25"/>
      <c r="CX4557" s="25"/>
      <c r="CY4557" s="25"/>
      <c r="CZ4557" s="25"/>
      <c r="DA4557" s="25"/>
      <c r="DB4557" s="25"/>
      <c r="DC4557" s="25"/>
      <c r="DD4557" s="25"/>
      <c r="DE4557" s="40"/>
      <c r="DF4557" s="50"/>
      <c r="DG4557" s="7">
        <v>3</v>
      </c>
      <c r="DH4557" s="1">
        <f t="shared" ca="1" si="23942"/>
        <v>0.23714300153605961</v>
      </c>
      <c r="DI4557" s="1">
        <f t="shared" ca="1" si="23943"/>
        <v>0.99992800506980772</v>
      </c>
      <c r="DJ4557" s="1">
        <f t="shared" ca="1" si="23944"/>
        <v>0.99999999964723529</v>
      </c>
      <c r="DK4557" s="1">
        <f t="shared" ca="1" si="23945"/>
        <v>0.99999998501060894</v>
      </c>
      <c r="DL4557" s="1">
        <f t="shared" ca="1" si="23946"/>
        <v>0.98915776518170773</v>
      </c>
      <c r="DM4557" s="1">
        <f t="shared" ca="1" si="23947"/>
        <v>0.23714300153605961</v>
      </c>
      <c r="DN4557" s="14"/>
      <c r="DO4557" s="50"/>
      <c r="DP4557" s="7">
        <v>3</v>
      </c>
      <c r="DQ4557" s="1">
        <f t="shared" ca="1" si="23948"/>
        <v>0.42673007297672289</v>
      </c>
      <c r="DR4557" s="1">
        <f t="shared" ca="1" si="23949"/>
        <v>0.99923755327178498</v>
      </c>
      <c r="DS4557" s="1">
        <f t="shared" ca="1" si="23950"/>
        <v>0.99999729053175113</v>
      </c>
      <c r="DT4557" s="1">
        <f t="shared" ca="1" si="23951"/>
        <v>0.99999951328198411</v>
      </c>
      <c r="DU4557" s="1">
        <f t="shared" ca="1" si="23952"/>
        <v>0.99881925566582419</v>
      </c>
      <c r="DV4557" s="1">
        <f t="shared" ca="1" si="23953"/>
        <v>0.43196706954901343</v>
      </c>
      <c r="DW4557" s="14"/>
      <c r="DX4557" s="14"/>
      <c r="DY4557" s="14"/>
      <c r="DZ4557" s="14"/>
      <c r="EA4557" s="14"/>
      <c r="EB4557" s="14"/>
      <c r="EC4557" s="14"/>
      <c r="ED4557" s="14"/>
      <c r="EE4557" s="14"/>
      <c r="EF4557" s="19"/>
      <c r="EG4557" s="23"/>
      <c r="EH4557" s="14"/>
      <c r="EI4557" s="14"/>
      <c r="EJ4557" s="14"/>
      <c r="EK4557" s="14"/>
      <c r="EL4557" s="14"/>
      <c r="EM4557" s="14"/>
      <c r="EN4557" s="25"/>
      <c r="EO4557" s="25"/>
      <c r="EP4557" s="25"/>
      <c r="EQ4557" s="25"/>
      <c r="ER4557" s="25"/>
      <c r="ES4557" s="25"/>
      <c r="ET4557" s="23"/>
      <c r="EU4557" s="14"/>
      <c r="EV4557" s="14"/>
      <c r="EW4557" s="14"/>
      <c r="EX4557" s="14"/>
      <c r="EY4557" s="14"/>
      <c r="EZ4557" s="14"/>
      <c r="FA4557" s="14"/>
      <c r="FB4557" s="14"/>
      <c r="FC4557" s="19"/>
    </row>
    <row r="4558" spans="1:159" x14ac:dyDescent="0.2">
      <c r="A4558" s="55"/>
      <c r="B4558" s="18">
        <v>18</v>
      </c>
      <c r="C4558" s="1">
        <f>学習データ!C4524*$B$37</f>
        <v>0</v>
      </c>
      <c r="D4558" s="1">
        <f>学習データ!D4524*$B$37</f>
        <v>0</v>
      </c>
      <c r="E4558" s="1">
        <f>学習データ!E4524*$B$37</f>
        <v>0</v>
      </c>
      <c r="F4558" s="1">
        <f>学習データ!F4524*$B$37</f>
        <v>0</v>
      </c>
      <c r="G4558" s="1">
        <f>学習データ!G4524*$B$37</f>
        <v>0</v>
      </c>
      <c r="H4558" s="1">
        <f>学習データ!H4524*$B$37</f>
        <v>0</v>
      </c>
      <c r="I4558" s="1">
        <f>学習データ!I4524*$B$37</f>
        <v>0</v>
      </c>
      <c r="J4558" s="1">
        <f>学習データ!J4524*$B$37</f>
        <v>0</v>
      </c>
      <c r="K4558" s="1">
        <f>学習データ!K4524*$B$37</f>
        <v>0</v>
      </c>
      <c r="L4558" s="1">
        <f>学習データ!L4524*$B$37</f>
        <v>0</v>
      </c>
      <c r="M4558" s="1">
        <f>学習データ!M4524*$B$37</f>
        <v>0</v>
      </c>
      <c r="N4558" s="1">
        <f>学習データ!N4524*$B$37</f>
        <v>0</v>
      </c>
      <c r="O4558" s="1">
        <f>学習データ!O4524*$B$37</f>
        <v>0</v>
      </c>
      <c r="P4558" s="1">
        <f>学習データ!P4524*$B$37</f>
        <v>8</v>
      </c>
      <c r="Q4558" s="1">
        <f>学習データ!Q4524*$B$37</f>
        <v>105</v>
      </c>
      <c r="R4558" s="1">
        <f>学習データ!R4524*$B$37</f>
        <v>255</v>
      </c>
      <c r="S4558" s="1">
        <f>学習データ!S4524*$B$37</f>
        <v>225</v>
      </c>
      <c r="T4558" s="1">
        <f>学習データ!T4524*$B$37</f>
        <v>17</v>
      </c>
      <c r="U4558" s="1">
        <f>学習データ!U4524*$B$37</f>
        <v>0</v>
      </c>
      <c r="V4558" s="1">
        <f>学習データ!V4524*$B$37</f>
        <v>0</v>
      </c>
      <c r="W4558" s="1">
        <f>学習データ!W4524*$B$37</f>
        <v>0</v>
      </c>
      <c r="X4558" s="1">
        <f>学習データ!X4524*$B$37</f>
        <v>0</v>
      </c>
      <c r="Y4558" s="1">
        <f>学習データ!Y4524*$B$37</f>
        <v>0</v>
      </c>
      <c r="Z4558" s="1">
        <f>学習データ!Z4524*$B$37</f>
        <v>0</v>
      </c>
      <c r="AA4558" s="1">
        <f>学習データ!AA4524*$B$37</f>
        <v>0</v>
      </c>
      <c r="AB4558" s="1">
        <f>学習データ!AB4524*$B$37</f>
        <v>0</v>
      </c>
      <c r="AC4558" s="1">
        <f>学習データ!AC4524*$B$37</f>
        <v>0</v>
      </c>
      <c r="AD4558" s="1">
        <f>学習データ!AD4524*$B$37</f>
        <v>0</v>
      </c>
      <c r="AE4558" s="14"/>
      <c r="AF4558" s="7">
        <v>0</v>
      </c>
      <c r="AG4558" s="1">
        <f>IF(学習データ!AG4507=0,1,0)</f>
        <v>0</v>
      </c>
      <c r="AH4558" s="29"/>
      <c r="AI4558" s="25"/>
      <c r="AJ4558" s="25"/>
      <c r="AK4558" s="25"/>
      <c r="AL4558" s="25"/>
      <c r="AM4558" s="25"/>
      <c r="AN4558" s="25"/>
      <c r="AO4558" s="25"/>
      <c r="AP4558" s="25"/>
      <c r="AQ4558" s="25"/>
      <c r="AR4558" s="25"/>
      <c r="AS4558" s="25"/>
      <c r="AT4558" s="25"/>
      <c r="AU4558" s="25"/>
      <c r="AV4558" s="25"/>
      <c r="AW4558" s="25"/>
      <c r="AX4558" s="25"/>
      <c r="AY4558" s="25"/>
      <c r="AZ4558" s="25"/>
      <c r="BA4558" s="25"/>
      <c r="BB4558" s="25"/>
      <c r="BC4558" s="25"/>
      <c r="BD4558" s="25"/>
      <c r="BE4558" s="25"/>
      <c r="BF4558" s="25"/>
      <c r="BG4558" s="25"/>
      <c r="BH4558" s="25"/>
      <c r="BI4558" s="25"/>
      <c r="BJ4558" s="25"/>
      <c r="BK4558" s="25"/>
      <c r="BL4558" s="25"/>
      <c r="BM4558" s="25"/>
      <c r="BN4558" s="25"/>
      <c r="BO4558" s="25"/>
      <c r="BP4558" s="25"/>
      <c r="BQ4558" s="23"/>
      <c r="BR4558" s="7">
        <v>4</v>
      </c>
      <c r="BS4558" s="1">
        <f t="shared" ca="1" si="23920"/>
        <v>0.23714300153605961</v>
      </c>
      <c r="BT4558" s="1">
        <f t="shared" ca="1" si="23921"/>
        <v>0.23714300153605961</v>
      </c>
      <c r="BU4558" s="1">
        <f t="shared" ca="1" si="23922"/>
        <v>0.18876608793294058</v>
      </c>
      <c r="BV4558" s="1">
        <f t="shared" ca="1" si="23923"/>
        <v>3.4644544612762009E-3</v>
      </c>
      <c r="BW4558" s="1">
        <f t="shared" ca="1" si="23924"/>
        <v>0.94501516776203343</v>
      </c>
      <c r="BX4558" s="1">
        <f t="shared" ca="1" si="23925"/>
        <v>0.91538685200999137</v>
      </c>
      <c r="BY4558" s="1">
        <f t="shared" ca="1" si="23926"/>
        <v>0.98942793001552953</v>
      </c>
      <c r="BZ4558" s="1">
        <f t="shared" ca="1" si="23927"/>
        <v>0.91722620972616942</v>
      </c>
      <c r="CA4558" s="1">
        <f t="shared" ca="1" si="23928"/>
        <v>0.85076938349652276</v>
      </c>
      <c r="CB4558" s="1">
        <f t="shared" ca="1" si="23929"/>
        <v>0.38045819761482663</v>
      </c>
      <c r="CC4558" s="1">
        <f t="shared" ca="1" si="23930"/>
        <v>0.14688432938426702</v>
      </c>
      <c r="CD4558" s="25"/>
      <c r="CE4558" s="7">
        <v>4</v>
      </c>
      <c r="CF4558" s="1">
        <f t="shared" ca="1" si="23931"/>
        <v>0.42673007297672289</v>
      </c>
      <c r="CG4558" s="1">
        <f t="shared" ca="1" si="23932"/>
        <v>0.42673007297672289</v>
      </c>
      <c r="CH4558" s="1">
        <f t="shared" ca="1" si="23933"/>
        <v>0.42646477095303259</v>
      </c>
      <c r="CI4558" s="1">
        <f t="shared" ca="1" si="23934"/>
        <v>0.76495575666298343</v>
      </c>
      <c r="CJ4558" s="1">
        <f t="shared" ca="1" si="23935"/>
        <v>0.98616789999773125</v>
      </c>
      <c r="CK4558" s="1">
        <f t="shared" ca="1" si="23936"/>
        <v>0.89531678033923767</v>
      </c>
      <c r="CL4558" s="1">
        <f t="shared" ca="1" si="23937"/>
        <v>0.9700492528689596</v>
      </c>
      <c r="CM4558" s="1">
        <f t="shared" ca="1" si="23938"/>
        <v>0.98939503862624778</v>
      </c>
      <c r="CN4558" s="1">
        <f t="shared" ca="1" si="23939"/>
        <v>0.99972146112613336</v>
      </c>
      <c r="CO4558" s="1">
        <f t="shared" ca="1" si="23940"/>
        <v>0.99357491129668563</v>
      </c>
      <c r="CP4558" s="1">
        <f t="shared" ca="1" si="23941"/>
        <v>0.98034209733583788</v>
      </c>
      <c r="CQ4558" s="25"/>
      <c r="CR4558" s="25"/>
      <c r="CS4558" s="25"/>
      <c r="CT4558" s="25"/>
      <c r="CU4558" s="25"/>
      <c r="CV4558" s="25"/>
      <c r="CW4558" s="25"/>
      <c r="CX4558" s="25"/>
      <c r="CY4558" s="25"/>
      <c r="CZ4558" s="25"/>
      <c r="DA4558" s="25"/>
      <c r="DB4558" s="25"/>
      <c r="DC4558" s="25"/>
      <c r="DD4558" s="25"/>
      <c r="DE4558" s="40"/>
      <c r="DF4558" s="50"/>
      <c r="DG4558" s="7">
        <v>4</v>
      </c>
      <c r="DH4558" s="1">
        <f t="shared" ca="1" si="23942"/>
        <v>0.23714300153605961</v>
      </c>
      <c r="DI4558" s="1">
        <f t="shared" ca="1" si="23943"/>
        <v>0.99998169074911825</v>
      </c>
      <c r="DJ4558" s="1">
        <f t="shared" ca="1" si="23944"/>
        <v>0.99999999889835522</v>
      </c>
      <c r="DK4558" s="1">
        <f t="shared" ca="1" si="23945"/>
        <v>0.99983331645651785</v>
      </c>
      <c r="DL4558" s="1">
        <f t="shared" ca="1" si="23946"/>
        <v>0.85327738611395521</v>
      </c>
      <c r="DM4558" s="1">
        <f t="shared" ca="1" si="23947"/>
        <v>0.23714300153605961</v>
      </c>
      <c r="DN4558" s="14"/>
      <c r="DO4558" s="50"/>
      <c r="DP4558" s="7">
        <v>4</v>
      </c>
      <c r="DQ4558" s="1">
        <f t="shared" ca="1" si="23948"/>
        <v>0.42673007297672289</v>
      </c>
      <c r="DR4558" s="1">
        <f t="shared" ca="1" si="23949"/>
        <v>0.99974037968609164</v>
      </c>
      <c r="DS4558" s="1">
        <f t="shared" ca="1" si="23950"/>
        <v>0.99983802934474941</v>
      </c>
      <c r="DT4558" s="1">
        <f t="shared" ca="1" si="23951"/>
        <v>0.99996604207857165</v>
      </c>
      <c r="DU4558" s="1">
        <f t="shared" ca="1" si="23952"/>
        <v>0.99490924305510209</v>
      </c>
      <c r="DV4558" s="1">
        <f t="shared" ca="1" si="23953"/>
        <v>0.42673007297672289</v>
      </c>
      <c r="DW4558" s="14"/>
      <c r="DX4558" s="14"/>
      <c r="DY4558" s="14"/>
      <c r="DZ4558" s="14"/>
      <c r="EA4558" s="14"/>
      <c r="EB4558" s="14"/>
      <c r="EC4558" s="14"/>
      <c r="ED4558" s="14"/>
      <c r="EE4558" s="14"/>
      <c r="EF4558" s="19"/>
      <c r="EG4558" s="23"/>
      <c r="EH4558" s="50">
        <v>4</v>
      </c>
      <c r="EI4558" s="7">
        <v>0</v>
      </c>
      <c r="EJ4558" s="7">
        <v>1</v>
      </c>
      <c r="EK4558" s="7">
        <v>2</v>
      </c>
      <c r="EL4558" s="7">
        <v>3</v>
      </c>
      <c r="EM4558" s="7">
        <v>4</v>
      </c>
      <c r="EN4558" s="25"/>
      <c r="EO4558" s="25"/>
      <c r="EP4558" s="25"/>
      <c r="EQ4558" s="25"/>
      <c r="ER4558" s="25"/>
      <c r="ES4558" s="25"/>
      <c r="ET4558" s="23"/>
      <c r="EU4558" s="14"/>
      <c r="EV4558" s="14"/>
      <c r="EW4558" s="14"/>
      <c r="EX4558" s="14"/>
      <c r="EY4558" s="14"/>
      <c r="EZ4558" s="14"/>
      <c r="FA4558" s="14"/>
      <c r="FB4558" s="14"/>
      <c r="FC4558" s="19"/>
    </row>
    <row r="4559" spans="1:159" x14ac:dyDescent="0.2">
      <c r="A4559" s="55"/>
      <c r="B4559" s="18">
        <v>19</v>
      </c>
      <c r="C4559" s="1">
        <f>学習データ!C4525*$B$37</f>
        <v>0</v>
      </c>
      <c r="D4559" s="1">
        <f>学習データ!D4525*$B$37</f>
        <v>0</v>
      </c>
      <c r="E4559" s="1">
        <f>学習データ!E4525*$B$37</f>
        <v>0</v>
      </c>
      <c r="F4559" s="1">
        <f>学習データ!F4525*$B$37</f>
        <v>0</v>
      </c>
      <c r="G4559" s="1">
        <f>学習データ!G4525*$B$37</f>
        <v>0</v>
      </c>
      <c r="H4559" s="1">
        <f>学習データ!H4525*$B$37</f>
        <v>0</v>
      </c>
      <c r="I4559" s="1">
        <f>学習データ!I4525*$B$37</f>
        <v>0</v>
      </c>
      <c r="J4559" s="1">
        <f>学習データ!J4525*$B$37</f>
        <v>0</v>
      </c>
      <c r="K4559" s="1">
        <f>学習データ!K4525*$B$37</f>
        <v>0</v>
      </c>
      <c r="L4559" s="1">
        <f>学習データ!L4525*$B$37</f>
        <v>0</v>
      </c>
      <c r="M4559" s="1">
        <f>学習データ!M4525*$B$37</f>
        <v>0</v>
      </c>
      <c r="N4559" s="1">
        <f>学習データ!N4525*$B$37</f>
        <v>8</v>
      </c>
      <c r="O4559" s="1">
        <f>学習データ!O4525*$B$37</f>
        <v>81</v>
      </c>
      <c r="P4559" s="1">
        <f>学習データ!P4525*$B$37</f>
        <v>208</v>
      </c>
      <c r="Q4559" s="1">
        <f>学習データ!Q4525*$B$37</f>
        <v>254</v>
      </c>
      <c r="R4559" s="1">
        <f>学習データ!R4525*$B$37</f>
        <v>229</v>
      </c>
      <c r="S4559" s="1">
        <f>学習データ!S4525*$B$37</f>
        <v>41</v>
      </c>
      <c r="T4559" s="1">
        <f>学習データ!T4525*$B$37</f>
        <v>0</v>
      </c>
      <c r="U4559" s="1">
        <f>学習データ!U4525*$B$37</f>
        <v>0</v>
      </c>
      <c r="V4559" s="1">
        <f>学習データ!V4525*$B$37</f>
        <v>0</v>
      </c>
      <c r="W4559" s="1">
        <f>学習データ!W4525*$B$37</f>
        <v>0</v>
      </c>
      <c r="X4559" s="1">
        <f>学習データ!X4525*$B$37</f>
        <v>0</v>
      </c>
      <c r="Y4559" s="1">
        <f>学習データ!Y4525*$B$37</f>
        <v>0</v>
      </c>
      <c r="Z4559" s="1">
        <f>学習データ!Z4525*$B$37</f>
        <v>0</v>
      </c>
      <c r="AA4559" s="1">
        <f>学習データ!AA4525*$B$37</f>
        <v>0</v>
      </c>
      <c r="AB4559" s="1">
        <f>学習データ!AB4525*$B$37</f>
        <v>0</v>
      </c>
      <c r="AC4559" s="1">
        <f>学習データ!AC4525*$B$37</f>
        <v>0</v>
      </c>
      <c r="AD4559" s="1">
        <f>学習データ!AD4525*$B$37</f>
        <v>0</v>
      </c>
      <c r="AE4559" s="14"/>
      <c r="AF4559" s="7">
        <v>1</v>
      </c>
      <c r="AG4559" s="1">
        <f>IF(学習データ!AG4507=1,1,0)</f>
        <v>0</v>
      </c>
      <c r="AH4559" s="29"/>
      <c r="AI4559" s="25"/>
      <c r="AJ4559" s="25"/>
      <c r="AK4559" s="25"/>
      <c r="AL4559" s="25"/>
      <c r="AM4559" s="25"/>
      <c r="AN4559" s="25"/>
      <c r="AO4559" s="25"/>
      <c r="AP4559" s="25"/>
      <c r="AQ4559" s="25"/>
      <c r="AR4559" s="25"/>
      <c r="AS4559" s="25"/>
      <c r="AT4559" s="25"/>
      <c r="AU4559" s="25"/>
      <c r="AV4559" s="25"/>
      <c r="AW4559" s="25"/>
      <c r="AX4559" s="25"/>
      <c r="AY4559" s="25"/>
      <c r="AZ4559" s="25"/>
      <c r="BA4559" s="25"/>
      <c r="BB4559" s="25"/>
      <c r="BC4559" s="25"/>
      <c r="BD4559" s="25"/>
      <c r="BE4559" s="25"/>
      <c r="BF4559" s="25"/>
      <c r="BG4559" s="25"/>
      <c r="BH4559" s="25"/>
      <c r="BI4559" s="25"/>
      <c r="BJ4559" s="25"/>
      <c r="BK4559" s="25"/>
      <c r="BL4559" s="25"/>
      <c r="BM4559" s="25"/>
      <c r="BN4559" s="25"/>
      <c r="BO4559" s="25"/>
      <c r="BP4559" s="25"/>
      <c r="BQ4559" s="23"/>
      <c r="BR4559" s="7">
        <v>5</v>
      </c>
      <c r="BS4559" s="1">
        <f t="shared" ca="1" si="23920"/>
        <v>0.23714300153605961</v>
      </c>
      <c r="BT4559" s="1">
        <f t="shared" ca="1" si="23921"/>
        <v>0.23714300153605961</v>
      </c>
      <c r="BU4559" s="1">
        <f t="shared" ca="1" si="23922"/>
        <v>0.28360324577328661</v>
      </c>
      <c r="BV4559" s="1">
        <f t="shared" ca="1" si="23923"/>
        <v>0.88186853246766017</v>
      </c>
      <c r="BW4559" s="1">
        <f t="shared" ca="1" si="23924"/>
        <v>6.1141823218228638E-4</v>
      </c>
      <c r="BX4559" s="1">
        <f t="shared" ca="1" si="23925"/>
        <v>0.99991540642212384</v>
      </c>
      <c r="BY4559" s="1">
        <f t="shared" ca="1" si="23926"/>
        <v>0.99999422007573879</v>
      </c>
      <c r="BZ4559" s="1">
        <f t="shared" ca="1" si="23927"/>
        <v>0.99999998501060894</v>
      </c>
      <c r="CA4559" s="1">
        <f t="shared" ca="1" si="23928"/>
        <v>0.98915776518170773</v>
      </c>
      <c r="CB4559" s="1">
        <f t="shared" ca="1" si="23929"/>
        <v>0.2136660289759931</v>
      </c>
      <c r="CC4559" s="1">
        <f t="shared" ca="1" si="23930"/>
        <v>0.19205833347226625</v>
      </c>
      <c r="CD4559" s="25"/>
      <c r="CE4559" s="7">
        <v>5</v>
      </c>
      <c r="CF4559" s="1">
        <f t="shared" ca="1" si="23931"/>
        <v>0.42673007297672289</v>
      </c>
      <c r="CG4559" s="1">
        <f t="shared" ca="1" si="23932"/>
        <v>0.42673007297672289</v>
      </c>
      <c r="CH4559" s="1">
        <f t="shared" ca="1" si="23933"/>
        <v>0.81564558867939696</v>
      </c>
      <c r="CI4559" s="1">
        <f t="shared" ca="1" si="23934"/>
        <v>0.4035003941024361</v>
      </c>
      <c r="CJ4559" s="1">
        <f t="shared" ca="1" si="23935"/>
        <v>0.84002397403943907</v>
      </c>
      <c r="CK4559" s="1">
        <f t="shared" ca="1" si="23936"/>
        <v>0.99996386745563848</v>
      </c>
      <c r="CL4559" s="1">
        <f t="shared" ca="1" si="23937"/>
        <v>0.99999879987851015</v>
      </c>
      <c r="CM4559" s="1">
        <f t="shared" ca="1" si="23938"/>
        <v>0.99999951328198411</v>
      </c>
      <c r="CN4559" s="1">
        <f t="shared" ca="1" si="23939"/>
        <v>0.99881925566582419</v>
      </c>
      <c r="CO4559" s="1">
        <f t="shared" ca="1" si="23940"/>
        <v>0.88999291804464098</v>
      </c>
      <c r="CP4559" s="1">
        <f t="shared" ca="1" si="23941"/>
        <v>0.43196706954901343</v>
      </c>
      <c r="CQ4559" s="25"/>
      <c r="CR4559" s="25"/>
      <c r="CS4559" s="25"/>
      <c r="CT4559" s="25"/>
      <c r="CU4559" s="25"/>
      <c r="CV4559" s="25"/>
      <c r="CW4559" s="25"/>
      <c r="CX4559" s="25"/>
      <c r="CY4559" s="25"/>
      <c r="CZ4559" s="25"/>
      <c r="DA4559" s="25"/>
      <c r="DB4559" s="25"/>
      <c r="DC4559" s="25"/>
      <c r="DD4559" s="25"/>
      <c r="DE4559" s="40"/>
      <c r="DF4559" s="50"/>
      <c r="DG4559" s="7">
        <v>5</v>
      </c>
      <c r="DH4559" s="1">
        <f t="shared" ca="1" si="23942"/>
        <v>0.92642184445802978</v>
      </c>
      <c r="DI4559" s="1">
        <f t="shared" ca="1" si="23943"/>
        <v>0.99998636092425408</v>
      </c>
      <c r="DJ4559" s="1">
        <f t="shared" ca="1" si="23944"/>
        <v>0.99999996457266394</v>
      </c>
      <c r="DK4559" s="1">
        <f t="shared" ca="1" si="23945"/>
        <v>0.9979904984636575</v>
      </c>
      <c r="DL4559" s="1">
        <f t="shared" ca="1" si="23946"/>
        <v>0.23714300153605961</v>
      </c>
      <c r="DM4559" s="1">
        <f t="shared" ca="1" si="23947"/>
        <v>0.23714300153605961</v>
      </c>
      <c r="DN4559" s="14"/>
      <c r="DO4559" s="50"/>
      <c r="DP4559" s="7">
        <v>5</v>
      </c>
      <c r="DQ4559" s="1">
        <f t="shared" ca="1" si="23948"/>
        <v>0.8250259491712616</v>
      </c>
      <c r="DR4559" s="1">
        <f t="shared" ca="1" si="23949"/>
        <v>0.99987824499620359</v>
      </c>
      <c r="DS4559" s="1">
        <f t="shared" ca="1" si="23950"/>
        <v>0.99975501296734748</v>
      </c>
      <c r="DT4559" s="1">
        <f t="shared" ca="1" si="23951"/>
        <v>0.99960933369416283</v>
      </c>
      <c r="DU4559" s="1">
        <f t="shared" ca="1" si="23952"/>
        <v>0.43196706954901343</v>
      </c>
      <c r="DV4559" s="1">
        <f t="shared" ca="1" si="23953"/>
        <v>0.42673007297672289</v>
      </c>
      <c r="DW4559" s="14"/>
      <c r="DX4559" s="14"/>
      <c r="DY4559" s="14"/>
      <c r="DZ4559" s="14"/>
      <c r="EA4559" s="14"/>
      <c r="EB4559" s="14"/>
      <c r="EC4559" s="14"/>
      <c r="ED4559" s="14"/>
      <c r="EE4559" s="14"/>
      <c r="EF4559" s="19"/>
      <c r="EG4559" s="23"/>
      <c r="EH4559" s="50"/>
      <c r="EI4559" s="7">
        <v>1</v>
      </c>
      <c r="EJ4559" s="1">
        <f t="shared" ref="EJ4559:EJ4562" ca="1" si="23954">1/(1+EXP(-SUMPRODUCT($EI$29:$EK$31,DH4555:DJ4557)+$EL$29))</f>
        <v>0.87778002933959576</v>
      </c>
      <c r="EK4559" s="1">
        <f t="shared" ref="EK4559:EK4562" ca="1" si="23955">1/(1+EXP(-SUMPRODUCT($EI$29:$EK$31,DI4555:DK4557)+$EL$29))</f>
        <v>0.91995848548097681</v>
      </c>
      <c r="EL4559" s="1">
        <f t="shared" ref="EL4559:EL4562" ca="1" si="23956">1/(1+EXP(-SUMPRODUCT($EI$29:$EK$31,DJ4555:DL4557)+$EL$29))</f>
        <v>0.98806156105495557</v>
      </c>
      <c r="EM4559" s="1">
        <f t="shared" ref="EM4559:EM4562" ca="1" si="23957">1/(1+EXP(-SUMPRODUCT($EI$29:$EK$31,DK4555:DM4557)+$EL$29))</f>
        <v>0.96362784265822077</v>
      </c>
      <c r="EN4559" s="25"/>
      <c r="EO4559" s="25"/>
      <c r="EP4559" s="25"/>
      <c r="EQ4559" s="25"/>
      <c r="ER4559" s="25"/>
      <c r="ES4559" s="25"/>
      <c r="ET4559" s="23"/>
      <c r="EU4559" s="14"/>
      <c r="EV4559" s="14"/>
      <c r="EW4559" s="14"/>
      <c r="EX4559" s="14"/>
      <c r="EY4559" s="14"/>
      <c r="EZ4559" s="14"/>
      <c r="FA4559" s="14"/>
      <c r="FB4559" s="14"/>
      <c r="FC4559" s="19"/>
    </row>
    <row r="4560" spans="1:159" x14ac:dyDescent="0.2">
      <c r="A4560" s="55"/>
      <c r="B4560" s="18">
        <v>20</v>
      </c>
      <c r="C4560" s="1">
        <f>学習データ!C4526*$B$37</f>
        <v>0</v>
      </c>
      <c r="D4560" s="1">
        <f>学習データ!D4526*$B$37</f>
        <v>0</v>
      </c>
      <c r="E4560" s="1">
        <f>学習データ!E4526*$B$37</f>
        <v>0</v>
      </c>
      <c r="F4560" s="1">
        <f>学習データ!F4526*$B$37</f>
        <v>0</v>
      </c>
      <c r="G4560" s="1">
        <f>学習データ!G4526*$B$37</f>
        <v>0</v>
      </c>
      <c r="H4560" s="1">
        <f>学習データ!H4526*$B$37</f>
        <v>15</v>
      </c>
      <c r="I4560" s="1">
        <f>学習データ!I4526*$B$37</f>
        <v>131</v>
      </c>
      <c r="J4560" s="1">
        <f>学習データ!J4526*$B$37</f>
        <v>57</v>
      </c>
      <c r="K4560" s="1">
        <f>学習データ!K4526*$B$37</f>
        <v>42</v>
      </c>
      <c r="L4560" s="1">
        <f>学習データ!L4526*$B$37</f>
        <v>42</v>
      </c>
      <c r="M4560" s="1">
        <f>学習データ!M4526*$B$37</f>
        <v>127</v>
      </c>
      <c r="N4560" s="1">
        <f>学習データ!N4526*$B$37</f>
        <v>216</v>
      </c>
      <c r="O4560" s="1">
        <f>学習データ!O4526*$B$37</f>
        <v>254</v>
      </c>
      <c r="P4560" s="1">
        <f>学習データ!P4526*$B$37</f>
        <v>228</v>
      </c>
      <c r="Q4560" s="1">
        <f>学習データ!Q4526*$B$37</f>
        <v>133</v>
      </c>
      <c r="R4560" s="1">
        <f>学習データ!R4526*$B$37</f>
        <v>16</v>
      </c>
      <c r="S4560" s="1">
        <f>学習データ!S4526*$B$37</f>
        <v>0</v>
      </c>
      <c r="T4560" s="1">
        <f>学習データ!T4526*$B$37</f>
        <v>0</v>
      </c>
      <c r="U4560" s="1">
        <f>学習データ!U4526*$B$37</f>
        <v>0</v>
      </c>
      <c r="V4560" s="1">
        <f>学習データ!V4526*$B$37</f>
        <v>0</v>
      </c>
      <c r="W4560" s="1">
        <f>学習データ!W4526*$B$37</f>
        <v>0</v>
      </c>
      <c r="X4560" s="1">
        <f>学習データ!X4526*$B$37</f>
        <v>0</v>
      </c>
      <c r="Y4560" s="1">
        <f>学習データ!Y4526*$B$37</f>
        <v>0</v>
      </c>
      <c r="Z4560" s="1">
        <f>学習データ!Z4526*$B$37</f>
        <v>0</v>
      </c>
      <c r="AA4560" s="1">
        <f>学習データ!AA4526*$B$37</f>
        <v>0</v>
      </c>
      <c r="AB4560" s="1">
        <f>学習データ!AB4526*$B$37</f>
        <v>0</v>
      </c>
      <c r="AC4560" s="1">
        <f>学習データ!AC4526*$B$37</f>
        <v>0</v>
      </c>
      <c r="AD4560" s="1">
        <f>学習データ!AD4526*$B$37</f>
        <v>0</v>
      </c>
      <c r="AE4560" s="14"/>
      <c r="AF4560" s="7">
        <v>2</v>
      </c>
      <c r="AG4560" s="1">
        <f>IF(学習データ!AG4507=2,1,0)</f>
        <v>0</v>
      </c>
      <c r="AH4560" s="29"/>
      <c r="AI4560" s="25"/>
      <c r="AJ4560" s="25"/>
      <c r="AK4560" s="25"/>
      <c r="AL4560" s="25"/>
      <c r="AM4560" s="25"/>
      <c r="AN4560" s="25"/>
      <c r="AO4560" s="25"/>
      <c r="AP4560" s="25"/>
      <c r="AQ4560" s="25"/>
      <c r="AR4560" s="25"/>
      <c r="AS4560" s="25"/>
      <c r="AT4560" s="25"/>
      <c r="AU4560" s="25"/>
      <c r="AV4560" s="25"/>
      <c r="AW4560" s="25"/>
      <c r="AX4560" s="25"/>
      <c r="AY4560" s="25"/>
      <c r="AZ4560" s="25"/>
      <c r="BA4560" s="25"/>
      <c r="BB4560" s="25"/>
      <c r="BC4560" s="25"/>
      <c r="BD4560" s="25"/>
      <c r="BE4560" s="25"/>
      <c r="BF4560" s="25"/>
      <c r="BG4560" s="25"/>
      <c r="BH4560" s="25"/>
      <c r="BI4560" s="25"/>
      <c r="BJ4560" s="25"/>
      <c r="BK4560" s="25"/>
      <c r="BL4560" s="25"/>
      <c r="BM4560" s="25"/>
      <c r="BN4560" s="25"/>
      <c r="BO4560" s="25"/>
      <c r="BP4560" s="25"/>
      <c r="BQ4560" s="23"/>
      <c r="BR4560" s="7">
        <v>6</v>
      </c>
      <c r="BS4560" s="1">
        <f t="shared" ca="1" si="23920"/>
        <v>0.23714300153605961</v>
      </c>
      <c r="BT4560" s="1">
        <f t="shared" ca="1" si="23921"/>
        <v>0.23714300153605961</v>
      </c>
      <c r="BU4560" s="1">
        <f t="shared" ca="1" si="23922"/>
        <v>0.23871199007041283</v>
      </c>
      <c r="BV4560" s="1">
        <f t="shared" ca="1" si="23923"/>
        <v>0.99992800506980772</v>
      </c>
      <c r="BW4560" s="1">
        <f t="shared" ca="1" si="23924"/>
        <v>0.99999999964723529</v>
      </c>
      <c r="BX4560" s="1">
        <f t="shared" ca="1" si="23925"/>
        <v>0.99999972459831821</v>
      </c>
      <c r="BY4560" s="1">
        <f t="shared" ca="1" si="23926"/>
        <v>0.99952033306856958</v>
      </c>
      <c r="BZ4560" s="1">
        <f t="shared" ca="1" si="23927"/>
        <v>0.91347520266536197</v>
      </c>
      <c r="CA4560" s="1">
        <f t="shared" ca="1" si="23928"/>
        <v>0.86295527159508079</v>
      </c>
      <c r="CB4560" s="1">
        <f t="shared" ca="1" si="23929"/>
        <v>0.23714300153605961</v>
      </c>
      <c r="CC4560" s="1">
        <f t="shared" ca="1" si="23930"/>
        <v>0.23714300153605961</v>
      </c>
      <c r="CD4560" s="25"/>
      <c r="CE4560" s="7">
        <v>6</v>
      </c>
      <c r="CF4560" s="1">
        <f t="shared" ca="1" si="23931"/>
        <v>0.42673007297672289</v>
      </c>
      <c r="CG4560" s="1">
        <f t="shared" ca="1" si="23932"/>
        <v>0.42673007297672289</v>
      </c>
      <c r="CH4560" s="1">
        <f t="shared" ca="1" si="23933"/>
        <v>0.38853515438697339</v>
      </c>
      <c r="CI4560" s="1">
        <f t="shared" ca="1" si="23934"/>
        <v>0.99923755327178498</v>
      </c>
      <c r="CJ4560" s="1">
        <f t="shared" ca="1" si="23935"/>
        <v>0.999163964641825</v>
      </c>
      <c r="CK4560" s="1">
        <f t="shared" ca="1" si="23936"/>
        <v>0.99999729053175113</v>
      </c>
      <c r="CL4560" s="1">
        <f t="shared" ca="1" si="23937"/>
        <v>0.99921425602899427</v>
      </c>
      <c r="CM4560" s="1">
        <f t="shared" ca="1" si="23938"/>
        <v>0.99907646069785183</v>
      </c>
      <c r="CN4560" s="1">
        <f t="shared" ca="1" si="23939"/>
        <v>0.77319902967709409</v>
      </c>
      <c r="CO4560" s="1">
        <f t="shared" ca="1" si="23940"/>
        <v>0.42673007297672289</v>
      </c>
      <c r="CP4560" s="1">
        <f t="shared" ca="1" si="23941"/>
        <v>0.42673007297672289</v>
      </c>
      <c r="CQ4560" s="25"/>
      <c r="CR4560" s="25"/>
      <c r="CS4560" s="25"/>
      <c r="CT4560" s="25"/>
      <c r="CU4560" s="25"/>
      <c r="CV4560" s="25"/>
      <c r="CW4560" s="25"/>
      <c r="CX4560" s="25"/>
      <c r="CY4560" s="25"/>
      <c r="CZ4560" s="25"/>
      <c r="DA4560" s="25"/>
      <c r="DB4560" s="25"/>
      <c r="DC4560" s="25"/>
      <c r="DD4560" s="25"/>
      <c r="DE4560" s="40"/>
      <c r="DF4560" s="50"/>
      <c r="DG4560" s="7">
        <v>6</v>
      </c>
      <c r="DH4560" s="1">
        <f t="shared" ca="1" si="23942"/>
        <v>0.99999996189673401</v>
      </c>
      <c r="DI4560" s="1">
        <f t="shared" ca="1" si="23943"/>
        <v>0.99603598979744412</v>
      </c>
      <c r="DJ4560" s="1">
        <f t="shared" ca="1" si="23944"/>
        <v>0.23714300153605961</v>
      </c>
      <c r="DK4560" s="1">
        <f t="shared" ca="1" si="23945"/>
        <v>0.23714300153605961</v>
      </c>
      <c r="DL4560" s="1">
        <f t="shared" ca="1" si="23946"/>
        <v>0.23714300153605961</v>
      </c>
      <c r="DM4560" s="1">
        <f t="shared" ca="1" si="23947"/>
        <v>0.23714300153605961</v>
      </c>
      <c r="DN4560" s="14"/>
      <c r="DO4560" s="50"/>
      <c r="DP4560" s="7">
        <v>6</v>
      </c>
      <c r="DQ4560" s="1">
        <f t="shared" ca="1" si="23948"/>
        <v>0.9838480881840671</v>
      </c>
      <c r="DR4560" s="1">
        <f t="shared" ca="1" si="23949"/>
        <v>0.92425761784992067</v>
      </c>
      <c r="DS4560" s="1">
        <f t="shared" ca="1" si="23950"/>
        <v>0.43196706954901343</v>
      </c>
      <c r="DT4560" s="1">
        <f t="shared" ca="1" si="23951"/>
        <v>0.42673007297672289</v>
      </c>
      <c r="DU4560" s="1">
        <f t="shared" ca="1" si="23952"/>
        <v>0.42673007297672289</v>
      </c>
      <c r="DV4560" s="1">
        <f t="shared" ca="1" si="23953"/>
        <v>0.42673007297672289</v>
      </c>
      <c r="DW4560" s="14"/>
      <c r="DX4560" s="14"/>
      <c r="DY4560" s="14"/>
      <c r="DZ4560" s="14"/>
      <c r="EA4560" s="14"/>
      <c r="EB4560" s="14"/>
      <c r="EC4560" s="14"/>
      <c r="ED4560" s="14"/>
      <c r="EE4560" s="14"/>
      <c r="EF4560" s="19"/>
      <c r="EG4560" s="23"/>
      <c r="EH4560" s="50"/>
      <c r="EI4560" s="7">
        <v>2</v>
      </c>
      <c r="EJ4560" s="1">
        <f t="shared" ca="1" si="23954"/>
        <v>0.85241333814093401</v>
      </c>
      <c r="EK4560" s="1">
        <f t="shared" ca="1" si="23955"/>
        <v>9.0808848654263377E-2</v>
      </c>
      <c r="EL4560" s="1">
        <f t="shared" ca="1" si="23956"/>
        <v>5.750114105410422E-2</v>
      </c>
      <c r="EM4560" s="1">
        <f t="shared" ca="1" si="23957"/>
        <v>4.7756690356235495E-6</v>
      </c>
      <c r="EN4560" s="25"/>
      <c r="EO4560" s="25"/>
      <c r="EP4560" s="25"/>
      <c r="EQ4560" s="25"/>
      <c r="ER4560" s="25"/>
      <c r="ES4560" s="25"/>
      <c r="ET4560" s="23"/>
      <c r="EU4560" s="14"/>
      <c r="EV4560" s="14"/>
      <c r="EW4560" s="14"/>
      <c r="EX4560" s="14"/>
      <c r="EY4560" s="14"/>
      <c r="EZ4560" s="14"/>
      <c r="FA4560" s="14"/>
      <c r="FB4560" s="14"/>
      <c r="FC4560" s="19"/>
    </row>
    <row r="4561" spans="1:159" x14ac:dyDescent="0.2">
      <c r="A4561" s="55"/>
      <c r="B4561" s="18">
        <v>21</v>
      </c>
      <c r="C4561" s="1">
        <f>学習データ!C4527*$B$37</f>
        <v>0</v>
      </c>
      <c r="D4561" s="1">
        <f>学習データ!D4527*$B$37</f>
        <v>0</v>
      </c>
      <c r="E4561" s="1">
        <f>学習データ!E4527*$B$37</f>
        <v>0</v>
      </c>
      <c r="F4561" s="1">
        <f>学習データ!F4527*$B$37</f>
        <v>0</v>
      </c>
      <c r="G4561" s="1">
        <f>学習データ!G4527*$B$37</f>
        <v>0</v>
      </c>
      <c r="H4561" s="1">
        <f>学習データ!H4527*$B$37</f>
        <v>202</v>
      </c>
      <c r="I4561" s="1">
        <f>学習データ!I4527*$B$37</f>
        <v>254</v>
      </c>
      <c r="J4561" s="1">
        <f>学習データ!J4527*$B$37</f>
        <v>228</v>
      </c>
      <c r="K4561" s="1">
        <f>学習データ!K4527*$B$37</f>
        <v>254</v>
      </c>
      <c r="L4561" s="1">
        <f>学習データ!L4527*$B$37</f>
        <v>254</v>
      </c>
      <c r="M4561" s="1">
        <f>学習データ!M4527*$B$37</f>
        <v>212</v>
      </c>
      <c r="N4561" s="1">
        <f>学習データ!N4527*$B$37</f>
        <v>204</v>
      </c>
      <c r="O4561" s="1">
        <f>学習データ!O4527*$B$37</f>
        <v>83</v>
      </c>
      <c r="P4561" s="1">
        <f>学習データ!P4527*$B$37</f>
        <v>16</v>
      </c>
      <c r="Q4561" s="1">
        <f>学習データ!Q4527*$B$37</f>
        <v>0</v>
      </c>
      <c r="R4561" s="1">
        <f>学習データ!R4527*$B$37</f>
        <v>0</v>
      </c>
      <c r="S4561" s="1">
        <f>学習データ!S4527*$B$37</f>
        <v>0</v>
      </c>
      <c r="T4561" s="1">
        <f>学習データ!T4527*$B$37</f>
        <v>0</v>
      </c>
      <c r="U4561" s="1">
        <f>学習データ!U4527*$B$37</f>
        <v>0</v>
      </c>
      <c r="V4561" s="1">
        <f>学習データ!V4527*$B$37</f>
        <v>0</v>
      </c>
      <c r="W4561" s="1">
        <f>学習データ!W4527*$B$37</f>
        <v>0</v>
      </c>
      <c r="X4561" s="1">
        <f>学習データ!X4527*$B$37</f>
        <v>0</v>
      </c>
      <c r="Y4561" s="1">
        <f>学習データ!Y4527*$B$37</f>
        <v>0</v>
      </c>
      <c r="Z4561" s="1">
        <f>学習データ!Z4527*$B$37</f>
        <v>0</v>
      </c>
      <c r="AA4561" s="1">
        <f>学習データ!AA4527*$B$37</f>
        <v>0</v>
      </c>
      <c r="AB4561" s="1">
        <f>学習データ!AB4527*$B$37</f>
        <v>0</v>
      </c>
      <c r="AC4561" s="1">
        <f>学習データ!AC4527*$B$37</f>
        <v>0</v>
      </c>
      <c r="AD4561" s="1">
        <f>学習データ!AD4527*$B$37</f>
        <v>0</v>
      </c>
      <c r="AE4561" s="14"/>
      <c r="AF4561" s="7">
        <v>3</v>
      </c>
      <c r="AG4561" s="1">
        <f>IF(学習データ!AG4507=3,1,0)</f>
        <v>0</v>
      </c>
      <c r="AH4561" s="29"/>
      <c r="AI4561" s="25"/>
      <c r="AJ4561" s="25"/>
      <c r="AK4561" s="25"/>
      <c r="AL4561" s="25"/>
      <c r="AM4561" s="25"/>
      <c r="AN4561" s="25"/>
      <c r="AO4561" s="25"/>
      <c r="AP4561" s="25"/>
      <c r="AQ4561" s="25"/>
      <c r="AR4561" s="25"/>
      <c r="AS4561" s="25"/>
      <c r="AT4561" s="25"/>
      <c r="AU4561" s="25"/>
      <c r="AV4561" s="25"/>
      <c r="AW4561" s="25"/>
      <c r="AX4561" s="25"/>
      <c r="AY4561" s="25"/>
      <c r="AZ4561" s="25"/>
      <c r="BA4561" s="25"/>
      <c r="BB4561" s="25"/>
      <c r="BC4561" s="25"/>
      <c r="BD4561" s="25"/>
      <c r="BE4561" s="25"/>
      <c r="BF4561" s="25"/>
      <c r="BG4561" s="25"/>
      <c r="BH4561" s="25"/>
      <c r="BI4561" s="25"/>
      <c r="BJ4561" s="25"/>
      <c r="BK4561" s="25"/>
      <c r="BL4561" s="25"/>
      <c r="BM4561" s="25"/>
      <c r="BN4561" s="25"/>
      <c r="BO4561" s="25"/>
      <c r="BP4561" s="25"/>
      <c r="BQ4561" s="23"/>
      <c r="BR4561" s="7">
        <v>7</v>
      </c>
      <c r="BS4561" s="1">
        <f t="shared" ca="1" si="23920"/>
        <v>0.23714300153605961</v>
      </c>
      <c r="BT4561" s="1">
        <f t="shared" ca="1" si="23921"/>
        <v>0.23714300153605961</v>
      </c>
      <c r="BU4561" s="1">
        <f t="shared" ca="1" si="23922"/>
        <v>0.99997305685322957</v>
      </c>
      <c r="BV4561" s="1">
        <f t="shared" ca="1" si="23923"/>
        <v>0.99401095704819908</v>
      </c>
      <c r="BW4561" s="1">
        <f t="shared" ca="1" si="23924"/>
        <v>8.8176484164831999E-4</v>
      </c>
      <c r="BX4561" s="1">
        <f t="shared" ca="1" si="23925"/>
        <v>0.11006049725685814</v>
      </c>
      <c r="BY4561" s="1">
        <f t="shared" ca="1" si="23926"/>
        <v>0.8728185428535824</v>
      </c>
      <c r="BZ4561" s="1">
        <f t="shared" ca="1" si="23927"/>
        <v>0.94546141430997488</v>
      </c>
      <c r="CA4561" s="1">
        <f t="shared" ca="1" si="23928"/>
        <v>0.85327738611395521</v>
      </c>
      <c r="CB4561" s="1">
        <f t="shared" ca="1" si="23929"/>
        <v>0.23714300153605961</v>
      </c>
      <c r="CC4561" s="1">
        <f t="shared" ca="1" si="23930"/>
        <v>0.23714300153605961</v>
      </c>
      <c r="CD4561" s="25"/>
      <c r="CE4561" s="7">
        <v>7</v>
      </c>
      <c r="CF4561" s="1">
        <f t="shared" ca="1" si="23931"/>
        <v>0.42673007297672289</v>
      </c>
      <c r="CG4561" s="1">
        <f t="shared" ca="1" si="23932"/>
        <v>0.42673007297672289</v>
      </c>
      <c r="CH4561" s="1">
        <f t="shared" ca="1" si="23933"/>
        <v>0.97532725564888534</v>
      </c>
      <c r="CI4561" s="1">
        <f t="shared" ca="1" si="23934"/>
        <v>0.49445042611860468</v>
      </c>
      <c r="CJ4561" s="1">
        <f t="shared" ca="1" si="23935"/>
        <v>0.99400623111805197</v>
      </c>
      <c r="CK4561" s="1">
        <f t="shared" ca="1" si="23936"/>
        <v>0.99874168743159664</v>
      </c>
      <c r="CL4561" s="1">
        <f t="shared" ca="1" si="23937"/>
        <v>0.99996604207857165</v>
      </c>
      <c r="CM4561" s="1">
        <f t="shared" ca="1" si="23938"/>
        <v>0.99929379218185699</v>
      </c>
      <c r="CN4561" s="1">
        <f t="shared" ca="1" si="23939"/>
        <v>0.99490924305510209</v>
      </c>
      <c r="CO4561" s="1">
        <f t="shared" ca="1" si="23940"/>
        <v>0.42673007297672289</v>
      </c>
      <c r="CP4561" s="1">
        <f t="shared" ca="1" si="23941"/>
        <v>0.42673007297672289</v>
      </c>
      <c r="CQ4561" s="25"/>
      <c r="CR4561" s="25"/>
      <c r="CS4561" s="25"/>
      <c r="CT4561" s="25"/>
      <c r="CU4561" s="25"/>
      <c r="CV4561" s="25"/>
      <c r="CW4561" s="25"/>
      <c r="CX4561" s="25"/>
      <c r="CY4561" s="25"/>
      <c r="CZ4561" s="25"/>
      <c r="DA4561" s="25"/>
      <c r="DB4561" s="25"/>
      <c r="DC4561" s="25"/>
      <c r="DD4561" s="25"/>
      <c r="DE4561" s="40"/>
      <c r="DF4561" s="14"/>
      <c r="DG4561" s="14"/>
      <c r="DH4561" s="14"/>
      <c r="DI4561" s="14"/>
      <c r="DJ4561" s="14"/>
      <c r="DK4561" s="14"/>
      <c r="DL4561" s="14"/>
      <c r="DM4561" s="14"/>
      <c r="DN4561" s="14"/>
      <c r="DO4561" s="14"/>
      <c r="DP4561" s="14"/>
      <c r="DQ4561" s="14"/>
      <c r="DR4561" s="14"/>
      <c r="DS4561" s="14"/>
      <c r="DT4561" s="14"/>
      <c r="DU4561" s="14"/>
      <c r="DV4561" s="14"/>
      <c r="DW4561" s="14"/>
      <c r="DX4561" s="14"/>
      <c r="DY4561" s="14"/>
      <c r="DZ4561" s="14"/>
      <c r="EA4561" s="14"/>
      <c r="EB4561" s="14"/>
      <c r="EC4561" s="14"/>
      <c r="ED4561" s="14"/>
      <c r="EE4561" s="14"/>
      <c r="EF4561" s="19"/>
      <c r="EG4561" s="23"/>
      <c r="EH4561" s="50"/>
      <c r="EI4561" s="7">
        <v>3</v>
      </c>
      <c r="EJ4561" s="1">
        <f t="shared" ca="1" si="23954"/>
        <v>9.90131765949606E-3</v>
      </c>
      <c r="EK4561" s="1">
        <f t="shared" ca="1" si="23955"/>
        <v>6.2115472981021089E-2</v>
      </c>
      <c r="EL4561" s="1">
        <f t="shared" ca="1" si="23956"/>
        <v>7.6287142563709158E-3</v>
      </c>
      <c r="EM4561" s="1">
        <f t="shared" ca="1" si="23957"/>
        <v>1.8743858209054939E-2</v>
      </c>
      <c r="EN4561" s="25"/>
      <c r="EO4561" s="25"/>
      <c r="EP4561" s="25"/>
      <c r="EQ4561" s="25"/>
      <c r="ER4561" s="25"/>
      <c r="ES4561" s="25"/>
      <c r="ET4561" s="23"/>
      <c r="EU4561" s="14"/>
      <c r="EV4561" s="14"/>
      <c r="EW4561" s="14"/>
      <c r="EX4561" s="14"/>
      <c r="EY4561" s="14"/>
      <c r="EZ4561" s="14"/>
      <c r="FA4561" s="14"/>
      <c r="FB4561" s="14"/>
      <c r="FC4561" s="19"/>
    </row>
    <row r="4562" spans="1:159" x14ac:dyDescent="0.2">
      <c r="A4562" s="55"/>
      <c r="B4562" s="18">
        <v>22</v>
      </c>
      <c r="C4562" s="1">
        <f>学習データ!C4528*$B$37</f>
        <v>0</v>
      </c>
      <c r="D4562" s="1">
        <f>学習データ!D4528*$B$37</f>
        <v>0</v>
      </c>
      <c r="E4562" s="1">
        <f>学習データ!E4528*$B$37</f>
        <v>0</v>
      </c>
      <c r="F4562" s="1">
        <f>学習データ!F4528*$B$37</f>
        <v>0</v>
      </c>
      <c r="G4562" s="1">
        <f>学習データ!G4528*$B$37</f>
        <v>0</v>
      </c>
      <c r="H4562" s="1">
        <f>学習データ!H4528*$B$37</f>
        <v>170</v>
      </c>
      <c r="I4562" s="1">
        <f>学習データ!I4528*$B$37</f>
        <v>196</v>
      </c>
      <c r="J4562" s="1">
        <f>学習データ!J4528*$B$37</f>
        <v>161</v>
      </c>
      <c r="K4562" s="1">
        <f>学習データ!K4528*$B$37</f>
        <v>115</v>
      </c>
      <c r="L4562" s="1">
        <f>学習データ!L4528*$B$37</f>
        <v>48</v>
      </c>
      <c r="M4562" s="1">
        <f>学習データ!M4528*$B$37</f>
        <v>6</v>
      </c>
      <c r="N4562" s="1">
        <f>学習データ!N4528*$B$37</f>
        <v>0</v>
      </c>
      <c r="O4562" s="1">
        <f>学習データ!O4528*$B$37</f>
        <v>0</v>
      </c>
      <c r="P4562" s="1">
        <f>学習データ!P4528*$B$37</f>
        <v>0</v>
      </c>
      <c r="Q4562" s="1">
        <f>学習データ!Q4528*$B$37</f>
        <v>0</v>
      </c>
      <c r="R4562" s="1">
        <f>学習データ!R4528*$B$37</f>
        <v>0</v>
      </c>
      <c r="S4562" s="1">
        <f>学習データ!S4528*$B$37</f>
        <v>0</v>
      </c>
      <c r="T4562" s="1">
        <f>学習データ!T4528*$B$37</f>
        <v>0</v>
      </c>
      <c r="U4562" s="1">
        <f>学習データ!U4528*$B$37</f>
        <v>0</v>
      </c>
      <c r="V4562" s="1">
        <f>学習データ!V4528*$B$37</f>
        <v>0</v>
      </c>
      <c r="W4562" s="1">
        <f>学習データ!W4528*$B$37</f>
        <v>0</v>
      </c>
      <c r="X4562" s="1">
        <f>学習データ!X4528*$B$37</f>
        <v>0</v>
      </c>
      <c r="Y4562" s="1">
        <f>学習データ!Y4528*$B$37</f>
        <v>0</v>
      </c>
      <c r="Z4562" s="1">
        <f>学習データ!Z4528*$B$37</f>
        <v>0</v>
      </c>
      <c r="AA4562" s="1">
        <f>学習データ!AA4528*$B$37</f>
        <v>0</v>
      </c>
      <c r="AB4562" s="1">
        <f>学習データ!AB4528*$B$37</f>
        <v>0</v>
      </c>
      <c r="AC4562" s="1">
        <f>学習データ!AC4528*$B$37</f>
        <v>0</v>
      </c>
      <c r="AD4562" s="1">
        <f>学習データ!AD4528*$B$37</f>
        <v>0</v>
      </c>
      <c r="AE4562" s="14"/>
      <c r="AF4562" s="7">
        <v>4</v>
      </c>
      <c r="AG4562" s="1">
        <f>IF(学習データ!AG4507=4,1,0)</f>
        <v>0</v>
      </c>
      <c r="AH4562" s="29"/>
      <c r="AI4562" s="25"/>
      <c r="AJ4562" s="25"/>
      <c r="AK4562" s="25"/>
      <c r="AL4562" s="25"/>
      <c r="AM4562" s="25"/>
      <c r="AN4562" s="25"/>
      <c r="AO4562" s="25"/>
      <c r="AP4562" s="25"/>
      <c r="AQ4562" s="25"/>
      <c r="AR4562" s="25"/>
      <c r="AS4562" s="25"/>
      <c r="AT4562" s="25"/>
      <c r="AU4562" s="25"/>
      <c r="AV4562" s="25"/>
      <c r="AW4562" s="25"/>
      <c r="AX4562" s="25"/>
      <c r="AY4562" s="25"/>
      <c r="AZ4562" s="25"/>
      <c r="BA4562" s="25"/>
      <c r="BB4562" s="25"/>
      <c r="BC4562" s="25"/>
      <c r="BD4562" s="25"/>
      <c r="BE4562" s="25"/>
      <c r="BF4562" s="25"/>
      <c r="BG4562" s="25"/>
      <c r="BH4562" s="25"/>
      <c r="BI4562" s="25"/>
      <c r="BJ4562" s="25"/>
      <c r="BK4562" s="25"/>
      <c r="BL4562" s="25"/>
      <c r="BM4562" s="25"/>
      <c r="BN4562" s="25"/>
      <c r="BO4562" s="25"/>
      <c r="BP4562" s="25"/>
      <c r="BQ4562" s="23"/>
      <c r="BR4562" s="7">
        <v>8</v>
      </c>
      <c r="BS4562" s="1">
        <f t="shared" ca="1" si="23920"/>
        <v>0.18876608793294058</v>
      </c>
      <c r="BT4562" s="1">
        <f t="shared" ca="1" si="23921"/>
        <v>2.0392750393209199E-3</v>
      </c>
      <c r="BU4562" s="1">
        <f t="shared" ca="1" si="23922"/>
        <v>3.7125498808866526E-3</v>
      </c>
      <c r="BV4562" s="1">
        <f t="shared" ca="1" si="23923"/>
        <v>0.99998169074911825</v>
      </c>
      <c r="BW4562" s="1">
        <f t="shared" ca="1" si="23924"/>
        <v>0.99999999889835522</v>
      </c>
      <c r="BX4562" s="1">
        <f t="shared" ca="1" si="23925"/>
        <v>0.99999999557230868</v>
      </c>
      <c r="BY4562" s="1">
        <f t="shared" ca="1" si="23926"/>
        <v>0.99983331645651785</v>
      </c>
      <c r="BZ4562" s="1">
        <f t="shared" ca="1" si="23927"/>
        <v>0.94690104319208612</v>
      </c>
      <c r="CA4562" s="1">
        <f t="shared" ca="1" si="23928"/>
        <v>0.11688632660789956</v>
      </c>
      <c r="CB4562" s="1">
        <f t="shared" ca="1" si="23929"/>
        <v>0.23714300153605961</v>
      </c>
      <c r="CC4562" s="1">
        <f t="shared" ca="1" si="23930"/>
        <v>0.23714300153605961</v>
      </c>
      <c r="CD4562" s="25"/>
      <c r="CE4562" s="7">
        <v>8</v>
      </c>
      <c r="CF4562" s="1">
        <f t="shared" ca="1" si="23931"/>
        <v>0.42646477095303259</v>
      </c>
      <c r="CG4562" s="1">
        <f t="shared" ca="1" si="23932"/>
        <v>0.35357415612224452</v>
      </c>
      <c r="CH4562" s="1">
        <f t="shared" ca="1" si="23933"/>
        <v>0.89223501956533824</v>
      </c>
      <c r="CI4562" s="1">
        <f t="shared" ca="1" si="23934"/>
        <v>0.99974037968609164</v>
      </c>
      <c r="CJ4562" s="1">
        <f t="shared" ca="1" si="23935"/>
        <v>0.99720492610699074</v>
      </c>
      <c r="CK4562" s="1">
        <f t="shared" ca="1" si="23936"/>
        <v>0.99983802934474941</v>
      </c>
      <c r="CL4562" s="1">
        <f t="shared" ca="1" si="23937"/>
        <v>0.99945776073003001</v>
      </c>
      <c r="CM4562" s="1">
        <f t="shared" ca="1" si="23938"/>
        <v>0.99985599986039053</v>
      </c>
      <c r="CN4562" s="1">
        <f t="shared" ca="1" si="23939"/>
        <v>0.98074187733845175</v>
      </c>
      <c r="CO4562" s="1">
        <f t="shared" ca="1" si="23940"/>
        <v>0.42673007297672289</v>
      </c>
      <c r="CP4562" s="1">
        <f t="shared" ca="1" si="23941"/>
        <v>0.42673007297672289</v>
      </c>
      <c r="CQ4562" s="25"/>
      <c r="CR4562" s="25"/>
      <c r="CS4562" s="25"/>
      <c r="CT4562" s="25"/>
      <c r="CU4562" s="25"/>
      <c r="CV4562" s="25"/>
      <c r="CW4562" s="25"/>
      <c r="CX4562" s="25"/>
      <c r="CY4562" s="25"/>
      <c r="CZ4562" s="25"/>
      <c r="DA4562" s="25"/>
      <c r="DB4562" s="25"/>
      <c r="DC4562" s="25"/>
      <c r="DD4562" s="25"/>
      <c r="DE4562" s="40"/>
      <c r="DF4562" s="14"/>
      <c r="DG4562" s="14"/>
      <c r="DH4562" s="14"/>
      <c r="DI4562" s="14"/>
      <c r="DJ4562" s="14"/>
      <c r="DK4562" s="14"/>
      <c r="DL4562" s="14"/>
      <c r="DM4562" s="14"/>
      <c r="DN4562" s="14"/>
      <c r="DO4562" s="14"/>
      <c r="DP4562" s="14"/>
      <c r="DQ4562" s="14"/>
      <c r="DR4562" s="14"/>
      <c r="DS4562" s="14"/>
      <c r="DT4562" s="14"/>
      <c r="DU4562" s="14"/>
      <c r="DV4562" s="14"/>
      <c r="DW4562" s="14"/>
      <c r="DX4562" s="14"/>
      <c r="DY4562" s="14"/>
      <c r="DZ4562" s="14"/>
      <c r="EA4562" s="14"/>
      <c r="EB4562" s="14"/>
      <c r="EC4562" s="14"/>
      <c r="ED4562" s="14"/>
      <c r="EE4562" s="14"/>
      <c r="EF4562" s="19"/>
      <c r="EG4562" s="23"/>
      <c r="EH4562" s="50"/>
      <c r="EI4562" s="7">
        <v>4</v>
      </c>
      <c r="EJ4562" s="1">
        <f t="shared" ca="1" si="23954"/>
        <v>5.2535633503397766E-2</v>
      </c>
      <c r="EK4562" s="1">
        <f t="shared" ca="1" si="23955"/>
        <v>0.99372697741348981</v>
      </c>
      <c r="EL4562" s="1">
        <f t="shared" ca="1" si="23956"/>
        <v>1.1592001214187743E-2</v>
      </c>
      <c r="EM4562" s="1">
        <f t="shared" ca="1" si="23957"/>
        <v>6.0499346368666329E-2</v>
      </c>
      <c r="EN4562" s="14"/>
      <c r="EO4562" s="14"/>
      <c r="EP4562" s="14"/>
      <c r="EQ4562" s="14"/>
      <c r="ER4562" s="14"/>
      <c r="ES4562" s="14"/>
      <c r="ET4562" s="23"/>
      <c r="EU4562" s="14"/>
      <c r="EV4562" s="14"/>
      <c r="EW4562" s="14"/>
      <c r="EX4562" s="14"/>
      <c r="EY4562" s="14"/>
      <c r="EZ4562" s="14"/>
      <c r="FA4562" s="14"/>
      <c r="FB4562" s="14"/>
      <c r="FC4562" s="19"/>
    </row>
    <row r="4563" spans="1:159" x14ac:dyDescent="0.2">
      <c r="A4563" s="55"/>
      <c r="B4563" s="18">
        <v>23</v>
      </c>
      <c r="C4563" s="1">
        <f>学習データ!C4529*$B$37</f>
        <v>0</v>
      </c>
      <c r="D4563" s="1">
        <f>学習データ!D4529*$B$37</f>
        <v>0</v>
      </c>
      <c r="E4563" s="1">
        <f>学習データ!E4529*$B$37</f>
        <v>0</v>
      </c>
      <c r="F4563" s="1">
        <f>学習データ!F4529*$B$37</f>
        <v>0</v>
      </c>
      <c r="G4563" s="1">
        <f>学習データ!G4529*$B$37</f>
        <v>0</v>
      </c>
      <c r="H4563" s="1">
        <f>学習データ!H4529*$B$37</f>
        <v>0</v>
      </c>
      <c r="I4563" s="1">
        <f>学習データ!I4529*$B$37</f>
        <v>0</v>
      </c>
      <c r="J4563" s="1">
        <f>学習データ!J4529*$B$37</f>
        <v>0</v>
      </c>
      <c r="K4563" s="1">
        <f>学習データ!K4529*$B$37</f>
        <v>0</v>
      </c>
      <c r="L4563" s="1">
        <f>学習データ!L4529*$B$37</f>
        <v>0</v>
      </c>
      <c r="M4563" s="1">
        <f>学習データ!M4529*$B$37</f>
        <v>0</v>
      </c>
      <c r="N4563" s="1">
        <f>学習データ!N4529*$B$37</f>
        <v>0</v>
      </c>
      <c r="O4563" s="1">
        <f>学習データ!O4529*$B$37</f>
        <v>0</v>
      </c>
      <c r="P4563" s="1">
        <f>学習データ!P4529*$B$37</f>
        <v>0</v>
      </c>
      <c r="Q4563" s="1">
        <f>学習データ!Q4529*$B$37</f>
        <v>0</v>
      </c>
      <c r="R4563" s="1">
        <f>学習データ!R4529*$B$37</f>
        <v>0</v>
      </c>
      <c r="S4563" s="1">
        <f>学習データ!S4529*$B$37</f>
        <v>0</v>
      </c>
      <c r="T4563" s="1">
        <f>学習データ!T4529*$B$37</f>
        <v>0</v>
      </c>
      <c r="U4563" s="1">
        <f>学習データ!U4529*$B$37</f>
        <v>0</v>
      </c>
      <c r="V4563" s="1">
        <f>学習データ!V4529*$B$37</f>
        <v>0</v>
      </c>
      <c r="W4563" s="1">
        <f>学習データ!W4529*$B$37</f>
        <v>0</v>
      </c>
      <c r="X4563" s="1">
        <f>学習データ!X4529*$B$37</f>
        <v>0</v>
      </c>
      <c r="Y4563" s="1">
        <f>学習データ!Y4529*$B$37</f>
        <v>0</v>
      </c>
      <c r="Z4563" s="1">
        <f>学習データ!Z4529*$B$37</f>
        <v>0</v>
      </c>
      <c r="AA4563" s="1">
        <f>学習データ!AA4529*$B$37</f>
        <v>0</v>
      </c>
      <c r="AB4563" s="1">
        <f>学習データ!AB4529*$B$37</f>
        <v>0</v>
      </c>
      <c r="AC4563" s="1">
        <f>学習データ!AC4529*$B$37</f>
        <v>0</v>
      </c>
      <c r="AD4563" s="1">
        <f>学習データ!AD4529*$B$37</f>
        <v>0</v>
      </c>
      <c r="AE4563" s="14"/>
      <c r="AF4563" s="7">
        <v>5</v>
      </c>
      <c r="AG4563" s="1">
        <f>IF(学習データ!AG4507=5,1,0)</f>
        <v>1</v>
      </c>
      <c r="AH4563" s="29"/>
      <c r="AI4563" s="25"/>
      <c r="AJ4563" s="25"/>
      <c r="AK4563" s="25"/>
      <c r="AL4563" s="25"/>
      <c r="AM4563" s="25"/>
      <c r="AN4563" s="25"/>
      <c r="AO4563" s="25"/>
      <c r="AP4563" s="25"/>
      <c r="AQ4563" s="25"/>
      <c r="AR4563" s="25"/>
      <c r="AS4563" s="25"/>
      <c r="AT4563" s="25"/>
      <c r="AU4563" s="25"/>
      <c r="AV4563" s="25"/>
      <c r="AW4563" s="25"/>
      <c r="AX4563" s="25"/>
      <c r="AY4563" s="25"/>
      <c r="AZ4563" s="25"/>
      <c r="BA4563" s="25"/>
      <c r="BB4563" s="25"/>
      <c r="BC4563" s="25"/>
      <c r="BD4563" s="25"/>
      <c r="BE4563" s="25"/>
      <c r="BF4563" s="25"/>
      <c r="BG4563" s="25"/>
      <c r="BH4563" s="25"/>
      <c r="BI4563" s="25"/>
      <c r="BJ4563" s="25"/>
      <c r="BK4563" s="25"/>
      <c r="BL4563" s="25"/>
      <c r="BM4563" s="25"/>
      <c r="BN4563" s="25"/>
      <c r="BO4563" s="25"/>
      <c r="BP4563" s="25"/>
      <c r="BQ4563" s="23"/>
      <c r="BR4563" s="7">
        <v>9</v>
      </c>
      <c r="BS4563" s="1">
        <f t="shared" ca="1" si="23920"/>
        <v>0.28360324577328661</v>
      </c>
      <c r="BT4563" s="1">
        <f t="shared" ca="1" si="23921"/>
        <v>0.92642184445802978</v>
      </c>
      <c r="BU4563" s="1">
        <f t="shared" ca="1" si="23922"/>
        <v>0.90897983628689238</v>
      </c>
      <c r="BV4563" s="1">
        <f t="shared" ca="1" si="23923"/>
        <v>0.91360082029081491</v>
      </c>
      <c r="BW4563" s="1">
        <f t="shared" ca="1" si="23924"/>
        <v>0.999997399829334</v>
      </c>
      <c r="BX4563" s="1">
        <f t="shared" ca="1" si="23925"/>
        <v>0.99999996457266394</v>
      </c>
      <c r="BY4563" s="1">
        <f t="shared" ca="1" si="23926"/>
        <v>0.9979904984636575</v>
      </c>
      <c r="BZ4563" s="1">
        <f t="shared" ca="1" si="23927"/>
        <v>0.13069063015152055</v>
      </c>
      <c r="CA4563" s="1">
        <f t="shared" ca="1" si="23928"/>
        <v>0.19205833347226625</v>
      </c>
      <c r="CB4563" s="1">
        <f t="shared" ca="1" si="23929"/>
        <v>0.23714300153605961</v>
      </c>
      <c r="CC4563" s="1">
        <f t="shared" ca="1" si="23930"/>
        <v>0.23714300153605961</v>
      </c>
      <c r="CD4563" s="25"/>
      <c r="CE4563" s="7">
        <v>9</v>
      </c>
      <c r="CF4563" s="1">
        <f t="shared" ca="1" si="23931"/>
        <v>0.81564558867939696</v>
      </c>
      <c r="CG4563" s="1">
        <f t="shared" ca="1" si="23932"/>
        <v>0.8250259491712616</v>
      </c>
      <c r="CH4563" s="1">
        <f t="shared" ca="1" si="23933"/>
        <v>0.61530715722552554</v>
      </c>
      <c r="CI4563" s="1">
        <f t="shared" ca="1" si="23934"/>
        <v>0.84505367602547055</v>
      </c>
      <c r="CJ4563" s="1">
        <f t="shared" ca="1" si="23935"/>
        <v>0.99877284815220346</v>
      </c>
      <c r="CK4563" s="1">
        <f t="shared" ca="1" si="23936"/>
        <v>0.99905334480897301</v>
      </c>
      <c r="CL4563" s="1">
        <f t="shared" ca="1" si="23937"/>
        <v>0.99960933369416283</v>
      </c>
      <c r="CM4563" s="1">
        <f t="shared" ca="1" si="23938"/>
        <v>0.99815858908587229</v>
      </c>
      <c r="CN4563" s="1">
        <f t="shared" ca="1" si="23939"/>
        <v>0.43196706954901343</v>
      </c>
      <c r="CO4563" s="1">
        <f t="shared" ca="1" si="23940"/>
        <v>0.42673007297672289</v>
      </c>
      <c r="CP4563" s="1">
        <f t="shared" ca="1" si="23941"/>
        <v>0.42673007297672289</v>
      </c>
      <c r="CQ4563" s="25"/>
      <c r="CR4563" s="25"/>
      <c r="CS4563" s="25"/>
      <c r="CT4563" s="25"/>
      <c r="CU4563" s="25"/>
      <c r="CV4563" s="25"/>
      <c r="CW4563" s="25"/>
      <c r="CX4563" s="25"/>
      <c r="CY4563" s="25"/>
      <c r="CZ4563" s="25"/>
      <c r="DA4563" s="25"/>
      <c r="DB4563" s="25"/>
      <c r="DC4563" s="25"/>
      <c r="DD4563" s="25"/>
      <c r="DE4563" s="40"/>
      <c r="DF4563" s="14"/>
      <c r="DG4563" s="14"/>
      <c r="DH4563" s="14"/>
      <c r="DI4563" s="14"/>
      <c r="DJ4563" s="14"/>
      <c r="DK4563" s="14"/>
      <c r="DL4563" s="14"/>
      <c r="DM4563" s="14"/>
      <c r="DN4563" s="14"/>
      <c r="DO4563" s="14"/>
      <c r="DP4563" s="14"/>
      <c r="DQ4563" s="14"/>
      <c r="DR4563" s="14"/>
      <c r="DS4563" s="14"/>
      <c r="DT4563" s="14"/>
      <c r="DU4563" s="14"/>
      <c r="DV4563" s="14"/>
      <c r="DW4563" s="14"/>
      <c r="DX4563" s="14"/>
      <c r="DY4563" s="14"/>
      <c r="DZ4563" s="14"/>
      <c r="EA4563" s="14"/>
      <c r="EB4563" s="14"/>
      <c r="EC4563" s="14"/>
      <c r="ED4563" s="14"/>
      <c r="EE4563" s="14"/>
      <c r="EF4563" s="19"/>
      <c r="EG4563" s="23"/>
      <c r="EH4563" s="25"/>
      <c r="EI4563" s="25"/>
      <c r="EJ4563" s="25"/>
      <c r="EK4563" s="25"/>
      <c r="EL4563" s="25"/>
      <c r="EM4563" s="25"/>
      <c r="EN4563" s="14"/>
      <c r="EO4563" s="14"/>
      <c r="EP4563" s="14"/>
      <c r="EQ4563" s="14"/>
      <c r="ER4563" s="14"/>
      <c r="ES4563" s="14"/>
      <c r="ET4563" s="23"/>
      <c r="EU4563" s="14"/>
      <c r="EV4563" s="14"/>
      <c r="EW4563" s="14"/>
      <c r="EX4563" s="14"/>
      <c r="EY4563" s="14"/>
      <c r="EZ4563" s="14"/>
      <c r="FA4563" s="14"/>
      <c r="FB4563" s="14"/>
      <c r="FC4563" s="19"/>
    </row>
    <row r="4564" spans="1:159" x14ac:dyDescent="0.2">
      <c r="A4564" s="55"/>
      <c r="B4564" s="18">
        <v>24</v>
      </c>
      <c r="C4564" s="1">
        <f>学習データ!C4530*$B$37</f>
        <v>0</v>
      </c>
      <c r="D4564" s="1">
        <f>学習データ!D4530*$B$37</f>
        <v>0</v>
      </c>
      <c r="E4564" s="1">
        <f>学習データ!E4530*$B$37</f>
        <v>0</v>
      </c>
      <c r="F4564" s="1">
        <f>学習データ!F4530*$B$37</f>
        <v>0</v>
      </c>
      <c r="G4564" s="1">
        <f>学習データ!G4530*$B$37</f>
        <v>0</v>
      </c>
      <c r="H4564" s="1">
        <f>学習データ!H4530*$B$37</f>
        <v>0</v>
      </c>
      <c r="I4564" s="1">
        <f>学習データ!I4530*$B$37</f>
        <v>0</v>
      </c>
      <c r="J4564" s="1">
        <f>学習データ!J4530*$B$37</f>
        <v>0</v>
      </c>
      <c r="K4564" s="1">
        <f>学習データ!K4530*$B$37</f>
        <v>0</v>
      </c>
      <c r="L4564" s="1">
        <f>学習データ!L4530*$B$37</f>
        <v>0</v>
      </c>
      <c r="M4564" s="1">
        <f>学習データ!M4530*$B$37</f>
        <v>0</v>
      </c>
      <c r="N4564" s="1">
        <f>学習データ!N4530*$B$37</f>
        <v>0</v>
      </c>
      <c r="O4564" s="1">
        <f>学習データ!O4530*$B$37</f>
        <v>0</v>
      </c>
      <c r="P4564" s="1">
        <f>学習データ!P4530*$B$37</f>
        <v>0</v>
      </c>
      <c r="Q4564" s="1">
        <f>学習データ!Q4530*$B$37</f>
        <v>0</v>
      </c>
      <c r="R4564" s="1">
        <f>学習データ!R4530*$B$37</f>
        <v>0</v>
      </c>
      <c r="S4564" s="1">
        <f>学習データ!S4530*$B$37</f>
        <v>0</v>
      </c>
      <c r="T4564" s="1">
        <f>学習データ!T4530*$B$37</f>
        <v>0</v>
      </c>
      <c r="U4564" s="1">
        <f>学習データ!U4530*$B$37</f>
        <v>0</v>
      </c>
      <c r="V4564" s="1">
        <f>学習データ!V4530*$B$37</f>
        <v>0</v>
      </c>
      <c r="W4564" s="1">
        <f>学習データ!W4530*$B$37</f>
        <v>0</v>
      </c>
      <c r="X4564" s="1">
        <f>学習データ!X4530*$B$37</f>
        <v>0</v>
      </c>
      <c r="Y4564" s="1">
        <f>学習データ!Y4530*$B$37</f>
        <v>0</v>
      </c>
      <c r="Z4564" s="1">
        <f>学習データ!Z4530*$B$37</f>
        <v>0</v>
      </c>
      <c r="AA4564" s="1">
        <f>学習データ!AA4530*$B$37</f>
        <v>0</v>
      </c>
      <c r="AB4564" s="1">
        <f>学習データ!AB4530*$B$37</f>
        <v>0</v>
      </c>
      <c r="AC4564" s="1">
        <f>学習データ!AC4530*$B$37</f>
        <v>0</v>
      </c>
      <c r="AD4564" s="1">
        <f>学習データ!AD4530*$B$37</f>
        <v>0</v>
      </c>
      <c r="AE4564" s="14"/>
      <c r="AF4564" s="7">
        <v>6</v>
      </c>
      <c r="AG4564" s="1">
        <f>IF(学習データ!AG4507=6,1,0)</f>
        <v>0</v>
      </c>
      <c r="AH4564" s="29"/>
      <c r="AI4564" s="25"/>
      <c r="AJ4564" s="25"/>
      <c r="AK4564" s="25"/>
      <c r="AL4564" s="25"/>
      <c r="AM4564" s="25"/>
      <c r="AN4564" s="25"/>
      <c r="AO4564" s="25"/>
      <c r="AP4564" s="25"/>
      <c r="AQ4564" s="25"/>
      <c r="AR4564" s="25"/>
      <c r="AS4564" s="25"/>
      <c r="AT4564" s="25"/>
      <c r="AU4564" s="25"/>
      <c r="AV4564" s="25"/>
      <c r="AW4564" s="25"/>
      <c r="AX4564" s="25"/>
      <c r="AY4564" s="25"/>
      <c r="AZ4564" s="25"/>
      <c r="BA4564" s="25"/>
      <c r="BB4564" s="25"/>
      <c r="BC4564" s="25"/>
      <c r="BD4564" s="25"/>
      <c r="BE4564" s="25"/>
      <c r="BF4564" s="25"/>
      <c r="BG4564" s="25"/>
      <c r="BH4564" s="25"/>
      <c r="BI4564" s="25"/>
      <c r="BJ4564" s="25"/>
      <c r="BK4564" s="25"/>
      <c r="BL4564" s="25"/>
      <c r="BM4564" s="25"/>
      <c r="BN4564" s="25"/>
      <c r="BO4564" s="25"/>
      <c r="BP4564" s="25"/>
      <c r="BQ4564" s="23"/>
      <c r="BR4564" s="7">
        <v>10</v>
      </c>
      <c r="BS4564" s="1">
        <f t="shared" ca="1" si="23920"/>
        <v>0.23871199007041283</v>
      </c>
      <c r="BT4564" s="1">
        <f t="shared" ca="1" si="23921"/>
        <v>8.4368867546738058E-2</v>
      </c>
      <c r="BU4564" s="1">
        <f t="shared" ca="1" si="23922"/>
        <v>0.24574751663197925</v>
      </c>
      <c r="BV4564" s="1">
        <f t="shared" ca="1" si="23923"/>
        <v>0.99998636092425408</v>
      </c>
      <c r="BW4564" s="1">
        <f t="shared" ca="1" si="23924"/>
        <v>0.9999999312042166</v>
      </c>
      <c r="BX4564" s="1">
        <f t="shared" ca="1" si="23925"/>
        <v>0.99603598979744412</v>
      </c>
      <c r="BY4564" s="1">
        <f t="shared" ca="1" si="23926"/>
        <v>0.2136660289759931</v>
      </c>
      <c r="BZ4564" s="1">
        <f t="shared" ca="1" si="23927"/>
        <v>0.19205833347226625</v>
      </c>
      <c r="CA4564" s="1">
        <f t="shared" ca="1" si="23928"/>
        <v>0.23714300153605961</v>
      </c>
      <c r="CB4564" s="1">
        <f t="shared" ca="1" si="23929"/>
        <v>0.23714300153605961</v>
      </c>
      <c r="CC4564" s="1">
        <f t="shared" ca="1" si="23930"/>
        <v>0.23714300153605961</v>
      </c>
      <c r="CD4564" s="25"/>
      <c r="CE4564" s="7">
        <v>10</v>
      </c>
      <c r="CF4564" s="1">
        <f t="shared" ca="1" si="23931"/>
        <v>0.38853515438697339</v>
      </c>
      <c r="CG4564" s="1">
        <f t="shared" ca="1" si="23932"/>
        <v>0.77994443140336367</v>
      </c>
      <c r="CH4564" s="1">
        <f t="shared" ca="1" si="23933"/>
        <v>0.92792798058412473</v>
      </c>
      <c r="CI4564" s="1">
        <f t="shared" ca="1" si="23934"/>
        <v>0.99987824499620359</v>
      </c>
      <c r="CJ4564" s="1">
        <f t="shared" ca="1" si="23935"/>
        <v>0.99975501296734748</v>
      </c>
      <c r="CK4564" s="1">
        <f t="shared" ca="1" si="23936"/>
        <v>0.92425761784992067</v>
      </c>
      <c r="CL4564" s="1">
        <f t="shared" ca="1" si="23937"/>
        <v>0.88999291804464098</v>
      </c>
      <c r="CM4564" s="1">
        <f t="shared" ca="1" si="23938"/>
        <v>0.43196706954901343</v>
      </c>
      <c r="CN4564" s="1">
        <f t="shared" ca="1" si="23939"/>
        <v>0.42673007297672289</v>
      </c>
      <c r="CO4564" s="1">
        <f t="shared" ca="1" si="23940"/>
        <v>0.42673007297672289</v>
      </c>
      <c r="CP4564" s="1">
        <f t="shared" ca="1" si="23941"/>
        <v>0.42673007297672289</v>
      </c>
      <c r="CQ4564" s="25"/>
      <c r="CR4564" s="25"/>
      <c r="CS4564" s="25"/>
      <c r="CT4564" s="25"/>
      <c r="CU4564" s="25"/>
      <c r="CV4564" s="25"/>
      <c r="CW4564" s="25"/>
      <c r="CX4564" s="25"/>
      <c r="CY4564" s="25"/>
      <c r="CZ4564" s="25"/>
      <c r="DA4564" s="25"/>
      <c r="DB4564" s="25"/>
      <c r="DC4564" s="25"/>
      <c r="DD4564" s="25"/>
      <c r="DE4564" s="40"/>
      <c r="DF4564" s="14"/>
      <c r="DG4564" s="14"/>
      <c r="DH4564" s="14"/>
      <c r="DI4564" s="14"/>
      <c r="DJ4564" s="14"/>
      <c r="DK4564" s="14"/>
      <c r="DL4564" s="14"/>
      <c r="DM4564" s="14"/>
      <c r="DN4564" s="14"/>
      <c r="DO4564" s="14"/>
      <c r="DP4564" s="14"/>
      <c r="DQ4564" s="14"/>
      <c r="DR4564" s="14"/>
      <c r="DS4564" s="14"/>
      <c r="DT4564" s="14"/>
      <c r="DU4564" s="14"/>
      <c r="DV4564" s="14"/>
      <c r="DW4564" s="14"/>
      <c r="DX4564" s="14"/>
      <c r="DY4564" s="14"/>
      <c r="DZ4564" s="14"/>
      <c r="EA4564" s="14"/>
      <c r="EB4564" s="14"/>
      <c r="EC4564" s="14"/>
      <c r="ED4564" s="14"/>
      <c r="EE4564" s="14"/>
      <c r="EF4564" s="19"/>
      <c r="EG4564" s="23"/>
      <c r="EH4564" s="50">
        <v>5</v>
      </c>
      <c r="EI4564" s="7">
        <v>0</v>
      </c>
      <c r="EJ4564" s="7">
        <v>1</v>
      </c>
      <c r="EK4564" s="7">
        <v>2</v>
      </c>
      <c r="EL4564" s="7">
        <v>3</v>
      </c>
      <c r="EM4564" s="7">
        <v>4</v>
      </c>
      <c r="EN4564" s="14"/>
      <c r="EO4564" s="14"/>
      <c r="EP4564" s="14"/>
      <c r="EQ4564" s="14"/>
      <c r="ER4564" s="14"/>
      <c r="ES4564" s="14"/>
      <c r="ET4564" s="23"/>
      <c r="EU4564" s="14"/>
      <c r="EV4564" s="14"/>
      <c r="EW4564" s="14"/>
      <c r="EX4564" s="14"/>
      <c r="EY4564" s="14"/>
      <c r="EZ4564" s="14"/>
      <c r="FA4564" s="14"/>
      <c r="FB4564" s="14"/>
      <c r="FC4564" s="19"/>
    </row>
    <row r="4565" spans="1:159" x14ac:dyDescent="0.2">
      <c r="A4565" s="55"/>
      <c r="B4565" s="18">
        <v>25</v>
      </c>
      <c r="C4565" s="1">
        <f>学習データ!C4531*$B$37</f>
        <v>0</v>
      </c>
      <c r="D4565" s="1">
        <f>学習データ!D4531*$B$37</f>
        <v>0</v>
      </c>
      <c r="E4565" s="1">
        <f>学習データ!E4531*$B$37</f>
        <v>0</v>
      </c>
      <c r="F4565" s="1">
        <f>学習データ!F4531*$B$37</f>
        <v>0</v>
      </c>
      <c r="G4565" s="1">
        <f>学習データ!G4531*$B$37</f>
        <v>0</v>
      </c>
      <c r="H4565" s="1">
        <f>学習データ!H4531*$B$37</f>
        <v>0</v>
      </c>
      <c r="I4565" s="1">
        <f>学習データ!I4531*$B$37</f>
        <v>0</v>
      </c>
      <c r="J4565" s="1">
        <f>学習データ!J4531*$B$37</f>
        <v>0</v>
      </c>
      <c r="K4565" s="1">
        <f>学習データ!K4531*$B$37</f>
        <v>0</v>
      </c>
      <c r="L4565" s="1">
        <f>学習データ!L4531*$B$37</f>
        <v>0</v>
      </c>
      <c r="M4565" s="1">
        <f>学習データ!M4531*$B$37</f>
        <v>0</v>
      </c>
      <c r="N4565" s="1">
        <f>学習データ!N4531*$B$37</f>
        <v>0</v>
      </c>
      <c r="O4565" s="1">
        <f>学習データ!O4531*$B$37</f>
        <v>0</v>
      </c>
      <c r="P4565" s="1">
        <f>学習データ!P4531*$B$37</f>
        <v>0</v>
      </c>
      <c r="Q4565" s="1">
        <f>学習データ!Q4531*$B$37</f>
        <v>0</v>
      </c>
      <c r="R4565" s="1">
        <f>学習データ!R4531*$B$37</f>
        <v>0</v>
      </c>
      <c r="S4565" s="1">
        <f>学習データ!S4531*$B$37</f>
        <v>0</v>
      </c>
      <c r="T4565" s="1">
        <f>学習データ!T4531*$B$37</f>
        <v>0</v>
      </c>
      <c r="U4565" s="1">
        <f>学習データ!U4531*$B$37</f>
        <v>0</v>
      </c>
      <c r="V4565" s="1">
        <f>学習データ!V4531*$B$37</f>
        <v>0</v>
      </c>
      <c r="W4565" s="1">
        <f>学習データ!W4531*$B$37</f>
        <v>0</v>
      </c>
      <c r="X4565" s="1">
        <f>学習データ!X4531*$B$37</f>
        <v>0</v>
      </c>
      <c r="Y4565" s="1">
        <f>学習データ!Y4531*$B$37</f>
        <v>0</v>
      </c>
      <c r="Z4565" s="1">
        <f>学習データ!Z4531*$B$37</f>
        <v>0</v>
      </c>
      <c r="AA4565" s="1">
        <f>学習データ!AA4531*$B$37</f>
        <v>0</v>
      </c>
      <c r="AB4565" s="1">
        <f>学習データ!AB4531*$B$37</f>
        <v>0</v>
      </c>
      <c r="AC4565" s="1">
        <f>学習データ!AC4531*$B$37</f>
        <v>0</v>
      </c>
      <c r="AD4565" s="1">
        <f>学習データ!AD4531*$B$37</f>
        <v>0</v>
      </c>
      <c r="AE4565" s="14"/>
      <c r="AF4565" s="7">
        <v>7</v>
      </c>
      <c r="AG4565" s="1">
        <f>IF(学習データ!AG4507=7,1,0)</f>
        <v>0</v>
      </c>
      <c r="AH4565" s="29"/>
      <c r="AI4565" s="25"/>
      <c r="AJ4565" s="25"/>
      <c r="AK4565" s="25"/>
      <c r="AL4565" s="25"/>
      <c r="AM4565" s="25"/>
      <c r="AN4565" s="25"/>
      <c r="AO4565" s="25"/>
      <c r="AP4565" s="25"/>
      <c r="AQ4565" s="25"/>
      <c r="AR4565" s="25"/>
      <c r="AS4565" s="25"/>
      <c r="AT4565" s="25"/>
      <c r="AU4565" s="25"/>
      <c r="AV4565" s="25"/>
      <c r="AW4565" s="25"/>
      <c r="AX4565" s="25"/>
      <c r="AY4565" s="25"/>
      <c r="AZ4565" s="25"/>
      <c r="BA4565" s="25"/>
      <c r="BB4565" s="25"/>
      <c r="BC4565" s="25"/>
      <c r="BD4565" s="25"/>
      <c r="BE4565" s="25"/>
      <c r="BF4565" s="25"/>
      <c r="BG4565" s="25"/>
      <c r="BH4565" s="25"/>
      <c r="BI4565" s="25"/>
      <c r="BJ4565" s="25"/>
      <c r="BK4565" s="25"/>
      <c r="BL4565" s="25"/>
      <c r="BM4565" s="25"/>
      <c r="BN4565" s="25"/>
      <c r="BO4565" s="25"/>
      <c r="BP4565" s="25"/>
      <c r="BQ4565" s="23"/>
      <c r="BR4565" s="7">
        <v>11</v>
      </c>
      <c r="BS4565" s="1">
        <f t="shared" ca="1" si="23920"/>
        <v>0.99997305685322957</v>
      </c>
      <c r="BT4565" s="1">
        <f t="shared" ca="1" si="23921"/>
        <v>0.99999996189673401</v>
      </c>
      <c r="BU4565" s="1">
        <f t="shared" ca="1" si="23922"/>
        <v>0.99603598979744412</v>
      </c>
      <c r="BV4565" s="1">
        <f t="shared" ca="1" si="23923"/>
        <v>0.2136660289759931</v>
      </c>
      <c r="BW4565" s="1">
        <f t="shared" ca="1" si="23924"/>
        <v>0.19205833347226625</v>
      </c>
      <c r="BX4565" s="1">
        <f t="shared" ca="1" si="23925"/>
        <v>0.23714300153605961</v>
      </c>
      <c r="BY4565" s="1">
        <f t="shared" ca="1" si="23926"/>
        <v>0.23714300153605961</v>
      </c>
      <c r="BZ4565" s="1">
        <f t="shared" ca="1" si="23927"/>
        <v>0.23714300153605961</v>
      </c>
      <c r="CA4565" s="1">
        <f t="shared" ca="1" si="23928"/>
        <v>0.23714300153605961</v>
      </c>
      <c r="CB4565" s="1">
        <f t="shared" ca="1" si="23929"/>
        <v>0.23714300153605961</v>
      </c>
      <c r="CC4565" s="1">
        <f t="shared" ca="1" si="23930"/>
        <v>0.23714300153605961</v>
      </c>
      <c r="CD4565" s="25"/>
      <c r="CE4565" s="7">
        <v>11</v>
      </c>
      <c r="CF4565" s="1">
        <f t="shared" ca="1" si="23931"/>
        <v>0.97532725564888534</v>
      </c>
      <c r="CG4565" s="1">
        <f t="shared" ca="1" si="23932"/>
        <v>0.9838480881840671</v>
      </c>
      <c r="CH4565" s="1">
        <f t="shared" ca="1" si="23933"/>
        <v>0.92425761784992067</v>
      </c>
      <c r="CI4565" s="1">
        <f t="shared" ca="1" si="23934"/>
        <v>0.88999291804464098</v>
      </c>
      <c r="CJ4565" s="1">
        <f t="shared" ca="1" si="23935"/>
        <v>0.43196706954901343</v>
      </c>
      <c r="CK4565" s="1">
        <f t="shared" ca="1" si="23936"/>
        <v>0.42673007297672289</v>
      </c>
      <c r="CL4565" s="1">
        <f t="shared" ca="1" si="23937"/>
        <v>0.42673007297672289</v>
      </c>
      <c r="CM4565" s="1">
        <f t="shared" ca="1" si="23938"/>
        <v>0.42673007297672289</v>
      </c>
      <c r="CN4565" s="1">
        <f t="shared" ca="1" si="23939"/>
        <v>0.42673007297672289</v>
      </c>
      <c r="CO4565" s="1">
        <f t="shared" ca="1" si="23940"/>
        <v>0.42673007297672289</v>
      </c>
      <c r="CP4565" s="1">
        <f t="shared" ca="1" si="23941"/>
        <v>0.42673007297672289</v>
      </c>
      <c r="CQ4565" s="14"/>
      <c r="CR4565" s="14"/>
      <c r="CS4565" s="14"/>
      <c r="CT4565" s="14"/>
      <c r="CU4565" s="14"/>
      <c r="CV4565" s="14"/>
      <c r="CW4565" s="14"/>
      <c r="CX4565" s="14"/>
      <c r="CY4565" s="14"/>
      <c r="CZ4565" s="14"/>
      <c r="DA4565" s="14"/>
      <c r="DB4565" s="14"/>
      <c r="DC4565" s="14"/>
      <c r="DD4565" s="14"/>
      <c r="DE4565" s="23"/>
      <c r="DF4565" s="14"/>
      <c r="DG4565" s="14"/>
      <c r="DH4565" s="14"/>
      <c r="DI4565" s="14"/>
      <c r="DJ4565" s="14"/>
      <c r="DK4565" s="14"/>
      <c r="DL4565" s="14"/>
      <c r="DM4565" s="14"/>
      <c r="DN4565" s="14"/>
      <c r="DO4565" s="14"/>
      <c r="DP4565" s="14"/>
      <c r="DQ4565" s="14"/>
      <c r="DR4565" s="14"/>
      <c r="DS4565" s="14"/>
      <c r="DT4565" s="14"/>
      <c r="DU4565" s="14"/>
      <c r="DV4565" s="14"/>
      <c r="DW4565" s="14"/>
      <c r="DX4565" s="14"/>
      <c r="DY4565" s="14"/>
      <c r="DZ4565" s="14"/>
      <c r="EA4565" s="14"/>
      <c r="EB4565" s="14"/>
      <c r="EC4565" s="14"/>
      <c r="ED4565" s="14"/>
      <c r="EE4565" s="14"/>
      <c r="EF4565" s="19"/>
      <c r="EG4565" s="23"/>
      <c r="EH4565" s="50"/>
      <c r="EI4565" s="7">
        <v>1</v>
      </c>
      <c r="EJ4565" s="1">
        <f t="shared" ref="EJ4565:EJ4568" ca="1" si="23958">1/(1+EXP(-SUMPRODUCT($EI$32:$EK$34,DQ4555:DS4557)+$EL$32))</f>
        <v>0.81603973688957687</v>
      </c>
      <c r="EK4565" s="1">
        <f t="shared" ref="EK4565:EK4568" ca="1" si="23959">1/(1+EXP(-SUMPRODUCT($EI$32:$EK$34,DR4555:DT4557)+$EL$32))</f>
        <v>0.41472563976760496</v>
      </c>
      <c r="EL4565" s="1">
        <f t="shared" ref="EL4565:EL4568" ca="1" si="23960">1/(1+EXP(-SUMPRODUCT($EI$32:$EK$34,DS4555:DU4557)+$EL$32))</f>
        <v>8.3797013096902642E-2</v>
      </c>
      <c r="EM4565" s="1">
        <f t="shared" ref="EM4565:EM4568" ca="1" si="23961">1/(1+EXP(-SUMPRODUCT($EI$32:$EK$34,DT4555:DV4557)+$EL$32))</f>
        <v>6.3649841365850959E-2</v>
      </c>
      <c r="EN4565" s="14"/>
      <c r="EO4565" s="14"/>
      <c r="EP4565" s="14"/>
      <c r="EQ4565" s="14"/>
      <c r="ER4565" s="14"/>
      <c r="ES4565" s="14"/>
      <c r="ET4565" s="23"/>
      <c r="EU4565" s="14"/>
      <c r="EV4565" s="14"/>
      <c r="EW4565" s="14"/>
      <c r="EX4565" s="14"/>
      <c r="EY4565" s="14"/>
      <c r="EZ4565" s="14"/>
      <c r="FA4565" s="14"/>
      <c r="FB4565" s="14"/>
      <c r="FC4565" s="19"/>
    </row>
    <row r="4566" spans="1:159" x14ac:dyDescent="0.2">
      <c r="A4566" s="55"/>
      <c r="B4566" s="18">
        <v>26</v>
      </c>
      <c r="C4566" s="1">
        <f>学習データ!C4532*$B$37</f>
        <v>0</v>
      </c>
      <c r="D4566" s="1">
        <f>学習データ!D4532*$B$37</f>
        <v>0</v>
      </c>
      <c r="E4566" s="1">
        <f>学習データ!E4532*$B$37</f>
        <v>0</v>
      </c>
      <c r="F4566" s="1">
        <f>学習データ!F4532*$B$37</f>
        <v>0</v>
      </c>
      <c r="G4566" s="1">
        <f>学習データ!G4532*$B$37</f>
        <v>0</v>
      </c>
      <c r="H4566" s="1">
        <f>学習データ!H4532*$B$37</f>
        <v>0</v>
      </c>
      <c r="I4566" s="1">
        <f>学習データ!I4532*$B$37</f>
        <v>0</v>
      </c>
      <c r="J4566" s="1">
        <f>学習データ!J4532*$B$37</f>
        <v>0</v>
      </c>
      <c r="K4566" s="1">
        <f>学習データ!K4532*$B$37</f>
        <v>0</v>
      </c>
      <c r="L4566" s="1">
        <f>学習データ!L4532*$B$37</f>
        <v>0</v>
      </c>
      <c r="M4566" s="1">
        <f>学習データ!M4532*$B$37</f>
        <v>0</v>
      </c>
      <c r="N4566" s="1">
        <f>学習データ!N4532*$B$37</f>
        <v>0</v>
      </c>
      <c r="O4566" s="1">
        <f>学習データ!O4532*$B$37</f>
        <v>0</v>
      </c>
      <c r="P4566" s="1">
        <f>学習データ!P4532*$B$37</f>
        <v>0</v>
      </c>
      <c r="Q4566" s="1">
        <f>学習データ!Q4532*$B$37</f>
        <v>0</v>
      </c>
      <c r="R4566" s="1">
        <f>学習データ!R4532*$B$37</f>
        <v>0</v>
      </c>
      <c r="S4566" s="1">
        <f>学習データ!S4532*$B$37</f>
        <v>0</v>
      </c>
      <c r="T4566" s="1">
        <f>学習データ!T4532*$B$37</f>
        <v>0</v>
      </c>
      <c r="U4566" s="1">
        <f>学習データ!U4532*$B$37</f>
        <v>0</v>
      </c>
      <c r="V4566" s="1">
        <f>学習データ!V4532*$B$37</f>
        <v>0</v>
      </c>
      <c r="W4566" s="1">
        <f>学習データ!W4532*$B$37</f>
        <v>0</v>
      </c>
      <c r="X4566" s="1">
        <f>学習データ!X4532*$B$37</f>
        <v>0</v>
      </c>
      <c r="Y4566" s="1">
        <f>学習データ!Y4532*$B$37</f>
        <v>0</v>
      </c>
      <c r="Z4566" s="1">
        <f>学習データ!Z4532*$B$37</f>
        <v>0</v>
      </c>
      <c r="AA4566" s="1">
        <f>学習データ!AA4532*$B$37</f>
        <v>0</v>
      </c>
      <c r="AB4566" s="1">
        <f>学習データ!AB4532*$B$37</f>
        <v>0</v>
      </c>
      <c r="AC4566" s="1">
        <f>学習データ!AC4532*$B$37</f>
        <v>0</v>
      </c>
      <c r="AD4566" s="1">
        <f>学習データ!AD4532*$B$37</f>
        <v>0</v>
      </c>
      <c r="AE4566" s="14"/>
      <c r="AF4566" s="7">
        <v>8</v>
      </c>
      <c r="AG4566" s="1">
        <f>IF(学習データ!AG4507=8,1,0)</f>
        <v>0</v>
      </c>
      <c r="AH4566" s="29"/>
      <c r="AI4566" s="25"/>
      <c r="AJ4566" s="25"/>
      <c r="AK4566" s="25"/>
      <c r="AL4566" s="25"/>
      <c r="AM4566" s="25"/>
      <c r="AN4566" s="25"/>
      <c r="AO4566" s="25"/>
      <c r="AP4566" s="25"/>
      <c r="AQ4566" s="25"/>
      <c r="AR4566" s="25"/>
      <c r="AS4566" s="25"/>
      <c r="AT4566" s="25"/>
      <c r="AU4566" s="25"/>
      <c r="AV4566" s="25"/>
      <c r="AW4566" s="25"/>
      <c r="AX4566" s="25"/>
      <c r="AY4566" s="25"/>
      <c r="AZ4566" s="25"/>
      <c r="BA4566" s="25"/>
      <c r="BB4566" s="25"/>
      <c r="BC4566" s="25"/>
      <c r="BD4566" s="25"/>
      <c r="BE4566" s="25"/>
      <c r="BF4566" s="25"/>
      <c r="BG4566" s="25"/>
      <c r="BH4566" s="25"/>
      <c r="BI4566" s="25"/>
      <c r="BJ4566" s="25"/>
      <c r="BK4566" s="25"/>
      <c r="BL4566" s="25"/>
      <c r="BM4566" s="25"/>
      <c r="BN4566" s="25"/>
      <c r="BO4566" s="25"/>
      <c r="BP4566" s="25"/>
      <c r="BQ4566" s="23"/>
      <c r="BR4566" s="14"/>
      <c r="BS4566" s="14"/>
      <c r="BT4566" s="14"/>
      <c r="BU4566" s="14"/>
      <c r="BV4566" s="14"/>
      <c r="BW4566" s="14"/>
      <c r="BX4566" s="14"/>
      <c r="BY4566" s="14"/>
      <c r="BZ4566" s="14"/>
      <c r="CA4566" s="14"/>
      <c r="CB4566" s="14"/>
      <c r="CC4566" s="14"/>
      <c r="CD4566" s="14"/>
      <c r="CE4566" s="14"/>
      <c r="CF4566" s="14"/>
      <c r="CG4566" s="14"/>
      <c r="CH4566" s="14"/>
      <c r="CI4566" s="14"/>
      <c r="CJ4566" s="14"/>
      <c r="CK4566" s="14"/>
      <c r="CL4566" s="14"/>
      <c r="CM4566" s="14"/>
      <c r="CN4566" s="14"/>
      <c r="CO4566" s="14"/>
      <c r="CP4566" s="14"/>
      <c r="CQ4566" s="14"/>
      <c r="CR4566" s="14"/>
      <c r="CS4566" s="14"/>
      <c r="CT4566" s="14"/>
      <c r="CU4566" s="14"/>
      <c r="CV4566" s="14"/>
      <c r="CW4566" s="14"/>
      <c r="CX4566" s="14"/>
      <c r="CY4566" s="14"/>
      <c r="CZ4566" s="14"/>
      <c r="DA4566" s="14"/>
      <c r="DB4566" s="14"/>
      <c r="DC4566" s="14"/>
      <c r="DD4566" s="14"/>
      <c r="DE4566" s="23"/>
      <c r="DF4566" s="14"/>
      <c r="DG4566" s="14"/>
      <c r="DH4566" s="14"/>
      <c r="DI4566" s="14"/>
      <c r="DJ4566" s="14"/>
      <c r="DK4566" s="14"/>
      <c r="DL4566" s="14"/>
      <c r="DM4566" s="14"/>
      <c r="DN4566" s="14"/>
      <c r="DO4566" s="14"/>
      <c r="DP4566" s="14"/>
      <c r="DQ4566" s="14"/>
      <c r="DR4566" s="14"/>
      <c r="DS4566" s="14"/>
      <c r="DT4566" s="14"/>
      <c r="DU4566" s="14"/>
      <c r="DV4566" s="14"/>
      <c r="DW4566" s="14"/>
      <c r="DX4566" s="14"/>
      <c r="DY4566" s="14"/>
      <c r="DZ4566" s="14"/>
      <c r="EA4566" s="14"/>
      <c r="EB4566" s="14"/>
      <c r="EC4566" s="14"/>
      <c r="ED4566" s="14"/>
      <c r="EE4566" s="14"/>
      <c r="EF4566" s="19"/>
      <c r="EG4566" s="23"/>
      <c r="EH4566" s="50"/>
      <c r="EI4566" s="7">
        <v>2</v>
      </c>
      <c r="EJ4566" s="1">
        <f t="shared" ca="1" si="23958"/>
        <v>0.57388119423130357</v>
      </c>
      <c r="EK4566" s="1">
        <f t="shared" ca="1" si="23959"/>
        <v>5.6977398394033832E-2</v>
      </c>
      <c r="EL4566" s="1">
        <f t="shared" ca="1" si="23960"/>
        <v>5.4030988607970343E-2</v>
      </c>
      <c r="EM4566" s="1">
        <f t="shared" ca="1" si="23961"/>
        <v>1.0517500712947098E-2</v>
      </c>
      <c r="EN4566" s="14"/>
      <c r="EO4566" s="14"/>
      <c r="EP4566" s="14"/>
      <c r="EQ4566" s="14"/>
      <c r="ER4566" s="14"/>
      <c r="ES4566" s="14"/>
      <c r="ET4566" s="23"/>
      <c r="EU4566" s="14"/>
      <c r="EV4566" s="14"/>
      <c r="EW4566" s="14"/>
      <c r="EX4566" s="14"/>
      <c r="EY4566" s="14"/>
      <c r="EZ4566" s="14"/>
      <c r="FA4566" s="14"/>
      <c r="FB4566" s="14"/>
      <c r="FC4566" s="19"/>
    </row>
    <row r="4567" spans="1:159" x14ac:dyDescent="0.2">
      <c r="A4567" s="55"/>
      <c r="B4567" s="18">
        <v>27</v>
      </c>
      <c r="C4567" s="1">
        <f>学習データ!C4533*$B$37</f>
        <v>0</v>
      </c>
      <c r="D4567" s="1">
        <f>学習データ!D4533*$B$37</f>
        <v>0</v>
      </c>
      <c r="E4567" s="1">
        <f>学習データ!E4533*$B$37</f>
        <v>0</v>
      </c>
      <c r="F4567" s="1">
        <f>学習データ!F4533*$B$37</f>
        <v>0</v>
      </c>
      <c r="G4567" s="1">
        <f>学習データ!G4533*$B$37</f>
        <v>0</v>
      </c>
      <c r="H4567" s="1">
        <f>学習データ!H4533*$B$37</f>
        <v>0</v>
      </c>
      <c r="I4567" s="1">
        <f>学習データ!I4533*$B$37</f>
        <v>0</v>
      </c>
      <c r="J4567" s="1">
        <f>学習データ!J4533*$B$37</f>
        <v>0</v>
      </c>
      <c r="K4567" s="1">
        <f>学習データ!K4533*$B$37</f>
        <v>0</v>
      </c>
      <c r="L4567" s="1">
        <f>学習データ!L4533*$B$37</f>
        <v>0</v>
      </c>
      <c r="M4567" s="1">
        <f>学習データ!M4533*$B$37</f>
        <v>0</v>
      </c>
      <c r="N4567" s="1">
        <f>学習データ!N4533*$B$37</f>
        <v>0</v>
      </c>
      <c r="O4567" s="1">
        <f>学習データ!O4533*$B$37</f>
        <v>0</v>
      </c>
      <c r="P4567" s="1">
        <f>学習データ!P4533*$B$37</f>
        <v>0</v>
      </c>
      <c r="Q4567" s="1">
        <f>学習データ!Q4533*$B$37</f>
        <v>0</v>
      </c>
      <c r="R4567" s="1">
        <f>学習データ!R4533*$B$37</f>
        <v>0</v>
      </c>
      <c r="S4567" s="1">
        <f>学習データ!S4533*$B$37</f>
        <v>0</v>
      </c>
      <c r="T4567" s="1">
        <f>学習データ!T4533*$B$37</f>
        <v>0</v>
      </c>
      <c r="U4567" s="1">
        <f>学習データ!U4533*$B$37</f>
        <v>0</v>
      </c>
      <c r="V4567" s="1">
        <f>学習データ!V4533*$B$37</f>
        <v>0</v>
      </c>
      <c r="W4567" s="1">
        <f>学習データ!W4533*$B$37</f>
        <v>0</v>
      </c>
      <c r="X4567" s="1">
        <f>学習データ!X4533*$B$37</f>
        <v>0</v>
      </c>
      <c r="Y4567" s="1">
        <f>学習データ!Y4533*$B$37</f>
        <v>0</v>
      </c>
      <c r="Z4567" s="1">
        <f>学習データ!Z4533*$B$37</f>
        <v>0</v>
      </c>
      <c r="AA4567" s="1">
        <f>学習データ!AA4533*$B$37</f>
        <v>0</v>
      </c>
      <c r="AB4567" s="1">
        <f>学習データ!AB4533*$B$37</f>
        <v>0</v>
      </c>
      <c r="AC4567" s="1">
        <f>学習データ!AC4533*$B$37</f>
        <v>0</v>
      </c>
      <c r="AD4567" s="1">
        <f>学習データ!AD4533*$B$37</f>
        <v>0</v>
      </c>
      <c r="AE4567" s="14"/>
      <c r="AF4567" s="7">
        <v>9</v>
      </c>
      <c r="AG4567" s="1">
        <f>IF(学習データ!AG4507=9,1,0)</f>
        <v>0</v>
      </c>
      <c r="AH4567" s="29"/>
      <c r="AI4567" s="25"/>
      <c r="AJ4567" s="25"/>
      <c r="AK4567" s="25"/>
      <c r="AL4567" s="25"/>
      <c r="AM4567" s="25"/>
      <c r="AN4567" s="25"/>
      <c r="AO4567" s="25"/>
      <c r="AP4567" s="25"/>
      <c r="AQ4567" s="25"/>
      <c r="AR4567" s="25"/>
      <c r="AS4567" s="25"/>
      <c r="AT4567" s="25"/>
      <c r="AU4567" s="25"/>
      <c r="AV4567" s="25"/>
      <c r="AW4567" s="25"/>
      <c r="AX4567" s="25"/>
      <c r="AY4567" s="25"/>
      <c r="AZ4567" s="25"/>
      <c r="BA4567" s="25"/>
      <c r="BB4567" s="25"/>
      <c r="BC4567" s="25"/>
      <c r="BD4567" s="25"/>
      <c r="BE4567" s="25"/>
      <c r="BF4567" s="25"/>
      <c r="BG4567" s="25"/>
      <c r="BH4567" s="25"/>
      <c r="BI4567" s="25"/>
      <c r="BJ4567" s="25"/>
      <c r="BK4567" s="25"/>
      <c r="BL4567" s="25"/>
      <c r="BM4567" s="25"/>
      <c r="BN4567" s="25"/>
      <c r="BO4567" s="25"/>
      <c r="BP4567" s="25"/>
      <c r="BQ4567" s="23"/>
      <c r="BR4567" s="14"/>
      <c r="BS4567" s="14"/>
      <c r="BT4567" s="14"/>
      <c r="BU4567" s="14"/>
      <c r="BV4567" s="14"/>
      <c r="BW4567" s="14"/>
      <c r="BX4567" s="14"/>
      <c r="BY4567" s="14"/>
      <c r="BZ4567" s="14"/>
      <c r="CA4567" s="14"/>
      <c r="CB4567" s="14"/>
      <c r="CC4567" s="14"/>
      <c r="CD4567" s="14"/>
      <c r="CE4567" s="14"/>
      <c r="CF4567" s="14"/>
      <c r="CG4567" s="14"/>
      <c r="CH4567" s="14"/>
      <c r="CI4567" s="14"/>
      <c r="CJ4567" s="14"/>
      <c r="CK4567" s="14"/>
      <c r="CL4567" s="14"/>
      <c r="CM4567" s="14"/>
      <c r="CN4567" s="14"/>
      <c r="CO4567" s="14"/>
      <c r="CP4567" s="14"/>
      <c r="CQ4567" s="14"/>
      <c r="CR4567" s="14"/>
      <c r="CS4567" s="14"/>
      <c r="CT4567" s="14"/>
      <c r="CU4567" s="14"/>
      <c r="CV4567" s="14"/>
      <c r="CW4567" s="14"/>
      <c r="CX4567" s="14"/>
      <c r="CY4567" s="14"/>
      <c r="CZ4567" s="14"/>
      <c r="DA4567" s="14"/>
      <c r="DB4567" s="14"/>
      <c r="DC4567" s="14"/>
      <c r="DD4567" s="14"/>
      <c r="DE4567" s="23"/>
      <c r="DF4567" s="26"/>
      <c r="DG4567" s="25"/>
      <c r="DH4567" s="25"/>
      <c r="DI4567" s="25"/>
      <c r="DJ4567" s="25"/>
      <c r="DK4567" s="25"/>
      <c r="DL4567" s="25"/>
      <c r="DM4567" s="14"/>
      <c r="DN4567" s="14"/>
      <c r="DO4567" s="14"/>
      <c r="DP4567" s="14"/>
      <c r="DQ4567" s="14"/>
      <c r="DR4567" s="14"/>
      <c r="DS4567" s="14"/>
      <c r="DT4567" s="14"/>
      <c r="DU4567" s="14"/>
      <c r="DV4567" s="14"/>
      <c r="DW4567" s="14"/>
      <c r="DX4567" s="14"/>
      <c r="DY4567" s="14"/>
      <c r="DZ4567" s="14"/>
      <c r="EA4567" s="14"/>
      <c r="EB4567" s="14"/>
      <c r="EC4567" s="14"/>
      <c r="ED4567" s="14"/>
      <c r="EE4567" s="14"/>
      <c r="EF4567" s="19"/>
      <c r="EG4567" s="23"/>
      <c r="EH4567" s="50"/>
      <c r="EI4567" s="7">
        <v>3</v>
      </c>
      <c r="EJ4567" s="1">
        <f t="shared" ca="1" si="23958"/>
        <v>0.15461642125047192</v>
      </c>
      <c r="EK4567" s="1">
        <f t="shared" ca="1" si="23959"/>
        <v>5.2847578628294055E-2</v>
      </c>
      <c r="EL4567" s="1">
        <f t="shared" ca="1" si="23960"/>
        <v>4.808140178921691E-2</v>
      </c>
      <c r="EM4567" s="1">
        <f t="shared" ca="1" si="23961"/>
        <v>8.2415595434479592E-3</v>
      </c>
      <c r="EN4567" s="14"/>
      <c r="EO4567" s="14"/>
      <c r="EP4567" s="14"/>
      <c r="EQ4567" s="14"/>
      <c r="ER4567" s="14"/>
      <c r="ES4567" s="14"/>
      <c r="ET4567" s="23"/>
      <c r="EU4567" s="14"/>
      <c r="EV4567" s="14"/>
      <c r="EW4567" s="14"/>
      <c r="EX4567" s="14"/>
      <c r="EY4567" s="14"/>
      <c r="EZ4567" s="14"/>
      <c r="FA4567" s="14"/>
      <c r="FB4567" s="14"/>
      <c r="FC4567" s="19"/>
    </row>
    <row r="4568" spans="1:159" ht="13.8" thickBot="1" x14ac:dyDescent="0.25">
      <c r="A4568" s="56"/>
      <c r="B4568" s="20">
        <v>28</v>
      </c>
      <c r="C4568" s="6">
        <f>学習データ!C4534*$B$37</f>
        <v>0</v>
      </c>
      <c r="D4568" s="6">
        <f>学習データ!D4534*$B$37</f>
        <v>0</v>
      </c>
      <c r="E4568" s="6">
        <f>学習データ!E4534*$B$37</f>
        <v>0</v>
      </c>
      <c r="F4568" s="6">
        <f>学習データ!F4534*$B$37</f>
        <v>0</v>
      </c>
      <c r="G4568" s="6">
        <f>学習データ!G4534*$B$37</f>
        <v>0</v>
      </c>
      <c r="H4568" s="6">
        <f>学習データ!H4534*$B$37</f>
        <v>0</v>
      </c>
      <c r="I4568" s="6">
        <f>学習データ!I4534*$B$37</f>
        <v>0</v>
      </c>
      <c r="J4568" s="6">
        <f>学習データ!J4534*$B$37</f>
        <v>0</v>
      </c>
      <c r="K4568" s="6">
        <f>学習データ!K4534*$B$37</f>
        <v>0</v>
      </c>
      <c r="L4568" s="6">
        <f>学習データ!L4534*$B$37</f>
        <v>0</v>
      </c>
      <c r="M4568" s="6">
        <f>学習データ!M4534*$B$37</f>
        <v>0</v>
      </c>
      <c r="N4568" s="6">
        <f>学習データ!N4534*$B$37</f>
        <v>0</v>
      </c>
      <c r="O4568" s="6">
        <f>学習データ!O4534*$B$37</f>
        <v>0</v>
      </c>
      <c r="P4568" s="6">
        <f>学習データ!P4534*$B$37</f>
        <v>0</v>
      </c>
      <c r="Q4568" s="6">
        <f>学習データ!Q4534*$B$37</f>
        <v>0</v>
      </c>
      <c r="R4568" s="6">
        <f>学習データ!R4534*$B$37</f>
        <v>0</v>
      </c>
      <c r="S4568" s="6">
        <f>学習データ!S4534*$B$37</f>
        <v>0</v>
      </c>
      <c r="T4568" s="6">
        <f>学習データ!T4534*$B$37</f>
        <v>0</v>
      </c>
      <c r="U4568" s="6">
        <f>学習データ!U4534*$B$37</f>
        <v>0</v>
      </c>
      <c r="V4568" s="6">
        <f>学習データ!V4534*$B$37</f>
        <v>0</v>
      </c>
      <c r="W4568" s="6">
        <f>学習データ!W4534*$B$37</f>
        <v>0</v>
      </c>
      <c r="X4568" s="6">
        <f>学習データ!X4534*$B$37</f>
        <v>0</v>
      </c>
      <c r="Y4568" s="6">
        <f>学習データ!Y4534*$B$37</f>
        <v>0</v>
      </c>
      <c r="Z4568" s="6">
        <f>学習データ!Z4534*$B$37</f>
        <v>0</v>
      </c>
      <c r="AA4568" s="6">
        <f>学習データ!AA4534*$B$37</f>
        <v>0</v>
      </c>
      <c r="AB4568" s="6">
        <f>学習データ!AB4534*$B$37</f>
        <v>0</v>
      </c>
      <c r="AC4568" s="6">
        <f>学習データ!AC4534*$B$37</f>
        <v>0</v>
      </c>
      <c r="AD4568" s="6">
        <f>学習データ!AD4534*$B$37</f>
        <v>0</v>
      </c>
      <c r="AE4568" s="21"/>
      <c r="AF4568" s="21"/>
      <c r="AG4568" s="21"/>
      <c r="AH4568" s="30"/>
      <c r="AI4568" s="31"/>
      <c r="AJ4568" s="31"/>
      <c r="AK4568" s="31"/>
      <c r="AL4568" s="31"/>
      <c r="AM4568" s="31"/>
      <c r="AN4568" s="31"/>
      <c r="AO4568" s="31"/>
      <c r="AP4568" s="31"/>
      <c r="AQ4568" s="31"/>
      <c r="AR4568" s="31"/>
      <c r="AS4568" s="31"/>
      <c r="AT4568" s="31"/>
      <c r="AU4568" s="31"/>
      <c r="AV4568" s="31"/>
      <c r="AW4568" s="31"/>
      <c r="AX4568" s="31"/>
      <c r="AY4568" s="31"/>
      <c r="AZ4568" s="31"/>
      <c r="BA4568" s="31"/>
      <c r="BB4568" s="31"/>
      <c r="BC4568" s="31"/>
      <c r="BD4568" s="31"/>
      <c r="BE4568" s="31"/>
      <c r="BF4568" s="31"/>
      <c r="BG4568" s="31"/>
      <c r="BH4568" s="31"/>
      <c r="BI4568" s="31"/>
      <c r="BJ4568" s="31"/>
      <c r="BK4568" s="31"/>
      <c r="BL4568" s="31"/>
      <c r="BM4568" s="31"/>
      <c r="BN4568" s="31"/>
      <c r="BO4568" s="31"/>
      <c r="BP4568" s="31"/>
      <c r="BQ4568" s="24"/>
      <c r="BR4568" s="21"/>
      <c r="BS4568" s="21"/>
      <c r="BT4568" s="21"/>
      <c r="BU4568" s="21"/>
      <c r="BV4568" s="21"/>
      <c r="BW4568" s="21"/>
      <c r="BX4568" s="21"/>
      <c r="BY4568" s="21"/>
      <c r="BZ4568" s="21"/>
      <c r="CA4568" s="21"/>
      <c r="CB4568" s="21"/>
      <c r="CC4568" s="21"/>
      <c r="CD4568" s="21"/>
      <c r="CE4568" s="21"/>
      <c r="CF4568" s="21"/>
      <c r="CG4568" s="21"/>
      <c r="CH4568" s="21"/>
      <c r="CI4568" s="21"/>
      <c r="CJ4568" s="21"/>
      <c r="CK4568" s="21"/>
      <c r="CL4568" s="21"/>
      <c r="CM4568" s="21"/>
      <c r="CN4568" s="21"/>
      <c r="CO4568" s="21"/>
      <c r="CP4568" s="21"/>
      <c r="CQ4568" s="21"/>
      <c r="CR4568" s="21"/>
      <c r="CS4568" s="21"/>
      <c r="CT4568" s="21"/>
      <c r="CU4568" s="21"/>
      <c r="CV4568" s="21"/>
      <c r="CW4568" s="21"/>
      <c r="CX4568" s="21"/>
      <c r="CY4568" s="21"/>
      <c r="CZ4568" s="21"/>
      <c r="DA4568" s="21"/>
      <c r="DB4568" s="21"/>
      <c r="DC4568" s="21"/>
      <c r="DD4568" s="21"/>
      <c r="DE4568" s="24"/>
      <c r="DF4568" s="21"/>
      <c r="DG4568" s="21"/>
      <c r="DH4568" s="21"/>
      <c r="DI4568" s="21"/>
      <c r="DJ4568" s="21"/>
      <c r="DK4568" s="21"/>
      <c r="DL4568" s="21"/>
      <c r="DM4568" s="21"/>
      <c r="DN4568" s="21"/>
      <c r="DO4568" s="21"/>
      <c r="DP4568" s="21"/>
      <c r="DQ4568" s="21"/>
      <c r="DR4568" s="21"/>
      <c r="DS4568" s="21"/>
      <c r="DT4568" s="21"/>
      <c r="DU4568" s="21"/>
      <c r="DV4568" s="21"/>
      <c r="DW4568" s="21"/>
      <c r="DX4568" s="21"/>
      <c r="DY4568" s="21"/>
      <c r="DZ4568" s="21"/>
      <c r="EA4568" s="21"/>
      <c r="EB4568" s="21"/>
      <c r="EC4568" s="21"/>
      <c r="ED4568" s="21"/>
      <c r="EE4568" s="21"/>
      <c r="EF4568" s="22"/>
      <c r="EG4568" s="24"/>
      <c r="EH4568" s="50"/>
      <c r="EI4568" s="7">
        <v>4</v>
      </c>
      <c r="EJ4568" s="1">
        <f t="shared" ca="1" si="23958"/>
        <v>6.2679154301676657E-2</v>
      </c>
      <c r="EK4568" s="1">
        <f t="shared" ca="1" si="23959"/>
        <v>4.6179029822300523E-2</v>
      </c>
      <c r="EL4568" s="1">
        <f t="shared" ca="1" si="23960"/>
        <v>3.6889498458043145E-2</v>
      </c>
      <c r="EM4568" s="1">
        <f t="shared" ca="1" si="23961"/>
        <v>2.9591663683476918E-2</v>
      </c>
      <c r="EN4568" s="21"/>
      <c r="EO4568" s="21"/>
      <c r="EP4568" s="21"/>
      <c r="EQ4568" s="21"/>
      <c r="ER4568" s="21"/>
      <c r="ES4568" s="21"/>
      <c r="ET4568" s="24"/>
      <c r="EU4568" s="21"/>
      <c r="EV4568" s="21"/>
      <c r="EW4568" s="21"/>
      <c r="EX4568" s="21"/>
      <c r="EY4568" s="21"/>
      <c r="EZ4568" s="21"/>
      <c r="FA4568" s="21"/>
      <c r="FB4568" s="21"/>
      <c r="FC4568" s="22"/>
    </row>
    <row r="4569" spans="1:159" x14ac:dyDescent="0.2">
      <c r="A4569" s="54">
        <v>152</v>
      </c>
      <c r="B4569" s="15" t="s">
        <v>12</v>
      </c>
      <c r="C4569" s="16"/>
      <c r="D4569" s="16"/>
      <c r="E4569" s="16"/>
      <c r="F4569" s="16"/>
      <c r="G4569" s="16"/>
      <c r="H4569" s="16"/>
      <c r="I4569" s="16"/>
      <c r="J4569" s="16"/>
      <c r="K4569" s="16"/>
      <c r="L4569" s="16"/>
      <c r="M4569" s="16"/>
      <c r="N4569" s="16"/>
      <c r="O4569" s="16"/>
      <c r="P4569" s="16"/>
      <c r="Q4569" s="16"/>
      <c r="R4569" s="16"/>
      <c r="S4569" s="16"/>
      <c r="T4569" s="16"/>
      <c r="U4569" s="16"/>
      <c r="V4569" s="16"/>
      <c r="W4569" s="16"/>
      <c r="X4569" s="16"/>
      <c r="Y4569" s="16"/>
      <c r="Z4569" s="16"/>
      <c r="AA4569" s="16"/>
      <c r="AB4569" s="16"/>
      <c r="AC4569" s="16"/>
      <c r="AD4569" s="16"/>
      <c r="AE4569" s="16"/>
      <c r="AF4569" s="16"/>
      <c r="AG4569" s="16"/>
      <c r="AH4569" s="28"/>
      <c r="AI4569" s="32"/>
      <c r="AJ4569" s="32"/>
      <c r="AK4569" s="32"/>
      <c r="AL4569" s="32"/>
      <c r="AM4569" s="32"/>
      <c r="AN4569" s="32"/>
      <c r="AO4569" s="32"/>
      <c r="AP4569" s="32"/>
      <c r="AQ4569" s="32"/>
      <c r="AR4569" s="32"/>
      <c r="AS4569" s="32"/>
      <c r="AT4569" s="32"/>
      <c r="AU4569" s="32"/>
      <c r="AV4569" s="32"/>
      <c r="AW4569" s="32"/>
      <c r="AX4569" s="32"/>
      <c r="AY4569" s="32"/>
      <c r="AZ4569" s="32"/>
      <c r="BA4569" s="32"/>
      <c r="BB4569" s="32"/>
      <c r="BC4569" s="32"/>
      <c r="BD4569" s="32"/>
      <c r="BE4569" s="32"/>
      <c r="BF4569" s="32"/>
      <c r="BG4569" s="32"/>
      <c r="BH4569" s="32"/>
      <c r="BI4569" s="32"/>
      <c r="BJ4569" s="32"/>
      <c r="BK4569" s="32"/>
      <c r="BL4569" s="32"/>
      <c r="BM4569" s="32"/>
      <c r="BN4569" s="32"/>
      <c r="BO4569" s="32"/>
      <c r="BP4569" s="32"/>
      <c r="BQ4569" s="15"/>
      <c r="BR4569" s="16" t="s">
        <v>9</v>
      </c>
      <c r="BS4569" s="16"/>
      <c r="BT4569" s="16"/>
      <c r="BU4569" s="16"/>
      <c r="BV4569" s="16"/>
      <c r="BW4569" s="16"/>
      <c r="BX4569" s="16" t="s">
        <v>16</v>
      </c>
      <c r="BY4569" s="16"/>
      <c r="BZ4569" s="16"/>
      <c r="CA4569" s="16"/>
      <c r="CB4569" s="16"/>
      <c r="CC4569" s="16"/>
      <c r="CD4569" s="16"/>
      <c r="CE4569" s="16" t="s">
        <v>13</v>
      </c>
      <c r="CF4569" s="16"/>
      <c r="CG4569" s="16"/>
      <c r="CH4569" s="16"/>
      <c r="CI4569" s="16"/>
      <c r="CJ4569" s="16"/>
      <c r="CK4569" s="16" t="s">
        <v>16</v>
      </c>
      <c r="CL4569" s="16"/>
      <c r="CM4569" s="16"/>
      <c r="CN4569" s="16"/>
      <c r="CO4569" s="16"/>
      <c r="CP4569" s="16"/>
      <c r="CQ4569" s="32"/>
      <c r="CR4569" s="16" t="s">
        <v>14</v>
      </c>
      <c r="CS4569" s="16"/>
      <c r="CT4569" s="16"/>
      <c r="CU4569" s="16"/>
      <c r="CV4569" s="16"/>
      <c r="CW4569" s="16"/>
      <c r="CX4569" s="16" t="s">
        <v>16</v>
      </c>
      <c r="CY4569" s="16"/>
      <c r="CZ4569" s="16"/>
      <c r="DA4569" s="16"/>
      <c r="DB4569" s="16"/>
      <c r="DC4569" s="32"/>
      <c r="DD4569" s="32"/>
      <c r="DE4569" s="39"/>
      <c r="DF4569" s="32"/>
      <c r="DG4569" s="16" t="s">
        <v>29</v>
      </c>
      <c r="DH4569" s="16"/>
      <c r="DI4569" s="16"/>
      <c r="DJ4569" s="16"/>
      <c r="DK4569" s="16"/>
      <c r="DL4569" s="16"/>
      <c r="DM4569" s="16"/>
      <c r="DN4569" s="16"/>
      <c r="DO4569" s="32"/>
      <c r="DP4569" s="16" t="s">
        <v>29</v>
      </c>
      <c r="DQ4569" s="16"/>
      <c r="DR4569" s="16"/>
      <c r="DS4569" s="16"/>
      <c r="DT4569" s="16"/>
      <c r="DU4569" s="16"/>
      <c r="DV4569" s="32"/>
      <c r="DW4569" s="16"/>
      <c r="DX4569" s="32"/>
      <c r="DY4569" s="16"/>
      <c r="DZ4569" s="16" t="s">
        <v>29</v>
      </c>
      <c r="EA4569" s="16"/>
      <c r="EB4569" s="16"/>
      <c r="EC4569" s="16"/>
      <c r="ED4569" s="16"/>
      <c r="EE4569" s="16"/>
      <c r="EF4569" s="17"/>
      <c r="EG4569" s="15"/>
      <c r="EH4569" s="32" t="s">
        <v>15</v>
      </c>
      <c r="EI4569" s="32"/>
      <c r="EJ4569" s="32"/>
      <c r="EK4569" s="32"/>
      <c r="EL4569" s="32"/>
      <c r="EM4569" s="32"/>
      <c r="EN4569" s="16"/>
      <c r="EO4569" s="16"/>
      <c r="EP4569" s="16"/>
      <c r="EQ4569" s="16"/>
      <c r="ER4569" s="16"/>
      <c r="ES4569" s="16"/>
      <c r="ET4569" s="15"/>
      <c r="EU4569" s="16"/>
      <c r="EV4569" s="16"/>
      <c r="EW4569" s="16"/>
      <c r="EX4569" s="16"/>
      <c r="EY4569" s="16"/>
      <c r="EZ4569" s="16"/>
      <c r="FA4569" s="16"/>
      <c r="FB4569" s="16"/>
      <c r="FC4569" s="17"/>
    </row>
    <row r="4570" spans="1:159" x14ac:dyDescent="0.2">
      <c r="A4570" s="55"/>
      <c r="B4570" s="18">
        <v>0</v>
      </c>
      <c r="C4570" s="7">
        <v>1</v>
      </c>
      <c r="D4570" s="7">
        <v>2</v>
      </c>
      <c r="E4570" s="7">
        <v>3</v>
      </c>
      <c r="F4570" s="7">
        <v>4</v>
      </c>
      <c r="G4570" s="7">
        <v>5</v>
      </c>
      <c r="H4570" s="7">
        <v>6</v>
      </c>
      <c r="I4570" s="7">
        <v>7</v>
      </c>
      <c r="J4570" s="7">
        <v>8</v>
      </c>
      <c r="K4570" s="7">
        <v>9</v>
      </c>
      <c r="L4570" s="7">
        <v>10</v>
      </c>
      <c r="M4570" s="7">
        <v>11</v>
      </c>
      <c r="N4570" s="7">
        <v>12</v>
      </c>
      <c r="O4570" s="7">
        <v>13</v>
      </c>
      <c r="P4570" s="7">
        <v>14</v>
      </c>
      <c r="Q4570" s="7">
        <v>15</v>
      </c>
      <c r="R4570" s="7">
        <v>16</v>
      </c>
      <c r="S4570" s="7">
        <v>17</v>
      </c>
      <c r="T4570" s="7">
        <v>18</v>
      </c>
      <c r="U4570" s="7">
        <v>19</v>
      </c>
      <c r="V4570" s="7">
        <v>20</v>
      </c>
      <c r="W4570" s="7">
        <v>21</v>
      </c>
      <c r="X4570" s="7">
        <v>22</v>
      </c>
      <c r="Y4570" s="7">
        <v>23</v>
      </c>
      <c r="Z4570" s="7">
        <v>24</v>
      </c>
      <c r="AA4570" s="7">
        <v>25</v>
      </c>
      <c r="AB4570" s="7">
        <v>26</v>
      </c>
      <c r="AC4570" s="7">
        <v>27</v>
      </c>
      <c r="AD4570" s="7">
        <v>28</v>
      </c>
      <c r="AE4570" s="14"/>
      <c r="AF4570" s="14"/>
      <c r="AG4570" s="14"/>
      <c r="AH4570" s="29"/>
      <c r="AI4570" s="25"/>
      <c r="AJ4570" s="7">
        <v>0</v>
      </c>
      <c r="AK4570" s="7">
        <v>1</v>
      </c>
      <c r="AL4570" s="7">
        <v>2</v>
      </c>
      <c r="AM4570" s="7">
        <v>3</v>
      </c>
      <c r="AN4570" s="7">
        <v>4</v>
      </c>
      <c r="AO4570" s="7">
        <v>5</v>
      </c>
      <c r="AP4570" s="7">
        <v>6</v>
      </c>
      <c r="AQ4570" s="7">
        <v>7</v>
      </c>
      <c r="AR4570" s="7">
        <v>8</v>
      </c>
      <c r="AS4570" s="7">
        <v>9</v>
      </c>
      <c r="AT4570" s="7">
        <v>10</v>
      </c>
      <c r="AU4570" s="7">
        <v>11</v>
      </c>
      <c r="AV4570" s="7">
        <v>12</v>
      </c>
      <c r="AW4570" s="7">
        <v>13</v>
      </c>
      <c r="AX4570" s="7">
        <v>14</v>
      </c>
      <c r="AY4570" s="25"/>
      <c r="AZ4570" s="7">
        <v>0</v>
      </c>
      <c r="BA4570" s="7">
        <v>1</v>
      </c>
      <c r="BB4570" s="7">
        <v>2</v>
      </c>
      <c r="BC4570" s="7">
        <v>3</v>
      </c>
      <c r="BD4570" s="7">
        <v>4</v>
      </c>
      <c r="BE4570" s="7">
        <v>5</v>
      </c>
      <c r="BF4570" s="7">
        <v>6</v>
      </c>
      <c r="BG4570" s="7">
        <v>7</v>
      </c>
      <c r="BH4570" s="7">
        <v>8</v>
      </c>
      <c r="BI4570" s="7">
        <v>9</v>
      </c>
      <c r="BJ4570" s="7">
        <v>10</v>
      </c>
      <c r="BK4570" s="7">
        <v>11</v>
      </c>
      <c r="BL4570" s="7">
        <v>12</v>
      </c>
      <c r="BM4570" s="7">
        <v>13</v>
      </c>
      <c r="BN4570" s="7">
        <v>14</v>
      </c>
      <c r="BO4570" s="25"/>
      <c r="BP4570" s="25"/>
      <c r="BQ4570" s="23"/>
      <c r="BR4570" s="7">
        <v>0</v>
      </c>
      <c r="BS4570" s="7">
        <v>1</v>
      </c>
      <c r="BT4570" s="7">
        <v>2</v>
      </c>
      <c r="BU4570" s="7">
        <v>3</v>
      </c>
      <c r="BV4570" s="7">
        <v>4</v>
      </c>
      <c r="BW4570" s="7">
        <v>5</v>
      </c>
      <c r="BX4570" s="7">
        <v>6</v>
      </c>
      <c r="BY4570" s="7">
        <v>7</v>
      </c>
      <c r="BZ4570" s="7">
        <v>8</v>
      </c>
      <c r="CA4570" s="7">
        <v>9</v>
      </c>
      <c r="CB4570" s="7">
        <v>10</v>
      </c>
      <c r="CC4570" s="7">
        <v>11</v>
      </c>
      <c r="CD4570" s="25"/>
      <c r="CE4570" s="7">
        <v>0</v>
      </c>
      <c r="CF4570" s="7">
        <v>1</v>
      </c>
      <c r="CG4570" s="7">
        <v>2</v>
      </c>
      <c r="CH4570" s="7">
        <v>3</v>
      </c>
      <c r="CI4570" s="7">
        <v>4</v>
      </c>
      <c r="CJ4570" s="7">
        <v>5</v>
      </c>
      <c r="CK4570" s="7">
        <v>6</v>
      </c>
      <c r="CL4570" s="7">
        <v>7</v>
      </c>
      <c r="CM4570" s="7">
        <v>8</v>
      </c>
      <c r="CN4570" s="7">
        <v>9</v>
      </c>
      <c r="CO4570" s="7">
        <v>10</v>
      </c>
      <c r="CP4570" s="7">
        <v>11</v>
      </c>
      <c r="CQ4570" s="25"/>
      <c r="CR4570" s="7">
        <v>0</v>
      </c>
      <c r="CS4570" s="7">
        <v>1</v>
      </c>
      <c r="CT4570" s="7">
        <v>2</v>
      </c>
      <c r="CU4570" s="7">
        <v>3</v>
      </c>
      <c r="CV4570" s="7">
        <v>4</v>
      </c>
      <c r="CW4570" s="7">
        <v>5</v>
      </c>
      <c r="CX4570" s="7">
        <v>6</v>
      </c>
      <c r="CY4570" s="7">
        <v>7</v>
      </c>
      <c r="CZ4570" s="7">
        <v>8</v>
      </c>
      <c r="DA4570" s="7">
        <v>9</v>
      </c>
      <c r="DB4570" s="7">
        <v>10</v>
      </c>
      <c r="DC4570" s="7">
        <v>11</v>
      </c>
      <c r="DD4570" s="25"/>
      <c r="DE4570" s="40"/>
      <c r="DF4570" s="50">
        <v>1</v>
      </c>
      <c r="DG4570" s="7">
        <v>0</v>
      </c>
      <c r="DH4570" s="7">
        <v>1</v>
      </c>
      <c r="DI4570" s="7">
        <v>2</v>
      </c>
      <c r="DJ4570" s="7">
        <v>3</v>
      </c>
      <c r="DK4570" s="7">
        <v>4</v>
      </c>
      <c r="DL4570" s="7">
        <v>5</v>
      </c>
      <c r="DM4570" s="7">
        <v>6</v>
      </c>
      <c r="DN4570" s="25"/>
      <c r="DO4570" s="50">
        <v>2</v>
      </c>
      <c r="DP4570" s="7">
        <v>0</v>
      </c>
      <c r="DQ4570" s="7">
        <v>1</v>
      </c>
      <c r="DR4570" s="7">
        <v>2</v>
      </c>
      <c r="DS4570" s="7">
        <v>3</v>
      </c>
      <c r="DT4570" s="7">
        <v>4</v>
      </c>
      <c r="DU4570" s="7">
        <v>5</v>
      </c>
      <c r="DV4570" s="7">
        <v>6</v>
      </c>
      <c r="DW4570" s="25"/>
      <c r="DX4570" s="50">
        <v>3</v>
      </c>
      <c r="DY4570" s="7">
        <v>0</v>
      </c>
      <c r="DZ4570" s="7">
        <v>1</v>
      </c>
      <c r="EA4570" s="7">
        <v>2</v>
      </c>
      <c r="EB4570" s="7">
        <v>3</v>
      </c>
      <c r="EC4570" s="7">
        <v>4</v>
      </c>
      <c r="ED4570" s="7">
        <v>5</v>
      </c>
      <c r="EE4570" s="7">
        <v>6</v>
      </c>
      <c r="EF4570" s="29"/>
      <c r="EG4570" s="23"/>
      <c r="EH4570" s="50">
        <v>1</v>
      </c>
      <c r="EI4570" s="7">
        <v>0</v>
      </c>
      <c r="EJ4570" s="7">
        <v>1</v>
      </c>
      <c r="EK4570" s="7">
        <v>2</v>
      </c>
      <c r="EL4570" s="7">
        <v>3</v>
      </c>
      <c r="EM4570" s="7">
        <v>4</v>
      </c>
      <c r="EN4570" s="14"/>
      <c r="EO4570" s="14"/>
      <c r="EP4570" s="14"/>
      <c r="EQ4570" s="14"/>
      <c r="ER4570" s="14"/>
      <c r="ES4570" s="14"/>
      <c r="ET4570" s="23"/>
      <c r="EU4570" s="7"/>
      <c r="EV4570" s="7" t="s">
        <v>1</v>
      </c>
      <c r="EW4570" s="14"/>
      <c r="EX4570" s="7"/>
      <c r="EY4570" s="7" t="s">
        <v>8</v>
      </c>
      <c r="EZ4570" s="14"/>
      <c r="FA4570" s="14"/>
      <c r="FB4570" s="14"/>
      <c r="FC4570" s="19"/>
    </row>
    <row r="4571" spans="1:159" x14ac:dyDescent="0.2">
      <c r="A4571" s="55"/>
      <c r="B4571" s="18">
        <v>1</v>
      </c>
      <c r="C4571" s="1">
        <f>学習データ!C4537*$B$37</f>
        <v>0</v>
      </c>
      <c r="D4571" s="1">
        <f>学習データ!D4537*$B$37</f>
        <v>0</v>
      </c>
      <c r="E4571" s="1">
        <f>学習データ!E4537*$B$37</f>
        <v>0</v>
      </c>
      <c r="F4571" s="1">
        <f>学習データ!F4537*$B$37</f>
        <v>0</v>
      </c>
      <c r="G4571" s="1">
        <f>学習データ!G4537*$B$37</f>
        <v>0</v>
      </c>
      <c r="H4571" s="1">
        <f>学習データ!H4537*$B$37</f>
        <v>0</v>
      </c>
      <c r="I4571" s="1">
        <f>学習データ!I4537*$B$37</f>
        <v>0</v>
      </c>
      <c r="J4571" s="1">
        <f>学習データ!J4537*$B$37</f>
        <v>0</v>
      </c>
      <c r="K4571" s="1">
        <f>学習データ!K4537*$B$37</f>
        <v>0</v>
      </c>
      <c r="L4571" s="1">
        <f>学習データ!L4537*$B$37</f>
        <v>0</v>
      </c>
      <c r="M4571" s="1">
        <f>学習データ!M4537*$B$37</f>
        <v>0</v>
      </c>
      <c r="N4571" s="1">
        <f>学習データ!N4537*$B$37</f>
        <v>0</v>
      </c>
      <c r="O4571" s="1">
        <f>学習データ!O4537*$B$37</f>
        <v>0</v>
      </c>
      <c r="P4571" s="1">
        <f>学習データ!P4537*$B$37</f>
        <v>0</v>
      </c>
      <c r="Q4571" s="1">
        <f>学習データ!Q4537*$B$37</f>
        <v>0</v>
      </c>
      <c r="R4571" s="1">
        <f>学習データ!R4537*$B$37</f>
        <v>0</v>
      </c>
      <c r="S4571" s="1">
        <f>学習データ!S4537*$B$37</f>
        <v>0</v>
      </c>
      <c r="T4571" s="1">
        <f>学習データ!T4537*$B$37</f>
        <v>0</v>
      </c>
      <c r="U4571" s="1">
        <f>学習データ!U4537*$B$37</f>
        <v>0</v>
      </c>
      <c r="V4571" s="1">
        <f>学習データ!V4537*$B$37</f>
        <v>0</v>
      </c>
      <c r="W4571" s="1">
        <f>学習データ!W4537*$B$37</f>
        <v>0</v>
      </c>
      <c r="X4571" s="1">
        <f>学習データ!X4537*$B$37</f>
        <v>0</v>
      </c>
      <c r="Y4571" s="1">
        <f>学習データ!Y4537*$B$37</f>
        <v>0</v>
      </c>
      <c r="Z4571" s="1">
        <f>学習データ!Z4537*$B$37</f>
        <v>0</v>
      </c>
      <c r="AA4571" s="1">
        <f>学習データ!AA4537*$B$37</f>
        <v>0</v>
      </c>
      <c r="AB4571" s="1">
        <f>学習データ!AB4537*$B$37</f>
        <v>0</v>
      </c>
      <c r="AC4571" s="1">
        <f>学習データ!AC4537*$B$37</f>
        <v>0</v>
      </c>
      <c r="AD4571" s="1">
        <f>学習データ!AD4537*$B$37</f>
        <v>0</v>
      </c>
      <c r="AE4571" s="14"/>
      <c r="AF4571" s="14"/>
      <c r="AG4571" s="14"/>
      <c r="AH4571" s="29"/>
      <c r="AI4571" s="25"/>
      <c r="AJ4571" s="7">
        <v>1</v>
      </c>
      <c r="AK4571" s="36">
        <f t="shared" ref="AK4571:AK4584" ca="1" si="23962">MAX(OFFSET(C4571,$B4570,B$40,2,2))*$AJ$37</f>
        <v>0</v>
      </c>
      <c r="AL4571" s="36">
        <f t="shared" ref="AL4571:AL4584" ca="1" si="23963">MAX(OFFSET(D4571,$B4570,C$40,2,2))*$AJ$37</f>
        <v>0</v>
      </c>
      <c r="AM4571" s="36">
        <f t="shared" ref="AM4571:AM4584" ca="1" si="23964">MAX(OFFSET(E4571,$B4570,D$40,2,2))*$AJ$37</f>
        <v>0</v>
      </c>
      <c r="AN4571" s="36">
        <f t="shared" ref="AN4571:AN4584" ca="1" si="23965">MAX(OFFSET(F4571,$B4570,E$40,2,2))*$AJ$37</f>
        <v>0</v>
      </c>
      <c r="AO4571" s="36">
        <f t="shared" ref="AO4571:AO4584" ca="1" si="23966">MAX(OFFSET(G4571,$B4570,F$40,2,2))*$AJ$37</f>
        <v>0</v>
      </c>
      <c r="AP4571" s="36">
        <f t="shared" ref="AP4571:AP4584" ca="1" si="23967">MAX(OFFSET(H4571,$B4570,G$40,2,2))*$AJ$37</f>
        <v>0</v>
      </c>
      <c r="AQ4571" s="36">
        <f t="shared" ref="AQ4571:AQ4584" ca="1" si="23968">MAX(OFFSET(I4571,$B4570,H$40,2,2))*$AJ$37</f>
        <v>0</v>
      </c>
      <c r="AR4571" s="36">
        <f t="shared" ref="AR4571:AR4584" ca="1" si="23969">MAX(OFFSET(J4571,$B4570,I$40,2,2))*$AJ$37</f>
        <v>0</v>
      </c>
      <c r="AS4571" s="36">
        <f t="shared" ref="AS4571:AS4584" ca="1" si="23970">MAX(OFFSET(K4571,$B4570,J$40,2,2))*$AJ$37</f>
        <v>0</v>
      </c>
      <c r="AT4571" s="36">
        <f t="shared" ref="AT4571:AT4584" ca="1" si="23971">MAX(OFFSET(L4571,$B4570,K$40,2,2))*$AJ$37</f>
        <v>0</v>
      </c>
      <c r="AU4571" s="36">
        <f t="shared" ref="AU4571:AU4584" ca="1" si="23972">MAX(OFFSET(M4571,$B4570,L$40,2,2))*$AJ$37</f>
        <v>0</v>
      </c>
      <c r="AV4571" s="36">
        <f t="shared" ref="AV4571:AV4584" ca="1" si="23973">MAX(OFFSET(N4571,$B4570,M$40,2,2))*$AJ$37</f>
        <v>0</v>
      </c>
      <c r="AW4571" s="36">
        <f t="shared" ref="AW4571:AW4584" ca="1" si="23974">MAX(OFFSET(O4571,$B4570,N$40,2,2))*$AJ$37</f>
        <v>0</v>
      </c>
      <c r="AX4571" s="36">
        <f t="shared" ref="AX4571:AX4584" ca="1" si="23975">MAX(OFFSET(P4571,$B4570,O$40,2,2))*$AJ$37</f>
        <v>0</v>
      </c>
      <c r="AY4571" s="25"/>
      <c r="AZ4571" s="7">
        <v>1</v>
      </c>
      <c r="BA4571" s="36">
        <f t="shared" ref="BA4571:BA4584" ca="1" si="23976">IF(AK4571&gt;$BA$37,AK4571*$BC$37,0)</f>
        <v>0</v>
      </c>
      <c r="BB4571" s="36">
        <f t="shared" ref="BB4571:BB4584" ca="1" si="23977">IF(AL4571&gt;$BA$37,AL4571*$BC$37,0)</f>
        <v>0</v>
      </c>
      <c r="BC4571" s="36">
        <f t="shared" ref="BC4571:BC4584" ca="1" si="23978">IF(AM4571&gt;$BA$37,AM4571*$BC$37,0)</f>
        <v>0</v>
      </c>
      <c r="BD4571" s="36">
        <f t="shared" ref="BD4571:BD4584" ca="1" si="23979">IF(AN4571&gt;$BA$37,AN4571*$BC$37,0)</f>
        <v>0</v>
      </c>
      <c r="BE4571" s="36">
        <f t="shared" ref="BE4571:BE4584" ca="1" si="23980">IF(AO4571&gt;$BA$37,AO4571*$BC$37,0)</f>
        <v>0</v>
      </c>
      <c r="BF4571" s="36">
        <f t="shared" ref="BF4571:BF4584" ca="1" si="23981">IF(AP4571&gt;$BA$37,AP4571*$BC$37,0)</f>
        <v>0</v>
      </c>
      <c r="BG4571" s="36">
        <f t="shared" ref="BG4571:BG4584" ca="1" si="23982">IF(AQ4571&gt;$BA$37,AQ4571*$BC$37,0)</f>
        <v>0</v>
      </c>
      <c r="BH4571" s="36">
        <f t="shared" ref="BH4571:BH4584" ca="1" si="23983">IF(AR4571&gt;$BA$37,AR4571*$BC$37,0)</f>
        <v>0</v>
      </c>
      <c r="BI4571" s="36">
        <f t="shared" ref="BI4571:BI4584" ca="1" si="23984">IF(AS4571&gt;$BA$37,AS4571*$BC$37,0)</f>
        <v>0</v>
      </c>
      <c r="BJ4571" s="36">
        <f t="shared" ref="BJ4571:BJ4584" ca="1" si="23985">IF(AT4571&gt;$BA$37,AT4571*$BC$37,0)</f>
        <v>0</v>
      </c>
      <c r="BK4571" s="36">
        <f t="shared" ref="BK4571:BK4584" ca="1" si="23986">IF(AU4571&gt;$BA$37,AU4571*$BC$37,0)</f>
        <v>0</v>
      </c>
      <c r="BL4571" s="36">
        <f t="shared" ref="BL4571:BL4584" ca="1" si="23987">IF(AV4571&gt;$BA$37,AV4571*$BC$37,0)</f>
        <v>0</v>
      </c>
      <c r="BM4571" s="36">
        <f t="shared" ref="BM4571:BM4584" ca="1" si="23988">IF(AW4571&gt;$BA$37,AW4571*$BC$37,0)</f>
        <v>0</v>
      </c>
      <c r="BN4571" s="36">
        <f t="shared" ref="BN4571:BN4584" ca="1" si="23989">IF(AX4571&gt;$BA$37,AX4571*$BC$37,0)</f>
        <v>0</v>
      </c>
      <c r="BO4571" s="25"/>
      <c r="BP4571" s="25"/>
      <c r="BQ4571" s="23"/>
      <c r="BR4571" s="7">
        <v>1</v>
      </c>
      <c r="BS4571" s="1">
        <f t="shared" ref="BS4571:BS4581" ca="1" si="23990">1/(1+EXP(-SUMPRODUCT($BS$15:$BV$18,BA4571:BD4574)+$BW$15))</f>
        <v>0.76858463514288966</v>
      </c>
      <c r="BT4571" s="1">
        <f t="shared" ref="BT4571:BT4581" ca="1" si="23991">1/(1+EXP(-SUMPRODUCT($BS$15:$BV$18,BB4571:BE4574)+$BW$15))</f>
        <v>0.84791216805318737</v>
      </c>
      <c r="BU4571" s="1">
        <f t="shared" ref="BU4571:BU4581" ca="1" si="23992">1/(1+EXP(-SUMPRODUCT($BS$15:$BV$18,BC4571:BF4574)+$BW$15))</f>
        <v>0.8695420581022214</v>
      </c>
      <c r="BV4571" s="1">
        <f t="shared" ref="BV4571:BV4581" ca="1" si="23993">1/(1+EXP(-SUMPRODUCT($BS$15:$BV$18,BD4571:BG4574)+$BW$15))</f>
        <v>0.86913668633020669</v>
      </c>
      <c r="BW4571" s="1">
        <f t="shared" ref="BW4571:BW4581" ca="1" si="23994">1/(1+EXP(-SUMPRODUCT($BS$15:$BV$18,BE4571:BH4574)+$BW$15))</f>
        <v>0.71017047422202151</v>
      </c>
      <c r="BX4571" s="1">
        <f t="shared" ref="BX4571:BX4581" ca="1" si="23995">1/(1+EXP(-SUMPRODUCT($BS$15:$BV$18,BF4571:BI4574)+$BW$15))</f>
        <v>0.83289978755090643</v>
      </c>
      <c r="BY4571" s="1">
        <f t="shared" ref="BY4571:BY4581" ca="1" si="23996">1/(1+EXP(-SUMPRODUCT($BS$15:$BV$18,BG4571:BJ4574)+$BW$15))</f>
        <v>0.59239343404913236</v>
      </c>
      <c r="BZ4571" s="1">
        <f t="shared" ref="BZ4571:BZ4581" ca="1" si="23997">1/(1+EXP(-SUMPRODUCT($BS$15:$BV$18,BH4571:BK4574)+$BW$15))</f>
        <v>0.60760654926903956</v>
      </c>
      <c r="CA4571" s="1">
        <f t="shared" ref="CA4571:CA4581" ca="1" si="23998">1/(1+EXP(-SUMPRODUCT($BS$15:$BV$18,BI4571:BL4574)+$BW$15))</f>
        <v>0.52505174514165542</v>
      </c>
      <c r="CB4571" s="1">
        <f t="shared" ref="CB4571:CB4581" ca="1" si="23999">1/(1+EXP(-SUMPRODUCT($BS$15:$BV$18,BJ4571:BM4574)+$BW$15))</f>
        <v>0.48160743256383232</v>
      </c>
      <c r="CC4571" s="1">
        <f t="shared" ref="CC4571:CC4581" ca="1" si="24000">1/(1+EXP(-SUMPRODUCT($BS$15:$BV$18,BK4571:BN4574)+$BW$15))</f>
        <v>0.48160743256383232</v>
      </c>
      <c r="CD4571" s="25"/>
      <c r="CE4571" s="7">
        <v>1</v>
      </c>
      <c r="CF4571" s="1">
        <f t="shared" ref="CF4571:CF4581" ca="1" si="24001">1/(1+EXP(-SUMPRODUCT($BS$19:$BV$22,BA4571:BD4574)+$BW$19))</f>
        <v>1.9753873822113805E-3</v>
      </c>
      <c r="CG4571" s="1">
        <f t="shared" ref="CG4571:CG4581" ca="1" si="24002">1/(1+EXP(-SUMPRODUCT($BS$19:$BV$22,BB4571:BE4574)+$BW$19))</f>
        <v>7.4369930487661582E-4</v>
      </c>
      <c r="CH4571" s="1">
        <f t="shared" ref="CH4571:CH4581" ca="1" si="24003">1/(1+EXP(-SUMPRODUCT($BS$19:$BV$22,BC4571:BF4574)+$BW$19))</f>
        <v>1.1474138337420712E-3</v>
      </c>
      <c r="CI4571" s="1">
        <f t="shared" ref="CI4571:CI4581" ca="1" si="24004">1/(1+EXP(-SUMPRODUCT($BS$19:$BV$22,BD4571:BG4574)+$BW$19))</f>
        <v>1.1529825742495072E-3</v>
      </c>
      <c r="CJ4571" s="1">
        <f t="shared" ref="CJ4571:CJ4581" ca="1" si="24005">1/(1+EXP(-SUMPRODUCT($BS$19:$BV$22,BE4571:BH4574)+$BW$19))</f>
        <v>2.6088493222442343E-2</v>
      </c>
      <c r="CK4571" s="1">
        <f t="shared" ref="CK4571:CK4581" ca="1" si="24006">1/(1+EXP(-SUMPRODUCT($BS$19:$BV$22,BF4571:BI4574)+$BW$19))</f>
        <v>5.2769329362761623E-3</v>
      </c>
      <c r="CL4571" s="1">
        <f t="shared" ref="CL4571:CL4581" ca="1" si="24007">1/(1+EXP(-SUMPRODUCT($BS$19:$BV$22,BG4571:BJ4574)+$BW$19))</f>
        <v>6.7975223607618082E-2</v>
      </c>
      <c r="CM4571" s="1">
        <f t="shared" ref="CM4571:CM4581" ca="1" si="24008">1/(1+EXP(-SUMPRODUCT($BS$19:$BV$22,BH4571:BK4574)+$BW$19))</f>
        <v>7.1422823003844921E-2</v>
      </c>
      <c r="CN4571" s="1">
        <f t="shared" ref="CN4571:CN4581" ca="1" si="24009">1/(1+EXP(-SUMPRODUCT($BS$19:$BV$22,BI4571:BL4574)+$BW$19))</f>
        <v>0.23848791744704587</v>
      </c>
      <c r="CO4571" s="1">
        <f t="shared" ref="CO4571:CO4581" ca="1" si="24010">1/(1+EXP(-SUMPRODUCT($BS$19:$BV$22,BJ4571:BM4574)+$BW$19))</f>
        <v>0.16845687140215862</v>
      </c>
      <c r="CP4571" s="1">
        <f t="shared" ref="CP4571:CP4581" ca="1" si="24011">1/(1+EXP(-SUMPRODUCT($BS$19:$BV$22,BK4571:BN4574)+$BW$19))</f>
        <v>0.16845687140215862</v>
      </c>
      <c r="CQ4571" s="25"/>
      <c r="CR4571" s="7">
        <v>1</v>
      </c>
      <c r="CS4571" s="1">
        <f t="shared" ref="CS4571:CS4581" ca="1" si="24012">1/(1+EXP(-SUMPRODUCT($BS$23:$BV$26,BA4571:BD4574)+$BW$23))</f>
        <v>3.3726757232608102E-2</v>
      </c>
      <c r="CT4571" s="1">
        <f t="shared" ref="CT4571:CT4581" ca="1" si="24013">1/(1+EXP(-SUMPRODUCT($BS$23:$BV$26,BB4571:BE4574)+$BW$23))</f>
        <v>3.0048900154589341E-2</v>
      </c>
      <c r="CU4571" s="1">
        <f t="shared" ref="CU4571:CU4581" ca="1" si="24014">1/(1+EXP(-SUMPRODUCT($BS$23:$BV$26,BC4571:BF4574)+$BW$23))</f>
        <v>8.9834232519780503E-3</v>
      </c>
      <c r="CV4571" s="1">
        <f t="shared" ref="CV4571:CV4581" ca="1" si="24015">1/(1+EXP(-SUMPRODUCT($BS$23:$BV$26,BD4571:BG4574)+$BW$23))</f>
        <v>9.0092447982201493E-3</v>
      </c>
      <c r="CW4571" s="1">
        <f t="shared" ref="CW4571:CW4581" ca="1" si="24016">1/(1+EXP(-SUMPRODUCT($BS$23:$BV$26,BE4571:BH4574)+$BW$23))</f>
        <v>5.2080114527111518E-3</v>
      </c>
      <c r="CX4571" s="1">
        <f t="shared" ref="CX4571:CX4581" ca="1" si="24017">1/(1+EXP(-SUMPRODUCT($BS$23:$BV$26,BF4571:BI4574)+$BW$23))</f>
        <v>8.4388149216616595E-3</v>
      </c>
      <c r="CY4571" s="1">
        <f t="shared" ref="CY4571:CY4581" ca="1" si="24018">1/(1+EXP(-SUMPRODUCT($BS$23:$BV$26,BG4571:BJ4574)+$BW$23))</f>
        <v>5.8588047116756303E-3</v>
      </c>
      <c r="CZ4571" s="1">
        <f t="shared" ref="CZ4571:CZ4581" ca="1" si="24019">1/(1+EXP(-SUMPRODUCT($BS$23:$BV$26,BH4571:BK4574)+$BW$23))</f>
        <v>1.6657904659437464E-2</v>
      </c>
      <c r="DA4571" s="1">
        <f t="shared" ref="DA4571:DA4581" ca="1" si="24020">1/(1+EXP(-SUMPRODUCT($BS$23:$BV$26,BI4571:BL4574)+$BW$23))</f>
        <v>5.6354756285521574E-3</v>
      </c>
      <c r="DB4571" s="1">
        <f t="shared" ref="DB4571:DB4581" ca="1" si="24021">1/(1+EXP(-SUMPRODUCT($BS$23:$BV$26,BJ4571:BM4574)+$BW$23))</f>
        <v>1.8689893644914347E-2</v>
      </c>
      <c r="DC4571" s="1">
        <f t="shared" ref="DC4571:DC4581" ca="1" si="24022">1/(1+EXP(-SUMPRODUCT($BS$23:$BV$26,BK4571:BN4574)+$BW$23))</f>
        <v>1.8689893644914347E-2</v>
      </c>
      <c r="DD4571" s="25"/>
      <c r="DE4571" s="40"/>
      <c r="DF4571" s="50"/>
      <c r="DG4571" s="7">
        <v>1</v>
      </c>
      <c r="DH4571" s="1">
        <f t="shared" ref="DH4571:DH4576" ca="1" si="24023">MAX(OFFSET(BS4571,$BR4570,BR$40,2,2))*$DF$37</f>
        <v>0.84791216805318737</v>
      </c>
      <c r="DI4571" s="1">
        <f t="shared" ref="DI4571:DI4576" ca="1" si="24024">MAX(OFFSET(BT4571,$BR4570,BS$40,2,2))*$DF$37</f>
        <v>0.92306428324871126</v>
      </c>
      <c r="DJ4571" s="1">
        <f t="shared" ref="DJ4571:DJ4576" ca="1" si="24025">MAX(OFFSET(BU4571,$BR4570,BT$40,2,2))*$DF$37</f>
        <v>0.93780987327500576</v>
      </c>
      <c r="DK4571" s="1">
        <f t="shared" ref="DK4571:DK4576" ca="1" si="24026">MAX(OFFSET(BV4571,$BR4570,BU$40,2,2))*$DF$37</f>
        <v>0.94128629794381169</v>
      </c>
      <c r="DL4571" s="1">
        <f t="shared" ref="DL4571:DL4576" ca="1" si="24027">MAX(OFFSET(BW4571,$BR4570,BV$40,2,2))*$DF$37</f>
        <v>0.80651846919707026</v>
      </c>
      <c r="DM4571" s="1">
        <f t="shared" ref="DM4571:DM4576" ca="1" si="24028">MAX(OFFSET(BX4571,$BR4570,BW$40,2,2))*$DF$37</f>
        <v>0.48160743256383232</v>
      </c>
      <c r="DN4571" s="25"/>
      <c r="DO4571" s="50"/>
      <c r="DP4571" s="7">
        <v>1</v>
      </c>
      <c r="DQ4571" s="1">
        <f t="shared" ref="DQ4571:DQ4576" ca="1" si="24029">MAX(OFFSET(CF4571,$CE4570,CE$40,2,2))*$DF$37</f>
        <v>3.2642972514105449E-3</v>
      </c>
      <c r="DR4571" s="1">
        <f t="shared" ref="DR4571:DR4576" ca="1" si="24030">MAX(OFFSET(CG4571,$CE4570,CF$40,2,2))*$DF$37</f>
        <v>1.1529825742495072E-3</v>
      </c>
      <c r="DS4571" s="1">
        <f t="shared" ref="DS4571:DS4576" ca="1" si="24031">MAX(OFFSET(CH4571,$CE4570,CG$40,2,2))*$DF$37</f>
        <v>2.6088493222442343E-2</v>
      </c>
      <c r="DT4571" s="1">
        <f t="shared" ref="DT4571:DT4576" ca="1" si="24032">MAX(OFFSET(CI4571,$CE4570,CH$40,2,2))*$DF$37</f>
        <v>7.1422823003844921E-2</v>
      </c>
      <c r="DU4571" s="1">
        <f t="shared" ref="DU4571:DU4576" ca="1" si="24033">MAX(OFFSET(CJ4571,$CE4570,CI$40,2,2))*$DF$37</f>
        <v>0.239761131377971</v>
      </c>
      <c r="DV4571" s="1">
        <f t="shared" ref="DV4571:DV4576" ca="1" si="24034">MAX(OFFSET(CK4571,$CE4570,CJ$40,2,2))*$DF$37</f>
        <v>0.16845687140215862</v>
      </c>
      <c r="DW4571" s="25"/>
      <c r="DX4571" s="50"/>
      <c r="DY4571" s="7">
        <v>1</v>
      </c>
      <c r="DZ4571" s="1">
        <f t="shared" ref="DZ4571:DZ4576" ca="1" si="24035">MAX(OFFSET(CS4571,$CR4570,CR$40,2,2))*$DF$37</f>
        <v>0.29307460718130035</v>
      </c>
      <c r="EA4571" s="1">
        <f t="shared" ref="EA4571:EA4576" ca="1" si="24036">MAX(OFFSET(CT4571,$CR4570,CS$40,2,2))*$DF$37</f>
        <v>0.7162567444079575</v>
      </c>
      <c r="EB4571" s="1">
        <f t="shared" ref="EB4571:EB4576" ca="1" si="24037">MAX(OFFSET(CU4571,$CR4570,CT$40,2,2))*$DF$37</f>
        <v>0.7243140151852574</v>
      </c>
      <c r="EC4571" s="1">
        <f t="shared" ref="EC4571:EC4576" ca="1" si="24038">MAX(OFFSET(CV4571,$CR4570,CU$40,2,2))*$DF$37</f>
        <v>0.2504455074553778</v>
      </c>
      <c r="ED4571" s="1">
        <f t="shared" ref="ED4571:ED4576" ca="1" si="24039">MAX(OFFSET(CW4571,$CR4570,CV$40,2,2))*$DF$37</f>
        <v>2.8257676545370387E-2</v>
      </c>
      <c r="EE4571" s="1">
        <f t="shared" ref="EE4571:EE4576" ca="1" si="24040">MAX(OFFSET(CX4571,$CR4570,CW$40,2,2))*$DF$37</f>
        <v>1.8689893644914347E-2</v>
      </c>
      <c r="EF4571" s="29"/>
      <c r="EG4571" s="23"/>
      <c r="EH4571" s="50"/>
      <c r="EI4571" s="7">
        <v>1</v>
      </c>
      <c r="EJ4571" s="1">
        <f t="shared" ref="EJ4571:EJ4574" ca="1" si="24041">1/(1+EXP(-SUMPRODUCT($EI$20:$EK$22,DH4571:DJ4573)+$EL$20))</f>
        <v>0.99808545915251712</v>
      </c>
      <c r="EK4571" s="1">
        <f t="shared" ref="EK4571:EK4574" ca="1" si="24042">1/(1+EXP(-SUMPRODUCT($EI$20:$EK$22,DI4571:DK4573)+$EL$20))</f>
        <v>0.99885347693942106</v>
      </c>
      <c r="EL4571" s="1">
        <f t="shared" ref="EL4571:EL4574" ca="1" si="24043">1/(1+EXP(-SUMPRODUCT($EI$20:$EK$22,DJ4571:DL4573)+$EL$20))</f>
        <v>0.99915921874246649</v>
      </c>
      <c r="EM4571" s="1">
        <f t="shared" ref="EM4571:EM4574" ca="1" si="24044">1/(1+EXP(-SUMPRODUCT($EI$20:$EK$22,DK4571:DM4573)+$EL$20))</f>
        <v>0.99788624318222174</v>
      </c>
      <c r="EN4571" s="14"/>
      <c r="EO4571" s="14"/>
      <c r="EP4571" s="14"/>
      <c r="EQ4571" s="14"/>
      <c r="ER4571" s="14"/>
      <c r="ES4571" s="14"/>
      <c r="ET4571" s="23"/>
      <c r="EU4571" s="7">
        <v>0</v>
      </c>
      <c r="EV4571" s="1"/>
      <c r="EW4571" s="14"/>
      <c r="EX4571" s="7">
        <v>0</v>
      </c>
      <c r="EY4571" s="1"/>
      <c r="EZ4571" s="14"/>
      <c r="FA4571" s="27" t="s">
        <v>10</v>
      </c>
      <c r="FB4571" s="1">
        <f t="shared" ref="FB4571" ca="1" si="24045">SUM(EY4571:EY4580)</f>
        <v>5.64888104078866E-7</v>
      </c>
      <c r="FC4571" s="19"/>
    </row>
    <row r="4572" spans="1:159" x14ac:dyDescent="0.2">
      <c r="A4572" s="55"/>
      <c r="B4572" s="18">
        <v>2</v>
      </c>
      <c r="C4572" s="1">
        <f>学習データ!C4538*$B$37</f>
        <v>0</v>
      </c>
      <c r="D4572" s="1">
        <f>学習データ!D4538*$B$37</f>
        <v>0</v>
      </c>
      <c r="E4572" s="1">
        <f>学習データ!E4538*$B$37</f>
        <v>0</v>
      </c>
      <c r="F4572" s="1">
        <f>学習データ!F4538*$B$37</f>
        <v>0</v>
      </c>
      <c r="G4572" s="1">
        <f>学習データ!G4538*$B$37</f>
        <v>0</v>
      </c>
      <c r="H4572" s="1">
        <f>学習データ!H4538*$B$37</f>
        <v>0</v>
      </c>
      <c r="I4572" s="1">
        <f>学習データ!I4538*$B$37</f>
        <v>0</v>
      </c>
      <c r="J4572" s="1">
        <f>学習データ!J4538*$B$37</f>
        <v>0</v>
      </c>
      <c r="K4572" s="1">
        <f>学習データ!K4538*$B$37</f>
        <v>0</v>
      </c>
      <c r="L4572" s="1">
        <f>学習データ!L4538*$B$37</f>
        <v>0</v>
      </c>
      <c r="M4572" s="1">
        <f>学習データ!M4538*$B$37</f>
        <v>0</v>
      </c>
      <c r="N4572" s="1">
        <f>学習データ!N4538*$B$37</f>
        <v>0</v>
      </c>
      <c r="O4572" s="1">
        <f>学習データ!O4538*$B$37</f>
        <v>0</v>
      </c>
      <c r="P4572" s="1">
        <f>学習データ!P4538*$B$37</f>
        <v>0</v>
      </c>
      <c r="Q4572" s="1">
        <f>学習データ!Q4538*$B$37</f>
        <v>0</v>
      </c>
      <c r="R4572" s="1">
        <f>学習データ!R4538*$B$37</f>
        <v>0</v>
      </c>
      <c r="S4572" s="1">
        <f>学習データ!S4538*$B$37</f>
        <v>0</v>
      </c>
      <c r="T4572" s="1">
        <f>学習データ!T4538*$B$37</f>
        <v>0</v>
      </c>
      <c r="U4572" s="1">
        <f>学習データ!U4538*$B$37</f>
        <v>0</v>
      </c>
      <c r="V4572" s="1">
        <f>学習データ!V4538*$B$37</f>
        <v>0</v>
      </c>
      <c r="W4572" s="1">
        <f>学習データ!W4538*$B$37</f>
        <v>0</v>
      </c>
      <c r="X4572" s="1">
        <f>学習データ!X4538*$B$37</f>
        <v>0</v>
      </c>
      <c r="Y4572" s="1">
        <f>学習データ!Y4538*$B$37</f>
        <v>0</v>
      </c>
      <c r="Z4572" s="1">
        <f>学習データ!Z4538*$B$37</f>
        <v>0</v>
      </c>
      <c r="AA4572" s="1">
        <f>学習データ!AA4538*$B$37</f>
        <v>0</v>
      </c>
      <c r="AB4572" s="1">
        <f>学習データ!AB4538*$B$37</f>
        <v>0</v>
      </c>
      <c r="AC4572" s="1">
        <f>学習データ!AC4538*$B$37</f>
        <v>0</v>
      </c>
      <c r="AD4572" s="1">
        <f>学習データ!AD4538*$B$37</f>
        <v>0</v>
      </c>
      <c r="AE4572" s="14"/>
      <c r="AF4572" s="14"/>
      <c r="AG4572" s="14"/>
      <c r="AH4572" s="29"/>
      <c r="AI4572" s="25"/>
      <c r="AJ4572" s="7">
        <v>2</v>
      </c>
      <c r="AK4572" s="36">
        <f t="shared" ca="1" si="23962"/>
        <v>0</v>
      </c>
      <c r="AL4572" s="36">
        <f t="shared" ca="1" si="23963"/>
        <v>0</v>
      </c>
      <c r="AM4572" s="36">
        <f t="shared" ca="1" si="23964"/>
        <v>0</v>
      </c>
      <c r="AN4572" s="36">
        <f t="shared" ca="1" si="23965"/>
        <v>0</v>
      </c>
      <c r="AO4572" s="36">
        <f t="shared" ca="1" si="23966"/>
        <v>0</v>
      </c>
      <c r="AP4572" s="36">
        <f t="shared" ca="1" si="23967"/>
        <v>0</v>
      </c>
      <c r="AQ4572" s="36">
        <f t="shared" ca="1" si="23968"/>
        <v>0</v>
      </c>
      <c r="AR4572" s="36">
        <f t="shared" ca="1" si="23969"/>
        <v>0</v>
      </c>
      <c r="AS4572" s="36">
        <f t="shared" ca="1" si="23970"/>
        <v>0</v>
      </c>
      <c r="AT4572" s="36">
        <f t="shared" ca="1" si="23971"/>
        <v>0</v>
      </c>
      <c r="AU4572" s="36">
        <f t="shared" ca="1" si="23972"/>
        <v>0</v>
      </c>
      <c r="AV4572" s="36">
        <f t="shared" ca="1" si="23973"/>
        <v>0</v>
      </c>
      <c r="AW4572" s="36">
        <f t="shared" ca="1" si="23974"/>
        <v>0</v>
      </c>
      <c r="AX4572" s="36">
        <f t="shared" ca="1" si="23975"/>
        <v>0</v>
      </c>
      <c r="AY4572" s="25"/>
      <c r="AZ4572" s="7">
        <v>2</v>
      </c>
      <c r="BA4572" s="36">
        <f t="shared" ca="1" si="23976"/>
        <v>0</v>
      </c>
      <c r="BB4572" s="36">
        <f t="shared" ca="1" si="23977"/>
        <v>0</v>
      </c>
      <c r="BC4572" s="36">
        <f t="shared" ca="1" si="23978"/>
        <v>0</v>
      </c>
      <c r="BD4572" s="36">
        <f t="shared" ca="1" si="23979"/>
        <v>0</v>
      </c>
      <c r="BE4572" s="36">
        <f t="shared" ca="1" si="23980"/>
        <v>0</v>
      </c>
      <c r="BF4572" s="36">
        <f t="shared" ca="1" si="23981"/>
        <v>0</v>
      </c>
      <c r="BG4572" s="36">
        <f t="shared" ca="1" si="23982"/>
        <v>0</v>
      </c>
      <c r="BH4572" s="36">
        <f t="shared" ca="1" si="23983"/>
        <v>0</v>
      </c>
      <c r="BI4572" s="36">
        <f t="shared" ca="1" si="23984"/>
        <v>0</v>
      </c>
      <c r="BJ4572" s="36">
        <f t="shared" ca="1" si="23985"/>
        <v>0</v>
      </c>
      <c r="BK4572" s="36">
        <f t="shared" ca="1" si="23986"/>
        <v>0</v>
      </c>
      <c r="BL4572" s="36">
        <f t="shared" ca="1" si="23987"/>
        <v>0</v>
      </c>
      <c r="BM4572" s="36">
        <f t="shared" ca="1" si="23988"/>
        <v>0</v>
      </c>
      <c r="BN4572" s="36">
        <f t="shared" ca="1" si="23989"/>
        <v>0</v>
      </c>
      <c r="BO4572" s="25"/>
      <c r="BP4572" s="25"/>
      <c r="BQ4572" s="23"/>
      <c r="BR4572" s="7">
        <v>2</v>
      </c>
      <c r="BS4572" s="1">
        <f t="shared" ca="1" si="23990"/>
        <v>0.7303859067067634</v>
      </c>
      <c r="BT4572" s="1">
        <f t="shared" ca="1" si="23991"/>
        <v>0.84119622912535708</v>
      </c>
      <c r="BU4572" s="1">
        <f t="shared" ca="1" si="23992"/>
        <v>0.92306428324871126</v>
      </c>
      <c r="BV4572" s="1">
        <f t="shared" ca="1" si="23993"/>
        <v>0.92296457455221725</v>
      </c>
      <c r="BW4572" s="1">
        <f t="shared" ca="1" si="23994"/>
        <v>0.89848247891893418</v>
      </c>
      <c r="BX4572" s="1">
        <f t="shared" ca="1" si="23995"/>
        <v>0.93780987327500576</v>
      </c>
      <c r="BY4572" s="1">
        <f t="shared" ca="1" si="23996"/>
        <v>0.94128629794381169</v>
      </c>
      <c r="BZ4572" s="1">
        <f t="shared" ca="1" si="23997"/>
        <v>0.79934729987105901</v>
      </c>
      <c r="CA4572" s="1">
        <f t="shared" ca="1" si="23998"/>
        <v>0.80651846919707026</v>
      </c>
      <c r="CB4572" s="1">
        <f t="shared" ca="1" si="23999"/>
        <v>0.52574831402129163</v>
      </c>
      <c r="CC4572" s="1">
        <f t="shared" ca="1" si="24000"/>
        <v>0.48160743256383232</v>
      </c>
      <c r="CD4572" s="25"/>
      <c r="CE4572" s="7">
        <v>2</v>
      </c>
      <c r="CF4572" s="1">
        <f t="shared" ca="1" si="24001"/>
        <v>3.1066650011532001E-3</v>
      </c>
      <c r="CG4572" s="1">
        <f t="shared" ca="1" si="24002"/>
        <v>3.2642972514105449E-3</v>
      </c>
      <c r="CH4572" s="1">
        <f t="shared" ca="1" si="24003"/>
        <v>6.2864860830056681E-4</v>
      </c>
      <c r="CI4572" s="1">
        <f t="shared" ca="1" si="24004"/>
        <v>6.2054799976520708E-4</v>
      </c>
      <c r="CJ4572" s="1">
        <f t="shared" ca="1" si="24005"/>
        <v>4.3251765374165087E-4</v>
      </c>
      <c r="CK4572" s="1">
        <f t="shared" ca="1" si="24006"/>
        <v>2.5124396223759659E-3</v>
      </c>
      <c r="CL4572" s="1">
        <f t="shared" ca="1" si="24007"/>
        <v>4.2947295480478173E-6</v>
      </c>
      <c r="CM4572" s="1">
        <f t="shared" ca="1" si="24008"/>
        <v>1.7437834465984216E-2</v>
      </c>
      <c r="CN4572" s="1">
        <f t="shared" ca="1" si="24009"/>
        <v>2.2645899451049365E-2</v>
      </c>
      <c r="CO4572" s="1">
        <f t="shared" ca="1" si="24010"/>
        <v>0.239761131377971</v>
      </c>
      <c r="CP4572" s="1">
        <f t="shared" ca="1" si="24011"/>
        <v>0.16845687140215862</v>
      </c>
      <c r="CQ4572" s="25"/>
      <c r="CR4572" s="7">
        <v>2</v>
      </c>
      <c r="CS4572" s="1">
        <f t="shared" ca="1" si="24012"/>
        <v>0.26186054452177188</v>
      </c>
      <c r="CT4572" s="1">
        <f t="shared" ca="1" si="24013"/>
        <v>0.29307460718130035</v>
      </c>
      <c r="CU4572" s="1">
        <f t="shared" ca="1" si="24014"/>
        <v>0.7162567444079575</v>
      </c>
      <c r="CV4572" s="1">
        <f t="shared" ca="1" si="24015"/>
        <v>0.71320783371954732</v>
      </c>
      <c r="CW4572" s="1">
        <f t="shared" ca="1" si="24016"/>
        <v>0.17644224707388526</v>
      </c>
      <c r="CX4572" s="1">
        <f t="shared" ca="1" si="24017"/>
        <v>0.7243140151852574</v>
      </c>
      <c r="CY4572" s="1">
        <f t="shared" ca="1" si="24018"/>
        <v>0.2504455074553778</v>
      </c>
      <c r="CZ4572" s="1">
        <f t="shared" ca="1" si="24019"/>
        <v>2.0437690499197043E-2</v>
      </c>
      <c r="DA4572" s="1">
        <f t="shared" ca="1" si="24020"/>
        <v>2.8257676545370387E-2</v>
      </c>
      <c r="DB4572" s="1">
        <f t="shared" ca="1" si="24021"/>
        <v>5.5274051422111213E-3</v>
      </c>
      <c r="DC4572" s="1">
        <f t="shared" ca="1" si="24022"/>
        <v>1.8689893644914347E-2</v>
      </c>
      <c r="DD4572" s="25"/>
      <c r="DE4572" s="40"/>
      <c r="DF4572" s="50"/>
      <c r="DG4572" s="7">
        <v>2</v>
      </c>
      <c r="DH4572" s="1">
        <f t="shared" ca="1" si="24023"/>
        <v>0.89563087451180734</v>
      </c>
      <c r="DI4572" s="1">
        <f t="shared" ca="1" si="24024"/>
        <v>0.917383541904082</v>
      </c>
      <c r="DJ4572" s="1">
        <f t="shared" ca="1" si="24025"/>
        <v>0.84826053195022866</v>
      </c>
      <c r="DK4572" s="1">
        <f t="shared" ca="1" si="24026"/>
        <v>0.96163511067933671</v>
      </c>
      <c r="DL4572" s="1">
        <f t="shared" ca="1" si="24027"/>
        <v>0.8989655549061869</v>
      </c>
      <c r="DM4572" s="1">
        <f t="shared" ca="1" si="24028"/>
        <v>0.48160743256383232</v>
      </c>
      <c r="DN4572" s="25"/>
      <c r="DO4572" s="50"/>
      <c r="DP4572" s="7">
        <v>2</v>
      </c>
      <c r="DQ4572" s="1">
        <f t="shared" ca="1" si="24029"/>
        <v>0.99906062064590306</v>
      </c>
      <c r="DR4572" s="1">
        <f t="shared" ca="1" si="24030"/>
        <v>0.99998682324888621</v>
      </c>
      <c r="DS4572" s="1">
        <f t="shared" ca="1" si="24031"/>
        <v>0.99998231680570171</v>
      </c>
      <c r="DT4572" s="1">
        <f t="shared" ca="1" si="24032"/>
        <v>0.99999984924903618</v>
      </c>
      <c r="DU4572" s="1">
        <f t="shared" ca="1" si="24033"/>
        <v>0.99817103633779769</v>
      </c>
      <c r="DV4572" s="1">
        <f t="shared" ca="1" si="24034"/>
        <v>0.16845687140215862</v>
      </c>
      <c r="DW4572" s="25"/>
      <c r="DX4572" s="50"/>
      <c r="DY4572" s="7">
        <v>2</v>
      </c>
      <c r="DZ4572" s="1">
        <f t="shared" ca="1" si="24035"/>
        <v>0.57512045275482482</v>
      </c>
      <c r="EA4572" s="1">
        <f t="shared" ca="1" si="24036"/>
        <v>0.78531827114689379</v>
      </c>
      <c r="EB4572" s="1">
        <f t="shared" ca="1" si="24037"/>
        <v>0.93202722781503256</v>
      </c>
      <c r="EC4572" s="1">
        <f t="shared" ca="1" si="24038"/>
        <v>0.8321594610623575</v>
      </c>
      <c r="ED4572" s="1">
        <f t="shared" ca="1" si="24039"/>
        <v>0.23975497503847124</v>
      </c>
      <c r="EE4572" s="1">
        <f t="shared" ca="1" si="24040"/>
        <v>1.8689893644914347E-2</v>
      </c>
      <c r="EF4572" s="29"/>
      <c r="EG4572" s="23"/>
      <c r="EH4572" s="50"/>
      <c r="EI4572" s="7">
        <v>2</v>
      </c>
      <c r="EJ4572" s="1">
        <f t="shared" ca="1" si="24041"/>
        <v>0.99820119216058356</v>
      </c>
      <c r="EK4572" s="1">
        <f t="shared" ca="1" si="24042"/>
        <v>0.99905845718008712</v>
      </c>
      <c r="EL4572" s="1">
        <f t="shared" ca="1" si="24043"/>
        <v>0.99927446970767908</v>
      </c>
      <c r="EM4572" s="1">
        <f t="shared" ca="1" si="24044"/>
        <v>0.99851004092603179</v>
      </c>
      <c r="EN4572" s="14"/>
      <c r="EO4572" s="14" t="s">
        <v>30</v>
      </c>
      <c r="EP4572" s="14"/>
      <c r="EQ4572" s="14"/>
      <c r="ER4572" s="14"/>
      <c r="ES4572" s="14"/>
      <c r="ET4572" s="23"/>
      <c r="EU4572" s="7">
        <v>1</v>
      </c>
      <c r="EV4572" s="1"/>
      <c r="EW4572" s="14"/>
      <c r="EX4572" s="7">
        <v>1</v>
      </c>
      <c r="EY4572" s="1"/>
      <c r="EZ4572" s="14"/>
      <c r="FA4572" s="14"/>
      <c r="FB4572" s="14"/>
      <c r="FC4572" s="19"/>
    </row>
    <row r="4573" spans="1:159" x14ac:dyDescent="0.2">
      <c r="A4573" s="55"/>
      <c r="B4573" s="18">
        <v>3</v>
      </c>
      <c r="C4573" s="1">
        <f>学習データ!C4539*$B$37</f>
        <v>0</v>
      </c>
      <c r="D4573" s="1">
        <f>学習データ!D4539*$B$37</f>
        <v>0</v>
      </c>
      <c r="E4573" s="1">
        <f>学習データ!E4539*$B$37</f>
        <v>0</v>
      </c>
      <c r="F4573" s="1">
        <f>学習データ!F4539*$B$37</f>
        <v>0</v>
      </c>
      <c r="G4573" s="1">
        <f>学習データ!G4539*$B$37</f>
        <v>0</v>
      </c>
      <c r="H4573" s="1">
        <f>学習データ!H4539*$B$37</f>
        <v>0</v>
      </c>
      <c r="I4573" s="1">
        <f>学習データ!I4539*$B$37</f>
        <v>0</v>
      </c>
      <c r="J4573" s="1">
        <f>学習データ!J4539*$B$37</f>
        <v>0</v>
      </c>
      <c r="K4573" s="1">
        <f>学習データ!K4539*$B$37</f>
        <v>0</v>
      </c>
      <c r="L4573" s="1">
        <f>学習データ!L4539*$B$37</f>
        <v>0</v>
      </c>
      <c r="M4573" s="1">
        <f>学習データ!M4539*$B$37</f>
        <v>0</v>
      </c>
      <c r="N4573" s="1">
        <f>学習データ!N4539*$B$37</f>
        <v>0</v>
      </c>
      <c r="O4573" s="1">
        <f>学習データ!O4539*$B$37</f>
        <v>0</v>
      </c>
      <c r="P4573" s="1">
        <f>学習データ!P4539*$B$37</f>
        <v>0</v>
      </c>
      <c r="Q4573" s="1">
        <f>学習データ!Q4539*$B$37</f>
        <v>0</v>
      </c>
      <c r="R4573" s="1">
        <f>学習データ!R4539*$B$37</f>
        <v>0</v>
      </c>
      <c r="S4573" s="1">
        <f>学習データ!S4539*$B$37</f>
        <v>0</v>
      </c>
      <c r="T4573" s="1">
        <f>学習データ!T4539*$B$37</f>
        <v>0</v>
      </c>
      <c r="U4573" s="1">
        <f>学習データ!U4539*$B$37</f>
        <v>0</v>
      </c>
      <c r="V4573" s="1">
        <f>学習データ!V4539*$B$37</f>
        <v>0</v>
      </c>
      <c r="W4573" s="1">
        <f>学習データ!W4539*$B$37</f>
        <v>0</v>
      </c>
      <c r="X4573" s="1">
        <f>学習データ!X4539*$B$37</f>
        <v>0</v>
      </c>
      <c r="Y4573" s="1">
        <f>学習データ!Y4539*$B$37</f>
        <v>0</v>
      </c>
      <c r="Z4573" s="1">
        <f>学習データ!Z4539*$B$37</f>
        <v>0</v>
      </c>
      <c r="AA4573" s="1">
        <f>学習データ!AA4539*$B$37</f>
        <v>0</v>
      </c>
      <c r="AB4573" s="1">
        <f>学習データ!AB4539*$B$37</f>
        <v>0</v>
      </c>
      <c r="AC4573" s="1">
        <f>学習データ!AC4539*$B$37</f>
        <v>0</v>
      </c>
      <c r="AD4573" s="1">
        <f>学習データ!AD4539*$B$37</f>
        <v>0</v>
      </c>
      <c r="AE4573" s="14"/>
      <c r="AF4573" s="14"/>
      <c r="AG4573" s="14"/>
      <c r="AH4573" s="29"/>
      <c r="AI4573" s="25"/>
      <c r="AJ4573" s="7">
        <v>3</v>
      </c>
      <c r="AK4573" s="36">
        <f t="shared" ca="1" si="23962"/>
        <v>0</v>
      </c>
      <c r="AL4573" s="36">
        <f t="shared" ca="1" si="23963"/>
        <v>0</v>
      </c>
      <c r="AM4573" s="36">
        <f t="shared" ca="1" si="23964"/>
        <v>0.14901960784313725</v>
      </c>
      <c r="AN4573" s="36">
        <f t="shared" ca="1" si="23965"/>
        <v>0.33333333333333331</v>
      </c>
      <c r="AO4573" s="36">
        <f t="shared" ca="1" si="23966"/>
        <v>0.33333333333333331</v>
      </c>
      <c r="AP4573" s="36">
        <f t="shared" ca="1" si="23967"/>
        <v>0.33725490196078434</v>
      </c>
      <c r="AQ4573" s="36">
        <f t="shared" ca="1" si="23968"/>
        <v>0.33333333333333331</v>
      </c>
      <c r="AR4573" s="36">
        <f t="shared" ca="1" si="23969"/>
        <v>0.14901960784313725</v>
      </c>
      <c r="AS4573" s="36">
        <f t="shared" ca="1" si="23970"/>
        <v>0</v>
      </c>
      <c r="AT4573" s="36">
        <f t="shared" ca="1" si="23971"/>
        <v>0</v>
      </c>
      <c r="AU4573" s="36">
        <f t="shared" ca="1" si="23972"/>
        <v>0</v>
      </c>
      <c r="AV4573" s="36">
        <f t="shared" ca="1" si="23973"/>
        <v>0</v>
      </c>
      <c r="AW4573" s="36">
        <f t="shared" ca="1" si="23974"/>
        <v>0</v>
      </c>
      <c r="AX4573" s="36">
        <f t="shared" ca="1" si="23975"/>
        <v>0</v>
      </c>
      <c r="AY4573" s="25"/>
      <c r="AZ4573" s="7">
        <v>3</v>
      </c>
      <c r="BA4573" s="36">
        <f t="shared" ca="1" si="23976"/>
        <v>0</v>
      </c>
      <c r="BB4573" s="36">
        <f t="shared" ca="1" si="23977"/>
        <v>0</v>
      </c>
      <c r="BC4573" s="36">
        <f t="shared" ca="1" si="23978"/>
        <v>0</v>
      </c>
      <c r="BD4573" s="36">
        <f t="shared" ca="1" si="23979"/>
        <v>0</v>
      </c>
      <c r="BE4573" s="36">
        <f t="shared" ca="1" si="23980"/>
        <v>0</v>
      </c>
      <c r="BF4573" s="36">
        <f t="shared" ca="1" si="23981"/>
        <v>0</v>
      </c>
      <c r="BG4573" s="36">
        <f t="shared" ca="1" si="23982"/>
        <v>0</v>
      </c>
      <c r="BH4573" s="36">
        <f t="shared" ca="1" si="23983"/>
        <v>0</v>
      </c>
      <c r="BI4573" s="36">
        <f t="shared" ca="1" si="23984"/>
        <v>0</v>
      </c>
      <c r="BJ4573" s="36">
        <f t="shared" ca="1" si="23985"/>
        <v>0</v>
      </c>
      <c r="BK4573" s="36">
        <f t="shared" ca="1" si="23986"/>
        <v>0</v>
      </c>
      <c r="BL4573" s="36">
        <f t="shared" ca="1" si="23987"/>
        <v>0</v>
      </c>
      <c r="BM4573" s="36">
        <f t="shared" ca="1" si="23988"/>
        <v>0</v>
      </c>
      <c r="BN4573" s="36">
        <f t="shared" ca="1" si="23989"/>
        <v>0</v>
      </c>
      <c r="BO4573" s="25"/>
      <c r="BP4573" s="25"/>
      <c r="BQ4573" s="23"/>
      <c r="BR4573" s="7">
        <v>3</v>
      </c>
      <c r="BS4573" s="1">
        <f t="shared" ca="1" si="23990"/>
        <v>0.83191238678302615</v>
      </c>
      <c r="BT4573" s="1">
        <f t="shared" ca="1" si="23991"/>
        <v>0.89563087451180734</v>
      </c>
      <c r="BU4573" s="1">
        <f t="shared" ca="1" si="23992"/>
        <v>0.91737037519508724</v>
      </c>
      <c r="BV4573" s="1">
        <f t="shared" ca="1" si="23993"/>
        <v>0.917383541904082</v>
      </c>
      <c r="BW4573" s="1">
        <f t="shared" ca="1" si="23994"/>
        <v>0.84826053195022866</v>
      </c>
      <c r="BX4573" s="1">
        <f t="shared" ca="1" si="23995"/>
        <v>0.84740531872945524</v>
      </c>
      <c r="BY4573" s="1">
        <f t="shared" ca="1" si="23996"/>
        <v>0.96163511067933671</v>
      </c>
      <c r="BZ4573" s="1">
        <f t="shared" ca="1" si="23997"/>
        <v>0.89892157888449109</v>
      </c>
      <c r="CA4573" s="1">
        <f t="shared" ca="1" si="23998"/>
        <v>0.8989655549061869</v>
      </c>
      <c r="CB4573" s="1">
        <f t="shared" ca="1" si="23999"/>
        <v>0.71533160359655346</v>
      </c>
      <c r="CC4573" s="1">
        <f t="shared" ca="1" si="24000"/>
        <v>0.48160743256383232</v>
      </c>
      <c r="CD4573" s="25"/>
      <c r="CE4573" s="7">
        <v>3</v>
      </c>
      <c r="CF4573" s="1">
        <f t="shared" ca="1" si="24001"/>
        <v>0.99864011195559776</v>
      </c>
      <c r="CG4573" s="1">
        <f t="shared" ca="1" si="24002"/>
        <v>0.99906062064590306</v>
      </c>
      <c r="CH4573" s="1">
        <f t="shared" ca="1" si="24003"/>
        <v>0.99977518028536638</v>
      </c>
      <c r="CI4573" s="1">
        <f t="shared" ca="1" si="24004"/>
        <v>0.99977754578286704</v>
      </c>
      <c r="CJ4573" s="1">
        <f t="shared" ca="1" si="24005"/>
        <v>0.99824663291613336</v>
      </c>
      <c r="CK4573" s="1">
        <f t="shared" ca="1" si="24006"/>
        <v>0.93206896994160804</v>
      </c>
      <c r="CL4573" s="1">
        <f t="shared" ca="1" si="24007"/>
        <v>0.19456891812923013</v>
      </c>
      <c r="CM4573" s="1">
        <f t="shared" ca="1" si="24008"/>
        <v>7.3822867840108201E-4</v>
      </c>
      <c r="CN4573" s="1">
        <f t="shared" ca="1" si="24009"/>
        <v>5.7965174708317725E-2</v>
      </c>
      <c r="CO4573" s="1">
        <f t="shared" ca="1" si="24010"/>
        <v>5.6947769690338407E-2</v>
      </c>
      <c r="CP4573" s="1">
        <f t="shared" ca="1" si="24011"/>
        <v>0.16845687140215862</v>
      </c>
      <c r="CQ4573" s="25"/>
      <c r="CR4573" s="7">
        <v>3</v>
      </c>
      <c r="CS4573" s="1">
        <f t="shared" ca="1" si="24012"/>
        <v>0.23934576691411977</v>
      </c>
      <c r="CT4573" s="1">
        <f t="shared" ca="1" si="24013"/>
        <v>0.57512045275482482</v>
      </c>
      <c r="CU4573" s="1">
        <f t="shared" ca="1" si="24014"/>
        <v>0.78531827114689379</v>
      </c>
      <c r="CV4573" s="1">
        <f t="shared" ca="1" si="24015"/>
        <v>0.78425577656769418</v>
      </c>
      <c r="CW4573" s="1">
        <f t="shared" ca="1" si="24016"/>
        <v>0.39985179852154679</v>
      </c>
      <c r="CX4573" s="1">
        <f t="shared" ca="1" si="24017"/>
        <v>0.93202722781503256</v>
      </c>
      <c r="CY4573" s="1">
        <f t="shared" ca="1" si="24018"/>
        <v>0.8321594610623575</v>
      </c>
      <c r="CZ4573" s="1">
        <f t="shared" ca="1" si="24019"/>
        <v>0.13763992385160351</v>
      </c>
      <c r="DA4573" s="1">
        <f t="shared" ca="1" si="24020"/>
        <v>0.23975497503847124</v>
      </c>
      <c r="DB4573" s="1">
        <f t="shared" ca="1" si="24021"/>
        <v>3.2601259426767337E-2</v>
      </c>
      <c r="DC4573" s="1">
        <f t="shared" ca="1" si="24022"/>
        <v>1.8689893644914347E-2</v>
      </c>
      <c r="DD4573" s="25"/>
      <c r="DE4573" s="40"/>
      <c r="DF4573" s="50"/>
      <c r="DG4573" s="7">
        <v>3</v>
      </c>
      <c r="DH4573" s="1">
        <f t="shared" ca="1" si="24023"/>
        <v>0.48160743256383232</v>
      </c>
      <c r="DI4573" s="1">
        <f t="shared" ca="1" si="24024"/>
        <v>0.48160743256383232</v>
      </c>
      <c r="DJ4573" s="1">
        <f t="shared" ca="1" si="24025"/>
        <v>0.80670822737286507</v>
      </c>
      <c r="DK4573" s="1">
        <f t="shared" ca="1" si="24026"/>
        <v>0.92925739374716532</v>
      </c>
      <c r="DL4573" s="1">
        <f t="shared" ca="1" si="24027"/>
        <v>0.85268778196715955</v>
      </c>
      <c r="DM4573" s="1">
        <f t="shared" ca="1" si="24028"/>
        <v>0.48160743256383232</v>
      </c>
      <c r="DN4573" s="25"/>
      <c r="DO4573" s="50"/>
      <c r="DP4573" s="7">
        <v>3</v>
      </c>
      <c r="DQ4573" s="1">
        <f t="shared" ca="1" si="24029"/>
        <v>0.16845687140215862</v>
      </c>
      <c r="DR4573" s="1">
        <f t="shared" ca="1" si="24030"/>
        <v>0.16845687140215862</v>
      </c>
      <c r="DS4573" s="1">
        <f t="shared" ca="1" si="24031"/>
        <v>0.16845687140215862</v>
      </c>
      <c r="DT4573" s="1">
        <f t="shared" ca="1" si="24032"/>
        <v>0.99986711376187509</v>
      </c>
      <c r="DU4573" s="1">
        <f t="shared" ca="1" si="24033"/>
        <v>0.99907393909235132</v>
      </c>
      <c r="DV4573" s="1">
        <f t="shared" ca="1" si="24034"/>
        <v>0.16845687140215862</v>
      </c>
      <c r="DW4573" s="25"/>
      <c r="DX4573" s="50"/>
      <c r="DY4573" s="7">
        <v>3</v>
      </c>
      <c r="DZ4573" s="1">
        <f t="shared" ca="1" si="24035"/>
        <v>1.8689893644914347E-2</v>
      </c>
      <c r="EA4573" s="1">
        <f t="shared" ca="1" si="24036"/>
        <v>1.8689893644914347E-2</v>
      </c>
      <c r="EB4573" s="1">
        <f t="shared" ca="1" si="24037"/>
        <v>0.28159057385460762</v>
      </c>
      <c r="EC4573" s="1">
        <f t="shared" ca="1" si="24038"/>
        <v>0.52231997335022251</v>
      </c>
      <c r="ED4573" s="1">
        <f t="shared" ca="1" si="24039"/>
        <v>0.42753290089907692</v>
      </c>
      <c r="EE4573" s="1">
        <f t="shared" ca="1" si="24040"/>
        <v>1.8689893644914347E-2</v>
      </c>
      <c r="EF4573" s="29"/>
      <c r="EG4573" s="23"/>
      <c r="EH4573" s="50"/>
      <c r="EI4573" s="7">
        <v>3</v>
      </c>
      <c r="EJ4573" s="1">
        <f t="shared" ca="1" si="24041"/>
        <v>0.99779348479153396</v>
      </c>
      <c r="EK4573" s="1">
        <f t="shared" ca="1" si="24042"/>
        <v>0.99898023735441033</v>
      </c>
      <c r="EL4573" s="1">
        <f t="shared" ca="1" si="24043"/>
        <v>0.99931891623781655</v>
      </c>
      <c r="EM4573" s="1">
        <f t="shared" ca="1" si="24044"/>
        <v>0.99852663847440504</v>
      </c>
      <c r="EN4573" s="14"/>
      <c r="EO4573" s="7"/>
      <c r="EP4573" s="7">
        <v>0</v>
      </c>
      <c r="EQ4573" s="7">
        <v>1</v>
      </c>
      <c r="ER4573" s="7">
        <v>2</v>
      </c>
      <c r="ES4573" s="14"/>
      <c r="ET4573" s="23"/>
      <c r="EU4573" s="7">
        <v>2</v>
      </c>
      <c r="EV4573" s="1">
        <f t="shared" ref="EV4573" ca="1" si="24046">1/(1+EXP(-SUMPRODUCT($EV$5:$EW$14,EQ4574:ER4583)+$EX$5))</f>
        <v>0.99999042131695715</v>
      </c>
      <c r="EW4573" s="14"/>
      <c r="EX4573" s="7">
        <v>2</v>
      </c>
      <c r="EY4573" s="1">
        <f t="shared" ref="EY4573:EY4574" ca="1" si="24047">(AG4590-EV4573)^2</f>
        <v>9.1751168835469979E-11</v>
      </c>
      <c r="EZ4573" s="14"/>
      <c r="FA4573" s="14"/>
      <c r="FB4573" s="14"/>
      <c r="FC4573" s="19"/>
    </row>
    <row r="4574" spans="1:159" x14ac:dyDescent="0.2">
      <c r="A4574" s="55"/>
      <c r="B4574" s="18">
        <v>4</v>
      </c>
      <c r="C4574" s="1">
        <f>学習データ!C4540*$B$37</f>
        <v>0</v>
      </c>
      <c r="D4574" s="1">
        <f>学習データ!D4540*$B$37</f>
        <v>0</v>
      </c>
      <c r="E4574" s="1">
        <f>学習データ!E4540*$B$37</f>
        <v>0</v>
      </c>
      <c r="F4574" s="1">
        <f>学習データ!F4540*$B$37</f>
        <v>0</v>
      </c>
      <c r="G4574" s="1">
        <f>学習データ!G4540*$B$37</f>
        <v>0</v>
      </c>
      <c r="H4574" s="1">
        <f>学習データ!H4540*$B$37</f>
        <v>0</v>
      </c>
      <c r="I4574" s="1">
        <f>学習データ!I4540*$B$37</f>
        <v>0</v>
      </c>
      <c r="J4574" s="1">
        <f>学習データ!J4540*$B$37</f>
        <v>0</v>
      </c>
      <c r="K4574" s="1">
        <f>学習データ!K4540*$B$37</f>
        <v>0</v>
      </c>
      <c r="L4574" s="1">
        <f>学習データ!L4540*$B$37</f>
        <v>0</v>
      </c>
      <c r="M4574" s="1">
        <f>学習データ!M4540*$B$37</f>
        <v>0</v>
      </c>
      <c r="N4574" s="1">
        <f>学習データ!N4540*$B$37</f>
        <v>0</v>
      </c>
      <c r="O4574" s="1">
        <f>学習データ!O4540*$B$37</f>
        <v>0</v>
      </c>
      <c r="P4574" s="1">
        <f>学習データ!P4540*$B$37</f>
        <v>0</v>
      </c>
      <c r="Q4574" s="1">
        <f>学習データ!Q4540*$B$37</f>
        <v>0</v>
      </c>
      <c r="R4574" s="1">
        <f>学習データ!R4540*$B$37</f>
        <v>0</v>
      </c>
      <c r="S4574" s="1">
        <f>学習データ!S4540*$B$37</f>
        <v>0</v>
      </c>
      <c r="T4574" s="1">
        <f>学習データ!T4540*$B$37</f>
        <v>0</v>
      </c>
      <c r="U4574" s="1">
        <f>学習データ!U4540*$B$37</f>
        <v>0</v>
      </c>
      <c r="V4574" s="1">
        <f>学習データ!V4540*$B$37</f>
        <v>0</v>
      </c>
      <c r="W4574" s="1">
        <f>学習データ!W4540*$B$37</f>
        <v>0</v>
      </c>
      <c r="X4574" s="1">
        <f>学習データ!X4540*$B$37</f>
        <v>0</v>
      </c>
      <c r="Y4574" s="1">
        <f>学習データ!Y4540*$B$37</f>
        <v>0</v>
      </c>
      <c r="Z4574" s="1">
        <f>学習データ!Z4540*$B$37</f>
        <v>0</v>
      </c>
      <c r="AA4574" s="1">
        <f>学習データ!AA4540*$B$37</f>
        <v>0</v>
      </c>
      <c r="AB4574" s="1">
        <f>学習データ!AB4540*$B$37</f>
        <v>0</v>
      </c>
      <c r="AC4574" s="1">
        <f>学習データ!AC4540*$B$37</f>
        <v>0</v>
      </c>
      <c r="AD4574" s="1">
        <f>学習データ!AD4540*$B$37</f>
        <v>0</v>
      </c>
      <c r="AE4574" s="14"/>
      <c r="AF4574" s="14"/>
      <c r="AG4574" s="14"/>
      <c r="AH4574" s="29"/>
      <c r="AI4574" s="25"/>
      <c r="AJ4574" s="7">
        <v>4</v>
      </c>
      <c r="AK4574" s="36">
        <f t="shared" ca="1" si="23962"/>
        <v>0</v>
      </c>
      <c r="AL4574" s="36">
        <f t="shared" ca="1" si="23963"/>
        <v>0</v>
      </c>
      <c r="AM4574" s="36">
        <f t="shared" ca="1" si="23964"/>
        <v>0.99215686274509807</v>
      </c>
      <c r="AN4574" s="36">
        <f t="shared" ca="1" si="23965"/>
        <v>0.9882352941176471</v>
      </c>
      <c r="AO4574" s="36">
        <f t="shared" ca="1" si="23966"/>
        <v>0.9882352941176471</v>
      </c>
      <c r="AP4574" s="36">
        <f t="shared" ca="1" si="23967"/>
        <v>0.99215686274509807</v>
      </c>
      <c r="AQ4574" s="36">
        <f t="shared" ca="1" si="23968"/>
        <v>0.9882352941176471</v>
      </c>
      <c r="AR4574" s="36">
        <f t="shared" ca="1" si="23969"/>
        <v>0.88235294117647056</v>
      </c>
      <c r="AS4574" s="36">
        <f t="shared" ca="1" si="23970"/>
        <v>0.97647058823529409</v>
      </c>
      <c r="AT4574" s="36">
        <f t="shared" ca="1" si="23971"/>
        <v>0.28235294117647058</v>
      </c>
      <c r="AU4574" s="36">
        <f t="shared" ca="1" si="23972"/>
        <v>0</v>
      </c>
      <c r="AV4574" s="36">
        <f t="shared" ca="1" si="23973"/>
        <v>0</v>
      </c>
      <c r="AW4574" s="36">
        <f t="shared" ca="1" si="23974"/>
        <v>0</v>
      </c>
      <c r="AX4574" s="36">
        <f t="shared" ca="1" si="23975"/>
        <v>0</v>
      </c>
      <c r="AY4574" s="25"/>
      <c r="AZ4574" s="7">
        <v>4</v>
      </c>
      <c r="BA4574" s="36">
        <f t="shared" ca="1" si="23976"/>
        <v>0</v>
      </c>
      <c r="BB4574" s="36">
        <f t="shared" ca="1" si="23977"/>
        <v>0</v>
      </c>
      <c r="BC4574" s="36">
        <f t="shared" ca="1" si="23978"/>
        <v>0.99215686274509807</v>
      </c>
      <c r="BD4574" s="36">
        <f t="shared" ca="1" si="23979"/>
        <v>0.9882352941176471</v>
      </c>
      <c r="BE4574" s="36">
        <f t="shared" ca="1" si="23980"/>
        <v>0.9882352941176471</v>
      </c>
      <c r="BF4574" s="36">
        <f t="shared" ca="1" si="23981"/>
        <v>0.99215686274509807</v>
      </c>
      <c r="BG4574" s="36">
        <f t="shared" ca="1" si="23982"/>
        <v>0.9882352941176471</v>
      </c>
      <c r="BH4574" s="36">
        <f t="shared" ca="1" si="23983"/>
        <v>0</v>
      </c>
      <c r="BI4574" s="36">
        <f t="shared" ca="1" si="23984"/>
        <v>0.97647058823529409</v>
      </c>
      <c r="BJ4574" s="36">
        <f t="shared" ca="1" si="23985"/>
        <v>0</v>
      </c>
      <c r="BK4574" s="36">
        <f t="shared" ca="1" si="23986"/>
        <v>0</v>
      </c>
      <c r="BL4574" s="36">
        <f t="shared" ca="1" si="23987"/>
        <v>0</v>
      </c>
      <c r="BM4574" s="36">
        <f t="shared" ca="1" si="23988"/>
        <v>0</v>
      </c>
      <c r="BN4574" s="36">
        <f t="shared" ca="1" si="23989"/>
        <v>0</v>
      </c>
      <c r="BO4574" s="25"/>
      <c r="BP4574" s="25"/>
      <c r="BQ4574" s="23"/>
      <c r="BR4574" s="7">
        <v>4</v>
      </c>
      <c r="BS4574" s="1">
        <f t="shared" ca="1" si="23990"/>
        <v>0.53027626886360235</v>
      </c>
      <c r="BT4574" s="1">
        <f t="shared" ca="1" si="23991"/>
        <v>0.60293480057859694</v>
      </c>
      <c r="BU4574" s="1">
        <f t="shared" ca="1" si="23992"/>
        <v>0.62574305902950766</v>
      </c>
      <c r="BV4574" s="1">
        <f t="shared" ca="1" si="23993"/>
        <v>0.62563022883966712</v>
      </c>
      <c r="BW4574" s="1">
        <f t="shared" ca="1" si="23994"/>
        <v>0.59981905961167148</v>
      </c>
      <c r="BX4574" s="1">
        <f t="shared" ca="1" si="23995"/>
        <v>0.75249356892567698</v>
      </c>
      <c r="BY4574" s="1">
        <f t="shared" ca="1" si="23996"/>
        <v>0.9560239778474563</v>
      </c>
      <c r="BZ4574" s="1">
        <f t="shared" ca="1" si="23997"/>
        <v>0.9425815699166622</v>
      </c>
      <c r="CA4574" s="1">
        <f t="shared" ca="1" si="23998"/>
        <v>0.88289363678846811</v>
      </c>
      <c r="CB4574" s="1">
        <f t="shared" ca="1" si="23999"/>
        <v>0.76408485558081485</v>
      </c>
      <c r="CC4574" s="1">
        <f t="shared" ca="1" si="24000"/>
        <v>0.48160743256383232</v>
      </c>
      <c r="CD4574" s="25"/>
      <c r="CE4574" s="7">
        <v>4</v>
      </c>
      <c r="CF4574" s="1">
        <f t="shared" ca="1" si="24001"/>
        <v>0.97114647925824471</v>
      </c>
      <c r="CG4574" s="1">
        <f t="shared" ca="1" si="24002"/>
        <v>0.9835544120749331</v>
      </c>
      <c r="CH4574" s="1">
        <f t="shared" ca="1" si="24003"/>
        <v>0.99998682324888621</v>
      </c>
      <c r="CI4574" s="1">
        <f t="shared" ca="1" si="24004"/>
        <v>0.9999866887265404</v>
      </c>
      <c r="CJ4574" s="1">
        <f t="shared" ca="1" si="24005"/>
        <v>0.99998231680570171</v>
      </c>
      <c r="CK4574" s="1">
        <f t="shared" ca="1" si="24006"/>
        <v>0.99978607181862988</v>
      </c>
      <c r="CL4574" s="1">
        <f t="shared" ca="1" si="24007"/>
        <v>0.99999984924903618</v>
      </c>
      <c r="CM4574" s="1">
        <f t="shared" ca="1" si="24008"/>
        <v>0.38166477825001061</v>
      </c>
      <c r="CN4574" s="1">
        <f t="shared" ca="1" si="24009"/>
        <v>0.99817103633779769</v>
      </c>
      <c r="CO4574" s="1">
        <f t="shared" ca="1" si="24010"/>
        <v>0.20159207190564193</v>
      </c>
      <c r="CP4574" s="1">
        <f t="shared" ca="1" si="24011"/>
        <v>0.16845687140215862</v>
      </c>
      <c r="CQ4574" s="25"/>
      <c r="CR4574" s="7">
        <v>4</v>
      </c>
      <c r="CS4574" s="1">
        <f t="shared" ca="1" si="24012"/>
        <v>1.5930901835462526E-2</v>
      </c>
      <c r="CT4574" s="1">
        <f t="shared" ca="1" si="24013"/>
        <v>7.1496411771833579E-2</v>
      </c>
      <c r="CU4574" s="1">
        <f t="shared" ca="1" si="24014"/>
        <v>8.9852624436647238E-2</v>
      </c>
      <c r="CV4574" s="1">
        <f t="shared" ca="1" si="24015"/>
        <v>8.8983938468772436E-2</v>
      </c>
      <c r="CW4574" s="1">
        <f t="shared" ca="1" si="24016"/>
        <v>3.0595021019727442E-2</v>
      </c>
      <c r="CX4574" s="1">
        <f t="shared" ca="1" si="24017"/>
        <v>0.65993434731265077</v>
      </c>
      <c r="CY4574" s="1">
        <f t="shared" ca="1" si="24018"/>
        <v>0.69293076471231863</v>
      </c>
      <c r="CZ4574" s="1">
        <f t="shared" ca="1" si="24019"/>
        <v>0.65918289052821633</v>
      </c>
      <c r="DA4574" s="1">
        <f t="shared" ca="1" si="24020"/>
        <v>0.22731024427680768</v>
      </c>
      <c r="DB4574" s="1">
        <f t="shared" ca="1" si="24021"/>
        <v>8.2856044842665927E-2</v>
      </c>
      <c r="DC4574" s="1">
        <f t="shared" ca="1" si="24022"/>
        <v>1.8689893644914347E-2</v>
      </c>
      <c r="DD4574" s="25"/>
      <c r="DE4574" s="40"/>
      <c r="DF4574" s="50"/>
      <c r="DG4574" s="7">
        <v>4</v>
      </c>
      <c r="DH4574" s="1">
        <f t="shared" ca="1" si="24023"/>
        <v>0.76429090176871806</v>
      </c>
      <c r="DI4574" s="1">
        <f t="shared" ca="1" si="24024"/>
        <v>0.95055265719561777</v>
      </c>
      <c r="DJ4574" s="1">
        <f t="shared" ca="1" si="24025"/>
        <v>0.99452861513755464</v>
      </c>
      <c r="DK4574" s="1">
        <f t="shared" ca="1" si="24026"/>
        <v>0.99131279555027119</v>
      </c>
      <c r="DL4574" s="1">
        <f t="shared" ca="1" si="24027"/>
        <v>0.92538141979475608</v>
      </c>
      <c r="DM4574" s="1">
        <f t="shared" ca="1" si="24028"/>
        <v>0.67818247178692914</v>
      </c>
      <c r="DN4574" s="25"/>
      <c r="DO4574" s="50"/>
      <c r="DP4574" s="7">
        <v>4</v>
      </c>
      <c r="DQ4574" s="1">
        <f t="shared" ca="1" si="24029"/>
        <v>0.16845687140215862</v>
      </c>
      <c r="DR4574" s="1">
        <f t="shared" ca="1" si="24030"/>
        <v>8.3554335969150111E-3</v>
      </c>
      <c r="DS4574" s="1">
        <f t="shared" ca="1" si="24031"/>
        <v>0.24121643427163764</v>
      </c>
      <c r="DT4574" s="1">
        <f t="shared" ca="1" si="24032"/>
        <v>0.95150353446916291</v>
      </c>
      <c r="DU4574" s="1">
        <f t="shared" ca="1" si="24033"/>
        <v>0.99316768936734001</v>
      </c>
      <c r="DV4574" s="1">
        <f t="shared" ca="1" si="24034"/>
        <v>0.239761131377971</v>
      </c>
      <c r="DW4574" s="25"/>
      <c r="DX4574" s="50"/>
      <c r="DY4574" s="7">
        <v>4</v>
      </c>
      <c r="DZ4574" s="1">
        <f t="shared" ca="1" si="24035"/>
        <v>3.3572498037318668E-2</v>
      </c>
      <c r="EA4574" s="1">
        <f t="shared" ca="1" si="24036"/>
        <v>0.27243475091045172</v>
      </c>
      <c r="EB4574" s="1">
        <f t="shared" ca="1" si="24037"/>
        <v>0.9699027642683723</v>
      </c>
      <c r="EC4574" s="1">
        <f t="shared" ca="1" si="24038"/>
        <v>0.97364457527039427</v>
      </c>
      <c r="ED4574" s="1">
        <f t="shared" ca="1" si="24039"/>
        <v>0.40914820867619289</v>
      </c>
      <c r="EE4574" s="1">
        <f t="shared" ca="1" si="24040"/>
        <v>0.10307278755484205</v>
      </c>
      <c r="EF4574" s="29"/>
      <c r="EG4574" s="23"/>
      <c r="EH4574" s="50"/>
      <c r="EI4574" s="7">
        <v>4</v>
      </c>
      <c r="EJ4574" s="1">
        <f t="shared" ca="1" si="24041"/>
        <v>0.99825553678303558</v>
      </c>
      <c r="EK4574" s="1">
        <f t="shared" ca="1" si="24042"/>
        <v>0.99889979676338791</v>
      </c>
      <c r="EL4574" s="1">
        <f t="shared" ca="1" si="24043"/>
        <v>0.99865237376888838</v>
      </c>
      <c r="EM4574" s="1">
        <f t="shared" ca="1" si="24044"/>
        <v>0.99720611300776918</v>
      </c>
      <c r="EN4574" s="14"/>
      <c r="EO4574" s="50">
        <v>1</v>
      </c>
      <c r="EP4574" s="7">
        <v>1</v>
      </c>
      <c r="EQ4574" s="1">
        <f t="shared" ref="EQ4574" ca="1" si="24048">MAX(EJ4571:EK4572)</f>
        <v>0.99905845718008712</v>
      </c>
      <c r="ER4574" s="1">
        <f t="shared" ref="ER4574" ca="1" si="24049">MAX(EL4571:EM4572)</f>
        <v>0.99927446970767908</v>
      </c>
      <c r="ES4574" s="14"/>
      <c r="ET4574" s="23"/>
      <c r="EU4574" s="7">
        <v>3</v>
      </c>
      <c r="EV4574" s="1">
        <f t="shared" ref="EV4574" ca="1" si="24050">1/(1+EXP(-SUMPRODUCT($EV$15:$EW$24,EQ4574:ER4583)+$EX$15))</f>
        <v>2.6739830154262572E-11</v>
      </c>
      <c r="EW4574" s="14"/>
      <c r="EX4574" s="7">
        <v>3</v>
      </c>
      <c r="EY4574" s="1">
        <f t="shared" ca="1" si="24047"/>
        <v>7.1501851667880986E-22</v>
      </c>
      <c r="EZ4574" s="14"/>
      <c r="FA4574" s="14"/>
      <c r="FB4574" s="14"/>
      <c r="FC4574" s="19"/>
    </row>
    <row r="4575" spans="1:159" x14ac:dyDescent="0.2">
      <c r="A4575" s="55"/>
      <c r="B4575" s="18">
        <v>5</v>
      </c>
      <c r="C4575" s="1">
        <f>学習データ!C4541*$B$37</f>
        <v>0</v>
      </c>
      <c r="D4575" s="1">
        <f>学習データ!D4541*$B$37</f>
        <v>0</v>
      </c>
      <c r="E4575" s="1">
        <f>学習データ!E4541*$B$37</f>
        <v>0</v>
      </c>
      <c r="F4575" s="1">
        <f>学習データ!F4541*$B$37</f>
        <v>0</v>
      </c>
      <c r="G4575" s="1">
        <f>学習データ!G4541*$B$37</f>
        <v>0</v>
      </c>
      <c r="H4575" s="1">
        <f>学習データ!H4541*$B$37</f>
        <v>0</v>
      </c>
      <c r="I4575" s="1">
        <f>学習データ!I4541*$B$37</f>
        <v>0</v>
      </c>
      <c r="J4575" s="1">
        <f>学習データ!J4541*$B$37</f>
        <v>0</v>
      </c>
      <c r="K4575" s="1">
        <f>学習データ!K4541*$B$37</f>
        <v>0</v>
      </c>
      <c r="L4575" s="1">
        <f>学習データ!L4541*$B$37</f>
        <v>0</v>
      </c>
      <c r="M4575" s="1">
        <f>学習データ!M4541*$B$37</f>
        <v>0</v>
      </c>
      <c r="N4575" s="1">
        <f>学習データ!N4541*$B$37</f>
        <v>0</v>
      </c>
      <c r="O4575" s="1">
        <f>学習データ!O4541*$B$37</f>
        <v>0</v>
      </c>
      <c r="P4575" s="1">
        <f>学習データ!P4541*$B$37</f>
        <v>0</v>
      </c>
      <c r="Q4575" s="1">
        <f>学習データ!Q4541*$B$37</f>
        <v>0</v>
      </c>
      <c r="R4575" s="1">
        <f>学習データ!R4541*$B$37</f>
        <v>0</v>
      </c>
      <c r="S4575" s="1">
        <f>学習データ!S4541*$B$37</f>
        <v>0</v>
      </c>
      <c r="T4575" s="1">
        <f>学習データ!T4541*$B$37</f>
        <v>0</v>
      </c>
      <c r="U4575" s="1">
        <f>学習データ!U4541*$B$37</f>
        <v>0</v>
      </c>
      <c r="V4575" s="1">
        <f>学習データ!V4541*$B$37</f>
        <v>0</v>
      </c>
      <c r="W4575" s="1">
        <f>学習データ!W4541*$B$37</f>
        <v>0</v>
      </c>
      <c r="X4575" s="1">
        <f>学習データ!X4541*$B$37</f>
        <v>0</v>
      </c>
      <c r="Y4575" s="1">
        <f>学習データ!Y4541*$B$37</f>
        <v>0</v>
      </c>
      <c r="Z4575" s="1">
        <f>学習データ!Z4541*$B$37</f>
        <v>0</v>
      </c>
      <c r="AA4575" s="1">
        <f>学習データ!AA4541*$B$37</f>
        <v>0</v>
      </c>
      <c r="AB4575" s="1">
        <f>学習データ!AB4541*$B$37</f>
        <v>0</v>
      </c>
      <c r="AC4575" s="1">
        <f>学習データ!AC4541*$B$37</f>
        <v>0</v>
      </c>
      <c r="AD4575" s="1">
        <f>学習データ!AD4541*$B$37</f>
        <v>0</v>
      </c>
      <c r="AE4575" s="14"/>
      <c r="AF4575" s="14"/>
      <c r="AG4575" s="14"/>
      <c r="AH4575" s="29"/>
      <c r="AI4575" s="25"/>
      <c r="AJ4575" s="7">
        <v>5</v>
      </c>
      <c r="AK4575" s="36">
        <f t="shared" ca="1" si="23962"/>
        <v>0</v>
      </c>
      <c r="AL4575" s="36">
        <f t="shared" ca="1" si="23963"/>
        <v>0</v>
      </c>
      <c r="AM4575" s="36">
        <f t="shared" ca="1" si="23964"/>
        <v>0.4392156862745098</v>
      </c>
      <c r="AN4575" s="36">
        <f t="shared" ca="1" si="23965"/>
        <v>0.29019607843137252</v>
      </c>
      <c r="AO4575" s="36">
        <f t="shared" ca="1" si="23966"/>
        <v>0</v>
      </c>
      <c r="AP4575" s="36">
        <f t="shared" ca="1" si="23967"/>
        <v>0</v>
      </c>
      <c r="AQ4575" s="36">
        <f t="shared" ca="1" si="23968"/>
        <v>0</v>
      </c>
      <c r="AR4575" s="36">
        <f t="shared" ca="1" si="23969"/>
        <v>0</v>
      </c>
      <c r="AS4575" s="36">
        <f t="shared" ca="1" si="23970"/>
        <v>0.9882352941176471</v>
      </c>
      <c r="AT4575" s="36">
        <f t="shared" ca="1" si="23971"/>
        <v>0.99215686274509807</v>
      </c>
      <c r="AU4575" s="36">
        <f t="shared" ca="1" si="23972"/>
        <v>0</v>
      </c>
      <c r="AV4575" s="36">
        <f t="shared" ca="1" si="23973"/>
        <v>0</v>
      </c>
      <c r="AW4575" s="36">
        <f t="shared" ca="1" si="23974"/>
        <v>0</v>
      </c>
      <c r="AX4575" s="36">
        <f t="shared" ca="1" si="23975"/>
        <v>0</v>
      </c>
      <c r="AY4575" s="25"/>
      <c r="AZ4575" s="7">
        <v>5</v>
      </c>
      <c r="BA4575" s="36">
        <f t="shared" ca="1" si="23976"/>
        <v>0</v>
      </c>
      <c r="BB4575" s="36">
        <f t="shared" ca="1" si="23977"/>
        <v>0</v>
      </c>
      <c r="BC4575" s="36">
        <f t="shared" ca="1" si="23978"/>
        <v>0</v>
      </c>
      <c r="BD4575" s="36">
        <f t="shared" ca="1" si="23979"/>
        <v>0</v>
      </c>
      <c r="BE4575" s="36">
        <f t="shared" ca="1" si="23980"/>
        <v>0</v>
      </c>
      <c r="BF4575" s="36">
        <f t="shared" ca="1" si="23981"/>
        <v>0</v>
      </c>
      <c r="BG4575" s="36">
        <f t="shared" ca="1" si="23982"/>
        <v>0</v>
      </c>
      <c r="BH4575" s="36">
        <f t="shared" ca="1" si="23983"/>
        <v>0</v>
      </c>
      <c r="BI4575" s="36">
        <f t="shared" ca="1" si="23984"/>
        <v>0.9882352941176471</v>
      </c>
      <c r="BJ4575" s="36">
        <f t="shared" ca="1" si="23985"/>
        <v>0.99215686274509807</v>
      </c>
      <c r="BK4575" s="36">
        <f t="shared" ca="1" si="23986"/>
        <v>0</v>
      </c>
      <c r="BL4575" s="36">
        <f t="shared" ca="1" si="23987"/>
        <v>0</v>
      </c>
      <c r="BM4575" s="36">
        <f t="shared" ca="1" si="23988"/>
        <v>0</v>
      </c>
      <c r="BN4575" s="36">
        <f t="shared" ca="1" si="23989"/>
        <v>0</v>
      </c>
      <c r="BO4575" s="25"/>
      <c r="BP4575" s="25"/>
      <c r="BQ4575" s="23"/>
      <c r="BR4575" s="7">
        <v>5</v>
      </c>
      <c r="BS4575" s="1">
        <f t="shared" ca="1" si="23990"/>
        <v>0.48160743256383232</v>
      </c>
      <c r="BT4575" s="1">
        <f t="shared" ca="1" si="23991"/>
        <v>0.48160743256383232</v>
      </c>
      <c r="BU4575" s="1">
        <f t="shared" ca="1" si="23992"/>
        <v>0.48160743256383232</v>
      </c>
      <c r="BV4575" s="1">
        <f t="shared" ca="1" si="23993"/>
        <v>0.48160743256383232</v>
      </c>
      <c r="BW4575" s="1">
        <f t="shared" ca="1" si="23994"/>
        <v>0.48160743256383232</v>
      </c>
      <c r="BX4575" s="1">
        <f t="shared" ca="1" si="23995"/>
        <v>0.73848207861178561</v>
      </c>
      <c r="BY4575" s="1">
        <f t="shared" ca="1" si="23996"/>
        <v>0.79967295469658384</v>
      </c>
      <c r="BZ4575" s="1">
        <f t="shared" ca="1" si="23997"/>
        <v>0.92925739374716532</v>
      </c>
      <c r="CA4575" s="1">
        <f t="shared" ca="1" si="23998"/>
        <v>0.84806879826105597</v>
      </c>
      <c r="CB4575" s="1">
        <f t="shared" ca="1" si="23999"/>
        <v>0.74936489487232372</v>
      </c>
      <c r="CC4575" s="1">
        <f t="shared" ca="1" si="24000"/>
        <v>0.48160743256383232</v>
      </c>
      <c r="CD4575" s="25"/>
      <c r="CE4575" s="7">
        <v>5</v>
      </c>
      <c r="CF4575" s="1">
        <f t="shared" ca="1" si="24001"/>
        <v>0.16845687140215862</v>
      </c>
      <c r="CG4575" s="1">
        <f t="shared" ca="1" si="24002"/>
        <v>0.16845687140215862</v>
      </c>
      <c r="CH4575" s="1">
        <f t="shared" ca="1" si="24003"/>
        <v>0.16845687140215862</v>
      </c>
      <c r="CI4575" s="1">
        <f t="shared" ca="1" si="24004"/>
        <v>0.16845687140215862</v>
      </c>
      <c r="CJ4575" s="1">
        <f t="shared" ca="1" si="24005"/>
        <v>0.16845687140215862</v>
      </c>
      <c r="CK4575" s="1">
        <f t="shared" ca="1" si="24006"/>
        <v>1.1158751292412008E-2</v>
      </c>
      <c r="CL4575" s="1">
        <f t="shared" ca="1" si="24007"/>
        <v>0.98828176331351025</v>
      </c>
      <c r="CM4575" s="1">
        <f t="shared" ca="1" si="24008"/>
        <v>0.98844340755931615</v>
      </c>
      <c r="CN4575" s="1">
        <f t="shared" ca="1" si="24009"/>
        <v>0.99907393909235132</v>
      </c>
      <c r="CO4575" s="1">
        <f t="shared" ca="1" si="24010"/>
        <v>0.99515209336619281</v>
      </c>
      <c r="CP4575" s="1">
        <f t="shared" ca="1" si="24011"/>
        <v>0.16845687140215862</v>
      </c>
      <c r="CQ4575" s="25"/>
      <c r="CR4575" s="7">
        <v>5</v>
      </c>
      <c r="CS4575" s="1">
        <f t="shared" ca="1" si="24012"/>
        <v>1.8689893644914347E-2</v>
      </c>
      <c r="CT4575" s="1">
        <f t="shared" ca="1" si="24013"/>
        <v>1.8689893644914347E-2</v>
      </c>
      <c r="CU4575" s="1">
        <f t="shared" ca="1" si="24014"/>
        <v>1.8689893644914347E-2</v>
      </c>
      <c r="CV4575" s="1">
        <f t="shared" ca="1" si="24015"/>
        <v>1.8689893644914347E-2</v>
      </c>
      <c r="CW4575" s="1">
        <f t="shared" ca="1" si="24016"/>
        <v>1.8689893644914347E-2</v>
      </c>
      <c r="CX4575" s="1">
        <f t="shared" ca="1" si="24017"/>
        <v>9.3936853267327883E-2</v>
      </c>
      <c r="CY4575" s="1">
        <f t="shared" ca="1" si="24018"/>
        <v>0.52231997335022251</v>
      </c>
      <c r="CZ4575" s="1">
        <f t="shared" ca="1" si="24019"/>
        <v>9.4415546867142153E-2</v>
      </c>
      <c r="DA4575" s="1">
        <f t="shared" ca="1" si="24020"/>
        <v>0.14500675674732516</v>
      </c>
      <c r="DB4575" s="1">
        <f t="shared" ca="1" si="24021"/>
        <v>0.28266958969056893</v>
      </c>
      <c r="DC4575" s="1">
        <f t="shared" ca="1" si="24022"/>
        <v>1.8689893644914347E-2</v>
      </c>
      <c r="DD4575" s="25"/>
      <c r="DE4575" s="40"/>
      <c r="DF4575" s="50"/>
      <c r="DG4575" s="7">
        <v>5</v>
      </c>
      <c r="DH4575" s="1">
        <f t="shared" ca="1" si="24023"/>
        <v>0.81955057101881235</v>
      </c>
      <c r="DI4575" s="1">
        <f t="shared" ca="1" si="24024"/>
        <v>0.98367690531467689</v>
      </c>
      <c r="DJ4575" s="1">
        <f t="shared" ca="1" si="24025"/>
        <v>0.99234208838517401</v>
      </c>
      <c r="DK4575" s="1">
        <f t="shared" ca="1" si="24026"/>
        <v>0.98630481082221544</v>
      </c>
      <c r="DL4575" s="1">
        <f t="shared" ca="1" si="24027"/>
        <v>0.85973741711165241</v>
      </c>
      <c r="DM4575" s="1">
        <f t="shared" ca="1" si="24028"/>
        <v>0.54572668603856533</v>
      </c>
      <c r="DN4575" s="25"/>
      <c r="DO4575" s="50"/>
      <c r="DP4575" s="7">
        <v>5</v>
      </c>
      <c r="DQ4575" s="1">
        <f t="shared" ca="1" si="24029"/>
        <v>0.99768034387340943</v>
      </c>
      <c r="DR4575" s="1">
        <f t="shared" ca="1" si="24030"/>
        <v>0.99999855091449219</v>
      </c>
      <c r="DS4575" s="1">
        <f t="shared" ca="1" si="24031"/>
        <v>0.99999999584304877</v>
      </c>
      <c r="DT4575" s="1">
        <f t="shared" ca="1" si="24032"/>
        <v>0.99999947630879404</v>
      </c>
      <c r="DU4575" s="1">
        <f t="shared" ca="1" si="24033"/>
        <v>0.99999763579499401</v>
      </c>
      <c r="DV4575" s="1">
        <f t="shared" ca="1" si="24034"/>
        <v>0.99612995594509568</v>
      </c>
      <c r="DW4575" s="25"/>
      <c r="DX4575" s="50"/>
      <c r="DY4575" s="7">
        <v>5</v>
      </c>
      <c r="DZ4575" s="1">
        <f t="shared" ca="1" si="24035"/>
        <v>0.25396921919791232</v>
      </c>
      <c r="EA4575" s="1">
        <f t="shared" ca="1" si="24036"/>
        <v>0.97293163640092117</v>
      </c>
      <c r="EB4575" s="1">
        <f t="shared" ca="1" si="24037"/>
        <v>0.99826526791490444</v>
      </c>
      <c r="EC4575" s="1">
        <f t="shared" ca="1" si="24038"/>
        <v>0.99169385829946177</v>
      </c>
      <c r="ED4575" s="1">
        <f t="shared" ca="1" si="24039"/>
        <v>0.45679999338331123</v>
      </c>
      <c r="EE4575" s="1">
        <f t="shared" ca="1" si="24040"/>
        <v>4.8906536401356913E-2</v>
      </c>
      <c r="EF4575" s="29"/>
      <c r="EG4575" s="23"/>
      <c r="EH4575" s="26"/>
      <c r="EI4575" s="14"/>
      <c r="EJ4575" s="14"/>
      <c r="EK4575" s="14"/>
      <c r="EL4575" s="14"/>
      <c r="EM4575" s="14"/>
      <c r="EN4575" s="14"/>
      <c r="EO4575" s="50"/>
      <c r="EP4575" s="7">
        <v>2</v>
      </c>
      <c r="EQ4575" s="1">
        <f t="shared" ref="EQ4575" ca="1" si="24051">MAX(EJ4573:EK4574)</f>
        <v>0.99898023735441033</v>
      </c>
      <c r="ER4575" s="1">
        <f t="shared" ref="ER4575" ca="1" si="24052">MAX(EL4573:EM4574)</f>
        <v>0.99931891623781655</v>
      </c>
      <c r="ES4575" s="14"/>
      <c r="ET4575" s="23"/>
      <c r="EU4575" s="7">
        <v>4</v>
      </c>
      <c r="EV4575" s="1"/>
      <c r="EW4575" s="25"/>
      <c r="EX4575" s="7">
        <v>4</v>
      </c>
      <c r="EY4575" s="1"/>
      <c r="EZ4575" s="14"/>
      <c r="FA4575" s="14"/>
      <c r="FB4575" s="14"/>
      <c r="FC4575" s="19"/>
    </row>
    <row r="4576" spans="1:159" x14ac:dyDescent="0.2">
      <c r="A4576" s="55"/>
      <c r="B4576" s="18">
        <v>6</v>
      </c>
      <c r="C4576" s="1">
        <f>学習データ!C4542*$B$37</f>
        <v>0</v>
      </c>
      <c r="D4576" s="1">
        <f>学習データ!D4542*$B$37</f>
        <v>0</v>
      </c>
      <c r="E4576" s="1">
        <f>学習データ!E4542*$B$37</f>
        <v>0</v>
      </c>
      <c r="F4576" s="1">
        <f>学習データ!F4542*$B$37</f>
        <v>0</v>
      </c>
      <c r="G4576" s="1">
        <f>学習データ!G4542*$B$37</f>
        <v>0</v>
      </c>
      <c r="H4576" s="1">
        <f>学習データ!H4542*$B$37</f>
        <v>38</v>
      </c>
      <c r="I4576" s="1">
        <f>学習データ!I4542*$B$37</f>
        <v>85</v>
      </c>
      <c r="J4576" s="1">
        <f>学習データ!J4542*$B$37</f>
        <v>85</v>
      </c>
      <c r="K4576" s="1">
        <f>学習データ!K4542*$B$37</f>
        <v>85</v>
      </c>
      <c r="L4576" s="1">
        <f>学習データ!L4542*$B$37</f>
        <v>85</v>
      </c>
      <c r="M4576" s="1">
        <f>学習データ!M4542*$B$37</f>
        <v>86</v>
      </c>
      <c r="N4576" s="1">
        <f>学習データ!N4542*$B$37</f>
        <v>85</v>
      </c>
      <c r="O4576" s="1">
        <f>学習データ!O4542*$B$37</f>
        <v>85</v>
      </c>
      <c r="P4576" s="1">
        <f>学習データ!P4542*$B$37</f>
        <v>85</v>
      </c>
      <c r="Q4576" s="1">
        <f>学習データ!Q4542*$B$37</f>
        <v>38</v>
      </c>
      <c r="R4576" s="1">
        <f>学習データ!R4542*$B$37</f>
        <v>0</v>
      </c>
      <c r="S4576" s="1">
        <f>学習データ!S4542*$B$37</f>
        <v>0</v>
      </c>
      <c r="T4576" s="1">
        <f>学習データ!T4542*$B$37</f>
        <v>0</v>
      </c>
      <c r="U4576" s="1">
        <f>学習データ!U4542*$B$37</f>
        <v>0</v>
      </c>
      <c r="V4576" s="1">
        <f>学習データ!V4542*$B$37</f>
        <v>0</v>
      </c>
      <c r="W4576" s="1">
        <f>学習データ!W4542*$B$37</f>
        <v>0</v>
      </c>
      <c r="X4576" s="1">
        <f>学習データ!X4542*$B$37</f>
        <v>0</v>
      </c>
      <c r="Y4576" s="1">
        <f>学習データ!Y4542*$B$37</f>
        <v>0</v>
      </c>
      <c r="Z4576" s="1">
        <f>学習データ!Z4542*$B$37</f>
        <v>0</v>
      </c>
      <c r="AA4576" s="1">
        <f>学習データ!AA4542*$B$37</f>
        <v>0</v>
      </c>
      <c r="AB4576" s="1">
        <f>学習データ!AB4542*$B$37</f>
        <v>0</v>
      </c>
      <c r="AC4576" s="1">
        <f>学習データ!AC4542*$B$37</f>
        <v>0</v>
      </c>
      <c r="AD4576" s="1">
        <f>学習データ!AD4542*$B$37</f>
        <v>0</v>
      </c>
      <c r="AE4576" s="14"/>
      <c r="AF4576" s="14"/>
      <c r="AG4576" s="14"/>
      <c r="AH4576" s="29"/>
      <c r="AI4576" s="25"/>
      <c r="AJ4576" s="7">
        <v>6</v>
      </c>
      <c r="AK4576" s="36">
        <f t="shared" ca="1" si="23962"/>
        <v>0</v>
      </c>
      <c r="AL4576" s="36">
        <f t="shared" ca="1" si="23963"/>
        <v>0</v>
      </c>
      <c r="AM4576" s="36">
        <f t="shared" ca="1" si="23964"/>
        <v>0</v>
      </c>
      <c r="AN4576" s="36">
        <f t="shared" ca="1" si="23965"/>
        <v>0</v>
      </c>
      <c r="AO4576" s="36">
        <f t="shared" ca="1" si="23966"/>
        <v>0</v>
      </c>
      <c r="AP4576" s="36">
        <f t="shared" ca="1" si="23967"/>
        <v>0</v>
      </c>
      <c r="AQ4576" s="36">
        <f t="shared" ca="1" si="23968"/>
        <v>0</v>
      </c>
      <c r="AR4576" s="36">
        <f t="shared" ca="1" si="23969"/>
        <v>0</v>
      </c>
      <c r="AS4576" s="36">
        <f t="shared" ca="1" si="23970"/>
        <v>0.28235294117647058</v>
      </c>
      <c r="AT4576" s="36">
        <f t="shared" ca="1" si="23971"/>
        <v>0.9882352941176471</v>
      </c>
      <c r="AU4576" s="36">
        <f t="shared" ca="1" si="23972"/>
        <v>0</v>
      </c>
      <c r="AV4576" s="36">
        <f t="shared" ca="1" si="23973"/>
        <v>0</v>
      </c>
      <c r="AW4576" s="36">
        <f t="shared" ca="1" si="23974"/>
        <v>0</v>
      </c>
      <c r="AX4576" s="36">
        <f t="shared" ca="1" si="23975"/>
        <v>0</v>
      </c>
      <c r="AY4576" s="25"/>
      <c r="AZ4576" s="7">
        <v>6</v>
      </c>
      <c r="BA4576" s="36">
        <f t="shared" ca="1" si="23976"/>
        <v>0</v>
      </c>
      <c r="BB4576" s="36">
        <f t="shared" ca="1" si="23977"/>
        <v>0</v>
      </c>
      <c r="BC4576" s="36">
        <f t="shared" ca="1" si="23978"/>
        <v>0</v>
      </c>
      <c r="BD4576" s="36">
        <f t="shared" ca="1" si="23979"/>
        <v>0</v>
      </c>
      <c r="BE4576" s="36">
        <f t="shared" ca="1" si="23980"/>
        <v>0</v>
      </c>
      <c r="BF4576" s="36">
        <f t="shared" ca="1" si="23981"/>
        <v>0</v>
      </c>
      <c r="BG4576" s="36">
        <f t="shared" ca="1" si="23982"/>
        <v>0</v>
      </c>
      <c r="BH4576" s="36">
        <f t="shared" ca="1" si="23983"/>
        <v>0</v>
      </c>
      <c r="BI4576" s="36">
        <f t="shared" ca="1" si="23984"/>
        <v>0</v>
      </c>
      <c r="BJ4576" s="36">
        <f t="shared" ca="1" si="23985"/>
        <v>0.9882352941176471</v>
      </c>
      <c r="BK4576" s="36">
        <f t="shared" ca="1" si="23986"/>
        <v>0</v>
      </c>
      <c r="BL4576" s="36">
        <f t="shared" ca="1" si="23987"/>
        <v>0</v>
      </c>
      <c r="BM4576" s="36">
        <f t="shared" ca="1" si="23988"/>
        <v>0</v>
      </c>
      <c r="BN4576" s="36">
        <f t="shared" ca="1" si="23989"/>
        <v>0</v>
      </c>
      <c r="BO4576" s="25"/>
      <c r="BP4576" s="25"/>
      <c r="BQ4576" s="23"/>
      <c r="BR4576" s="7">
        <v>6</v>
      </c>
      <c r="BS4576" s="1">
        <f t="shared" ca="1" si="23990"/>
        <v>0.48160743256383232</v>
      </c>
      <c r="BT4576" s="1">
        <f t="shared" ca="1" si="23991"/>
        <v>0.48160743256383232</v>
      </c>
      <c r="BU4576" s="1">
        <f t="shared" ca="1" si="23992"/>
        <v>0.48160743256383232</v>
      </c>
      <c r="BV4576" s="1">
        <f t="shared" ca="1" si="23993"/>
        <v>0.48160743256383232</v>
      </c>
      <c r="BW4576" s="1">
        <f t="shared" ca="1" si="23994"/>
        <v>0.71676142759400563</v>
      </c>
      <c r="BX4576" s="1">
        <f t="shared" ca="1" si="23995"/>
        <v>0.80670822737286507</v>
      </c>
      <c r="BY4576" s="1">
        <f t="shared" ca="1" si="23996"/>
        <v>0.90563218662534373</v>
      </c>
      <c r="BZ4576" s="1">
        <f t="shared" ca="1" si="23997"/>
        <v>0.91084306897785539</v>
      </c>
      <c r="CA4576" s="1">
        <f t="shared" ca="1" si="23998"/>
        <v>0.85268778196715955</v>
      </c>
      <c r="CB4576" s="1">
        <f t="shared" ca="1" si="23999"/>
        <v>0.56931245749701109</v>
      </c>
      <c r="CC4576" s="1">
        <f t="shared" ca="1" si="24000"/>
        <v>0.48160743256383232</v>
      </c>
      <c r="CD4576" s="25"/>
      <c r="CE4576" s="7">
        <v>6</v>
      </c>
      <c r="CF4576" s="1">
        <f t="shared" ca="1" si="24001"/>
        <v>0.16845687140215862</v>
      </c>
      <c r="CG4576" s="1">
        <f t="shared" ca="1" si="24002"/>
        <v>0.16845687140215862</v>
      </c>
      <c r="CH4576" s="1">
        <f t="shared" ca="1" si="24003"/>
        <v>0.16845687140215862</v>
      </c>
      <c r="CI4576" s="1">
        <f t="shared" ca="1" si="24004"/>
        <v>0.16845687140215862</v>
      </c>
      <c r="CJ4576" s="1">
        <f t="shared" ca="1" si="24005"/>
        <v>8.5646311774845545E-3</v>
      </c>
      <c r="CK4576" s="1">
        <f t="shared" ca="1" si="24006"/>
        <v>3.6575913859688016E-3</v>
      </c>
      <c r="CL4576" s="1">
        <f t="shared" ca="1" si="24007"/>
        <v>2.0408855470776376E-3</v>
      </c>
      <c r="CM4576" s="1">
        <f t="shared" ca="1" si="24008"/>
        <v>0.99986711376187509</v>
      </c>
      <c r="CN4576" s="1">
        <f t="shared" ca="1" si="24009"/>
        <v>0.13523600540529424</v>
      </c>
      <c r="CO4576" s="1">
        <f t="shared" ca="1" si="24010"/>
        <v>0.99903345935204269</v>
      </c>
      <c r="CP4576" s="1">
        <f t="shared" ca="1" si="24011"/>
        <v>0.16845687140215862</v>
      </c>
      <c r="CQ4576" s="25"/>
      <c r="CR4576" s="7">
        <v>6</v>
      </c>
      <c r="CS4576" s="1">
        <f t="shared" ca="1" si="24012"/>
        <v>1.8689893644914347E-2</v>
      </c>
      <c r="CT4576" s="1">
        <f t="shared" ca="1" si="24013"/>
        <v>1.8689893644914347E-2</v>
      </c>
      <c r="CU4576" s="1">
        <f t="shared" ca="1" si="24014"/>
        <v>1.8689893644914347E-2</v>
      </c>
      <c r="CV4576" s="1">
        <f t="shared" ca="1" si="24015"/>
        <v>1.8689893644914347E-2</v>
      </c>
      <c r="CW4576" s="1">
        <f t="shared" ca="1" si="24016"/>
        <v>3.2061181253373816E-2</v>
      </c>
      <c r="CX4576" s="1">
        <f t="shared" ca="1" si="24017"/>
        <v>0.28159057385460762</v>
      </c>
      <c r="CY4576" s="1">
        <f t="shared" ca="1" si="24018"/>
        <v>0.32819512102411513</v>
      </c>
      <c r="CZ4576" s="1">
        <f t="shared" ca="1" si="24019"/>
        <v>4.7695536450960939E-3</v>
      </c>
      <c r="DA4576" s="1">
        <f t="shared" ca="1" si="24020"/>
        <v>0.42753290089907692</v>
      </c>
      <c r="DB4576" s="1">
        <f t="shared" ca="1" si="24021"/>
        <v>6.1658172970571537E-2</v>
      </c>
      <c r="DC4576" s="1">
        <f t="shared" ca="1" si="24022"/>
        <v>1.8689893644914347E-2</v>
      </c>
      <c r="DD4576" s="25"/>
      <c r="DE4576" s="40"/>
      <c r="DF4576" s="50"/>
      <c r="DG4576" s="7">
        <v>6</v>
      </c>
      <c r="DH4576" s="1">
        <f t="shared" ca="1" si="24023"/>
        <v>0.52843012582811932</v>
      </c>
      <c r="DI4576" s="1">
        <f t="shared" ca="1" si="24024"/>
        <v>0.62374203812810025</v>
      </c>
      <c r="DJ4576" s="1">
        <f t="shared" ca="1" si="24025"/>
        <v>0.62582607628757703</v>
      </c>
      <c r="DK4576" s="1">
        <f t="shared" ca="1" si="24026"/>
        <v>0.57899731001045396</v>
      </c>
      <c r="DL4576" s="1">
        <f t="shared" ca="1" si="24027"/>
        <v>0.48160743256383232</v>
      </c>
      <c r="DM4576" s="1">
        <f t="shared" ca="1" si="24028"/>
        <v>0.48160743256383232</v>
      </c>
      <c r="DN4576" s="25"/>
      <c r="DO4576" s="50"/>
      <c r="DP4576" s="7">
        <v>6</v>
      </c>
      <c r="DQ4576" s="1">
        <f t="shared" ca="1" si="24029"/>
        <v>0.95668125383559033</v>
      </c>
      <c r="DR4576" s="1">
        <f t="shared" ca="1" si="24030"/>
        <v>0.99997590877564702</v>
      </c>
      <c r="DS4576" s="1">
        <f t="shared" ca="1" si="24031"/>
        <v>0.99998646314573614</v>
      </c>
      <c r="DT4576" s="1">
        <f t="shared" ca="1" si="24032"/>
        <v>0.99779327642722027</v>
      </c>
      <c r="DU4576" s="1">
        <f t="shared" ca="1" si="24033"/>
        <v>0.16845687140215862</v>
      </c>
      <c r="DV4576" s="1">
        <f t="shared" ca="1" si="24034"/>
        <v>0.16845687140215862</v>
      </c>
      <c r="DW4576" s="25"/>
      <c r="DX4576" s="50"/>
      <c r="DY4576" s="7">
        <v>6</v>
      </c>
      <c r="DZ4576" s="1">
        <f t="shared" ca="1" si="24035"/>
        <v>5.1419200958841081E-2</v>
      </c>
      <c r="EA4576" s="1">
        <f t="shared" ca="1" si="24036"/>
        <v>8.7315320454123158E-2</v>
      </c>
      <c r="EB4576" s="1">
        <f t="shared" ca="1" si="24037"/>
        <v>8.9903930385269351E-2</v>
      </c>
      <c r="EC4576" s="1">
        <f t="shared" ca="1" si="24038"/>
        <v>0.10306950093273831</v>
      </c>
      <c r="ED4576" s="1">
        <f t="shared" ca="1" si="24039"/>
        <v>1.8689893644914347E-2</v>
      </c>
      <c r="EE4576" s="1">
        <f t="shared" ca="1" si="24040"/>
        <v>1.8689893644914347E-2</v>
      </c>
      <c r="EF4576" s="29"/>
      <c r="EG4576" s="23"/>
      <c r="EH4576" s="50">
        <v>2</v>
      </c>
      <c r="EI4576" s="7">
        <v>0</v>
      </c>
      <c r="EJ4576" s="7">
        <v>1</v>
      </c>
      <c r="EK4576" s="7">
        <v>2</v>
      </c>
      <c r="EL4576" s="7">
        <v>3</v>
      </c>
      <c r="EM4576" s="7">
        <v>4</v>
      </c>
      <c r="EN4576" s="14"/>
      <c r="EO4576" s="50">
        <v>2</v>
      </c>
      <c r="EP4576" s="7">
        <v>1</v>
      </c>
      <c r="EQ4576" s="1">
        <f t="shared" ref="EQ4576" ca="1" si="24053">MAX(EJ4577:EK4578)</f>
        <v>0.9233926055877153</v>
      </c>
      <c r="ER4576" s="1">
        <f t="shared" ref="ER4576" ca="1" si="24054">MAX(EL4577:EM4578)</f>
        <v>0.99988595118810175</v>
      </c>
      <c r="ES4576" s="14"/>
      <c r="ET4576" s="23"/>
      <c r="EU4576" s="7">
        <v>5</v>
      </c>
      <c r="EV4576" s="1">
        <f t="shared" ref="EV4576" ca="1" si="24055">1/(1+EXP(-SUMPRODUCT($EV$25:$EW$34,EQ4574:ER4583)+$EX$25))</f>
        <v>7.5152934268066327E-4</v>
      </c>
      <c r="EW4576" s="14"/>
      <c r="EX4576" s="7">
        <v>5</v>
      </c>
      <c r="EY4576" s="1">
        <f t="shared" ref="EY4576" ca="1" si="24056">(AG4593-EV4576)^2</f>
        <v>5.6479635291002984E-7</v>
      </c>
      <c r="EZ4576" s="14"/>
      <c r="FA4576" s="14"/>
      <c r="FB4576" s="14"/>
      <c r="FC4576" s="19"/>
    </row>
    <row r="4577" spans="1:159" x14ac:dyDescent="0.2">
      <c r="A4577" s="55"/>
      <c r="B4577" s="18">
        <v>7</v>
      </c>
      <c r="C4577" s="1">
        <f>学習データ!C4543*$B$37</f>
        <v>0</v>
      </c>
      <c r="D4577" s="1">
        <f>学習データ!D4543*$B$37</f>
        <v>0</v>
      </c>
      <c r="E4577" s="1">
        <f>学習データ!E4543*$B$37</f>
        <v>0</v>
      </c>
      <c r="F4577" s="1">
        <f>学習データ!F4543*$B$37</f>
        <v>0</v>
      </c>
      <c r="G4577" s="1">
        <f>学習データ!G4543*$B$37</f>
        <v>0</v>
      </c>
      <c r="H4577" s="1">
        <f>学習データ!H4543*$B$37</f>
        <v>222</v>
      </c>
      <c r="I4577" s="1">
        <f>学習データ!I4543*$B$37</f>
        <v>252</v>
      </c>
      <c r="J4577" s="1">
        <f>学習データ!J4543*$B$37</f>
        <v>252</v>
      </c>
      <c r="K4577" s="1">
        <f>学習データ!K4543*$B$37</f>
        <v>252</v>
      </c>
      <c r="L4577" s="1">
        <f>学習データ!L4543*$B$37</f>
        <v>252</v>
      </c>
      <c r="M4577" s="1">
        <f>学習データ!M4543*$B$37</f>
        <v>253</v>
      </c>
      <c r="N4577" s="1">
        <f>学習データ!N4543*$B$37</f>
        <v>252</v>
      </c>
      <c r="O4577" s="1">
        <f>学習データ!O4543*$B$37</f>
        <v>252</v>
      </c>
      <c r="P4577" s="1">
        <f>学習データ!P4543*$B$37</f>
        <v>252</v>
      </c>
      <c r="Q4577" s="1">
        <f>学習データ!Q4543*$B$37</f>
        <v>221</v>
      </c>
      <c r="R4577" s="1">
        <f>学習データ!R4543*$B$37</f>
        <v>198</v>
      </c>
      <c r="S4577" s="1">
        <f>学習データ!S4543*$B$37</f>
        <v>72</v>
      </c>
      <c r="T4577" s="1">
        <f>学習データ!T4543*$B$37</f>
        <v>44</v>
      </c>
      <c r="U4577" s="1">
        <f>学習データ!U4543*$B$37</f>
        <v>0</v>
      </c>
      <c r="V4577" s="1">
        <f>学習データ!V4543*$B$37</f>
        <v>0</v>
      </c>
      <c r="W4577" s="1">
        <f>学習データ!W4543*$B$37</f>
        <v>0</v>
      </c>
      <c r="X4577" s="1">
        <f>学習データ!X4543*$B$37</f>
        <v>0</v>
      </c>
      <c r="Y4577" s="1">
        <f>学習データ!Y4543*$B$37</f>
        <v>0</v>
      </c>
      <c r="Z4577" s="1">
        <f>学習データ!Z4543*$B$37</f>
        <v>0</v>
      </c>
      <c r="AA4577" s="1">
        <f>学習データ!AA4543*$B$37</f>
        <v>0</v>
      </c>
      <c r="AB4577" s="1">
        <f>学習データ!AB4543*$B$37</f>
        <v>0</v>
      </c>
      <c r="AC4577" s="1">
        <f>学習データ!AC4543*$B$37</f>
        <v>0</v>
      </c>
      <c r="AD4577" s="1">
        <f>学習データ!AD4543*$B$37</f>
        <v>0</v>
      </c>
      <c r="AE4577" s="14"/>
      <c r="AF4577" s="14"/>
      <c r="AG4577" s="14"/>
      <c r="AH4577" s="29"/>
      <c r="AI4577" s="25"/>
      <c r="AJ4577" s="7">
        <v>7</v>
      </c>
      <c r="AK4577" s="36">
        <f t="shared" ca="1" si="23962"/>
        <v>0</v>
      </c>
      <c r="AL4577" s="36">
        <f t="shared" ca="1" si="23963"/>
        <v>0</v>
      </c>
      <c r="AM4577" s="36">
        <f t="shared" ca="1" si="23964"/>
        <v>0</v>
      </c>
      <c r="AN4577" s="36">
        <f t="shared" ca="1" si="23965"/>
        <v>0</v>
      </c>
      <c r="AO4577" s="36">
        <f t="shared" ca="1" si="23966"/>
        <v>0</v>
      </c>
      <c r="AP4577" s="36">
        <f t="shared" ca="1" si="23967"/>
        <v>0</v>
      </c>
      <c r="AQ4577" s="36">
        <f t="shared" ca="1" si="23968"/>
        <v>0</v>
      </c>
      <c r="AR4577" s="36">
        <f t="shared" ca="1" si="23969"/>
        <v>0</v>
      </c>
      <c r="AS4577" s="36">
        <f t="shared" ca="1" si="23970"/>
        <v>0.8901960784313725</v>
      </c>
      <c r="AT4577" s="36">
        <f t="shared" ca="1" si="23971"/>
        <v>0.9882352941176471</v>
      </c>
      <c r="AU4577" s="36">
        <f t="shared" ca="1" si="23972"/>
        <v>0</v>
      </c>
      <c r="AV4577" s="36">
        <f t="shared" ca="1" si="23973"/>
        <v>0</v>
      </c>
      <c r="AW4577" s="36">
        <f t="shared" ca="1" si="23974"/>
        <v>0</v>
      </c>
      <c r="AX4577" s="36">
        <f t="shared" ca="1" si="23975"/>
        <v>0</v>
      </c>
      <c r="AY4577" s="25"/>
      <c r="AZ4577" s="7">
        <v>7</v>
      </c>
      <c r="BA4577" s="36">
        <f t="shared" ca="1" si="23976"/>
        <v>0</v>
      </c>
      <c r="BB4577" s="36">
        <f t="shared" ca="1" si="23977"/>
        <v>0</v>
      </c>
      <c r="BC4577" s="36">
        <f t="shared" ca="1" si="23978"/>
        <v>0</v>
      </c>
      <c r="BD4577" s="36">
        <f t="shared" ca="1" si="23979"/>
        <v>0</v>
      </c>
      <c r="BE4577" s="36">
        <f t="shared" ca="1" si="23980"/>
        <v>0</v>
      </c>
      <c r="BF4577" s="36">
        <f t="shared" ca="1" si="23981"/>
        <v>0</v>
      </c>
      <c r="BG4577" s="36">
        <f t="shared" ca="1" si="23982"/>
        <v>0</v>
      </c>
      <c r="BH4577" s="36">
        <f t="shared" ca="1" si="23983"/>
        <v>0</v>
      </c>
      <c r="BI4577" s="36">
        <f t="shared" ca="1" si="23984"/>
        <v>0</v>
      </c>
      <c r="BJ4577" s="36">
        <f t="shared" ca="1" si="23985"/>
        <v>0.9882352941176471</v>
      </c>
      <c r="BK4577" s="36">
        <f t="shared" ca="1" si="23986"/>
        <v>0</v>
      </c>
      <c r="BL4577" s="36">
        <f t="shared" ca="1" si="23987"/>
        <v>0</v>
      </c>
      <c r="BM4577" s="36">
        <f t="shared" ca="1" si="23988"/>
        <v>0</v>
      </c>
      <c r="BN4577" s="36">
        <f t="shared" ca="1" si="23989"/>
        <v>0</v>
      </c>
      <c r="BO4577" s="25"/>
      <c r="BP4577" s="25"/>
      <c r="BQ4577" s="23"/>
      <c r="BR4577" s="7">
        <v>7</v>
      </c>
      <c r="BS4577" s="1">
        <f t="shared" ca="1" si="23990"/>
        <v>0.48160743256383232</v>
      </c>
      <c r="BT4577" s="1">
        <f t="shared" ca="1" si="23991"/>
        <v>0.48160743256383232</v>
      </c>
      <c r="BU4577" s="1">
        <f t="shared" ca="1" si="23992"/>
        <v>0.71836682137967955</v>
      </c>
      <c r="BV4577" s="1">
        <f t="shared" ca="1" si="23993"/>
        <v>0.76967513548154076</v>
      </c>
      <c r="BW4577" s="1">
        <f t="shared" ca="1" si="23994"/>
        <v>0.88483880390644098</v>
      </c>
      <c r="BX4577" s="1">
        <f t="shared" ca="1" si="23995"/>
        <v>0.97437703155401723</v>
      </c>
      <c r="BY4577" s="1">
        <f t="shared" ca="1" si="23996"/>
        <v>0.98761412355693301</v>
      </c>
      <c r="BZ4577" s="1">
        <f t="shared" ca="1" si="23997"/>
        <v>0.98163723419159499</v>
      </c>
      <c r="CA4577" s="1">
        <f t="shared" ca="1" si="23998"/>
        <v>0.90050784138740803</v>
      </c>
      <c r="CB4577" s="1">
        <f t="shared" ca="1" si="23999"/>
        <v>0.67218891730157215</v>
      </c>
      <c r="CC4577" s="1">
        <f t="shared" ca="1" si="24000"/>
        <v>0.52574831402129163</v>
      </c>
      <c r="CD4577" s="25"/>
      <c r="CE4577" s="7">
        <v>7</v>
      </c>
      <c r="CF4577" s="1">
        <f t="shared" ca="1" si="24001"/>
        <v>0.16845687140215862</v>
      </c>
      <c r="CG4577" s="1">
        <f t="shared" ca="1" si="24002"/>
        <v>0.16845687140215862</v>
      </c>
      <c r="CH4577" s="1">
        <f t="shared" ca="1" si="24003"/>
        <v>8.3554335969150111E-3</v>
      </c>
      <c r="CI4577" s="1">
        <f t="shared" ca="1" si="24004"/>
        <v>1.9282155404872665E-3</v>
      </c>
      <c r="CJ4577" s="1">
        <f t="shared" ca="1" si="24005"/>
        <v>1.0338879711511875E-3</v>
      </c>
      <c r="CK4577" s="1">
        <f t="shared" ca="1" si="24006"/>
        <v>1.3118910793480289E-4</v>
      </c>
      <c r="CL4577" s="1">
        <f t="shared" ca="1" si="24007"/>
        <v>1.0805209539335567E-2</v>
      </c>
      <c r="CM4577" s="1">
        <f t="shared" ca="1" si="24008"/>
        <v>4.0294391921499917E-2</v>
      </c>
      <c r="CN4577" s="1">
        <f t="shared" ca="1" si="24009"/>
        <v>4.2087198103836314E-2</v>
      </c>
      <c r="CO4577" s="1">
        <f t="shared" ca="1" si="24010"/>
        <v>0.99316768936734001</v>
      </c>
      <c r="CP4577" s="1">
        <f t="shared" ca="1" si="24011"/>
        <v>0.239761131377971</v>
      </c>
      <c r="CQ4577" s="25"/>
      <c r="CR4577" s="7">
        <v>7</v>
      </c>
      <c r="CS4577" s="1">
        <f t="shared" ca="1" si="24012"/>
        <v>1.8689893644914347E-2</v>
      </c>
      <c r="CT4577" s="1">
        <f t="shared" ca="1" si="24013"/>
        <v>1.8689893644914347E-2</v>
      </c>
      <c r="CU4577" s="1">
        <f t="shared" ca="1" si="24014"/>
        <v>3.2197216582278004E-2</v>
      </c>
      <c r="CV4577" s="1">
        <f t="shared" ca="1" si="24015"/>
        <v>3.3812198066909112E-2</v>
      </c>
      <c r="CW4577" s="1">
        <f t="shared" ca="1" si="24016"/>
        <v>0.26728228590365016</v>
      </c>
      <c r="CX4577" s="1">
        <f t="shared" ca="1" si="24017"/>
        <v>0.43334809175102745</v>
      </c>
      <c r="CY4577" s="1">
        <f t="shared" ca="1" si="24018"/>
        <v>0.13414421046421185</v>
      </c>
      <c r="CZ4577" s="1">
        <f t="shared" ca="1" si="24019"/>
        <v>6.8756046174451649E-2</v>
      </c>
      <c r="DA4577" s="1">
        <f t="shared" ca="1" si="24020"/>
        <v>0.25734409562412924</v>
      </c>
      <c r="DB4577" s="1">
        <f t="shared" ca="1" si="24021"/>
        <v>6.3208764135214918E-3</v>
      </c>
      <c r="DC4577" s="1">
        <f t="shared" ca="1" si="24022"/>
        <v>5.5274051422111213E-3</v>
      </c>
      <c r="DD4577" s="25"/>
      <c r="DE4577" s="40"/>
      <c r="DF4577" s="26"/>
      <c r="DG4577" s="25"/>
      <c r="DH4577" s="25"/>
      <c r="DI4577" s="25"/>
      <c r="DJ4577" s="25"/>
      <c r="DK4577" s="25"/>
      <c r="DL4577" s="25"/>
      <c r="DM4577" s="25"/>
      <c r="DN4577" s="25"/>
      <c r="DO4577" s="25"/>
      <c r="DP4577" s="25"/>
      <c r="DQ4577" s="25"/>
      <c r="DR4577" s="25"/>
      <c r="DS4577" s="25"/>
      <c r="DT4577" s="25"/>
      <c r="DU4577" s="25"/>
      <c r="DV4577" s="25"/>
      <c r="DW4577" s="25"/>
      <c r="DX4577" s="25"/>
      <c r="DY4577" s="25"/>
      <c r="DZ4577" s="25"/>
      <c r="EA4577" s="25"/>
      <c r="EB4577" s="25"/>
      <c r="EC4577" s="25"/>
      <c r="ED4577" s="25"/>
      <c r="EE4577" s="25"/>
      <c r="EF4577" s="29"/>
      <c r="EG4577" s="23"/>
      <c r="EH4577" s="50"/>
      <c r="EI4577" s="7">
        <v>1</v>
      </c>
      <c r="EJ4577" s="1">
        <f t="shared" ref="EJ4577:EJ4580" ca="1" si="24057">1/(1+EXP(-SUMPRODUCT($EI$23:$EK$25,DQ4571:DS4573)+$EL$23))</f>
        <v>0.9233926055877153</v>
      </c>
      <c r="EK4577" s="1">
        <f t="shared" ref="EK4577:EK4580" ca="1" si="24058">1/(1+EXP(-SUMPRODUCT($EI$23:$EK$25,DR4571:DT4573)+$EL$23))</f>
        <v>0.88740228874114857</v>
      </c>
      <c r="EL4577" s="1">
        <f t="shared" ref="EL4577:EL4580" ca="1" si="24059">1/(1+EXP(-SUMPRODUCT($EI$23:$EK$25,DS4571:DU4573)+$EL$23))</f>
        <v>0.99988595118810175</v>
      </c>
      <c r="EM4577" s="1">
        <f t="shared" ref="EM4577:EM4580" ca="1" si="24060">1/(1+EXP(-SUMPRODUCT($EI$23:$EK$25,DT4571:DV4573)+$EL$23))</f>
        <v>0.9978803222483994</v>
      </c>
      <c r="EN4577" s="14"/>
      <c r="EO4577" s="50"/>
      <c r="EP4577" s="7">
        <v>2</v>
      </c>
      <c r="EQ4577" s="1">
        <f t="shared" ref="EQ4577" ca="1" si="24061">MAX(EJ4579:EK4580)</f>
        <v>0.99997540963580211</v>
      </c>
      <c r="ER4577" s="1">
        <f t="shared" ref="ER4577" ca="1" si="24062">MAX(EL4579:EM4580)</f>
        <v>0.36122640680954998</v>
      </c>
      <c r="ES4577" s="14"/>
      <c r="ET4577" s="23"/>
      <c r="EU4577" s="7">
        <v>6</v>
      </c>
      <c r="EV4577" s="1"/>
      <c r="EW4577" s="14"/>
      <c r="EX4577" s="7">
        <v>6</v>
      </c>
      <c r="EY4577" s="1"/>
      <c r="EZ4577" s="14"/>
      <c r="FA4577" s="14"/>
      <c r="FB4577" s="14"/>
      <c r="FC4577" s="19"/>
    </row>
    <row r="4578" spans="1:159" x14ac:dyDescent="0.2">
      <c r="A4578" s="55"/>
      <c r="B4578" s="18">
        <v>8</v>
      </c>
      <c r="C4578" s="1">
        <f>学習データ!C4544*$B$37</f>
        <v>0</v>
      </c>
      <c r="D4578" s="1">
        <f>学習データ!D4544*$B$37</f>
        <v>0</v>
      </c>
      <c r="E4578" s="1">
        <f>学習データ!E4544*$B$37</f>
        <v>0</v>
      </c>
      <c r="F4578" s="1">
        <f>学習データ!F4544*$B$37</f>
        <v>0</v>
      </c>
      <c r="G4578" s="1">
        <f>学習データ!G4544*$B$37</f>
        <v>0</v>
      </c>
      <c r="H4578" s="1">
        <f>学習データ!H4544*$B$37</f>
        <v>253</v>
      </c>
      <c r="I4578" s="1">
        <f>学習データ!I4544*$B$37</f>
        <v>242</v>
      </c>
      <c r="J4578" s="1">
        <f>学習データ!J4544*$B$37</f>
        <v>223</v>
      </c>
      <c r="K4578" s="1">
        <f>学習データ!K4544*$B$37</f>
        <v>223</v>
      </c>
      <c r="L4578" s="1">
        <f>学習データ!L4544*$B$37</f>
        <v>145</v>
      </c>
      <c r="M4578" s="1">
        <f>学習データ!M4544*$B$37</f>
        <v>225</v>
      </c>
      <c r="N4578" s="1">
        <f>学習データ!N4544*$B$37</f>
        <v>223</v>
      </c>
      <c r="O4578" s="1">
        <f>学習データ!O4544*$B$37</f>
        <v>223</v>
      </c>
      <c r="P4578" s="1">
        <f>学習データ!P4544*$B$37</f>
        <v>223</v>
      </c>
      <c r="Q4578" s="1">
        <f>学習データ!Q4544*$B$37</f>
        <v>223</v>
      </c>
      <c r="R4578" s="1">
        <f>学習データ!R4544*$B$37</f>
        <v>225</v>
      </c>
      <c r="S4578" s="1">
        <f>学習データ!S4544*$B$37</f>
        <v>249</v>
      </c>
      <c r="T4578" s="1">
        <f>学習データ!T4544*$B$37</f>
        <v>233</v>
      </c>
      <c r="U4578" s="1">
        <f>学習データ!U4544*$B$37</f>
        <v>72</v>
      </c>
      <c r="V4578" s="1">
        <f>学習データ!V4544*$B$37</f>
        <v>0</v>
      </c>
      <c r="W4578" s="1">
        <f>学習データ!W4544*$B$37</f>
        <v>0</v>
      </c>
      <c r="X4578" s="1">
        <f>学習データ!X4544*$B$37</f>
        <v>0</v>
      </c>
      <c r="Y4578" s="1">
        <f>学習データ!Y4544*$B$37</f>
        <v>0</v>
      </c>
      <c r="Z4578" s="1">
        <f>学習データ!Z4544*$B$37</f>
        <v>0</v>
      </c>
      <c r="AA4578" s="1">
        <f>学習データ!AA4544*$B$37</f>
        <v>0</v>
      </c>
      <c r="AB4578" s="1">
        <f>学習データ!AB4544*$B$37</f>
        <v>0</v>
      </c>
      <c r="AC4578" s="1">
        <f>学習データ!AC4544*$B$37</f>
        <v>0</v>
      </c>
      <c r="AD4578" s="1">
        <f>学習データ!AD4544*$B$37</f>
        <v>0</v>
      </c>
      <c r="AE4578" s="14"/>
      <c r="AF4578" s="14"/>
      <c r="AG4578" s="14"/>
      <c r="AH4578" s="29"/>
      <c r="AI4578" s="25"/>
      <c r="AJ4578" s="7">
        <v>8</v>
      </c>
      <c r="AK4578" s="36">
        <f t="shared" ca="1" si="23962"/>
        <v>0</v>
      </c>
      <c r="AL4578" s="36">
        <f t="shared" ca="1" si="23963"/>
        <v>0</v>
      </c>
      <c r="AM4578" s="36">
        <f t="shared" ca="1" si="23964"/>
        <v>0</v>
      </c>
      <c r="AN4578" s="36">
        <f t="shared" ca="1" si="23965"/>
        <v>0</v>
      </c>
      <c r="AO4578" s="36">
        <f t="shared" ca="1" si="23966"/>
        <v>0</v>
      </c>
      <c r="AP4578" s="36">
        <f t="shared" ca="1" si="23967"/>
        <v>0</v>
      </c>
      <c r="AQ4578" s="36">
        <f t="shared" ca="1" si="23968"/>
        <v>0</v>
      </c>
      <c r="AR4578" s="36">
        <f t="shared" ca="1" si="23969"/>
        <v>0.14901960784313725</v>
      </c>
      <c r="AS4578" s="36">
        <f t="shared" ca="1" si="23970"/>
        <v>0.99215686274509807</v>
      </c>
      <c r="AT4578" s="36">
        <f t="shared" ca="1" si="23971"/>
        <v>0.63529411764705879</v>
      </c>
      <c r="AU4578" s="36">
        <f t="shared" ca="1" si="23972"/>
        <v>0</v>
      </c>
      <c r="AV4578" s="36">
        <f t="shared" ca="1" si="23973"/>
        <v>0</v>
      </c>
      <c r="AW4578" s="36">
        <f t="shared" ca="1" si="23974"/>
        <v>0</v>
      </c>
      <c r="AX4578" s="36">
        <f t="shared" ca="1" si="23975"/>
        <v>0</v>
      </c>
      <c r="AY4578" s="25"/>
      <c r="AZ4578" s="7">
        <v>8</v>
      </c>
      <c r="BA4578" s="36">
        <f t="shared" ca="1" si="23976"/>
        <v>0</v>
      </c>
      <c r="BB4578" s="36">
        <f t="shared" ca="1" si="23977"/>
        <v>0</v>
      </c>
      <c r="BC4578" s="36">
        <f t="shared" ca="1" si="23978"/>
        <v>0</v>
      </c>
      <c r="BD4578" s="36">
        <f t="shared" ca="1" si="23979"/>
        <v>0</v>
      </c>
      <c r="BE4578" s="36">
        <f t="shared" ca="1" si="23980"/>
        <v>0</v>
      </c>
      <c r="BF4578" s="36">
        <f t="shared" ca="1" si="23981"/>
        <v>0</v>
      </c>
      <c r="BG4578" s="36">
        <f t="shared" ca="1" si="23982"/>
        <v>0</v>
      </c>
      <c r="BH4578" s="36">
        <f t="shared" ca="1" si="23983"/>
        <v>0</v>
      </c>
      <c r="BI4578" s="36">
        <f t="shared" ca="1" si="23984"/>
        <v>0.99215686274509807</v>
      </c>
      <c r="BJ4578" s="36">
        <f t="shared" ca="1" si="23985"/>
        <v>0</v>
      </c>
      <c r="BK4578" s="36">
        <f t="shared" ca="1" si="23986"/>
        <v>0</v>
      </c>
      <c r="BL4578" s="36">
        <f t="shared" ca="1" si="23987"/>
        <v>0</v>
      </c>
      <c r="BM4578" s="36">
        <f t="shared" ca="1" si="23988"/>
        <v>0</v>
      </c>
      <c r="BN4578" s="36">
        <f t="shared" ca="1" si="23989"/>
        <v>0</v>
      </c>
      <c r="BO4578" s="25"/>
      <c r="BP4578" s="25"/>
      <c r="BQ4578" s="23"/>
      <c r="BR4578" s="7">
        <v>8</v>
      </c>
      <c r="BS4578" s="1">
        <f t="shared" ca="1" si="23990"/>
        <v>0.69874275143524001</v>
      </c>
      <c r="BT4578" s="1">
        <f t="shared" ca="1" si="23991"/>
        <v>0.76429090176871806</v>
      </c>
      <c r="BU4578" s="1">
        <f t="shared" ca="1" si="23992"/>
        <v>0.87902415341293472</v>
      </c>
      <c r="BV4578" s="1">
        <f t="shared" ca="1" si="23993"/>
        <v>0.95055265719561777</v>
      </c>
      <c r="BW4578" s="1">
        <f t="shared" ca="1" si="23994"/>
        <v>0.98705891942294055</v>
      </c>
      <c r="BX4578" s="1">
        <f t="shared" ca="1" si="23995"/>
        <v>0.99452861513755464</v>
      </c>
      <c r="BY4578" s="1">
        <f t="shared" ca="1" si="23996"/>
        <v>0.99131279555027119</v>
      </c>
      <c r="BZ4578" s="1">
        <f t="shared" ca="1" si="23997"/>
        <v>0.97666328132872871</v>
      </c>
      <c r="CA4578" s="1">
        <f t="shared" ca="1" si="23998"/>
        <v>0.92538141979475608</v>
      </c>
      <c r="CB4578" s="1">
        <f t="shared" ca="1" si="23999"/>
        <v>0.80467962997981679</v>
      </c>
      <c r="CC4578" s="1">
        <f t="shared" ca="1" si="24000"/>
        <v>0.67818247178692914</v>
      </c>
      <c r="CD4578" s="25"/>
      <c r="CE4578" s="7">
        <v>8</v>
      </c>
      <c r="CF4578" s="1">
        <f t="shared" ca="1" si="24001"/>
        <v>1.1237777873504769E-2</v>
      </c>
      <c r="CG4578" s="1">
        <f t="shared" ca="1" si="24002"/>
        <v>2.2472492894265567E-3</v>
      </c>
      <c r="CH4578" s="1">
        <f t="shared" ca="1" si="24003"/>
        <v>1.173924945640956E-3</v>
      </c>
      <c r="CI4578" s="1">
        <f t="shared" ca="1" si="24004"/>
        <v>1.6535706847796728E-5</v>
      </c>
      <c r="CJ4578" s="1">
        <f t="shared" ca="1" si="24005"/>
        <v>1.4352167496346215E-4</v>
      </c>
      <c r="CK4578" s="1">
        <f t="shared" ca="1" si="24006"/>
        <v>0.24121643427163764</v>
      </c>
      <c r="CL4578" s="1">
        <f t="shared" ca="1" si="24007"/>
        <v>0.95150353446916291</v>
      </c>
      <c r="CM4578" s="1">
        <f t="shared" ca="1" si="24008"/>
        <v>1.033545159965301E-2</v>
      </c>
      <c r="CN4578" s="1">
        <f t="shared" ca="1" si="24009"/>
        <v>0.66565997658893472</v>
      </c>
      <c r="CO4578" s="1">
        <f t="shared" ca="1" si="24010"/>
        <v>3.8803396974058865E-2</v>
      </c>
      <c r="CP4578" s="1">
        <f t="shared" ca="1" si="24011"/>
        <v>3.7404165946832227E-2</v>
      </c>
      <c r="CQ4578" s="25"/>
      <c r="CR4578" s="7">
        <v>8</v>
      </c>
      <c r="CS4578" s="1">
        <f t="shared" ca="1" si="24012"/>
        <v>3.0601014205618476E-2</v>
      </c>
      <c r="CT4578" s="1">
        <f t="shared" ca="1" si="24013"/>
        <v>3.3572498037318668E-2</v>
      </c>
      <c r="CU4578" s="1">
        <f t="shared" ca="1" si="24014"/>
        <v>0.27243475091045172</v>
      </c>
      <c r="CV4578" s="1">
        <f t="shared" ca="1" si="24015"/>
        <v>0.15973917184763381</v>
      </c>
      <c r="CW4578" s="1">
        <f t="shared" ca="1" si="24016"/>
        <v>0.52907554313549376</v>
      </c>
      <c r="CX4578" s="1">
        <f t="shared" ca="1" si="24017"/>
        <v>0.9699027642683723</v>
      </c>
      <c r="CY4578" s="1">
        <f t="shared" ca="1" si="24018"/>
        <v>0.67995638653396118</v>
      </c>
      <c r="CZ4578" s="1">
        <f t="shared" ca="1" si="24019"/>
        <v>0.97364457527039427</v>
      </c>
      <c r="DA4578" s="1">
        <f t="shared" ca="1" si="24020"/>
        <v>0.40914820867619289</v>
      </c>
      <c r="DB4578" s="1">
        <f t="shared" ca="1" si="24021"/>
        <v>0.11785030716368426</v>
      </c>
      <c r="DC4578" s="1">
        <f t="shared" ca="1" si="24022"/>
        <v>0.10307278755484205</v>
      </c>
      <c r="DD4578" s="25"/>
      <c r="DE4578" s="40"/>
      <c r="DF4578" s="26"/>
      <c r="DG4578" s="25"/>
      <c r="DH4578" s="25"/>
      <c r="DI4578" s="25"/>
      <c r="DJ4578" s="25"/>
      <c r="DK4578" s="25"/>
      <c r="DL4578" s="25"/>
      <c r="DM4578" s="25"/>
      <c r="DN4578" s="25"/>
      <c r="DO4578" s="25"/>
      <c r="DP4578" s="25"/>
      <c r="DQ4578" s="25"/>
      <c r="DR4578" s="25"/>
      <c r="DS4578" s="25"/>
      <c r="DT4578" s="25"/>
      <c r="DU4578" s="25"/>
      <c r="DV4578" s="25"/>
      <c r="DW4578" s="25"/>
      <c r="DX4578" s="25"/>
      <c r="DY4578" s="25"/>
      <c r="DZ4578" s="25"/>
      <c r="EA4578" s="25"/>
      <c r="EB4578" s="25"/>
      <c r="EC4578" s="25"/>
      <c r="ED4578" s="25"/>
      <c r="EE4578" s="25"/>
      <c r="EF4578" s="29"/>
      <c r="EG4578" s="23"/>
      <c r="EH4578" s="50"/>
      <c r="EI4578" s="7">
        <v>2</v>
      </c>
      <c r="EJ4578" s="1">
        <f t="shared" ca="1" si="24057"/>
        <v>3.6259564897645575E-6</v>
      </c>
      <c r="EK4578" s="1">
        <f t="shared" ca="1" si="24058"/>
        <v>1.6009892542866757E-4</v>
      </c>
      <c r="EL4578" s="1">
        <f t="shared" ca="1" si="24059"/>
        <v>7.422611955518478E-2</v>
      </c>
      <c r="EM4578" s="1">
        <f t="shared" ca="1" si="24060"/>
        <v>9.0209160095681126E-2</v>
      </c>
      <c r="EN4578" s="25"/>
      <c r="EO4578" s="50">
        <v>3</v>
      </c>
      <c r="EP4578" s="7">
        <v>1</v>
      </c>
      <c r="EQ4578" s="1">
        <f t="shared" ref="EQ4578" ca="1" si="24063">MAX(EJ4583:EK4584)</f>
        <v>0.99994675367323727</v>
      </c>
      <c r="ER4578" s="1">
        <f t="shared" ref="ER4578" ca="1" si="24064">MAX(EL4583:EM4584)</f>
        <v>0.19008912215127508</v>
      </c>
      <c r="ES4578" s="25"/>
      <c r="ET4578" s="23"/>
      <c r="EU4578" s="7">
        <v>7</v>
      </c>
      <c r="EV4578" s="1"/>
      <c r="EW4578" s="14"/>
      <c r="EX4578" s="7">
        <v>7</v>
      </c>
      <c r="EY4578" s="1"/>
      <c r="EZ4578" s="14"/>
      <c r="FA4578" s="14"/>
      <c r="FB4578" s="14"/>
      <c r="FC4578" s="19"/>
    </row>
    <row r="4579" spans="1:159" x14ac:dyDescent="0.2">
      <c r="A4579" s="55"/>
      <c r="B4579" s="18">
        <v>9</v>
      </c>
      <c r="C4579" s="1">
        <f>学習データ!C4545*$B$37</f>
        <v>0</v>
      </c>
      <c r="D4579" s="1">
        <f>学習データ!D4545*$B$37</f>
        <v>0</v>
      </c>
      <c r="E4579" s="1">
        <f>学習データ!E4545*$B$37</f>
        <v>0</v>
      </c>
      <c r="F4579" s="1">
        <f>学習データ!F4545*$B$37</f>
        <v>0</v>
      </c>
      <c r="G4579" s="1">
        <f>学習データ!G4545*$B$37</f>
        <v>0</v>
      </c>
      <c r="H4579" s="1">
        <f>学習データ!H4545*$B$37</f>
        <v>112</v>
      </c>
      <c r="I4579" s="1">
        <f>学習データ!I4545*$B$37</f>
        <v>74</v>
      </c>
      <c r="J4579" s="1">
        <f>学習データ!J4545*$B$37</f>
        <v>0</v>
      </c>
      <c r="K4579" s="1">
        <f>学習データ!K4545*$B$37</f>
        <v>0</v>
      </c>
      <c r="L4579" s="1">
        <f>学習データ!L4545*$B$37</f>
        <v>0</v>
      </c>
      <c r="M4579" s="1">
        <f>学習データ!M4545*$B$37</f>
        <v>0</v>
      </c>
      <c r="N4579" s="1">
        <f>学習データ!N4545*$B$37</f>
        <v>0</v>
      </c>
      <c r="O4579" s="1">
        <f>学習データ!O4545*$B$37</f>
        <v>0</v>
      </c>
      <c r="P4579" s="1">
        <f>学習データ!P4545*$B$37</f>
        <v>0</v>
      </c>
      <c r="Q4579" s="1">
        <f>学習データ!Q4545*$B$37</f>
        <v>0</v>
      </c>
      <c r="R4579" s="1">
        <f>学習データ!R4545*$B$37</f>
        <v>0</v>
      </c>
      <c r="S4579" s="1">
        <f>学習データ!S4545*$B$37</f>
        <v>146</v>
      </c>
      <c r="T4579" s="1">
        <f>学習データ!T4545*$B$37</f>
        <v>252</v>
      </c>
      <c r="U4579" s="1">
        <f>学習データ!U4545*$B$37</f>
        <v>239</v>
      </c>
      <c r="V4579" s="1">
        <f>学習データ!V4545*$B$37</f>
        <v>63</v>
      </c>
      <c r="W4579" s="1">
        <f>学習データ!W4545*$B$37</f>
        <v>0</v>
      </c>
      <c r="X4579" s="1">
        <f>学習データ!X4545*$B$37</f>
        <v>0</v>
      </c>
      <c r="Y4579" s="1">
        <f>学習データ!Y4545*$B$37</f>
        <v>0</v>
      </c>
      <c r="Z4579" s="1">
        <f>学習データ!Z4545*$B$37</f>
        <v>0</v>
      </c>
      <c r="AA4579" s="1">
        <f>学習データ!AA4545*$B$37</f>
        <v>0</v>
      </c>
      <c r="AB4579" s="1">
        <f>学習データ!AB4545*$B$37</f>
        <v>0</v>
      </c>
      <c r="AC4579" s="1">
        <f>学習データ!AC4545*$B$37</f>
        <v>0</v>
      </c>
      <c r="AD4579" s="1">
        <f>学習データ!AD4545*$B$37</f>
        <v>0</v>
      </c>
      <c r="AE4579" s="14"/>
      <c r="AF4579" s="14"/>
      <c r="AG4579" s="14"/>
      <c r="AH4579" s="29"/>
      <c r="AI4579" s="25"/>
      <c r="AJ4579" s="7">
        <v>9</v>
      </c>
      <c r="AK4579" s="36">
        <f t="shared" ca="1" si="23962"/>
        <v>0</v>
      </c>
      <c r="AL4579" s="36">
        <f t="shared" ca="1" si="23963"/>
        <v>0</v>
      </c>
      <c r="AM4579" s="36">
        <f t="shared" ca="1" si="23964"/>
        <v>0</v>
      </c>
      <c r="AN4579" s="36">
        <f t="shared" ca="1" si="23965"/>
        <v>0</v>
      </c>
      <c r="AO4579" s="36">
        <f t="shared" ca="1" si="23966"/>
        <v>0</v>
      </c>
      <c r="AP4579" s="36">
        <f t="shared" ca="1" si="23967"/>
        <v>0</v>
      </c>
      <c r="AQ4579" s="36">
        <f t="shared" ca="1" si="23968"/>
        <v>0.4823529411764706</v>
      </c>
      <c r="AR4579" s="36">
        <f t="shared" ca="1" si="23969"/>
        <v>0.99215686274509807</v>
      </c>
      <c r="AS4579" s="36">
        <f t="shared" ca="1" si="23970"/>
        <v>0.9137254901960784</v>
      </c>
      <c r="AT4579" s="36">
        <f t="shared" ca="1" si="23971"/>
        <v>0.11372549019607843</v>
      </c>
      <c r="AU4579" s="36">
        <f t="shared" ca="1" si="23972"/>
        <v>0.29803921568627451</v>
      </c>
      <c r="AV4579" s="36">
        <f t="shared" ca="1" si="23973"/>
        <v>0.23137254901960785</v>
      </c>
      <c r="AW4579" s="36">
        <f t="shared" ca="1" si="23974"/>
        <v>0.5490196078431373</v>
      </c>
      <c r="AX4579" s="36">
        <f t="shared" ca="1" si="23975"/>
        <v>0</v>
      </c>
      <c r="AY4579" s="25"/>
      <c r="AZ4579" s="7">
        <v>9</v>
      </c>
      <c r="BA4579" s="36">
        <f t="shared" ca="1" si="23976"/>
        <v>0</v>
      </c>
      <c r="BB4579" s="36">
        <f t="shared" ca="1" si="23977"/>
        <v>0</v>
      </c>
      <c r="BC4579" s="36">
        <f t="shared" ca="1" si="23978"/>
        <v>0</v>
      </c>
      <c r="BD4579" s="36">
        <f t="shared" ca="1" si="23979"/>
        <v>0</v>
      </c>
      <c r="BE4579" s="36">
        <f t="shared" ca="1" si="23980"/>
        <v>0</v>
      </c>
      <c r="BF4579" s="36">
        <f t="shared" ca="1" si="23981"/>
        <v>0</v>
      </c>
      <c r="BG4579" s="36">
        <f t="shared" ca="1" si="23982"/>
        <v>0</v>
      </c>
      <c r="BH4579" s="36">
        <f t="shared" ca="1" si="23983"/>
        <v>0.99215686274509807</v>
      </c>
      <c r="BI4579" s="36">
        <f t="shared" ca="1" si="23984"/>
        <v>0.9137254901960784</v>
      </c>
      <c r="BJ4579" s="36">
        <f t="shared" ca="1" si="23985"/>
        <v>0</v>
      </c>
      <c r="BK4579" s="36">
        <f t="shared" ca="1" si="23986"/>
        <v>0</v>
      </c>
      <c r="BL4579" s="36">
        <f t="shared" ca="1" si="23987"/>
        <v>0</v>
      </c>
      <c r="BM4579" s="36">
        <f t="shared" ca="1" si="23988"/>
        <v>0</v>
      </c>
      <c r="BN4579" s="36">
        <f t="shared" ca="1" si="23989"/>
        <v>0</v>
      </c>
      <c r="BO4579" s="25"/>
      <c r="BP4579" s="25"/>
      <c r="BQ4579" s="23"/>
      <c r="BR4579" s="7">
        <v>9</v>
      </c>
      <c r="BS4579" s="1">
        <f t="shared" ca="1" si="23990"/>
        <v>0.55074166589858342</v>
      </c>
      <c r="BT4579" s="1">
        <f t="shared" ca="1" si="23991"/>
        <v>0.71703962620542849</v>
      </c>
      <c r="BU4579" s="1">
        <f t="shared" ca="1" si="23992"/>
        <v>0.90908466471636473</v>
      </c>
      <c r="BV4579" s="1">
        <f t="shared" ca="1" si="23993"/>
        <v>0.98367690531467689</v>
      </c>
      <c r="BW4579" s="1">
        <f t="shared" ca="1" si="23994"/>
        <v>0.99209767474524524</v>
      </c>
      <c r="BX4579" s="1">
        <f t="shared" ca="1" si="23995"/>
        <v>0.99234208838517401</v>
      </c>
      <c r="BY4579" s="1">
        <f t="shared" ca="1" si="23996"/>
        <v>0.98630481082221544</v>
      </c>
      <c r="BZ4579" s="1">
        <f t="shared" ca="1" si="23997"/>
        <v>0.97333873267600435</v>
      </c>
      <c r="CA4579" s="1">
        <f t="shared" ca="1" si="23998"/>
        <v>0.85973741711165241</v>
      </c>
      <c r="CB4579" s="1">
        <f t="shared" ca="1" si="23999"/>
        <v>0.67626554414876683</v>
      </c>
      <c r="CC4579" s="1">
        <f t="shared" ca="1" si="24000"/>
        <v>0.54572668603856533</v>
      </c>
      <c r="CD4579" s="25"/>
      <c r="CE4579" s="7">
        <v>9</v>
      </c>
      <c r="CF4579" s="1">
        <f t="shared" ca="1" si="24001"/>
        <v>0.22288734041677166</v>
      </c>
      <c r="CG4579" s="1">
        <f t="shared" ca="1" si="24002"/>
        <v>4.6090543515120664E-3</v>
      </c>
      <c r="CH4579" s="1">
        <f t="shared" ca="1" si="24003"/>
        <v>2.520915352520919E-2</v>
      </c>
      <c r="CI4579" s="1">
        <f t="shared" ca="1" si="24004"/>
        <v>0.73206240255652177</v>
      </c>
      <c r="CJ4579" s="1">
        <f t="shared" ca="1" si="24005"/>
        <v>0.82051169930108303</v>
      </c>
      <c r="CK4579" s="1">
        <f t="shared" ca="1" si="24006"/>
        <v>0.99940297556183288</v>
      </c>
      <c r="CL4579" s="1">
        <f t="shared" ca="1" si="24007"/>
        <v>0.99999296282406891</v>
      </c>
      <c r="CM4579" s="1">
        <f t="shared" ca="1" si="24008"/>
        <v>0.99999947630879404</v>
      </c>
      <c r="CN4579" s="1">
        <f t="shared" ca="1" si="24009"/>
        <v>0.99999763579499401</v>
      </c>
      <c r="CO4579" s="1">
        <f t="shared" ca="1" si="24010"/>
        <v>0.55392229603103293</v>
      </c>
      <c r="CP4579" s="1">
        <f t="shared" ca="1" si="24011"/>
        <v>0.45697755443114402</v>
      </c>
      <c r="CQ4579" s="25"/>
      <c r="CR4579" s="7">
        <v>9</v>
      </c>
      <c r="CS4579" s="1">
        <f t="shared" ca="1" si="24012"/>
        <v>0.15255487463429457</v>
      </c>
      <c r="CT4579" s="1">
        <f t="shared" ca="1" si="24013"/>
        <v>0.25396921919791232</v>
      </c>
      <c r="CU4579" s="1">
        <f t="shared" ca="1" si="24014"/>
        <v>0.69717134418204951</v>
      </c>
      <c r="CV4579" s="1">
        <f t="shared" ca="1" si="24015"/>
        <v>0.97293163640092117</v>
      </c>
      <c r="CW4579" s="1">
        <f t="shared" ca="1" si="24016"/>
        <v>0.99826526791490444</v>
      </c>
      <c r="CX4579" s="1">
        <f t="shared" ca="1" si="24017"/>
        <v>0.97074106624826584</v>
      </c>
      <c r="CY4579" s="1">
        <f t="shared" ca="1" si="24018"/>
        <v>0.97373991483478173</v>
      </c>
      <c r="CZ4579" s="1">
        <f t="shared" ca="1" si="24019"/>
        <v>0.99169385829946177</v>
      </c>
      <c r="DA4579" s="1">
        <f t="shared" ca="1" si="24020"/>
        <v>0.45679999338331123</v>
      </c>
      <c r="DB4579" s="1">
        <f t="shared" ca="1" si="24021"/>
        <v>0.18120422098591205</v>
      </c>
      <c r="DC4579" s="1">
        <f t="shared" ca="1" si="24022"/>
        <v>4.8906536401356913E-2</v>
      </c>
      <c r="DD4579" s="25"/>
      <c r="DE4579" s="40"/>
      <c r="DF4579" s="14"/>
      <c r="DG4579" s="14"/>
      <c r="DH4579" s="14"/>
      <c r="DI4579" s="14"/>
      <c r="DJ4579" s="14"/>
      <c r="DK4579" s="14"/>
      <c r="DL4579" s="14"/>
      <c r="DM4579" s="14"/>
      <c r="DN4579" s="25"/>
      <c r="DO4579" s="25"/>
      <c r="DP4579" s="25"/>
      <c r="DQ4579" s="25"/>
      <c r="DR4579" s="25"/>
      <c r="DS4579" s="25"/>
      <c r="DT4579" s="25"/>
      <c r="DU4579" s="25"/>
      <c r="DV4579" s="25"/>
      <c r="DW4579" s="25"/>
      <c r="DX4579" s="25"/>
      <c r="DY4579" s="25"/>
      <c r="DZ4579" s="25"/>
      <c r="EA4579" s="25"/>
      <c r="EB4579" s="25"/>
      <c r="EC4579" s="25"/>
      <c r="ED4579" s="25"/>
      <c r="EE4579" s="25"/>
      <c r="EF4579" s="29"/>
      <c r="EG4579" s="23"/>
      <c r="EH4579" s="50"/>
      <c r="EI4579" s="7">
        <v>3</v>
      </c>
      <c r="EJ4579" s="1">
        <f t="shared" ca="1" si="24057"/>
        <v>0.99921550795295788</v>
      </c>
      <c r="EK4579" s="1">
        <f t="shared" ca="1" si="24058"/>
        <v>0.99970165266837185</v>
      </c>
      <c r="EL4579" s="1">
        <f t="shared" ca="1" si="24059"/>
        <v>0.14898702113431433</v>
      </c>
      <c r="EM4579" s="1">
        <f t="shared" ca="1" si="24060"/>
        <v>0.1014488998296591</v>
      </c>
      <c r="EN4579" s="25"/>
      <c r="EO4579" s="50"/>
      <c r="EP4579" s="7">
        <v>2</v>
      </c>
      <c r="EQ4579" s="1">
        <f t="shared" ref="EQ4579" ca="1" si="24065">MAX(EJ4585:EK4586)</f>
        <v>0.47924029928306083</v>
      </c>
      <c r="ER4579" s="1">
        <f t="shared" ref="ER4579" ca="1" si="24066">MAX(EL4585:EM4586)</f>
        <v>8.5136859549960978E-3</v>
      </c>
      <c r="ES4579" s="25"/>
      <c r="ET4579" s="23"/>
      <c r="EU4579" s="7">
        <v>8</v>
      </c>
      <c r="EV4579" s="1"/>
      <c r="EW4579" s="14"/>
      <c r="EX4579" s="7">
        <v>8</v>
      </c>
      <c r="EY4579" s="1"/>
      <c r="EZ4579" s="14"/>
      <c r="FA4579" s="14"/>
      <c r="FB4579" s="14"/>
      <c r="FC4579" s="19"/>
    </row>
    <row r="4580" spans="1:159" x14ac:dyDescent="0.2">
      <c r="A4580" s="55"/>
      <c r="B4580" s="18">
        <v>10</v>
      </c>
      <c r="C4580" s="1">
        <f>学習データ!C4546*$B$37</f>
        <v>0</v>
      </c>
      <c r="D4580" s="1">
        <f>学習データ!D4546*$B$37</f>
        <v>0</v>
      </c>
      <c r="E4580" s="1">
        <f>学習データ!E4546*$B$37</f>
        <v>0</v>
      </c>
      <c r="F4580" s="1">
        <f>学習データ!F4546*$B$37</f>
        <v>0</v>
      </c>
      <c r="G4580" s="1">
        <f>学習データ!G4546*$B$37</f>
        <v>0</v>
      </c>
      <c r="H4580" s="1">
        <f>学習データ!H4546*$B$37</f>
        <v>0</v>
      </c>
      <c r="I4580" s="1">
        <f>学習データ!I4546*$B$37</f>
        <v>0</v>
      </c>
      <c r="J4580" s="1">
        <f>学習データ!J4546*$B$37</f>
        <v>0</v>
      </c>
      <c r="K4580" s="1">
        <f>学習データ!K4546*$B$37</f>
        <v>0</v>
      </c>
      <c r="L4580" s="1">
        <f>学習データ!L4546*$B$37</f>
        <v>0</v>
      </c>
      <c r="M4580" s="1">
        <f>学習データ!M4546*$B$37</f>
        <v>0</v>
      </c>
      <c r="N4580" s="1">
        <f>学習データ!N4546*$B$37</f>
        <v>0</v>
      </c>
      <c r="O4580" s="1">
        <f>学習データ!O4546*$B$37</f>
        <v>0</v>
      </c>
      <c r="P4580" s="1">
        <f>学習データ!P4546*$B$37</f>
        <v>0</v>
      </c>
      <c r="Q4580" s="1">
        <f>学習データ!Q4546*$B$37</f>
        <v>0</v>
      </c>
      <c r="R4580" s="1">
        <f>学習データ!R4546*$B$37</f>
        <v>0</v>
      </c>
      <c r="S4580" s="1">
        <f>学習データ!S4546*$B$37</f>
        <v>0</v>
      </c>
      <c r="T4580" s="1">
        <f>学習データ!T4546*$B$37</f>
        <v>198</v>
      </c>
      <c r="U4580" s="1">
        <f>学習データ!U4546*$B$37</f>
        <v>253</v>
      </c>
      <c r="V4580" s="1">
        <f>学習データ!V4546*$B$37</f>
        <v>174</v>
      </c>
      <c r="W4580" s="1">
        <f>学習データ!W4546*$B$37</f>
        <v>0</v>
      </c>
      <c r="X4580" s="1">
        <f>学習データ!X4546*$B$37</f>
        <v>0</v>
      </c>
      <c r="Y4580" s="1">
        <f>学習データ!Y4546*$B$37</f>
        <v>0</v>
      </c>
      <c r="Z4580" s="1">
        <f>学習データ!Z4546*$B$37</f>
        <v>0</v>
      </c>
      <c r="AA4580" s="1">
        <f>学習データ!AA4546*$B$37</f>
        <v>0</v>
      </c>
      <c r="AB4580" s="1">
        <f>学習データ!AB4546*$B$37</f>
        <v>0</v>
      </c>
      <c r="AC4580" s="1">
        <f>学習データ!AC4546*$B$37</f>
        <v>0</v>
      </c>
      <c r="AD4580" s="1">
        <f>学習データ!AD4546*$B$37</f>
        <v>0</v>
      </c>
      <c r="AE4580" s="14"/>
      <c r="AF4580" s="14"/>
      <c r="AG4580" s="14"/>
      <c r="AH4580" s="29"/>
      <c r="AI4580" s="25"/>
      <c r="AJ4580" s="7">
        <v>10</v>
      </c>
      <c r="AK4580" s="36">
        <f t="shared" ca="1" si="23962"/>
        <v>0</v>
      </c>
      <c r="AL4580" s="36">
        <f t="shared" ca="1" si="23963"/>
        <v>0</v>
      </c>
      <c r="AM4580" s="36">
        <f t="shared" ca="1" si="23964"/>
        <v>0</v>
      </c>
      <c r="AN4580" s="36">
        <f t="shared" ca="1" si="23965"/>
        <v>0.10196078431372549</v>
      </c>
      <c r="AO4580" s="36">
        <f t="shared" ca="1" si="23966"/>
        <v>0.44313725490196076</v>
      </c>
      <c r="AP4580" s="36">
        <f t="shared" ca="1" si="23967"/>
        <v>1</v>
      </c>
      <c r="AQ4580" s="36">
        <f t="shared" ca="1" si="23968"/>
        <v>0.99215686274509807</v>
      </c>
      <c r="AR4580" s="36">
        <f t="shared" ca="1" si="23969"/>
        <v>1</v>
      </c>
      <c r="AS4580" s="36">
        <f t="shared" ca="1" si="23970"/>
        <v>0.99215686274509807</v>
      </c>
      <c r="AT4580" s="36">
        <f t="shared" ca="1" si="23971"/>
        <v>0.9882352941176471</v>
      </c>
      <c r="AU4580" s="36">
        <f t="shared" ca="1" si="23972"/>
        <v>0.99215686274509807</v>
      </c>
      <c r="AV4580" s="36">
        <f t="shared" ca="1" si="23973"/>
        <v>0.55294117647058827</v>
      </c>
      <c r="AW4580" s="36">
        <f t="shared" ca="1" si="23974"/>
        <v>0</v>
      </c>
      <c r="AX4580" s="36">
        <f t="shared" ca="1" si="23975"/>
        <v>0</v>
      </c>
      <c r="AY4580" s="25"/>
      <c r="AZ4580" s="7">
        <v>10</v>
      </c>
      <c r="BA4580" s="36">
        <f t="shared" ca="1" si="23976"/>
        <v>0</v>
      </c>
      <c r="BB4580" s="36">
        <f t="shared" ca="1" si="23977"/>
        <v>0</v>
      </c>
      <c r="BC4580" s="36">
        <f t="shared" ca="1" si="23978"/>
        <v>0</v>
      </c>
      <c r="BD4580" s="36">
        <f t="shared" ca="1" si="23979"/>
        <v>0</v>
      </c>
      <c r="BE4580" s="36">
        <f t="shared" ca="1" si="23980"/>
        <v>0</v>
      </c>
      <c r="BF4580" s="36">
        <f t="shared" ca="1" si="23981"/>
        <v>1</v>
      </c>
      <c r="BG4580" s="36">
        <f t="shared" ca="1" si="23982"/>
        <v>0.99215686274509807</v>
      </c>
      <c r="BH4580" s="36">
        <f t="shared" ca="1" si="23983"/>
        <v>1</v>
      </c>
      <c r="BI4580" s="36">
        <f t="shared" ca="1" si="23984"/>
        <v>0.99215686274509807</v>
      </c>
      <c r="BJ4580" s="36">
        <f t="shared" ca="1" si="23985"/>
        <v>0.9882352941176471</v>
      </c>
      <c r="BK4580" s="36">
        <f t="shared" ca="1" si="23986"/>
        <v>0.99215686274509807</v>
      </c>
      <c r="BL4580" s="36">
        <f t="shared" ca="1" si="23987"/>
        <v>0</v>
      </c>
      <c r="BM4580" s="36">
        <f t="shared" ca="1" si="23988"/>
        <v>0</v>
      </c>
      <c r="BN4580" s="36">
        <f t="shared" ca="1" si="23989"/>
        <v>0</v>
      </c>
      <c r="BO4580" s="25"/>
      <c r="BP4580" s="25"/>
      <c r="BQ4580" s="23"/>
      <c r="BR4580" s="7">
        <v>10</v>
      </c>
      <c r="BS4580" s="1">
        <f t="shared" ca="1" si="23990"/>
        <v>0.6350461581211283</v>
      </c>
      <c r="BT4580" s="1">
        <f t="shared" ca="1" si="23991"/>
        <v>0.81955057101881235</v>
      </c>
      <c r="BU4580" s="1">
        <f t="shared" ca="1" si="23992"/>
        <v>0.9015938098980143</v>
      </c>
      <c r="BV4580" s="1">
        <f t="shared" ca="1" si="23993"/>
        <v>0.9296907382295766</v>
      </c>
      <c r="BW4580" s="1">
        <f t="shared" ca="1" si="23994"/>
        <v>0.94789098739475108</v>
      </c>
      <c r="BX4580" s="1">
        <f t="shared" ca="1" si="23995"/>
        <v>0.90973464765841527</v>
      </c>
      <c r="BY4580" s="1">
        <f t="shared" ca="1" si="23996"/>
        <v>0.79009418565682987</v>
      </c>
      <c r="BZ4580" s="1">
        <f t="shared" ca="1" si="23997"/>
        <v>0.68394131194385066</v>
      </c>
      <c r="CA4580" s="1">
        <f t="shared" ca="1" si="23998"/>
        <v>0.5997103753489742</v>
      </c>
      <c r="CB4580" s="1">
        <f t="shared" ca="1" si="23999"/>
        <v>0.57928323542202953</v>
      </c>
      <c r="CC4580" s="1">
        <f t="shared" ca="1" si="24000"/>
        <v>0.50585553955350626</v>
      </c>
      <c r="CD4580" s="25"/>
      <c r="CE4580" s="7">
        <v>10</v>
      </c>
      <c r="CF4580" s="1">
        <f t="shared" ca="1" si="24001"/>
        <v>0.56867932044292346</v>
      </c>
      <c r="CG4580" s="1">
        <f t="shared" ca="1" si="24002"/>
        <v>0.99768034387340943</v>
      </c>
      <c r="CH4580" s="1">
        <f t="shared" ca="1" si="24003"/>
        <v>0.99926398524643611</v>
      </c>
      <c r="CI4580" s="1">
        <f t="shared" ca="1" si="24004"/>
        <v>0.99999855091449219</v>
      </c>
      <c r="CJ4580" s="1">
        <f t="shared" ca="1" si="24005"/>
        <v>0.99999924952464359</v>
      </c>
      <c r="CK4580" s="1">
        <f t="shared" ca="1" si="24006"/>
        <v>0.99999999584304877</v>
      </c>
      <c r="CL4580" s="1">
        <f t="shared" ca="1" si="24007"/>
        <v>0.99999790038451464</v>
      </c>
      <c r="CM4580" s="1">
        <f t="shared" ca="1" si="24008"/>
        <v>0.99999699235222839</v>
      </c>
      <c r="CN4580" s="1">
        <f t="shared" ca="1" si="24009"/>
        <v>0.99998309582220712</v>
      </c>
      <c r="CO4580" s="1">
        <f t="shared" ca="1" si="24010"/>
        <v>0.99779844016155839</v>
      </c>
      <c r="CP4580" s="1">
        <f t="shared" ca="1" si="24011"/>
        <v>0.99612995594509568</v>
      </c>
      <c r="CQ4580" s="25"/>
      <c r="CR4580" s="7">
        <v>10</v>
      </c>
      <c r="CS4580" s="1">
        <f t="shared" ca="1" si="24012"/>
        <v>8.2846770085396162E-2</v>
      </c>
      <c r="CT4580" s="1">
        <f t="shared" ca="1" si="24013"/>
        <v>0.22226990099954252</v>
      </c>
      <c r="CU4580" s="1">
        <f t="shared" ca="1" si="24014"/>
        <v>0.79197626065725568</v>
      </c>
      <c r="CV4580" s="1">
        <f t="shared" ca="1" si="24015"/>
        <v>0.73882975225448355</v>
      </c>
      <c r="CW4580" s="1">
        <f t="shared" ca="1" si="24016"/>
        <v>0.93759950802389724</v>
      </c>
      <c r="CX4580" s="1">
        <f t="shared" ca="1" si="24017"/>
        <v>0.77385221118130354</v>
      </c>
      <c r="CY4580" s="1">
        <f t="shared" ca="1" si="24018"/>
        <v>0.53499925493582268</v>
      </c>
      <c r="CZ4580" s="1">
        <f t="shared" ca="1" si="24019"/>
        <v>0.21114519021672234</v>
      </c>
      <c r="DA4580" s="1">
        <f t="shared" ca="1" si="24020"/>
        <v>3.0290783856768942E-2</v>
      </c>
      <c r="DB4580" s="1">
        <f t="shared" ca="1" si="24021"/>
        <v>0.10363884910604668</v>
      </c>
      <c r="DC4580" s="1">
        <f t="shared" ca="1" si="24022"/>
        <v>2.3874072872253873E-2</v>
      </c>
      <c r="DD4580" s="25"/>
      <c r="DE4580" s="40"/>
      <c r="DF4580" s="14"/>
      <c r="DG4580" s="14"/>
      <c r="DH4580" s="14"/>
      <c r="DI4580" s="14"/>
      <c r="DJ4580" s="14"/>
      <c r="DK4580" s="14"/>
      <c r="DL4580" s="14"/>
      <c r="DM4580" s="14"/>
      <c r="DN4580" s="25"/>
      <c r="DO4580" s="25"/>
      <c r="DP4580" s="25"/>
      <c r="DQ4580" s="25"/>
      <c r="DR4580" s="25"/>
      <c r="DS4580" s="25"/>
      <c r="DT4580" s="25"/>
      <c r="DU4580" s="25"/>
      <c r="DV4580" s="25"/>
      <c r="DW4580" s="25"/>
      <c r="DX4580" s="25"/>
      <c r="DY4580" s="25"/>
      <c r="DZ4580" s="25"/>
      <c r="EA4580" s="25"/>
      <c r="EB4580" s="25"/>
      <c r="EC4580" s="25"/>
      <c r="ED4580" s="25"/>
      <c r="EE4580" s="25"/>
      <c r="EF4580" s="29"/>
      <c r="EG4580" s="23"/>
      <c r="EH4580" s="50"/>
      <c r="EI4580" s="7">
        <v>4</v>
      </c>
      <c r="EJ4580" s="1">
        <f t="shared" ca="1" si="24057"/>
        <v>0.99997540963580211</v>
      </c>
      <c r="EK4580" s="1">
        <f t="shared" ca="1" si="24058"/>
        <v>0.99945285956958496</v>
      </c>
      <c r="EL4580" s="1">
        <f t="shared" ca="1" si="24059"/>
        <v>0.36122640680954998</v>
      </c>
      <c r="EM4580" s="1">
        <f t="shared" ca="1" si="24060"/>
        <v>3.6015305003337669E-4</v>
      </c>
      <c r="EN4580" s="25"/>
      <c r="EO4580" s="50">
        <v>4</v>
      </c>
      <c r="EP4580" s="7">
        <v>1</v>
      </c>
      <c r="EQ4580" s="1">
        <f t="shared" ref="EQ4580" ca="1" si="24067">MAX(EJ4589:EK4590)</f>
        <v>0.99842500174015236</v>
      </c>
      <c r="ER4580" s="1">
        <f t="shared" ref="ER4580" ca="1" si="24068">MAX(EL4589:EM4590)</f>
        <v>0.13401401302613905</v>
      </c>
      <c r="ES4580" s="25"/>
      <c r="ET4580" s="23"/>
      <c r="EU4580" s="7">
        <v>9</v>
      </c>
      <c r="EV4580" s="1"/>
      <c r="EW4580" s="14"/>
      <c r="EX4580" s="7">
        <v>9</v>
      </c>
      <c r="EY4580" s="1"/>
      <c r="EZ4580" s="14"/>
      <c r="FA4580" s="14"/>
      <c r="FB4580" s="14"/>
      <c r="FC4580" s="19"/>
    </row>
    <row r="4581" spans="1:159" x14ac:dyDescent="0.2">
      <c r="A4581" s="55"/>
      <c r="B4581" s="18">
        <v>11</v>
      </c>
      <c r="C4581" s="1">
        <f>学習データ!C4547*$B$37</f>
        <v>0</v>
      </c>
      <c r="D4581" s="1">
        <f>学習データ!D4547*$B$37</f>
        <v>0</v>
      </c>
      <c r="E4581" s="1">
        <f>学習データ!E4547*$B$37</f>
        <v>0</v>
      </c>
      <c r="F4581" s="1">
        <f>学習データ!F4547*$B$37</f>
        <v>0</v>
      </c>
      <c r="G4581" s="1">
        <f>学習データ!G4547*$B$37</f>
        <v>0</v>
      </c>
      <c r="H4581" s="1">
        <f>学習データ!H4547*$B$37</f>
        <v>0</v>
      </c>
      <c r="I4581" s="1">
        <f>学習データ!I4547*$B$37</f>
        <v>0</v>
      </c>
      <c r="J4581" s="1">
        <f>学習データ!J4547*$B$37</f>
        <v>0</v>
      </c>
      <c r="K4581" s="1">
        <f>学習データ!K4547*$B$37</f>
        <v>0</v>
      </c>
      <c r="L4581" s="1">
        <f>学習データ!L4547*$B$37</f>
        <v>0</v>
      </c>
      <c r="M4581" s="1">
        <f>学習データ!M4547*$B$37</f>
        <v>0</v>
      </c>
      <c r="N4581" s="1">
        <f>学習データ!N4547*$B$37</f>
        <v>0</v>
      </c>
      <c r="O4581" s="1">
        <f>学習データ!O4547*$B$37</f>
        <v>0</v>
      </c>
      <c r="P4581" s="1">
        <f>学習データ!P4547*$B$37</f>
        <v>0</v>
      </c>
      <c r="Q4581" s="1">
        <f>学習データ!Q4547*$B$37</f>
        <v>0</v>
      </c>
      <c r="R4581" s="1">
        <f>学習データ!R4547*$B$37</f>
        <v>0</v>
      </c>
      <c r="S4581" s="1">
        <f>学習データ!S4547*$B$37</f>
        <v>0</v>
      </c>
      <c r="T4581" s="1">
        <f>学習データ!T4547*$B$37</f>
        <v>72</v>
      </c>
      <c r="U4581" s="1">
        <f>学習データ!U4547*$B$37</f>
        <v>252</v>
      </c>
      <c r="V4581" s="1">
        <f>学習データ!V4547*$B$37</f>
        <v>252</v>
      </c>
      <c r="W4581" s="1">
        <f>学習データ!W4547*$B$37</f>
        <v>0</v>
      </c>
      <c r="X4581" s="1">
        <f>学習データ!X4547*$B$37</f>
        <v>0</v>
      </c>
      <c r="Y4581" s="1">
        <f>学習データ!Y4547*$B$37</f>
        <v>0</v>
      </c>
      <c r="Z4581" s="1">
        <f>学習データ!Z4547*$B$37</f>
        <v>0</v>
      </c>
      <c r="AA4581" s="1">
        <f>学習データ!AA4547*$B$37</f>
        <v>0</v>
      </c>
      <c r="AB4581" s="1">
        <f>学習データ!AB4547*$B$37</f>
        <v>0</v>
      </c>
      <c r="AC4581" s="1">
        <f>学習データ!AC4547*$B$37</f>
        <v>0</v>
      </c>
      <c r="AD4581" s="1">
        <f>学習データ!AD4547*$B$37</f>
        <v>0</v>
      </c>
      <c r="AE4581" s="14"/>
      <c r="AF4581" s="14"/>
      <c r="AG4581" s="14"/>
      <c r="AH4581" s="29"/>
      <c r="AI4581" s="25"/>
      <c r="AJ4581" s="7">
        <v>11</v>
      </c>
      <c r="AK4581" s="36">
        <f t="shared" ca="1" si="23962"/>
        <v>0</v>
      </c>
      <c r="AL4581" s="36">
        <f t="shared" ca="1" si="23963"/>
        <v>0</v>
      </c>
      <c r="AM4581" s="36">
        <f t="shared" ca="1" si="23964"/>
        <v>0</v>
      </c>
      <c r="AN4581" s="36">
        <f t="shared" ca="1" si="23965"/>
        <v>0.90588235294117647</v>
      </c>
      <c r="AO4581" s="36">
        <f t="shared" ca="1" si="23966"/>
        <v>0.9882352941176471</v>
      </c>
      <c r="AP4581" s="36">
        <f t="shared" ca="1" si="23967"/>
        <v>0.99215686274509807</v>
      </c>
      <c r="AQ4581" s="36">
        <f t="shared" ca="1" si="23968"/>
        <v>0.9882352941176471</v>
      </c>
      <c r="AR4581" s="36">
        <f t="shared" ca="1" si="23969"/>
        <v>0.9882352941176471</v>
      </c>
      <c r="AS4581" s="36">
        <f t="shared" ca="1" si="23970"/>
        <v>0.16470588235294117</v>
      </c>
      <c r="AT4581" s="36">
        <f t="shared" ca="1" si="23971"/>
        <v>0</v>
      </c>
      <c r="AU4581" s="36">
        <f t="shared" ca="1" si="23972"/>
        <v>0</v>
      </c>
      <c r="AV4581" s="36">
        <f t="shared" ca="1" si="23973"/>
        <v>0</v>
      </c>
      <c r="AW4581" s="36">
        <f t="shared" ca="1" si="23974"/>
        <v>0</v>
      </c>
      <c r="AX4581" s="36">
        <f t="shared" ca="1" si="23975"/>
        <v>0</v>
      </c>
      <c r="AY4581" s="25"/>
      <c r="AZ4581" s="7">
        <v>11</v>
      </c>
      <c r="BA4581" s="36">
        <f t="shared" ca="1" si="23976"/>
        <v>0</v>
      </c>
      <c r="BB4581" s="36">
        <f t="shared" ca="1" si="23977"/>
        <v>0</v>
      </c>
      <c r="BC4581" s="36">
        <f t="shared" ca="1" si="23978"/>
        <v>0</v>
      </c>
      <c r="BD4581" s="36">
        <f t="shared" ca="1" si="23979"/>
        <v>0.90588235294117647</v>
      </c>
      <c r="BE4581" s="36">
        <f t="shared" ca="1" si="23980"/>
        <v>0.9882352941176471</v>
      </c>
      <c r="BF4581" s="36">
        <f t="shared" ca="1" si="23981"/>
        <v>0.99215686274509807</v>
      </c>
      <c r="BG4581" s="36">
        <f t="shared" ca="1" si="23982"/>
        <v>0.9882352941176471</v>
      </c>
      <c r="BH4581" s="36">
        <f t="shared" ca="1" si="23983"/>
        <v>0.9882352941176471</v>
      </c>
      <c r="BI4581" s="36">
        <f t="shared" ca="1" si="23984"/>
        <v>0</v>
      </c>
      <c r="BJ4581" s="36">
        <f t="shared" ca="1" si="23985"/>
        <v>0</v>
      </c>
      <c r="BK4581" s="36">
        <f t="shared" ca="1" si="23986"/>
        <v>0</v>
      </c>
      <c r="BL4581" s="36">
        <f t="shared" ca="1" si="23987"/>
        <v>0</v>
      </c>
      <c r="BM4581" s="36">
        <f t="shared" ca="1" si="23988"/>
        <v>0</v>
      </c>
      <c r="BN4581" s="36">
        <f t="shared" ca="1" si="23989"/>
        <v>0</v>
      </c>
      <c r="BO4581" s="25"/>
      <c r="BP4581" s="25"/>
      <c r="BQ4581" s="23"/>
      <c r="BR4581" s="7">
        <v>11</v>
      </c>
      <c r="BS4581" s="1">
        <f t="shared" ca="1" si="23990"/>
        <v>0.50672467835530977</v>
      </c>
      <c r="BT4581" s="1">
        <f t="shared" ca="1" si="23991"/>
        <v>0.52843012582811932</v>
      </c>
      <c r="BU4581" s="1">
        <f t="shared" ca="1" si="23992"/>
        <v>0.59684483328478311</v>
      </c>
      <c r="BV4581" s="1">
        <f t="shared" ca="1" si="23993"/>
        <v>0.62374203812810025</v>
      </c>
      <c r="BW4581" s="1">
        <f t="shared" ca="1" si="23994"/>
        <v>0.62582607628757703</v>
      </c>
      <c r="BX4581" s="1">
        <f t="shared" ca="1" si="23995"/>
        <v>0.59962951548769383</v>
      </c>
      <c r="BY4581" s="1">
        <f t="shared" ca="1" si="23996"/>
        <v>0.57899731001045396</v>
      </c>
      <c r="BZ4581" s="1">
        <f t="shared" ca="1" si="23997"/>
        <v>0.50575967629354279</v>
      </c>
      <c r="CA4581" s="1">
        <f t="shared" ca="1" si="23998"/>
        <v>0.48160743256383232</v>
      </c>
      <c r="CB4581" s="1">
        <f t="shared" ca="1" si="23999"/>
        <v>0.48160743256383232</v>
      </c>
      <c r="CC4581" s="1">
        <f t="shared" ca="1" si="24000"/>
        <v>0.48160743256383232</v>
      </c>
      <c r="CD4581" s="25"/>
      <c r="CE4581" s="7">
        <v>11</v>
      </c>
      <c r="CF4581" s="1">
        <f t="shared" ca="1" si="24001"/>
        <v>0.20559791117867246</v>
      </c>
      <c r="CG4581" s="1">
        <f t="shared" ca="1" si="24002"/>
        <v>0.95668125383559033</v>
      </c>
      <c r="CH4581" s="1">
        <f t="shared" ca="1" si="24003"/>
        <v>0.9827157099056858</v>
      </c>
      <c r="CI4581" s="1">
        <f t="shared" ca="1" si="24004"/>
        <v>0.99997590877564702</v>
      </c>
      <c r="CJ4581" s="1">
        <f t="shared" ca="1" si="24005"/>
        <v>0.99998646314573614</v>
      </c>
      <c r="CK4581" s="1">
        <f t="shared" ca="1" si="24006"/>
        <v>0.99998276894599802</v>
      </c>
      <c r="CL4581" s="1">
        <f t="shared" ca="1" si="24007"/>
        <v>0.99779327642722027</v>
      </c>
      <c r="CM4581" s="1">
        <f t="shared" ca="1" si="24008"/>
        <v>0.99601951021882384</v>
      </c>
      <c r="CN4581" s="1">
        <f t="shared" ca="1" si="24009"/>
        <v>0.16845687140215862</v>
      </c>
      <c r="CO4581" s="1">
        <f t="shared" ca="1" si="24010"/>
        <v>0.16845687140215862</v>
      </c>
      <c r="CP4581" s="1">
        <f t="shared" ca="1" si="24011"/>
        <v>0.16845687140215862</v>
      </c>
      <c r="CQ4581" s="25"/>
      <c r="CR4581" s="7">
        <v>11</v>
      </c>
      <c r="CS4581" s="1">
        <f t="shared" ca="1" si="24012"/>
        <v>5.1419200958841081E-2</v>
      </c>
      <c r="CT4581" s="1">
        <f t="shared" ca="1" si="24013"/>
        <v>1.7809001166704586E-2</v>
      </c>
      <c r="CU4581" s="1">
        <f t="shared" ca="1" si="24014"/>
        <v>6.3295095710231231E-2</v>
      </c>
      <c r="CV4581" s="1">
        <f t="shared" ca="1" si="24015"/>
        <v>8.7315320454123158E-2</v>
      </c>
      <c r="CW4581" s="1">
        <f t="shared" ca="1" si="24016"/>
        <v>8.9903930385269351E-2</v>
      </c>
      <c r="CX4581" s="1">
        <f t="shared" ca="1" si="24017"/>
        <v>3.0442494503414099E-2</v>
      </c>
      <c r="CY4581" s="1">
        <f t="shared" ca="1" si="24018"/>
        <v>0.10306950093273831</v>
      </c>
      <c r="CZ4581" s="1">
        <f t="shared" ca="1" si="24019"/>
        <v>2.3851046084328663E-2</v>
      </c>
      <c r="DA4581" s="1">
        <f t="shared" ca="1" si="24020"/>
        <v>1.8689893644914347E-2</v>
      </c>
      <c r="DB4581" s="1">
        <f t="shared" ca="1" si="24021"/>
        <v>1.8689893644914347E-2</v>
      </c>
      <c r="DC4581" s="1">
        <f t="shared" ca="1" si="24022"/>
        <v>1.8689893644914347E-2</v>
      </c>
      <c r="DD4581" s="25"/>
      <c r="DE4581" s="40"/>
      <c r="DF4581" s="14"/>
      <c r="DG4581" s="14"/>
      <c r="DH4581" s="14"/>
      <c r="DI4581" s="14"/>
      <c r="DJ4581" s="14"/>
      <c r="DK4581" s="14"/>
      <c r="DL4581" s="14"/>
      <c r="DM4581" s="14"/>
      <c r="DN4581" s="25"/>
      <c r="DO4581" s="25"/>
      <c r="DP4581" s="25"/>
      <c r="DQ4581" s="25"/>
      <c r="DR4581" s="25"/>
      <c r="DS4581" s="25"/>
      <c r="DT4581" s="25"/>
      <c r="DU4581" s="25"/>
      <c r="DV4581" s="25"/>
      <c r="DW4581" s="25"/>
      <c r="DX4581" s="25"/>
      <c r="DY4581" s="25"/>
      <c r="DZ4581" s="25"/>
      <c r="EA4581" s="25"/>
      <c r="EB4581" s="25"/>
      <c r="EC4581" s="25"/>
      <c r="ED4581" s="25"/>
      <c r="EE4581" s="25"/>
      <c r="EF4581" s="29"/>
      <c r="EG4581" s="23"/>
      <c r="EH4581" s="26"/>
      <c r="EI4581" s="14"/>
      <c r="EJ4581" s="14"/>
      <c r="EK4581" s="14"/>
      <c r="EL4581" s="14"/>
      <c r="EM4581" s="14"/>
      <c r="EN4581" s="25"/>
      <c r="EO4581" s="50"/>
      <c r="EP4581" s="7">
        <v>2</v>
      </c>
      <c r="EQ4581" s="1">
        <f t="shared" ref="EQ4581" ca="1" si="24069">MAX(EJ4591:EK4592)</f>
        <v>0.914672442699902</v>
      </c>
      <c r="ER4581" s="1">
        <f t="shared" ref="ER4581" ca="1" si="24070">MAX(EL4591:EM4592)</f>
        <v>0.99488352338566111</v>
      </c>
      <c r="ES4581" s="25"/>
      <c r="ET4581" s="23"/>
      <c r="EU4581" s="14"/>
      <c r="EV4581" s="14"/>
      <c r="EW4581" s="14"/>
      <c r="EX4581" s="14"/>
      <c r="EY4581" s="14"/>
      <c r="EZ4581" s="14"/>
      <c r="FA4581" s="14"/>
      <c r="FB4581" s="14"/>
      <c r="FC4581" s="19"/>
    </row>
    <row r="4582" spans="1:159" x14ac:dyDescent="0.2">
      <c r="A4582" s="55"/>
      <c r="B4582" s="18">
        <v>12</v>
      </c>
      <c r="C4582" s="1">
        <f>学習データ!C4548*$B$37</f>
        <v>0</v>
      </c>
      <c r="D4582" s="1">
        <f>学習データ!D4548*$B$37</f>
        <v>0</v>
      </c>
      <c r="E4582" s="1">
        <f>学習データ!E4548*$B$37</f>
        <v>0</v>
      </c>
      <c r="F4582" s="1">
        <f>学習データ!F4548*$B$37</f>
        <v>0</v>
      </c>
      <c r="G4582" s="1">
        <f>学習データ!G4548*$B$37</f>
        <v>0</v>
      </c>
      <c r="H4582" s="1">
        <f>学習データ!H4548*$B$37</f>
        <v>0</v>
      </c>
      <c r="I4582" s="1">
        <f>学習データ!I4548*$B$37</f>
        <v>0</v>
      </c>
      <c r="J4582" s="1">
        <f>学習データ!J4548*$B$37</f>
        <v>0</v>
      </c>
      <c r="K4582" s="1">
        <f>学習データ!K4548*$B$37</f>
        <v>0</v>
      </c>
      <c r="L4582" s="1">
        <f>学習データ!L4548*$B$37</f>
        <v>0</v>
      </c>
      <c r="M4582" s="1">
        <f>学習データ!M4548*$B$37</f>
        <v>0</v>
      </c>
      <c r="N4582" s="1">
        <f>学習データ!N4548*$B$37</f>
        <v>0</v>
      </c>
      <c r="O4582" s="1">
        <f>学習データ!O4548*$B$37</f>
        <v>0</v>
      </c>
      <c r="P4582" s="1">
        <f>学習データ!P4548*$B$37</f>
        <v>0</v>
      </c>
      <c r="Q4582" s="1">
        <f>学習データ!Q4548*$B$37</f>
        <v>0</v>
      </c>
      <c r="R4582" s="1">
        <f>学習データ!R4548*$B$37</f>
        <v>0</v>
      </c>
      <c r="S4582" s="1">
        <f>学習データ!S4548*$B$37</f>
        <v>0</v>
      </c>
      <c r="T4582" s="1">
        <f>学習データ!T4548*$B$37</f>
        <v>57</v>
      </c>
      <c r="U4582" s="1">
        <f>学習データ!U4548*$B$37</f>
        <v>252</v>
      </c>
      <c r="V4582" s="1">
        <f>学習データ!V4548*$B$37</f>
        <v>252</v>
      </c>
      <c r="W4582" s="1">
        <f>学習データ!W4548*$B$37</f>
        <v>0</v>
      </c>
      <c r="X4582" s="1">
        <f>学習データ!X4548*$B$37</f>
        <v>0</v>
      </c>
      <c r="Y4582" s="1">
        <f>学習データ!Y4548*$B$37</f>
        <v>0</v>
      </c>
      <c r="Z4582" s="1">
        <f>学習データ!Z4548*$B$37</f>
        <v>0</v>
      </c>
      <c r="AA4582" s="1">
        <f>学習データ!AA4548*$B$37</f>
        <v>0</v>
      </c>
      <c r="AB4582" s="1">
        <f>学習データ!AB4548*$B$37</f>
        <v>0</v>
      </c>
      <c r="AC4582" s="1">
        <f>学習データ!AC4548*$B$37</f>
        <v>0</v>
      </c>
      <c r="AD4582" s="1">
        <f>学習データ!AD4548*$B$37</f>
        <v>0</v>
      </c>
      <c r="AE4582" s="14"/>
      <c r="AF4582" s="14"/>
      <c r="AG4582" s="14"/>
      <c r="AH4582" s="29"/>
      <c r="AI4582" s="25"/>
      <c r="AJ4582" s="7">
        <v>12</v>
      </c>
      <c r="AK4582" s="36">
        <f t="shared" ca="1" si="23962"/>
        <v>0</v>
      </c>
      <c r="AL4582" s="36">
        <f t="shared" ca="1" si="23963"/>
        <v>0</v>
      </c>
      <c r="AM4582" s="36">
        <f t="shared" ca="1" si="23964"/>
        <v>0</v>
      </c>
      <c r="AN4582" s="36">
        <f t="shared" ca="1" si="23965"/>
        <v>0</v>
      </c>
      <c r="AO4582" s="36">
        <f t="shared" ca="1" si="23966"/>
        <v>0.32941176470588235</v>
      </c>
      <c r="AP4582" s="36">
        <f t="shared" ca="1" si="23967"/>
        <v>0.32941176470588235</v>
      </c>
      <c r="AQ4582" s="36">
        <f t="shared" ca="1" si="23968"/>
        <v>0</v>
      </c>
      <c r="AR4582" s="36">
        <f t="shared" ca="1" si="23969"/>
        <v>0</v>
      </c>
      <c r="AS4582" s="36">
        <f t="shared" ca="1" si="23970"/>
        <v>0</v>
      </c>
      <c r="AT4582" s="36">
        <f t="shared" ca="1" si="23971"/>
        <v>0</v>
      </c>
      <c r="AU4582" s="36">
        <f t="shared" ca="1" si="23972"/>
        <v>0</v>
      </c>
      <c r="AV4582" s="36">
        <f t="shared" ca="1" si="23973"/>
        <v>0</v>
      </c>
      <c r="AW4582" s="36">
        <f t="shared" ca="1" si="23974"/>
        <v>0</v>
      </c>
      <c r="AX4582" s="36">
        <f t="shared" ca="1" si="23975"/>
        <v>0</v>
      </c>
      <c r="AY4582" s="25"/>
      <c r="AZ4582" s="7">
        <v>12</v>
      </c>
      <c r="BA4582" s="36">
        <f t="shared" ca="1" si="23976"/>
        <v>0</v>
      </c>
      <c r="BB4582" s="36">
        <f t="shared" ca="1" si="23977"/>
        <v>0</v>
      </c>
      <c r="BC4582" s="36">
        <f t="shared" ca="1" si="23978"/>
        <v>0</v>
      </c>
      <c r="BD4582" s="36">
        <f t="shared" ca="1" si="23979"/>
        <v>0</v>
      </c>
      <c r="BE4582" s="36">
        <f t="shared" ca="1" si="23980"/>
        <v>0</v>
      </c>
      <c r="BF4582" s="36">
        <f t="shared" ca="1" si="23981"/>
        <v>0</v>
      </c>
      <c r="BG4582" s="36">
        <f t="shared" ca="1" si="23982"/>
        <v>0</v>
      </c>
      <c r="BH4582" s="36">
        <f t="shared" ca="1" si="23983"/>
        <v>0</v>
      </c>
      <c r="BI4582" s="36">
        <f t="shared" ca="1" si="23984"/>
        <v>0</v>
      </c>
      <c r="BJ4582" s="36">
        <f t="shared" ca="1" si="23985"/>
        <v>0</v>
      </c>
      <c r="BK4582" s="36">
        <f t="shared" ca="1" si="23986"/>
        <v>0</v>
      </c>
      <c r="BL4582" s="36">
        <f t="shared" ca="1" si="23987"/>
        <v>0</v>
      </c>
      <c r="BM4582" s="36">
        <f t="shared" ca="1" si="23988"/>
        <v>0</v>
      </c>
      <c r="BN4582" s="36">
        <f t="shared" ca="1" si="23989"/>
        <v>0</v>
      </c>
      <c r="BO4582" s="25"/>
      <c r="BP4582" s="25"/>
      <c r="BQ4582" s="23"/>
      <c r="BR4582" s="25"/>
      <c r="BS4582" s="25"/>
      <c r="BT4582" s="25"/>
      <c r="BU4582" s="25"/>
      <c r="BV4582" s="25"/>
      <c r="BW4582" s="25"/>
      <c r="BX4582" s="25"/>
      <c r="BY4582" s="25"/>
      <c r="BZ4582" s="25"/>
      <c r="CA4582" s="25"/>
      <c r="CB4582" s="25"/>
      <c r="CC4582" s="25"/>
      <c r="CD4582" s="25"/>
      <c r="CE4582" s="25"/>
      <c r="CF4582" s="25"/>
      <c r="CG4582" s="25"/>
      <c r="CH4582" s="25"/>
      <c r="CI4582" s="25"/>
      <c r="CJ4582" s="25"/>
      <c r="CK4582" s="25"/>
      <c r="CL4582" s="25"/>
      <c r="CM4582" s="25"/>
      <c r="CN4582" s="25"/>
      <c r="CO4582" s="25"/>
      <c r="CP4582" s="25"/>
      <c r="CQ4582" s="25"/>
      <c r="CR4582" s="25"/>
      <c r="CS4582" s="25"/>
      <c r="CT4582" s="25"/>
      <c r="CU4582" s="25"/>
      <c r="CV4582" s="25"/>
      <c r="CW4582" s="25"/>
      <c r="CX4582" s="25"/>
      <c r="CY4582" s="25"/>
      <c r="CZ4582" s="25"/>
      <c r="DA4582" s="25"/>
      <c r="DB4582" s="25"/>
      <c r="DC4582" s="25"/>
      <c r="DD4582" s="25"/>
      <c r="DE4582" s="40"/>
      <c r="DF4582" s="14"/>
      <c r="DG4582" s="14"/>
      <c r="DH4582" s="14"/>
      <c r="DI4582" s="14"/>
      <c r="DJ4582" s="14"/>
      <c r="DK4582" s="14"/>
      <c r="DL4582" s="14"/>
      <c r="DM4582" s="14"/>
      <c r="DN4582" s="25"/>
      <c r="DO4582" s="25"/>
      <c r="DP4582" s="25"/>
      <c r="DQ4582" s="25"/>
      <c r="DR4582" s="25"/>
      <c r="DS4582" s="25"/>
      <c r="DT4582" s="25"/>
      <c r="DU4582" s="25"/>
      <c r="DV4582" s="25"/>
      <c r="DW4582" s="25"/>
      <c r="DX4582" s="25"/>
      <c r="DY4582" s="25"/>
      <c r="DZ4582" s="25"/>
      <c r="EA4582" s="25"/>
      <c r="EB4582" s="25"/>
      <c r="EC4582" s="25"/>
      <c r="ED4582" s="25"/>
      <c r="EE4582" s="25"/>
      <c r="EF4582" s="29"/>
      <c r="EG4582" s="23"/>
      <c r="EH4582" s="50">
        <v>3</v>
      </c>
      <c r="EI4582" s="7">
        <v>0</v>
      </c>
      <c r="EJ4582" s="7">
        <v>1</v>
      </c>
      <c r="EK4582" s="7">
        <v>2</v>
      </c>
      <c r="EL4582" s="7">
        <v>3</v>
      </c>
      <c r="EM4582" s="7">
        <v>4</v>
      </c>
      <c r="EN4582" s="25"/>
      <c r="EO4582" s="50">
        <v>5</v>
      </c>
      <c r="EP4582" s="7">
        <v>1</v>
      </c>
      <c r="EQ4582" s="1">
        <f t="shared" ref="EQ4582" ca="1" si="24071">MAX(EJ4595:EK4596)</f>
        <v>0.26380783906643318</v>
      </c>
      <c r="ER4582" s="1">
        <f t="shared" ref="ER4582" ca="1" si="24072">MAX(EL4595:EM4596)</f>
        <v>7.000194896659058E-2</v>
      </c>
      <c r="ES4582" s="25"/>
      <c r="ET4582" s="23"/>
      <c r="EU4582" s="14"/>
      <c r="EV4582" s="14"/>
      <c r="EW4582" s="14"/>
      <c r="EX4582" s="14"/>
      <c r="EY4582" s="14"/>
      <c r="EZ4582" s="14"/>
      <c r="FA4582" s="14"/>
      <c r="FB4582" s="14"/>
      <c r="FC4582" s="19"/>
    </row>
    <row r="4583" spans="1:159" x14ac:dyDescent="0.2">
      <c r="A4583" s="55"/>
      <c r="B4583" s="18">
        <v>13</v>
      </c>
      <c r="C4583" s="1">
        <f>学習データ!C4549*$B$37</f>
        <v>0</v>
      </c>
      <c r="D4583" s="1">
        <f>学習データ!D4549*$B$37</f>
        <v>0</v>
      </c>
      <c r="E4583" s="1">
        <f>学習データ!E4549*$B$37</f>
        <v>0</v>
      </c>
      <c r="F4583" s="1">
        <f>学習データ!F4549*$B$37</f>
        <v>0</v>
      </c>
      <c r="G4583" s="1">
        <f>学習データ!G4549*$B$37</f>
        <v>0</v>
      </c>
      <c r="H4583" s="1">
        <f>学習データ!H4549*$B$37</f>
        <v>0</v>
      </c>
      <c r="I4583" s="1">
        <f>学習データ!I4549*$B$37</f>
        <v>0</v>
      </c>
      <c r="J4583" s="1">
        <f>学習データ!J4549*$B$37</f>
        <v>0</v>
      </c>
      <c r="K4583" s="1">
        <f>学習データ!K4549*$B$37</f>
        <v>0</v>
      </c>
      <c r="L4583" s="1">
        <f>学習データ!L4549*$B$37</f>
        <v>0</v>
      </c>
      <c r="M4583" s="1">
        <f>学習データ!M4549*$B$37</f>
        <v>0</v>
      </c>
      <c r="N4583" s="1">
        <f>学習データ!N4549*$B$37</f>
        <v>0</v>
      </c>
      <c r="O4583" s="1">
        <f>学習データ!O4549*$B$37</f>
        <v>0</v>
      </c>
      <c r="P4583" s="1">
        <f>学習データ!P4549*$B$37</f>
        <v>0</v>
      </c>
      <c r="Q4583" s="1">
        <f>学習データ!Q4549*$B$37</f>
        <v>0</v>
      </c>
      <c r="R4583" s="1">
        <f>学習データ!R4549*$B$37</f>
        <v>0</v>
      </c>
      <c r="S4583" s="1">
        <f>学習データ!S4549*$B$37</f>
        <v>0</v>
      </c>
      <c r="T4583" s="1">
        <f>学習データ!T4549*$B$37</f>
        <v>150</v>
      </c>
      <c r="U4583" s="1">
        <f>学習データ!U4549*$B$37</f>
        <v>252</v>
      </c>
      <c r="V4583" s="1">
        <f>学習データ!V4549*$B$37</f>
        <v>252</v>
      </c>
      <c r="W4583" s="1">
        <f>学習データ!W4549*$B$37</f>
        <v>0</v>
      </c>
      <c r="X4583" s="1">
        <f>学習データ!X4549*$B$37</f>
        <v>0</v>
      </c>
      <c r="Y4583" s="1">
        <f>学習データ!Y4549*$B$37</f>
        <v>0</v>
      </c>
      <c r="Z4583" s="1">
        <f>学習データ!Z4549*$B$37</f>
        <v>0</v>
      </c>
      <c r="AA4583" s="1">
        <f>学習データ!AA4549*$B$37</f>
        <v>0</v>
      </c>
      <c r="AB4583" s="1">
        <f>学習データ!AB4549*$B$37</f>
        <v>0</v>
      </c>
      <c r="AC4583" s="1">
        <f>学習データ!AC4549*$B$37</f>
        <v>0</v>
      </c>
      <c r="AD4583" s="1">
        <f>学習データ!AD4549*$B$37</f>
        <v>0</v>
      </c>
      <c r="AE4583" s="14"/>
      <c r="AF4583" s="14"/>
      <c r="AG4583" s="14"/>
      <c r="AH4583" s="29"/>
      <c r="AI4583" s="25"/>
      <c r="AJ4583" s="7">
        <v>13</v>
      </c>
      <c r="AK4583" s="36">
        <f t="shared" ca="1" si="23962"/>
        <v>0</v>
      </c>
      <c r="AL4583" s="36">
        <f t="shared" ca="1" si="23963"/>
        <v>0</v>
      </c>
      <c r="AM4583" s="36">
        <f t="shared" ca="1" si="23964"/>
        <v>0</v>
      </c>
      <c r="AN4583" s="36">
        <f t="shared" ca="1" si="23965"/>
        <v>0</v>
      </c>
      <c r="AO4583" s="36">
        <f t="shared" ca="1" si="23966"/>
        <v>0</v>
      </c>
      <c r="AP4583" s="36">
        <f t="shared" ca="1" si="23967"/>
        <v>0</v>
      </c>
      <c r="AQ4583" s="36">
        <f t="shared" ca="1" si="23968"/>
        <v>0</v>
      </c>
      <c r="AR4583" s="36">
        <f t="shared" ca="1" si="23969"/>
        <v>0</v>
      </c>
      <c r="AS4583" s="36">
        <f t="shared" ca="1" si="23970"/>
        <v>0</v>
      </c>
      <c r="AT4583" s="36">
        <f t="shared" ca="1" si="23971"/>
        <v>0</v>
      </c>
      <c r="AU4583" s="36">
        <f t="shared" ca="1" si="23972"/>
        <v>0</v>
      </c>
      <c r="AV4583" s="36">
        <f t="shared" ca="1" si="23973"/>
        <v>0</v>
      </c>
      <c r="AW4583" s="36">
        <f t="shared" ca="1" si="23974"/>
        <v>0</v>
      </c>
      <c r="AX4583" s="36">
        <f t="shared" ca="1" si="23975"/>
        <v>0</v>
      </c>
      <c r="AY4583" s="25"/>
      <c r="AZ4583" s="7">
        <v>13</v>
      </c>
      <c r="BA4583" s="36">
        <f t="shared" ca="1" si="23976"/>
        <v>0</v>
      </c>
      <c r="BB4583" s="36">
        <f t="shared" ca="1" si="23977"/>
        <v>0</v>
      </c>
      <c r="BC4583" s="36">
        <f t="shared" ca="1" si="23978"/>
        <v>0</v>
      </c>
      <c r="BD4583" s="36">
        <f t="shared" ca="1" si="23979"/>
        <v>0</v>
      </c>
      <c r="BE4583" s="36">
        <f t="shared" ca="1" si="23980"/>
        <v>0</v>
      </c>
      <c r="BF4583" s="36">
        <f t="shared" ca="1" si="23981"/>
        <v>0</v>
      </c>
      <c r="BG4583" s="36">
        <f t="shared" ca="1" si="23982"/>
        <v>0</v>
      </c>
      <c r="BH4583" s="36">
        <f t="shared" ca="1" si="23983"/>
        <v>0</v>
      </c>
      <c r="BI4583" s="36">
        <f t="shared" ca="1" si="23984"/>
        <v>0</v>
      </c>
      <c r="BJ4583" s="36">
        <f t="shared" ca="1" si="23985"/>
        <v>0</v>
      </c>
      <c r="BK4583" s="36">
        <f t="shared" ca="1" si="23986"/>
        <v>0</v>
      </c>
      <c r="BL4583" s="36">
        <f t="shared" ca="1" si="23987"/>
        <v>0</v>
      </c>
      <c r="BM4583" s="36">
        <f t="shared" ca="1" si="23988"/>
        <v>0</v>
      </c>
      <c r="BN4583" s="36">
        <f t="shared" ca="1" si="23989"/>
        <v>0</v>
      </c>
      <c r="BO4583" s="25"/>
      <c r="BP4583" s="25"/>
      <c r="BQ4583" s="23"/>
      <c r="BR4583" s="25" t="s">
        <v>27</v>
      </c>
      <c r="BS4583" s="25"/>
      <c r="BT4583" s="25"/>
      <c r="BU4583" s="25"/>
      <c r="BV4583" s="25"/>
      <c r="BW4583" s="25"/>
      <c r="BX4583" s="25" t="s">
        <v>26</v>
      </c>
      <c r="BY4583" s="25"/>
      <c r="BZ4583" s="25"/>
      <c r="CA4583" s="25"/>
      <c r="CB4583" s="25"/>
      <c r="CC4583" s="25"/>
      <c r="CD4583" s="25"/>
      <c r="CE4583" s="25" t="s">
        <v>28</v>
      </c>
      <c r="CF4583" s="25"/>
      <c r="CG4583" s="25"/>
      <c r="CH4583" s="25"/>
      <c r="CI4583" s="25"/>
      <c r="CJ4583" s="25"/>
      <c r="CK4583" s="25" t="s">
        <v>26</v>
      </c>
      <c r="CL4583" s="25"/>
      <c r="CM4583" s="25"/>
      <c r="CN4583" s="25"/>
      <c r="CO4583" s="25"/>
      <c r="CP4583" s="25"/>
      <c r="CQ4583" s="25"/>
      <c r="CR4583" s="25"/>
      <c r="CS4583" s="25"/>
      <c r="CT4583" s="25"/>
      <c r="CU4583" s="25"/>
      <c r="CV4583" s="25"/>
      <c r="CW4583" s="25"/>
      <c r="CX4583" s="25"/>
      <c r="CY4583" s="25"/>
      <c r="CZ4583" s="25"/>
      <c r="DA4583" s="25"/>
      <c r="DB4583" s="25"/>
      <c r="DC4583" s="25"/>
      <c r="DD4583" s="25"/>
      <c r="DE4583" s="40"/>
      <c r="DF4583" s="25"/>
      <c r="DG4583" s="14" t="s">
        <v>29</v>
      </c>
      <c r="DH4583" s="14"/>
      <c r="DI4583" s="14"/>
      <c r="DJ4583" s="14"/>
      <c r="DK4583" s="14"/>
      <c r="DL4583" s="14"/>
      <c r="DM4583" s="14"/>
      <c r="DN4583" s="14"/>
      <c r="DO4583" s="25"/>
      <c r="DP4583" s="14" t="s">
        <v>29</v>
      </c>
      <c r="DQ4583" s="14"/>
      <c r="DR4583" s="14"/>
      <c r="DS4583" s="14"/>
      <c r="DT4583" s="14"/>
      <c r="DU4583" s="14"/>
      <c r="DV4583" s="14"/>
      <c r="DW4583" s="14"/>
      <c r="DX4583" s="14"/>
      <c r="DY4583" s="14"/>
      <c r="DZ4583" s="14"/>
      <c r="EA4583" s="14"/>
      <c r="EB4583" s="14"/>
      <c r="EC4583" s="14"/>
      <c r="ED4583" s="14"/>
      <c r="EE4583" s="14"/>
      <c r="EF4583" s="19"/>
      <c r="EG4583" s="23"/>
      <c r="EH4583" s="50"/>
      <c r="EI4583" s="7">
        <v>1</v>
      </c>
      <c r="EJ4583" s="1">
        <f t="shared" ref="EJ4583:EJ4586" ca="1" si="24073">1/(1+EXP(-SUMPRODUCT($EI$26:$EK$28,DZ4571:EB4573)+$EL$26))</f>
        <v>2.8708032040704812E-2</v>
      </c>
      <c r="EK4583" s="1">
        <f t="shared" ref="EK4583:EK4586" ca="1" si="24074">1/(1+EXP(-SUMPRODUCT($EI$26:$EK$28,EA4571:EC4573)+$EL$26))</f>
        <v>3.3690911080390862E-4</v>
      </c>
      <c r="EL4583" s="1">
        <f t="shared" ref="EL4583:EL4586" ca="1" si="24075">1/(1+EXP(-SUMPRODUCT($EI$26:$EK$28,EB4571:ED4573)+$EL$26))</f>
        <v>5.4959492865554372E-5</v>
      </c>
      <c r="EM4583" s="1">
        <f t="shared" ref="EM4583:EM4586" ca="1" si="24076">1/(1+EXP(-SUMPRODUCT($EI$26:$EK$28,EC4571:EE4573)+$EL$26))</f>
        <v>6.6168948561229589E-3</v>
      </c>
      <c r="EN4583" s="25"/>
      <c r="EO4583" s="50"/>
      <c r="EP4583" s="7">
        <v>2</v>
      </c>
      <c r="EQ4583" s="1">
        <f t="shared" ref="EQ4583" ca="1" si="24077">MAX(EJ4597:EK4598)</f>
        <v>0.6302717420323497</v>
      </c>
      <c r="ER4583" s="1">
        <f t="shared" ref="ER4583" ca="1" si="24078">MAX(EL4597:EM4598)</f>
        <v>5.3143345700070593E-2</v>
      </c>
      <c r="ES4583" s="25"/>
      <c r="ET4583" s="23"/>
      <c r="EU4583" s="14"/>
      <c r="EV4583" s="14"/>
      <c r="EW4583" s="14"/>
      <c r="EX4583" s="14"/>
      <c r="EY4583" s="14"/>
      <c r="EZ4583" s="14"/>
      <c r="FA4583" s="14"/>
      <c r="FB4583" s="14"/>
      <c r="FC4583" s="19"/>
    </row>
    <row r="4584" spans="1:159" x14ac:dyDescent="0.2">
      <c r="A4584" s="55"/>
      <c r="B4584" s="18">
        <v>14</v>
      </c>
      <c r="C4584" s="1">
        <f>学習データ!C4550*$B$37</f>
        <v>0</v>
      </c>
      <c r="D4584" s="1">
        <f>学習データ!D4550*$B$37</f>
        <v>0</v>
      </c>
      <c r="E4584" s="1">
        <f>学習データ!E4550*$B$37</f>
        <v>0</v>
      </c>
      <c r="F4584" s="1">
        <f>学習データ!F4550*$B$37</f>
        <v>0</v>
      </c>
      <c r="G4584" s="1">
        <f>学習データ!G4550*$B$37</f>
        <v>0</v>
      </c>
      <c r="H4584" s="1">
        <f>学習データ!H4550*$B$37</f>
        <v>0</v>
      </c>
      <c r="I4584" s="1">
        <f>学習データ!I4550*$B$37</f>
        <v>0</v>
      </c>
      <c r="J4584" s="1">
        <f>学習データ!J4550*$B$37</f>
        <v>0</v>
      </c>
      <c r="K4584" s="1">
        <f>学習データ!K4550*$B$37</f>
        <v>0</v>
      </c>
      <c r="L4584" s="1">
        <f>学習データ!L4550*$B$37</f>
        <v>0</v>
      </c>
      <c r="M4584" s="1">
        <f>学習データ!M4550*$B$37</f>
        <v>0</v>
      </c>
      <c r="N4584" s="1">
        <f>学習データ!N4550*$B$37</f>
        <v>0</v>
      </c>
      <c r="O4584" s="1">
        <f>学習データ!O4550*$B$37</f>
        <v>0</v>
      </c>
      <c r="P4584" s="1">
        <f>学習データ!P4550*$B$37</f>
        <v>0</v>
      </c>
      <c r="Q4584" s="1">
        <f>学習データ!Q4550*$B$37</f>
        <v>0</v>
      </c>
      <c r="R4584" s="1">
        <f>学習データ!R4550*$B$37</f>
        <v>0</v>
      </c>
      <c r="S4584" s="1">
        <f>学習データ!S4550*$B$37</f>
        <v>48</v>
      </c>
      <c r="T4584" s="1">
        <f>学習データ!T4550*$B$37</f>
        <v>227</v>
      </c>
      <c r="U4584" s="1">
        <f>学習データ!U4550*$B$37</f>
        <v>252</v>
      </c>
      <c r="V4584" s="1">
        <f>学習データ!V4550*$B$37</f>
        <v>173</v>
      </c>
      <c r="W4584" s="1">
        <f>学習データ!W4550*$B$37</f>
        <v>0</v>
      </c>
      <c r="X4584" s="1">
        <f>学習データ!X4550*$B$37</f>
        <v>0</v>
      </c>
      <c r="Y4584" s="1">
        <f>学習データ!Y4550*$B$37</f>
        <v>0</v>
      </c>
      <c r="Z4584" s="1">
        <f>学習データ!Z4550*$B$37</f>
        <v>0</v>
      </c>
      <c r="AA4584" s="1">
        <f>学習データ!AA4550*$B$37</f>
        <v>0</v>
      </c>
      <c r="AB4584" s="1">
        <f>学習データ!AB4550*$B$37</f>
        <v>0</v>
      </c>
      <c r="AC4584" s="1">
        <f>学習データ!AC4550*$B$37</f>
        <v>0</v>
      </c>
      <c r="AD4584" s="1">
        <f>学習データ!AD4550*$B$37</f>
        <v>0</v>
      </c>
      <c r="AE4584" s="14"/>
      <c r="AF4584" s="14"/>
      <c r="AG4584" s="14"/>
      <c r="AH4584" s="29"/>
      <c r="AI4584" s="25"/>
      <c r="AJ4584" s="7">
        <v>14</v>
      </c>
      <c r="AK4584" s="36">
        <f t="shared" ca="1" si="23962"/>
        <v>0</v>
      </c>
      <c r="AL4584" s="36">
        <f t="shared" ca="1" si="23963"/>
        <v>0</v>
      </c>
      <c r="AM4584" s="36">
        <f t="shared" ca="1" si="23964"/>
        <v>0</v>
      </c>
      <c r="AN4584" s="36">
        <f t="shared" ca="1" si="23965"/>
        <v>0</v>
      </c>
      <c r="AO4584" s="36">
        <f t="shared" ca="1" si="23966"/>
        <v>0</v>
      </c>
      <c r="AP4584" s="36">
        <f t="shared" ca="1" si="23967"/>
        <v>0</v>
      </c>
      <c r="AQ4584" s="36">
        <f t="shared" ca="1" si="23968"/>
        <v>0</v>
      </c>
      <c r="AR4584" s="36">
        <f t="shared" ca="1" si="23969"/>
        <v>0</v>
      </c>
      <c r="AS4584" s="36">
        <f t="shared" ca="1" si="23970"/>
        <v>0</v>
      </c>
      <c r="AT4584" s="36">
        <f t="shared" ca="1" si="23971"/>
        <v>0</v>
      </c>
      <c r="AU4584" s="36">
        <f t="shared" ca="1" si="23972"/>
        <v>0</v>
      </c>
      <c r="AV4584" s="36">
        <f t="shared" ca="1" si="23973"/>
        <v>0</v>
      </c>
      <c r="AW4584" s="36">
        <f t="shared" ca="1" si="23974"/>
        <v>0</v>
      </c>
      <c r="AX4584" s="36">
        <f t="shared" ca="1" si="23975"/>
        <v>0</v>
      </c>
      <c r="AY4584" s="25"/>
      <c r="AZ4584" s="7">
        <v>14</v>
      </c>
      <c r="BA4584" s="36">
        <f t="shared" ca="1" si="23976"/>
        <v>0</v>
      </c>
      <c r="BB4584" s="36">
        <f t="shared" ca="1" si="23977"/>
        <v>0</v>
      </c>
      <c r="BC4584" s="36">
        <f t="shared" ca="1" si="23978"/>
        <v>0</v>
      </c>
      <c r="BD4584" s="36">
        <f t="shared" ca="1" si="23979"/>
        <v>0</v>
      </c>
      <c r="BE4584" s="36">
        <f t="shared" ca="1" si="23980"/>
        <v>0</v>
      </c>
      <c r="BF4584" s="36">
        <f t="shared" ca="1" si="23981"/>
        <v>0</v>
      </c>
      <c r="BG4584" s="36">
        <f t="shared" ca="1" si="23982"/>
        <v>0</v>
      </c>
      <c r="BH4584" s="36">
        <f t="shared" ca="1" si="23983"/>
        <v>0</v>
      </c>
      <c r="BI4584" s="36">
        <f t="shared" ca="1" si="23984"/>
        <v>0</v>
      </c>
      <c r="BJ4584" s="36">
        <f t="shared" ca="1" si="23985"/>
        <v>0</v>
      </c>
      <c r="BK4584" s="36">
        <f t="shared" ca="1" si="23986"/>
        <v>0</v>
      </c>
      <c r="BL4584" s="36">
        <f t="shared" ca="1" si="23987"/>
        <v>0</v>
      </c>
      <c r="BM4584" s="36">
        <f t="shared" ca="1" si="23988"/>
        <v>0</v>
      </c>
      <c r="BN4584" s="36">
        <f t="shared" ca="1" si="23989"/>
        <v>0</v>
      </c>
      <c r="BO4584" s="25"/>
      <c r="BP4584" s="25"/>
      <c r="BQ4584" s="23"/>
      <c r="BR4584" s="7">
        <v>0</v>
      </c>
      <c r="BS4584" s="7">
        <v>1</v>
      </c>
      <c r="BT4584" s="7">
        <v>2</v>
      </c>
      <c r="BU4584" s="7">
        <v>3</v>
      </c>
      <c r="BV4584" s="7">
        <v>4</v>
      </c>
      <c r="BW4584" s="7">
        <v>5</v>
      </c>
      <c r="BX4584" s="7">
        <v>6</v>
      </c>
      <c r="BY4584" s="7">
        <v>7</v>
      </c>
      <c r="BZ4584" s="7">
        <v>8</v>
      </c>
      <c r="CA4584" s="7">
        <v>9</v>
      </c>
      <c r="CB4584" s="7">
        <v>10</v>
      </c>
      <c r="CC4584" s="7">
        <v>11</v>
      </c>
      <c r="CD4584" s="25"/>
      <c r="CE4584" s="7">
        <v>0</v>
      </c>
      <c r="CF4584" s="7">
        <v>1</v>
      </c>
      <c r="CG4584" s="7">
        <v>2</v>
      </c>
      <c r="CH4584" s="7">
        <v>3</v>
      </c>
      <c r="CI4584" s="7">
        <v>4</v>
      </c>
      <c r="CJ4584" s="7">
        <v>5</v>
      </c>
      <c r="CK4584" s="7">
        <v>6</v>
      </c>
      <c r="CL4584" s="7">
        <v>7</v>
      </c>
      <c r="CM4584" s="7">
        <v>8</v>
      </c>
      <c r="CN4584" s="7">
        <v>9</v>
      </c>
      <c r="CO4584" s="7">
        <v>10</v>
      </c>
      <c r="CP4584" s="7">
        <v>11</v>
      </c>
      <c r="CQ4584" s="25"/>
      <c r="CR4584" s="25"/>
      <c r="CS4584" s="25"/>
      <c r="CT4584" s="25"/>
      <c r="CU4584" s="25"/>
      <c r="CV4584" s="25"/>
      <c r="CW4584" s="25"/>
      <c r="CX4584" s="25"/>
      <c r="CY4584" s="25"/>
      <c r="CZ4584" s="25"/>
      <c r="DA4584" s="25"/>
      <c r="DB4584" s="25"/>
      <c r="DC4584" s="25"/>
      <c r="DD4584" s="25"/>
      <c r="DE4584" s="40"/>
      <c r="DF4584" s="50">
        <v>4</v>
      </c>
      <c r="DG4584" s="7">
        <v>0</v>
      </c>
      <c r="DH4584" s="7">
        <v>1</v>
      </c>
      <c r="DI4584" s="7">
        <v>2</v>
      </c>
      <c r="DJ4584" s="7">
        <v>3</v>
      </c>
      <c r="DK4584" s="7">
        <v>4</v>
      </c>
      <c r="DL4584" s="7">
        <v>5</v>
      </c>
      <c r="DM4584" s="7">
        <v>6</v>
      </c>
      <c r="DN4584" s="14"/>
      <c r="DO4584" s="50">
        <v>5</v>
      </c>
      <c r="DP4584" s="7">
        <v>0</v>
      </c>
      <c r="DQ4584" s="7">
        <v>1</v>
      </c>
      <c r="DR4584" s="7">
        <v>2</v>
      </c>
      <c r="DS4584" s="7">
        <v>3</v>
      </c>
      <c r="DT4584" s="7">
        <v>4</v>
      </c>
      <c r="DU4584" s="7">
        <v>5</v>
      </c>
      <c r="DV4584" s="7">
        <v>6</v>
      </c>
      <c r="DW4584" s="14"/>
      <c r="DX4584" s="14"/>
      <c r="DY4584" s="14"/>
      <c r="DZ4584" s="14"/>
      <c r="EA4584" s="14"/>
      <c r="EB4584" s="14"/>
      <c r="EC4584" s="14"/>
      <c r="ED4584" s="14"/>
      <c r="EE4584" s="14"/>
      <c r="EF4584" s="19"/>
      <c r="EG4584" s="23"/>
      <c r="EH4584" s="50"/>
      <c r="EI4584" s="7">
        <v>2</v>
      </c>
      <c r="EJ4584" s="1">
        <f t="shared" ca="1" si="24073"/>
        <v>0.99994675367323727</v>
      </c>
      <c r="EK4584" s="1">
        <f t="shared" ca="1" si="24074"/>
        <v>0.99895988101900057</v>
      </c>
      <c r="EL4584" s="1">
        <f t="shared" ca="1" si="24075"/>
        <v>0.19008912215127508</v>
      </c>
      <c r="EM4584" s="1">
        <f t="shared" ca="1" si="24076"/>
        <v>1.6983979392363013E-2</v>
      </c>
      <c r="EN4584" s="25"/>
      <c r="EO4584" s="25"/>
      <c r="EP4584" s="25"/>
      <c r="EQ4584" s="25"/>
      <c r="ER4584" s="25"/>
      <c r="ES4584" s="25"/>
      <c r="ET4584" s="23"/>
      <c r="EU4584" s="14"/>
      <c r="EV4584" s="14"/>
      <c r="EW4584" s="14"/>
      <c r="EX4584" s="14"/>
      <c r="EY4584" s="14"/>
      <c r="EZ4584" s="14"/>
      <c r="FA4584" s="14"/>
      <c r="FB4584" s="14"/>
      <c r="FC4584" s="19"/>
    </row>
    <row r="4585" spans="1:159" x14ac:dyDescent="0.2">
      <c r="A4585" s="55"/>
      <c r="B4585" s="18">
        <v>15</v>
      </c>
      <c r="C4585" s="1">
        <f>学習データ!C4551*$B$37</f>
        <v>0</v>
      </c>
      <c r="D4585" s="1">
        <f>学習データ!D4551*$B$37</f>
        <v>0</v>
      </c>
      <c r="E4585" s="1">
        <f>学習データ!E4551*$B$37</f>
        <v>0</v>
      </c>
      <c r="F4585" s="1">
        <f>学習データ!F4551*$B$37</f>
        <v>0</v>
      </c>
      <c r="G4585" s="1">
        <f>学習データ!G4551*$B$37</f>
        <v>0</v>
      </c>
      <c r="H4585" s="1">
        <f>学習データ!H4551*$B$37</f>
        <v>0</v>
      </c>
      <c r="I4585" s="1">
        <f>学習データ!I4551*$B$37</f>
        <v>0</v>
      </c>
      <c r="J4585" s="1">
        <f>学習データ!J4551*$B$37</f>
        <v>0</v>
      </c>
      <c r="K4585" s="1">
        <f>学習データ!K4551*$B$37</f>
        <v>0</v>
      </c>
      <c r="L4585" s="1">
        <f>学習データ!L4551*$B$37</f>
        <v>0</v>
      </c>
      <c r="M4585" s="1">
        <f>学習データ!M4551*$B$37</f>
        <v>0</v>
      </c>
      <c r="N4585" s="1">
        <f>学習データ!N4551*$B$37</f>
        <v>0</v>
      </c>
      <c r="O4585" s="1">
        <f>学習データ!O4551*$B$37</f>
        <v>0</v>
      </c>
      <c r="P4585" s="1">
        <f>学習データ!P4551*$B$37</f>
        <v>0</v>
      </c>
      <c r="Q4585" s="1">
        <f>学習データ!Q4551*$B$37</f>
        <v>0</v>
      </c>
      <c r="R4585" s="1">
        <f>学習データ!R4551*$B$37</f>
        <v>0</v>
      </c>
      <c r="S4585" s="1">
        <f>学習データ!S4551*$B$37</f>
        <v>85</v>
      </c>
      <c r="T4585" s="1">
        <f>学習データ!T4551*$B$37</f>
        <v>253</v>
      </c>
      <c r="U4585" s="1">
        <f>学習データ!U4551*$B$37</f>
        <v>162</v>
      </c>
      <c r="V4585" s="1">
        <f>学習データ!V4551*$B$37</f>
        <v>0</v>
      </c>
      <c r="W4585" s="1">
        <f>学習データ!W4551*$B$37</f>
        <v>0</v>
      </c>
      <c r="X4585" s="1">
        <f>学習データ!X4551*$B$37</f>
        <v>0</v>
      </c>
      <c r="Y4585" s="1">
        <f>学習データ!Y4551*$B$37</f>
        <v>0</v>
      </c>
      <c r="Z4585" s="1">
        <f>学習データ!Z4551*$B$37</f>
        <v>0</v>
      </c>
      <c r="AA4585" s="1">
        <f>学習データ!AA4551*$B$37</f>
        <v>0</v>
      </c>
      <c r="AB4585" s="1">
        <f>学習データ!AB4551*$B$37</f>
        <v>0</v>
      </c>
      <c r="AC4585" s="1">
        <f>学習データ!AC4551*$B$37</f>
        <v>0</v>
      </c>
      <c r="AD4585" s="1">
        <f>学習データ!AD4551*$B$37</f>
        <v>0</v>
      </c>
      <c r="AE4585" s="14"/>
      <c r="AF4585" s="14"/>
      <c r="AG4585" s="14"/>
      <c r="AH4585" s="29"/>
      <c r="AI4585" s="25"/>
      <c r="AJ4585" s="25"/>
      <c r="AK4585" s="25"/>
      <c r="AL4585" s="25"/>
      <c r="AM4585" s="25"/>
      <c r="AN4585" s="25"/>
      <c r="AO4585" s="25"/>
      <c r="AP4585" s="25"/>
      <c r="AQ4585" s="25"/>
      <c r="AR4585" s="25"/>
      <c r="AS4585" s="25"/>
      <c r="AT4585" s="25"/>
      <c r="AU4585" s="25"/>
      <c r="AV4585" s="25"/>
      <c r="AW4585" s="25"/>
      <c r="AX4585" s="25"/>
      <c r="AY4585" s="25"/>
      <c r="AZ4585" s="25"/>
      <c r="BA4585" s="25"/>
      <c r="BB4585" s="25"/>
      <c r="BC4585" s="25"/>
      <c r="BD4585" s="25"/>
      <c r="BE4585" s="25"/>
      <c r="BF4585" s="25"/>
      <c r="BG4585" s="25"/>
      <c r="BH4585" s="25"/>
      <c r="BI4585" s="25"/>
      <c r="BJ4585" s="25"/>
      <c r="BK4585" s="25"/>
      <c r="BL4585" s="25"/>
      <c r="BM4585" s="25"/>
      <c r="BN4585" s="25"/>
      <c r="BO4585" s="25"/>
      <c r="BP4585" s="25"/>
      <c r="BQ4585" s="23"/>
      <c r="BR4585" s="7">
        <v>1</v>
      </c>
      <c r="BS4585" s="1">
        <f t="shared" ref="BS4585:BS4595" ca="1" si="24079">1/(1+EXP(-SUMPRODUCT($BS$27:$BV$30,BA4571:BD4574)+$BW$27))</f>
        <v>2.0823017767469397E-3</v>
      </c>
      <c r="BT4585" s="1">
        <f t="shared" ref="BT4585:BT4595" ca="1" si="24080">1/(1+EXP(-SUMPRODUCT($BS$27:$BV$30,BB4571:BE4574)+$BW$27))</f>
        <v>2.8899618546468467E-3</v>
      </c>
      <c r="BU4585" s="1">
        <f t="shared" ref="BU4585:BU4595" ca="1" si="24081">1/(1+EXP(-SUMPRODUCT($BS$27:$BV$30,BC4571:BF4574)+$BW$27))</f>
        <v>2.4434261145488577E-3</v>
      </c>
      <c r="BV4585" s="1">
        <f t="shared" ref="BV4585:BV4595" ca="1" si="24082">1/(1+EXP(-SUMPRODUCT($BS$27:$BV$30,BD4571:BG4574)+$BW$27))</f>
        <v>2.4027073110594048E-3</v>
      </c>
      <c r="BW4585" s="1">
        <f t="shared" ref="BW4585:BW4595" ca="1" si="24083">1/(1+EXP(-SUMPRODUCT($BS$27:$BV$30,BE4571:BH4574)+$BW$27))</f>
        <v>3.2640194045405473E-3</v>
      </c>
      <c r="BX4585" s="1">
        <f t="shared" ref="BX4585:BX4595" ca="1" si="24084">1/(1+EXP(-SUMPRODUCT($BS$27:$BV$30,BF4571:BI4574)+$BW$27))</f>
        <v>0.21256070029538013</v>
      </c>
      <c r="BY4585" s="1">
        <f t="shared" ref="BY4585:BY4595" ca="1" si="24085">1/(1+EXP(-SUMPRODUCT($BS$27:$BV$30,BG4571:BJ4574)+$BW$27))</f>
        <v>2.5337003230559377E-3</v>
      </c>
      <c r="BZ4585" s="1">
        <f t="shared" ref="BZ4585:BZ4595" ca="1" si="24086">1/(1+EXP(-SUMPRODUCT($BS$27:$BV$30,BH4571:BK4574)+$BW$27))</f>
        <v>0.29663565653525614</v>
      </c>
      <c r="CA4585" s="1">
        <f t="shared" ref="CA4585:CA4595" ca="1" si="24087">1/(1+EXP(-SUMPRODUCT($BS$27:$BV$30,BI4571:BL4574)+$BW$27))</f>
        <v>0.20887691477978343</v>
      </c>
      <c r="CB4585" s="1">
        <f t="shared" ref="CB4585:CB4595" ca="1" si="24088">1/(1+EXP(-SUMPRODUCT($BS$27:$BV$30,BJ4571:BM4574)+$BW$27))</f>
        <v>0.23714300153605961</v>
      </c>
      <c r="CC4585" s="1">
        <f t="shared" ref="CC4585:CC4595" ca="1" si="24089">1/(1+EXP(-SUMPRODUCT($BS$27:$BV$30,BK4571:BN4574)+$BW$27))</f>
        <v>0.23714300153605961</v>
      </c>
      <c r="CD4585" s="25"/>
      <c r="CE4585" s="7">
        <v>1</v>
      </c>
      <c r="CF4585" s="1">
        <f t="shared" ref="CF4585:CF4595" ca="1" si="24090">1/(1+EXP(-SUMPRODUCT($BS$31:$BV$34,BA4571:BD4574)+$BW$31))</f>
        <v>0.35385247669451597</v>
      </c>
      <c r="CG4585" s="1">
        <f t="shared" ref="CG4585:CG4595" ca="1" si="24091">1/(1+EXP(-SUMPRODUCT($BS$31:$BV$34,BB4571:BE4574)+$BW$31))</f>
        <v>0.89133257624458662</v>
      </c>
      <c r="CH4585" s="1">
        <f t="shared" ref="CH4585:CH4595" ca="1" si="24092">1/(1+EXP(-SUMPRODUCT($BS$31:$BV$34,BC4571:BF4574)+$BW$31))</f>
        <v>0.89788893802589409</v>
      </c>
      <c r="CI4585" s="1">
        <f t="shared" ref="CI4585:CI4595" ca="1" si="24093">1/(1+EXP(-SUMPRODUCT($BS$31:$BV$34,BD4571:BG4574)+$BW$31))</f>
        <v>0.89774931799683932</v>
      </c>
      <c r="CJ4585" s="1">
        <f t="shared" ref="CJ4585:CJ4595" ca="1" si="24094">1/(1+EXP(-SUMPRODUCT($BS$31:$BV$34,BE4571:BH4574)+$BW$31))</f>
        <v>0.89893451805243763</v>
      </c>
      <c r="CK4585" s="1">
        <f t="shared" ref="CK4585:CK4595" ca="1" si="24095">1/(1+EXP(-SUMPRODUCT($BS$31:$BV$34,BF4571:BI4574)+$BW$31))</f>
        <v>0.92263220932557377</v>
      </c>
      <c r="CL4585" s="1">
        <f t="shared" ref="CL4585:CL4595" ca="1" si="24096">1/(1+EXP(-SUMPRODUCT($BS$31:$BV$34,BG4571:BJ4574)+$BW$31))</f>
        <v>0.37371877841557322</v>
      </c>
      <c r="CM4585" s="1">
        <f t="shared" ref="CM4585:CM4595" ca="1" si="24097">1/(1+EXP(-SUMPRODUCT($BS$31:$BV$34,BH4571:BK4574)+$BW$31))</f>
        <v>0.91430633510336157</v>
      </c>
      <c r="CN4585" s="1">
        <f t="shared" ref="CN4585:CN4595" ca="1" si="24098">1/(1+EXP(-SUMPRODUCT($BS$31:$BV$34,BI4571:BL4574)+$BW$31))</f>
        <v>0.44615542098093508</v>
      </c>
      <c r="CO4585" s="1">
        <f t="shared" ref="CO4585:CO4595" ca="1" si="24099">1/(1+EXP(-SUMPRODUCT($BS$31:$BV$34,BJ4571:BM4574)+$BW$31))</f>
        <v>0.42673007297672289</v>
      </c>
      <c r="CP4585" s="1">
        <f t="shared" ref="CP4585:CP4595" ca="1" si="24100">1/(1+EXP(-SUMPRODUCT($BS$31:$BV$34,BK4571:BN4574)+$BW$31))</f>
        <v>0.42673007297672289</v>
      </c>
      <c r="CQ4585" s="25"/>
      <c r="CR4585" s="25"/>
      <c r="CS4585" s="25"/>
      <c r="CT4585" s="25"/>
      <c r="CU4585" s="25"/>
      <c r="CV4585" s="25"/>
      <c r="CW4585" s="25"/>
      <c r="CX4585" s="25"/>
      <c r="CY4585" s="25"/>
      <c r="CZ4585" s="25"/>
      <c r="DA4585" s="25"/>
      <c r="DB4585" s="25"/>
      <c r="DC4585" s="25"/>
      <c r="DD4585" s="25"/>
      <c r="DE4585" s="40"/>
      <c r="DF4585" s="50"/>
      <c r="DG4585" s="7">
        <v>1</v>
      </c>
      <c r="DH4585" s="1">
        <f t="shared" ref="DH4585:DH4590" ca="1" si="24101">MAX(OFFSET(BS4585,$BR4584,BR$54,2,2))*$DF$37</f>
        <v>0.92535661861261131</v>
      </c>
      <c r="DI4585" s="1">
        <f t="shared" ref="DI4585:DI4590" ca="1" si="24102">MAX(OFFSET(BT4585,$BR4584,BS$54,2,2))*$DF$37</f>
        <v>0.99754964144812364</v>
      </c>
      <c r="DJ4585" s="1">
        <f t="shared" ref="DJ4585:DJ4590" ca="1" si="24103">MAX(OFFSET(BU4585,$BR4584,BT$54,2,2))*$DF$37</f>
        <v>0.99684150999596732</v>
      </c>
      <c r="DK4585" s="1">
        <f t="shared" ref="DK4585:DK4590" ca="1" si="24104">MAX(OFFSET(BV4585,$BR4584,BU$54,2,2))*$DF$37</f>
        <v>0.67202928555577213</v>
      </c>
      <c r="DL4585" s="1">
        <f t="shared" ref="DL4585:DL4590" ca="1" si="24105">MAX(OFFSET(BW4585,$BR4584,BV$54,2,2))*$DF$37</f>
        <v>0.9179913125945619</v>
      </c>
      <c r="DM4585" s="1">
        <f t="shared" ref="DM4585:DM4590" ca="1" si="24106">MAX(OFFSET(BX4585,$BR4584,BW$54,2,2))*$DF$37</f>
        <v>0.23714300153605961</v>
      </c>
      <c r="DN4585" s="14"/>
      <c r="DO4585" s="50"/>
      <c r="DP4585" s="7">
        <v>1</v>
      </c>
      <c r="DQ4585" s="1">
        <f t="shared" ref="DQ4585:DQ4590" ca="1" si="24107">MAX(OFFSET(CF4585,$CE4584,CE$54,2,2))*$DF$37</f>
        <v>0.90332305229893295</v>
      </c>
      <c r="DR4585" s="1">
        <f t="shared" ref="DR4585:DR4590" ca="1" si="24108">MAX(OFFSET(CG4585,$CE4584,CF$54,2,2))*$DF$37</f>
        <v>0.97544143873643852</v>
      </c>
      <c r="DS4585" s="1">
        <f t="shared" ref="DS4585:DS4590" ca="1" si="24109">MAX(OFFSET(CH4585,$CE4584,CG$54,2,2))*$DF$37</f>
        <v>0.97313057933620828</v>
      </c>
      <c r="DT4585" s="1">
        <f t="shared" ref="DT4585:DT4590" ca="1" si="24110">MAX(OFFSET(CI4585,$CE4584,CH$54,2,2))*$DF$37</f>
        <v>0.94164152148891411</v>
      </c>
      <c r="DU4585" s="1">
        <f t="shared" ref="DU4585:DU4590" ca="1" si="24111">MAX(OFFSET(CJ4585,$CE4584,CI$54,2,2))*$DF$37</f>
        <v>0.98035621871140488</v>
      </c>
      <c r="DV4585" s="1">
        <f t="shared" ref="DV4585:DV4590" ca="1" si="24112">MAX(OFFSET(CK4585,$CE4584,CJ$54,2,2))*$DF$37</f>
        <v>0.42673007297672289</v>
      </c>
      <c r="DW4585" s="14"/>
      <c r="DX4585" s="14"/>
      <c r="DY4585" s="14"/>
      <c r="DZ4585" s="14"/>
      <c r="EA4585" s="14"/>
      <c r="EB4585" s="14"/>
      <c r="EC4585" s="14"/>
      <c r="ED4585" s="14"/>
      <c r="EE4585" s="14"/>
      <c r="EF4585" s="19"/>
      <c r="EG4585" s="23"/>
      <c r="EH4585" s="50"/>
      <c r="EI4585" s="7">
        <v>3</v>
      </c>
      <c r="EJ4585" s="1">
        <f t="shared" ca="1" si="24073"/>
        <v>0.47924029928306083</v>
      </c>
      <c r="EK4585" s="1">
        <f t="shared" ca="1" si="24074"/>
        <v>1.0894334200025012E-3</v>
      </c>
      <c r="EL4585" s="1">
        <f t="shared" ca="1" si="24075"/>
        <v>5.7348544959211906E-5</v>
      </c>
      <c r="EM4585" s="1">
        <f t="shared" ca="1" si="24076"/>
        <v>1.8610729167310913E-3</v>
      </c>
      <c r="EN4585" s="25"/>
      <c r="EO4585" s="25"/>
      <c r="EP4585" s="25"/>
      <c r="EQ4585" s="25"/>
      <c r="ER4585" s="25"/>
      <c r="ES4585" s="25"/>
      <c r="ET4585" s="23"/>
      <c r="EU4585" s="14"/>
      <c r="EV4585" s="14"/>
      <c r="EW4585" s="14"/>
      <c r="EX4585" s="14"/>
      <c r="EY4585" s="14"/>
      <c r="EZ4585" s="14"/>
      <c r="FA4585" s="14"/>
      <c r="FB4585" s="14"/>
      <c r="FC4585" s="19"/>
    </row>
    <row r="4586" spans="1:159" x14ac:dyDescent="0.2">
      <c r="A4586" s="55"/>
      <c r="B4586" s="18">
        <v>16</v>
      </c>
      <c r="C4586" s="1">
        <f>学習データ!C4552*$B$37</f>
        <v>0</v>
      </c>
      <c r="D4586" s="1">
        <f>学習データ!D4552*$B$37</f>
        <v>0</v>
      </c>
      <c r="E4586" s="1">
        <f>学習データ!E4552*$B$37</f>
        <v>0</v>
      </c>
      <c r="F4586" s="1">
        <f>学習データ!F4552*$B$37</f>
        <v>0</v>
      </c>
      <c r="G4586" s="1">
        <f>学習データ!G4552*$B$37</f>
        <v>0</v>
      </c>
      <c r="H4586" s="1">
        <f>学習データ!H4552*$B$37</f>
        <v>0</v>
      </c>
      <c r="I4586" s="1">
        <f>学習データ!I4552*$B$37</f>
        <v>0</v>
      </c>
      <c r="J4586" s="1">
        <f>学習データ!J4552*$B$37</f>
        <v>0</v>
      </c>
      <c r="K4586" s="1">
        <f>学習データ!K4552*$B$37</f>
        <v>0</v>
      </c>
      <c r="L4586" s="1">
        <f>学習データ!L4552*$B$37</f>
        <v>0</v>
      </c>
      <c r="M4586" s="1">
        <f>学習データ!M4552*$B$37</f>
        <v>0</v>
      </c>
      <c r="N4586" s="1">
        <f>学習データ!N4552*$B$37</f>
        <v>0</v>
      </c>
      <c r="O4586" s="1">
        <f>学習データ!O4552*$B$37</f>
        <v>0</v>
      </c>
      <c r="P4586" s="1">
        <f>学習データ!P4552*$B$37</f>
        <v>0</v>
      </c>
      <c r="Q4586" s="1">
        <f>学習データ!Q4552*$B$37</f>
        <v>0</v>
      </c>
      <c r="R4586" s="1">
        <f>学習データ!R4552*$B$37</f>
        <v>38</v>
      </c>
      <c r="S4586" s="1">
        <f>学習データ!S4552*$B$37</f>
        <v>219</v>
      </c>
      <c r="T4586" s="1">
        <f>学習データ!T4552*$B$37</f>
        <v>252</v>
      </c>
      <c r="U4586" s="1">
        <f>学習データ!U4552*$B$37</f>
        <v>84</v>
      </c>
      <c r="V4586" s="1">
        <f>学習データ!V4552*$B$37</f>
        <v>0</v>
      </c>
      <c r="W4586" s="1">
        <f>学習データ!W4552*$B$37</f>
        <v>0</v>
      </c>
      <c r="X4586" s="1">
        <f>学習データ!X4552*$B$37</f>
        <v>0</v>
      </c>
      <c r="Y4586" s="1">
        <f>学習データ!Y4552*$B$37</f>
        <v>0</v>
      </c>
      <c r="Z4586" s="1">
        <f>学習データ!Z4552*$B$37</f>
        <v>0</v>
      </c>
      <c r="AA4586" s="1">
        <f>学習データ!AA4552*$B$37</f>
        <v>0</v>
      </c>
      <c r="AB4586" s="1">
        <f>学習データ!AB4552*$B$37</f>
        <v>0</v>
      </c>
      <c r="AC4586" s="1">
        <f>学習データ!AC4552*$B$37</f>
        <v>0</v>
      </c>
      <c r="AD4586" s="1">
        <f>学習データ!AD4552*$B$37</f>
        <v>0</v>
      </c>
      <c r="AE4586" s="14"/>
      <c r="AF4586" s="14"/>
      <c r="AG4586" s="14"/>
      <c r="AH4586" s="29"/>
      <c r="AI4586" s="25"/>
      <c r="AJ4586" s="25"/>
      <c r="AK4586" s="25"/>
      <c r="AL4586" s="25"/>
      <c r="AM4586" s="25"/>
      <c r="AN4586" s="25"/>
      <c r="AO4586" s="25"/>
      <c r="AP4586" s="25"/>
      <c r="AQ4586" s="25"/>
      <c r="AR4586" s="25"/>
      <c r="AS4586" s="25"/>
      <c r="AT4586" s="25"/>
      <c r="AU4586" s="25"/>
      <c r="AV4586" s="25"/>
      <c r="AW4586" s="25"/>
      <c r="AX4586" s="25"/>
      <c r="AY4586" s="25"/>
      <c r="AZ4586" s="25"/>
      <c r="BA4586" s="25"/>
      <c r="BB4586" s="25"/>
      <c r="BC4586" s="25"/>
      <c r="BD4586" s="25"/>
      <c r="BE4586" s="25"/>
      <c r="BF4586" s="25"/>
      <c r="BG4586" s="25"/>
      <c r="BH4586" s="25"/>
      <c r="BI4586" s="25"/>
      <c r="BJ4586" s="25"/>
      <c r="BK4586" s="25"/>
      <c r="BL4586" s="25"/>
      <c r="BM4586" s="25"/>
      <c r="BN4586" s="25"/>
      <c r="BO4586" s="25"/>
      <c r="BP4586" s="25"/>
      <c r="BQ4586" s="23"/>
      <c r="BR4586" s="7">
        <v>2</v>
      </c>
      <c r="BS4586" s="1">
        <f t="shared" ca="1" si="24079"/>
        <v>0.92535661861261131</v>
      </c>
      <c r="BT4586" s="1">
        <f t="shared" ca="1" si="24080"/>
        <v>0.92510409160556928</v>
      </c>
      <c r="BU4586" s="1">
        <f t="shared" ca="1" si="24081"/>
        <v>0.99754964144812364</v>
      </c>
      <c r="BV4586" s="1">
        <f t="shared" ca="1" si="24082"/>
        <v>0.99754684646468361</v>
      </c>
      <c r="BW4586" s="1">
        <f t="shared" ca="1" si="24083"/>
        <v>0.99684150999596732</v>
      </c>
      <c r="BX4586" s="1">
        <f t="shared" ca="1" si="24084"/>
        <v>0.90766921508067033</v>
      </c>
      <c r="BY4586" s="1">
        <f t="shared" ca="1" si="24085"/>
        <v>0.67202928555577213</v>
      </c>
      <c r="BZ4586" s="1">
        <f t="shared" ca="1" si="24086"/>
        <v>3.8099867506890591E-3</v>
      </c>
      <c r="CA4586" s="1">
        <f t="shared" ca="1" si="24087"/>
        <v>0.9179913125945619</v>
      </c>
      <c r="CB4586" s="1">
        <f t="shared" ca="1" si="24088"/>
        <v>0.20844375052588732</v>
      </c>
      <c r="CC4586" s="1">
        <f t="shared" ca="1" si="24089"/>
        <v>0.23714300153605961</v>
      </c>
      <c r="CD4586" s="25"/>
      <c r="CE4586" s="7">
        <v>2</v>
      </c>
      <c r="CF4586" s="1">
        <f t="shared" ca="1" si="24090"/>
        <v>0.82295425697186475</v>
      </c>
      <c r="CG4586" s="1">
        <f t="shared" ca="1" si="24091"/>
        <v>0.90332305229893295</v>
      </c>
      <c r="CH4586" s="1">
        <f t="shared" ca="1" si="24092"/>
        <v>0.97544143873643852</v>
      </c>
      <c r="CI4586" s="1">
        <f t="shared" ca="1" si="24093"/>
        <v>0.97514095019718827</v>
      </c>
      <c r="CJ4586" s="1">
        <f t="shared" ca="1" si="24094"/>
        <v>0.87029610978116345</v>
      </c>
      <c r="CK4586" s="1">
        <f t="shared" ca="1" si="24095"/>
        <v>0.97313057933620828</v>
      </c>
      <c r="CL4586" s="1">
        <f t="shared" ca="1" si="24096"/>
        <v>0.7106670901669514</v>
      </c>
      <c r="CM4586" s="1">
        <f t="shared" ca="1" si="24097"/>
        <v>0.94164152148891411</v>
      </c>
      <c r="CN4586" s="1">
        <f t="shared" ca="1" si="24098"/>
        <v>0.98035621871140488</v>
      </c>
      <c r="CO4586" s="1">
        <f t="shared" ca="1" si="24099"/>
        <v>0.44646898556768094</v>
      </c>
      <c r="CP4586" s="1">
        <f t="shared" ca="1" si="24100"/>
        <v>0.42673007297672289</v>
      </c>
      <c r="CQ4586" s="25"/>
      <c r="CR4586" s="25"/>
      <c r="CS4586" s="25"/>
      <c r="CT4586" s="25"/>
      <c r="CU4586" s="25"/>
      <c r="CV4586" s="25"/>
      <c r="CW4586" s="25"/>
      <c r="CX4586" s="25"/>
      <c r="CY4586" s="25"/>
      <c r="CZ4586" s="25"/>
      <c r="DA4586" s="25"/>
      <c r="DB4586" s="25"/>
      <c r="DC4586" s="25"/>
      <c r="DD4586" s="25"/>
      <c r="DE4586" s="40"/>
      <c r="DF4586" s="50"/>
      <c r="DG4586" s="7">
        <v>2</v>
      </c>
      <c r="DH4586" s="1">
        <f t="shared" ca="1" si="24101"/>
        <v>0.99999996149397308</v>
      </c>
      <c r="DI4586" s="1">
        <f t="shared" ca="1" si="24102"/>
        <v>0.99999995193548374</v>
      </c>
      <c r="DJ4586" s="1">
        <f t="shared" ca="1" si="24103"/>
        <v>0.99996153262484144</v>
      </c>
      <c r="DK4586" s="1">
        <f t="shared" ca="1" si="24104"/>
        <v>0.97687765953951722</v>
      </c>
      <c r="DL4586" s="1">
        <f t="shared" ca="1" si="24105"/>
        <v>0.89666185979074209</v>
      </c>
      <c r="DM4586" s="1">
        <f t="shared" ca="1" si="24106"/>
        <v>0.23714300153605961</v>
      </c>
      <c r="DN4586" s="14"/>
      <c r="DO4586" s="50"/>
      <c r="DP4586" s="7">
        <v>2</v>
      </c>
      <c r="DQ4586" s="1">
        <f t="shared" ca="1" si="24107"/>
        <v>0.99839004956402622</v>
      </c>
      <c r="DR4586" s="1">
        <f t="shared" ca="1" si="24108"/>
        <v>0.9985907272816692</v>
      </c>
      <c r="DS4586" s="1">
        <f t="shared" ca="1" si="24109"/>
        <v>0.99878138226173618</v>
      </c>
      <c r="DT4586" s="1">
        <f t="shared" ca="1" si="24110"/>
        <v>0.99938831677541984</v>
      </c>
      <c r="DU4586" s="1">
        <f t="shared" ca="1" si="24111"/>
        <v>0.99982611691660928</v>
      </c>
      <c r="DV4586" s="1">
        <f t="shared" ca="1" si="24112"/>
        <v>0.42673007297672289</v>
      </c>
      <c r="DW4586" s="14"/>
      <c r="DX4586" s="14"/>
      <c r="DY4586" s="14"/>
      <c r="DZ4586" s="14"/>
      <c r="EA4586" s="14"/>
      <c r="EB4586" s="14"/>
      <c r="EC4586" s="14"/>
      <c r="ED4586" s="14"/>
      <c r="EE4586" s="14"/>
      <c r="EF4586" s="19"/>
      <c r="EG4586" s="23"/>
      <c r="EH4586" s="50"/>
      <c r="EI4586" s="7">
        <v>4</v>
      </c>
      <c r="EJ4586" s="1">
        <f t="shared" ca="1" si="24073"/>
        <v>1.8643801666105242E-2</v>
      </c>
      <c r="EK4586" s="1">
        <f t="shared" ca="1" si="24074"/>
        <v>4.0414977963649694E-3</v>
      </c>
      <c r="EL4586" s="1">
        <f t="shared" ca="1" si="24075"/>
        <v>3.9289027859907693E-4</v>
      </c>
      <c r="EM4586" s="1">
        <f t="shared" ca="1" si="24076"/>
        <v>8.5136859549960978E-3</v>
      </c>
      <c r="EN4586" s="25"/>
      <c r="EO4586" s="25"/>
      <c r="EP4586" s="25"/>
      <c r="EQ4586" s="25"/>
      <c r="ER4586" s="25"/>
      <c r="ES4586" s="25"/>
      <c r="ET4586" s="23"/>
      <c r="EU4586" s="14"/>
      <c r="EV4586" s="14"/>
      <c r="EW4586" s="14"/>
      <c r="EX4586" s="14"/>
      <c r="EY4586" s="14"/>
      <c r="EZ4586" s="14"/>
      <c r="FA4586" s="14"/>
      <c r="FB4586" s="14"/>
      <c r="FC4586" s="19"/>
    </row>
    <row r="4587" spans="1:159" x14ac:dyDescent="0.2">
      <c r="A4587" s="55"/>
      <c r="B4587" s="18">
        <v>17</v>
      </c>
      <c r="C4587" s="1">
        <f>学習データ!C4553*$B$37</f>
        <v>0</v>
      </c>
      <c r="D4587" s="1">
        <f>学習データ!D4553*$B$37</f>
        <v>0</v>
      </c>
      <c r="E4587" s="1">
        <f>学習データ!E4553*$B$37</f>
        <v>0</v>
      </c>
      <c r="F4587" s="1">
        <f>学習データ!F4553*$B$37</f>
        <v>0</v>
      </c>
      <c r="G4587" s="1">
        <f>学習データ!G4553*$B$37</f>
        <v>0</v>
      </c>
      <c r="H4587" s="1">
        <f>学習データ!H4553*$B$37</f>
        <v>0</v>
      </c>
      <c r="I4587" s="1">
        <f>学習データ!I4553*$B$37</f>
        <v>0</v>
      </c>
      <c r="J4587" s="1">
        <f>学習データ!J4553*$B$37</f>
        <v>0</v>
      </c>
      <c r="K4587" s="1">
        <f>学習データ!K4553*$B$37</f>
        <v>0</v>
      </c>
      <c r="L4587" s="1">
        <f>学習データ!L4553*$B$37</f>
        <v>0</v>
      </c>
      <c r="M4587" s="1">
        <f>学習データ!M4553*$B$37</f>
        <v>0</v>
      </c>
      <c r="N4587" s="1">
        <f>学習データ!N4553*$B$37</f>
        <v>0</v>
      </c>
      <c r="O4587" s="1">
        <f>学習データ!O4553*$B$37</f>
        <v>0</v>
      </c>
      <c r="P4587" s="1">
        <f>学習データ!P4553*$B$37</f>
        <v>0</v>
      </c>
      <c r="Q4587" s="1">
        <f>学習データ!Q4553*$B$37</f>
        <v>32</v>
      </c>
      <c r="R4587" s="1">
        <f>学習データ!R4553*$B$37</f>
        <v>222</v>
      </c>
      <c r="S4587" s="1">
        <f>学習データ!S4553*$B$37</f>
        <v>233</v>
      </c>
      <c r="T4587" s="1">
        <f>学習データ!T4553*$B$37</f>
        <v>86</v>
      </c>
      <c r="U4587" s="1">
        <f>学習データ!U4553*$B$37</f>
        <v>19</v>
      </c>
      <c r="V4587" s="1">
        <f>学習データ!V4553*$B$37</f>
        <v>0</v>
      </c>
      <c r="W4587" s="1">
        <f>学習データ!W4553*$B$37</f>
        <v>0</v>
      </c>
      <c r="X4587" s="1">
        <f>学習データ!X4553*$B$37</f>
        <v>0</v>
      </c>
      <c r="Y4587" s="1">
        <f>学習データ!Y4553*$B$37</f>
        <v>0</v>
      </c>
      <c r="Z4587" s="1">
        <f>学習データ!Z4553*$B$37</f>
        <v>0</v>
      </c>
      <c r="AA4587" s="1">
        <f>学習データ!AA4553*$B$37</f>
        <v>0</v>
      </c>
      <c r="AB4587" s="1">
        <f>学習データ!AB4553*$B$37</f>
        <v>0</v>
      </c>
      <c r="AC4587" s="1">
        <f>学習データ!AC4553*$B$37</f>
        <v>0</v>
      </c>
      <c r="AD4587" s="1">
        <f>学習データ!AD4553*$B$37</f>
        <v>0</v>
      </c>
      <c r="AE4587" s="14"/>
      <c r="AF4587" s="7"/>
      <c r="AG4587" s="7" t="s">
        <v>3</v>
      </c>
      <c r="AH4587" s="29"/>
      <c r="AI4587" s="25"/>
      <c r="AJ4587" s="25"/>
      <c r="AK4587" s="25"/>
      <c r="AL4587" s="25"/>
      <c r="AM4587" s="25"/>
      <c r="AN4587" s="25"/>
      <c r="AO4587" s="25"/>
      <c r="AP4587" s="25"/>
      <c r="AQ4587" s="25"/>
      <c r="AR4587" s="25"/>
      <c r="AS4587" s="25"/>
      <c r="AT4587" s="25"/>
      <c r="AU4587" s="25"/>
      <c r="AV4587" s="25"/>
      <c r="AW4587" s="25"/>
      <c r="AX4587" s="25"/>
      <c r="AY4587" s="25"/>
      <c r="AZ4587" s="25"/>
      <c r="BA4587" s="25"/>
      <c r="BB4587" s="25"/>
      <c r="BC4587" s="25"/>
      <c r="BD4587" s="25"/>
      <c r="BE4587" s="25"/>
      <c r="BF4587" s="25"/>
      <c r="BG4587" s="25"/>
      <c r="BH4587" s="25"/>
      <c r="BI4587" s="25"/>
      <c r="BJ4587" s="25"/>
      <c r="BK4587" s="25"/>
      <c r="BL4587" s="25"/>
      <c r="BM4587" s="25"/>
      <c r="BN4587" s="25"/>
      <c r="BO4587" s="25"/>
      <c r="BP4587" s="25"/>
      <c r="BQ4587" s="23"/>
      <c r="BR4587" s="7">
        <v>3</v>
      </c>
      <c r="BS4587" s="1">
        <f t="shared" ca="1" si="24079"/>
        <v>8.4736794783238964E-2</v>
      </c>
      <c r="BT4587" s="1">
        <f t="shared" ca="1" si="24080"/>
        <v>0.24820645506597852</v>
      </c>
      <c r="BU4587" s="1">
        <f t="shared" ca="1" si="24081"/>
        <v>0.15424472065486808</v>
      </c>
      <c r="BV4587" s="1">
        <f t="shared" ca="1" si="24082"/>
        <v>0.15391503839675974</v>
      </c>
      <c r="BW4587" s="1">
        <f t="shared" ca="1" si="24083"/>
        <v>0.15407695838686916</v>
      </c>
      <c r="BX4587" s="1">
        <f t="shared" ca="1" si="24084"/>
        <v>0.43857141137046596</v>
      </c>
      <c r="BY4587" s="1">
        <f t="shared" ca="1" si="24085"/>
        <v>0.60603716334485569</v>
      </c>
      <c r="BZ4587" s="1">
        <f t="shared" ca="1" si="24086"/>
        <v>0.23800799075319146</v>
      </c>
      <c r="CA4587" s="1">
        <f t="shared" ca="1" si="24087"/>
        <v>0.88610917510225273</v>
      </c>
      <c r="CB4587" s="1">
        <f t="shared" ca="1" si="24088"/>
        <v>0.89666185979074209</v>
      </c>
      <c r="CC4587" s="1">
        <f t="shared" ca="1" si="24089"/>
        <v>0.23714300153605961</v>
      </c>
      <c r="CD4587" s="25"/>
      <c r="CE4587" s="7">
        <v>3</v>
      </c>
      <c r="CF4587" s="1">
        <f t="shared" ca="1" si="24090"/>
        <v>0.77899542903142627</v>
      </c>
      <c r="CG4587" s="1">
        <f t="shared" ca="1" si="24091"/>
        <v>0.91531085016703861</v>
      </c>
      <c r="CH4587" s="1">
        <f t="shared" ca="1" si="24092"/>
        <v>0.9985907272816692</v>
      </c>
      <c r="CI4587" s="1">
        <f t="shared" ca="1" si="24093"/>
        <v>0.99857777244005241</v>
      </c>
      <c r="CJ4587" s="1">
        <f t="shared" ca="1" si="24094"/>
        <v>0.99878138226173618</v>
      </c>
      <c r="CK4587" s="1">
        <f t="shared" ca="1" si="24095"/>
        <v>0.99867995970911194</v>
      </c>
      <c r="CL4587" s="1">
        <f t="shared" ca="1" si="24096"/>
        <v>0.99938831677541984</v>
      </c>
      <c r="CM4587" s="1">
        <f t="shared" ca="1" si="24097"/>
        <v>0.78051093591110843</v>
      </c>
      <c r="CN4587" s="1">
        <f t="shared" ca="1" si="24098"/>
        <v>0.99982611691660928</v>
      </c>
      <c r="CO4587" s="1">
        <f t="shared" ca="1" si="24099"/>
        <v>0.77339876329932944</v>
      </c>
      <c r="CP4587" s="1">
        <f t="shared" ca="1" si="24100"/>
        <v>0.42673007297672289</v>
      </c>
      <c r="CQ4587" s="25"/>
      <c r="CR4587" s="25"/>
      <c r="CS4587" s="25"/>
      <c r="CT4587" s="25"/>
      <c r="CU4587" s="25"/>
      <c r="CV4587" s="25"/>
      <c r="CW4587" s="25"/>
      <c r="CX4587" s="25"/>
      <c r="CY4587" s="25"/>
      <c r="CZ4587" s="25"/>
      <c r="DA4587" s="25"/>
      <c r="DB4587" s="25"/>
      <c r="DC4587" s="25"/>
      <c r="DD4587" s="25"/>
      <c r="DE4587" s="40"/>
      <c r="DF4587" s="50"/>
      <c r="DG4587" s="7">
        <v>3</v>
      </c>
      <c r="DH4587" s="1">
        <f t="shared" ca="1" si="24101"/>
        <v>0.23714300153605961</v>
      </c>
      <c r="DI4587" s="1">
        <f t="shared" ca="1" si="24102"/>
        <v>0.23714300153605961</v>
      </c>
      <c r="DJ4587" s="1">
        <f t="shared" ca="1" si="24103"/>
        <v>0.99996058031695301</v>
      </c>
      <c r="DK4587" s="1">
        <f t="shared" ca="1" si="24104"/>
        <v>0.99999633720247405</v>
      </c>
      <c r="DL4587" s="1">
        <f t="shared" ca="1" si="24105"/>
        <v>0.97254682239721491</v>
      </c>
      <c r="DM4587" s="1">
        <f t="shared" ca="1" si="24106"/>
        <v>0.23714300153605961</v>
      </c>
      <c r="DN4587" s="14"/>
      <c r="DO4587" s="50"/>
      <c r="DP4587" s="7">
        <v>3</v>
      </c>
      <c r="DQ4587" s="1">
        <f t="shared" ca="1" si="24107"/>
        <v>0.42673007297672289</v>
      </c>
      <c r="DR4587" s="1">
        <f t="shared" ca="1" si="24108"/>
        <v>0.42673007297672289</v>
      </c>
      <c r="DS4587" s="1">
        <f t="shared" ca="1" si="24109"/>
        <v>0.97453649692528266</v>
      </c>
      <c r="DT4587" s="1">
        <f t="shared" ca="1" si="24110"/>
        <v>0.99904718397678971</v>
      </c>
      <c r="DU4587" s="1">
        <f t="shared" ca="1" si="24111"/>
        <v>0.99520211521031821</v>
      </c>
      <c r="DV4587" s="1">
        <f t="shared" ca="1" si="24112"/>
        <v>0.42673007297672289</v>
      </c>
      <c r="DW4587" s="14"/>
      <c r="DX4587" s="14"/>
      <c r="DY4587" s="14"/>
      <c r="DZ4587" s="14"/>
      <c r="EA4587" s="14"/>
      <c r="EB4587" s="14"/>
      <c r="EC4587" s="14"/>
      <c r="ED4587" s="14"/>
      <c r="EE4587" s="14"/>
      <c r="EF4587" s="19"/>
      <c r="EG4587" s="23"/>
      <c r="EH4587" s="14"/>
      <c r="EI4587" s="14"/>
      <c r="EJ4587" s="14"/>
      <c r="EK4587" s="14"/>
      <c r="EL4587" s="14"/>
      <c r="EM4587" s="14"/>
      <c r="EN4587" s="25"/>
      <c r="EO4587" s="25"/>
      <c r="EP4587" s="25"/>
      <c r="EQ4587" s="25"/>
      <c r="ER4587" s="25"/>
      <c r="ES4587" s="25"/>
      <c r="ET4587" s="23"/>
      <c r="EU4587" s="14"/>
      <c r="EV4587" s="14"/>
      <c r="EW4587" s="14"/>
      <c r="EX4587" s="14"/>
      <c r="EY4587" s="14"/>
      <c r="EZ4587" s="14"/>
      <c r="FA4587" s="14"/>
      <c r="FB4587" s="14"/>
      <c r="FC4587" s="19"/>
    </row>
    <row r="4588" spans="1:159" x14ac:dyDescent="0.2">
      <c r="A4588" s="55"/>
      <c r="B4588" s="18">
        <v>18</v>
      </c>
      <c r="C4588" s="1">
        <f>学習データ!C4554*$B$37</f>
        <v>0</v>
      </c>
      <c r="D4588" s="1">
        <f>学習データ!D4554*$B$37</f>
        <v>0</v>
      </c>
      <c r="E4588" s="1">
        <f>学習データ!E4554*$B$37</f>
        <v>0</v>
      </c>
      <c r="F4588" s="1">
        <f>学習データ!F4554*$B$37</f>
        <v>0</v>
      </c>
      <c r="G4588" s="1">
        <f>学習データ!G4554*$B$37</f>
        <v>0</v>
      </c>
      <c r="H4588" s="1">
        <f>学習データ!H4554*$B$37</f>
        <v>0</v>
      </c>
      <c r="I4588" s="1">
        <f>学習データ!I4554*$B$37</f>
        <v>0</v>
      </c>
      <c r="J4588" s="1">
        <f>学習データ!J4554*$B$37</f>
        <v>0</v>
      </c>
      <c r="K4588" s="1">
        <f>学習データ!K4554*$B$37</f>
        <v>0</v>
      </c>
      <c r="L4588" s="1">
        <f>学習データ!L4554*$B$37</f>
        <v>0</v>
      </c>
      <c r="M4588" s="1">
        <f>学習データ!M4554*$B$37</f>
        <v>0</v>
      </c>
      <c r="N4588" s="1">
        <f>学習データ!N4554*$B$37</f>
        <v>0</v>
      </c>
      <c r="O4588" s="1">
        <f>学習データ!O4554*$B$37</f>
        <v>7</v>
      </c>
      <c r="P4588" s="1">
        <f>学習データ!P4554*$B$37</f>
        <v>123</v>
      </c>
      <c r="Q4588" s="1">
        <f>学習データ!Q4554*$B$37</f>
        <v>215</v>
      </c>
      <c r="R4588" s="1">
        <f>学習データ!R4554*$B$37</f>
        <v>253</v>
      </c>
      <c r="S4588" s="1">
        <f>学習データ!S4554*$B$37</f>
        <v>74</v>
      </c>
      <c r="T4588" s="1">
        <f>学習データ!T4554*$B$37</f>
        <v>0</v>
      </c>
      <c r="U4588" s="1">
        <f>学習データ!U4554*$B$37</f>
        <v>4</v>
      </c>
      <c r="V4588" s="1">
        <f>学習データ!V4554*$B$37</f>
        <v>29</v>
      </c>
      <c r="W4588" s="1">
        <f>学習データ!W4554*$B$37</f>
        <v>29</v>
      </c>
      <c r="X4588" s="1">
        <f>学習データ!X4554*$B$37</f>
        <v>76</v>
      </c>
      <c r="Y4588" s="1">
        <f>学習データ!Y4554*$B$37</f>
        <v>59</v>
      </c>
      <c r="Z4588" s="1">
        <f>学習データ!Z4554*$B$37</f>
        <v>41</v>
      </c>
      <c r="AA4588" s="1">
        <f>学習データ!AA4554*$B$37</f>
        <v>140</v>
      </c>
      <c r="AB4588" s="1">
        <f>学習データ!AB4554*$B$37</f>
        <v>0</v>
      </c>
      <c r="AC4588" s="1">
        <f>学習データ!AC4554*$B$37</f>
        <v>0</v>
      </c>
      <c r="AD4588" s="1">
        <f>学習データ!AD4554*$B$37</f>
        <v>0</v>
      </c>
      <c r="AE4588" s="14"/>
      <c r="AF4588" s="7">
        <v>0</v>
      </c>
      <c r="AG4588" s="1">
        <f>IF(学習データ!AG4537=0,1,0)</f>
        <v>0</v>
      </c>
      <c r="AH4588" s="29"/>
      <c r="AI4588" s="25"/>
      <c r="AJ4588" s="25"/>
      <c r="AK4588" s="25"/>
      <c r="AL4588" s="25"/>
      <c r="AM4588" s="25"/>
      <c r="AN4588" s="25"/>
      <c r="AO4588" s="25"/>
      <c r="AP4588" s="25"/>
      <c r="AQ4588" s="25"/>
      <c r="AR4588" s="25"/>
      <c r="AS4588" s="25"/>
      <c r="AT4588" s="25"/>
      <c r="AU4588" s="25"/>
      <c r="AV4588" s="25"/>
      <c r="AW4588" s="25"/>
      <c r="AX4588" s="25"/>
      <c r="AY4588" s="25"/>
      <c r="AZ4588" s="25"/>
      <c r="BA4588" s="25"/>
      <c r="BB4588" s="25"/>
      <c r="BC4588" s="25"/>
      <c r="BD4588" s="25"/>
      <c r="BE4588" s="25"/>
      <c r="BF4588" s="25"/>
      <c r="BG4588" s="25"/>
      <c r="BH4588" s="25"/>
      <c r="BI4588" s="25"/>
      <c r="BJ4588" s="25"/>
      <c r="BK4588" s="25"/>
      <c r="BL4588" s="25"/>
      <c r="BM4588" s="25"/>
      <c r="BN4588" s="25"/>
      <c r="BO4588" s="25"/>
      <c r="BP4588" s="25"/>
      <c r="BQ4588" s="23"/>
      <c r="BR4588" s="7">
        <v>4</v>
      </c>
      <c r="BS4588" s="1">
        <f t="shared" ca="1" si="24079"/>
        <v>0.99999995712966683</v>
      </c>
      <c r="BT4588" s="1">
        <f t="shared" ca="1" si="24080"/>
        <v>0.99999996149397308</v>
      </c>
      <c r="BU4588" s="1">
        <f t="shared" ca="1" si="24081"/>
        <v>0.99999995193548374</v>
      </c>
      <c r="BV4588" s="1">
        <f t="shared" ca="1" si="24082"/>
        <v>0.99999995100684069</v>
      </c>
      <c r="BW4588" s="1">
        <f t="shared" ca="1" si="24083"/>
        <v>0.9945580805358627</v>
      </c>
      <c r="BX4588" s="1">
        <f t="shared" ca="1" si="24084"/>
        <v>0.99996153262484144</v>
      </c>
      <c r="BY4588" s="1">
        <f t="shared" ca="1" si="24085"/>
        <v>0.97687765953951722</v>
      </c>
      <c r="BZ4588" s="1">
        <f t="shared" ca="1" si="24086"/>
        <v>9.4412315699505242E-2</v>
      </c>
      <c r="CA4588" s="1">
        <f t="shared" ca="1" si="24087"/>
        <v>0.39357308298221677</v>
      </c>
      <c r="CB4588" s="1">
        <f t="shared" ca="1" si="24088"/>
        <v>0.82611564350702582</v>
      </c>
      <c r="CC4588" s="1">
        <f t="shared" ca="1" si="24089"/>
        <v>0.23714300153605961</v>
      </c>
      <c r="CD4588" s="25"/>
      <c r="CE4588" s="7">
        <v>4</v>
      </c>
      <c r="CF4588" s="1">
        <f t="shared" ca="1" si="24090"/>
        <v>0.98331555271985682</v>
      </c>
      <c r="CG4588" s="1">
        <f t="shared" ca="1" si="24091"/>
        <v>0.99839004956402622</v>
      </c>
      <c r="CH4588" s="1">
        <f t="shared" ca="1" si="24092"/>
        <v>0.99843384028244486</v>
      </c>
      <c r="CI4588" s="1">
        <f t="shared" ca="1" si="24093"/>
        <v>0.99841176185786973</v>
      </c>
      <c r="CJ4588" s="1">
        <f t="shared" ca="1" si="24094"/>
        <v>0.92485005150763167</v>
      </c>
      <c r="CK4588" s="1">
        <f t="shared" ca="1" si="24095"/>
        <v>0.99700863124608596</v>
      </c>
      <c r="CL4588" s="1">
        <f t="shared" ca="1" si="24096"/>
        <v>0.96966655476927011</v>
      </c>
      <c r="CM4588" s="1">
        <f t="shared" ca="1" si="24097"/>
        <v>0.99020521640411951</v>
      </c>
      <c r="CN4588" s="1">
        <f t="shared" ca="1" si="24098"/>
        <v>0.99977849954638676</v>
      </c>
      <c r="CO4588" s="1">
        <f t="shared" ca="1" si="24099"/>
        <v>0.99554814874072162</v>
      </c>
      <c r="CP4588" s="1">
        <f t="shared" ca="1" si="24100"/>
        <v>0.42673007297672289</v>
      </c>
      <c r="CQ4588" s="25"/>
      <c r="CR4588" s="25"/>
      <c r="CS4588" s="25"/>
      <c r="CT4588" s="25"/>
      <c r="CU4588" s="25"/>
      <c r="CV4588" s="25"/>
      <c r="CW4588" s="25"/>
      <c r="CX4588" s="25"/>
      <c r="CY4588" s="25"/>
      <c r="CZ4588" s="25"/>
      <c r="DA4588" s="25"/>
      <c r="DB4588" s="25"/>
      <c r="DC4588" s="25"/>
      <c r="DD4588" s="25"/>
      <c r="DE4588" s="40"/>
      <c r="DF4588" s="50"/>
      <c r="DG4588" s="7">
        <v>4</v>
      </c>
      <c r="DH4588" s="1">
        <f t="shared" ca="1" si="24101"/>
        <v>0.23714300153605961</v>
      </c>
      <c r="DI4588" s="1">
        <f t="shared" ca="1" si="24102"/>
        <v>0.18859152919633365</v>
      </c>
      <c r="DJ4588" s="1">
        <f t="shared" ca="1" si="24103"/>
        <v>0.99999357191735205</v>
      </c>
      <c r="DK4588" s="1">
        <f t="shared" ca="1" si="24104"/>
        <v>0.99999735783005406</v>
      </c>
      <c r="DL4588" s="1">
        <f t="shared" ca="1" si="24105"/>
        <v>0.9931229866712239</v>
      </c>
      <c r="DM4588" s="1">
        <f t="shared" ca="1" si="24106"/>
        <v>0.91100278987543859</v>
      </c>
      <c r="DN4588" s="14"/>
      <c r="DO4588" s="50"/>
      <c r="DP4588" s="7">
        <v>4</v>
      </c>
      <c r="DQ4588" s="1">
        <f t="shared" ca="1" si="24107"/>
        <v>0.42673007297672289</v>
      </c>
      <c r="DR4588" s="1">
        <f t="shared" ca="1" si="24108"/>
        <v>0.9821021988861115</v>
      </c>
      <c r="DS4588" s="1">
        <f t="shared" ca="1" si="24109"/>
        <v>0.9999916272913727</v>
      </c>
      <c r="DT4588" s="1">
        <f t="shared" ca="1" si="24110"/>
        <v>0.99998831639912367</v>
      </c>
      <c r="DU4588" s="1">
        <f t="shared" ca="1" si="24111"/>
        <v>0.99995623438046932</v>
      </c>
      <c r="DV4588" s="1">
        <f t="shared" ca="1" si="24112"/>
        <v>0.75908380030818889</v>
      </c>
      <c r="DW4588" s="14"/>
      <c r="DX4588" s="14"/>
      <c r="DY4588" s="14"/>
      <c r="DZ4588" s="14"/>
      <c r="EA4588" s="14"/>
      <c r="EB4588" s="14"/>
      <c r="EC4588" s="14"/>
      <c r="ED4588" s="14"/>
      <c r="EE4588" s="14"/>
      <c r="EF4588" s="19"/>
      <c r="EG4588" s="23"/>
      <c r="EH4588" s="50">
        <v>4</v>
      </c>
      <c r="EI4588" s="7">
        <v>0</v>
      </c>
      <c r="EJ4588" s="7">
        <v>1</v>
      </c>
      <c r="EK4588" s="7">
        <v>2</v>
      </c>
      <c r="EL4588" s="7">
        <v>3</v>
      </c>
      <c r="EM4588" s="7">
        <v>4</v>
      </c>
      <c r="EN4588" s="25"/>
      <c r="EO4588" s="25"/>
      <c r="EP4588" s="25"/>
      <c r="EQ4588" s="25"/>
      <c r="ER4588" s="25"/>
      <c r="ES4588" s="25"/>
      <c r="ET4588" s="23"/>
      <c r="EU4588" s="14"/>
      <c r="EV4588" s="14"/>
      <c r="EW4588" s="14"/>
      <c r="EX4588" s="14"/>
      <c r="EY4588" s="14"/>
      <c r="EZ4588" s="14"/>
      <c r="FA4588" s="14"/>
      <c r="FB4588" s="14"/>
      <c r="FC4588" s="19"/>
    </row>
    <row r="4589" spans="1:159" x14ac:dyDescent="0.2">
      <c r="A4589" s="55"/>
      <c r="B4589" s="18">
        <v>19</v>
      </c>
      <c r="C4589" s="1">
        <f>学習データ!C4555*$B$37</f>
        <v>0</v>
      </c>
      <c r="D4589" s="1">
        <f>学習データ!D4555*$B$37</f>
        <v>0</v>
      </c>
      <c r="E4589" s="1">
        <f>学習データ!E4555*$B$37</f>
        <v>0</v>
      </c>
      <c r="F4589" s="1">
        <f>学習データ!F4555*$B$37</f>
        <v>0</v>
      </c>
      <c r="G4589" s="1">
        <f>学習データ!G4555*$B$37</f>
        <v>0</v>
      </c>
      <c r="H4589" s="1">
        <f>学習データ!H4555*$B$37</f>
        <v>0</v>
      </c>
      <c r="I4589" s="1">
        <f>学習データ!I4555*$B$37</f>
        <v>0</v>
      </c>
      <c r="J4589" s="1">
        <f>学習データ!J4555*$B$37</f>
        <v>0</v>
      </c>
      <c r="K4589" s="1">
        <f>学習データ!K4555*$B$37</f>
        <v>0</v>
      </c>
      <c r="L4589" s="1">
        <f>学習データ!L4555*$B$37</f>
        <v>0</v>
      </c>
      <c r="M4589" s="1">
        <f>学習データ!M4555*$B$37</f>
        <v>0</v>
      </c>
      <c r="N4589" s="1">
        <f>学習データ!N4555*$B$37</f>
        <v>48</v>
      </c>
      <c r="O4589" s="1">
        <f>学習データ!O4555*$B$37</f>
        <v>165</v>
      </c>
      <c r="P4589" s="1">
        <f>学習データ!P4555*$B$37</f>
        <v>252</v>
      </c>
      <c r="Q4589" s="1">
        <f>学習データ!Q4555*$B$37</f>
        <v>252</v>
      </c>
      <c r="R4589" s="1">
        <f>学習データ!R4555*$B$37</f>
        <v>253</v>
      </c>
      <c r="S4589" s="1">
        <f>学習データ!S4555*$B$37</f>
        <v>152</v>
      </c>
      <c r="T4589" s="1">
        <f>学習データ!T4555*$B$37</f>
        <v>140</v>
      </c>
      <c r="U4589" s="1">
        <f>学習データ!U4555*$B$37</f>
        <v>153</v>
      </c>
      <c r="V4589" s="1">
        <f>学習データ!V4555*$B$37</f>
        <v>252</v>
      </c>
      <c r="W4589" s="1">
        <f>学習データ!W4555*$B$37</f>
        <v>253</v>
      </c>
      <c r="X4589" s="1">
        <f>学習データ!X4555*$B$37</f>
        <v>252</v>
      </c>
      <c r="Y4589" s="1">
        <f>学習データ!Y4555*$B$37</f>
        <v>141</v>
      </c>
      <c r="Z4589" s="1">
        <f>学習データ!Z4555*$B$37</f>
        <v>99</v>
      </c>
      <c r="AA4589" s="1">
        <f>学習データ!AA4555*$B$37</f>
        <v>0</v>
      </c>
      <c r="AB4589" s="1">
        <f>学習データ!AB4555*$B$37</f>
        <v>0</v>
      </c>
      <c r="AC4589" s="1">
        <f>学習データ!AC4555*$B$37</f>
        <v>0</v>
      </c>
      <c r="AD4589" s="1">
        <f>学習データ!AD4555*$B$37</f>
        <v>0</v>
      </c>
      <c r="AE4589" s="14"/>
      <c r="AF4589" s="7">
        <v>1</v>
      </c>
      <c r="AG4589" s="1">
        <f>IF(学習データ!AG4537=1,1,0)</f>
        <v>0</v>
      </c>
      <c r="AH4589" s="29"/>
      <c r="AI4589" s="25"/>
      <c r="AJ4589" s="25"/>
      <c r="AK4589" s="25"/>
      <c r="AL4589" s="25"/>
      <c r="AM4589" s="25"/>
      <c r="AN4589" s="25"/>
      <c r="AO4589" s="25"/>
      <c r="AP4589" s="25"/>
      <c r="AQ4589" s="25"/>
      <c r="AR4589" s="25"/>
      <c r="AS4589" s="25"/>
      <c r="AT4589" s="25"/>
      <c r="AU4589" s="25"/>
      <c r="AV4589" s="25"/>
      <c r="AW4589" s="25"/>
      <c r="AX4589" s="25"/>
      <c r="AY4589" s="25"/>
      <c r="AZ4589" s="25"/>
      <c r="BA4589" s="25"/>
      <c r="BB4589" s="25"/>
      <c r="BC4589" s="25"/>
      <c r="BD4589" s="25"/>
      <c r="BE4589" s="25"/>
      <c r="BF4589" s="25"/>
      <c r="BG4589" s="25"/>
      <c r="BH4589" s="25"/>
      <c r="BI4589" s="25"/>
      <c r="BJ4589" s="25"/>
      <c r="BK4589" s="25"/>
      <c r="BL4589" s="25"/>
      <c r="BM4589" s="25"/>
      <c r="BN4589" s="25"/>
      <c r="BO4589" s="25"/>
      <c r="BP4589" s="25"/>
      <c r="BQ4589" s="23"/>
      <c r="BR4589" s="7">
        <v>5</v>
      </c>
      <c r="BS4589" s="1">
        <f t="shared" ca="1" si="24079"/>
        <v>0.23714300153605961</v>
      </c>
      <c r="BT4589" s="1">
        <f t="shared" ca="1" si="24080"/>
        <v>0.23714300153605961</v>
      </c>
      <c r="BU4589" s="1">
        <f t="shared" ca="1" si="24081"/>
        <v>0.23714300153605961</v>
      </c>
      <c r="BV4589" s="1">
        <f t="shared" ca="1" si="24082"/>
        <v>0.23714300153605961</v>
      </c>
      <c r="BW4589" s="1">
        <f t="shared" ca="1" si="24083"/>
        <v>0.23714300153605961</v>
      </c>
      <c r="BX4589" s="1">
        <f t="shared" ca="1" si="24084"/>
        <v>0.99996058031695301</v>
      </c>
      <c r="BY4589" s="1">
        <f t="shared" ca="1" si="24085"/>
        <v>0.99999633720247405</v>
      </c>
      <c r="BZ4589" s="1">
        <f t="shared" ca="1" si="24086"/>
        <v>0.99967356714332778</v>
      </c>
      <c r="CA4589" s="1">
        <f t="shared" ca="1" si="24087"/>
        <v>0.45122012767092284</v>
      </c>
      <c r="CB4589" s="1">
        <f t="shared" ca="1" si="24088"/>
        <v>0.81133557972148951</v>
      </c>
      <c r="CC4589" s="1">
        <f t="shared" ca="1" si="24089"/>
        <v>0.23714300153605961</v>
      </c>
      <c r="CD4589" s="25"/>
      <c r="CE4589" s="7">
        <v>5</v>
      </c>
      <c r="CF4589" s="1">
        <f t="shared" ca="1" si="24090"/>
        <v>0.42673007297672289</v>
      </c>
      <c r="CG4589" s="1">
        <f t="shared" ca="1" si="24091"/>
        <v>0.42673007297672289</v>
      </c>
      <c r="CH4589" s="1">
        <f t="shared" ca="1" si="24092"/>
        <v>0.42673007297672289</v>
      </c>
      <c r="CI4589" s="1">
        <f t="shared" ca="1" si="24093"/>
        <v>0.42673007297672289</v>
      </c>
      <c r="CJ4589" s="1">
        <f t="shared" ca="1" si="24094"/>
        <v>0.42673007297672289</v>
      </c>
      <c r="CK4589" s="1">
        <f t="shared" ca="1" si="24095"/>
        <v>0.97453649692528266</v>
      </c>
      <c r="CL4589" s="1">
        <f t="shared" ca="1" si="24096"/>
        <v>0.99548484936809456</v>
      </c>
      <c r="CM4589" s="1">
        <f t="shared" ca="1" si="24097"/>
        <v>0.99904718397678971</v>
      </c>
      <c r="CN4589" s="1">
        <f t="shared" ca="1" si="24098"/>
        <v>0.98165561946814184</v>
      </c>
      <c r="CO4589" s="1">
        <f t="shared" ca="1" si="24099"/>
        <v>0.99520211521031821</v>
      </c>
      <c r="CP4589" s="1">
        <f t="shared" ca="1" si="24100"/>
        <v>0.42673007297672289</v>
      </c>
      <c r="CQ4589" s="25"/>
      <c r="CR4589" s="25"/>
      <c r="CS4589" s="25"/>
      <c r="CT4589" s="25"/>
      <c r="CU4589" s="25"/>
      <c r="CV4589" s="25"/>
      <c r="CW4589" s="25"/>
      <c r="CX4589" s="25"/>
      <c r="CY4589" s="25"/>
      <c r="CZ4589" s="25"/>
      <c r="DA4589" s="25"/>
      <c r="DB4589" s="25"/>
      <c r="DC4589" s="25"/>
      <c r="DD4589" s="25"/>
      <c r="DE4589" s="40"/>
      <c r="DF4589" s="50"/>
      <c r="DG4589" s="7">
        <v>5</v>
      </c>
      <c r="DH4589" s="1">
        <f t="shared" ca="1" si="24101"/>
        <v>0.90183692033557328</v>
      </c>
      <c r="DI4589" s="1">
        <f t="shared" ca="1" si="24102"/>
        <v>0.99999993672721565</v>
      </c>
      <c r="DJ4589" s="1">
        <f t="shared" ca="1" si="24103"/>
        <v>0.99999999982737675</v>
      </c>
      <c r="DK4589" s="1">
        <f t="shared" ca="1" si="24104"/>
        <v>0.99999997507890082</v>
      </c>
      <c r="DL4589" s="1">
        <f t="shared" ca="1" si="24105"/>
        <v>0.9946877610898186</v>
      </c>
      <c r="DM4589" s="1">
        <f t="shared" ca="1" si="24106"/>
        <v>0.19222228466808108</v>
      </c>
      <c r="DN4589" s="14"/>
      <c r="DO4589" s="50"/>
      <c r="DP4589" s="7">
        <v>5</v>
      </c>
      <c r="DQ4589" s="1">
        <f t="shared" ca="1" si="24107"/>
        <v>0.82214948818282763</v>
      </c>
      <c r="DR4589" s="1">
        <f t="shared" ca="1" si="24108"/>
        <v>0.99997501431329572</v>
      </c>
      <c r="DS4589" s="1">
        <f t="shared" ca="1" si="24109"/>
        <v>0.99999861286294423</v>
      </c>
      <c r="DT4589" s="1">
        <f t="shared" ca="1" si="24110"/>
        <v>0.99999223469972487</v>
      </c>
      <c r="DU4589" s="1">
        <f t="shared" ca="1" si="24111"/>
        <v>0.99882732175869382</v>
      </c>
      <c r="DV4589" s="1">
        <f t="shared" ca="1" si="24112"/>
        <v>0.98002053463279937</v>
      </c>
      <c r="DW4589" s="14"/>
      <c r="DX4589" s="14"/>
      <c r="DY4589" s="14"/>
      <c r="DZ4589" s="14"/>
      <c r="EA4589" s="14"/>
      <c r="EB4589" s="14"/>
      <c r="EC4589" s="14"/>
      <c r="ED4589" s="14"/>
      <c r="EE4589" s="14"/>
      <c r="EF4589" s="19"/>
      <c r="EG4589" s="23"/>
      <c r="EH4589" s="50"/>
      <c r="EI4589" s="7">
        <v>1</v>
      </c>
      <c r="EJ4589" s="1">
        <f t="shared" ref="EJ4589:EJ4592" ca="1" si="24113">1/(1+EXP(-SUMPRODUCT($EI$29:$EK$31,DH4585:DJ4587)+$EL$29))</f>
        <v>0.99842500174015236</v>
      </c>
      <c r="EK4589" s="1">
        <f t="shared" ref="EK4589:EK4592" ca="1" si="24114">1/(1+EXP(-SUMPRODUCT($EI$29:$EK$31,DI4585:DK4587)+$EL$29))</f>
        <v>0.3314489268700091</v>
      </c>
      <c r="EL4589" s="1">
        <f t="shared" ref="EL4589:EL4592" ca="1" si="24115">1/(1+EXP(-SUMPRODUCT($EI$29:$EK$31,DJ4585:DL4587)+$EL$29))</f>
        <v>0.13401401302613905</v>
      </c>
      <c r="EM4589" s="1">
        <f t="shared" ref="EM4589:EM4592" ca="1" si="24116">1/(1+EXP(-SUMPRODUCT($EI$29:$EK$31,DK4585:DM4587)+$EL$29))</f>
        <v>1.6089679266989463E-5</v>
      </c>
      <c r="EN4589" s="25"/>
      <c r="EO4589" s="25"/>
      <c r="EP4589" s="25"/>
      <c r="EQ4589" s="25"/>
      <c r="ER4589" s="25"/>
      <c r="ES4589" s="25"/>
      <c r="ET4589" s="23"/>
      <c r="EU4589" s="14"/>
      <c r="EV4589" s="14"/>
      <c r="EW4589" s="14"/>
      <c r="EX4589" s="14"/>
      <c r="EY4589" s="14"/>
      <c r="EZ4589" s="14"/>
      <c r="FA4589" s="14"/>
      <c r="FB4589" s="14"/>
      <c r="FC4589" s="19"/>
    </row>
    <row r="4590" spans="1:159" x14ac:dyDescent="0.2">
      <c r="A4590" s="55"/>
      <c r="B4590" s="18">
        <v>20</v>
      </c>
      <c r="C4590" s="1">
        <f>学習データ!C4556*$B$37</f>
        <v>0</v>
      </c>
      <c r="D4590" s="1">
        <f>学習データ!D4556*$B$37</f>
        <v>0</v>
      </c>
      <c r="E4590" s="1">
        <f>学習データ!E4556*$B$37</f>
        <v>0</v>
      </c>
      <c r="F4590" s="1">
        <f>学習データ!F4556*$B$37</f>
        <v>0</v>
      </c>
      <c r="G4590" s="1">
        <f>学習データ!G4556*$B$37</f>
        <v>0</v>
      </c>
      <c r="H4590" s="1">
        <f>学習データ!H4556*$B$37</f>
        <v>0</v>
      </c>
      <c r="I4590" s="1">
        <f>学習データ!I4556*$B$37</f>
        <v>0</v>
      </c>
      <c r="J4590" s="1">
        <f>学習データ!J4556*$B$37</f>
        <v>26</v>
      </c>
      <c r="K4590" s="1">
        <f>学習データ!K4556*$B$37</f>
        <v>113</v>
      </c>
      <c r="L4590" s="1">
        <f>学習データ!L4556*$B$37</f>
        <v>113</v>
      </c>
      <c r="M4590" s="1">
        <f>学習データ!M4556*$B$37</f>
        <v>255</v>
      </c>
      <c r="N4590" s="1">
        <f>学習データ!N4556*$B$37</f>
        <v>253</v>
      </c>
      <c r="O4590" s="1">
        <f>学習データ!O4556*$B$37</f>
        <v>253</v>
      </c>
      <c r="P4590" s="1">
        <f>学習データ!P4556*$B$37</f>
        <v>253</v>
      </c>
      <c r="Q4590" s="1">
        <f>学習データ!Q4556*$B$37</f>
        <v>253</v>
      </c>
      <c r="R4590" s="1">
        <f>学習データ!R4556*$B$37</f>
        <v>255</v>
      </c>
      <c r="S4590" s="1">
        <f>学習データ!S4556*$B$37</f>
        <v>253</v>
      </c>
      <c r="T4590" s="1">
        <f>学習データ!T4556*$B$37</f>
        <v>228</v>
      </c>
      <c r="U4590" s="1">
        <f>学習データ!U4556*$B$37</f>
        <v>140</v>
      </c>
      <c r="V4590" s="1">
        <f>学習データ!V4556*$B$37</f>
        <v>140</v>
      </c>
      <c r="W4590" s="1">
        <f>学習データ!W4556*$B$37</f>
        <v>79</v>
      </c>
      <c r="X4590" s="1">
        <f>学習データ!X4556*$B$37</f>
        <v>0</v>
      </c>
      <c r="Y4590" s="1">
        <f>学習データ!Y4556*$B$37</f>
        <v>0</v>
      </c>
      <c r="Z4590" s="1">
        <f>学習データ!Z4556*$B$37</f>
        <v>0</v>
      </c>
      <c r="AA4590" s="1">
        <f>学習データ!AA4556*$B$37</f>
        <v>0</v>
      </c>
      <c r="AB4590" s="1">
        <f>学習データ!AB4556*$B$37</f>
        <v>0</v>
      </c>
      <c r="AC4590" s="1">
        <f>学習データ!AC4556*$B$37</f>
        <v>0</v>
      </c>
      <c r="AD4590" s="1">
        <f>学習データ!AD4556*$B$37</f>
        <v>0</v>
      </c>
      <c r="AE4590" s="14"/>
      <c r="AF4590" s="7">
        <v>2</v>
      </c>
      <c r="AG4590" s="1">
        <f>IF(学習データ!AG4537=2,1,0)</f>
        <v>1</v>
      </c>
      <c r="AH4590" s="29"/>
      <c r="AI4590" s="25"/>
      <c r="AJ4590" s="25"/>
      <c r="AK4590" s="25"/>
      <c r="AL4590" s="25"/>
      <c r="AM4590" s="25"/>
      <c r="AN4590" s="25"/>
      <c r="AO4590" s="25"/>
      <c r="AP4590" s="25"/>
      <c r="AQ4590" s="25"/>
      <c r="AR4590" s="25"/>
      <c r="AS4590" s="25"/>
      <c r="AT4590" s="25"/>
      <c r="AU4590" s="25"/>
      <c r="AV4590" s="25"/>
      <c r="AW4590" s="25"/>
      <c r="AX4590" s="25"/>
      <c r="AY4590" s="25"/>
      <c r="AZ4590" s="25"/>
      <c r="BA4590" s="25"/>
      <c r="BB4590" s="25"/>
      <c r="BC4590" s="25"/>
      <c r="BD4590" s="25"/>
      <c r="BE4590" s="25"/>
      <c r="BF4590" s="25"/>
      <c r="BG4590" s="25"/>
      <c r="BH4590" s="25"/>
      <c r="BI4590" s="25"/>
      <c r="BJ4590" s="25"/>
      <c r="BK4590" s="25"/>
      <c r="BL4590" s="25"/>
      <c r="BM4590" s="25"/>
      <c r="BN4590" s="25"/>
      <c r="BO4590" s="25"/>
      <c r="BP4590" s="25"/>
      <c r="BQ4590" s="23"/>
      <c r="BR4590" s="7">
        <v>6</v>
      </c>
      <c r="BS4590" s="1">
        <f t="shared" ca="1" si="24079"/>
        <v>0.23714300153605961</v>
      </c>
      <c r="BT4590" s="1">
        <f t="shared" ca="1" si="24080"/>
        <v>0.23714300153605961</v>
      </c>
      <c r="BU4590" s="1">
        <f t="shared" ca="1" si="24081"/>
        <v>0.23714300153605961</v>
      </c>
      <c r="BV4590" s="1">
        <f t="shared" ca="1" si="24082"/>
        <v>0.23714300153605961</v>
      </c>
      <c r="BW4590" s="1">
        <f t="shared" ca="1" si="24083"/>
        <v>0.18894077061719308</v>
      </c>
      <c r="BX4590" s="1">
        <f t="shared" ca="1" si="24084"/>
        <v>2.7055703785926343E-3</v>
      </c>
      <c r="BY4590" s="1">
        <f t="shared" ca="1" si="24085"/>
        <v>0.9999472902640304</v>
      </c>
      <c r="BZ4590" s="1">
        <f t="shared" ca="1" si="24086"/>
        <v>0.98601387433961374</v>
      </c>
      <c r="CA4590" s="1">
        <f t="shared" ca="1" si="24087"/>
        <v>0.97254682239721491</v>
      </c>
      <c r="CB4590" s="1">
        <f t="shared" ca="1" si="24088"/>
        <v>0.11703955674839721</v>
      </c>
      <c r="CC4590" s="1">
        <f t="shared" ca="1" si="24089"/>
        <v>0.23714300153605961</v>
      </c>
      <c r="CD4590" s="25"/>
      <c r="CE4590" s="7">
        <v>6</v>
      </c>
      <c r="CF4590" s="1">
        <f t="shared" ca="1" si="24090"/>
        <v>0.42673007297672289</v>
      </c>
      <c r="CG4590" s="1">
        <f t="shared" ca="1" si="24091"/>
        <v>0.42673007297672289</v>
      </c>
      <c r="CH4590" s="1">
        <f t="shared" ca="1" si="24092"/>
        <v>0.42673007297672289</v>
      </c>
      <c r="CI4590" s="1">
        <f t="shared" ca="1" si="24093"/>
        <v>0.42673007297672289</v>
      </c>
      <c r="CJ4590" s="1">
        <f t="shared" ca="1" si="24094"/>
        <v>0.42646581536631528</v>
      </c>
      <c r="CK4590" s="1">
        <f t="shared" ca="1" si="24095"/>
        <v>0.76373038735232979</v>
      </c>
      <c r="CL4590" s="1">
        <f t="shared" ca="1" si="24096"/>
        <v>0.99746710695723162</v>
      </c>
      <c r="CM4590" s="1">
        <f t="shared" ca="1" si="24097"/>
        <v>0.99399568379878289</v>
      </c>
      <c r="CN4590" s="1">
        <f t="shared" ca="1" si="24098"/>
        <v>0.99089894731673822</v>
      </c>
      <c r="CO4590" s="1">
        <f t="shared" ca="1" si="24099"/>
        <v>0.98011143896975195</v>
      </c>
      <c r="CP4590" s="1">
        <f t="shared" ca="1" si="24100"/>
        <v>0.42673007297672289</v>
      </c>
      <c r="CQ4590" s="25"/>
      <c r="CR4590" s="25"/>
      <c r="CS4590" s="25"/>
      <c r="CT4590" s="25"/>
      <c r="CU4590" s="25"/>
      <c r="CV4590" s="25"/>
      <c r="CW4590" s="25"/>
      <c r="CX4590" s="25"/>
      <c r="CY4590" s="25"/>
      <c r="CZ4590" s="25"/>
      <c r="DA4590" s="25"/>
      <c r="DB4590" s="25"/>
      <c r="DC4590" s="25"/>
      <c r="DD4590" s="25"/>
      <c r="DE4590" s="40"/>
      <c r="DF4590" s="50"/>
      <c r="DG4590" s="7">
        <v>6</v>
      </c>
      <c r="DH4590" s="1">
        <f t="shared" ca="1" si="24101"/>
        <v>0.99999992432302909</v>
      </c>
      <c r="DI4590" s="1">
        <f t="shared" ca="1" si="24102"/>
        <v>0.99999996279761594</v>
      </c>
      <c r="DJ4590" s="1">
        <f t="shared" ca="1" si="24103"/>
        <v>0.99999994975124584</v>
      </c>
      <c r="DK4590" s="1">
        <f t="shared" ca="1" si="24104"/>
        <v>0.2138440974528866</v>
      </c>
      <c r="DL4590" s="1">
        <f t="shared" ca="1" si="24105"/>
        <v>0.23714300153605961</v>
      </c>
      <c r="DM4590" s="1">
        <f t="shared" ca="1" si="24106"/>
        <v>0.23714300153605961</v>
      </c>
      <c r="DN4590" s="14"/>
      <c r="DO4590" s="50"/>
      <c r="DP4590" s="7">
        <v>6</v>
      </c>
      <c r="DQ4590" s="1">
        <f t="shared" ca="1" si="24107"/>
        <v>0.98268992039139214</v>
      </c>
      <c r="DR4590" s="1">
        <f t="shared" ca="1" si="24108"/>
        <v>0.99840895707521871</v>
      </c>
      <c r="DS4590" s="1">
        <f t="shared" ca="1" si="24109"/>
        <v>0.99842377853977515</v>
      </c>
      <c r="DT4590" s="1">
        <f t="shared" ca="1" si="24110"/>
        <v>0.88814010469067661</v>
      </c>
      <c r="DU4590" s="1">
        <f t="shared" ca="1" si="24111"/>
        <v>0.42673007297672289</v>
      </c>
      <c r="DV4590" s="1">
        <f t="shared" ca="1" si="24112"/>
        <v>0.42673007297672289</v>
      </c>
      <c r="DW4590" s="14"/>
      <c r="DX4590" s="14"/>
      <c r="DY4590" s="14"/>
      <c r="DZ4590" s="14"/>
      <c r="EA4590" s="14"/>
      <c r="EB4590" s="14"/>
      <c r="EC4590" s="14"/>
      <c r="ED4590" s="14"/>
      <c r="EE4590" s="14"/>
      <c r="EF4590" s="19"/>
      <c r="EG4590" s="23"/>
      <c r="EH4590" s="50"/>
      <c r="EI4590" s="7">
        <v>2</v>
      </c>
      <c r="EJ4590" s="1">
        <f t="shared" ca="1" si="24113"/>
        <v>0.9756945152871086</v>
      </c>
      <c r="EK4590" s="1">
        <f t="shared" ca="1" si="24114"/>
        <v>3.5897100435151291E-2</v>
      </c>
      <c r="EL4590" s="1">
        <f t="shared" ca="1" si="24115"/>
        <v>6.651968933316689E-2</v>
      </c>
      <c r="EM4590" s="1">
        <f t="shared" ca="1" si="24116"/>
        <v>1.8476487015545507E-5</v>
      </c>
      <c r="EN4590" s="25"/>
      <c r="EO4590" s="25"/>
      <c r="EP4590" s="25"/>
      <c r="EQ4590" s="25"/>
      <c r="ER4590" s="25"/>
      <c r="ES4590" s="25"/>
      <c r="ET4590" s="23"/>
      <c r="EU4590" s="14"/>
      <c r="EV4590" s="14"/>
      <c r="EW4590" s="14"/>
      <c r="EX4590" s="14"/>
      <c r="EY4590" s="14"/>
      <c r="EZ4590" s="14"/>
      <c r="FA4590" s="14"/>
      <c r="FB4590" s="14"/>
      <c r="FC4590" s="19"/>
    </row>
    <row r="4591" spans="1:159" x14ac:dyDescent="0.2">
      <c r="A4591" s="55"/>
      <c r="B4591" s="18">
        <v>21</v>
      </c>
      <c r="C4591" s="1">
        <f>学習データ!C4557*$B$37</f>
        <v>0</v>
      </c>
      <c r="D4591" s="1">
        <f>学習データ!D4557*$B$37</f>
        <v>0</v>
      </c>
      <c r="E4591" s="1">
        <f>学習データ!E4557*$B$37</f>
        <v>0</v>
      </c>
      <c r="F4591" s="1">
        <f>学習データ!F4557*$B$37</f>
        <v>0</v>
      </c>
      <c r="G4591" s="1">
        <f>学習データ!G4557*$B$37</f>
        <v>0</v>
      </c>
      <c r="H4591" s="1">
        <f>学習データ!H4557*$B$37</f>
        <v>0</v>
      </c>
      <c r="I4591" s="1">
        <f>学習データ!I4557*$B$37</f>
        <v>76</v>
      </c>
      <c r="J4591" s="1">
        <f>学習データ!J4557*$B$37</f>
        <v>231</v>
      </c>
      <c r="K4591" s="1">
        <f>学習データ!K4557*$B$37</f>
        <v>252</v>
      </c>
      <c r="L4591" s="1">
        <f>学習データ!L4557*$B$37</f>
        <v>252</v>
      </c>
      <c r="M4591" s="1">
        <f>学習データ!M4557*$B$37</f>
        <v>253</v>
      </c>
      <c r="N4591" s="1">
        <f>学習データ!N4557*$B$37</f>
        <v>252</v>
      </c>
      <c r="O4591" s="1">
        <f>学習データ!O4557*$B$37</f>
        <v>252</v>
      </c>
      <c r="P4591" s="1">
        <f>学習データ!P4557*$B$37</f>
        <v>252</v>
      </c>
      <c r="Q4591" s="1">
        <f>学習データ!Q4557*$B$37</f>
        <v>252</v>
      </c>
      <c r="R4591" s="1">
        <f>学習データ!R4557*$B$37</f>
        <v>168</v>
      </c>
      <c r="S4591" s="1">
        <f>学習データ!S4557*$B$37</f>
        <v>42</v>
      </c>
      <c r="T4591" s="1">
        <f>学習データ!T4557*$B$37</f>
        <v>21</v>
      </c>
      <c r="U4591" s="1">
        <f>学習データ!U4557*$B$37</f>
        <v>0</v>
      </c>
      <c r="V4591" s="1">
        <f>学習データ!V4557*$B$37</f>
        <v>0</v>
      </c>
      <c r="W4591" s="1">
        <f>学習データ!W4557*$B$37</f>
        <v>0</v>
      </c>
      <c r="X4591" s="1">
        <f>学習データ!X4557*$B$37</f>
        <v>0</v>
      </c>
      <c r="Y4591" s="1">
        <f>学習データ!Y4557*$B$37</f>
        <v>0</v>
      </c>
      <c r="Z4591" s="1">
        <f>学習データ!Z4557*$B$37</f>
        <v>0</v>
      </c>
      <c r="AA4591" s="1">
        <f>学習データ!AA4557*$B$37</f>
        <v>0</v>
      </c>
      <c r="AB4591" s="1">
        <f>学習データ!AB4557*$B$37</f>
        <v>0</v>
      </c>
      <c r="AC4591" s="1">
        <f>学習データ!AC4557*$B$37</f>
        <v>0</v>
      </c>
      <c r="AD4591" s="1">
        <f>学習データ!AD4557*$B$37</f>
        <v>0</v>
      </c>
      <c r="AE4591" s="14"/>
      <c r="AF4591" s="7">
        <v>3</v>
      </c>
      <c r="AG4591" s="1">
        <f>IF(学習データ!AG4537=3,1,0)</f>
        <v>0</v>
      </c>
      <c r="AH4591" s="29"/>
      <c r="AI4591" s="25"/>
      <c r="AJ4591" s="25"/>
      <c r="AK4591" s="25"/>
      <c r="AL4591" s="25"/>
      <c r="AM4591" s="25"/>
      <c r="AN4591" s="25"/>
      <c r="AO4591" s="25"/>
      <c r="AP4591" s="25"/>
      <c r="AQ4591" s="25"/>
      <c r="AR4591" s="25"/>
      <c r="AS4591" s="25"/>
      <c r="AT4591" s="25"/>
      <c r="AU4591" s="25"/>
      <c r="AV4591" s="25"/>
      <c r="AW4591" s="25"/>
      <c r="AX4591" s="25"/>
      <c r="AY4591" s="25"/>
      <c r="AZ4591" s="25"/>
      <c r="BA4591" s="25"/>
      <c r="BB4591" s="25"/>
      <c r="BC4591" s="25"/>
      <c r="BD4591" s="25"/>
      <c r="BE4591" s="25"/>
      <c r="BF4591" s="25"/>
      <c r="BG4591" s="25"/>
      <c r="BH4591" s="25"/>
      <c r="BI4591" s="25"/>
      <c r="BJ4591" s="25"/>
      <c r="BK4591" s="25"/>
      <c r="BL4591" s="25"/>
      <c r="BM4591" s="25"/>
      <c r="BN4591" s="25"/>
      <c r="BO4591" s="25"/>
      <c r="BP4591" s="25"/>
      <c r="BQ4591" s="23"/>
      <c r="BR4591" s="7">
        <v>7</v>
      </c>
      <c r="BS4591" s="1">
        <f t="shared" ca="1" si="24079"/>
        <v>0.23714300153605961</v>
      </c>
      <c r="BT4591" s="1">
        <f t="shared" ca="1" si="24080"/>
        <v>0.23714300153605961</v>
      </c>
      <c r="BU4591" s="1">
        <f t="shared" ca="1" si="24081"/>
        <v>0.18859152919633365</v>
      </c>
      <c r="BV4591" s="1">
        <f t="shared" ca="1" si="24082"/>
        <v>2.0039656757379269E-3</v>
      </c>
      <c r="BW4591" s="1">
        <f t="shared" ca="1" si="24083"/>
        <v>3.6028055087162251E-3</v>
      </c>
      <c r="BX4591" s="1">
        <f t="shared" ca="1" si="24084"/>
        <v>8.3821618123977967E-2</v>
      </c>
      <c r="BY4591" s="1">
        <f t="shared" ca="1" si="24085"/>
        <v>0.99946681887017519</v>
      </c>
      <c r="BZ4591" s="1">
        <f t="shared" ca="1" si="24086"/>
        <v>0.99487110787822564</v>
      </c>
      <c r="CA4591" s="1">
        <f t="shared" ca="1" si="24087"/>
        <v>4.8347737224815217E-2</v>
      </c>
      <c r="CB4591" s="1">
        <f t="shared" ca="1" si="24088"/>
        <v>0.21586807327295188</v>
      </c>
      <c r="CC4591" s="1">
        <f t="shared" ca="1" si="24089"/>
        <v>0.20844375052588732</v>
      </c>
      <c r="CD4591" s="25"/>
      <c r="CE4591" s="7">
        <v>7</v>
      </c>
      <c r="CF4591" s="1">
        <f t="shared" ca="1" si="24090"/>
        <v>0.42673007297672289</v>
      </c>
      <c r="CG4591" s="1">
        <f t="shared" ca="1" si="24091"/>
        <v>0.42673007297672289</v>
      </c>
      <c r="CH4591" s="1">
        <f t="shared" ca="1" si="24092"/>
        <v>0.42646372654040576</v>
      </c>
      <c r="CI4591" s="1">
        <f t="shared" ca="1" si="24093"/>
        <v>0.35329886158169083</v>
      </c>
      <c r="CJ4591" s="1">
        <f t="shared" ca="1" si="24094"/>
        <v>0.9801577094284325</v>
      </c>
      <c r="CK4591" s="1">
        <f t="shared" ca="1" si="24095"/>
        <v>0.97639513040345338</v>
      </c>
      <c r="CL4591" s="1">
        <f t="shared" ca="1" si="24096"/>
        <v>0.99981862604871741</v>
      </c>
      <c r="CM4591" s="1">
        <f t="shared" ca="1" si="24097"/>
        <v>0.99706352930008557</v>
      </c>
      <c r="CN4591" s="1">
        <f t="shared" ca="1" si="24098"/>
        <v>0.99995623438046932</v>
      </c>
      <c r="CO4591" s="1">
        <f t="shared" ca="1" si="24099"/>
        <v>0.92493061840916135</v>
      </c>
      <c r="CP4591" s="1">
        <f t="shared" ca="1" si="24100"/>
        <v>0.44646898556768094</v>
      </c>
      <c r="CQ4591" s="25"/>
      <c r="CR4591" s="25"/>
      <c r="CS4591" s="25"/>
      <c r="CT4591" s="25"/>
      <c r="CU4591" s="25"/>
      <c r="CV4591" s="25"/>
      <c r="CW4591" s="25"/>
      <c r="CX4591" s="25"/>
      <c r="CY4591" s="25"/>
      <c r="CZ4591" s="25"/>
      <c r="DA4591" s="25"/>
      <c r="DB4591" s="25"/>
      <c r="DC4591" s="25"/>
      <c r="DD4591" s="25"/>
      <c r="DE4591" s="40"/>
      <c r="DF4591" s="14"/>
      <c r="DG4591" s="14"/>
      <c r="DH4591" s="14"/>
      <c r="DI4591" s="14"/>
      <c r="DJ4591" s="14"/>
      <c r="DK4591" s="14"/>
      <c r="DL4591" s="14"/>
      <c r="DM4591" s="14"/>
      <c r="DN4591" s="14"/>
      <c r="DO4591" s="14"/>
      <c r="DP4591" s="14"/>
      <c r="DQ4591" s="14"/>
      <c r="DR4591" s="14"/>
      <c r="DS4591" s="14"/>
      <c r="DT4591" s="14"/>
      <c r="DU4591" s="14"/>
      <c r="DV4591" s="14"/>
      <c r="DW4591" s="14"/>
      <c r="DX4591" s="14"/>
      <c r="DY4591" s="14"/>
      <c r="DZ4591" s="14"/>
      <c r="EA4591" s="14"/>
      <c r="EB4591" s="14"/>
      <c r="EC4591" s="14"/>
      <c r="ED4591" s="14"/>
      <c r="EE4591" s="14"/>
      <c r="EF4591" s="19"/>
      <c r="EG4591" s="23"/>
      <c r="EH4591" s="50"/>
      <c r="EI4591" s="7">
        <v>3</v>
      </c>
      <c r="EJ4591" s="1">
        <f t="shared" ca="1" si="24113"/>
        <v>0.3045696622278502</v>
      </c>
      <c r="EK4591" s="1">
        <f t="shared" ca="1" si="24114"/>
        <v>7.6899772517429309E-3</v>
      </c>
      <c r="EL4591" s="1">
        <f t="shared" ca="1" si="24115"/>
        <v>6.136222741332531E-2</v>
      </c>
      <c r="EM4591" s="1">
        <f t="shared" ca="1" si="24116"/>
        <v>0.1909765794092117</v>
      </c>
      <c r="EN4591" s="25"/>
      <c r="EO4591" s="25"/>
      <c r="EP4591" s="25"/>
      <c r="EQ4591" s="25"/>
      <c r="ER4591" s="25"/>
      <c r="ES4591" s="25"/>
      <c r="ET4591" s="23"/>
      <c r="EU4591" s="14"/>
      <c r="EV4591" s="14"/>
      <c r="EW4591" s="14"/>
      <c r="EX4591" s="14"/>
      <c r="EY4591" s="14"/>
      <c r="EZ4591" s="14"/>
      <c r="FA4591" s="14"/>
      <c r="FB4591" s="14"/>
      <c r="FC4591" s="19"/>
    </row>
    <row r="4592" spans="1:159" x14ac:dyDescent="0.2">
      <c r="A4592" s="55"/>
      <c r="B4592" s="18">
        <v>22</v>
      </c>
      <c r="C4592" s="1">
        <f>学習データ!C4558*$B$37</f>
        <v>0</v>
      </c>
      <c r="D4592" s="1">
        <f>学習データ!D4558*$B$37</f>
        <v>0</v>
      </c>
      <c r="E4592" s="1">
        <f>学習データ!E4558*$B$37</f>
        <v>0</v>
      </c>
      <c r="F4592" s="1">
        <f>学習データ!F4558*$B$37</f>
        <v>0</v>
      </c>
      <c r="G4592" s="1">
        <f>学習データ!G4558*$B$37</f>
        <v>0</v>
      </c>
      <c r="H4592" s="1">
        <f>学習データ!H4558*$B$37</f>
        <v>0</v>
      </c>
      <c r="I4592" s="1">
        <f>学習データ!I4558*$B$37</f>
        <v>19</v>
      </c>
      <c r="J4592" s="1">
        <f>学習データ!J4558*$B$37</f>
        <v>165</v>
      </c>
      <c r="K4592" s="1">
        <f>学習データ!K4558*$B$37</f>
        <v>233</v>
      </c>
      <c r="L4592" s="1">
        <f>学習データ!L4558*$B$37</f>
        <v>252</v>
      </c>
      <c r="M4592" s="1">
        <f>学習データ!M4558*$B$37</f>
        <v>253</v>
      </c>
      <c r="N4592" s="1">
        <f>学習データ!N4558*$B$37</f>
        <v>201</v>
      </c>
      <c r="O4592" s="1">
        <f>学習データ!O4558*$B$37</f>
        <v>195</v>
      </c>
      <c r="P4592" s="1">
        <f>学習データ!P4558*$B$37</f>
        <v>102</v>
      </c>
      <c r="Q4592" s="1">
        <f>学習データ!Q4558*$B$37</f>
        <v>55</v>
      </c>
      <c r="R4592" s="1">
        <f>学習データ!R4558*$B$37</f>
        <v>0</v>
      </c>
      <c r="S4592" s="1">
        <f>学習データ!S4558*$B$37</f>
        <v>0</v>
      </c>
      <c r="T4592" s="1">
        <f>学習データ!T4558*$B$37</f>
        <v>0</v>
      </c>
      <c r="U4592" s="1">
        <f>学習データ!U4558*$B$37</f>
        <v>0</v>
      </c>
      <c r="V4592" s="1">
        <f>学習データ!V4558*$B$37</f>
        <v>0</v>
      </c>
      <c r="W4592" s="1">
        <f>学習データ!W4558*$B$37</f>
        <v>0</v>
      </c>
      <c r="X4592" s="1">
        <f>学習データ!X4558*$B$37</f>
        <v>0</v>
      </c>
      <c r="Y4592" s="1">
        <f>学習データ!Y4558*$B$37</f>
        <v>0</v>
      </c>
      <c r="Z4592" s="1">
        <f>学習データ!Z4558*$B$37</f>
        <v>0</v>
      </c>
      <c r="AA4592" s="1">
        <f>学習データ!AA4558*$B$37</f>
        <v>0</v>
      </c>
      <c r="AB4592" s="1">
        <f>学習データ!AB4558*$B$37</f>
        <v>0</v>
      </c>
      <c r="AC4592" s="1">
        <f>学習データ!AC4558*$B$37</f>
        <v>0</v>
      </c>
      <c r="AD4592" s="1">
        <f>学習データ!AD4558*$B$37</f>
        <v>0</v>
      </c>
      <c r="AE4592" s="14"/>
      <c r="AF4592" s="7">
        <v>4</v>
      </c>
      <c r="AG4592" s="1">
        <f>IF(学習データ!AG4537=4,1,0)</f>
        <v>0</v>
      </c>
      <c r="AH4592" s="29"/>
      <c r="AI4592" s="25"/>
      <c r="AJ4592" s="25"/>
      <c r="AK4592" s="25"/>
      <c r="AL4592" s="25"/>
      <c r="AM4592" s="25"/>
      <c r="AN4592" s="25"/>
      <c r="AO4592" s="25"/>
      <c r="AP4592" s="25"/>
      <c r="AQ4592" s="25"/>
      <c r="AR4592" s="25"/>
      <c r="AS4592" s="25"/>
      <c r="AT4592" s="25"/>
      <c r="AU4592" s="25"/>
      <c r="AV4592" s="25"/>
      <c r="AW4592" s="25"/>
      <c r="AX4592" s="25"/>
      <c r="AY4592" s="25"/>
      <c r="AZ4592" s="25"/>
      <c r="BA4592" s="25"/>
      <c r="BB4592" s="25"/>
      <c r="BC4592" s="25"/>
      <c r="BD4592" s="25"/>
      <c r="BE4592" s="25"/>
      <c r="BF4592" s="25"/>
      <c r="BG4592" s="25"/>
      <c r="BH4592" s="25"/>
      <c r="BI4592" s="25"/>
      <c r="BJ4592" s="25"/>
      <c r="BK4592" s="25"/>
      <c r="BL4592" s="25"/>
      <c r="BM4592" s="25"/>
      <c r="BN4592" s="25"/>
      <c r="BO4592" s="25"/>
      <c r="BP4592" s="25"/>
      <c r="BQ4592" s="23"/>
      <c r="BR4592" s="7">
        <v>8</v>
      </c>
      <c r="BS4592" s="1">
        <f t="shared" ca="1" si="24079"/>
        <v>0.19281518415889184</v>
      </c>
      <c r="BT4592" s="1">
        <f t="shared" ca="1" si="24080"/>
        <v>3.1347300055208985E-3</v>
      </c>
      <c r="BU4592" s="1">
        <f t="shared" ca="1" si="24081"/>
        <v>3.5792794328699524E-3</v>
      </c>
      <c r="BV4592" s="1">
        <f t="shared" ca="1" si="24082"/>
        <v>9.1046503488513342E-2</v>
      </c>
      <c r="BW4592" s="1">
        <f t="shared" ca="1" si="24083"/>
        <v>9.0998951203279013E-2</v>
      </c>
      <c r="BX4592" s="1">
        <f t="shared" ca="1" si="24084"/>
        <v>0.99999357191735205</v>
      </c>
      <c r="BY4592" s="1">
        <f t="shared" ca="1" si="24085"/>
        <v>0.99999735783005406</v>
      </c>
      <c r="BZ4592" s="1">
        <f t="shared" ca="1" si="24086"/>
        <v>0.99861773957491007</v>
      </c>
      <c r="CA4592" s="1">
        <f t="shared" ca="1" si="24087"/>
        <v>0.9931229866712239</v>
      </c>
      <c r="CB4592" s="1">
        <f t="shared" ca="1" si="24088"/>
        <v>0.9106908527183013</v>
      </c>
      <c r="CC4592" s="1">
        <f t="shared" ca="1" si="24089"/>
        <v>0.91100278987543859</v>
      </c>
      <c r="CD4592" s="25"/>
      <c r="CE4592" s="7">
        <v>8</v>
      </c>
      <c r="CF4592" s="1">
        <f t="shared" ca="1" si="24090"/>
        <v>0.42648879262445638</v>
      </c>
      <c r="CG4592" s="1">
        <f t="shared" ca="1" si="24091"/>
        <v>0.3599570315379782</v>
      </c>
      <c r="CH4592" s="1">
        <f t="shared" ca="1" si="24092"/>
        <v>0.97487667160320945</v>
      </c>
      <c r="CI4592" s="1">
        <f t="shared" ca="1" si="24093"/>
        <v>0.9821021988861115</v>
      </c>
      <c r="CJ4592" s="1">
        <f t="shared" ca="1" si="24094"/>
        <v>0.98988383787439904</v>
      </c>
      <c r="CK4592" s="1">
        <f t="shared" ca="1" si="24095"/>
        <v>0.9999916272913727</v>
      </c>
      <c r="CL4592" s="1">
        <f t="shared" ca="1" si="24096"/>
        <v>0.99993176907913828</v>
      </c>
      <c r="CM4592" s="1">
        <f t="shared" ca="1" si="24097"/>
        <v>0.99998831639912367</v>
      </c>
      <c r="CN4592" s="1">
        <f t="shared" ca="1" si="24098"/>
        <v>0.99693630050011373</v>
      </c>
      <c r="CO4592" s="1">
        <f t="shared" ca="1" si="24099"/>
        <v>0.86299877278787362</v>
      </c>
      <c r="CP4592" s="1">
        <f t="shared" ca="1" si="24100"/>
        <v>0.75908380030818889</v>
      </c>
      <c r="CQ4592" s="25"/>
      <c r="CR4592" s="25"/>
      <c r="CS4592" s="25"/>
      <c r="CT4592" s="25"/>
      <c r="CU4592" s="25"/>
      <c r="CV4592" s="25"/>
      <c r="CW4592" s="25"/>
      <c r="CX4592" s="25"/>
      <c r="CY4592" s="25"/>
      <c r="CZ4592" s="25"/>
      <c r="DA4592" s="25"/>
      <c r="DB4592" s="25"/>
      <c r="DC4592" s="25"/>
      <c r="DD4592" s="25"/>
      <c r="DE4592" s="40"/>
      <c r="DF4592" s="14"/>
      <c r="DG4592" s="14"/>
      <c r="DH4592" s="14"/>
      <c r="DI4592" s="14"/>
      <c r="DJ4592" s="14"/>
      <c r="DK4592" s="14"/>
      <c r="DL4592" s="14"/>
      <c r="DM4592" s="14"/>
      <c r="DN4592" s="14"/>
      <c r="DO4592" s="14"/>
      <c r="DP4592" s="14"/>
      <c r="DQ4592" s="14"/>
      <c r="DR4592" s="14"/>
      <c r="DS4592" s="14"/>
      <c r="DT4592" s="14"/>
      <c r="DU4592" s="14"/>
      <c r="DV4592" s="14"/>
      <c r="DW4592" s="14"/>
      <c r="DX4592" s="14"/>
      <c r="DY4592" s="14"/>
      <c r="DZ4592" s="14"/>
      <c r="EA4592" s="14"/>
      <c r="EB4592" s="14"/>
      <c r="EC4592" s="14"/>
      <c r="ED4592" s="14"/>
      <c r="EE4592" s="14"/>
      <c r="EF4592" s="19"/>
      <c r="EG4592" s="23"/>
      <c r="EH4592" s="50"/>
      <c r="EI4592" s="7">
        <v>4</v>
      </c>
      <c r="EJ4592" s="1">
        <f t="shared" ca="1" si="24113"/>
        <v>0.914672442699902</v>
      </c>
      <c r="EK4592" s="1">
        <f t="shared" ca="1" si="24114"/>
        <v>6.0806423491693011E-2</v>
      </c>
      <c r="EL4592" s="1">
        <f t="shared" ca="1" si="24115"/>
        <v>0.99488352338566111</v>
      </c>
      <c r="EM4592" s="1">
        <f t="shared" ca="1" si="24116"/>
        <v>5.4106639966529282E-3</v>
      </c>
      <c r="EN4592" s="14"/>
      <c r="EO4592" s="14"/>
      <c r="EP4592" s="14"/>
      <c r="EQ4592" s="14"/>
      <c r="ER4592" s="14"/>
      <c r="ES4592" s="14"/>
      <c r="ET4592" s="23"/>
      <c r="EU4592" s="14"/>
      <c r="EV4592" s="14"/>
      <c r="EW4592" s="14"/>
      <c r="EX4592" s="14"/>
      <c r="EY4592" s="14"/>
      <c r="EZ4592" s="14"/>
      <c r="FA4592" s="14"/>
      <c r="FB4592" s="14"/>
      <c r="FC4592" s="19"/>
    </row>
    <row r="4593" spans="1:159" x14ac:dyDescent="0.2">
      <c r="A4593" s="55"/>
      <c r="B4593" s="18">
        <v>23</v>
      </c>
      <c r="C4593" s="1">
        <f>学習データ!C4559*$B$37</f>
        <v>0</v>
      </c>
      <c r="D4593" s="1">
        <f>学習データ!D4559*$B$37</f>
        <v>0</v>
      </c>
      <c r="E4593" s="1">
        <f>学習データ!E4559*$B$37</f>
        <v>0</v>
      </c>
      <c r="F4593" s="1">
        <f>学習データ!F4559*$B$37</f>
        <v>0</v>
      </c>
      <c r="G4593" s="1">
        <f>学習データ!G4559*$B$37</f>
        <v>0</v>
      </c>
      <c r="H4593" s="1">
        <f>学習データ!H4559*$B$37</f>
        <v>0</v>
      </c>
      <c r="I4593" s="1">
        <f>学習データ!I4559*$B$37</f>
        <v>0</v>
      </c>
      <c r="J4593" s="1">
        <f>学習データ!J4559*$B$37</f>
        <v>0</v>
      </c>
      <c r="K4593" s="1">
        <f>学習データ!K4559*$B$37</f>
        <v>56</v>
      </c>
      <c r="L4593" s="1">
        <f>学習データ!L4559*$B$37</f>
        <v>84</v>
      </c>
      <c r="M4593" s="1">
        <f>学習データ!M4559*$B$37</f>
        <v>84</v>
      </c>
      <c r="N4593" s="1">
        <f>学習データ!N4559*$B$37</f>
        <v>9</v>
      </c>
      <c r="O4593" s="1">
        <f>学習データ!O4559*$B$37</f>
        <v>0</v>
      </c>
      <c r="P4593" s="1">
        <f>学習データ!P4559*$B$37</f>
        <v>0</v>
      </c>
      <c r="Q4593" s="1">
        <f>学習データ!Q4559*$B$37</f>
        <v>0</v>
      </c>
      <c r="R4593" s="1">
        <f>学習データ!R4559*$B$37</f>
        <v>0</v>
      </c>
      <c r="S4593" s="1">
        <f>学習データ!S4559*$B$37</f>
        <v>0</v>
      </c>
      <c r="T4593" s="1">
        <f>学習データ!T4559*$B$37</f>
        <v>0</v>
      </c>
      <c r="U4593" s="1">
        <f>学習データ!U4559*$B$37</f>
        <v>0</v>
      </c>
      <c r="V4593" s="1">
        <f>学習データ!V4559*$B$37</f>
        <v>0</v>
      </c>
      <c r="W4593" s="1">
        <f>学習データ!W4559*$B$37</f>
        <v>0</v>
      </c>
      <c r="X4593" s="1">
        <f>学習データ!X4559*$B$37</f>
        <v>0</v>
      </c>
      <c r="Y4593" s="1">
        <f>学習データ!Y4559*$B$37</f>
        <v>0</v>
      </c>
      <c r="Z4593" s="1">
        <f>学習データ!Z4559*$B$37</f>
        <v>0</v>
      </c>
      <c r="AA4593" s="1">
        <f>学習データ!AA4559*$B$37</f>
        <v>0</v>
      </c>
      <c r="AB4593" s="1">
        <f>学習データ!AB4559*$B$37</f>
        <v>0</v>
      </c>
      <c r="AC4593" s="1">
        <f>学習データ!AC4559*$B$37</f>
        <v>0</v>
      </c>
      <c r="AD4593" s="1">
        <f>学習データ!AD4559*$B$37</f>
        <v>0</v>
      </c>
      <c r="AE4593" s="14"/>
      <c r="AF4593" s="7">
        <v>5</v>
      </c>
      <c r="AG4593" s="1">
        <f>IF(学習データ!AG4537=5,1,0)</f>
        <v>0</v>
      </c>
      <c r="AH4593" s="29"/>
      <c r="AI4593" s="25"/>
      <c r="AJ4593" s="25"/>
      <c r="AK4593" s="25"/>
      <c r="AL4593" s="25"/>
      <c r="AM4593" s="25"/>
      <c r="AN4593" s="25"/>
      <c r="AO4593" s="25"/>
      <c r="AP4593" s="25"/>
      <c r="AQ4593" s="25"/>
      <c r="AR4593" s="25"/>
      <c r="AS4593" s="25"/>
      <c r="AT4593" s="25"/>
      <c r="AU4593" s="25"/>
      <c r="AV4593" s="25"/>
      <c r="AW4593" s="25"/>
      <c r="AX4593" s="25"/>
      <c r="AY4593" s="25"/>
      <c r="AZ4593" s="25"/>
      <c r="BA4593" s="25"/>
      <c r="BB4593" s="25"/>
      <c r="BC4593" s="25"/>
      <c r="BD4593" s="25"/>
      <c r="BE4593" s="25"/>
      <c r="BF4593" s="25"/>
      <c r="BG4593" s="25"/>
      <c r="BH4593" s="25"/>
      <c r="BI4593" s="25"/>
      <c r="BJ4593" s="25"/>
      <c r="BK4593" s="25"/>
      <c r="BL4593" s="25"/>
      <c r="BM4593" s="25"/>
      <c r="BN4593" s="25"/>
      <c r="BO4593" s="25"/>
      <c r="BP4593" s="25"/>
      <c r="BQ4593" s="23"/>
      <c r="BR4593" s="7">
        <v>9</v>
      </c>
      <c r="BS4593" s="1">
        <f t="shared" ca="1" si="24079"/>
        <v>0.27917680602702449</v>
      </c>
      <c r="BT4593" s="1">
        <f t="shared" ca="1" si="24080"/>
        <v>0.90183692033557328</v>
      </c>
      <c r="BU4593" s="1">
        <f t="shared" ca="1" si="24081"/>
        <v>0.92570961938987273</v>
      </c>
      <c r="BV4593" s="1">
        <f t="shared" ca="1" si="24082"/>
        <v>0.98898059178181397</v>
      </c>
      <c r="BW4593" s="1">
        <f t="shared" ca="1" si="24083"/>
        <v>0.99999997952336273</v>
      </c>
      <c r="BX4593" s="1">
        <f t="shared" ca="1" si="24084"/>
        <v>0.99999999982737675</v>
      </c>
      <c r="BY4593" s="1">
        <f t="shared" ca="1" si="24085"/>
        <v>0.99964777472716715</v>
      </c>
      <c r="BZ4593" s="1">
        <f t="shared" ca="1" si="24086"/>
        <v>0.83680445947054849</v>
      </c>
      <c r="CA4593" s="1">
        <f t="shared" ca="1" si="24087"/>
        <v>0.12333368587376944</v>
      </c>
      <c r="CB4593" s="1">
        <f t="shared" ca="1" si="24088"/>
        <v>0.38037471823165314</v>
      </c>
      <c r="CC4593" s="1">
        <f t="shared" ca="1" si="24089"/>
        <v>0.14717605735185546</v>
      </c>
      <c r="CD4593" s="25"/>
      <c r="CE4593" s="7">
        <v>9</v>
      </c>
      <c r="CF4593" s="1">
        <f t="shared" ca="1" si="24090"/>
        <v>0.79013316020360058</v>
      </c>
      <c r="CG4593" s="1">
        <f t="shared" ca="1" si="24091"/>
        <v>0.82214948818282763</v>
      </c>
      <c r="CH4593" s="1">
        <f t="shared" ca="1" si="24092"/>
        <v>0.88309740501191281</v>
      </c>
      <c r="CI4593" s="1">
        <f t="shared" ca="1" si="24093"/>
        <v>0.99404489835328869</v>
      </c>
      <c r="CJ4593" s="1">
        <f t="shared" ca="1" si="24094"/>
        <v>0.99996696137089813</v>
      </c>
      <c r="CK4593" s="1">
        <f t="shared" ca="1" si="24095"/>
        <v>0.99999749540456628</v>
      </c>
      <c r="CL4593" s="1">
        <f t="shared" ca="1" si="24096"/>
        <v>0.99998954790828398</v>
      </c>
      <c r="CM4593" s="1">
        <f t="shared" ca="1" si="24097"/>
        <v>0.9999638681088272</v>
      </c>
      <c r="CN4593" s="1">
        <f t="shared" ca="1" si="24098"/>
        <v>0.99882732175869382</v>
      </c>
      <c r="CO4593" s="1">
        <f t="shared" ca="1" si="24099"/>
        <v>0.99333061765062758</v>
      </c>
      <c r="CP4593" s="1">
        <f t="shared" ca="1" si="24100"/>
        <v>0.98002053463279937</v>
      </c>
      <c r="CQ4593" s="25"/>
      <c r="CR4593" s="25"/>
      <c r="CS4593" s="25"/>
      <c r="CT4593" s="25"/>
      <c r="CU4593" s="25"/>
      <c r="CV4593" s="25"/>
      <c r="CW4593" s="25"/>
      <c r="CX4593" s="25"/>
      <c r="CY4593" s="25"/>
      <c r="CZ4593" s="25"/>
      <c r="DA4593" s="25"/>
      <c r="DB4593" s="25"/>
      <c r="DC4593" s="25"/>
      <c r="DD4593" s="25"/>
      <c r="DE4593" s="40"/>
      <c r="DF4593" s="14"/>
      <c r="DG4593" s="14"/>
      <c r="DH4593" s="14"/>
      <c r="DI4593" s="14"/>
      <c r="DJ4593" s="14"/>
      <c r="DK4593" s="14"/>
      <c r="DL4593" s="14"/>
      <c r="DM4593" s="14"/>
      <c r="DN4593" s="14"/>
      <c r="DO4593" s="14"/>
      <c r="DP4593" s="14"/>
      <c r="DQ4593" s="14"/>
      <c r="DR4593" s="14"/>
      <c r="DS4593" s="14"/>
      <c r="DT4593" s="14"/>
      <c r="DU4593" s="14"/>
      <c r="DV4593" s="14"/>
      <c r="DW4593" s="14"/>
      <c r="DX4593" s="14"/>
      <c r="DY4593" s="14"/>
      <c r="DZ4593" s="14"/>
      <c r="EA4593" s="14"/>
      <c r="EB4593" s="14"/>
      <c r="EC4593" s="14"/>
      <c r="ED4593" s="14"/>
      <c r="EE4593" s="14"/>
      <c r="EF4593" s="19"/>
      <c r="EG4593" s="23"/>
      <c r="EH4593" s="25"/>
      <c r="EI4593" s="25"/>
      <c r="EJ4593" s="25"/>
      <c r="EK4593" s="25"/>
      <c r="EL4593" s="25"/>
      <c r="EM4593" s="25"/>
      <c r="EN4593" s="14"/>
      <c r="EO4593" s="14"/>
      <c r="EP4593" s="14"/>
      <c r="EQ4593" s="14"/>
      <c r="ER4593" s="14"/>
      <c r="ES4593" s="14"/>
      <c r="ET4593" s="23"/>
      <c r="EU4593" s="14"/>
      <c r="EV4593" s="14"/>
      <c r="EW4593" s="14"/>
      <c r="EX4593" s="14"/>
      <c r="EY4593" s="14"/>
      <c r="EZ4593" s="14"/>
      <c r="FA4593" s="14"/>
      <c r="FB4593" s="14"/>
      <c r="FC4593" s="19"/>
    </row>
    <row r="4594" spans="1:159" x14ac:dyDescent="0.2">
      <c r="A4594" s="55"/>
      <c r="B4594" s="18">
        <v>24</v>
      </c>
      <c r="C4594" s="1">
        <f>学習データ!C4560*$B$37</f>
        <v>0</v>
      </c>
      <c r="D4594" s="1">
        <f>学習データ!D4560*$B$37</f>
        <v>0</v>
      </c>
      <c r="E4594" s="1">
        <f>学習データ!E4560*$B$37</f>
        <v>0</v>
      </c>
      <c r="F4594" s="1">
        <f>学習データ!F4560*$B$37</f>
        <v>0</v>
      </c>
      <c r="G4594" s="1">
        <f>学習データ!G4560*$B$37</f>
        <v>0</v>
      </c>
      <c r="H4594" s="1">
        <f>学習データ!H4560*$B$37</f>
        <v>0</v>
      </c>
      <c r="I4594" s="1">
        <f>学習データ!I4560*$B$37</f>
        <v>0</v>
      </c>
      <c r="J4594" s="1">
        <f>学習データ!J4560*$B$37</f>
        <v>0</v>
      </c>
      <c r="K4594" s="1">
        <f>学習データ!K4560*$B$37</f>
        <v>0</v>
      </c>
      <c r="L4594" s="1">
        <f>学習データ!L4560*$B$37</f>
        <v>0</v>
      </c>
      <c r="M4594" s="1">
        <f>学習データ!M4560*$B$37</f>
        <v>0</v>
      </c>
      <c r="N4594" s="1">
        <f>学習データ!N4560*$B$37</f>
        <v>0</v>
      </c>
      <c r="O4594" s="1">
        <f>学習データ!O4560*$B$37</f>
        <v>0</v>
      </c>
      <c r="P4594" s="1">
        <f>学習データ!P4560*$B$37</f>
        <v>0</v>
      </c>
      <c r="Q4594" s="1">
        <f>学習データ!Q4560*$B$37</f>
        <v>0</v>
      </c>
      <c r="R4594" s="1">
        <f>学習データ!R4560*$B$37</f>
        <v>0</v>
      </c>
      <c r="S4594" s="1">
        <f>学習データ!S4560*$B$37</f>
        <v>0</v>
      </c>
      <c r="T4594" s="1">
        <f>学習データ!T4560*$B$37</f>
        <v>0</v>
      </c>
      <c r="U4594" s="1">
        <f>学習データ!U4560*$B$37</f>
        <v>0</v>
      </c>
      <c r="V4594" s="1">
        <f>学習データ!V4560*$B$37</f>
        <v>0</v>
      </c>
      <c r="W4594" s="1">
        <f>学習データ!W4560*$B$37</f>
        <v>0</v>
      </c>
      <c r="X4594" s="1">
        <f>学習データ!X4560*$B$37</f>
        <v>0</v>
      </c>
      <c r="Y4594" s="1">
        <f>学習データ!Y4560*$B$37</f>
        <v>0</v>
      </c>
      <c r="Z4594" s="1">
        <f>学習データ!Z4560*$B$37</f>
        <v>0</v>
      </c>
      <c r="AA4594" s="1">
        <f>学習データ!AA4560*$B$37</f>
        <v>0</v>
      </c>
      <c r="AB4594" s="1">
        <f>学習データ!AB4560*$B$37</f>
        <v>0</v>
      </c>
      <c r="AC4594" s="1">
        <f>学習データ!AC4560*$B$37</f>
        <v>0</v>
      </c>
      <c r="AD4594" s="1">
        <f>学習データ!AD4560*$B$37</f>
        <v>0</v>
      </c>
      <c r="AE4594" s="14"/>
      <c r="AF4594" s="7">
        <v>6</v>
      </c>
      <c r="AG4594" s="1">
        <f>IF(学習データ!AG4537=6,1,0)</f>
        <v>0</v>
      </c>
      <c r="AH4594" s="29"/>
      <c r="AI4594" s="25"/>
      <c r="AJ4594" s="25"/>
      <c r="AK4594" s="25"/>
      <c r="AL4594" s="25"/>
      <c r="AM4594" s="25"/>
      <c r="AN4594" s="25"/>
      <c r="AO4594" s="25"/>
      <c r="AP4594" s="25"/>
      <c r="AQ4594" s="25"/>
      <c r="AR4594" s="25"/>
      <c r="AS4594" s="25"/>
      <c r="AT4594" s="25"/>
      <c r="AU4594" s="25"/>
      <c r="AV4594" s="25"/>
      <c r="AW4594" s="25"/>
      <c r="AX4594" s="25"/>
      <c r="AY4594" s="25"/>
      <c r="AZ4594" s="25"/>
      <c r="BA4594" s="25"/>
      <c r="BB4594" s="25"/>
      <c r="BC4594" s="25"/>
      <c r="BD4594" s="25"/>
      <c r="BE4594" s="25"/>
      <c r="BF4594" s="25"/>
      <c r="BG4594" s="25"/>
      <c r="BH4594" s="25"/>
      <c r="BI4594" s="25"/>
      <c r="BJ4594" s="25"/>
      <c r="BK4594" s="25"/>
      <c r="BL4594" s="25"/>
      <c r="BM4594" s="25"/>
      <c r="BN4594" s="25"/>
      <c r="BO4594" s="25"/>
      <c r="BP4594" s="25"/>
      <c r="BQ4594" s="23"/>
      <c r="BR4594" s="7">
        <v>10</v>
      </c>
      <c r="BS4594" s="1">
        <f t="shared" ca="1" si="24079"/>
        <v>0.23856962334576384</v>
      </c>
      <c r="BT4594" s="1">
        <f t="shared" ca="1" si="24080"/>
        <v>9.3334078735789083E-2</v>
      </c>
      <c r="BU4594" s="1">
        <f t="shared" ca="1" si="24081"/>
        <v>0.9999729521719749</v>
      </c>
      <c r="BV4594" s="1">
        <f t="shared" ca="1" si="24082"/>
        <v>0.99999993672721565</v>
      </c>
      <c r="BW4594" s="1">
        <f t="shared" ca="1" si="24083"/>
        <v>0.99999994475149434</v>
      </c>
      <c r="BX4594" s="1">
        <f t="shared" ca="1" si="24084"/>
        <v>0.99999992340459343</v>
      </c>
      <c r="BY4594" s="1">
        <f t="shared" ca="1" si="24085"/>
        <v>0.99999997507890082</v>
      </c>
      <c r="BZ4594" s="1">
        <f t="shared" ca="1" si="24086"/>
        <v>0.99999991348478068</v>
      </c>
      <c r="CA4594" s="1">
        <f t="shared" ca="1" si="24087"/>
        <v>0.9946877610898186</v>
      </c>
      <c r="CB4594" s="1">
        <f t="shared" ca="1" si="24088"/>
        <v>0.21393261813022052</v>
      </c>
      <c r="CC4594" s="1">
        <f t="shared" ca="1" si="24089"/>
        <v>0.19222228466808108</v>
      </c>
      <c r="CD4594" s="25"/>
      <c r="CE4594" s="7">
        <v>10</v>
      </c>
      <c r="CF4594" s="1">
        <f t="shared" ca="1" si="24090"/>
        <v>0.39194534065108017</v>
      </c>
      <c r="CG4594" s="1">
        <f t="shared" ca="1" si="24091"/>
        <v>0.75230579327326597</v>
      </c>
      <c r="CH4594" s="1">
        <f t="shared" ca="1" si="24092"/>
        <v>0.9981104998831003</v>
      </c>
      <c r="CI4594" s="1">
        <f t="shared" ca="1" si="24093"/>
        <v>0.99997501431329572</v>
      </c>
      <c r="CJ4594" s="1">
        <f t="shared" ca="1" si="24094"/>
        <v>0.99999839787607936</v>
      </c>
      <c r="CK4594" s="1">
        <f t="shared" ca="1" si="24095"/>
        <v>0.99999861286294423</v>
      </c>
      <c r="CL4594" s="1">
        <f t="shared" ca="1" si="24096"/>
        <v>0.99999223469972487</v>
      </c>
      <c r="CM4594" s="1">
        <f t="shared" ca="1" si="24097"/>
        <v>0.99997602700372457</v>
      </c>
      <c r="CN4594" s="1">
        <f t="shared" ca="1" si="24098"/>
        <v>0.92432553197009348</v>
      </c>
      <c r="CO4594" s="1">
        <f t="shared" ca="1" si="24099"/>
        <v>0.889061597125263</v>
      </c>
      <c r="CP4594" s="1">
        <f t="shared" ca="1" si="24100"/>
        <v>0.43194642080260215</v>
      </c>
      <c r="CQ4594" s="25"/>
      <c r="CR4594" s="25"/>
      <c r="CS4594" s="25"/>
      <c r="CT4594" s="25"/>
      <c r="CU4594" s="25"/>
      <c r="CV4594" s="25"/>
      <c r="CW4594" s="25"/>
      <c r="CX4594" s="25"/>
      <c r="CY4594" s="25"/>
      <c r="CZ4594" s="25"/>
      <c r="DA4594" s="25"/>
      <c r="DB4594" s="25"/>
      <c r="DC4594" s="25"/>
      <c r="DD4594" s="25"/>
      <c r="DE4594" s="40"/>
      <c r="DF4594" s="14"/>
      <c r="DG4594" s="14"/>
      <c r="DH4594" s="14"/>
      <c r="DI4594" s="14"/>
      <c r="DJ4594" s="14"/>
      <c r="DK4594" s="14"/>
      <c r="DL4594" s="14"/>
      <c r="DM4594" s="14"/>
      <c r="DN4594" s="14"/>
      <c r="DO4594" s="14"/>
      <c r="DP4594" s="14"/>
      <c r="DQ4594" s="14"/>
      <c r="DR4594" s="14"/>
      <c r="DS4594" s="14"/>
      <c r="DT4594" s="14"/>
      <c r="DU4594" s="14"/>
      <c r="DV4594" s="14"/>
      <c r="DW4594" s="14"/>
      <c r="DX4594" s="14"/>
      <c r="DY4594" s="14"/>
      <c r="DZ4594" s="14"/>
      <c r="EA4594" s="14"/>
      <c r="EB4594" s="14"/>
      <c r="EC4594" s="14"/>
      <c r="ED4594" s="14"/>
      <c r="EE4594" s="14"/>
      <c r="EF4594" s="19"/>
      <c r="EG4594" s="23"/>
      <c r="EH4594" s="50">
        <v>5</v>
      </c>
      <c r="EI4594" s="7">
        <v>0</v>
      </c>
      <c r="EJ4594" s="7">
        <v>1</v>
      </c>
      <c r="EK4594" s="7">
        <v>2</v>
      </c>
      <c r="EL4594" s="7">
        <v>3</v>
      </c>
      <c r="EM4594" s="7">
        <v>4</v>
      </c>
      <c r="EN4594" s="14"/>
      <c r="EO4594" s="14"/>
      <c r="EP4594" s="14"/>
      <c r="EQ4594" s="14"/>
      <c r="ER4594" s="14"/>
      <c r="ES4594" s="14"/>
      <c r="ET4594" s="23"/>
      <c r="EU4594" s="14"/>
      <c r="EV4594" s="14"/>
      <c r="EW4594" s="14"/>
      <c r="EX4594" s="14"/>
      <c r="EY4594" s="14"/>
      <c r="EZ4594" s="14"/>
      <c r="FA4594" s="14"/>
      <c r="FB4594" s="14"/>
      <c r="FC4594" s="19"/>
    </row>
    <row r="4595" spans="1:159" x14ac:dyDescent="0.2">
      <c r="A4595" s="55"/>
      <c r="B4595" s="18">
        <v>25</v>
      </c>
      <c r="C4595" s="1">
        <f>学習データ!C4561*$B$37</f>
        <v>0</v>
      </c>
      <c r="D4595" s="1">
        <f>学習データ!D4561*$B$37</f>
        <v>0</v>
      </c>
      <c r="E4595" s="1">
        <f>学習データ!E4561*$B$37</f>
        <v>0</v>
      </c>
      <c r="F4595" s="1">
        <f>学習データ!F4561*$B$37</f>
        <v>0</v>
      </c>
      <c r="G4595" s="1">
        <f>学習データ!G4561*$B$37</f>
        <v>0</v>
      </c>
      <c r="H4595" s="1">
        <f>学習データ!H4561*$B$37</f>
        <v>0</v>
      </c>
      <c r="I4595" s="1">
        <f>学習データ!I4561*$B$37</f>
        <v>0</v>
      </c>
      <c r="J4595" s="1">
        <f>学習データ!J4561*$B$37</f>
        <v>0</v>
      </c>
      <c r="K4595" s="1">
        <f>学習データ!K4561*$B$37</f>
        <v>0</v>
      </c>
      <c r="L4595" s="1">
        <f>学習データ!L4561*$B$37</f>
        <v>0</v>
      </c>
      <c r="M4595" s="1">
        <f>学習データ!M4561*$B$37</f>
        <v>0</v>
      </c>
      <c r="N4595" s="1">
        <f>学習データ!N4561*$B$37</f>
        <v>0</v>
      </c>
      <c r="O4595" s="1">
        <f>学習データ!O4561*$B$37</f>
        <v>0</v>
      </c>
      <c r="P4595" s="1">
        <f>学習データ!P4561*$B$37</f>
        <v>0</v>
      </c>
      <c r="Q4595" s="1">
        <f>学習データ!Q4561*$B$37</f>
        <v>0</v>
      </c>
      <c r="R4595" s="1">
        <f>学習データ!R4561*$B$37</f>
        <v>0</v>
      </c>
      <c r="S4595" s="1">
        <f>学習データ!S4561*$B$37</f>
        <v>0</v>
      </c>
      <c r="T4595" s="1">
        <f>学習データ!T4561*$B$37</f>
        <v>0</v>
      </c>
      <c r="U4595" s="1">
        <f>学習データ!U4561*$B$37</f>
        <v>0</v>
      </c>
      <c r="V4595" s="1">
        <f>学習データ!V4561*$B$37</f>
        <v>0</v>
      </c>
      <c r="W4595" s="1">
        <f>学習データ!W4561*$B$37</f>
        <v>0</v>
      </c>
      <c r="X4595" s="1">
        <f>学習データ!X4561*$B$37</f>
        <v>0</v>
      </c>
      <c r="Y4595" s="1">
        <f>学習データ!Y4561*$B$37</f>
        <v>0</v>
      </c>
      <c r="Z4595" s="1">
        <f>学習データ!Z4561*$B$37</f>
        <v>0</v>
      </c>
      <c r="AA4595" s="1">
        <f>学習データ!AA4561*$B$37</f>
        <v>0</v>
      </c>
      <c r="AB4595" s="1">
        <f>学習データ!AB4561*$B$37</f>
        <v>0</v>
      </c>
      <c r="AC4595" s="1">
        <f>学習データ!AC4561*$B$37</f>
        <v>0</v>
      </c>
      <c r="AD4595" s="1">
        <f>学習データ!AD4561*$B$37</f>
        <v>0</v>
      </c>
      <c r="AE4595" s="14"/>
      <c r="AF4595" s="7">
        <v>7</v>
      </c>
      <c r="AG4595" s="1">
        <f>IF(学習データ!AG4537=7,1,0)</f>
        <v>0</v>
      </c>
      <c r="AH4595" s="29"/>
      <c r="AI4595" s="25"/>
      <c r="AJ4595" s="25"/>
      <c r="AK4595" s="25"/>
      <c r="AL4595" s="25"/>
      <c r="AM4595" s="25"/>
      <c r="AN4595" s="25"/>
      <c r="AO4595" s="25"/>
      <c r="AP4595" s="25"/>
      <c r="AQ4595" s="25"/>
      <c r="AR4595" s="25"/>
      <c r="AS4595" s="25"/>
      <c r="AT4595" s="25"/>
      <c r="AU4595" s="25"/>
      <c r="AV4595" s="25"/>
      <c r="AW4595" s="25"/>
      <c r="AX4595" s="25"/>
      <c r="AY4595" s="25"/>
      <c r="AZ4595" s="25"/>
      <c r="BA4595" s="25"/>
      <c r="BB4595" s="25"/>
      <c r="BC4595" s="25"/>
      <c r="BD4595" s="25"/>
      <c r="BE4595" s="25"/>
      <c r="BF4595" s="25"/>
      <c r="BG4595" s="25"/>
      <c r="BH4595" s="25"/>
      <c r="BI4595" s="25"/>
      <c r="BJ4595" s="25"/>
      <c r="BK4595" s="25"/>
      <c r="BL4595" s="25"/>
      <c r="BM4595" s="25"/>
      <c r="BN4595" s="25"/>
      <c r="BO4595" s="25"/>
      <c r="BP4595" s="25"/>
      <c r="BQ4595" s="23"/>
      <c r="BR4595" s="7">
        <v>11</v>
      </c>
      <c r="BS4595" s="1">
        <f t="shared" ca="1" si="24079"/>
        <v>0.99992234808382763</v>
      </c>
      <c r="BT4595" s="1">
        <f t="shared" ca="1" si="24080"/>
        <v>0.99999992432302909</v>
      </c>
      <c r="BU4595" s="1">
        <f t="shared" ca="1" si="24081"/>
        <v>0.99999996279761594</v>
      </c>
      <c r="BV4595" s="1">
        <f t="shared" ca="1" si="24082"/>
        <v>0.9999999520815902</v>
      </c>
      <c r="BW4595" s="1">
        <f t="shared" ca="1" si="24083"/>
        <v>0.99999994975124584</v>
      </c>
      <c r="BX4595" s="1">
        <f t="shared" ca="1" si="24084"/>
        <v>0.99454950775186779</v>
      </c>
      <c r="BY4595" s="1">
        <f t="shared" ca="1" si="24085"/>
        <v>0.2138440974528866</v>
      </c>
      <c r="BZ4595" s="1">
        <f t="shared" ca="1" si="24086"/>
        <v>0.19238634249480394</v>
      </c>
      <c r="CA4595" s="1">
        <f t="shared" ca="1" si="24087"/>
        <v>0.23714300153605961</v>
      </c>
      <c r="CB4595" s="1">
        <f t="shared" ca="1" si="24088"/>
        <v>0.23714300153605961</v>
      </c>
      <c r="CC4595" s="1">
        <f t="shared" ca="1" si="24089"/>
        <v>0.23714300153605961</v>
      </c>
      <c r="CD4595" s="25"/>
      <c r="CE4595" s="7">
        <v>11</v>
      </c>
      <c r="CF4595" s="1">
        <f t="shared" ca="1" si="24090"/>
        <v>0.965020235978993</v>
      </c>
      <c r="CG4595" s="1">
        <f t="shared" ca="1" si="24091"/>
        <v>0.98268992039139214</v>
      </c>
      <c r="CH4595" s="1">
        <f t="shared" ca="1" si="24092"/>
        <v>0.99805545422067687</v>
      </c>
      <c r="CI4595" s="1">
        <f t="shared" ca="1" si="24093"/>
        <v>0.99840895707521871</v>
      </c>
      <c r="CJ4595" s="1">
        <f t="shared" ca="1" si="24094"/>
        <v>0.99842377853977515</v>
      </c>
      <c r="CK4595" s="1">
        <f t="shared" ca="1" si="24095"/>
        <v>0.92420638061248894</v>
      </c>
      <c r="CL4595" s="1">
        <f t="shared" ca="1" si="24096"/>
        <v>0.88814010469067661</v>
      </c>
      <c r="CM4595" s="1">
        <f t="shared" ca="1" si="24097"/>
        <v>0.43192577229269802</v>
      </c>
      <c r="CN4595" s="1">
        <f t="shared" ca="1" si="24098"/>
        <v>0.42673007297672289</v>
      </c>
      <c r="CO4595" s="1">
        <f t="shared" ca="1" si="24099"/>
        <v>0.42673007297672289</v>
      </c>
      <c r="CP4595" s="1">
        <f t="shared" ca="1" si="24100"/>
        <v>0.42673007297672289</v>
      </c>
      <c r="CQ4595" s="14"/>
      <c r="CR4595" s="14"/>
      <c r="CS4595" s="14"/>
      <c r="CT4595" s="14"/>
      <c r="CU4595" s="14"/>
      <c r="CV4595" s="14"/>
      <c r="CW4595" s="14"/>
      <c r="CX4595" s="14"/>
      <c r="CY4595" s="14"/>
      <c r="CZ4595" s="14"/>
      <c r="DA4595" s="14"/>
      <c r="DB4595" s="14"/>
      <c r="DC4595" s="14"/>
      <c r="DD4595" s="14"/>
      <c r="DE4595" s="23"/>
      <c r="DF4595" s="14"/>
      <c r="DG4595" s="14"/>
      <c r="DH4595" s="14"/>
      <c r="DI4595" s="14"/>
      <c r="DJ4595" s="14"/>
      <c r="DK4595" s="14"/>
      <c r="DL4595" s="14"/>
      <c r="DM4595" s="14"/>
      <c r="DN4595" s="14"/>
      <c r="DO4595" s="14"/>
      <c r="DP4595" s="14"/>
      <c r="DQ4595" s="14"/>
      <c r="DR4595" s="14"/>
      <c r="DS4595" s="14"/>
      <c r="DT4595" s="14"/>
      <c r="DU4595" s="14"/>
      <c r="DV4595" s="14"/>
      <c r="DW4595" s="14"/>
      <c r="DX4595" s="14"/>
      <c r="DY4595" s="14"/>
      <c r="DZ4595" s="14"/>
      <c r="EA4595" s="14"/>
      <c r="EB4595" s="14"/>
      <c r="EC4595" s="14"/>
      <c r="ED4595" s="14"/>
      <c r="EE4595" s="14"/>
      <c r="EF4595" s="19"/>
      <c r="EG4595" s="23"/>
      <c r="EH4595" s="50"/>
      <c r="EI4595" s="7">
        <v>1</v>
      </c>
      <c r="EJ4595" s="1">
        <f t="shared" ref="EJ4595:EJ4598" ca="1" si="24117">1/(1+EXP(-SUMPRODUCT($EI$32:$EK$34,DQ4585:DS4587)+$EL$32))</f>
        <v>0.18391087911516424</v>
      </c>
      <c r="EK4595" s="1">
        <f t="shared" ref="EK4595:EK4598" ca="1" si="24118">1/(1+EXP(-SUMPRODUCT($EI$32:$EK$34,DR4585:DT4587)+$EL$32))</f>
        <v>0.22605845274703817</v>
      </c>
      <c r="EL4595" s="1">
        <f t="shared" ref="EL4595:EL4598" ca="1" si="24119">1/(1+EXP(-SUMPRODUCT($EI$32:$EK$34,DS4585:DU4587)+$EL$32))</f>
        <v>7.000194896659058E-2</v>
      </c>
      <c r="EM4595" s="1">
        <f t="shared" ref="EM4595:EM4598" ca="1" si="24120">1/(1+EXP(-SUMPRODUCT($EI$32:$EK$34,DT4585:DV4587)+$EL$32))</f>
        <v>1.1551957835750136E-2</v>
      </c>
      <c r="EN4595" s="14"/>
      <c r="EO4595" s="14"/>
      <c r="EP4595" s="14"/>
      <c r="EQ4595" s="14"/>
      <c r="ER4595" s="14"/>
      <c r="ES4595" s="14"/>
      <c r="ET4595" s="23"/>
      <c r="EU4595" s="14"/>
      <c r="EV4595" s="14"/>
      <c r="EW4595" s="14"/>
      <c r="EX4595" s="14"/>
      <c r="EY4595" s="14"/>
      <c r="EZ4595" s="14"/>
      <c r="FA4595" s="14"/>
      <c r="FB4595" s="14"/>
      <c r="FC4595" s="19"/>
    </row>
    <row r="4596" spans="1:159" x14ac:dyDescent="0.2">
      <c r="A4596" s="55"/>
      <c r="B4596" s="18">
        <v>26</v>
      </c>
      <c r="C4596" s="1">
        <f>学習データ!C4562*$B$37</f>
        <v>0</v>
      </c>
      <c r="D4596" s="1">
        <f>学習データ!D4562*$B$37</f>
        <v>0</v>
      </c>
      <c r="E4596" s="1">
        <f>学習データ!E4562*$B$37</f>
        <v>0</v>
      </c>
      <c r="F4596" s="1">
        <f>学習データ!F4562*$B$37</f>
        <v>0</v>
      </c>
      <c r="G4596" s="1">
        <f>学習データ!G4562*$B$37</f>
        <v>0</v>
      </c>
      <c r="H4596" s="1">
        <f>学習データ!H4562*$B$37</f>
        <v>0</v>
      </c>
      <c r="I4596" s="1">
        <f>学習データ!I4562*$B$37</f>
        <v>0</v>
      </c>
      <c r="J4596" s="1">
        <f>学習データ!J4562*$B$37</f>
        <v>0</v>
      </c>
      <c r="K4596" s="1">
        <f>学習データ!K4562*$B$37</f>
        <v>0</v>
      </c>
      <c r="L4596" s="1">
        <f>学習データ!L4562*$B$37</f>
        <v>0</v>
      </c>
      <c r="M4596" s="1">
        <f>学習データ!M4562*$B$37</f>
        <v>0</v>
      </c>
      <c r="N4596" s="1">
        <f>学習データ!N4562*$B$37</f>
        <v>0</v>
      </c>
      <c r="O4596" s="1">
        <f>学習データ!O4562*$B$37</f>
        <v>0</v>
      </c>
      <c r="P4596" s="1">
        <f>学習データ!P4562*$B$37</f>
        <v>0</v>
      </c>
      <c r="Q4596" s="1">
        <f>学習データ!Q4562*$B$37</f>
        <v>0</v>
      </c>
      <c r="R4596" s="1">
        <f>学習データ!R4562*$B$37</f>
        <v>0</v>
      </c>
      <c r="S4596" s="1">
        <f>学習データ!S4562*$B$37</f>
        <v>0</v>
      </c>
      <c r="T4596" s="1">
        <f>学習データ!T4562*$B$37</f>
        <v>0</v>
      </c>
      <c r="U4596" s="1">
        <f>学習データ!U4562*$B$37</f>
        <v>0</v>
      </c>
      <c r="V4596" s="1">
        <f>学習データ!V4562*$B$37</f>
        <v>0</v>
      </c>
      <c r="W4596" s="1">
        <f>学習データ!W4562*$B$37</f>
        <v>0</v>
      </c>
      <c r="X4596" s="1">
        <f>学習データ!X4562*$B$37</f>
        <v>0</v>
      </c>
      <c r="Y4596" s="1">
        <f>学習データ!Y4562*$B$37</f>
        <v>0</v>
      </c>
      <c r="Z4596" s="1">
        <f>学習データ!Z4562*$B$37</f>
        <v>0</v>
      </c>
      <c r="AA4596" s="1">
        <f>学習データ!AA4562*$B$37</f>
        <v>0</v>
      </c>
      <c r="AB4596" s="1">
        <f>学習データ!AB4562*$B$37</f>
        <v>0</v>
      </c>
      <c r="AC4596" s="1">
        <f>学習データ!AC4562*$B$37</f>
        <v>0</v>
      </c>
      <c r="AD4596" s="1">
        <f>学習データ!AD4562*$B$37</f>
        <v>0</v>
      </c>
      <c r="AE4596" s="14"/>
      <c r="AF4596" s="7">
        <v>8</v>
      </c>
      <c r="AG4596" s="1">
        <f>IF(学習データ!AG4537=8,1,0)</f>
        <v>0</v>
      </c>
      <c r="AH4596" s="29"/>
      <c r="AI4596" s="25"/>
      <c r="AJ4596" s="25"/>
      <c r="AK4596" s="25"/>
      <c r="AL4596" s="25"/>
      <c r="AM4596" s="25"/>
      <c r="AN4596" s="25"/>
      <c r="AO4596" s="25"/>
      <c r="AP4596" s="25"/>
      <c r="AQ4596" s="25"/>
      <c r="AR4596" s="25"/>
      <c r="AS4596" s="25"/>
      <c r="AT4596" s="25"/>
      <c r="AU4596" s="25"/>
      <c r="AV4596" s="25"/>
      <c r="AW4596" s="25"/>
      <c r="AX4596" s="25"/>
      <c r="AY4596" s="25"/>
      <c r="AZ4596" s="25"/>
      <c r="BA4596" s="25"/>
      <c r="BB4596" s="25"/>
      <c r="BC4596" s="25"/>
      <c r="BD4596" s="25"/>
      <c r="BE4596" s="25"/>
      <c r="BF4596" s="25"/>
      <c r="BG4596" s="25"/>
      <c r="BH4596" s="25"/>
      <c r="BI4596" s="25"/>
      <c r="BJ4596" s="25"/>
      <c r="BK4596" s="25"/>
      <c r="BL4596" s="25"/>
      <c r="BM4596" s="25"/>
      <c r="BN4596" s="25"/>
      <c r="BO4596" s="25"/>
      <c r="BP4596" s="25"/>
      <c r="BQ4596" s="23"/>
      <c r="BR4596" s="14"/>
      <c r="BS4596" s="14"/>
      <c r="BT4596" s="14"/>
      <c r="BU4596" s="14"/>
      <c r="BV4596" s="14"/>
      <c r="BW4596" s="14"/>
      <c r="BX4596" s="14"/>
      <c r="BY4596" s="14"/>
      <c r="BZ4596" s="14"/>
      <c r="CA4596" s="14"/>
      <c r="CB4596" s="14"/>
      <c r="CC4596" s="14"/>
      <c r="CD4596" s="14"/>
      <c r="CE4596" s="14"/>
      <c r="CF4596" s="14"/>
      <c r="CG4596" s="14"/>
      <c r="CH4596" s="14"/>
      <c r="CI4596" s="14"/>
      <c r="CJ4596" s="14"/>
      <c r="CK4596" s="14"/>
      <c r="CL4596" s="14"/>
      <c r="CM4596" s="14"/>
      <c r="CN4596" s="14"/>
      <c r="CO4596" s="14"/>
      <c r="CP4596" s="14"/>
      <c r="CQ4596" s="14"/>
      <c r="CR4596" s="14"/>
      <c r="CS4596" s="14"/>
      <c r="CT4596" s="14"/>
      <c r="CU4596" s="14"/>
      <c r="CV4596" s="14"/>
      <c r="CW4596" s="14"/>
      <c r="CX4596" s="14"/>
      <c r="CY4596" s="14"/>
      <c r="CZ4596" s="14"/>
      <c r="DA4596" s="14"/>
      <c r="DB4596" s="14"/>
      <c r="DC4596" s="14"/>
      <c r="DD4596" s="14"/>
      <c r="DE4596" s="23"/>
      <c r="DF4596" s="14"/>
      <c r="DG4596" s="14"/>
      <c r="DH4596" s="14"/>
      <c r="DI4596" s="14"/>
      <c r="DJ4596" s="14"/>
      <c r="DK4596" s="14"/>
      <c r="DL4596" s="14"/>
      <c r="DM4596" s="14"/>
      <c r="DN4596" s="14"/>
      <c r="DO4596" s="14"/>
      <c r="DP4596" s="14"/>
      <c r="DQ4596" s="14"/>
      <c r="DR4596" s="14"/>
      <c r="DS4596" s="14"/>
      <c r="DT4596" s="14"/>
      <c r="DU4596" s="14"/>
      <c r="DV4596" s="14"/>
      <c r="DW4596" s="14"/>
      <c r="DX4596" s="14"/>
      <c r="DY4596" s="14"/>
      <c r="DZ4596" s="14"/>
      <c r="EA4596" s="14"/>
      <c r="EB4596" s="14"/>
      <c r="EC4596" s="14"/>
      <c r="ED4596" s="14"/>
      <c r="EE4596" s="14"/>
      <c r="EF4596" s="19"/>
      <c r="EG4596" s="23"/>
      <c r="EH4596" s="50"/>
      <c r="EI4596" s="7">
        <v>2</v>
      </c>
      <c r="EJ4596" s="1">
        <f t="shared" ca="1" si="24117"/>
        <v>0.26380783906643318</v>
      </c>
      <c r="EK4596" s="1">
        <f t="shared" ca="1" si="24118"/>
        <v>9.998911356182226E-2</v>
      </c>
      <c r="EL4596" s="1">
        <f t="shared" ca="1" si="24119"/>
        <v>5.3721170130225752E-2</v>
      </c>
      <c r="EM4596" s="1">
        <f t="shared" ca="1" si="24120"/>
        <v>1.1171591590861455E-2</v>
      </c>
      <c r="EN4596" s="14"/>
      <c r="EO4596" s="14"/>
      <c r="EP4596" s="14"/>
      <c r="EQ4596" s="14"/>
      <c r="ER4596" s="14"/>
      <c r="ES4596" s="14"/>
      <c r="ET4596" s="23"/>
      <c r="EU4596" s="14"/>
      <c r="EV4596" s="14"/>
      <c r="EW4596" s="14"/>
      <c r="EX4596" s="14"/>
      <c r="EY4596" s="14"/>
      <c r="EZ4596" s="14"/>
      <c r="FA4596" s="14"/>
      <c r="FB4596" s="14"/>
      <c r="FC4596" s="19"/>
    </row>
    <row r="4597" spans="1:159" x14ac:dyDescent="0.2">
      <c r="A4597" s="55"/>
      <c r="B4597" s="18">
        <v>27</v>
      </c>
      <c r="C4597" s="1">
        <f>学習データ!C4563*$B$37</f>
        <v>0</v>
      </c>
      <c r="D4597" s="1">
        <f>学習データ!D4563*$B$37</f>
        <v>0</v>
      </c>
      <c r="E4597" s="1">
        <f>学習データ!E4563*$B$37</f>
        <v>0</v>
      </c>
      <c r="F4597" s="1">
        <f>学習データ!F4563*$B$37</f>
        <v>0</v>
      </c>
      <c r="G4597" s="1">
        <f>学習データ!G4563*$B$37</f>
        <v>0</v>
      </c>
      <c r="H4597" s="1">
        <f>学習データ!H4563*$B$37</f>
        <v>0</v>
      </c>
      <c r="I4597" s="1">
        <f>学習データ!I4563*$B$37</f>
        <v>0</v>
      </c>
      <c r="J4597" s="1">
        <f>学習データ!J4563*$B$37</f>
        <v>0</v>
      </c>
      <c r="K4597" s="1">
        <f>学習データ!K4563*$B$37</f>
        <v>0</v>
      </c>
      <c r="L4597" s="1">
        <f>学習データ!L4563*$B$37</f>
        <v>0</v>
      </c>
      <c r="M4597" s="1">
        <f>学習データ!M4563*$B$37</f>
        <v>0</v>
      </c>
      <c r="N4597" s="1">
        <f>学習データ!N4563*$B$37</f>
        <v>0</v>
      </c>
      <c r="O4597" s="1">
        <f>学習データ!O4563*$B$37</f>
        <v>0</v>
      </c>
      <c r="P4597" s="1">
        <f>学習データ!P4563*$B$37</f>
        <v>0</v>
      </c>
      <c r="Q4597" s="1">
        <f>学習データ!Q4563*$B$37</f>
        <v>0</v>
      </c>
      <c r="R4597" s="1">
        <f>学習データ!R4563*$B$37</f>
        <v>0</v>
      </c>
      <c r="S4597" s="1">
        <f>学習データ!S4563*$B$37</f>
        <v>0</v>
      </c>
      <c r="T4597" s="1">
        <f>学習データ!T4563*$B$37</f>
        <v>0</v>
      </c>
      <c r="U4597" s="1">
        <f>学習データ!U4563*$B$37</f>
        <v>0</v>
      </c>
      <c r="V4597" s="1">
        <f>学習データ!V4563*$B$37</f>
        <v>0</v>
      </c>
      <c r="W4597" s="1">
        <f>学習データ!W4563*$B$37</f>
        <v>0</v>
      </c>
      <c r="X4597" s="1">
        <f>学習データ!X4563*$B$37</f>
        <v>0</v>
      </c>
      <c r="Y4597" s="1">
        <f>学習データ!Y4563*$B$37</f>
        <v>0</v>
      </c>
      <c r="Z4597" s="1">
        <f>学習データ!Z4563*$B$37</f>
        <v>0</v>
      </c>
      <c r="AA4597" s="1">
        <f>学習データ!AA4563*$B$37</f>
        <v>0</v>
      </c>
      <c r="AB4597" s="1">
        <f>学習データ!AB4563*$B$37</f>
        <v>0</v>
      </c>
      <c r="AC4597" s="1">
        <f>学習データ!AC4563*$B$37</f>
        <v>0</v>
      </c>
      <c r="AD4597" s="1">
        <f>学習データ!AD4563*$B$37</f>
        <v>0</v>
      </c>
      <c r="AE4597" s="14"/>
      <c r="AF4597" s="7">
        <v>9</v>
      </c>
      <c r="AG4597" s="1">
        <f>IF(学習データ!AG4537=9,1,0)</f>
        <v>0</v>
      </c>
      <c r="AH4597" s="29"/>
      <c r="AI4597" s="25"/>
      <c r="AJ4597" s="25"/>
      <c r="AK4597" s="25"/>
      <c r="AL4597" s="25"/>
      <c r="AM4597" s="25"/>
      <c r="AN4597" s="25"/>
      <c r="AO4597" s="25"/>
      <c r="AP4597" s="25"/>
      <c r="AQ4597" s="25"/>
      <c r="AR4597" s="25"/>
      <c r="AS4597" s="25"/>
      <c r="AT4597" s="25"/>
      <c r="AU4597" s="25"/>
      <c r="AV4597" s="25"/>
      <c r="AW4597" s="25"/>
      <c r="AX4597" s="25"/>
      <c r="AY4597" s="25"/>
      <c r="AZ4597" s="25"/>
      <c r="BA4597" s="25"/>
      <c r="BB4597" s="25"/>
      <c r="BC4597" s="25"/>
      <c r="BD4597" s="25"/>
      <c r="BE4597" s="25"/>
      <c r="BF4597" s="25"/>
      <c r="BG4597" s="25"/>
      <c r="BH4597" s="25"/>
      <c r="BI4597" s="25"/>
      <c r="BJ4597" s="25"/>
      <c r="BK4597" s="25"/>
      <c r="BL4597" s="25"/>
      <c r="BM4597" s="25"/>
      <c r="BN4597" s="25"/>
      <c r="BO4597" s="25"/>
      <c r="BP4597" s="25"/>
      <c r="BQ4597" s="23"/>
      <c r="BR4597" s="14"/>
      <c r="BS4597" s="14"/>
      <c r="BT4597" s="14"/>
      <c r="BU4597" s="14"/>
      <c r="BV4597" s="14"/>
      <c r="BW4597" s="14"/>
      <c r="BX4597" s="14"/>
      <c r="BY4597" s="14"/>
      <c r="BZ4597" s="14"/>
      <c r="CA4597" s="14"/>
      <c r="CB4597" s="14"/>
      <c r="CC4597" s="14"/>
      <c r="CD4597" s="14"/>
      <c r="CE4597" s="14"/>
      <c r="CF4597" s="14"/>
      <c r="CG4597" s="14"/>
      <c r="CH4597" s="14"/>
      <c r="CI4597" s="14"/>
      <c r="CJ4597" s="14"/>
      <c r="CK4597" s="14"/>
      <c r="CL4597" s="14"/>
      <c r="CM4597" s="14"/>
      <c r="CN4597" s="14"/>
      <c r="CO4597" s="14"/>
      <c r="CP4597" s="14"/>
      <c r="CQ4597" s="14"/>
      <c r="CR4597" s="14"/>
      <c r="CS4597" s="14"/>
      <c r="CT4597" s="14"/>
      <c r="CU4597" s="14"/>
      <c r="CV4597" s="14"/>
      <c r="CW4597" s="14"/>
      <c r="CX4597" s="14"/>
      <c r="CY4597" s="14"/>
      <c r="CZ4597" s="14"/>
      <c r="DA4597" s="14"/>
      <c r="DB4597" s="14"/>
      <c r="DC4597" s="14"/>
      <c r="DD4597" s="14"/>
      <c r="DE4597" s="23"/>
      <c r="DF4597" s="26"/>
      <c r="DG4597" s="25"/>
      <c r="DH4597" s="25"/>
      <c r="DI4597" s="25"/>
      <c r="DJ4597" s="25"/>
      <c r="DK4597" s="25"/>
      <c r="DL4597" s="25"/>
      <c r="DM4597" s="14"/>
      <c r="DN4597" s="14"/>
      <c r="DO4597" s="14"/>
      <c r="DP4597" s="14"/>
      <c r="DQ4597" s="14"/>
      <c r="DR4597" s="14"/>
      <c r="DS4597" s="14"/>
      <c r="DT4597" s="14"/>
      <c r="DU4597" s="14"/>
      <c r="DV4597" s="14"/>
      <c r="DW4597" s="14"/>
      <c r="DX4597" s="14"/>
      <c r="DY4597" s="14"/>
      <c r="DZ4597" s="14"/>
      <c r="EA4597" s="14"/>
      <c r="EB4597" s="14"/>
      <c r="EC4597" s="14"/>
      <c r="ED4597" s="14"/>
      <c r="EE4597" s="14"/>
      <c r="EF4597" s="19"/>
      <c r="EG4597" s="23"/>
      <c r="EH4597" s="50"/>
      <c r="EI4597" s="7">
        <v>3</v>
      </c>
      <c r="EJ4597" s="1">
        <f t="shared" ca="1" si="24117"/>
        <v>0.6302717420323497</v>
      </c>
      <c r="EK4597" s="1">
        <f t="shared" ca="1" si="24118"/>
        <v>6.2528796434516046E-2</v>
      </c>
      <c r="EL4597" s="1">
        <f t="shared" ca="1" si="24119"/>
        <v>5.3143345700070593E-2</v>
      </c>
      <c r="EM4597" s="1">
        <f t="shared" ca="1" si="24120"/>
        <v>2.8976726956769804E-2</v>
      </c>
      <c r="EN4597" s="14"/>
      <c r="EO4597" s="14"/>
      <c r="EP4597" s="14"/>
      <c r="EQ4597" s="14"/>
      <c r="ER4597" s="14"/>
      <c r="ES4597" s="14"/>
      <c r="ET4597" s="23"/>
      <c r="EU4597" s="14"/>
      <c r="EV4597" s="14"/>
      <c r="EW4597" s="14"/>
      <c r="EX4597" s="14"/>
      <c r="EY4597" s="14"/>
      <c r="EZ4597" s="14"/>
      <c r="FA4597" s="14"/>
      <c r="FB4597" s="14"/>
      <c r="FC4597" s="19"/>
    </row>
    <row r="4598" spans="1:159" ht="13.8" thickBot="1" x14ac:dyDescent="0.25">
      <c r="A4598" s="56"/>
      <c r="B4598" s="20">
        <v>28</v>
      </c>
      <c r="C4598" s="6">
        <f>学習データ!C4564*$B$37</f>
        <v>0</v>
      </c>
      <c r="D4598" s="6">
        <f>学習データ!D4564*$B$37</f>
        <v>0</v>
      </c>
      <c r="E4598" s="6">
        <f>学習データ!E4564*$B$37</f>
        <v>0</v>
      </c>
      <c r="F4598" s="6">
        <f>学習データ!F4564*$B$37</f>
        <v>0</v>
      </c>
      <c r="G4598" s="6">
        <f>学習データ!G4564*$B$37</f>
        <v>0</v>
      </c>
      <c r="H4598" s="6">
        <f>学習データ!H4564*$B$37</f>
        <v>0</v>
      </c>
      <c r="I4598" s="6">
        <f>学習データ!I4564*$B$37</f>
        <v>0</v>
      </c>
      <c r="J4598" s="6">
        <f>学習データ!J4564*$B$37</f>
        <v>0</v>
      </c>
      <c r="K4598" s="6">
        <f>学習データ!K4564*$B$37</f>
        <v>0</v>
      </c>
      <c r="L4598" s="6">
        <f>学習データ!L4564*$B$37</f>
        <v>0</v>
      </c>
      <c r="M4598" s="6">
        <f>学習データ!M4564*$B$37</f>
        <v>0</v>
      </c>
      <c r="N4598" s="6">
        <f>学習データ!N4564*$B$37</f>
        <v>0</v>
      </c>
      <c r="O4598" s="6">
        <f>学習データ!O4564*$B$37</f>
        <v>0</v>
      </c>
      <c r="P4598" s="6">
        <f>学習データ!P4564*$B$37</f>
        <v>0</v>
      </c>
      <c r="Q4598" s="6">
        <f>学習データ!Q4564*$B$37</f>
        <v>0</v>
      </c>
      <c r="R4598" s="6">
        <f>学習データ!R4564*$B$37</f>
        <v>0</v>
      </c>
      <c r="S4598" s="6">
        <f>学習データ!S4564*$B$37</f>
        <v>0</v>
      </c>
      <c r="T4598" s="6">
        <f>学習データ!T4564*$B$37</f>
        <v>0</v>
      </c>
      <c r="U4598" s="6">
        <f>学習データ!U4564*$B$37</f>
        <v>0</v>
      </c>
      <c r="V4598" s="6">
        <f>学習データ!V4564*$B$37</f>
        <v>0</v>
      </c>
      <c r="W4598" s="6">
        <f>学習データ!W4564*$B$37</f>
        <v>0</v>
      </c>
      <c r="X4598" s="6">
        <f>学習データ!X4564*$B$37</f>
        <v>0</v>
      </c>
      <c r="Y4598" s="6">
        <f>学習データ!Y4564*$B$37</f>
        <v>0</v>
      </c>
      <c r="Z4598" s="6">
        <f>学習データ!Z4564*$B$37</f>
        <v>0</v>
      </c>
      <c r="AA4598" s="6">
        <f>学習データ!AA4564*$B$37</f>
        <v>0</v>
      </c>
      <c r="AB4598" s="6">
        <f>学習データ!AB4564*$B$37</f>
        <v>0</v>
      </c>
      <c r="AC4598" s="6">
        <f>学習データ!AC4564*$B$37</f>
        <v>0</v>
      </c>
      <c r="AD4598" s="6">
        <f>学習データ!AD4564*$B$37</f>
        <v>0</v>
      </c>
      <c r="AE4598" s="21"/>
      <c r="AF4598" s="21"/>
      <c r="AG4598" s="21"/>
      <c r="AH4598" s="30"/>
      <c r="AI4598" s="31"/>
      <c r="AJ4598" s="31"/>
      <c r="AK4598" s="31"/>
      <c r="AL4598" s="31"/>
      <c r="AM4598" s="31"/>
      <c r="AN4598" s="31"/>
      <c r="AO4598" s="31"/>
      <c r="AP4598" s="31"/>
      <c r="AQ4598" s="31"/>
      <c r="AR4598" s="31"/>
      <c r="AS4598" s="31"/>
      <c r="AT4598" s="31"/>
      <c r="AU4598" s="31"/>
      <c r="AV4598" s="31"/>
      <c r="AW4598" s="31"/>
      <c r="AX4598" s="31"/>
      <c r="AY4598" s="31"/>
      <c r="AZ4598" s="31"/>
      <c r="BA4598" s="31"/>
      <c r="BB4598" s="31"/>
      <c r="BC4598" s="31"/>
      <c r="BD4598" s="31"/>
      <c r="BE4598" s="31"/>
      <c r="BF4598" s="31"/>
      <c r="BG4598" s="31"/>
      <c r="BH4598" s="31"/>
      <c r="BI4598" s="31"/>
      <c r="BJ4598" s="31"/>
      <c r="BK4598" s="31"/>
      <c r="BL4598" s="31"/>
      <c r="BM4598" s="31"/>
      <c r="BN4598" s="31"/>
      <c r="BO4598" s="31"/>
      <c r="BP4598" s="31"/>
      <c r="BQ4598" s="24"/>
      <c r="BR4598" s="21"/>
      <c r="BS4598" s="21"/>
      <c r="BT4598" s="21"/>
      <c r="BU4598" s="21"/>
      <c r="BV4598" s="21"/>
      <c r="BW4598" s="21"/>
      <c r="BX4598" s="21"/>
      <c r="BY4598" s="21"/>
      <c r="BZ4598" s="21"/>
      <c r="CA4598" s="21"/>
      <c r="CB4598" s="21"/>
      <c r="CC4598" s="21"/>
      <c r="CD4598" s="21"/>
      <c r="CE4598" s="21"/>
      <c r="CF4598" s="21"/>
      <c r="CG4598" s="21"/>
      <c r="CH4598" s="21"/>
      <c r="CI4598" s="21"/>
      <c r="CJ4598" s="21"/>
      <c r="CK4598" s="21"/>
      <c r="CL4598" s="21"/>
      <c r="CM4598" s="21"/>
      <c r="CN4598" s="21"/>
      <c r="CO4598" s="21"/>
      <c r="CP4598" s="21"/>
      <c r="CQ4598" s="21"/>
      <c r="CR4598" s="21"/>
      <c r="CS4598" s="21"/>
      <c r="CT4598" s="21"/>
      <c r="CU4598" s="21"/>
      <c r="CV4598" s="21"/>
      <c r="CW4598" s="21"/>
      <c r="CX4598" s="21"/>
      <c r="CY4598" s="21"/>
      <c r="CZ4598" s="21"/>
      <c r="DA4598" s="21"/>
      <c r="DB4598" s="21"/>
      <c r="DC4598" s="21"/>
      <c r="DD4598" s="21"/>
      <c r="DE4598" s="24"/>
      <c r="DF4598" s="21"/>
      <c r="DG4598" s="21"/>
      <c r="DH4598" s="21"/>
      <c r="DI4598" s="21"/>
      <c r="DJ4598" s="21"/>
      <c r="DK4598" s="21"/>
      <c r="DL4598" s="21"/>
      <c r="DM4598" s="21"/>
      <c r="DN4598" s="21"/>
      <c r="DO4598" s="21"/>
      <c r="DP4598" s="21"/>
      <c r="DQ4598" s="21"/>
      <c r="DR4598" s="21"/>
      <c r="DS4598" s="21"/>
      <c r="DT4598" s="21"/>
      <c r="DU4598" s="21"/>
      <c r="DV4598" s="21"/>
      <c r="DW4598" s="21"/>
      <c r="DX4598" s="21"/>
      <c r="DY4598" s="21"/>
      <c r="DZ4598" s="21"/>
      <c r="EA4598" s="21"/>
      <c r="EB4598" s="21"/>
      <c r="EC4598" s="21"/>
      <c r="ED4598" s="21"/>
      <c r="EE4598" s="21"/>
      <c r="EF4598" s="22"/>
      <c r="EG4598" s="24"/>
      <c r="EH4598" s="50"/>
      <c r="EI4598" s="7">
        <v>4</v>
      </c>
      <c r="EJ4598" s="1">
        <f t="shared" ca="1" si="24117"/>
        <v>7.5189588167503388E-2</v>
      </c>
      <c r="EK4598" s="1">
        <f t="shared" ca="1" si="24118"/>
        <v>5.2261255916409885E-2</v>
      </c>
      <c r="EL4598" s="1">
        <f t="shared" ca="1" si="24119"/>
        <v>4.638851909906333E-2</v>
      </c>
      <c r="EM4598" s="1">
        <f t="shared" ca="1" si="24120"/>
        <v>4.8491817757322885E-2</v>
      </c>
      <c r="EN4598" s="21"/>
      <c r="EO4598" s="21"/>
      <c r="EP4598" s="21"/>
      <c r="EQ4598" s="21"/>
      <c r="ER4598" s="21"/>
      <c r="ES4598" s="21"/>
      <c r="ET4598" s="24"/>
      <c r="EU4598" s="21"/>
      <c r="EV4598" s="21"/>
      <c r="EW4598" s="21"/>
      <c r="EX4598" s="21"/>
      <c r="EY4598" s="21"/>
      <c r="EZ4598" s="21"/>
      <c r="FA4598" s="21"/>
      <c r="FB4598" s="21"/>
      <c r="FC4598" s="22"/>
    </row>
    <row r="4599" spans="1:159" x14ac:dyDescent="0.2">
      <c r="A4599" s="54">
        <v>153</v>
      </c>
      <c r="B4599" s="15" t="s">
        <v>12</v>
      </c>
      <c r="C4599" s="16"/>
      <c r="D4599" s="16"/>
      <c r="E4599" s="16"/>
      <c r="F4599" s="16"/>
      <c r="G4599" s="16"/>
      <c r="H4599" s="16"/>
      <c r="I4599" s="16"/>
      <c r="J4599" s="16"/>
      <c r="K4599" s="16"/>
      <c r="L4599" s="16"/>
      <c r="M4599" s="16"/>
      <c r="N4599" s="16"/>
      <c r="O4599" s="16"/>
      <c r="P4599" s="16"/>
      <c r="Q4599" s="16"/>
      <c r="R4599" s="16"/>
      <c r="S4599" s="16"/>
      <c r="T4599" s="16"/>
      <c r="U4599" s="16"/>
      <c r="V4599" s="16"/>
      <c r="W4599" s="16"/>
      <c r="X4599" s="16"/>
      <c r="Y4599" s="16"/>
      <c r="Z4599" s="16"/>
      <c r="AA4599" s="16"/>
      <c r="AB4599" s="16"/>
      <c r="AC4599" s="16"/>
      <c r="AD4599" s="16"/>
      <c r="AE4599" s="16"/>
      <c r="AF4599" s="16"/>
      <c r="AG4599" s="16"/>
      <c r="AH4599" s="28"/>
      <c r="AI4599" s="32"/>
      <c r="AJ4599" s="32"/>
      <c r="AK4599" s="32"/>
      <c r="AL4599" s="32"/>
      <c r="AM4599" s="32"/>
      <c r="AN4599" s="32"/>
      <c r="AO4599" s="32"/>
      <c r="AP4599" s="32"/>
      <c r="AQ4599" s="32"/>
      <c r="AR4599" s="32"/>
      <c r="AS4599" s="32"/>
      <c r="AT4599" s="32"/>
      <c r="AU4599" s="32"/>
      <c r="AV4599" s="32"/>
      <c r="AW4599" s="32"/>
      <c r="AX4599" s="32"/>
      <c r="AY4599" s="32"/>
      <c r="AZ4599" s="32"/>
      <c r="BA4599" s="32"/>
      <c r="BB4599" s="32"/>
      <c r="BC4599" s="32"/>
      <c r="BD4599" s="32"/>
      <c r="BE4599" s="32"/>
      <c r="BF4599" s="32"/>
      <c r="BG4599" s="32"/>
      <c r="BH4599" s="32"/>
      <c r="BI4599" s="32"/>
      <c r="BJ4599" s="32"/>
      <c r="BK4599" s="32"/>
      <c r="BL4599" s="32"/>
      <c r="BM4599" s="32"/>
      <c r="BN4599" s="32"/>
      <c r="BO4599" s="32"/>
      <c r="BP4599" s="32"/>
      <c r="BQ4599" s="15"/>
      <c r="BR4599" s="16" t="s">
        <v>9</v>
      </c>
      <c r="BS4599" s="16"/>
      <c r="BT4599" s="16"/>
      <c r="BU4599" s="16"/>
      <c r="BV4599" s="16"/>
      <c r="BW4599" s="16"/>
      <c r="BX4599" s="16" t="s">
        <v>16</v>
      </c>
      <c r="BY4599" s="16"/>
      <c r="BZ4599" s="16"/>
      <c r="CA4599" s="16"/>
      <c r="CB4599" s="16"/>
      <c r="CC4599" s="16"/>
      <c r="CD4599" s="16"/>
      <c r="CE4599" s="16" t="s">
        <v>13</v>
      </c>
      <c r="CF4599" s="16"/>
      <c r="CG4599" s="16"/>
      <c r="CH4599" s="16"/>
      <c r="CI4599" s="16"/>
      <c r="CJ4599" s="16"/>
      <c r="CK4599" s="16" t="s">
        <v>16</v>
      </c>
      <c r="CL4599" s="16"/>
      <c r="CM4599" s="16"/>
      <c r="CN4599" s="16"/>
      <c r="CO4599" s="16"/>
      <c r="CP4599" s="16"/>
      <c r="CQ4599" s="32"/>
      <c r="CR4599" s="16" t="s">
        <v>14</v>
      </c>
      <c r="CS4599" s="16"/>
      <c r="CT4599" s="16"/>
      <c r="CU4599" s="16"/>
      <c r="CV4599" s="16"/>
      <c r="CW4599" s="16"/>
      <c r="CX4599" s="16" t="s">
        <v>16</v>
      </c>
      <c r="CY4599" s="16"/>
      <c r="CZ4599" s="16"/>
      <c r="DA4599" s="16"/>
      <c r="DB4599" s="16"/>
      <c r="DC4599" s="32"/>
      <c r="DD4599" s="32"/>
      <c r="DE4599" s="39"/>
      <c r="DF4599" s="32"/>
      <c r="DG4599" s="16" t="s">
        <v>29</v>
      </c>
      <c r="DH4599" s="16"/>
      <c r="DI4599" s="16"/>
      <c r="DJ4599" s="16"/>
      <c r="DK4599" s="16"/>
      <c r="DL4599" s="16"/>
      <c r="DM4599" s="16"/>
      <c r="DN4599" s="16"/>
      <c r="DO4599" s="32"/>
      <c r="DP4599" s="16" t="s">
        <v>29</v>
      </c>
      <c r="DQ4599" s="16"/>
      <c r="DR4599" s="16"/>
      <c r="DS4599" s="16"/>
      <c r="DT4599" s="16"/>
      <c r="DU4599" s="16"/>
      <c r="DV4599" s="32"/>
      <c r="DW4599" s="16"/>
      <c r="DX4599" s="32"/>
      <c r="DY4599" s="16"/>
      <c r="DZ4599" s="16" t="s">
        <v>29</v>
      </c>
      <c r="EA4599" s="16"/>
      <c r="EB4599" s="16"/>
      <c r="EC4599" s="16"/>
      <c r="ED4599" s="16"/>
      <c r="EE4599" s="16"/>
      <c r="EF4599" s="17"/>
      <c r="EG4599" s="15"/>
      <c r="EH4599" s="32" t="s">
        <v>15</v>
      </c>
      <c r="EI4599" s="32"/>
      <c r="EJ4599" s="32"/>
      <c r="EK4599" s="32"/>
      <c r="EL4599" s="32"/>
      <c r="EM4599" s="32"/>
      <c r="EN4599" s="16"/>
      <c r="EO4599" s="16"/>
      <c r="EP4599" s="16"/>
      <c r="EQ4599" s="16"/>
      <c r="ER4599" s="16"/>
      <c r="ES4599" s="16"/>
      <c r="ET4599" s="15"/>
      <c r="EU4599" s="16"/>
      <c r="EV4599" s="16"/>
      <c r="EW4599" s="16"/>
      <c r="EX4599" s="16"/>
      <c r="EY4599" s="16"/>
      <c r="EZ4599" s="16"/>
      <c r="FA4599" s="16"/>
      <c r="FB4599" s="16"/>
      <c r="FC4599" s="17"/>
    </row>
    <row r="4600" spans="1:159" x14ac:dyDescent="0.2">
      <c r="A4600" s="55"/>
      <c r="B4600" s="18">
        <v>0</v>
      </c>
      <c r="C4600" s="7">
        <v>1</v>
      </c>
      <c r="D4600" s="7">
        <v>2</v>
      </c>
      <c r="E4600" s="7">
        <v>3</v>
      </c>
      <c r="F4600" s="7">
        <v>4</v>
      </c>
      <c r="G4600" s="7">
        <v>5</v>
      </c>
      <c r="H4600" s="7">
        <v>6</v>
      </c>
      <c r="I4600" s="7">
        <v>7</v>
      </c>
      <c r="J4600" s="7">
        <v>8</v>
      </c>
      <c r="K4600" s="7">
        <v>9</v>
      </c>
      <c r="L4600" s="7">
        <v>10</v>
      </c>
      <c r="M4600" s="7">
        <v>11</v>
      </c>
      <c r="N4600" s="7">
        <v>12</v>
      </c>
      <c r="O4600" s="7">
        <v>13</v>
      </c>
      <c r="P4600" s="7">
        <v>14</v>
      </c>
      <c r="Q4600" s="7">
        <v>15</v>
      </c>
      <c r="R4600" s="7">
        <v>16</v>
      </c>
      <c r="S4600" s="7">
        <v>17</v>
      </c>
      <c r="T4600" s="7">
        <v>18</v>
      </c>
      <c r="U4600" s="7">
        <v>19</v>
      </c>
      <c r="V4600" s="7">
        <v>20</v>
      </c>
      <c r="W4600" s="7">
        <v>21</v>
      </c>
      <c r="X4600" s="7">
        <v>22</v>
      </c>
      <c r="Y4600" s="7">
        <v>23</v>
      </c>
      <c r="Z4600" s="7">
        <v>24</v>
      </c>
      <c r="AA4600" s="7">
        <v>25</v>
      </c>
      <c r="AB4600" s="7">
        <v>26</v>
      </c>
      <c r="AC4600" s="7">
        <v>27</v>
      </c>
      <c r="AD4600" s="7">
        <v>28</v>
      </c>
      <c r="AE4600" s="14"/>
      <c r="AF4600" s="14"/>
      <c r="AG4600" s="14"/>
      <c r="AH4600" s="29"/>
      <c r="AI4600" s="25"/>
      <c r="AJ4600" s="7">
        <v>0</v>
      </c>
      <c r="AK4600" s="7">
        <v>1</v>
      </c>
      <c r="AL4600" s="7">
        <v>2</v>
      </c>
      <c r="AM4600" s="7">
        <v>3</v>
      </c>
      <c r="AN4600" s="7">
        <v>4</v>
      </c>
      <c r="AO4600" s="7">
        <v>5</v>
      </c>
      <c r="AP4600" s="7">
        <v>6</v>
      </c>
      <c r="AQ4600" s="7">
        <v>7</v>
      </c>
      <c r="AR4600" s="7">
        <v>8</v>
      </c>
      <c r="AS4600" s="7">
        <v>9</v>
      </c>
      <c r="AT4600" s="7">
        <v>10</v>
      </c>
      <c r="AU4600" s="7">
        <v>11</v>
      </c>
      <c r="AV4600" s="7">
        <v>12</v>
      </c>
      <c r="AW4600" s="7">
        <v>13</v>
      </c>
      <c r="AX4600" s="7">
        <v>14</v>
      </c>
      <c r="AY4600" s="25"/>
      <c r="AZ4600" s="7">
        <v>0</v>
      </c>
      <c r="BA4600" s="7">
        <v>1</v>
      </c>
      <c r="BB4600" s="7">
        <v>2</v>
      </c>
      <c r="BC4600" s="7">
        <v>3</v>
      </c>
      <c r="BD4600" s="7">
        <v>4</v>
      </c>
      <c r="BE4600" s="7">
        <v>5</v>
      </c>
      <c r="BF4600" s="7">
        <v>6</v>
      </c>
      <c r="BG4600" s="7">
        <v>7</v>
      </c>
      <c r="BH4600" s="7">
        <v>8</v>
      </c>
      <c r="BI4600" s="7">
        <v>9</v>
      </c>
      <c r="BJ4600" s="7">
        <v>10</v>
      </c>
      <c r="BK4600" s="7">
        <v>11</v>
      </c>
      <c r="BL4600" s="7">
        <v>12</v>
      </c>
      <c r="BM4600" s="7">
        <v>13</v>
      </c>
      <c r="BN4600" s="7">
        <v>14</v>
      </c>
      <c r="BO4600" s="25"/>
      <c r="BP4600" s="25"/>
      <c r="BQ4600" s="23"/>
      <c r="BR4600" s="7">
        <v>0</v>
      </c>
      <c r="BS4600" s="7">
        <v>1</v>
      </c>
      <c r="BT4600" s="7">
        <v>2</v>
      </c>
      <c r="BU4600" s="7">
        <v>3</v>
      </c>
      <c r="BV4600" s="7">
        <v>4</v>
      </c>
      <c r="BW4600" s="7">
        <v>5</v>
      </c>
      <c r="BX4600" s="7">
        <v>6</v>
      </c>
      <c r="BY4600" s="7">
        <v>7</v>
      </c>
      <c r="BZ4600" s="7">
        <v>8</v>
      </c>
      <c r="CA4600" s="7">
        <v>9</v>
      </c>
      <c r="CB4600" s="7">
        <v>10</v>
      </c>
      <c r="CC4600" s="7">
        <v>11</v>
      </c>
      <c r="CD4600" s="25"/>
      <c r="CE4600" s="7">
        <v>0</v>
      </c>
      <c r="CF4600" s="7">
        <v>1</v>
      </c>
      <c r="CG4600" s="7">
        <v>2</v>
      </c>
      <c r="CH4600" s="7">
        <v>3</v>
      </c>
      <c r="CI4600" s="7">
        <v>4</v>
      </c>
      <c r="CJ4600" s="7">
        <v>5</v>
      </c>
      <c r="CK4600" s="7">
        <v>6</v>
      </c>
      <c r="CL4600" s="7">
        <v>7</v>
      </c>
      <c r="CM4600" s="7">
        <v>8</v>
      </c>
      <c r="CN4600" s="7">
        <v>9</v>
      </c>
      <c r="CO4600" s="7">
        <v>10</v>
      </c>
      <c r="CP4600" s="7">
        <v>11</v>
      </c>
      <c r="CQ4600" s="25"/>
      <c r="CR4600" s="7">
        <v>0</v>
      </c>
      <c r="CS4600" s="7">
        <v>1</v>
      </c>
      <c r="CT4600" s="7">
        <v>2</v>
      </c>
      <c r="CU4600" s="7">
        <v>3</v>
      </c>
      <c r="CV4600" s="7">
        <v>4</v>
      </c>
      <c r="CW4600" s="7">
        <v>5</v>
      </c>
      <c r="CX4600" s="7">
        <v>6</v>
      </c>
      <c r="CY4600" s="7">
        <v>7</v>
      </c>
      <c r="CZ4600" s="7">
        <v>8</v>
      </c>
      <c r="DA4600" s="7">
        <v>9</v>
      </c>
      <c r="DB4600" s="7">
        <v>10</v>
      </c>
      <c r="DC4600" s="7">
        <v>11</v>
      </c>
      <c r="DD4600" s="25"/>
      <c r="DE4600" s="40"/>
      <c r="DF4600" s="50">
        <v>1</v>
      </c>
      <c r="DG4600" s="7">
        <v>0</v>
      </c>
      <c r="DH4600" s="7">
        <v>1</v>
      </c>
      <c r="DI4600" s="7">
        <v>2</v>
      </c>
      <c r="DJ4600" s="7">
        <v>3</v>
      </c>
      <c r="DK4600" s="7">
        <v>4</v>
      </c>
      <c r="DL4600" s="7">
        <v>5</v>
      </c>
      <c r="DM4600" s="7">
        <v>6</v>
      </c>
      <c r="DN4600" s="25"/>
      <c r="DO4600" s="50">
        <v>2</v>
      </c>
      <c r="DP4600" s="7">
        <v>0</v>
      </c>
      <c r="DQ4600" s="7">
        <v>1</v>
      </c>
      <c r="DR4600" s="7">
        <v>2</v>
      </c>
      <c r="DS4600" s="7">
        <v>3</v>
      </c>
      <c r="DT4600" s="7">
        <v>4</v>
      </c>
      <c r="DU4600" s="7">
        <v>5</v>
      </c>
      <c r="DV4600" s="7">
        <v>6</v>
      </c>
      <c r="DW4600" s="25"/>
      <c r="DX4600" s="50">
        <v>3</v>
      </c>
      <c r="DY4600" s="7">
        <v>0</v>
      </c>
      <c r="DZ4600" s="7">
        <v>1</v>
      </c>
      <c r="EA4600" s="7">
        <v>2</v>
      </c>
      <c r="EB4600" s="7">
        <v>3</v>
      </c>
      <c r="EC4600" s="7">
        <v>4</v>
      </c>
      <c r="ED4600" s="7">
        <v>5</v>
      </c>
      <c r="EE4600" s="7">
        <v>6</v>
      </c>
      <c r="EF4600" s="29"/>
      <c r="EG4600" s="23"/>
      <c r="EH4600" s="50">
        <v>1</v>
      </c>
      <c r="EI4600" s="7">
        <v>0</v>
      </c>
      <c r="EJ4600" s="7">
        <v>1</v>
      </c>
      <c r="EK4600" s="7">
        <v>2</v>
      </c>
      <c r="EL4600" s="7">
        <v>3</v>
      </c>
      <c r="EM4600" s="7">
        <v>4</v>
      </c>
      <c r="EN4600" s="14"/>
      <c r="EO4600" s="14"/>
      <c r="EP4600" s="14"/>
      <c r="EQ4600" s="14"/>
      <c r="ER4600" s="14"/>
      <c r="ES4600" s="14"/>
      <c r="ET4600" s="23"/>
      <c r="EU4600" s="7"/>
      <c r="EV4600" s="7" t="s">
        <v>1</v>
      </c>
      <c r="EW4600" s="14"/>
      <c r="EX4600" s="7"/>
      <c r="EY4600" s="7" t="s">
        <v>8</v>
      </c>
      <c r="EZ4600" s="14"/>
      <c r="FA4600" s="14"/>
      <c r="FB4600" s="14"/>
      <c r="FC4600" s="19"/>
    </row>
    <row r="4601" spans="1:159" x14ac:dyDescent="0.2">
      <c r="A4601" s="55"/>
      <c r="B4601" s="18">
        <v>1</v>
      </c>
      <c r="C4601" s="1">
        <f>学習データ!C4567*$B$37</f>
        <v>0</v>
      </c>
      <c r="D4601" s="1">
        <f>学習データ!D4567*$B$37</f>
        <v>0</v>
      </c>
      <c r="E4601" s="1">
        <f>学習データ!E4567*$B$37</f>
        <v>0</v>
      </c>
      <c r="F4601" s="1">
        <f>学習データ!F4567*$B$37</f>
        <v>0</v>
      </c>
      <c r="G4601" s="1">
        <f>学習データ!G4567*$B$37</f>
        <v>0</v>
      </c>
      <c r="H4601" s="1">
        <f>学習データ!H4567*$B$37</f>
        <v>0</v>
      </c>
      <c r="I4601" s="1">
        <f>学習データ!I4567*$B$37</f>
        <v>0</v>
      </c>
      <c r="J4601" s="1">
        <f>学習データ!J4567*$B$37</f>
        <v>0</v>
      </c>
      <c r="K4601" s="1">
        <f>学習データ!K4567*$B$37</f>
        <v>0</v>
      </c>
      <c r="L4601" s="1">
        <f>学習データ!L4567*$B$37</f>
        <v>0</v>
      </c>
      <c r="M4601" s="1">
        <f>学習データ!M4567*$B$37</f>
        <v>0</v>
      </c>
      <c r="N4601" s="1">
        <f>学習データ!N4567*$B$37</f>
        <v>0</v>
      </c>
      <c r="O4601" s="1">
        <f>学習データ!O4567*$B$37</f>
        <v>0</v>
      </c>
      <c r="P4601" s="1">
        <f>学習データ!P4567*$B$37</f>
        <v>0</v>
      </c>
      <c r="Q4601" s="1">
        <f>学習データ!Q4567*$B$37</f>
        <v>0</v>
      </c>
      <c r="R4601" s="1">
        <f>学習データ!R4567*$B$37</f>
        <v>0</v>
      </c>
      <c r="S4601" s="1">
        <f>学習データ!S4567*$B$37</f>
        <v>0</v>
      </c>
      <c r="T4601" s="1">
        <f>学習データ!T4567*$B$37</f>
        <v>0</v>
      </c>
      <c r="U4601" s="1">
        <f>学習データ!U4567*$B$37</f>
        <v>0</v>
      </c>
      <c r="V4601" s="1">
        <f>学習データ!V4567*$B$37</f>
        <v>0</v>
      </c>
      <c r="W4601" s="1">
        <f>学習データ!W4567*$B$37</f>
        <v>0</v>
      </c>
      <c r="X4601" s="1">
        <f>学習データ!X4567*$B$37</f>
        <v>0</v>
      </c>
      <c r="Y4601" s="1">
        <f>学習データ!Y4567*$B$37</f>
        <v>0</v>
      </c>
      <c r="Z4601" s="1">
        <f>学習データ!Z4567*$B$37</f>
        <v>0</v>
      </c>
      <c r="AA4601" s="1">
        <f>学習データ!AA4567*$B$37</f>
        <v>0</v>
      </c>
      <c r="AB4601" s="1">
        <f>学習データ!AB4567*$B$37</f>
        <v>0</v>
      </c>
      <c r="AC4601" s="1">
        <f>学習データ!AC4567*$B$37</f>
        <v>0</v>
      </c>
      <c r="AD4601" s="1">
        <f>学習データ!AD4567*$B$37</f>
        <v>0</v>
      </c>
      <c r="AE4601" s="14"/>
      <c r="AF4601" s="14"/>
      <c r="AG4601" s="14"/>
      <c r="AH4601" s="29"/>
      <c r="AI4601" s="25"/>
      <c r="AJ4601" s="7">
        <v>1</v>
      </c>
      <c r="AK4601" s="36">
        <f t="shared" ref="AK4601:AK4614" ca="1" si="24121">MAX(OFFSET(C4601,$B4600,B$40,2,2))*$AJ$37</f>
        <v>0</v>
      </c>
      <c r="AL4601" s="36">
        <f t="shared" ref="AL4601:AL4614" ca="1" si="24122">MAX(OFFSET(D4601,$B4600,C$40,2,2))*$AJ$37</f>
        <v>0</v>
      </c>
      <c r="AM4601" s="36">
        <f t="shared" ref="AM4601:AM4614" ca="1" si="24123">MAX(OFFSET(E4601,$B4600,D$40,2,2))*$AJ$37</f>
        <v>0</v>
      </c>
      <c r="AN4601" s="36">
        <f t="shared" ref="AN4601:AN4614" ca="1" si="24124">MAX(OFFSET(F4601,$B4600,E$40,2,2))*$AJ$37</f>
        <v>0</v>
      </c>
      <c r="AO4601" s="36">
        <f t="shared" ref="AO4601:AO4614" ca="1" si="24125">MAX(OFFSET(G4601,$B4600,F$40,2,2))*$AJ$37</f>
        <v>0</v>
      </c>
      <c r="AP4601" s="36">
        <f t="shared" ref="AP4601:AP4614" ca="1" si="24126">MAX(OFFSET(H4601,$B4600,G$40,2,2))*$AJ$37</f>
        <v>0</v>
      </c>
      <c r="AQ4601" s="36">
        <f t="shared" ref="AQ4601:AQ4614" ca="1" si="24127">MAX(OFFSET(I4601,$B4600,H$40,2,2))*$AJ$37</f>
        <v>0</v>
      </c>
      <c r="AR4601" s="36">
        <f t="shared" ref="AR4601:AR4614" ca="1" si="24128">MAX(OFFSET(J4601,$B4600,I$40,2,2))*$AJ$37</f>
        <v>0</v>
      </c>
      <c r="AS4601" s="36">
        <f t="shared" ref="AS4601:AS4614" ca="1" si="24129">MAX(OFFSET(K4601,$B4600,J$40,2,2))*$AJ$37</f>
        <v>0</v>
      </c>
      <c r="AT4601" s="36">
        <f t="shared" ref="AT4601:AT4614" ca="1" si="24130">MAX(OFFSET(L4601,$B4600,K$40,2,2))*$AJ$37</f>
        <v>0</v>
      </c>
      <c r="AU4601" s="36">
        <f t="shared" ref="AU4601:AU4614" ca="1" si="24131">MAX(OFFSET(M4601,$B4600,L$40,2,2))*$AJ$37</f>
        <v>0</v>
      </c>
      <c r="AV4601" s="36">
        <f t="shared" ref="AV4601:AV4614" ca="1" si="24132">MAX(OFFSET(N4601,$B4600,M$40,2,2))*$AJ$37</f>
        <v>0</v>
      </c>
      <c r="AW4601" s="36">
        <f t="shared" ref="AW4601:AW4614" ca="1" si="24133">MAX(OFFSET(O4601,$B4600,N$40,2,2))*$AJ$37</f>
        <v>0</v>
      </c>
      <c r="AX4601" s="36">
        <f t="shared" ref="AX4601:AX4614" ca="1" si="24134">MAX(OFFSET(P4601,$B4600,O$40,2,2))*$AJ$37</f>
        <v>0</v>
      </c>
      <c r="AY4601" s="25"/>
      <c r="AZ4601" s="7">
        <v>1</v>
      </c>
      <c r="BA4601" s="36">
        <f t="shared" ref="BA4601:BA4614" ca="1" si="24135">IF(AK4601&gt;$BA$37,AK4601*$BC$37,0)</f>
        <v>0</v>
      </c>
      <c r="BB4601" s="36">
        <f t="shared" ref="BB4601:BB4614" ca="1" si="24136">IF(AL4601&gt;$BA$37,AL4601*$BC$37,0)</f>
        <v>0</v>
      </c>
      <c r="BC4601" s="36">
        <f t="shared" ref="BC4601:BC4614" ca="1" si="24137">IF(AM4601&gt;$BA$37,AM4601*$BC$37,0)</f>
        <v>0</v>
      </c>
      <c r="BD4601" s="36">
        <f t="shared" ref="BD4601:BD4614" ca="1" si="24138">IF(AN4601&gt;$BA$37,AN4601*$BC$37,0)</f>
        <v>0</v>
      </c>
      <c r="BE4601" s="36">
        <f t="shared" ref="BE4601:BE4614" ca="1" si="24139">IF(AO4601&gt;$BA$37,AO4601*$BC$37,0)</f>
        <v>0</v>
      </c>
      <c r="BF4601" s="36">
        <f t="shared" ref="BF4601:BF4614" ca="1" si="24140">IF(AP4601&gt;$BA$37,AP4601*$BC$37,0)</f>
        <v>0</v>
      </c>
      <c r="BG4601" s="36">
        <f t="shared" ref="BG4601:BG4614" ca="1" si="24141">IF(AQ4601&gt;$BA$37,AQ4601*$BC$37,0)</f>
        <v>0</v>
      </c>
      <c r="BH4601" s="36">
        <f t="shared" ref="BH4601:BH4614" ca="1" si="24142">IF(AR4601&gt;$BA$37,AR4601*$BC$37,0)</f>
        <v>0</v>
      </c>
      <c r="BI4601" s="36">
        <f t="shared" ref="BI4601:BI4614" ca="1" si="24143">IF(AS4601&gt;$BA$37,AS4601*$BC$37,0)</f>
        <v>0</v>
      </c>
      <c r="BJ4601" s="36">
        <f t="shared" ref="BJ4601:BJ4614" ca="1" si="24144">IF(AT4601&gt;$BA$37,AT4601*$BC$37,0)</f>
        <v>0</v>
      </c>
      <c r="BK4601" s="36">
        <f t="shared" ref="BK4601:BK4614" ca="1" si="24145">IF(AU4601&gt;$BA$37,AU4601*$BC$37,0)</f>
        <v>0</v>
      </c>
      <c r="BL4601" s="36">
        <f t="shared" ref="BL4601:BL4614" ca="1" si="24146">IF(AV4601&gt;$BA$37,AV4601*$BC$37,0)</f>
        <v>0</v>
      </c>
      <c r="BM4601" s="36">
        <f t="shared" ref="BM4601:BM4614" ca="1" si="24147">IF(AW4601&gt;$BA$37,AW4601*$BC$37,0)</f>
        <v>0</v>
      </c>
      <c r="BN4601" s="36">
        <f t="shared" ref="BN4601:BN4614" ca="1" si="24148">IF(AX4601&gt;$BA$37,AX4601*$BC$37,0)</f>
        <v>0</v>
      </c>
      <c r="BO4601" s="25"/>
      <c r="BP4601" s="25"/>
      <c r="BQ4601" s="23"/>
      <c r="BR4601" s="7">
        <v>1</v>
      </c>
      <c r="BS4601" s="1">
        <f t="shared" ref="BS4601:BS4611" ca="1" si="24149">1/(1+EXP(-SUMPRODUCT($BS$15:$BV$18,BA4601:BD4604)+$BW$15))</f>
        <v>0.48160743256383232</v>
      </c>
      <c r="BT4601" s="1">
        <f t="shared" ref="BT4601:BT4611" ca="1" si="24150">1/(1+EXP(-SUMPRODUCT($BS$15:$BV$18,BB4601:BE4604)+$BW$15))</f>
        <v>0.48160743256383232</v>
      </c>
      <c r="BU4601" s="1">
        <f t="shared" ref="BU4601:BU4611" ca="1" si="24151">1/(1+EXP(-SUMPRODUCT($BS$15:$BV$18,BC4601:BF4604)+$BW$15))</f>
        <v>0.48160743256383232</v>
      </c>
      <c r="BV4601" s="1">
        <f t="shared" ref="BV4601:BV4611" ca="1" si="24152">1/(1+EXP(-SUMPRODUCT($BS$15:$BV$18,BD4601:BG4604)+$BW$15))</f>
        <v>0.48160743256383232</v>
      </c>
      <c r="BW4601" s="1">
        <f t="shared" ref="BW4601:BW4611" ca="1" si="24153">1/(1+EXP(-SUMPRODUCT($BS$15:$BV$18,BE4601:BH4604)+$BW$15))</f>
        <v>0.48160743256383232</v>
      </c>
      <c r="BX4601" s="1">
        <f t="shared" ref="BX4601:BX4611" ca="1" si="24154">1/(1+EXP(-SUMPRODUCT($BS$15:$BV$18,BF4601:BI4604)+$BW$15))</f>
        <v>0.70946913984452953</v>
      </c>
      <c r="BY4601" s="1">
        <f t="shared" ref="BY4601:BY4611" ca="1" si="24155">1/(1+EXP(-SUMPRODUCT($BS$15:$BV$18,BG4601:BJ4604)+$BW$15))</f>
        <v>0.54795899910885204</v>
      </c>
      <c r="BZ4601" s="1">
        <f t="shared" ref="BZ4601:BZ4611" ca="1" si="24156">1/(1+EXP(-SUMPRODUCT($BS$15:$BV$18,BH4601:BK4604)+$BW$15))</f>
        <v>0.60515806283349782</v>
      </c>
      <c r="CA4601" s="1">
        <f t="shared" ref="CA4601:CA4611" ca="1" si="24157">1/(1+EXP(-SUMPRODUCT($BS$15:$BV$18,BI4601:BL4604)+$BW$15))</f>
        <v>0.52418089724768668</v>
      </c>
      <c r="CB4601" s="1">
        <f t="shared" ref="CB4601:CB4611" ca="1" si="24158">1/(1+EXP(-SUMPRODUCT($BS$15:$BV$18,BJ4601:BM4604)+$BW$15))</f>
        <v>0.48160743256383232</v>
      </c>
      <c r="CC4601" s="1">
        <f t="shared" ref="CC4601:CC4611" ca="1" si="24159">1/(1+EXP(-SUMPRODUCT($BS$15:$BV$18,BK4601:BN4604)+$BW$15))</f>
        <v>0.48160743256383232</v>
      </c>
      <c r="CD4601" s="25"/>
      <c r="CE4601" s="7">
        <v>1</v>
      </c>
      <c r="CF4601" s="1">
        <f t="shared" ref="CF4601:CF4611" ca="1" si="24160">1/(1+EXP(-SUMPRODUCT($BS$19:$BV$22,BA4601:BD4604)+$BW$19))</f>
        <v>0.16845687140215862</v>
      </c>
      <c r="CG4601" s="1">
        <f t="shared" ref="CG4601:CG4611" ca="1" si="24161">1/(1+EXP(-SUMPRODUCT($BS$19:$BV$22,BB4601:BE4604)+$BW$19))</f>
        <v>0.16845687140215862</v>
      </c>
      <c r="CH4601" s="1">
        <f t="shared" ref="CH4601:CH4611" ca="1" si="24162">1/(1+EXP(-SUMPRODUCT($BS$19:$BV$22,BC4601:BF4604)+$BW$19))</f>
        <v>0.16845687140215862</v>
      </c>
      <c r="CI4601" s="1">
        <f t="shared" ref="CI4601:CI4611" ca="1" si="24163">1/(1+EXP(-SUMPRODUCT($BS$19:$BV$22,BD4601:BG4604)+$BW$19))</f>
        <v>0.16845687140215862</v>
      </c>
      <c r="CJ4601" s="1">
        <f t="shared" ref="CJ4601:CJ4611" ca="1" si="24164">1/(1+EXP(-SUMPRODUCT($BS$19:$BV$22,BE4601:BH4604)+$BW$19))</f>
        <v>0.16845687140215862</v>
      </c>
      <c r="CK4601" s="1">
        <f t="shared" ref="CK4601:CK4611" ca="1" si="24165">1/(1+EXP(-SUMPRODUCT($BS$19:$BV$22,BF4601:BI4604)+$BW$19))</f>
        <v>9.5721164783864263E-3</v>
      </c>
      <c r="CL4601" s="1">
        <f t="shared" ref="CL4601:CL4611" ca="1" si="24166">1/(1+EXP(-SUMPRODUCT($BS$19:$BV$22,BG4601:BJ4604)+$BW$19))</f>
        <v>4.6101424195541765E-2</v>
      </c>
      <c r="CM4601" s="1">
        <f t="shared" ref="CM4601:CM4611" ca="1" si="24167">1/(1+EXP(-SUMPRODUCT($BS$19:$BV$22,BH4601:BK4604)+$BW$19))</f>
        <v>7.2723339881201721E-2</v>
      </c>
      <c r="CN4601" s="1">
        <f t="shared" ref="CN4601:CN4611" ca="1" si="24168">1/(1+EXP(-SUMPRODUCT($BS$19:$BV$22,BI4601:BL4604)+$BW$19))</f>
        <v>0.23690294183106939</v>
      </c>
      <c r="CO4601" s="1">
        <f t="shared" ref="CO4601:CO4611" ca="1" si="24169">1/(1+EXP(-SUMPRODUCT($BS$19:$BV$22,BJ4601:BM4604)+$BW$19))</f>
        <v>0.16845687140215862</v>
      </c>
      <c r="CP4601" s="1">
        <f t="shared" ref="CP4601:CP4611" ca="1" si="24170">1/(1+EXP(-SUMPRODUCT($BS$19:$BV$22,BK4601:BN4604)+$BW$19))</f>
        <v>0.16845687140215862</v>
      </c>
      <c r="CQ4601" s="25"/>
      <c r="CR4601" s="7">
        <v>1</v>
      </c>
      <c r="CS4601" s="1">
        <f t="shared" ref="CS4601:CS4611" ca="1" si="24171">1/(1+EXP(-SUMPRODUCT($BS$23:$BV$26,BA4601:BD4604)+$BW$23))</f>
        <v>1.8689893644914347E-2</v>
      </c>
      <c r="CT4601" s="1">
        <f t="shared" ref="CT4601:CT4611" ca="1" si="24172">1/(1+EXP(-SUMPRODUCT($BS$23:$BV$26,BB4601:BE4604)+$BW$23))</f>
        <v>1.8689893644914347E-2</v>
      </c>
      <c r="CU4601" s="1">
        <f t="shared" ref="CU4601:CU4611" ca="1" si="24173">1/(1+EXP(-SUMPRODUCT($BS$23:$BV$26,BC4601:BF4604)+$BW$23))</f>
        <v>1.8689893644914347E-2</v>
      </c>
      <c r="CV4601" s="1">
        <f t="shared" ref="CV4601:CV4611" ca="1" si="24174">1/(1+EXP(-SUMPRODUCT($BS$23:$BV$26,BD4601:BG4604)+$BW$23))</f>
        <v>1.8689893644914347E-2</v>
      </c>
      <c r="CW4601" s="1">
        <f t="shared" ref="CW4601:CW4611" ca="1" si="24175">1/(1+EXP(-SUMPRODUCT($BS$23:$BV$26,BE4601:BH4604)+$BW$23))</f>
        <v>1.8689893644914347E-2</v>
      </c>
      <c r="CX4601" s="1">
        <f t="shared" ref="CX4601:CX4611" ca="1" si="24176">1/(1+EXP(-SUMPRODUCT($BS$23:$BV$26,BF4601:BI4604)+$BW$23))</f>
        <v>3.1455869858689145E-2</v>
      </c>
      <c r="CY4601" s="1">
        <f t="shared" ref="CY4601:CY4611" ca="1" si="24177">1/(1+EXP(-SUMPRODUCT($BS$23:$BV$26,BG4601:BJ4604)+$BW$23))</f>
        <v>1.967970864820923E-2</v>
      </c>
      <c r="CZ4601" s="1">
        <f t="shared" ref="CZ4601:CZ4611" ca="1" si="24178">1/(1+EXP(-SUMPRODUCT($BS$23:$BV$26,BH4601:BK4604)+$BW$23))</f>
        <v>1.6696487439790807E-2</v>
      </c>
      <c r="DA4601" s="1">
        <f t="shared" ref="DA4601:DA4611" ca="1" si="24179">1/(1+EXP(-SUMPRODUCT($BS$23:$BV$26,BI4601:BL4604)+$BW$23))</f>
        <v>5.7735226429147151E-3</v>
      </c>
      <c r="DB4601" s="1">
        <f t="shared" ref="DB4601:DB4611" ca="1" si="24180">1/(1+EXP(-SUMPRODUCT($BS$23:$BV$26,BJ4601:BM4604)+$BW$23))</f>
        <v>1.8689893644914347E-2</v>
      </c>
      <c r="DC4601" s="1">
        <f t="shared" ref="DC4601:DC4611" ca="1" si="24181">1/(1+EXP(-SUMPRODUCT($BS$23:$BV$26,BK4601:BN4604)+$BW$23))</f>
        <v>1.8689893644914347E-2</v>
      </c>
      <c r="DD4601" s="25"/>
      <c r="DE4601" s="40"/>
      <c r="DF4601" s="50"/>
      <c r="DG4601" s="7">
        <v>1</v>
      </c>
      <c r="DH4601" s="1">
        <f t="shared" ref="DH4601:DH4606" ca="1" si="24182">MAX(OFFSET(BS4601,$BR4600,BR$40,2,2))*$DF$37</f>
        <v>0.48160743256383232</v>
      </c>
      <c r="DI4601" s="1">
        <f t="shared" ref="DI4601:DI4606" ca="1" si="24183">MAX(OFFSET(BT4601,$BR4600,BS$40,2,2))*$DF$37</f>
        <v>0.48160743256383232</v>
      </c>
      <c r="DJ4601" s="1">
        <f t="shared" ref="DJ4601:DJ4606" ca="1" si="24184">MAX(OFFSET(BU4601,$BR4600,BT$40,2,2))*$DF$37</f>
        <v>0.81747796224570068</v>
      </c>
      <c r="DK4601" s="1">
        <f t="shared" ref="DK4601:DK4606" ca="1" si="24185">MAX(OFFSET(BV4601,$BR4600,BU$40,2,2))*$DF$37</f>
        <v>0.9277205798033914</v>
      </c>
      <c r="DL4601" s="1">
        <f t="shared" ref="DL4601:DL4606" ca="1" si="24186">MAX(OFFSET(BW4601,$BR4600,BV$40,2,2))*$DF$37</f>
        <v>0.93678840400880914</v>
      </c>
      <c r="DM4601" s="1">
        <f t="shared" ref="DM4601:DM4606" ca="1" si="24187">MAX(OFFSET(BX4601,$BR4600,BW$40,2,2))*$DF$37</f>
        <v>0.70826427983830531</v>
      </c>
      <c r="DN4601" s="25"/>
      <c r="DO4601" s="50"/>
      <c r="DP4601" s="7">
        <v>1</v>
      </c>
      <c r="DQ4601" s="1">
        <f t="shared" ref="DQ4601:DQ4606" ca="1" si="24188">MAX(OFFSET(CF4601,$CE4600,CE$40,2,2))*$DF$37</f>
        <v>0.16845687140215862</v>
      </c>
      <c r="DR4601" s="1">
        <f t="shared" ref="DR4601:DR4606" ca="1" si="24189">MAX(OFFSET(CG4601,$CE4600,CF$40,2,2))*$DF$37</f>
        <v>0.16845687140215862</v>
      </c>
      <c r="DS4601" s="1">
        <f t="shared" ref="DS4601:DS4606" ca="1" si="24190">MAX(OFFSET(CH4601,$CE4600,CG$40,2,2))*$DF$37</f>
        <v>0.16845687140215862</v>
      </c>
      <c r="DT4601" s="1">
        <f t="shared" ref="DT4601:DT4606" ca="1" si="24191">MAX(OFFSET(CI4601,$CE4600,CH$40,2,2))*$DF$37</f>
        <v>7.2723339881201721E-2</v>
      </c>
      <c r="DU4601" s="1">
        <f t="shared" ref="DU4601:DU4606" ca="1" si="24192">MAX(OFFSET(CJ4601,$CE4600,CI$40,2,2))*$DF$37</f>
        <v>0.23690294183106939</v>
      </c>
      <c r="DV4601" s="1">
        <f t="shared" ref="DV4601:DV4606" ca="1" si="24193">MAX(OFFSET(CK4601,$CE4600,CJ$40,2,2))*$DF$37</f>
        <v>0.16845687140215862</v>
      </c>
      <c r="DW4601" s="25"/>
      <c r="DX4601" s="50"/>
      <c r="DY4601" s="7">
        <v>1</v>
      </c>
      <c r="DZ4601" s="1">
        <f t="shared" ref="DZ4601:DZ4606" ca="1" si="24194">MAX(OFFSET(CS4601,$CR4600,CR$40,2,2))*$DF$37</f>
        <v>1.8689893644914347E-2</v>
      </c>
      <c r="EA4601" s="1">
        <f t="shared" ref="EA4601:EA4606" ca="1" si="24195">MAX(OFFSET(CT4601,$CR4600,CS$40,2,2))*$DF$37</f>
        <v>1.8689893644914347E-2</v>
      </c>
      <c r="EB4601" s="1">
        <f t="shared" ref="EB4601:EB4606" ca="1" si="24196">MAX(OFFSET(CU4601,$CR4600,CT$40,2,2))*$DF$37</f>
        <v>0.27290706418637944</v>
      </c>
      <c r="EC4601" s="1">
        <f t="shared" ref="EC4601:EC4606" ca="1" si="24197">MAX(OFFSET(CV4601,$CR4600,CU$40,2,2))*$DF$37</f>
        <v>4.6821580182450161E-2</v>
      </c>
      <c r="ED4601" s="1">
        <f t="shared" ref="ED4601:ED4606" ca="1" si="24198">MAX(OFFSET(CW4601,$CR4600,CV$40,2,2))*$DF$37</f>
        <v>4.887125389951158E-2</v>
      </c>
      <c r="EE4601" s="1">
        <f t="shared" ref="EE4601:EE4606" ca="1" si="24199">MAX(OFFSET(CX4601,$CR4600,CW$40,2,2))*$DF$37</f>
        <v>1.8689893644914347E-2</v>
      </c>
      <c r="EF4601" s="29"/>
      <c r="EG4601" s="23"/>
      <c r="EH4601" s="50"/>
      <c r="EI4601" s="7">
        <v>1</v>
      </c>
      <c r="EJ4601" s="1">
        <f t="shared" ref="EJ4601:EJ4604" ca="1" si="24200">1/(1+EXP(-SUMPRODUCT($EI$20:$EK$22,DH4601:DJ4603)+$EL$20))</f>
        <v>0.99534891512105139</v>
      </c>
      <c r="EK4601" s="1">
        <f t="shared" ref="EK4601:EK4604" ca="1" si="24201">1/(1+EXP(-SUMPRODUCT($EI$20:$EK$22,DI4601:DK4603)+$EL$20))</f>
        <v>0.99872668997978986</v>
      </c>
      <c r="EL4601" s="1">
        <f t="shared" ref="EL4601:EL4604" ca="1" si="24202">1/(1+EXP(-SUMPRODUCT($EI$20:$EK$22,DJ4601:DL4603)+$EL$20))</f>
        <v>0.9993641793032757</v>
      </c>
      <c r="EM4601" s="1">
        <f t="shared" ref="EM4601:EM4604" ca="1" si="24203">1/(1+EXP(-SUMPRODUCT($EI$20:$EK$22,DK4601:DM4603)+$EL$20))</f>
        <v>0.99908079601406541</v>
      </c>
      <c r="EN4601" s="14"/>
      <c r="EO4601" s="14"/>
      <c r="EP4601" s="14"/>
      <c r="EQ4601" s="14"/>
      <c r="ER4601" s="14"/>
      <c r="ES4601" s="14"/>
      <c r="ET4601" s="23"/>
      <c r="EU4601" s="7">
        <v>0</v>
      </c>
      <c r="EV4601" s="1"/>
      <c r="EW4601" s="14"/>
      <c r="EX4601" s="7">
        <v>0</v>
      </c>
      <c r="EY4601" s="1"/>
      <c r="EZ4601" s="14"/>
      <c r="FA4601" s="27" t="s">
        <v>10</v>
      </c>
      <c r="FB4601" s="1">
        <f t="shared" ref="FB4601" ca="1" si="24204">SUM(EY4601:EY4610)</f>
        <v>8.7255011583860568E-13</v>
      </c>
      <c r="FC4601" s="19"/>
    </row>
    <row r="4602" spans="1:159" x14ac:dyDescent="0.2">
      <c r="A4602" s="55"/>
      <c r="B4602" s="18">
        <v>2</v>
      </c>
      <c r="C4602" s="1">
        <f>学習データ!C4568*$B$37</f>
        <v>0</v>
      </c>
      <c r="D4602" s="1">
        <f>学習データ!D4568*$B$37</f>
        <v>0</v>
      </c>
      <c r="E4602" s="1">
        <f>学習データ!E4568*$B$37</f>
        <v>0</v>
      </c>
      <c r="F4602" s="1">
        <f>学習データ!F4568*$B$37</f>
        <v>0</v>
      </c>
      <c r="G4602" s="1">
        <f>学習データ!G4568*$B$37</f>
        <v>0</v>
      </c>
      <c r="H4602" s="1">
        <f>学習データ!H4568*$B$37</f>
        <v>0</v>
      </c>
      <c r="I4602" s="1">
        <f>学習データ!I4568*$B$37</f>
        <v>0</v>
      </c>
      <c r="J4602" s="1">
        <f>学習データ!J4568*$B$37</f>
        <v>0</v>
      </c>
      <c r="K4602" s="1">
        <f>学習データ!K4568*$B$37</f>
        <v>0</v>
      </c>
      <c r="L4602" s="1">
        <f>学習データ!L4568*$B$37</f>
        <v>0</v>
      </c>
      <c r="M4602" s="1">
        <f>学習データ!M4568*$B$37</f>
        <v>0</v>
      </c>
      <c r="N4602" s="1">
        <f>学習データ!N4568*$B$37</f>
        <v>0</v>
      </c>
      <c r="O4602" s="1">
        <f>学習データ!O4568*$B$37</f>
        <v>0</v>
      </c>
      <c r="P4602" s="1">
        <f>学習データ!P4568*$B$37</f>
        <v>0</v>
      </c>
      <c r="Q4602" s="1">
        <f>学習データ!Q4568*$B$37</f>
        <v>0</v>
      </c>
      <c r="R4602" s="1">
        <f>学習データ!R4568*$B$37</f>
        <v>0</v>
      </c>
      <c r="S4602" s="1">
        <f>学習データ!S4568*$B$37</f>
        <v>0</v>
      </c>
      <c r="T4602" s="1">
        <f>学習データ!T4568*$B$37</f>
        <v>0</v>
      </c>
      <c r="U4602" s="1">
        <f>学習データ!U4568*$B$37</f>
        <v>0</v>
      </c>
      <c r="V4602" s="1">
        <f>学習データ!V4568*$B$37</f>
        <v>0</v>
      </c>
      <c r="W4602" s="1">
        <f>学習データ!W4568*$B$37</f>
        <v>0</v>
      </c>
      <c r="X4602" s="1">
        <f>学習データ!X4568*$B$37</f>
        <v>0</v>
      </c>
      <c r="Y4602" s="1">
        <f>学習データ!Y4568*$B$37</f>
        <v>0</v>
      </c>
      <c r="Z4602" s="1">
        <f>学習データ!Z4568*$B$37</f>
        <v>0</v>
      </c>
      <c r="AA4602" s="1">
        <f>学習データ!AA4568*$B$37</f>
        <v>0</v>
      </c>
      <c r="AB4602" s="1">
        <f>学習データ!AB4568*$B$37</f>
        <v>0</v>
      </c>
      <c r="AC4602" s="1">
        <f>学習データ!AC4568*$B$37</f>
        <v>0</v>
      </c>
      <c r="AD4602" s="1">
        <f>学習データ!AD4568*$B$37</f>
        <v>0</v>
      </c>
      <c r="AE4602" s="14"/>
      <c r="AF4602" s="14"/>
      <c r="AG4602" s="14"/>
      <c r="AH4602" s="29"/>
      <c r="AI4602" s="25"/>
      <c r="AJ4602" s="7">
        <v>2</v>
      </c>
      <c r="AK4602" s="36">
        <f t="shared" ca="1" si="24121"/>
        <v>0</v>
      </c>
      <c r="AL4602" s="36">
        <f t="shared" ca="1" si="24122"/>
        <v>0</v>
      </c>
      <c r="AM4602" s="36">
        <f t="shared" ca="1" si="24123"/>
        <v>0</v>
      </c>
      <c r="AN4602" s="36">
        <f t="shared" ca="1" si="24124"/>
        <v>0</v>
      </c>
      <c r="AO4602" s="36">
        <f t="shared" ca="1" si="24125"/>
        <v>0</v>
      </c>
      <c r="AP4602" s="36">
        <f t="shared" ca="1" si="24126"/>
        <v>0</v>
      </c>
      <c r="AQ4602" s="36">
        <f t="shared" ca="1" si="24127"/>
        <v>0</v>
      </c>
      <c r="AR4602" s="36">
        <f t="shared" ca="1" si="24128"/>
        <v>0</v>
      </c>
      <c r="AS4602" s="36">
        <f t="shared" ca="1" si="24129"/>
        <v>0</v>
      </c>
      <c r="AT4602" s="36">
        <f t="shared" ca="1" si="24130"/>
        <v>0</v>
      </c>
      <c r="AU4602" s="36">
        <f t="shared" ca="1" si="24131"/>
        <v>0</v>
      </c>
      <c r="AV4602" s="36">
        <f t="shared" ca="1" si="24132"/>
        <v>0</v>
      </c>
      <c r="AW4602" s="36">
        <f t="shared" ca="1" si="24133"/>
        <v>0</v>
      </c>
      <c r="AX4602" s="36">
        <f t="shared" ca="1" si="24134"/>
        <v>0</v>
      </c>
      <c r="AY4602" s="25"/>
      <c r="AZ4602" s="7">
        <v>2</v>
      </c>
      <c r="BA4602" s="36">
        <f t="shared" ca="1" si="24135"/>
        <v>0</v>
      </c>
      <c r="BB4602" s="36">
        <f t="shared" ca="1" si="24136"/>
        <v>0</v>
      </c>
      <c r="BC4602" s="36">
        <f t="shared" ca="1" si="24137"/>
        <v>0</v>
      </c>
      <c r="BD4602" s="36">
        <f t="shared" ca="1" si="24138"/>
        <v>0</v>
      </c>
      <c r="BE4602" s="36">
        <f t="shared" ca="1" si="24139"/>
        <v>0</v>
      </c>
      <c r="BF4602" s="36">
        <f t="shared" ca="1" si="24140"/>
        <v>0</v>
      </c>
      <c r="BG4602" s="36">
        <f t="shared" ca="1" si="24141"/>
        <v>0</v>
      </c>
      <c r="BH4602" s="36">
        <f t="shared" ca="1" si="24142"/>
        <v>0</v>
      </c>
      <c r="BI4602" s="36">
        <f t="shared" ca="1" si="24143"/>
        <v>0</v>
      </c>
      <c r="BJ4602" s="36">
        <f t="shared" ca="1" si="24144"/>
        <v>0</v>
      </c>
      <c r="BK4602" s="36">
        <f t="shared" ca="1" si="24145"/>
        <v>0</v>
      </c>
      <c r="BL4602" s="36">
        <f t="shared" ca="1" si="24146"/>
        <v>0</v>
      </c>
      <c r="BM4602" s="36">
        <f t="shared" ca="1" si="24147"/>
        <v>0</v>
      </c>
      <c r="BN4602" s="36">
        <f t="shared" ca="1" si="24148"/>
        <v>0</v>
      </c>
      <c r="BO4602" s="25"/>
      <c r="BP4602" s="25"/>
      <c r="BQ4602" s="23"/>
      <c r="BR4602" s="7">
        <v>2</v>
      </c>
      <c r="BS4602" s="1">
        <f t="shared" ca="1" si="24149"/>
        <v>0.48160743256383232</v>
      </c>
      <c r="BT4602" s="1">
        <f t="shared" ca="1" si="24150"/>
        <v>0.48160743256383232</v>
      </c>
      <c r="BU4602" s="1">
        <f t="shared" ca="1" si="24151"/>
        <v>0.48160743256383232</v>
      </c>
      <c r="BV4602" s="1">
        <f t="shared" ca="1" si="24152"/>
        <v>0.48160743256383232</v>
      </c>
      <c r="BW4602" s="1">
        <f t="shared" ca="1" si="24153"/>
        <v>0.71836682137967955</v>
      </c>
      <c r="BX4602" s="1">
        <f t="shared" ca="1" si="24154"/>
        <v>0.81747796224570068</v>
      </c>
      <c r="BY4602" s="1">
        <f t="shared" ca="1" si="24155"/>
        <v>0.92214334314271507</v>
      </c>
      <c r="BZ4602" s="1">
        <f t="shared" ca="1" si="24156"/>
        <v>0.9277205798033914</v>
      </c>
      <c r="CA4602" s="1">
        <f t="shared" ca="1" si="24157"/>
        <v>0.93678840400880914</v>
      </c>
      <c r="CB4602" s="1">
        <f t="shared" ca="1" si="24158"/>
        <v>0.86463329400011879</v>
      </c>
      <c r="CC4602" s="1">
        <f t="shared" ca="1" si="24159"/>
        <v>0.70826427983830531</v>
      </c>
      <c r="CD4602" s="25"/>
      <c r="CE4602" s="7">
        <v>2</v>
      </c>
      <c r="CF4602" s="1">
        <f t="shared" ca="1" si="24160"/>
        <v>0.16845687140215862</v>
      </c>
      <c r="CG4602" s="1">
        <f t="shared" ca="1" si="24161"/>
        <v>0.16845687140215862</v>
      </c>
      <c r="CH4602" s="1">
        <f t="shared" ca="1" si="24162"/>
        <v>0.16845687140215862</v>
      </c>
      <c r="CI4602" s="1">
        <f t="shared" ca="1" si="24163"/>
        <v>0.16845687140215862</v>
      </c>
      <c r="CJ4602" s="1">
        <f t="shared" ca="1" si="24164"/>
        <v>8.3554335969150111E-3</v>
      </c>
      <c r="CK4602" s="1">
        <f t="shared" ca="1" si="24165"/>
        <v>2.7815014214306938E-3</v>
      </c>
      <c r="CL4602" s="1">
        <f t="shared" ca="1" si="24166"/>
        <v>8.8639229466829584E-6</v>
      </c>
      <c r="CM4602" s="1">
        <f t="shared" ca="1" si="24167"/>
        <v>1.168685692719891E-3</v>
      </c>
      <c r="CN4602" s="1">
        <f t="shared" ca="1" si="24168"/>
        <v>2.2759238495312562E-4</v>
      </c>
      <c r="CO4602" s="1">
        <f t="shared" ca="1" si="24169"/>
        <v>1.3140278132782125E-3</v>
      </c>
      <c r="CP4602" s="1">
        <f t="shared" ca="1" si="24170"/>
        <v>2.7723534970121023E-2</v>
      </c>
      <c r="CQ4602" s="25"/>
      <c r="CR4602" s="7">
        <v>2</v>
      </c>
      <c r="CS4602" s="1">
        <f t="shared" ca="1" si="24171"/>
        <v>1.8689893644914347E-2</v>
      </c>
      <c r="CT4602" s="1">
        <f t="shared" ca="1" si="24172"/>
        <v>1.8689893644914347E-2</v>
      </c>
      <c r="CU4602" s="1">
        <f t="shared" ca="1" si="24173"/>
        <v>1.8689893644914347E-2</v>
      </c>
      <c r="CV4602" s="1">
        <f t="shared" ca="1" si="24174"/>
        <v>1.8689893644914347E-2</v>
      </c>
      <c r="CW4602" s="1">
        <f t="shared" ca="1" si="24175"/>
        <v>3.2197216582278004E-2</v>
      </c>
      <c r="CX4602" s="1">
        <f t="shared" ca="1" si="24176"/>
        <v>0.27290706418637944</v>
      </c>
      <c r="CY4602" s="1">
        <f t="shared" ca="1" si="24177"/>
        <v>4.6821580182450161E-2</v>
      </c>
      <c r="CZ4602" s="1">
        <f t="shared" ca="1" si="24178"/>
        <v>1.0343105080749111E-2</v>
      </c>
      <c r="DA4602" s="1">
        <f t="shared" ca="1" si="24179"/>
        <v>4.887125389951158E-2</v>
      </c>
      <c r="DB4602" s="1">
        <f t="shared" ca="1" si="24180"/>
        <v>8.7102630674882643E-3</v>
      </c>
      <c r="DC4602" s="1">
        <f t="shared" ca="1" si="24181"/>
        <v>5.1682165180888763E-3</v>
      </c>
      <c r="DD4602" s="25"/>
      <c r="DE4602" s="40"/>
      <c r="DF4602" s="50"/>
      <c r="DG4602" s="7">
        <v>2</v>
      </c>
      <c r="DH4602" s="1">
        <f t="shared" ca="1" si="24182"/>
        <v>0.48160743256383232</v>
      </c>
      <c r="DI4602" s="1">
        <f t="shared" ca="1" si="24183"/>
        <v>0.81967047086665312</v>
      </c>
      <c r="DJ4602" s="1">
        <f t="shared" ca="1" si="24184"/>
        <v>0.9875411908435473</v>
      </c>
      <c r="DK4602" s="1">
        <f t="shared" ca="1" si="24185"/>
        <v>0.98274133672432584</v>
      </c>
      <c r="DL4602" s="1">
        <f t="shared" ca="1" si="24186"/>
        <v>0.93946949926940293</v>
      </c>
      <c r="DM4602" s="1">
        <f t="shared" ca="1" si="24187"/>
        <v>0.89594850402896697</v>
      </c>
      <c r="DN4602" s="25"/>
      <c r="DO4602" s="50"/>
      <c r="DP4602" s="7">
        <v>2</v>
      </c>
      <c r="DQ4602" s="1">
        <f t="shared" ca="1" si="24188"/>
        <v>0.16845687140215862</v>
      </c>
      <c r="DR4602" s="1">
        <f t="shared" ca="1" si="24189"/>
        <v>0.16845687140215862</v>
      </c>
      <c r="DS4602" s="1">
        <f t="shared" ca="1" si="24190"/>
        <v>0.85059125620394083</v>
      </c>
      <c r="DT4602" s="1">
        <f t="shared" ca="1" si="24191"/>
        <v>0.99979505511857292</v>
      </c>
      <c r="DU4602" s="1">
        <f t="shared" ca="1" si="24192"/>
        <v>0.99999985876808672</v>
      </c>
      <c r="DV4602" s="1">
        <f t="shared" ca="1" si="24193"/>
        <v>0.99772650775875105</v>
      </c>
      <c r="DW4602" s="25"/>
      <c r="DX4602" s="50"/>
      <c r="DY4602" s="7">
        <v>2</v>
      </c>
      <c r="DZ4602" s="1">
        <f t="shared" ca="1" si="24194"/>
        <v>1.8689893644914347E-2</v>
      </c>
      <c r="EA4602" s="1">
        <f t="shared" ca="1" si="24195"/>
        <v>0.29106416692989773</v>
      </c>
      <c r="EB4602" s="1">
        <f t="shared" ca="1" si="24196"/>
        <v>0.62300644885523526</v>
      </c>
      <c r="EC4602" s="1">
        <f t="shared" ca="1" si="24197"/>
        <v>0.91340266311854779</v>
      </c>
      <c r="ED4602" s="1">
        <f t="shared" ca="1" si="24198"/>
        <v>0.86951604198011689</v>
      </c>
      <c r="EE4602" s="1">
        <f t="shared" ca="1" si="24199"/>
        <v>0.39067365599541298</v>
      </c>
      <c r="EF4602" s="29"/>
      <c r="EG4602" s="23"/>
      <c r="EH4602" s="50"/>
      <c r="EI4602" s="7">
        <v>2</v>
      </c>
      <c r="EJ4602" s="1">
        <f t="shared" ca="1" si="24200"/>
        <v>0.99782392428622935</v>
      </c>
      <c r="EK4602" s="1">
        <f t="shared" ca="1" si="24201"/>
        <v>0.99938038861263845</v>
      </c>
      <c r="EL4602" s="1">
        <f t="shared" ca="1" si="24202"/>
        <v>0.9994845536441056</v>
      </c>
      <c r="EM4602" s="1">
        <f t="shared" ca="1" si="24203"/>
        <v>0.99883022954357081</v>
      </c>
      <c r="EN4602" s="14"/>
      <c r="EO4602" s="14" t="s">
        <v>30</v>
      </c>
      <c r="EP4602" s="14"/>
      <c r="EQ4602" s="14"/>
      <c r="ER4602" s="14"/>
      <c r="ES4602" s="14"/>
      <c r="ET4602" s="23"/>
      <c r="EU4602" s="7">
        <v>1</v>
      </c>
      <c r="EV4602" s="1"/>
      <c r="EW4602" s="14"/>
      <c r="EX4602" s="7">
        <v>1</v>
      </c>
      <c r="EY4602" s="1"/>
      <c r="EZ4602" s="14"/>
      <c r="FA4602" s="14"/>
      <c r="FB4602" s="14"/>
      <c r="FC4602" s="19"/>
    </row>
    <row r="4603" spans="1:159" x14ac:dyDescent="0.2">
      <c r="A4603" s="55"/>
      <c r="B4603" s="18">
        <v>3</v>
      </c>
      <c r="C4603" s="1">
        <f>学習データ!C4569*$B$37</f>
        <v>0</v>
      </c>
      <c r="D4603" s="1">
        <f>学習データ!D4569*$B$37</f>
        <v>0</v>
      </c>
      <c r="E4603" s="1">
        <f>学習データ!E4569*$B$37</f>
        <v>0</v>
      </c>
      <c r="F4603" s="1">
        <f>学習データ!F4569*$B$37</f>
        <v>0</v>
      </c>
      <c r="G4603" s="1">
        <f>学習データ!G4569*$B$37</f>
        <v>0</v>
      </c>
      <c r="H4603" s="1">
        <f>学習データ!H4569*$B$37</f>
        <v>0</v>
      </c>
      <c r="I4603" s="1">
        <f>学習データ!I4569*$B$37</f>
        <v>0</v>
      </c>
      <c r="J4603" s="1">
        <f>学習データ!J4569*$B$37</f>
        <v>0</v>
      </c>
      <c r="K4603" s="1">
        <f>学習データ!K4569*$B$37</f>
        <v>0</v>
      </c>
      <c r="L4603" s="1">
        <f>学習データ!L4569*$B$37</f>
        <v>0</v>
      </c>
      <c r="M4603" s="1">
        <f>学習データ!M4569*$B$37</f>
        <v>0</v>
      </c>
      <c r="N4603" s="1">
        <f>学習データ!N4569*$B$37</f>
        <v>0</v>
      </c>
      <c r="O4603" s="1">
        <f>学習データ!O4569*$B$37</f>
        <v>0</v>
      </c>
      <c r="P4603" s="1">
        <f>学習データ!P4569*$B$37</f>
        <v>0</v>
      </c>
      <c r="Q4603" s="1">
        <f>学習データ!Q4569*$B$37</f>
        <v>0</v>
      </c>
      <c r="R4603" s="1">
        <f>学習データ!R4569*$B$37</f>
        <v>0</v>
      </c>
      <c r="S4603" s="1">
        <f>学習データ!S4569*$B$37</f>
        <v>0</v>
      </c>
      <c r="T4603" s="1">
        <f>学習データ!T4569*$B$37</f>
        <v>0</v>
      </c>
      <c r="U4603" s="1">
        <f>学習データ!U4569*$B$37</f>
        <v>0</v>
      </c>
      <c r="V4603" s="1">
        <f>学習データ!V4569*$B$37</f>
        <v>0</v>
      </c>
      <c r="W4603" s="1">
        <f>学習データ!W4569*$B$37</f>
        <v>0</v>
      </c>
      <c r="X4603" s="1">
        <f>学習データ!X4569*$B$37</f>
        <v>0</v>
      </c>
      <c r="Y4603" s="1">
        <f>学習データ!Y4569*$B$37</f>
        <v>0</v>
      </c>
      <c r="Z4603" s="1">
        <f>学習データ!Z4569*$B$37</f>
        <v>0</v>
      </c>
      <c r="AA4603" s="1">
        <f>学習データ!AA4569*$B$37</f>
        <v>0</v>
      </c>
      <c r="AB4603" s="1">
        <f>学習データ!AB4569*$B$37</f>
        <v>0</v>
      </c>
      <c r="AC4603" s="1">
        <f>学習データ!AC4569*$B$37</f>
        <v>0</v>
      </c>
      <c r="AD4603" s="1">
        <f>学習データ!AD4569*$B$37</f>
        <v>0</v>
      </c>
      <c r="AE4603" s="14"/>
      <c r="AF4603" s="14"/>
      <c r="AG4603" s="14"/>
      <c r="AH4603" s="29"/>
      <c r="AI4603" s="25"/>
      <c r="AJ4603" s="7">
        <v>3</v>
      </c>
      <c r="AK4603" s="36">
        <f t="shared" ca="1" si="24121"/>
        <v>0</v>
      </c>
      <c r="AL4603" s="36">
        <f t="shared" ca="1" si="24122"/>
        <v>0</v>
      </c>
      <c r="AM4603" s="36">
        <f t="shared" ca="1" si="24123"/>
        <v>0</v>
      </c>
      <c r="AN4603" s="36">
        <f t="shared" ca="1" si="24124"/>
        <v>0</v>
      </c>
      <c r="AO4603" s="36">
        <f t="shared" ca="1" si="24125"/>
        <v>0</v>
      </c>
      <c r="AP4603" s="36">
        <f t="shared" ca="1" si="24126"/>
        <v>0</v>
      </c>
      <c r="AQ4603" s="36">
        <f t="shared" ca="1" si="24127"/>
        <v>0</v>
      </c>
      <c r="AR4603" s="36">
        <f t="shared" ca="1" si="24128"/>
        <v>0</v>
      </c>
      <c r="AS4603" s="36">
        <f t="shared" ca="1" si="24129"/>
        <v>0</v>
      </c>
      <c r="AT4603" s="36">
        <f t="shared" ca="1" si="24130"/>
        <v>0</v>
      </c>
      <c r="AU4603" s="36">
        <f t="shared" ca="1" si="24131"/>
        <v>0</v>
      </c>
      <c r="AV4603" s="36">
        <f t="shared" ca="1" si="24132"/>
        <v>0</v>
      </c>
      <c r="AW4603" s="36">
        <f t="shared" ca="1" si="24133"/>
        <v>0</v>
      </c>
      <c r="AX4603" s="36">
        <f t="shared" ca="1" si="24134"/>
        <v>0</v>
      </c>
      <c r="AY4603" s="25"/>
      <c r="AZ4603" s="7">
        <v>3</v>
      </c>
      <c r="BA4603" s="36">
        <f t="shared" ca="1" si="24135"/>
        <v>0</v>
      </c>
      <c r="BB4603" s="36">
        <f t="shared" ca="1" si="24136"/>
        <v>0</v>
      </c>
      <c r="BC4603" s="36">
        <f t="shared" ca="1" si="24137"/>
        <v>0</v>
      </c>
      <c r="BD4603" s="36">
        <f t="shared" ca="1" si="24138"/>
        <v>0</v>
      </c>
      <c r="BE4603" s="36">
        <f t="shared" ca="1" si="24139"/>
        <v>0</v>
      </c>
      <c r="BF4603" s="36">
        <f t="shared" ca="1" si="24140"/>
        <v>0</v>
      </c>
      <c r="BG4603" s="36">
        <f t="shared" ca="1" si="24141"/>
        <v>0</v>
      </c>
      <c r="BH4603" s="36">
        <f t="shared" ca="1" si="24142"/>
        <v>0</v>
      </c>
      <c r="BI4603" s="36">
        <f t="shared" ca="1" si="24143"/>
        <v>0</v>
      </c>
      <c r="BJ4603" s="36">
        <f t="shared" ca="1" si="24144"/>
        <v>0</v>
      </c>
      <c r="BK4603" s="36">
        <f t="shared" ca="1" si="24145"/>
        <v>0</v>
      </c>
      <c r="BL4603" s="36">
        <f t="shared" ca="1" si="24146"/>
        <v>0</v>
      </c>
      <c r="BM4603" s="36">
        <f t="shared" ca="1" si="24147"/>
        <v>0</v>
      </c>
      <c r="BN4603" s="36">
        <f t="shared" ca="1" si="24148"/>
        <v>0</v>
      </c>
      <c r="BO4603" s="25"/>
      <c r="BP4603" s="25"/>
      <c r="BQ4603" s="23"/>
      <c r="BR4603" s="7">
        <v>3</v>
      </c>
      <c r="BS4603" s="1">
        <f t="shared" ca="1" si="24149"/>
        <v>0.48160743256383232</v>
      </c>
      <c r="BT4603" s="1">
        <f t="shared" ca="1" si="24150"/>
        <v>0.48160743256383232</v>
      </c>
      <c r="BU4603" s="1">
        <f t="shared" ca="1" si="24151"/>
        <v>0.48160743256383232</v>
      </c>
      <c r="BV4603" s="1">
        <f t="shared" ca="1" si="24152"/>
        <v>0.71676142759400563</v>
      </c>
      <c r="BW4603" s="1">
        <f t="shared" ca="1" si="24153"/>
        <v>0.6244122936042763</v>
      </c>
      <c r="BX4603" s="1">
        <f t="shared" ca="1" si="24154"/>
        <v>0.89896426655306483</v>
      </c>
      <c r="BY4603" s="1">
        <f t="shared" ca="1" si="24155"/>
        <v>0.94309128725865499</v>
      </c>
      <c r="BZ4603" s="1">
        <f t="shared" ca="1" si="24156"/>
        <v>0.95410759036190163</v>
      </c>
      <c r="CA4603" s="1">
        <f t="shared" ca="1" si="24157"/>
        <v>0.93946949926940293</v>
      </c>
      <c r="CB4603" s="1">
        <f t="shared" ca="1" si="24158"/>
        <v>0.92289117297510592</v>
      </c>
      <c r="CC4603" s="1">
        <f t="shared" ca="1" si="24159"/>
        <v>0.89594850402896697</v>
      </c>
      <c r="CD4603" s="25"/>
      <c r="CE4603" s="7">
        <v>3</v>
      </c>
      <c r="CF4603" s="1">
        <f t="shared" ca="1" si="24160"/>
        <v>0.16845687140215862</v>
      </c>
      <c r="CG4603" s="1">
        <f t="shared" ca="1" si="24161"/>
        <v>0.16845687140215862</v>
      </c>
      <c r="CH4603" s="1">
        <f t="shared" ca="1" si="24162"/>
        <v>0.16845687140215862</v>
      </c>
      <c r="CI4603" s="1">
        <f t="shared" ca="1" si="24163"/>
        <v>8.5646311774845545E-3</v>
      </c>
      <c r="CJ4603" s="1">
        <f t="shared" ca="1" si="24164"/>
        <v>6.3046178706501477E-2</v>
      </c>
      <c r="CK4603" s="1">
        <f t="shared" ca="1" si="24165"/>
        <v>8.0732119229780779E-3</v>
      </c>
      <c r="CL4603" s="1">
        <f t="shared" ca="1" si="24166"/>
        <v>0.65471451015709459</v>
      </c>
      <c r="CM4603" s="1">
        <f t="shared" ca="1" si="24167"/>
        <v>8.7571023405460938E-4</v>
      </c>
      <c r="CN4603" s="1">
        <f t="shared" ca="1" si="24168"/>
        <v>2.4380268108057201E-3</v>
      </c>
      <c r="CO4603" s="1">
        <f t="shared" ca="1" si="24169"/>
        <v>5.9178770109540989E-4</v>
      </c>
      <c r="CP4603" s="1">
        <f t="shared" ca="1" si="24170"/>
        <v>5.2380569674405071E-4</v>
      </c>
      <c r="CQ4603" s="25"/>
      <c r="CR4603" s="7">
        <v>3</v>
      </c>
      <c r="CS4603" s="1">
        <f t="shared" ca="1" si="24171"/>
        <v>1.8689893644914347E-2</v>
      </c>
      <c r="CT4603" s="1">
        <f t="shared" ca="1" si="24172"/>
        <v>1.8689893644914347E-2</v>
      </c>
      <c r="CU4603" s="1">
        <f t="shared" ca="1" si="24173"/>
        <v>1.8689893644914347E-2</v>
      </c>
      <c r="CV4603" s="1">
        <f t="shared" ca="1" si="24174"/>
        <v>3.2061181253373816E-2</v>
      </c>
      <c r="CW4603" s="1">
        <f t="shared" ca="1" si="24175"/>
        <v>0.19360169454389956</v>
      </c>
      <c r="CX4603" s="1">
        <f t="shared" ca="1" si="24176"/>
        <v>0.62300644885523526</v>
      </c>
      <c r="CY4603" s="1">
        <f t="shared" ca="1" si="24177"/>
        <v>0.26456431501117983</v>
      </c>
      <c r="CZ4603" s="1">
        <f t="shared" ca="1" si="24178"/>
        <v>0.91340266311854779</v>
      </c>
      <c r="DA4603" s="1">
        <f t="shared" ca="1" si="24179"/>
        <v>0.86951604198011689</v>
      </c>
      <c r="DB4603" s="1">
        <f t="shared" ca="1" si="24180"/>
        <v>0.69439742168493113</v>
      </c>
      <c r="DC4603" s="1">
        <f t="shared" ca="1" si="24181"/>
        <v>0.17457714133514246</v>
      </c>
      <c r="DD4603" s="25"/>
      <c r="DE4603" s="40"/>
      <c r="DF4603" s="50"/>
      <c r="DG4603" s="7">
        <v>3</v>
      </c>
      <c r="DH4603" s="1">
        <f t="shared" ca="1" si="24182"/>
        <v>0.48160743256383232</v>
      </c>
      <c r="DI4603" s="1">
        <f t="shared" ca="1" si="24183"/>
        <v>0.84845866425804028</v>
      </c>
      <c r="DJ4603" s="1">
        <f t="shared" ca="1" si="24184"/>
        <v>0.98606217764090687</v>
      </c>
      <c r="DK4603" s="1">
        <f t="shared" ca="1" si="24185"/>
        <v>0.98494097730553565</v>
      </c>
      <c r="DL4603" s="1">
        <f t="shared" ca="1" si="24186"/>
        <v>0.88189806430640694</v>
      </c>
      <c r="DM4603" s="1">
        <f t="shared" ca="1" si="24187"/>
        <v>0.59930324014638614</v>
      </c>
      <c r="DN4603" s="25"/>
      <c r="DO4603" s="50"/>
      <c r="DP4603" s="7">
        <v>3</v>
      </c>
      <c r="DQ4603" s="1">
        <f t="shared" ca="1" si="24188"/>
        <v>0.16845687140215862</v>
      </c>
      <c r="DR4603" s="1">
        <f t="shared" ca="1" si="24189"/>
        <v>0.99902500893319357</v>
      </c>
      <c r="DS4603" s="1">
        <f t="shared" ca="1" si="24190"/>
        <v>0.99999314878017898</v>
      </c>
      <c r="DT4603" s="1">
        <f t="shared" ca="1" si="24191"/>
        <v>0.99961879747171756</v>
      </c>
      <c r="DU4603" s="1">
        <f t="shared" ca="1" si="24192"/>
        <v>0.99999182844392054</v>
      </c>
      <c r="DV4603" s="1">
        <f t="shared" ca="1" si="24193"/>
        <v>0.99997882770062307</v>
      </c>
      <c r="DW4603" s="25"/>
      <c r="DX4603" s="50"/>
      <c r="DY4603" s="7">
        <v>3</v>
      </c>
      <c r="DZ4603" s="1">
        <f t="shared" ca="1" si="24194"/>
        <v>1.8689893644914347E-2</v>
      </c>
      <c r="EA4603" s="1">
        <f t="shared" ca="1" si="24195"/>
        <v>0.66635591230711633</v>
      </c>
      <c r="EB4603" s="1">
        <f t="shared" ca="1" si="24196"/>
        <v>0.99728505675745771</v>
      </c>
      <c r="EC4603" s="1">
        <f t="shared" ca="1" si="24197"/>
        <v>0.93960679246853573</v>
      </c>
      <c r="ED4603" s="1">
        <f t="shared" ca="1" si="24198"/>
        <v>0.13654435372913384</v>
      </c>
      <c r="EE4603" s="1">
        <f t="shared" ca="1" si="24199"/>
        <v>3.2545285170627637E-2</v>
      </c>
      <c r="EF4603" s="29"/>
      <c r="EG4603" s="23"/>
      <c r="EH4603" s="50"/>
      <c r="EI4603" s="7">
        <v>3</v>
      </c>
      <c r="EJ4603" s="1">
        <f t="shared" ca="1" si="24200"/>
        <v>0.99818526990163448</v>
      </c>
      <c r="EK4603" s="1">
        <f t="shared" ca="1" si="24201"/>
        <v>0.99942316888723548</v>
      </c>
      <c r="EL4603" s="1">
        <f t="shared" ca="1" si="24202"/>
        <v>0.99930419035216445</v>
      </c>
      <c r="EM4603" s="1">
        <f t="shared" ca="1" si="24203"/>
        <v>0.99788666210155408</v>
      </c>
      <c r="EN4603" s="14"/>
      <c r="EO4603" s="7"/>
      <c r="EP4603" s="7">
        <v>0</v>
      </c>
      <c r="EQ4603" s="7">
        <v>1</v>
      </c>
      <c r="ER4603" s="7">
        <v>2</v>
      </c>
      <c r="ES4603" s="14"/>
      <c r="ET4603" s="23"/>
      <c r="EU4603" s="7">
        <v>2</v>
      </c>
      <c r="EV4603" s="1">
        <f t="shared" ref="EV4603" ca="1" si="24205">1/(1+EXP(-SUMPRODUCT($EV$5:$EW$14,EQ4604:ER4613)+$EX$5))</f>
        <v>9.037696272272522E-10</v>
      </c>
      <c r="EW4603" s="14"/>
      <c r="EX4603" s="7">
        <v>2</v>
      </c>
      <c r="EY4603" s="1">
        <f t="shared" ref="EY4603:EY4604" ca="1" si="24206">(AG4620-EV4603)^2</f>
        <v>8.1679953909848639E-19</v>
      </c>
      <c r="EZ4603" s="14"/>
      <c r="FA4603" s="14"/>
      <c r="FB4603" s="14"/>
      <c r="FC4603" s="19"/>
    </row>
    <row r="4604" spans="1:159" x14ac:dyDescent="0.2">
      <c r="A4604" s="55"/>
      <c r="B4604" s="18">
        <v>4</v>
      </c>
      <c r="C4604" s="1">
        <f>学習データ!C4570*$B$37</f>
        <v>0</v>
      </c>
      <c r="D4604" s="1">
        <f>学習データ!D4570*$B$37</f>
        <v>0</v>
      </c>
      <c r="E4604" s="1">
        <f>学習データ!E4570*$B$37</f>
        <v>0</v>
      </c>
      <c r="F4604" s="1">
        <f>学習データ!F4570*$B$37</f>
        <v>0</v>
      </c>
      <c r="G4604" s="1">
        <f>学習データ!G4570*$B$37</f>
        <v>0</v>
      </c>
      <c r="H4604" s="1">
        <f>学習データ!H4570*$B$37</f>
        <v>0</v>
      </c>
      <c r="I4604" s="1">
        <f>学習データ!I4570*$B$37</f>
        <v>0</v>
      </c>
      <c r="J4604" s="1">
        <f>学習データ!J4570*$B$37</f>
        <v>0</v>
      </c>
      <c r="K4604" s="1">
        <f>学習データ!K4570*$B$37</f>
        <v>0</v>
      </c>
      <c r="L4604" s="1">
        <f>学習データ!L4570*$B$37</f>
        <v>0</v>
      </c>
      <c r="M4604" s="1">
        <f>学習データ!M4570*$B$37</f>
        <v>0</v>
      </c>
      <c r="N4604" s="1">
        <f>学習データ!N4570*$B$37</f>
        <v>0</v>
      </c>
      <c r="O4604" s="1">
        <f>学習データ!O4570*$B$37</f>
        <v>0</v>
      </c>
      <c r="P4604" s="1">
        <f>学習データ!P4570*$B$37</f>
        <v>0</v>
      </c>
      <c r="Q4604" s="1">
        <f>学習データ!Q4570*$B$37</f>
        <v>0</v>
      </c>
      <c r="R4604" s="1">
        <f>学習データ!R4570*$B$37</f>
        <v>0</v>
      </c>
      <c r="S4604" s="1">
        <f>学習データ!S4570*$B$37</f>
        <v>0</v>
      </c>
      <c r="T4604" s="1">
        <f>学習データ!T4570*$B$37</f>
        <v>0</v>
      </c>
      <c r="U4604" s="1">
        <f>学習データ!U4570*$B$37</f>
        <v>0</v>
      </c>
      <c r="V4604" s="1">
        <f>学習データ!V4570*$B$37</f>
        <v>0</v>
      </c>
      <c r="W4604" s="1">
        <f>学習データ!W4570*$B$37</f>
        <v>0</v>
      </c>
      <c r="X4604" s="1">
        <f>学習データ!X4570*$B$37</f>
        <v>0</v>
      </c>
      <c r="Y4604" s="1">
        <f>学習データ!Y4570*$B$37</f>
        <v>0</v>
      </c>
      <c r="Z4604" s="1">
        <f>学習データ!Z4570*$B$37</f>
        <v>0</v>
      </c>
      <c r="AA4604" s="1">
        <f>学習データ!AA4570*$B$37</f>
        <v>0</v>
      </c>
      <c r="AB4604" s="1">
        <f>学習データ!AB4570*$B$37</f>
        <v>0</v>
      </c>
      <c r="AC4604" s="1">
        <f>学習データ!AC4570*$B$37</f>
        <v>0</v>
      </c>
      <c r="AD4604" s="1">
        <f>学習データ!AD4570*$B$37</f>
        <v>0</v>
      </c>
      <c r="AE4604" s="14"/>
      <c r="AF4604" s="14"/>
      <c r="AG4604" s="14"/>
      <c r="AH4604" s="29"/>
      <c r="AI4604" s="25"/>
      <c r="AJ4604" s="7">
        <v>4</v>
      </c>
      <c r="AK4604" s="36">
        <f t="shared" ca="1" si="24121"/>
        <v>0</v>
      </c>
      <c r="AL4604" s="36">
        <f t="shared" ca="1" si="24122"/>
        <v>0</v>
      </c>
      <c r="AM4604" s="36">
        <f t="shared" ca="1" si="24123"/>
        <v>0</v>
      </c>
      <c r="AN4604" s="36">
        <f t="shared" ca="1" si="24124"/>
        <v>0</v>
      </c>
      <c r="AO4604" s="36">
        <f t="shared" ca="1" si="24125"/>
        <v>0</v>
      </c>
      <c r="AP4604" s="36">
        <f t="shared" ca="1" si="24126"/>
        <v>0</v>
      </c>
      <c r="AQ4604" s="36">
        <f t="shared" ca="1" si="24127"/>
        <v>0</v>
      </c>
      <c r="AR4604" s="36">
        <f t="shared" ca="1" si="24128"/>
        <v>0.20784313725490194</v>
      </c>
      <c r="AS4604" s="36">
        <f t="shared" ca="1" si="24129"/>
        <v>0.95686274509803915</v>
      </c>
      <c r="AT4604" s="36">
        <f t="shared" ca="1" si="24130"/>
        <v>0.27843137254901962</v>
      </c>
      <c r="AU4604" s="36">
        <f t="shared" ca="1" si="24131"/>
        <v>0.53333333333333333</v>
      </c>
      <c r="AV4604" s="36">
        <f t="shared" ca="1" si="24132"/>
        <v>0.53725490196078429</v>
      </c>
      <c r="AW4604" s="36">
        <f t="shared" ca="1" si="24133"/>
        <v>0.49019607843137253</v>
      </c>
      <c r="AX4604" s="36">
        <f t="shared" ca="1" si="24134"/>
        <v>0.23137254901960785</v>
      </c>
      <c r="AY4604" s="25"/>
      <c r="AZ4604" s="7">
        <v>4</v>
      </c>
      <c r="BA4604" s="36">
        <f t="shared" ca="1" si="24135"/>
        <v>0</v>
      </c>
      <c r="BB4604" s="36">
        <f t="shared" ca="1" si="24136"/>
        <v>0</v>
      </c>
      <c r="BC4604" s="36">
        <f t="shared" ca="1" si="24137"/>
        <v>0</v>
      </c>
      <c r="BD4604" s="36">
        <f t="shared" ca="1" si="24138"/>
        <v>0</v>
      </c>
      <c r="BE4604" s="36">
        <f t="shared" ca="1" si="24139"/>
        <v>0</v>
      </c>
      <c r="BF4604" s="36">
        <f t="shared" ca="1" si="24140"/>
        <v>0</v>
      </c>
      <c r="BG4604" s="36">
        <f t="shared" ca="1" si="24141"/>
        <v>0</v>
      </c>
      <c r="BH4604" s="36">
        <f t="shared" ca="1" si="24142"/>
        <v>0</v>
      </c>
      <c r="BI4604" s="36">
        <f t="shared" ca="1" si="24143"/>
        <v>0.95686274509803915</v>
      </c>
      <c r="BJ4604" s="36">
        <f t="shared" ca="1" si="24144"/>
        <v>0</v>
      </c>
      <c r="BK4604" s="36">
        <f t="shared" ca="1" si="24145"/>
        <v>0</v>
      </c>
      <c r="BL4604" s="36">
        <f t="shared" ca="1" si="24146"/>
        <v>0</v>
      </c>
      <c r="BM4604" s="36">
        <f t="shared" ca="1" si="24147"/>
        <v>0</v>
      </c>
      <c r="BN4604" s="36">
        <f t="shared" ca="1" si="24148"/>
        <v>0</v>
      </c>
      <c r="BO4604" s="25"/>
      <c r="BP4604" s="25"/>
      <c r="BQ4604" s="23"/>
      <c r="BR4604" s="7">
        <v>4</v>
      </c>
      <c r="BS4604" s="1">
        <f t="shared" ca="1" si="24149"/>
        <v>0.48160743256383232</v>
      </c>
      <c r="BT4604" s="1">
        <f t="shared" ca="1" si="24150"/>
        <v>0.48160743256383232</v>
      </c>
      <c r="BU4604" s="1">
        <f t="shared" ca="1" si="24151"/>
        <v>0.71836682137967955</v>
      </c>
      <c r="BV4604" s="1">
        <f t="shared" ca="1" si="24152"/>
        <v>0.81967047086665312</v>
      </c>
      <c r="BW4604" s="1">
        <f t="shared" ca="1" si="24153"/>
        <v>0.9607182158078148</v>
      </c>
      <c r="BX4604" s="1">
        <f t="shared" ca="1" si="24154"/>
        <v>0.9875411908435473</v>
      </c>
      <c r="BY4604" s="1">
        <f t="shared" ca="1" si="24155"/>
        <v>0.98274133672432584</v>
      </c>
      <c r="BZ4604" s="1">
        <f t="shared" ca="1" si="24156"/>
        <v>0.96784864505565738</v>
      </c>
      <c r="CA4604" s="1">
        <f t="shared" ca="1" si="24157"/>
        <v>0.9363809089581322</v>
      </c>
      <c r="CB4604" s="1">
        <f t="shared" ca="1" si="24158"/>
        <v>0.91571977030713547</v>
      </c>
      <c r="CC4604" s="1">
        <f t="shared" ca="1" si="24159"/>
        <v>0.84307147865128751</v>
      </c>
      <c r="CD4604" s="25"/>
      <c r="CE4604" s="7">
        <v>4</v>
      </c>
      <c r="CF4604" s="1">
        <f t="shared" ca="1" si="24160"/>
        <v>0.16845687140215862</v>
      </c>
      <c r="CG4604" s="1">
        <f t="shared" ca="1" si="24161"/>
        <v>0.16845687140215862</v>
      </c>
      <c r="CH4604" s="1">
        <f t="shared" ca="1" si="24162"/>
        <v>8.3554335969150111E-3</v>
      </c>
      <c r="CI4604" s="1">
        <f t="shared" ca="1" si="24163"/>
        <v>2.784488013791016E-3</v>
      </c>
      <c r="CJ4604" s="1">
        <f t="shared" ca="1" si="24164"/>
        <v>5.8514632560716578E-5</v>
      </c>
      <c r="CK4604" s="1">
        <f t="shared" ca="1" si="24165"/>
        <v>0.85059125620394083</v>
      </c>
      <c r="CL4604" s="1">
        <f t="shared" ca="1" si="24166"/>
        <v>0.9996632319265919</v>
      </c>
      <c r="CM4604" s="1">
        <f t="shared" ca="1" si="24167"/>
        <v>0.99979505511857292</v>
      </c>
      <c r="CN4604" s="1">
        <f t="shared" ca="1" si="24168"/>
        <v>0.99999985876808672</v>
      </c>
      <c r="CO4604" s="1">
        <f t="shared" ca="1" si="24169"/>
        <v>0.9997656610959551</v>
      </c>
      <c r="CP4604" s="1">
        <f t="shared" ca="1" si="24170"/>
        <v>0.99772650775875105</v>
      </c>
      <c r="CQ4604" s="25"/>
      <c r="CR4604" s="7">
        <v>4</v>
      </c>
      <c r="CS4604" s="1">
        <f t="shared" ca="1" si="24171"/>
        <v>1.8689893644914347E-2</v>
      </c>
      <c r="CT4604" s="1">
        <f t="shared" ca="1" si="24172"/>
        <v>1.8689893644914347E-2</v>
      </c>
      <c r="CU4604" s="1">
        <f t="shared" ca="1" si="24173"/>
        <v>3.2197216582278004E-2</v>
      </c>
      <c r="CV4604" s="1">
        <f t="shared" ca="1" si="24174"/>
        <v>0.29106416692989773</v>
      </c>
      <c r="CW4604" s="1">
        <f t="shared" ca="1" si="24175"/>
        <v>0.2182598704593523</v>
      </c>
      <c r="CX4604" s="1">
        <f t="shared" ca="1" si="24176"/>
        <v>0.3478368606474474</v>
      </c>
      <c r="CY4604" s="1">
        <f t="shared" ca="1" si="24177"/>
        <v>0.39429091235040992</v>
      </c>
      <c r="CZ4604" s="1">
        <f t="shared" ca="1" si="24178"/>
        <v>0.81115523828894454</v>
      </c>
      <c r="DA4604" s="1">
        <f t="shared" ca="1" si="24179"/>
        <v>0.58038807532637737</v>
      </c>
      <c r="DB4604" s="1">
        <f t="shared" ca="1" si="24180"/>
        <v>0.77460973266666533</v>
      </c>
      <c r="DC4604" s="1">
        <f t="shared" ca="1" si="24181"/>
        <v>0.39067365599541298</v>
      </c>
      <c r="DD4604" s="25"/>
      <c r="DE4604" s="40"/>
      <c r="DF4604" s="50"/>
      <c r="DG4604" s="7">
        <v>4</v>
      </c>
      <c r="DH4604" s="1">
        <f t="shared" ca="1" si="24182"/>
        <v>0.71756481617696222</v>
      </c>
      <c r="DI4604" s="1">
        <f t="shared" ca="1" si="24183"/>
        <v>0.88444777206249392</v>
      </c>
      <c r="DJ4604" s="1">
        <f t="shared" ca="1" si="24184"/>
        <v>0.96921815819189694</v>
      </c>
      <c r="DK4604" s="1">
        <f t="shared" ca="1" si="24185"/>
        <v>0.98317817039302147</v>
      </c>
      <c r="DL4604" s="1">
        <f t="shared" ca="1" si="24186"/>
        <v>0.8590909020744294</v>
      </c>
      <c r="DM4604" s="1">
        <f t="shared" ca="1" si="24187"/>
        <v>0.48160743256383232</v>
      </c>
      <c r="DN4604" s="25"/>
      <c r="DO4604" s="50"/>
      <c r="DP4604" s="7">
        <v>4</v>
      </c>
      <c r="DQ4604" s="1">
        <f t="shared" ca="1" si="24188"/>
        <v>0.16845687140215862</v>
      </c>
      <c r="DR4604" s="1">
        <f t="shared" ca="1" si="24189"/>
        <v>0.59911096451435364</v>
      </c>
      <c r="DS4604" s="1">
        <f t="shared" ca="1" si="24190"/>
        <v>0.99971415429254051</v>
      </c>
      <c r="DT4604" s="1">
        <f t="shared" ca="1" si="24191"/>
        <v>0.99999644005946475</v>
      </c>
      <c r="DU4604" s="1">
        <f t="shared" ca="1" si="24192"/>
        <v>0.9979000600526694</v>
      </c>
      <c r="DV4604" s="1">
        <f t="shared" ca="1" si="24193"/>
        <v>0.16845687140215862</v>
      </c>
      <c r="DW4604" s="25"/>
      <c r="DX4604" s="50"/>
      <c r="DY4604" s="7">
        <v>4</v>
      </c>
      <c r="DZ4604" s="1">
        <f t="shared" ca="1" si="24194"/>
        <v>3.2129129310875484E-2</v>
      </c>
      <c r="EA4604" s="1">
        <f t="shared" ca="1" si="24195"/>
        <v>0.26703061167061237</v>
      </c>
      <c r="EB4604" s="1">
        <f t="shared" ca="1" si="24196"/>
        <v>0.91307160069447035</v>
      </c>
      <c r="EC4604" s="1">
        <f t="shared" ca="1" si="24197"/>
        <v>0.30405308275339105</v>
      </c>
      <c r="ED4604" s="1">
        <f t="shared" ca="1" si="24198"/>
        <v>0.63745367115165852</v>
      </c>
      <c r="EE4604" s="1">
        <f t="shared" ca="1" si="24199"/>
        <v>1.8689893644914347E-2</v>
      </c>
      <c r="EF4604" s="29"/>
      <c r="EG4604" s="23"/>
      <c r="EH4604" s="50"/>
      <c r="EI4604" s="7">
        <v>4</v>
      </c>
      <c r="EJ4604" s="1">
        <f t="shared" ca="1" si="24200"/>
        <v>0.99747869933820588</v>
      </c>
      <c r="EK4604" s="1">
        <f t="shared" ca="1" si="24201"/>
        <v>0.99864847330483686</v>
      </c>
      <c r="EL4604" s="1">
        <f t="shared" ca="1" si="24202"/>
        <v>0.99810259079073871</v>
      </c>
      <c r="EM4604" s="1">
        <f t="shared" ca="1" si="24203"/>
        <v>0.99514140130262463</v>
      </c>
      <c r="EN4604" s="14"/>
      <c r="EO4604" s="50">
        <v>1</v>
      </c>
      <c r="EP4604" s="7">
        <v>1</v>
      </c>
      <c r="EQ4604" s="1">
        <f t="shared" ref="EQ4604" ca="1" si="24207">MAX(EJ4601:EK4602)</f>
        <v>0.99938038861263845</v>
      </c>
      <c r="ER4604" s="1">
        <f t="shared" ref="ER4604" ca="1" si="24208">MAX(EL4601:EM4602)</f>
        <v>0.9994845536441056</v>
      </c>
      <c r="ES4604" s="14"/>
      <c r="ET4604" s="23"/>
      <c r="EU4604" s="7">
        <v>3</v>
      </c>
      <c r="EV4604" s="1">
        <f t="shared" ref="EV4604" ca="1" si="24209">1/(1+EXP(-SUMPRODUCT($EV$15:$EW$24,EQ4604:ER4613)+$EX$15))</f>
        <v>8.5493772816387189E-7</v>
      </c>
      <c r="EW4604" s="14"/>
      <c r="EX4604" s="7">
        <v>3</v>
      </c>
      <c r="EY4604" s="1">
        <f t="shared" ca="1" si="24206"/>
        <v>7.3091851903800247E-13</v>
      </c>
      <c r="EZ4604" s="14"/>
      <c r="FA4604" s="14"/>
      <c r="FB4604" s="14"/>
      <c r="FC4604" s="19"/>
    </row>
    <row r="4605" spans="1:159" x14ac:dyDescent="0.2">
      <c r="A4605" s="55"/>
      <c r="B4605" s="18">
        <v>5</v>
      </c>
      <c r="C4605" s="1">
        <f>学習データ!C4571*$B$37</f>
        <v>0</v>
      </c>
      <c r="D4605" s="1">
        <f>学習データ!D4571*$B$37</f>
        <v>0</v>
      </c>
      <c r="E4605" s="1">
        <f>学習データ!E4571*$B$37</f>
        <v>0</v>
      </c>
      <c r="F4605" s="1">
        <f>学習データ!F4571*$B$37</f>
        <v>0</v>
      </c>
      <c r="G4605" s="1">
        <f>学習データ!G4571*$B$37</f>
        <v>0</v>
      </c>
      <c r="H4605" s="1">
        <f>学習データ!H4571*$B$37</f>
        <v>0</v>
      </c>
      <c r="I4605" s="1">
        <f>学習データ!I4571*$B$37</f>
        <v>0</v>
      </c>
      <c r="J4605" s="1">
        <f>学習データ!J4571*$B$37</f>
        <v>0</v>
      </c>
      <c r="K4605" s="1">
        <f>学習データ!K4571*$B$37</f>
        <v>0</v>
      </c>
      <c r="L4605" s="1">
        <f>学習データ!L4571*$B$37</f>
        <v>0</v>
      </c>
      <c r="M4605" s="1">
        <f>学習データ!M4571*$B$37</f>
        <v>0</v>
      </c>
      <c r="N4605" s="1">
        <f>学習データ!N4571*$B$37</f>
        <v>0</v>
      </c>
      <c r="O4605" s="1">
        <f>学習データ!O4571*$B$37</f>
        <v>0</v>
      </c>
      <c r="P4605" s="1">
        <f>学習データ!P4571*$B$37</f>
        <v>0</v>
      </c>
      <c r="Q4605" s="1">
        <f>学習データ!Q4571*$B$37</f>
        <v>0</v>
      </c>
      <c r="R4605" s="1">
        <f>学習データ!R4571*$B$37</f>
        <v>0</v>
      </c>
      <c r="S4605" s="1">
        <f>学習データ!S4571*$B$37</f>
        <v>0</v>
      </c>
      <c r="T4605" s="1">
        <f>学習データ!T4571*$B$37</f>
        <v>0</v>
      </c>
      <c r="U4605" s="1">
        <f>学習データ!U4571*$B$37</f>
        <v>0</v>
      </c>
      <c r="V4605" s="1">
        <f>学習データ!V4571*$B$37</f>
        <v>0</v>
      </c>
      <c r="W4605" s="1">
        <f>学習データ!W4571*$B$37</f>
        <v>0</v>
      </c>
      <c r="X4605" s="1">
        <f>学習データ!X4571*$B$37</f>
        <v>0</v>
      </c>
      <c r="Y4605" s="1">
        <f>学習データ!Y4571*$B$37</f>
        <v>0</v>
      </c>
      <c r="Z4605" s="1">
        <f>学習データ!Z4571*$B$37</f>
        <v>0</v>
      </c>
      <c r="AA4605" s="1">
        <f>学習データ!AA4571*$B$37</f>
        <v>0</v>
      </c>
      <c r="AB4605" s="1">
        <f>学習データ!AB4571*$B$37</f>
        <v>0</v>
      </c>
      <c r="AC4605" s="1">
        <f>学習データ!AC4571*$B$37</f>
        <v>0</v>
      </c>
      <c r="AD4605" s="1">
        <f>学習データ!AD4571*$B$37</f>
        <v>0</v>
      </c>
      <c r="AE4605" s="14"/>
      <c r="AF4605" s="14"/>
      <c r="AG4605" s="14"/>
      <c r="AH4605" s="29"/>
      <c r="AI4605" s="25"/>
      <c r="AJ4605" s="7">
        <v>5</v>
      </c>
      <c r="AK4605" s="36">
        <f t="shared" ca="1" si="24121"/>
        <v>0</v>
      </c>
      <c r="AL4605" s="36">
        <f t="shared" ca="1" si="24122"/>
        <v>0</v>
      </c>
      <c r="AM4605" s="36">
        <f t="shared" ca="1" si="24123"/>
        <v>0</v>
      </c>
      <c r="AN4605" s="36">
        <f t="shared" ca="1" si="24124"/>
        <v>0</v>
      </c>
      <c r="AO4605" s="36">
        <f t="shared" ca="1" si="24125"/>
        <v>0</v>
      </c>
      <c r="AP4605" s="36">
        <f t="shared" ca="1" si="24126"/>
        <v>0</v>
      </c>
      <c r="AQ4605" s="36">
        <f t="shared" ca="1" si="24127"/>
        <v>0.4823529411764706</v>
      </c>
      <c r="AR4605" s="36">
        <f t="shared" ca="1" si="24128"/>
        <v>1</v>
      </c>
      <c r="AS4605" s="36">
        <f t="shared" ca="1" si="24129"/>
        <v>0.99215686274509807</v>
      </c>
      <c r="AT4605" s="36">
        <f t="shared" ca="1" si="24130"/>
        <v>0.99607843137254903</v>
      </c>
      <c r="AU4605" s="36">
        <f t="shared" ca="1" si="24131"/>
        <v>0.99215686274509807</v>
      </c>
      <c r="AV4605" s="36">
        <f t="shared" ca="1" si="24132"/>
        <v>0.99607843137254903</v>
      </c>
      <c r="AW4605" s="36">
        <f t="shared" ca="1" si="24133"/>
        <v>0.94509803921568625</v>
      </c>
      <c r="AX4605" s="36">
        <f t="shared" ca="1" si="24134"/>
        <v>0.61176470588235299</v>
      </c>
      <c r="AY4605" s="25"/>
      <c r="AZ4605" s="7">
        <v>5</v>
      </c>
      <c r="BA4605" s="36">
        <f t="shared" ca="1" si="24135"/>
        <v>0</v>
      </c>
      <c r="BB4605" s="36">
        <f t="shared" ca="1" si="24136"/>
        <v>0</v>
      </c>
      <c r="BC4605" s="36">
        <f t="shared" ca="1" si="24137"/>
        <v>0</v>
      </c>
      <c r="BD4605" s="36">
        <f t="shared" ca="1" si="24138"/>
        <v>0</v>
      </c>
      <c r="BE4605" s="36">
        <f t="shared" ca="1" si="24139"/>
        <v>0</v>
      </c>
      <c r="BF4605" s="36">
        <f t="shared" ca="1" si="24140"/>
        <v>0</v>
      </c>
      <c r="BG4605" s="36">
        <f t="shared" ca="1" si="24141"/>
        <v>0</v>
      </c>
      <c r="BH4605" s="36">
        <f t="shared" ca="1" si="24142"/>
        <v>1</v>
      </c>
      <c r="BI4605" s="36">
        <f t="shared" ca="1" si="24143"/>
        <v>0.99215686274509807</v>
      </c>
      <c r="BJ4605" s="36">
        <f t="shared" ca="1" si="24144"/>
        <v>0.99607843137254903</v>
      </c>
      <c r="BK4605" s="36">
        <f t="shared" ca="1" si="24145"/>
        <v>0.99215686274509807</v>
      </c>
      <c r="BL4605" s="36">
        <f t="shared" ca="1" si="24146"/>
        <v>0.99607843137254903</v>
      </c>
      <c r="BM4605" s="36">
        <f t="shared" ca="1" si="24147"/>
        <v>0.94509803921568625</v>
      </c>
      <c r="BN4605" s="36">
        <f t="shared" ca="1" si="24148"/>
        <v>0</v>
      </c>
      <c r="BO4605" s="25"/>
      <c r="BP4605" s="25"/>
      <c r="BQ4605" s="23"/>
      <c r="BR4605" s="7">
        <v>5</v>
      </c>
      <c r="BS4605" s="1">
        <f t="shared" ca="1" si="24149"/>
        <v>0.48160743256383232</v>
      </c>
      <c r="BT4605" s="1">
        <f t="shared" ca="1" si="24150"/>
        <v>0.48160743256383232</v>
      </c>
      <c r="BU4605" s="1">
        <f t="shared" ca="1" si="24151"/>
        <v>0.55785845081579932</v>
      </c>
      <c r="BV4605" s="1">
        <f t="shared" ca="1" si="24152"/>
        <v>0.84453241944434809</v>
      </c>
      <c r="BW4605" s="1">
        <f t="shared" ca="1" si="24153"/>
        <v>0.94166036392703478</v>
      </c>
      <c r="BX4605" s="1">
        <f t="shared" ca="1" si="24154"/>
        <v>0.98606217764090687</v>
      </c>
      <c r="BY4605" s="1">
        <f t="shared" ca="1" si="24155"/>
        <v>0.98494097730553565</v>
      </c>
      <c r="BZ4605" s="1">
        <f t="shared" ca="1" si="24156"/>
        <v>0.94268797130587767</v>
      </c>
      <c r="CA4605" s="1">
        <f t="shared" ca="1" si="24157"/>
        <v>0.88189806430640694</v>
      </c>
      <c r="CB4605" s="1">
        <f t="shared" ca="1" si="24158"/>
        <v>0.66358557287036046</v>
      </c>
      <c r="CC4605" s="1">
        <f t="shared" ca="1" si="24159"/>
        <v>0.59930324014638614</v>
      </c>
      <c r="CD4605" s="25"/>
      <c r="CE4605" s="7">
        <v>5</v>
      </c>
      <c r="CF4605" s="1">
        <f t="shared" ca="1" si="24160"/>
        <v>0.16845687140215862</v>
      </c>
      <c r="CG4605" s="1">
        <f t="shared" ca="1" si="24161"/>
        <v>0.16845687140215862</v>
      </c>
      <c r="CH4605" s="1">
        <f t="shared" ca="1" si="24162"/>
        <v>0.22920673626596841</v>
      </c>
      <c r="CI4605" s="1">
        <f t="shared" ca="1" si="24163"/>
        <v>2.2918484749201037E-2</v>
      </c>
      <c r="CJ4605" s="1">
        <f t="shared" ca="1" si="24164"/>
        <v>0.66149385333755262</v>
      </c>
      <c r="CK4605" s="1">
        <f t="shared" ca="1" si="24165"/>
        <v>6.4026313973589424E-3</v>
      </c>
      <c r="CL4605" s="1">
        <f t="shared" ca="1" si="24166"/>
        <v>5.7790460577269633E-3</v>
      </c>
      <c r="CM4605" s="1">
        <f t="shared" ca="1" si="24167"/>
        <v>0.99932639590124306</v>
      </c>
      <c r="CN4605" s="1">
        <f t="shared" ca="1" si="24168"/>
        <v>0.99988939924407305</v>
      </c>
      <c r="CO4605" s="1">
        <f t="shared" ca="1" si="24169"/>
        <v>0.99999182844392054</v>
      </c>
      <c r="CP4605" s="1">
        <f t="shared" ca="1" si="24170"/>
        <v>0.99997882770062307</v>
      </c>
      <c r="CQ4605" s="25"/>
      <c r="CR4605" s="7">
        <v>5</v>
      </c>
      <c r="CS4605" s="1">
        <f t="shared" ca="1" si="24171"/>
        <v>1.8689893644914347E-2</v>
      </c>
      <c r="CT4605" s="1">
        <f t="shared" ca="1" si="24172"/>
        <v>1.8689893644914347E-2</v>
      </c>
      <c r="CU4605" s="1">
        <f t="shared" ca="1" si="24173"/>
        <v>0.18522663085467736</v>
      </c>
      <c r="CV4605" s="1">
        <f t="shared" ca="1" si="24174"/>
        <v>0.66635591230711633</v>
      </c>
      <c r="CW4605" s="1">
        <f t="shared" ca="1" si="24175"/>
        <v>0.8045203460284559</v>
      </c>
      <c r="CX4605" s="1">
        <f t="shared" ca="1" si="24176"/>
        <v>0.94295958607116748</v>
      </c>
      <c r="CY4605" s="1">
        <f t="shared" ca="1" si="24177"/>
        <v>0.81254424071267095</v>
      </c>
      <c r="CZ4605" s="1">
        <f t="shared" ca="1" si="24178"/>
        <v>0.39776026478970383</v>
      </c>
      <c r="DA4605" s="1">
        <f t="shared" ca="1" si="24179"/>
        <v>0.13654435372913384</v>
      </c>
      <c r="DB4605" s="1">
        <f t="shared" ca="1" si="24180"/>
        <v>2.8028173523138654E-2</v>
      </c>
      <c r="DC4605" s="1">
        <f t="shared" ca="1" si="24181"/>
        <v>3.2545285170627637E-2</v>
      </c>
      <c r="DD4605" s="25"/>
      <c r="DE4605" s="40"/>
      <c r="DF4605" s="50"/>
      <c r="DG4605" s="7">
        <v>5</v>
      </c>
      <c r="DH4605" s="1">
        <f t="shared" ca="1" si="24182"/>
        <v>0.64940120307755766</v>
      </c>
      <c r="DI4605" s="1">
        <f t="shared" ca="1" si="24183"/>
        <v>0.91440268127715785</v>
      </c>
      <c r="DJ4605" s="1">
        <f t="shared" ca="1" si="24184"/>
        <v>0.98944058852429384</v>
      </c>
      <c r="DK4605" s="1">
        <f t="shared" ca="1" si="24185"/>
        <v>0.96475566228993015</v>
      </c>
      <c r="DL4605" s="1">
        <f t="shared" ca="1" si="24186"/>
        <v>0.56974956529587528</v>
      </c>
      <c r="DM4605" s="1">
        <f t="shared" ca="1" si="24187"/>
        <v>0.48160743256383232</v>
      </c>
      <c r="DN4605" s="25"/>
      <c r="DO4605" s="50"/>
      <c r="DP4605" s="7">
        <v>5</v>
      </c>
      <c r="DQ4605" s="1">
        <f t="shared" ca="1" si="24188"/>
        <v>0.61371632800846498</v>
      </c>
      <c r="DR4605" s="1">
        <f t="shared" ca="1" si="24189"/>
        <v>0.99934377028354315</v>
      </c>
      <c r="DS4605" s="1">
        <f t="shared" ca="1" si="24190"/>
        <v>0.99999872670262036</v>
      </c>
      <c r="DT4605" s="1">
        <f t="shared" ca="1" si="24191"/>
        <v>0.99999728582812897</v>
      </c>
      <c r="DU4605" s="1">
        <f t="shared" ca="1" si="24192"/>
        <v>0.99909162884961489</v>
      </c>
      <c r="DV4605" s="1">
        <f t="shared" ca="1" si="24193"/>
        <v>0.16845687140215862</v>
      </c>
      <c r="DW4605" s="25"/>
      <c r="DX4605" s="50"/>
      <c r="DY4605" s="7">
        <v>5</v>
      </c>
      <c r="DZ4605" s="1">
        <f t="shared" ca="1" si="24194"/>
        <v>0.18376362261113208</v>
      </c>
      <c r="EA4605" s="1">
        <f t="shared" ca="1" si="24195"/>
        <v>0.81468137852264333</v>
      </c>
      <c r="EB4605" s="1">
        <f t="shared" ca="1" si="24196"/>
        <v>0.98039993475533294</v>
      </c>
      <c r="EC4605" s="1">
        <f t="shared" ca="1" si="24197"/>
        <v>0.86500614605987891</v>
      </c>
      <c r="ED4605" s="1">
        <f t="shared" ca="1" si="24198"/>
        <v>6.2000575224544954E-2</v>
      </c>
      <c r="EE4605" s="1">
        <f t="shared" ca="1" si="24199"/>
        <v>1.8689893644914347E-2</v>
      </c>
      <c r="EF4605" s="29"/>
      <c r="EG4605" s="23"/>
      <c r="EH4605" s="26"/>
      <c r="EI4605" s="14"/>
      <c r="EJ4605" s="14"/>
      <c r="EK4605" s="14"/>
      <c r="EL4605" s="14"/>
      <c r="EM4605" s="14"/>
      <c r="EN4605" s="14"/>
      <c r="EO4605" s="50"/>
      <c r="EP4605" s="7">
        <v>2</v>
      </c>
      <c r="EQ4605" s="1">
        <f t="shared" ref="EQ4605" ca="1" si="24210">MAX(EJ4603:EK4604)</f>
        <v>0.99942316888723548</v>
      </c>
      <c r="ER4605" s="1">
        <f t="shared" ref="ER4605" ca="1" si="24211">MAX(EL4603:EM4604)</f>
        <v>0.99930419035216445</v>
      </c>
      <c r="ES4605" s="14"/>
      <c r="ET4605" s="23"/>
      <c r="EU4605" s="7">
        <v>4</v>
      </c>
      <c r="EV4605" s="1"/>
      <c r="EW4605" s="25"/>
      <c r="EX4605" s="7">
        <v>4</v>
      </c>
      <c r="EY4605" s="1"/>
      <c r="EZ4605" s="14"/>
      <c r="FA4605" s="14"/>
      <c r="FB4605" s="14"/>
      <c r="FC4605" s="19"/>
    </row>
    <row r="4606" spans="1:159" x14ac:dyDescent="0.2">
      <c r="A4606" s="55"/>
      <c r="B4606" s="18">
        <v>6</v>
      </c>
      <c r="C4606" s="1">
        <f>学習データ!C4572*$B$37</f>
        <v>0</v>
      </c>
      <c r="D4606" s="1">
        <f>学習データ!D4572*$B$37</f>
        <v>0</v>
      </c>
      <c r="E4606" s="1">
        <f>学習データ!E4572*$B$37</f>
        <v>0</v>
      </c>
      <c r="F4606" s="1">
        <f>学習データ!F4572*$B$37</f>
        <v>0</v>
      </c>
      <c r="G4606" s="1">
        <f>学習データ!G4572*$B$37</f>
        <v>0</v>
      </c>
      <c r="H4606" s="1">
        <f>学習データ!H4572*$B$37</f>
        <v>0</v>
      </c>
      <c r="I4606" s="1">
        <f>学習データ!I4572*$B$37</f>
        <v>0</v>
      </c>
      <c r="J4606" s="1">
        <f>学習データ!J4572*$B$37</f>
        <v>0</v>
      </c>
      <c r="K4606" s="1">
        <f>学習データ!K4572*$B$37</f>
        <v>0</v>
      </c>
      <c r="L4606" s="1">
        <f>学習データ!L4572*$B$37</f>
        <v>0</v>
      </c>
      <c r="M4606" s="1">
        <f>学習データ!M4572*$B$37</f>
        <v>0</v>
      </c>
      <c r="N4606" s="1">
        <f>学習データ!N4572*$B$37</f>
        <v>0</v>
      </c>
      <c r="O4606" s="1">
        <f>学習データ!O4572*$B$37</f>
        <v>0</v>
      </c>
      <c r="P4606" s="1">
        <f>学習データ!P4572*$B$37</f>
        <v>0</v>
      </c>
      <c r="Q4606" s="1">
        <f>学習データ!Q4572*$B$37</f>
        <v>0</v>
      </c>
      <c r="R4606" s="1">
        <f>学習データ!R4572*$B$37</f>
        <v>0</v>
      </c>
      <c r="S4606" s="1">
        <f>学習データ!S4572*$B$37</f>
        <v>0</v>
      </c>
      <c r="T4606" s="1">
        <f>学習データ!T4572*$B$37</f>
        <v>0</v>
      </c>
      <c r="U4606" s="1">
        <f>学習データ!U4572*$B$37</f>
        <v>0</v>
      </c>
      <c r="V4606" s="1">
        <f>学習データ!V4572*$B$37</f>
        <v>0</v>
      </c>
      <c r="W4606" s="1">
        <f>学習データ!W4572*$B$37</f>
        <v>0</v>
      </c>
      <c r="X4606" s="1">
        <f>学習データ!X4572*$B$37</f>
        <v>0</v>
      </c>
      <c r="Y4606" s="1">
        <f>学習データ!Y4572*$B$37</f>
        <v>0</v>
      </c>
      <c r="Z4606" s="1">
        <f>学習データ!Z4572*$B$37</f>
        <v>0</v>
      </c>
      <c r="AA4606" s="1">
        <f>学習データ!AA4572*$B$37</f>
        <v>0</v>
      </c>
      <c r="AB4606" s="1">
        <f>学習データ!AB4572*$B$37</f>
        <v>0</v>
      </c>
      <c r="AC4606" s="1">
        <f>学習データ!AC4572*$B$37</f>
        <v>0</v>
      </c>
      <c r="AD4606" s="1">
        <f>学習データ!AD4572*$B$37</f>
        <v>0</v>
      </c>
      <c r="AE4606" s="14"/>
      <c r="AF4606" s="14"/>
      <c r="AG4606" s="14"/>
      <c r="AH4606" s="29"/>
      <c r="AI4606" s="25"/>
      <c r="AJ4606" s="7">
        <v>6</v>
      </c>
      <c r="AK4606" s="36">
        <f t="shared" ca="1" si="24121"/>
        <v>0</v>
      </c>
      <c r="AL4606" s="36">
        <f t="shared" ca="1" si="24122"/>
        <v>0</v>
      </c>
      <c r="AM4606" s="36">
        <f t="shared" ca="1" si="24123"/>
        <v>0</v>
      </c>
      <c r="AN4606" s="36">
        <f t="shared" ca="1" si="24124"/>
        <v>0</v>
      </c>
      <c r="AO4606" s="36">
        <f t="shared" ca="1" si="24125"/>
        <v>0</v>
      </c>
      <c r="AP4606" s="36">
        <f t="shared" ca="1" si="24126"/>
        <v>0.61960784313725492</v>
      </c>
      <c r="AQ4606" s="36">
        <f t="shared" ca="1" si="24127"/>
        <v>0.99215686274509807</v>
      </c>
      <c r="AR4606" s="36">
        <f t="shared" ca="1" si="24128"/>
        <v>0.85098039215686272</v>
      </c>
      <c r="AS4606" s="36">
        <f t="shared" ca="1" si="24129"/>
        <v>0.12549019607843137</v>
      </c>
      <c r="AT4606" s="36">
        <f t="shared" ca="1" si="24130"/>
        <v>0</v>
      </c>
      <c r="AU4606" s="36">
        <f t="shared" ca="1" si="24131"/>
        <v>0</v>
      </c>
      <c r="AV4606" s="36">
        <f t="shared" ca="1" si="24132"/>
        <v>0</v>
      </c>
      <c r="AW4606" s="36">
        <f t="shared" ca="1" si="24133"/>
        <v>0</v>
      </c>
      <c r="AX4606" s="36">
        <f t="shared" ca="1" si="24134"/>
        <v>0</v>
      </c>
      <c r="AY4606" s="25"/>
      <c r="AZ4606" s="7">
        <v>6</v>
      </c>
      <c r="BA4606" s="36">
        <f t="shared" ca="1" si="24135"/>
        <v>0</v>
      </c>
      <c r="BB4606" s="36">
        <f t="shared" ca="1" si="24136"/>
        <v>0</v>
      </c>
      <c r="BC4606" s="36">
        <f t="shared" ca="1" si="24137"/>
        <v>0</v>
      </c>
      <c r="BD4606" s="36">
        <f t="shared" ca="1" si="24138"/>
        <v>0</v>
      </c>
      <c r="BE4606" s="36">
        <f t="shared" ca="1" si="24139"/>
        <v>0</v>
      </c>
      <c r="BF4606" s="36">
        <f t="shared" ca="1" si="24140"/>
        <v>0</v>
      </c>
      <c r="BG4606" s="36">
        <f t="shared" ca="1" si="24141"/>
        <v>0.99215686274509807</v>
      </c>
      <c r="BH4606" s="36">
        <f t="shared" ca="1" si="24142"/>
        <v>0</v>
      </c>
      <c r="BI4606" s="36">
        <f t="shared" ca="1" si="24143"/>
        <v>0</v>
      </c>
      <c r="BJ4606" s="36">
        <f t="shared" ca="1" si="24144"/>
        <v>0</v>
      </c>
      <c r="BK4606" s="36">
        <f t="shared" ca="1" si="24145"/>
        <v>0</v>
      </c>
      <c r="BL4606" s="36">
        <f t="shared" ca="1" si="24146"/>
        <v>0</v>
      </c>
      <c r="BM4606" s="36">
        <f t="shared" ca="1" si="24147"/>
        <v>0</v>
      </c>
      <c r="BN4606" s="36">
        <f t="shared" ca="1" si="24148"/>
        <v>0</v>
      </c>
      <c r="BO4606" s="25"/>
      <c r="BP4606" s="25"/>
      <c r="BQ4606" s="23"/>
      <c r="BR4606" s="7">
        <v>6</v>
      </c>
      <c r="BS4606" s="1">
        <f t="shared" ca="1" si="24149"/>
        <v>0.48160743256383232</v>
      </c>
      <c r="BT4606" s="1">
        <f t="shared" ca="1" si="24150"/>
        <v>0.48160743256383232</v>
      </c>
      <c r="BU4606" s="1">
        <f t="shared" ca="1" si="24151"/>
        <v>0.65001946104808861</v>
      </c>
      <c r="BV4606" s="1">
        <f t="shared" ca="1" si="24152"/>
        <v>0.84845866425804028</v>
      </c>
      <c r="BW4606" s="1">
        <f t="shared" ca="1" si="24153"/>
        <v>0.90509422116141758</v>
      </c>
      <c r="BX4606" s="1">
        <f t="shared" ca="1" si="24154"/>
        <v>0.9826127713243028</v>
      </c>
      <c r="BY4606" s="1">
        <f t="shared" ca="1" si="24155"/>
        <v>0.95954195870262216</v>
      </c>
      <c r="BZ4606" s="1">
        <f t="shared" ca="1" si="24156"/>
        <v>0.93510740348203292</v>
      </c>
      <c r="CA4606" s="1">
        <f t="shared" ca="1" si="24157"/>
        <v>0.86086769152853737</v>
      </c>
      <c r="CB4606" s="1">
        <f t="shared" ca="1" si="24158"/>
        <v>0.66964594612321227</v>
      </c>
      <c r="CC4606" s="1">
        <f t="shared" ca="1" si="24159"/>
        <v>0.48160743256383232</v>
      </c>
      <c r="CD4606" s="25"/>
      <c r="CE4606" s="7">
        <v>6</v>
      </c>
      <c r="CF4606" s="1">
        <f t="shared" ca="1" si="24160"/>
        <v>0.16845687140215862</v>
      </c>
      <c r="CG4606" s="1">
        <f t="shared" ca="1" si="24161"/>
        <v>0.16845687140215862</v>
      </c>
      <c r="CH4606" s="1">
        <f t="shared" ca="1" si="24162"/>
        <v>0.61563682224107652</v>
      </c>
      <c r="CI4606" s="1">
        <f t="shared" ca="1" si="24163"/>
        <v>0.99902500893319357</v>
      </c>
      <c r="CJ4606" s="1">
        <f t="shared" ca="1" si="24164"/>
        <v>0.99999314878017898</v>
      </c>
      <c r="CK4606" s="1">
        <f t="shared" ca="1" si="24165"/>
        <v>0.99817229677572028</v>
      </c>
      <c r="CL4606" s="1">
        <f t="shared" ca="1" si="24166"/>
        <v>0.99961879747171756</v>
      </c>
      <c r="CM4606" s="1">
        <f t="shared" ca="1" si="24167"/>
        <v>6.3115603271229684E-3</v>
      </c>
      <c r="CN4606" s="1">
        <f t="shared" ca="1" si="24168"/>
        <v>0.20691537147141054</v>
      </c>
      <c r="CO4606" s="1">
        <f t="shared" ca="1" si="24169"/>
        <v>4.0328544554958844E-2</v>
      </c>
      <c r="CP4606" s="1">
        <f t="shared" ca="1" si="24170"/>
        <v>0.16845687140215862</v>
      </c>
      <c r="CQ4606" s="25"/>
      <c r="CR4606" s="7">
        <v>6</v>
      </c>
      <c r="CS4606" s="1">
        <f t="shared" ca="1" si="24171"/>
        <v>1.8689893644914347E-2</v>
      </c>
      <c r="CT4606" s="1">
        <f t="shared" ca="1" si="24172"/>
        <v>1.8689893644914347E-2</v>
      </c>
      <c r="CU4606" s="1">
        <f t="shared" ca="1" si="24173"/>
        <v>9.5993623014540161E-2</v>
      </c>
      <c r="CV4606" s="1">
        <f t="shared" ca="1" si="24174"/>
        <v>0.50287977633916958</v>
      </c>
      <c r="CW4606" s="1">
        <f t="shared" ca="1" si="24175"/>
        <v>0.27682589729677359</v>
      </c>
      <c r="CX4606" s="1">
        <f t="shared" ca="1" si="24176"/>
        <v>0.99728505675745771</v>
      </c>
      <c r="CY4606" s="1">
        <f t="shared" ca="1" si="24177"/>
        <v>0.93960679246853573</v>
      </c>
      <c r="CZ4606" s="1">
        <f t="shared" ca="1" si="24178"/>
        <v>0.26878787583828184</v>
      </c>
      <c r="DA4606" s="1">
        <f t="shared" ca="1" si="24179"/>
        <v>9.5121263440170925E-2</v>
      </c>
      <c r="DB4606" s="1">
        <f t="shared" ca="1" si="24180"/>
        <v>9.5453898973406309E-2</v>
      </c>
      <c r="DC4606" s="1">
        <f t="shared" ca="1" si="24181"/>
        <v>1.8689893644914347E-2</v>
      </c>
      <c r="DD4606" s="25"/>
      <c r="DE4606" s="40"/>
      <c r="DF4606" s="50"/>
      <c r="DG4606" s="7">
        <v>6</v>
      </c>
      <c r="DH4606" s="1">
        <f t="shared" ca="1" si="24182"/>
        <v>0.50922575501786105</v>
      </c>
      <c r="DI4606" s="1">
        <f t="shared" ca="1" si="24183"/>
        <v>0.60366564544944201</v>
      </c>
      <c r="DJ4606" s="1">
        <f t="shared" ca="1" si="24184"/>
        <v>0.62681418758178886</v>
      </c>
      <c r="DK4606" s="1">
        <f t="shared" ca="1" si="24185"/>
        <v>0.57947015514373923</v>
      </c>
      <c r="DL4606" s="1">
        <f t="shared" ca="1" si="24186"/>
        <v>0.48160743256383232</v>
      </c>
      <c r="DM4606" s="1">
        <f t="shared" ca="1" si="24187"/>
        <v>0.48160743256383232</v>
      </c>
      <c r="DN4606" s="25"/>
      <c r="DO4606" s="50"/>
      <c r="DP4606" s="7">
        <v>6</v>
      </c>
      <c r="DQ4606" s="1">
        <f t="shared" ca="1" si="24188"/>
        <v>0.20960967457809257</v>
      </c>
      <c r="DR4606" s="1">
        <f t="shared" ca="1" si="24189"/>
        <v>0.98452666187135485</v>
      </c>
      <c r="DS4606" s="1">
        <f t="shared" ca="1" si="24190"/>
        <v>0.99998775820622499</v>
      </c>
      <c r="DT4606" s="1">
        <f t="shared" ca="1" si="24191"/>
        <v>0.9979191273530319</v>
      </c>
      <c r="DU4606" s="1">
        <f t="shared" ca="1" si="24192"/>
        <v>0.16845687140215862</v>
      </c>
      <c r="DV4606" s="1">
        <f t="shared" ca="1" si="24193"/>
        <v>0.16845687140215862</v>
      </c>
      <c r="DW4606" s="25"/>
      <c r="DX4606" s="50"/>
      <c r="DY4606" s="7">
        <v>6</v>
      </c>
      <c r="DZ4606" s="1">
        <f t="shared" ca="1" si="24194"/>
        <v>5.6742647036260391E-2</v>
      </c>
      <c r="EA4606" s="1">
        <f t="shared" ca="1" si="24195"/>
        <v>7.1479302098048259E-2</v>
      </c>
      <c r="EB4606" s="1">
        <f t="shared" ca="1" si="24196"/>
        <v>9.0600815945674928E-2</v>
      </c>
      <c r="EC4606" s="1">
        <f t="shared" ca="1" si="24197"/>
        <v>0.1038226642684429</v>
      </c>
      <c r="ED4606" s="1">
        <f t="shared" ca="1" si="24198"/>
        <v>1.8689893644914347E-2</v>
      </c>
      <c r="EE4606" s="1">
        <f t="shared" ca="1" si="24199"/>
        <v>1.8689893644914347E-2</v>
      </c>
      <c r="EF4606" s="29"/>
      <c r="EG4606" s="23"/>
      <c r="EH4606" s="50">
        <v>2</v>
      </c>
      <c r="EI4606" s="7">
        <v>0</v>
      </c>
      <c r="EJ4606" s="7">
        <v>1</v>
      </c>
      <c r="EK4606" s="7">
        <v>2</v>
      </c>
      <c r="EL4606" s="7">
        <v>3</v>
      </c>
      <c r="EM4606" s="7">
        <v>4</v>
      </c>
      <c r="EN4606" s="14"/>
      <c r="EO4606" s="50">
        <v>2</v>
      </c>
      <c r="EP4606" s="7">
        <v>1</v>
      </c>
      <c r="EQ4606" s="1">
        <f t="shared" ref="EQ4606" ca="1" si="24212">MAX(EJ4607:EK4608)</f>
        <v>0.99978046038633295</v>
      </c>
      <c r="ER4606" s="1">
        <f t="shared" ref="ER4606" ca="1" si="24213">MAX(EL4607:EM4608)</f>
        <v>0.99994495216646118</v>
      </c>
      <c r="ES4606" s="14"/>
      <c r="ET4606" s="23"/>
      <c r="EU4606" s="7">
        <v>5</v>
      </c>
      <c r="EV4606" s="1">
        <f t="shared" ref="EV4606" ca="1" si="24214">1/(1+EXP(-SUMPRODUCT($EV$25:$EW$34,EQ4604:ER4613)+$EX$25))</f>
        <v>0.99999962366134931</v>
      </c>
      <c r="EW4606" s="14"/>
      <c r="EX4606" s="7">
        <v>5</v>
      </c>
      <c r="EY4606" s="1">
        <f t="shared" ref="EY4606" ca="1" si="24215">(AG4623-EV4606)^2</f>
        <v>1.4163078000106415E-13</v>
      </c>
      <c r="EZ4606" s="14"/>
      <c r="FA4606" s="14"/>
      <c r="FB4606" s="14"/>
      <c r="FC4606" s="19"/>
    </row>
    <row r="4607" spans="1:159" x14ac:dyDescent="0.2">
      <c r="A4607" s="55"/>
      <c r="B4607" s="18">
        <v>7</v>
      </c>
      <c r="C4607" s="1">
        <f>学習データ!C4573*$B$37</f>
        <v>0</v>
      </c>
      <c r="D4607" s="1">
        <f>学習データ!D4573*$B$37</f>
        <v>0</v>
      </c>
      <c r="E4607" s="1">
        <f>学習データ!E4573*$B$37</f>
        <v>0</v>
      </c>
      <c r="F4607" s="1">
        <f>学習データ!F4573*$B$37</f>
        <v>0</v>
      </c>
      <c r="G4607" s="1">
        <f>学習データ!G4573*$B$37</f>
        <v>0</v>
      </c>
      <c r="H4607" s="1">
        <f>学習データ!H4573*$B$37</f>
        <v>0</v>
      </c>
      <c r="I4607" s="1">
        <f>学習データ!I4573*$B$37</f>
        <v>0</v>
      </c>
      <c r="J4607" s="1">
        <f>学習データ!J4573*$B$37</f>
        <v>0</v>
      </c>
      <c r="K4607" s="1">
        <f>学習データ!K4573*$B$37</f>
        <v>0</v>
      </c>
      <c r="L4607" s="1">
        <f>学習データ!L4573*$B$37</f>
        <v>0</v>
      </c>
      <c r="M4607" s="1">
        <f>学習データ!M4573*$B$37</f>
        <v>0</v>
      </c>
      <c r="N4607" s="1">
        <f>学習データ!N4573*$B$37</f>
        <v>0</v>
      </c>
      <c r="O4607" s="1">
        <f>学習データ!O4573*$B$37</f>
        <v>0</v>
      </c>
      <c r="P4607" s="1">
        <f>学習データ!P4573*$B$37</f>
        <v>0</v>
      </c>
      <c r="Q4607" s="1">
        <f>学習データ!Q4573*$B$37</f>
        <v>0</v>
      </c>
      <c r="R4607" s="1">
        <f>学習データ!R4573*$B$37</f>
        <v>0</v>
      </c>
      <c r="S4607" s="1">
        <f>学習データ!S4573*$B$37</f>
        <v>19</v>
      </c>
      <c r="T4607" s="1">
        <f>学習データ!T4573*$B$37</f>
        <v>31</v>
      </c>
      <c r="U4607" s="1">
        <f>学習データ!U4573*$B$37</f>
        <v>0</v>
      </c>
      <c r="V4607" s="1">
        <f>学習データ!V4573*$B$37</f>
        <v>0</v>
      </c>
      <c r="W4607" s="1">
        <f>学習データ!W4573*$B$37</f>
        <v>0</v>
      </c>
      <c r="X4607" s="1">
        <f>学習データ!X4573*$B$37</f>
        <v>0</v>
      </c>
      <c r="Y4607" s="1">
        <f>学習データ!Y4573*$B$37</f>
        <v>0</v>
      </c>
      <c r="Z4607" s="1">
        <f>学習データ!Z4573*$B$37</f>
        <v>0</v>
      </c>
      <c r="AA4607" s="1">
        <f>学習データ!AA4573*$B$37</f>
        <v>0</v>
      </c>
      <c r="AB4607" s="1">
        <f>学習データ!AB4573*$B$37</f>
        <v>0</v>
      </c>
      <c r="AC4607" s="1">
        <f>学習データ!AC4573*$B$37</f>
        <v>0</v>
      </c>
      <c r="AD4607" s="1">
        <f>学習データ!AD4573*$B$37</f>
        <v>0</v>
      </c>
      <c r="AE4607" s="14"/>
      <c r="AF4607" s="14"/>
      <c r="AG4607" s="14"/>
      <c r="AH4607" s="29"/>
      <c r="AI4607" s="25"/>
      <c r="AJ4607" s="7">
        <v>7</v>
      </c>
      <c r="AK4607" s="36">
        <f t="shared" ca="1" si="24121"/>
        <v>0</v>
      </c>
      <c r="AL4607" s="36">
        <f t="shared" ca="1" si="24122"/>
        <v>0</v>
      </c>
      <c r="AM4607" s="36">
        <f t="shared" ca="1" si="24123"/>
        <v>0</v>
      </c>
      <c r="AN4607" s="36">
        <f t="shared" ca="1" si="24124"/>
        <v>0</v>
      </c>
      <c r="AO4607" s="36">
        <f t="shared" ca="1" si="24125"/>
        <v>7.4509803921568626E-2</v>
      </c>
      <c r="AP4607" s="36">
        <f t="shared" ca="1" si="24126"/>
        <v>1</v>
      </c>
      <c r="AQ4607" s="36">
        <f t="shared" ca="1" si="24127"/>
        <v>0.99607843137254903</v>
      </c>
      <c r="AR4607" s="36">
        <f t="shared" ca="1" si="24128"/>
        <v>1</v>
      </c>
      <c r="AS4607" s="36">
        <f t="shared" ca="1" si="24129"/>
        <v>0.99607843137254903</v>
      </c>
      <c r="AT4607" s="36">
        <f t="shared" ca="1" si="24130"/>
        <v>0.17254901960784313</v>
      </c>
      <c r="AU4607" s="36">
        <f t="shared" ca="1" si="24131"/>
        <v>0</v>
      </c>
      <c r="AV4607" s="36">
        <f t="shared" ca="1" si="24132"/>
        <v>0</v>
      </c>
      <c r="AW4607" s="36">
        <f t="shared" ca="1" si="24133"/>
        <v>0</v>
      </c>
      <c r="AX4607" s="36">
        <f t="shared" ca="1" si="24134"/>
        <v>0</v>
      </c>
      <c r="AY4607" s="25"/>
      <c r="AZ4607" s="7">
        <v>7</v>
      </c>
      <c r="BA4607" s="36">
        <f t="shared" ca="1" si="24135"/>
        <v>0</v>
      </c>
      <c r="BB4607" s="36">
        <f t="shared" ca="1" si="24136"/>
        <v>0</v>
      </c>
      <c r="BC4607" s="36">
        <f t="shared" ca="1" si="24137"/>
        <v>0</v>
      </c>
      <c r="BD4607" s="36">
        <f t="shared" ca="1" si="24138"/>
        <v>0</v>
      </c>
      <c r="BE4607" s="36">
        <f t="shared" ca="1" si="24139"/>
        <v>0</v>
      </c>
      <c r="BF4607" s="36">
        <f t="shared" ca="1" si="24140"/>
        <v>1</v>
      </c>
      <c r="BG4607" s="36">
        <f t="shared" ca="1" si="24141"/>
        <v>0.99607843137254903</v>
      </c>
      <c r="BH4607" s="36">
        <f t="shared" ca="1" si="24142"/>
        <v>1</v>
      </c>
      <c r="BI4607" s="36">
        <f t="shared" ca="1" si="24143"/>
        <v>0.99607843137254903</v>
      </c>
      <c r="BJ4607" s="36">
        <f t="shared" ca="1" si="24144"/>
        <v>0</v>
      </c>
      <c r="BK4607" s="36">
        <f t="shared" ca="1" si="24145"/>
        <v>0</v>
      </c>
      <c r="BL4607" s="36">
        <f t="shared" ca="1" si="24146"/>
        <v>0</v>
      </c>
      <c r="BM4607" s="36">
        <f t="shared" ca="1" si="24147"/>
        <v>0</v>
      </c>
      <c r="BN4607" s="36">
        <f t="shared" ca="1" si="24148"/>
        <v>0</v>
      </c>
      <c r="BO4607" s="25"/>
      <c r="BP4607" s="25"/>
      <c r="BQ4607" s="23"/>
      <c r="BR4607" s="7">
        <v>7</v>
      </c>
      <c r="BS4607" s="1">
        <f t="shared" ca="1" si="24149"/>
        <v>0.48160743256383232</v>
      </c>
      <c r="BT4607" s="1">
        <f t="shared" ca="1" si="24150"/>
        <v>0.48160743256383232</v>
      </c>
      <c r="BU4607" s="1">
        <f t="shared" ca="1" si="24151"/>
        <v>0.50933448791150893</v>
      </c>
      <c r="BV4607" s="1">
        <f t="shared" ca="1" si="24152"/>
        <v>0.75488801042548204</v>
      </c>
      <c r="BW4607" s="1">
        <f t="shared" ca="1" si="24153"/>
        <v>0.84604275942284113</v>
      </c>
      <c r="BX4607" s="1">
        <f t="shared" ca="1" si="24154"/>
        <v>0.96472923546074973</v>
      </c>
      <c r="BY4607" s="1">
        <f t="shared" ca="1" si="24155"/>
        <v>0.97802991376993142</v>
      </c>
      <c r="BZ4607" s="1">
        <f t="shared" ca="1" si="24156"/>
        <v>0.96047660276531777</v>
      </c>
      <c r="CA4607" s="1">
        <f t="shared" ca="1" si="24157"/>
        <v>0.8590909020744294</v>
      </c>
      <c r="CB4607" s="1">
        <f t="shared" ca="1" si="24158"/>
        <v>0.54270282765657862</v>
      </c>
      <c r="CC4607" s="1">
        <f t="shared" ca="1" si="24159"/>
        <v>0.48160743256383232</v>
      </c>
      <c r="CD4607" s="25"/>
      <c r="CE4607" s="7">
        <v>7</v>
      </c>
      <c r="CF4607" s="1">
        <f t="shared" ca="1" si="24160"/>
        <v>0.16845687140215862</v>
      </c>
      <c r="CG4607" s="1">
        <f t="shared" ca="1" si="24161"/>
        <v>0.16845687140215862</v>
      </c>
      <c r="CH4607" s="1">
        <f t="shared" ca="1" si="24162"/>
        <v>0.20978539706811325</v>
      </c>
      <c r="CI4607" s="1">
        <f t="shared" ca="1" si="24163"/>
        <v>0.59911096451435364</v>
      </c>
      <c r="CJ4607" s="1">
        <f t="shared" ca="1" si="24164"/>
        <v>0.37377588196571415</v>
      </c>
      <c r="CK4607" s="1">
        <f t="shared" ca="1" si="24165"/>
        <v>0.99971415429254051</v>
      </c>
      <c r="CL4607" s="1">
        <f t="shared" ca="1" si="24166"/>
        <v>0.99999644005946475</v>
      </c>
      <c r="CM4607" s="1">
        <f t="shared" ca="1" si="24167"/>
        <v>0.99999354567424625</v>
      </c>
      <c r="CN4607" s="1">
        <f t="shared" ca="1" si="24168"/>
        <v>0.9979000600526694</v>
      </c>
      <c r="CO4607" s="1">
        <f t="shared" ca="1" si="24169"/>
        <v>0.44027106933891424</v>
      </c>
      <c r="CP4607" s="1">
        <f t="shared" ca="1" si="24170"/>
        <v>0.16845687140215862</v>
      </c>
      <c r="CQ4607" s="25"/>
      <c r="CR4607" s="7">
        <v>7</v>
      </c>
      <c r="CS4607" s="1">
        <f t="shared" ca="1" si="24171"/>
        <v>1.8689893644914347E-2</v>
      </c>
      <c r="CT4607" s="1">
        <f t="shared" ca="1" si="24172"/>
        <v>1.8689893644914347E-2</v>
      </c>
      <c r="CU4607" s="1">
        <f t="shared" ca="1" si="24173"/>
        <v>5.6985481671089244E-2</v>
      </c>
      <c r="CV4607" s="1">
        <f t="shared" ca="1" si="24174"/>
        <v>2.7350161458233407E-2</v>
      </c>
      <c r="CW4607" s="1">
        <f t="shared" ca="1" si="24175"/>
        <v>0.12584181391766774</v>
      </c>
      <c r="CX4607" s="1">
        <f t="shared" ca="1" si="24176"/>
        <v>0.91307160069447035</v>
      </c>
      <c r="CY4607" s="1">
        <f t="shared" ca="1" si="24177"/>
        <v>0.17626324301058602</v>
      </c>
      <c r="CZ4607" s="1">
        <f t="shared" ca="1" si="24178"/>
        <v>0.30405308275339105</v>
      </c>
      <c r="DA4607" s="1">
        <f t="shared" ca="1" si="24179"/>
        <v>0.32088280538424013</v>
      </c>
      <c r="DB4607" s="1">
        <f t="shared" ca="1" si="24180"/>
        <v>4.6761283113890266E-2</v>
      </c>
      <c r="DC4607" s="1">
        <f t="shared" ca="1" si="24181"/>
        <v>1.8689893644914347E-2</v>
      </c>
      <c r="DD4607" s="25"/>
      <c r="DE4607" s="40"/>
      <c r="DF4607" s="26"/>
      <c r="DG4607" s="25"/>
      <c r="DH4607" s="25"/>
      <c r="DI4607" s="25"/>
      <c r="DJ4607" s="25"/>
      <c r="DK4607" s="25"/>
      <c r="DL4607" s="25"/>
      <c r="DM4607" s="25"/>
      <c r="DN4607" s="25"/>
      <c r="DO4607" s="25"/>
      <c r="DP4607" s="25"/>
      <c r="DQ4607" s="25"/>
      <c r="DR4607" s="25"/>
      <c r="DS4607" s="25"/>
      <c r="DT4607" s="25"/>
      <c r="DU4607" s="25"/>
      <c r="DV4607" s="25"/>
      <c r="DW4607" s="25"/>
      <c r="DX4607" s="25"/>
      <c r="DY4607" s="25"/>
      <c r="DZ4607" s="25"/>
      <c r="EA4607" s="25"/>
      <c r="EB4607" s="25"/>
      <c r="EC4607" s="25"/>
      <c r="ED4607" s="25"/>
      <c r="EE4607" s="25"/>
      <c r="EF4607" s="29"/>
      <c r="EG4607" s="23"/>
      <c r="EH4607" s="50"/>
      <c r="EI4607" s="7">
        <v>1</v>
      </c>
      <c r="EJ4607" s="1">
        <f t="shared" ref="EJ4607:EJ4610" ca="1" si="24216">1/(1+EXP(-SUMPRODUCT($EI$23:$EK$25,DQ4601:DS4603)+$EL$23))</f>
        <v>0.99953475094084077</v>
      </c>
      <c r="EK4607" s="1">
        <f t="shared" ref="EK4607:EK4610" ca="1" si="24217">1/(1+EXP(-SUMPRODUCT($EI$23:$EK$25,DR4601:DT4603)+$EL$23))</f>
        <v>0.99978046038633295</v>
      </c>
      <c r="EL4607" s="1">
        <f t="shared" ref="EL4607:EL4610" ca="1" si="24218">1/(1+EXP(-SUMPRODUCT($EI$23:$EK$25,DS4601:DU4603)+$EL$23))</f>
        <v>0.99994495216646118</v>
      </c>
      <c r="EM4607" s="1">
        <f t="shared" ref="EM4607:EM4610" ca="1" si="24219">1/(1+EXP(-SUMPRODUCT($EI$23:$EK$25,DT4601:DV4603)+$EL$23))</f>
        <v>0.99965625843285078</v>
      </c>
      <c r="EN4607" s="14"/>
      <c r="EO4607" s="50"/>
      <c r="EP4607" s="7">
        <v>2</v>
      </c>
      <c r="EQ4607" s="1">
        <f t="shared" ref="EQ4607" ca="1" si="24220">MAX(EJ4609:EK4610)</f>
        <v>0.9074363750081802</v>
      </c>
      <c r="ER4607" s="1">
        <f t="shared" ref="ER4607" ca="1" si="24221">MAX(EL4609:EM4610)</f>
        <v>0.32053632747911653</v>
      </c>
      <c r="ES4607" s="14"/>
      <c r="ET4607" s="23"/>
      <c r="EU4607" s="7">
        <v>6</v>
      </c>
      <c r="EV4607" s="1"/>
      <c r="EW4607" s="14"/>
      <c r="EX4607" s="7">
        <v>6</v>
      </c>
      <c r="EY4607" s="1"/>
      <c r="EZ4607" s="14"/>
      <c r="FA4607" s="14"/>
      <c r="FB4607" s="14"/>
      <c r="FC4607" s="19"/>
    </row>
    <row r="4608" spans="1:159" x14ac:dyDescent="0.2">
      <c r="A4608" s="55"/>
      <c r="B4608" s="18">
        <v>8</v>
      </c>
      <c r="C4608" s="1">
        <f>学習データ!C4574*$B$37</f>
        <v>0</v>
      </c>
      <c r="D4608" s="1">
        <f>学習データ!D4574*$B$37</f>
        <v>0</v>
      </c>
      <c r="E4608" s="1">
        <f>学習データ!E4574*$B$37</f>
        <v>0</v>
      </c>
      <c r="F4608" s="1">
        <f>学習データ!F4574*$B$37</f>
        <v>0</v>
      </c>
      <c r="G4608" s="1">
        <f>学習データ!G4574*$B$37</f>
        <v>0</v>
      </c>
      <c r="H4608" s="1">
        <f>学習データ!H4574*$B$37</f>
        <v>0</v>
      </c>
      <c r="I4608" s="1">
        <f>学習データ!I4574*$B$37</f>
        <v>0</v>
      </c>
      <c r="J4608" s="1">
        <f>学習データ!J4574*$B$37</f>
        <v>0</v>
      </c>
      <c r="K4608" s="1">
        <f>学習データ!K4574*$B$37</f>
        <v>0</v>
      </c>
      <c r="L4608" s="1">
        <f>学習データ!L4574*$B$37</f>
        <v>0</v>
      </c>
      <c r="M4608" s="1">
        <f>学習データ!M4574*$B$37</f>
        <v>0</v>
      </c>
      <c r="N4608" s="1">
        <f>学習データ!N4574*$B$37</f>
        <v>0</v>
      </c>
      <c r="O4608" s="1">
        <f>学習データ!O4574*$B$37</f>
        <v>0</v>
      </c>
      <c r="P4608" s="1">
        <f>学習データ!P4574*$B$37</f>
        <v>0</v>
      </c>
      <c r="Q4608" s="1">
        <f>学習データ!Q4574*$B$37</f>
        <v>0</v>
      </c>
      <c r="R4608" s="1">
        <f>学習データ!R4574*$B$37</f>
        <v>53</v>
      </c>
      <c r="S4608" s="1">
        <f>学習データ!S4574*$B$37</f>
        <v>214</v>
      </c>
      <c r="T4608" s="1">
        <f>学習データ!T4574*$B$37</f>
        <v>244</v>
      </c>
      <c r="U4608" s="1">
        <f>学習データ!U4574*$B$37</f>
        <v>71</v>
      </c>
      <c r="V4608" s="1">
        <f>学習データ!V4574*$B$37</f>
        <v>59</v>
      </c>
      <c r="W4608" s="1">
        <f>学習データ!W4574*$B$37</f>
        <v>95</v>
      </c>
      <c r="X4608" s="1">
        <f>学習データ!X4574*$B$37</f>
        <v>136</v>
      </c>
      <c r="Y4608" s="1">
        <f>学習データ!Y4574*$B$37</f>
        <v>136</v>
      </c>
      <c r="Z4608" s="1">
        <f>学習データ!Z4574*$B$37</f>
        <v>137</v>
      </c>
      <c r="AA4608" s="1">
        <f>学習データ!AA4574*$B$37</f>
        <v>125</v>
      </c>
      <c r="AB4608" s="1">
        <f>学習データ!AB4574*$B$37</f>
        <v>59</v>
      </c>
      <c r="AC4608" s="1">
        <f>学習データ!AC4574*$B$37</f>
        <v>59</v>
      </c>
      <c r="AD4608" s="1">
        <f>学習データ!AD4574*$B$37</f>
        <v>0</v>
      </c>
      <c r="AE4608" s="14"/>
      <c r="AF4608" s="14"/>
      <c r="AG4608" s="14"/>
      <c r="AH4608" s="29"/>
      <c r="AI4608" s="25"/>
      <c r="AJ4608" s="7">
        <v>8</v>
      </c>
      <c r="AK4608" s="36">
        <f t="shared" ca="1" si="24121"/>
        <v>0</v>
      </c>
      <c r="AL4608" s="36">
        <f t="shared" ca="1" si="24122"/>
        <v>0</v>
      </c>
      <c r="AM4608" s="36">
        <f t="shared" ca="1" si="24123"/>
        <v>0</v>
      </c>
      <c r="AN4608" s="36">
        <f t="shared" ca="1" si="24124"/>
        <v>0</v>
      </c>
      <c r="AO4608" s="36">
        <f t="shared" ca="1" si="24125"/>
        <v>0</v>
      </c>
      <c r="AP4608" s="36">
        <f t="shared" ca="1" si="24126"/>
        <v>0.53333333333333333</v>
      </c>
      <c r="AQ4608" s="36">
        <f t="shared" ca="1" si="24127"/>
        <v>0.53333333333333333</v>
      </c>
      <c r="AR4608" s="36">
        <f t="shared" ca="1" si="24128"/>
        <v>0.4392156862745098</v>
      </c>
      <c r="AS4608" s="36">
        <f t="shared" ca="1" si="24129"/>
        <v>0.99215686274509807</v>
      </c>
      <c r="AT4608" s="36">
        <f t="shared" ca="1" si="24130"/>
        <v>0.94509803921568625</v>
      </c>
      <c r="AU4608" s="36">
        <f t="shared" ca="1" si="24131"/>
        <v>0</v>
      </c>
      <c r="AV4608" s="36">
        <f t="shared" ca="1" si="24132"/>
        <v>0</v>
      </c>
      <c r="AW4608" s="36">
        <f t="shared" ca="1" si="24133"/>
        <v>0</v>
      </c>
      <c r="AX4608" s="36">
        <f t="shared" ca="1" si="24134"/>
        <v>0</v>
      </c>
      <c r="AY4608" s="25"/>
      <c r="AZ4608" s="7">
        <v>8</v>
      </c>
      <c r="BA4608" s="36">
        <f t="shared" ca="1" si="24135"/>
        <v>0</v>
      </c>
      <c r="BB4608" s="36">
        <f t="shared" ca="1" si="24136"/>
        <v>0</v>
      </c>
      <c r="BC4608" s="36">
        <f t="shared" ca="1" si="24137"/>
        <v>0</v>
      </c>
      <c r="BD4608" s="36">
        <f t="shared" ca="1" si="24138"/>
        <v>0</v>
      </c>
      <c r="BE4608" s="36">
        <f t="shared" ca="1" si="24139"/>
        <v>0</v>
      </c>
      <c r="BF4608" s="36">
        <f t="shared" ca="1" si="24140"/>
        <v>0</v>
      </c>
      <c r="BG4608" s="36">
        <f t="shared" ca="1" si="24141"/>
        <v>0</v>
      </c>
      <c r="BH4608" s="36">
        <f t="shared" ca="1" si="24142"/>
        <v>0</v>
      </c>
      <c r="BI4608" s="36">
        <f t="shared" ca="1" si="24143"/>
        <v>0.99215686274509807</v>
      </c>
      <c r="BJ4608" s="36">
        <f t="shared" ca="1" si="24144"/>
        <v>0.94509803921568625</v>
      </c>
      <c r="BK4608" s="36">
        <f t="shared" ca="1" si="24145"/>
        <v>0</v>
      </c>
      <c r="BL4608" s="36">
        <f t="shared" ca="1" si="24146"/>
        <v>0</v>
      </c>
      <c r="BM4608" s="36">
        <f t="shared" ca="1" si="24147"/>
        <v>0</v>
      </c>
      <c r="BN4608" s="36">
        <f t="shared" ca="1" si="24148"/>
        <v>0</v>
      </c>
      <c r="BO4608" s="25"/>
      <c r="BP4608" s="25"/>
      <c r="BQ4608" s="23"/>
      <c r="BR4608" s="7">
        <v>8</v>
      </c>
      <c r="BS4608" s="1">
        <f t="shared" ca="1" si="24149"/>
        <v>0.48160743256383232</v>
      </c>
      <c r="BT4608" s="1">
        <f t="shared" ca="1" si="24150"/>
        <v>0.71756481617696222</v>
      </c>
      <c r="BU4608" s="1">
        <f t="shared" ca="1" si="24151"/>
        <v>0.77088389086218756</v>
      </c>
      <c r="BV4608" s="1">
        <f t="shared" ca="1" si="24152"/>
        <v>0.88444777206249392</v>
      </c>
      <c r="BW4608" s="1">
        <f t="shared" ca="1" si="24153"/>
        <v>0.95159494689091673</v>
      </c>
      <c r="BX4608" s="1">
        <f t="shared" ca="1" si="24154"/>
        <v>0.96921815819189694</v>
      </c>
      <c r="BY4608" s="1">
        <f t="shared" ca="1" si="24155"/>
        <v>0.98317817039302147</v>
      </c>
      <c r="BZ4608" s="1">
        <f t="shared" ca="1" si="24156"/>
        <v>0.92644911757914161</v>
      </c>
      <c r="CA4608" s="1">
        <f t="shared" ca="1" si="24157"/>
        <v>0.79950635052648522</v>
      </c>
      <c r="CB4608" s="1">
        <f t="shared" ca="1" si="24158"/>
        <v>0.50470515403340244</v>
      </c>
      <c r="CC4608" s="1">
        <f t="shared" ca="1" si="24159"/>
        <v>0.48160743256383232</v>
      </c>
      <c r="CD4608" s="25"/>
      <c r="CE4608" s="7">
        <v>8</v>
      </c>
      <c r="CF4608" s="1">
        <f t="shared" ca="1" si="24160"/>
        <v>0.16845687140215862</v>
      </c>
      <c r="CG4608" s="1">
        <f t="shared" ca="1" si="24161"/>
        <v>8.4593912561762366E-3</v>
      </c>
      <c r="CH4608" s="1">
        <f t="shared" ca="1" si="24162"/>
        <v>1.8918682055312391E-3</v>
      </c>
      <c r="CI4608" s="1">
        <f t="shared" ca="1" si="24163"/>
        <v>1.0386628097650268E-3</v>
      </c>
      <c r="CJ4608" s="1">
        <f t="shared" ca="1" si="24164"/>
        <v>1.7344076879269805E-5</v>
      </c>
      <c r="CK4608" s="1">
        <f t="shared" ca="1" si="24165"/>
        <v>4.2531050104714432E-3</v>
      </c>
      <c r="CL4608" s="1">
        <f t="shared" ca="1" si="24166"/>
        <v>0.95111984654351067</v>
      </c>
      <c r="CM4608" s="1">
        <f t="shared" ca="1" si="24167"/>
        <v>0.9440627285355665</v>
      </c>
      <c r="CN4608" s="1">
        <f t="shared" ca="1" si="24168"/>
        <v>0.99725418486744566</v>
      </c>
      <c r="CO4608" s="1">
        <f t="shared" ca="1" si="24169"/>
        <v>0.99457670405438703</v>
      </c>
      <c r="CP4608" s="1">
        <f t="shared" ca="1" si="24170"/>
        <v>0.16845687140215862</v>
      </c>
      <c r="CQ4608" s="25"/>
      <c r="CR4608" s="7">
        <v>8</v>
      </c>
      <c r="CS4608" s="1">
        <f t="shared" ca="1" si="24171"/>
        <v>1.8689893644914347E-2</v>
      </c>
      <c r="CT4608" s="1">
        <f t="shared" ca="1" si="24172"/>
        <v>3.2129129310875484E-2</v>
      </c>
      <c r="CU4608" s="1">
        <f t="shared" ca="1" si="24173"/>
        <v>3.3948329756217206E-2</v>
      </c>
      <c r="CV4608" s="1">
        <f t="shared" ca="1" si="24174"/>
        <v>0.26703061167061237</v>
      </c>
      <c r="CW4608" s="1">
        <f t="shared" ca="1" si="24175"/>
        <v>0.14614451453900257</v>
      </c>
      <c r="CX4608" s="1">
        <f t="shared" ca="1" si="24176"/>
        <v>0.66460023730659723</v>
      </c>
      <c r="CY4608" s="1">
        <f t="shared" ca="1" si="24177"/>
        <v>0.12046796810728333</v>
      </c>
      <c r="CZ4608" s="1">
        <f t="shared" ca="1" si="24178"/>
        <v>0.19023150856551244</v>
      </c>
      <c r="DA4608" s="1">
        <f t="shared" ca="1" si="24179"/>
        <v>0.63745367115165852</v>
      </c>
      <c r="DB4608" s="1">
        <f t="shared" ca="1" si="24180"/>
        <v>2.3599177218898273E-2</v>
      </c>
      <c r="DC4608" s="1">
        <f t="shared" ca="1" si="24181"/>
        <v>1.8689893644914347E-2</v>
      </c>
      <c r="DD4608" s="25"/>
      <c r="DE4608" s="40"/>
      <c r="DF4608" s="26"/>
      <c r="DG4608" s="25"/>
      <c r="DH4608" s="25"/>
      <c r="DI4608" s="25"/>
      <c r="DJ4608" s="25"/>
      <c r="DK4608" s="25"/>
      <c r="DL4608" s="25"/>
      <c r="DM4608" s="25"/>
      <c r="DN4608" s="25"/>
      <c r="DO4608" s="25"/>
      <c r="DP4608" s="25"/>
      <c r="DQ4608" s="25"/>
      <c r="DR4608" s="25"/>
      <c r="DS4608" s="25"/>
      <c r="DT4608" s="25"/>
      <c r="DU4608" s="25"/>
      <c r="DV4608" s="25"/>
      <c r="DW4608" s="25"/>
      <c r="DX4608" s="25"/>
      <c r="DY4608" s="25"/>
      <c r="DZ4608" s="25"/>
      <c r="EA4608" s="25"/>
      <c r="EB4608" s="25"/>
      <c r="EC4608" s="25"/>
      <c r="ED4608" s="25"/>
      <c r="EE4608" s="25"/>
      <c r="EF4608" s="29"/>
      <c r="EG4608" s="23"/>
      <c r="EH4608" s="50"/>
      <c r="EI4608" s="7">
        <v>2</v>
      </c>
      <c r="EJ4608" s="1">
        <f t="shared" ca="1" si="24216"/>
        <v>0.97107280860232337</v>
      </c>
      <c r="EK4608" s="1">
        <f t="shared" ca="1" si="24217"/>
        <v>0.52506091529781052</v>
      </c>
      <c r="EL4608" s="1">
        <f t="shared" ca="1" si="24218"/>
        <v>0.28569942362060313</v>
      </c>
      <c r="EM4608" s="1">
        <f t="shared" ca="1" si="24219"/>
        <v>0.32090706879226061</v>
      </c>
      <c r="EN4608" s="25"/>
      <c r="EO4608" s="50">
        <v>3</v>
      </c>
      <c r="EP4608" s="7">
        <v>1</v>
      </c>
      <c r="EQ4608" s="1">
        <f t="shared" ref="EQ4608" ca="1" si="24222">MAX(EJ4613:EK4614)</f>
        <v>0.4261123295001889</v>
      </c>
      <c r="ER4608" s="1">
        <f t="shared" ref="ER4608" ca="1" si="24223">MAX(EL4613:EM4614)</f>
        <v>0.77019782096918132</v>
      </c>
      <c r="ES4608" s="25"/>
      <c r="ET4608" s="23"/>
      <c r="EU4608" s="7">
        <v>7</v>
      </c>
      <c r="EV4608" s="1"/>
      <c r="EW4608" s="14"/>
      <c r="EX4608" s="7">
        <v>7</v>
      </c>
      <c r="EY4608" s="1"/>
      <c r="EZ4608" s="14"/>
      <c r="FA4608" s="14"/>
      <c r="FB4608" s="14"/>
      <c r="FC4608" s="19"/>
    </row>
    <row r="4609" spans="1:159" x14ac:dyDescent="0.2">
      <c r="A4609" s="55"/>
      <c r="B4609" s="18">
        <v>9</v>
      </c>
      <c r="C4609" s="1">
        <f>学習データ!C4575*$B$37</f>
        <v>0</v>
      </c>
      <c r="D4609" s="1">
        <f>学習データ!D4575*$B$37</f>
        <v>0</v>
      </c>
      <c r="E4609" s="1">
        <f>学習データ!E4575*$B$37</f>
        <v>0</v>
      </c>
      <c r="F4609" s="1">
        <f>学習データ!F4575*$B$37</f>
        <v>0</v>
      </c>
      <c r="G4609" s="1">
        <f>学習データ!G4575*$B$37</f>
        <v>0</v>
      </c>
      <c r="H4609" s="1">
        <f>学習データ!H4575*$B$37</f>
        <v>0</v>
      </c>
      <c r="I4609" s="1">
        <f>学習データ!I4575*$B$37</f>
        <v>0</v>
      </c>
      <c r="J4609" s="1">
        <f>学習データ!J4575*$B$37</f>
        <v>0</v>
      </c>
      <c r="K4609" s="1">
        <f>学習データ!K4575*$B$37</f>
        <v>0</v>
      </c>
      <c r="L4609" s="1">
        <f>学習データ!L4575*$B$37</f>
        <v>0</v>
      </c>
      <c r="M4609" s="1">
        <f>学習データ!M4575*$B$37</f>
        <v>0</v>
      </c>
      <c r="N4609" s="1">
        <f>学習データ!N4575*$B$37</f>
        <v>0</v>
      </c>
      <c r="O4609" s="1">
        <f>学習データ!O4575*$B$37</f>
        <v>0</v>
      </c>
      <c r="P4609" s="1">
        <f>学習データ!P4575*$B$37</f>
        <v>0</v>
      </c>
      <c r="Q4609" s="1">
        <f>学習データ!Q4575*$B$37</f>
        <v>144</v>
      </c>
      <c r="R4609" s="1">
        <f>学習データ!R4575*$B$37</f>
        <v>242</v>
      </c>
      <c r="S4609" s="1">
        <f>学習データ!S4575*$B$37</f>
        <v>253</v>
      </c>
      <c r="T4609" s="1">
        <f>学習データ!T4575*$B$37</f>
        <v>253</v>
      </c>
      <c r="U4609" s="1">
        <f>学習データ!U4575*$B$37</f>
        <v>253</v>
      </c>
      <c r="V4609" s="1">
        <f>学習データ!V4575*$B$37</f>
        <v>254</v>
      </c>
      <c r="W4609" s="1">
        <f>学習データ!W4575*$B$37</f>
        <v>253</v>
      </c>
      <c r="X4609" s="1">
        <f>学習データ!X4575*$B$37</f>
        <v>253</v>
      </c>
      <c r="Y4609" s="1">
        <f>学習データ!Y4575*$B$37</f>
        <v>253</v>
      </c>
      <c r="Z4609" s="1">
        <f>学習データ!Z4575*$B$37</f>
        <v>254</v>
      </c>
      <c r="AA4609" s="1">
        <f>学習データ!AA4575*$B$37</f>
        <v>241</v>
      </c>
      <c r="AB4609" s="1">
        <f>学習データ!AB4575*$B$37</f>
        <v>217</v>
      </c>
      <c r="AC4609" s="1">
        <f>学習データ!AC4575*$B$37</f>
        <v>156</v>
      </c>
      <c r="AD4609" s="1">
        <f>学習データ!AD4575*$B$37</f>
        <v>0</v>
      </c>
      <c r="AE4609" s="14"/>
      <c r="AF4609" s="14"/>
      <c r="AG4609" s="14"/>
      <c r="AH4609" s="29"/>
      <c r="AI4609" s="25"/>
      <c r="AJ4609" s="7">
        <v>9</v>
      </c>
      <c r="AK4609" s="36">
        <f t="shared" ca="1" si="24121"/>
        <v>0</v>
      </c>
      <c r="AL4609" s="36">
        <f t="shared" ca="1" si="24122"/>
        <v>0</v>
      </c>
      <c r="AM4609" s="36">
        <f t="shared" ca="1" si="24123"/>
        <v>0</v>
      </c>
      <c r="AN4609" s="36">
        <f t="shared" ca="1" si="24124"/>
        <v>0</v>
      </c>
      <c r="AO4609" s="36">
        <f t="shared" ca="1" si="24125"/>
        <v>0</v>
      </c>
      <c r="AP4609" s="36">
        <f t="shared" ca="1" si="24126"/>
        <v>0</v>
      </c>
      <c r="AQ4609" s="36">
        <f t="shared" ca="1" si="24127"/>
        <v>4.3137254901960784E-2</v>
      </c>
      <c r="AR4609" s="36">
        <f t="shared" ca="1" si="24128"/>
        <v>0.43529411764705883</v>
      </c>
      <c r="AS4609" s="36">
        <f t="shared" ca="1" si="24129"/>
        <v>0.99607843137254903</v>
      </c>
      <c r="AT4609" s="36">
        <f t="shared" ca="1" si="24130"/>
        <v>0.70980392156862748</v>
      </c>
      <c r="AU4609" s="36">
        <f t="shared" ca="1" si="24131"/>
        <v>0</v>
      </c>
      <c r="AV4609" s="36">
        <f t="shared" ca="1" si="24132"/>
        <v>0</v>
      </c>
      <c r="AW4609" s="36">
        <f t="shared" ca="1" si="24133"/>
        <v>0</v>
      </c>
      <c r="AX4609" s="36">
        <f t="shared" ca="1" si="24134"/>
        <v>0</v>
      </c>
      <c r="AY4609" s="25"/>
      <c r="AZ4609" s="7">
        <v>9</v>
      </c>
      <c r="BA4609" s="36">
        <f t="shared" ca="1" si="24135"/>
        <v>0</v>
      </c>
      <c r="BB4609" s="36">
        <f t="shared" ca="1" si="24136"/>
        <v>0</v>
      </c>
      <c r="BC4609" s="36">
        <f t="shared" ca="1" si="24137"/>
        <v>0</v>
      </c>
      <c r="BD4609" s="36">
        <f t="shared" ca="1" si="24138"/>
        <v>0</v>
      </c>
      <c r="BE4609" s="36">
        <f t="shared" ca="1" si="24139"/>
        <v>0</v>
      </c>
      <c r="BF4609" s="36">
        <f t="shared" ca="1" si="24140"/>
        <v>0</v>
      </c>
      <c r="BG4609" s="36">
        <f t="shared" ca="1" si="24141"/>
        <v>0</v>
      </c>
      <c r="BH4609" s="36">
        <f t="shared" ca="1" si="24142"/>
        <v>0</v>
      </c>
      <c r="BI4609" s="36">
        <f t="shared" ca="1" si="24143"/>
        <v>0.99607843137254903</v>
      </c>
      <c r="BJ4609" s="36">
        <f t="shared" ca="1" si="24144"/>
        <v>0</v>
      </c>
      <c r="BK4609" s="36">
        <f t="shared" ca="1" si="24145"/>
        <v>0</v>
      </c>
      <c r="BL4609" s="36">
        <f t="shared" ca="1" si="24146"/>
        <v>0</v>
      </c>
      <c r="BM4609" s="36">
        <f t="shared" ca="1" si="24147"/>
        <v>0</v>
      </c>
      <c r="BN4609" s="36">
        <f t="shared" ca="1" si="24148"/>
        <v>0</v>
      </c>
      <c r="BO4609" s="25"/>
      <c r="BP4609" s="25"/>
      <c r="BQ4609" s="23"/>
      <c r="BR4609" s="7">
        <v>9</v>
      </c>
      <c r="BS4609" s="1">
        <f t="shared" ca="1" si="24149"/>
        <v>0.48160743256383232</v>
      </c>
      <c r="BT4609" s="1">
        <f t="shared" ca="1" si="24150"/>
        <v>0.55756237132414055</v>
      </c>
      <c r="BU4609" s="1">
        <f t="shared" ca="1" si="24151"/>
        <v>0.731690554343845</v>
      </c>
      <c r="BV4609" s="1">
        <f t="shared" ca="1" si="24152"/>
        <v>0.91440268127715785</v>
      </c>
      <c r="BW4609" s="1">
        <f t="shared" ca="1" si="24153"/>
        <v>0.98493647153924424</v>
      </c>
      <c r="BX4609" s="1">
        <f t="shared" ca="1" si="24154"/>
        <v>0.98944058852429384</v>
      </c>
      <c r="BY4609" s="1">
        <f t="shared" ca="1" si="24155"/>
        <v>0.96475566228993015</v>
      </c>
      <c r="BZ4609" s="1">
        <f t="shared" ca="1" si="24156"/>
        <v>0.86479428739863484</v>
      </c>
      <c r="CA4609" s="1">
        <f t="shared" ca="1" si="24157"/>
        <v>0.56974956529587528</v>
      </c>
      <c r="CB4609" s="1">
        <f t="shared" ca="1" si="24158"/>
        <v>0.48160743256383232</v>
      </c>
      <c r="CC4609" s="1">
        <f t="shared" ca="1" si="24159"/>
        <v>0.48160743256383232</v>
      </c>
      <c r="CD4609" s="25"/>
      <c r="CE4609" s="7">
        <v>9</v>
      </c>
      <c r="CF4609" s="1">
        <f t="shared" ca="1" si="24160"/>
        <v>0.16845687140215862</v>
      </c>
      <c r="CG4609" s="1">
        <f t="shared" ca="1" si="24161"/>
        <v>0.22894093221071296</v>
      </c>
      <c r="CH4609" s="1">
        <f t="shared" ca="1" si="24162"/>
        <v>3.0651841682371411E-3</v>
      </c>
      <c r="CI4609" s="1">
        <f t="shared" ca="1" si="24163"/>
        <v>2.364100824022064E-2</v>
      </c>
      <c r="CJ4609" s="1">
        <f t="shared" ca="1" si="24164"/>
        <v>0.68962220246835093</v>
      </c>
      <c r="CK4609" s="1">
        <f t="shared" ca="1" si="24165"/>
        <v>0.75196359821732883</v>
      </c>
      <c r="CL4609" s="1">
        <f t="shared" ca="1" si="24166"/>
        <v>0.99993326042694441</v>
      </c>
      <c r="CM4609" s="1">
        <f t="shared" ca="1" si="24167"/>
        <v>0.3042611138494663</v>
      </c>
      <c r="CN4609" s="1">
        <f t="shared" ca="1" si="24168"/>
        <v>0.99909162884961489</v>
      </c>
      <c r="CO4609" s="1">
        <f t="shared" ca="1" si="24169"/>
        <v>0.16845687140215862</v>
      </c>
      <c r="CP4609" s="1">
        <f t="shared" ca="1" si="24170"/>
        <v>0.16845687140215862</v>
      </c>
      <c r="CQ4609" s="25"/>
      <c r="CR4609" s="7">
        <v>9</v>
      </c>
      <c r="CS4609" s="1">
        <f t="shared" ca="1" si="24171"/>
        <v>1.8689893644914347E-2</v>
      </c>
      <c r="CT4609" s="1">
        <f t="shared" ca="1" si="24172"/>
        <v>0.18376362261113208</v>
      </c>
      <c r="CU4609" s="1">
        <f t="shared" ca="1" si="24173"/>
        <v>0.26790556409694466</v>
      </c>
      <c r="CV4609" s="1">
        <f t="shared" ca="1" si="24174"/>
        <v>0.70058170220000304</v>
      </c>
      <c r="CW4609" s="1">
        <f t="shared" ca="1" si="24175"/>
        <v>0.97717489619597631</v>
      </c>
      <c r="CX4609" s="1">
        <f t="shared" ca="1" si="24176"/>
        <v>0.98039993475533294</v>
      </c>
      <c r="CY4609" s="1">
        <f t="shared" ca="1" si="24177"/>
        <v>0.56499256069933512</v>
      </c>
      <c r="CZ4609" s="1">
        <f t="shared" ca="1" si="24178"/>
        <v>0.86500614605987891</v>
      </c>
      <c r="DA4609" s="1">
        <f t="shared" ca="1" si="24179"/>
        <v>6.2000575224544954E-2</v>
      </c>
      <c r="DB4609" s="1">
        <f t="shared" ca="1" si="24180"/>
        <v>1.8689893644914347E-2</v>
      </c>
      <c r="DC4609" s="1">
        <f t="shared" ca="1" si="24181"/>
        <v>1.8689893644914347E-2</v>
      </c>
      <c r="DD4609" s="25"/>
      <c r="DE4609" s="40"/>
      <c r="DF4609" s="14"/>
      <c r="DG4609" s="14"/>
      <c r="DH4609" s="14"/>
      <c r="DI4609" s="14"/>
      <c r="DJ4609" s="14"/>
      <c r="DK4609" s="14"/>
      <c r="DL4609" s="14"/>
      <c r="DM4609" s="14"/>
      <c r="DN4609" s="25"/>
      <c r="DO4609" s="25"/>
      <c r="DP4609" s="25"/>
      <c r="DQ4609" s="25"/>
      <c r="DR4609" s="25"/>
      <c r="DS4609" s="25"/>
      <c r="DT4609" s="25"/>
      <c r="DU4609" s="25"/>
      <c r="DV4609" s="25"/>
      <c r="DW4609" s="25"/>
      <c r="DX4609" s="25"/>
      <c r="DY4609" s="25"/>
      <c r="DZ4609" s="25"/>
      <c r="EA4609" s="25"/>
      <c r="EB4609" s="25"/>
      <c r="EC4609" s="25"/>
      <c r="ED4609" s="25"/>
      <c r="EE4609" s="25"/>
      <c r="EF4609" s="29"/>
      <c r="EG4609" s="23"/>
      <c r="EH4609" s="50"/>
      <c r="EI4609" s="7">
        <v>3</v>
      </c>
      <c r="EJ4609" s="1">
        <f t="shared" ca="1" si="24216"/>
        <v>0.1283913775694509</v>
      </c>
      <c r="EK4609" s="1">
        <f t="shared" ca="1" si="24217"/>
        <v>0.24915446777211278</v>
      </c>
      <c r="EL4609" s="1">
        <f t="shared" ca="1" si="24218"/>
        <v>0.30085458870684734</v>
      </c>
      <c r="EM4609" s="1">
        <f t="shared" ca="1" si="24219"/>
        <v>6.6910286959669552E-2</v>
      </c>
      <c r="EN4609" s="25"/>
      <c r="EO4609" s="50"/>
      <c r="EP4609" s="7">
        <v>2</v>
      </c>
      <c r="EQ4609" s="1">
        <f t="shared" ref="EQ4609" ca="1" si="24224">MAX(EJ4615:EK4616)</f>
        <v>0.9971156835392605</v>
      </c>
      <c r="ER4609" s="1">
        <f t="shared" ref="ER4609" ca="1" si="24225">MAX(EL4615:EM4616)</f>
        <v>0.11203728617736876</v>
      </c>
      <c r="ES4609" s="25"/>
      <c r="ET4609" s="23"/>
      <c r="EU4609" s="7">
        <v>8</v>
      </c>
      <c r="EV4609" s="1"/>
      <c r="EW4609" s="14"/>
      <c r="EX4609" s="7">
        <v>8</v>
      </c>
      <c r="EY4609" s="1"/>
      <c r="EZ4609" s="14"/>
      <c r="FA4609" s="14"/>
      <c r="FB4609" s="14"/>
      <c r="FC4609" s="19"/>
    </row>
    <row r="4610" spans="1:159" x14ac:dyDescent="0.2">
      <c r="A4610" s="55"/>
      <c r="B4610" s="18">
        <v>10</v>
      </c>
      <c r="C4610" s="1">
        <f>学習データ!C4576*$B$37</f>
        <v>0</v>
      </c>
      <c r="D4610" s="1">
        <f>学習データ!D4576*$B$37</f>
        <v>0</v>
      </c>
      <c r="E4610" s="1">
        <f>学習データ!E4576*$B$37</f>
        <v>0</v>
      </c>
      <c r="F4610" s="1">
        <f>学習データ!F4576*$B$37</f>
        <v>0</v>
      </c>
      <c r="G4610" s="1">
        <f>学習データ!G4576*$B$37</f>
        <v>0</v>
      </c>
      <c r="H4610" s="1">
        <f>学習データ!H4576*$B$37</f>
        <v>0</v>
      </c>
      <c r="I4610" s="1">
        <f>学習データ!I4576*$B$37</f>
        <v>0</v>
      </c>
      <c r="J4610" s="1">
        <f>学習データ!J4576*$B$37</f>
        <v>0</v>
      </c>
      <c r="K4610" s="1">
        <f>学習データ!K4576*$B$37</f>
        <v>0</v>
      </c>
      <c r="L4610" s="1">
        <f>学習データ!L4576*$B$37</f>
        <v>0</v>
      </c>
      <c r="M4610" s="1">
        <f>学習データ!M4576*$B$37</f>
        <v>0</v>
      </c>
      <c r="N4610" s="1">
        <f>学習データ!N4576*$B$37</f>
        <v>0</v>
      </c>
      <c r="O4610" s="1">
        <f>学習データ!O4576*$B$37</f>
        <v>4</v>
      </c>
      <c r="P4610" s="1">
        <f>学習データ!P4576*$B$37</f>
        <v>123</v>
      </c>
      <c r="Q4610" s="1">
        <f>学習データ!Q4576*$B$37</f>
        <v>254</v>
      </c>
      <c r="R4610" s="1">
        <f>学習データ!R4576*$B$37</f>
        <v>255</v>
      </c>
      <c r="S4610" s="1">
        <f>学習データ!S4576*$B$37</f>
        <v>245</v>
      </c>
      <c r="T4610" s="1">
        <f>学習データ!T4576*$B$37</f>
        <v>192</v>
      </c>
      <c r="U4610" s="1">
        <f>学習データ!U4576*$B$37</f>
        <v>156</v>
      </c>
      <c r="V4610" s="1">
        <f>学習データ!V4576*$B$37</f>
        <v>156</v>
      </c>
      <c r="W4610" s="1">
        <f>学習データ!W4576*$B$37</f>
        <v>121</v>
      </c>
      <c r="X4610" s="1">
        <f>学習データ!X4576*$B$37</f>
        <v>12</v>
      </c>
      <c r="Y4610" s="1">
        <f>学習データ!Y4576*$B$37</f>
        <v>0</v>
      </c>
      <c r="Z4610" s="1">
        <f>学習データ!Z4576*$B$37</f>
        <v>0</v>
      </c>
      <c r="AA4610" s="1">
        <f>学習データ!AA4576*$B$37</f>
        <v>0</v>
      </c>
      <c r="AB4610" s="1">
        <f>学習データ!AB4576*$B$37</f>
        <v>0</v>
      </c>
      <c r="AC4610" s="1">
        <f>学習データ!AC4576*$B$37</f>
        <v>0</v>
      </c>
      <c r="AD4610" s="1">
        <f>学習データ!AD4576*$B$37</f>
        <v>0</v>
      </c>
      <c r="AE4610" s="14"/>
      <c r="AF4610" s="14"/>
      <c r="AG4610" s="14"/>
      <c r="AH4610" s="29"/>
      <c r="AI4610" s="25"/>
      <c r="AJ4610" s="7">
        <v>10</v>
      </c>
      <c r="AK4610" s="36">
        <f t="shared" ca="1" si="24121"/>
        <v>0</v>
      </c>
      <c r="AL4610" s="36">
        <f t="shared" ca="1" si="24122"/>
        <v>0</v>
      </c>
      <c r="AM4610" s="36">
        <f t="shared" ca="1" si="24123"/>
        <v>0</v>
      </c>
      <c r="AN4610" s="36">
        <f t="shared" ca="1" si="24124"/>
        <v>0.65490196078431373</v>
      </c>
      <c r="AO4610" s="36">
        <f t="shared" ca="1" si="24125"/>
        <v>0.84313725490196079</v>
      </c>
      <c r="AP4610" s="36">
        <f t="shared" ca="1" si="24126"/>
        <v>0.8901960784313725</v>
      </c>
      <c r="AQ4610" s="36">
        <f t="shared" ca="1" si="24127"/>
        <v>0.99215686274509807</v>
      </c>
      <c r="AR4610" s="36">
        <f t="shared" ca="1" si="24128"/>
        <v>0.99607843137254903</v>
      </c>
      <c r="AS4610" s="36">
        <f t="shared" ca="1" si="24129"/>
        <v>0.99215686274509807</v>
      </c>
      <c r="AT4610" s="36">
        <f t="shared" ca="1" si="24130"/>
        <v>0</v>
      </c>
      <c r="AU4610" s="36">
        <f t="shared" ca="1" si="24131"/>
        <v>0</v>
      </c>
      <c r="AV4610" s="36">
        <f t="shared" ca="1" si="24132"/>
        <v>0</v>
      </c>
      <c r="AW4610" s="36">
        <f t="shared" ca="1" si="24133"/>
        <v>0</v>
      </c>
      <c r="AX4610" s="36">
        <f t="shared" ca="1" si="24134"/>
        <v>0</v>
      </c>
      <c r="AY4610" s="25"/>
      <c r="AZ4610" s="7">
        <v>10</v>
      </c>
      <c r="BA4610" s="36">
        <f t="shared" ca="1" si="24135"/>
        <v>0</v>
      </c>
      <c r="BB4610" s="36">
        <f t="shared" ca="1" si="24136"/>
        <v>0</v>
      </c>
      <c r="BC4610" s="36">
        <f t="shared" ca="1" si="24137"/>
        <v>0</v>
      </c>
      <c r="BD4610" s="36">
        <f t="shared" ca="1" si="24138"/>
        <v>0</v>
      </c>
      <c r="BE4610" s="36">
        <f t="shared" ca="1" si="24139"/>
        <v>0</v>
      </c>
      <c r="BF4610" s="36">
        <f t="shared" ca="1" si="24140"/>
        <v>0</v>
      </c>
      <c r="BG4610" s="36">
        <f t="shared" ca="1" si="24141"/>
        <v>0.99215686274509807</v>
      </c>
      <c r="BH4610" s="36">
        <f t="shared" ca="1" si="24142"/>
        <v>0.99607843137254903</v>
      </c>
      <c r="BI4610" s="36">
        <f t="shared" ca="1" si="24143"/>
        <v>0.99215686274509807</v>
      </c>
      <c r="BJ4610" s="36">
        <f t="shared" ca="1" si="24144"/>
        <v>0</v>
      </c>
      <c r="BK4610" s="36">
        <f t="shared" ca="1" si="24145"/>
        <v>0</v>
      </c>
      <c r="BL4610" s="36">
        <f t="shared" ca="1" si="24146"/>
        <v>0</v>
      </c>
      <c r="BM4610" s="36">
        <f t="shared" ca="1" si="24147"/>
        <v>0</v>
      </c>
      <c r="BN4610" s="36">
        <f t="shared" ca="1" si="24148"/>
        <v>0</v>
      </c>
      <c r="BO4610" s="25"/>
      <c r="BP4610" s="25"/>
      <c r="BQ4610" s="23"/>
      <c r="BR4610" s="7">
        <v>10</v>
      </c>
      <c r="BS4610" s="1">
        <f t="shared" ca="1" si="24149"/>
        <v>0.48160743256383232</v>
      </c>
      <c r="BT4610" s="1">
        <f t="shared" ca="1" si="24150"/>
        <v>0.64940120307755766</v>
      </c>
      <c r="BU4610" s="1">
        <f t="shared" ca="1" si="24151"/>
        <v>0.83359147940251022</v>
      </c>
      <c r="BV4610" s="1">
        <f t="shared" ca="1" si="24152"/>
        <v>0.90712388787711629</v>
      </c>
      <c r="BW4610" s="1">
        <f t="shared" ca="1" si="24153"/>
        <v>0.93202822829237353</v>
      </c>
      <c r="BX4610" s="1">
        <f t="shared" ca="1" si="24154"/>
        <v>0.90225968054196681</v>
      </c>
      <c r="BY4610" s="1">
        <f t="shared" ca="1" si="24155"/>
        <v>0.7718702928322817</v>
      </c>
      <c r="BZ4610" s="1">
        <f t="shared" ca="1" si="24156"/>
        <v>0.64051991503813832</v>
      </c>
      <c r="CA4610" s="1">
        <f t="shared" ca="1" si="24157"/>
        <v>0.50585553955350626</v>
      </c>
      <c r="CB4610" s="1">
        <f t="shared" ca="1" si="24158"/>
        <v>0.48160743256383232</v>
      </c>
      <c r="CC4610" s="1">
        <f t="shared" ca="1" si="24159"/>
        <v>0.48160743256383232</v>
      </c>
      <c r="CD4610" s="25"/>
      <c r="CE4610" s="7">
        <v>10</v>
      </c>
      <c r="CF4610" s="1">
        <f t="shared" ca="1" si="24160"/>
        <v>0.16845687140215862</v>
      </c>
      <c r="CG4610" s="1">
        <f t="shared" ca="1" si="24161"/>
        <v>0.61371632800846498</v>
      </c>
      <c r="CH4610" s="1">
        <f t="shared" ca="1" si="24162"/>
        <v>0.998704593953884</v>
      </c>
      <c r="CI4610" s="1">
        <f t="shared" ca="1" si="24163"/>
        <v>0.99934377028354315</v>
      </c>
      <c r="CJ4610" s="1">
        <f t="shared" ca="1" si="24164"/>
        <v>0.99999872670262036</v>
      </c>
      <c r="CK4610" s="1">
        <f t="shared" ca="1" si="24165"/>
        <v>0.99999451951200979</v>
      </c>
      <c r="CL4610" s="1">
        <f t="shared" ca="1" si="24166"/>
        <v>0.99999728582812897</v>
      </c>
      <c r="CM4610" s="1">
        <f t="shared" ca="1" si="24167"/>
        <v>0.99949828270690699</v>
      </c>
      <c r="CN4610" s="1">
        <f t="shared" ca="1" si="24168"/>
        <v>0.99612995594509568</v>
      </c>
      <c r="CO4610" s="1">
        <f t="shared" ca="1" si="24169"/>
        <v>0.16845687140215862</v>
      </c>
      <c r="CP4610" s="1">
        <f t="shared" ca="1" si="24170"/>
        <v>0.16845687140215862</v>
      </c>
      <c r="CQ4610" s="25"/>
      <c r="CR4610" s="7">
        <v>10</v>
      </c>
      <c r="CS4610" s="1">
        <f t="shared" ca="1" si="24171"/>
        <v>1.8689893644914347E-2</v>
      </c>
      <c r="CT4610" s="1">
        <f t="shared" ca="1" si="24172"/>
        <v>9.5410442259297401E-2</v>
      </c>
      <c r="CU4610" s="1">
        <f t="shared" ca="1" si="24173"/>
        <v>0.24385114977467226</v>
      </c>
      <c r="CV4610" s="1">
        <f t="shared" ca="1" si="24174"/>
        <v>0.81468137852264333</v>
      </c>
      <c r="CW4610" s="1">
        <f t="shared" ca="1" si="24175"/>
        <v>0.76377419739297969</v>
      </c>
      <c r="CX4610" s="1">
        <f t="shared" ca="1" si="24176"/>
        <v>0.73244319926115642</v>
      </c>
      <c r="CY4610" s="1">
        <f t="shared" ca="1" si="24177"/>
        <v>0.27025713997738149</v>
      </c>
      <c r="CZ4610" s="1">
        <f t="shared" ca="1" si="24178"/>
        <v>0.23825874151381896</v>
      </c>
      <c r="DA4610" s="1">
        <f t="shared" ca="1" si="24179"/>
        <v>2.3874072872253873E-2</v>
      </c>
      <c r="DB4610" s="1">
        <f t="shared" ca="1" si="24180"/>
        <v>1.8689893644914347E-2</v>
      </c>
      <c r="DC4610" s="1">
        <f t="shared" ca="1" si="24181"/>
        <v>1.8689893644914347E-2</v>
      </c>
      <c r="DD4610" s="25"/>
      <c r="DE4610" s="40"/>
      <c r="DF4610" s="14"/>
      <c r="DG4610" s="14"/>
      <c r="DH4610" s="14"/>
      <c r="DI4610" s="14"/>
      <c r="DJ4610" s="14"/>
      <c r="DK4610" s="14"/>
      <c r="DL4610" s="14"/>
      <c r="DM4610" s="14"/>
      <c r="DN4610" s="25"/>
      <c r="DO4610" s="25"/>
      <c r="DP4610" s="25"/>
      <c r="DQ4610" s="25"/>
      <c r="DR4610" s="25"/>
      <c r="DS4610" s="25"/>
      <c r="DT4610" s="25"/>
      <c r="DU4610" s="25"/>
      <c r="DV4610" s="25"/>
      <c r="DW4610" s="25"/>
      <c r="DX4610" s="25"/>
      <c r="DY4610" s="25"/>
      <c r="DZ4610" s="25"/>
      <c r="EA4610" s="25"/>
      <c r="EB4610" s="25"/>
      <c r="EC4610" s="25"/>
      <c r="ED4610" s="25"/>
      <c r="EE4610" s="25"/>
      <c r="EF4610" s="29"/>
      <c r="EG4610" s="23"/>
      <c r="EH4610" s="50"/>
      <c r="EI4610" s="7">
        <v>4</v>
      </c>
      <c r="EJ4610" s="1">
        <f t="shared" ca="1" si="24216"/>
        <v>0.9074363750081802</v>
      </c>
      <c r="EK4610" s="1">
        <f t="shared" ca="1" si="24217"/>
        <v>0.25763968535308723</v>
      </c>
      <c r="EL4610" s="1">
        <f t="shared" ca="1" si="24218"/>
        <v>0.32053632747911653</v>
      </c>
      <c r="EM4610" s="1">
        <f t="shared" ca="1" si="24219"/>
        <v>5.4836929360488423E-5</v>
      </c>
      <c r="EN4610" s="25"/>
      <c r="EO4610" s="50">
        <v>4</v>
      </c>
      <c r="EP4610" s="7">
        <v>1</v>
      </c>
      <c r="EQ4610" s="1">
        <f t="shared" ref="EQ4610" ca="1" si="24226">MAX(EJ4619:EK4620)</f>
        <v>0.92459052620438242</v>
      </c>
      <c r="ER4610" s="1">
        <f t="shared" ref="ER4610" ca="1" si="24227">MAX(EL4619:EM4620)</f>
        <v>0.99059192358890691</v>
      </c>
      <c r="ES4610" s="25"/>
      <c r="ET4610" s="23"/>
      <c r="EU4610" s="7">
        <v>9</v>
      </c>
      <c r="EV4610" s="1"/>
      <c r="EW4610" s="14"/>
      <c r="EX4610" s="7">
        <v>9</v>
      </c>
      <c r="EY4610" s="1"/>
      <c r="EZ4610" s="14"/>
      <c r="FA4610" s="14"/>
      <c r="FB4610" s="14"/>
      <c r="FC4610" s="19"/>
    </row>
    <row r="4611" spans="1:159" x14ac:dyDescent="0.2">
      <c r="A4611" s="55"/>
      <c r="B4611" s="18">
        <v>11</v>
      </c>
      <c r="C4611" s="1">
        <f>学習データ!C4577*$B$37</f>
        <v>0</v>
      </c>
      <c r="D4611" s="1">
        <f>学習データ!D4577*$B$37</f>
        <v>0</v>
      </c>
      <c r="E4611" s="1">
        <f>学習データ!E4577*$B$37</f>
        <v>0</v>
      </c>
      <c r="F4611" s="1">
        <f>学習データ!F4577*$B$37</f>
        <v>0</v>
      </c>
      <c r="G4611" s="1">
        <f>学習データ!G4577*$B$37</f>
        <v>0</v>
      </c>
      <c r="H4611" s="1">
        <f>学習データ!H4577*$B$37</f>
        <v>0</v>
      </c>
      <c r="I4611" s="1">
        <f>学習データ!I4577*$B$37</f>
        <v>0</v>
      </c>
      <c r="J4611" s="1">
        <f>学習データ!J4577*$B$37</f>
        <v>0</v>
      </c>
      <c r="K4611" s="1">
        <f>学習データ!K4577*$B$37</f>
        <v>0</v>
      </c>
      <c r="L4611" s="1">
        <f>学習データ!L4577*$B$37</f>
        <v>0</v>
      </c>
      <c r="M4611" s="1">
        <f>学習データ!M4577*$B$37</f>
        <v>0</v>
      </c>
      <c r="N4611" s="1">
        <f>学習データ!N4577*$B$37</f>
        <v>22</v>
      </c>
      <c r="O4611" s="1">
        <f>学習データ!O4577*$B$37</f>
        <v>186</v>
      </c>
      <c r="P4611" s="1">
        <f>学習データ!P4577*$B$37</f>
        <v>253</v>
      </c>
      <c r="Q4611" s="1">
        <f>学習データ!Q4577*$B$37</f>
        <v>217</v>
      </c>
      <c r="R4611" s="1">
        <f>学習データ!R4577*$B$37</f>
        <v>107</v>
      </c>
      <c r="S4611" s="1">
        <f>学習データ!S4577*$B$37</f>
        <v>32</v>
      </c>
      <c r="T4611" s="1">
        <f>学習データ!T4577*$B$37</f>
        <v>0</v>
      </c>
      <c r="U4611" s="1">
        <f>学習データ!U4577*$B$37</f>
        <v>0</v>
      </c>
      <c r="V4611" s="1">
        <f>学習データ!V4577*$B$37</f>
        <v>0</v>
      </c>
      <c r="W4611" s="1">
        <f>学習データ!W4577*$B$37</f>
        <v>0</v>
      </c>
      <c r="X4611" s="1">
        <f>学習データ!X4577*$B$37</f>
        <v>0</v>
      </c>
      <c r="Y4611" s="1">
        <f>学習データ!Y4577*$B$37</f>
        <v>0</v>
      </c>
      <c r="Z4611" s="1">
        <f>学習データ!Z4577*$B$37</f>
        <v>0</v>
      </c>
      <c r="AA4611" s="1">
        <f>学習データ!AA4577*$B$37</f>
        <v>0</v>
      </c>
      <c r="AB4611" s="1">
        <f>学習データ!AB4577*$B$37</f>
        <v>0</v>
      </c>
      <c r="AC4611" s="1">
        <f>学習データ!AC4577*$B$37</f>
        <v>0</v>
      </c>
      <c r="AD4611" s="1">
        <f>学習データ!AD4577*$B$37</f>
        <v>0</v>
      </c>
      <c r="AE4611" s="14"/>
      <c r="AF4611" s="14"/>
      <c r="AG4611" s="14"/>
      <c r="AH4611" s="29"/>
      <c r="AI4611" s="25"/>
      <c r="AJ4611" s="7">
        <v>11</v>
      </c>
      <c r="AK4611" s="36">
        <f t="shared" ca="1" si="24121"/>
        <v>0</v>
      </c>
      <c r="AL4611" s="36">
        <f t="shared" ca="1" si="24122"/>
        <v>0</v>
      </c>
      <c r="AM4611" s="36">
        <f t="shared" ca="1" si="24123"/>
        <v>0</v>
      </c>
      <c r="AN4611" s="36">
        <f t="shared" ca="1" si="24124"/>
        <v>0.73725490196078436</v>
      </c>
      <c r="AO4611" s="36">
        <f t="shared" ca="1" si="24125"/>
        <v>0.99607843137254903</v>
      </c>
      <c r="AP4611" s="36">
        <f t="shared" ca="1" si="24126"/>
        <v>1</v>
      </c>
      <c r="AQ4611" s="36">
        <f t="shared" ca="1" si="24127"/>
        <v>0.99607843137254903</v>
      </c>
      <c r="AR4611" s="36">
        <f t="shared" ca="1" si="24128"/>
        <v>0.99215686274509807</v>
      </c>
      <c r="AS4611" s="36">
        <f t="shared" ca="1" si="24129"/>
        <v>0.32549019607843138</v>
      </c>
      <c r="AT4611" s="36">
        <f t="shared" ca="1" si="24130"/>
        <v>0</v>
      </c>
      <c r="AU4611" s="36">
        <f t="shared" ca="1" si="24131"/>
        <v>0</v>
      </c>
      <c r="AV4611" s="36">
        <f t="shared" ca="1" si="24132"/>
        <v>0</v>
      </c>
      <c r="AW4611" s="36">
        <f t="shared" ca="1" si="24133"/>
        <v>0</v>
      </c>
      <c r="AX4611" s="36">
        <f t="shared" ca="1" si="24134"/>
        <v>0</v>
      </c>
      <c r="AY4611" s="25"/>
      <c r="AZ4611" s="7">
        <v>11</v>
      </c>
      <c r="BA4611" s="36">
        <f t="shared" ca="1" si="24135"/>
        <v>0</v>
      </c>
      <c r="BB4611" s="36">
        <f t="shared" ca="1" si="24136"/>
        <v>0</v>
      </c>
      <c r="BC4611" s="36">
        <f t="shared" ca="1" si="24137"/>
        <v>0</v>
      </c>
      <c r="BD4611" s="36">
        <f t="shared" ca="1" si="24138"/>
        <v>0</v>
      </c>
      <c r="BE4611" s="36">
        <f t="shared" ca="1" si="24139"/>
        <v>0.99607843137254903</v>
      </c>
      <c r="BF4611" s="36">
        <f t="shared" ca="1" si="24140"/>
        <v>1</v>
      </c>
      <c r="BG4611" s="36">
        <f t="shared" ca="1" si="24141"/>
        <v>0.99607843137254903</v>
      </c>
      <c r="BH4611" s="36">
        <f t="shared" ca="1" si="24142"/>
        <v>0.99215686274509807</v>
      </c>
      <c r="BI4611" s="36">
        <f t="shared" ca="1" si="24143"/>
        <v>0</v>
      </c>
      <c r="BJ4611" s="36">
        <f t="shared" ca="1" si="24144"/>
        <v>0</v>
      </c>
      <c r="BK4611" s="36">
        <f t="shared" ca="1" si="24145"/>
        <v>0</v>
      </c>
      <c r="BL4611" s="36">
        <f t="shared" ca="1" si="24146"/>
        <v>0</v>
      </c>
      <c r="BM4611" s="36">
        <f t="shared" ca="1" si="24147"/>
        <v>0</v>
      </c>
      <c r="BN4611" s="36">
        <f t="shared" ca="1" si="24148"/>
        <v>0</v>
      </c>
      <c r="BO4611" s="25"/>
      <c r="BP4611" s="25"/>
      <c r="BQ4611" s="23"/>
      <c r="BR4611" s="7">
        <v>11</v>
      </c>
      <c r="BS4611" s="1">
        <f t="shared" ca="1" si="24149"/>
        <v>0.48160743256383232</v>
      </c>
      <c r="BT4611" s="1">
        <f t="shared" ca="1" si="24150"/>
        <v>0.50922575501786105</v>
      </c>
      <c r="BU4611" s="1">
        <f t="shared" ca="1" si="24151"/>
        <v>0.53068526022367046</v>
      </c>
      <c r="BV4611" s="1">
        <f t="shared" ca="1" si="24152"/>
        <v>0.60366564544944201</v>
      </c>
      <c r="BW4611" s="1">
        <f t="shared" ca="1" si="24153"/>
        <v>0.62681418758178886</v>
      </c>
      <c r="BX4611" s="1">
        <f t="shared" ca="1" si="24154"/>
        <v>0.60045748878243999</v>
      </c>
      <c r="BY4611" s="1">
        <f t="shared" ca="1" si="24155"/>
        <v>0.57947015514373923</v>
      </c>
      <c r="BZ4611" s="1">
        <f t="shared" ca="1" si="24156"/>
        <v>0.50585553955350626</v>
      </c>
      <c r="CA4611" s="1">
        <f t="shared" ca="1" si="24157"/>
        <v>0.48160743256383232</v>
      </c>
      <c r="CB4611" s="1">
        <f t="shared" ca="1" si="24158"/>
        <v>0.48160743256383232</v>
      </c>
      <c r="CC4611" s="1">
        <f t="shared" ca="1" si="24159"/>
        <v>0.48160743256383232</v>
      </c>
      <c r="CD4611" s="25"/>
      <c r="CE4611" s="7">
        <v>11</v>
      </c>
      <c r="CF4611" s="1">
        <f t="shared" ca="1" si="24160"/>
        <v>0.16845687140215862</v>
      </c>
      <c r="CG4611" s="1">
        <f t="shared" ca="1" si="24161"/>
        <v>0.20960967457809257</v>
      </c>
      <c r="CH4611" s="1">
        <f t="shared" ca="1" si="24162"/>
        <v>0.97176575080420902</v>
      </c>
      <c r="CI4611" s="1">
        <f t="shared" ca="1" si="24163"/>
        <v>0.98452666187135485</v>
      </c>
      <c r="CJ4611" s="1">
        <f t="shared" ca="1" si="24164"/>
        <v>0.99998775820622499</v>
      </c>
      <c r="CK4611" s="1">
        <f t="shared" ca="1" si="24165"/>
        <v>0.99998409925059073</v>
      </c>
      <c r="CL4611" s="1">
        <f t="shared" ca="1" si="24166"/>
        <v>0.9979191273530319</v>
      </c>
      <c r="CM4611" s="1">
        <f t="shared" ca="1" si="24167"/>
        <v>0.99612995594509568</v>
      </c>
      <c r="CN4611" s="1">
        <f t="shared" ca="1" si="24168"/>
        <v>0.16845687140215862</v>
      </c>
      <c r="CO4611" s="1">
        <f t="shared" ca="1" si="24169"/>
        <v>0.16845687140215862</v>
      </c>
      <c r="CP4611" s="1">
        <f t="shared" ca="1" si="24170"/>
        <v>0.16845687140215862</v>
      </c>
      <c r="CQ4611" s="25"/>
      <c r="CR4611" s="7">
        <v>11</v>
      </c>
      <c r="CS4611" s="1">
        <f t="shared" ca="1" si="24171"/>
        <v>1.8689893644914347E-2</v>
      </c>
      <c r="CT4611" s="1">
        <f t="shared" ca="1" si="24172"/>
        <v>5.6742647036260391E-2</v>
      </c>
      <c r="CU4611" s="1">
        <f t="shared" ca="1" si="24173"/>
        <v>1.6063621649152173E-2</v>
      </c>
      <c r="CV4611" s="1">
        <f t="shared" ca="1" si="24174"/>
        <v>7.1479302098048259E-2</v>
      </c>
      <c r="CW4611" s="1">
        <f t="shared" ca="1" si="24175"/>
        <v>9.0600815945674928E-2</v>
      </c>
      <c r="CX4611" s="1">
        <f t="shared" ca="1" si="24176"/>
        <v>3.0712598568298985E-2</v>
      </c>
      <c r="CY4611" s="1">
        <f t="shared" ca="1" si="24177"/>
        <v>0.1038226642684429</v>
      </c>
      <c r="CZ4611" s="1">
        <f t="shared" ca="1" si="24178"/>
        <v>2.3874072872253873E-2</v>
      </c>
      <c r="DA4611" s="1">
        <f t="shared" ca="1" si="24179"/>
        <v>1.8689893644914347E-2</v>
      </c>
      <c r="DB4611" s="1">
        <f t="shared" ca="1" si="24180"/>
        <v>1.8689893644914347E-2</v>
      </c>
      <c r="DC4611" s="1">
        <f t="shared" ca="1" si="24181"/>
        <v>1.8689893644914347E-2</v>
      </c>
      <c r="DD4611" s="25"/>
      <c r="DE4611" s="40"/>
      <c r="DF4611" s="14"/>
      <c r="DG4611" s="14"/>
      <c r="DH4611" s="14"/>
      <c r="DI4611" s="14"/>
      <c r="DJ4611" s="14"/>
      <c r="DK4611" s="14"/>
      <c r="DL4611" s="14"/>
      <c r="DM4611" s="14"/>
      <c r="DN4611" s="25"/>
      <c r="DO4611" s="25"/>
      <c r="DP4611" s="25"/>
      <c r="DQ4611" s="25"/>
      <c r="DR4611" s="25"/>
      <c r="DS4611" s="25"/>
      <c r="DT4611" s="25"/>
      <c r="DU4611" s="25"/>
      <c r="DV4611" s="25"/>
      <c r="DW4611" s="25"/>
      <c r="DX4611" s="25"/>
      <c r="DY4611" s="25"/>
      <c r="DZ4611" s="25"/>
      <c r="EA4611" s="25"/>
      <c r="EB4611" s="25"/>
      <c r="EC4611" s="25"/>
      <c r="ED4611" s="25"/>
      <c r="EE4611" s="25"/>
      <c r="EF4611" s="29"/>
      <c r="EG4611" s="23"/>
      <c r="EH4611" s="26"/>
      <c r="EI4611" s="14"/>
      <c r="EJ4611" s="14"/>
      <c r="EK4611" s="14"/>
      <c r="EL4611" s="14"/>
      <c r="EM4611" s="14"/>
      <c r="EN4611" s="25"/>
      <c r="EO4611" s="50"/>
      <c r="EP4611" s="7">
        <v>2</v>
      </c>
      <c r="EQ4611" s="1">
        <f t="shared" ref="EQ4611" ca="1" si="24228">MAX(EJ4621:EK4622)</f>
        <v>6.22684821620633E-2</v>
      </c>
      <c r="ER4611" s="1">
        <f t="shared" ref="ER4611" ca="1" si="24229">MAX(EL4621:EM4622)</f>
        <v>4.0145080010416383E-2</v>
      </c>
      <c r="ES4611" s="25"/>
      <c r="ET4611" s="23"/>
      <c r="EU4611" s="14"/>
      <c r="EV4611" s="14"/>
      <c r="EW4611" s="14"/>
      <c r="EX4611" s="14"/>
      <c r="EY4611" s="14"/>
      <c r="EZ4611" s="14"/>
      <c r="FA4611" s="14"/>
      <c r="FB4611" s="14"/>
      <c r="FC4611" s="19"/>
    </row>
    <row r="4612" spans="1:159" x14ac:dyDescent="0.2">
      <c r="A4612" s="55"/>
      <c r="B4612" s="18">
        <v>12</v>
      </c>
      <c r="C4612" s="1">
        <f>学習データ!C4578*$B$37</f>
        <v>0</v>
      </c>
      <c r="D4612" s="1">
        <f>学習データ!D4578*$B$37</f>
        <v>0</v>
      </c>
      <c r="E4612" s="1">
        <f>学習データ!E4578*$B$37</f>
        <v>0</v>
      </c>
      <c r="F4612" s="1">
        <f>学習データ!F4578*$B$37</f>
        <v>0</v>
      </c>
      <c r="G4612" s="1">
        <f>学習データ!G4578*$B$37</f>
        <v>0</v>
      </c>
      <c r="H4612" s="1">
        <f>学習データ!H4578*$B$37</f>
        <v>0</v>
      </c>
      <c r="I4612" s="1">
        <f>学習データ!I4578*$B$37</f>
        <v>0</v>
      </c>
      <c r="J4612" s="1">
        <f>学習データ!J4578*$B$37</f>
        <v>0</v>
      </c>
      <c r="K4612" s="1">
        <f>学習データ!K4578*$B$37</f>
        <v>0</v>
      </c>
      <c r="L4612" s="1">
        <f>学習データ!L4578*$B$37</f>
        <v>0</v>
      </c>
      <c r="M4612" s="1">
        <f>学習データ!M4578*$B$37</f>
        <v>0</v>
      </c>
      <c r="N4612" s="1">
        <f>学習データ!N4578*$B$37</f>
        <v>158</v>
      </c>
      <c r="O4612" s="1">
        <f>学習データ!O4578*$B$37</f>
        <v>253</v>
      </c>
      <c r="P4612" s="1">
        <f>学習データ!P4578*$B$37</f>
        <v>221</v>
      </c>
      <c r="Q4612" s="1">
        <f>学習データ!Q4578*$B$37</f>
        <v>81</v>
      </c>
      <c r="R4612" s="1">
        <f>学習データ!R4578*$B$37</f>
        <v>0</v>
      </c>
      <c r="S4612" s="1">
        <f>学習データ!S4578*$B$37</f>
        <v>0</v>
      </c>
      <c r="T4612" s="1">
        <f>学習データ!T4578*$B$37</f>
        <v>0</v>
      </c>
      <c r="U4612" s="1">
        <f>学習データ!U4578*$B$37</f>
        <v>0</v>
      </c>
      <c r="V4612" s="1">
        <f>学習データ!V4578*$B$37</f>
        <v>0</v>
      </c>
      <c r="W4612" s="1">
        <f>学習データ!W4578*$B$37</f>
        <v>0</v>
      </c>
      <c r="X4612" s="1">
        <f>学習データ!X4578*$B$37</f>
        <v>0</v>
      </c>
      <c r="Y4612" s="1">
        <f>学習データ!Y4578*$B$37</f>
        <v>0</v>
      </c>
      <c r="Z4612" s="1">
        <f>学習データ!Z4578*$B$37</f>
        <v>0</v>
      </c>
      <c r="AA4612" s="1">
        <f>学習データ!AA4578*$B$37</f>
        <v>0</v>
      </c>
      <c r="AB4612" s="1">
        <f>学習データ!AB4578*$B$37</f>
        <v>0</v>
      </c>
      <c r="AC4612" s="1">
        <f>学習データ!AC4578*$B$37</f>
        <v>0</v>
      </c>
      <c r="AD4612" s="1">
        <f>学習データ!AD4578*$B$37</f>
        <v>0</v>
      </c>
      <c r="AE4612" s="14"/>
      <c r="AF4612" s="14"/>
      <c r="AG4612" s="14"/>
      <c r="AH4612" s="29"/>
      <c r="AI4612" s="25"/>
      <c r="AJ4612" s="7">
        <v>12</v>
      </c>
      <c r="AK4612" s="36">
        <f t="shared" ca="1" si="24121"/>
        <v>0</v>
      </c>
      <c r="AL4612" s="36">
        <f t="shared" ca="1" si="24122"/>
        <v>0</v>
      </c>
      <c r="AM4612" s="36">
        <f t="shared" ca="1" si="24123"/>
        <v>0</v>
      </c>
      <c r="AN4612" s="36">
        <f t="shared" ca="1" si="24124"/>
        <v>1.9607843137254902E-2</v>
      </c>
      <c r="AO4612" s="36">
        <f t="shared" ca="1" si="24125"/>
        <v>0.83921568627450982</v>
      </c>
      <c r="AP4612" s="36">
        <f t="shared" ca="1" si="24126"/>
        <v>0.83921568627450982</v>
      </c>
      <c r="AQ4612" s="36">
        <f t="shared" ca="1" si="24127"/>
        <v>0.49019607843137253</v>
      </c>
      <c r="AR4612" s="36">
        <f t="shared" ca="1" si="24128"/>
        <v>0</v>
      </c>
      <c r="AS4612" s="36">
        <f t="shared" ca="1" si="24129"/>
        <v>0</v>
      </c>
      <c r="AT4612" s="36">
        <f t="shared" ca="1" si="24130"/>
        <v>0</v>
      </c>
      <c r="AU4612" s="36">
        <f t="shared" ca="1" si="24131"/>
        <v>0</v>
      </c>
      <c r="AV4612" s="36">
        <f t="shared" ca="1" si="24132"/>
        <v>0</v>
      </c>
      <c r="AW4612" s="36">
        <f t="shared" ca="1" si="24133"/>
        <v>0</v>
      </c>
      <c r="AX4612" s="36">
        <f t="shared" ca="1" si="24134"/>
        <v>0</v>
      </c>
      <c r="AY4612" s="25"/>
      <c r="AZ4612" s="7">
        <v>12</v>
      </c>
      <c r="BA4612" s="36">
        <f t="shared" ca="1" si="24135"/>
        <v>0</v>
      </c>
      <c r="BB4612" s="36">
        <f t="shared" ca="1" si="24136"/>
        <v>0</v>
      </c>
      <c r="BC4612" s="36">
        <f t="shared" ca="1" si="24137"/>
        <v>0</v>
      </c>
      <c r="BD4612" s="36">
        <f t="shared" ca="1" si="24138"/>
        <v>0</v>
      </c>
      <c r="BE4612" s="36">
        <f t="shared" ca="1" si="24139"/>
        <v>0</v>
      </c>
      <c r="BF4612" s="36">
        <f t="shared" ca="1" si="24140"/>
        <v>0</v>
      </c>
      <c r="BG4612" s="36">
        <f t="shared" ca="1" si="24141"/>
        <v>0</v>
      </c>
      <c r="BH4612" s="36">
        <f t="shared" ca="1" si="24142"/>
        <v>0</v>
      </c>
      <c r="BI4612" s="36">
        <f t="shared" ca="1" si="24143"/>
        <v>0</v>
      </c>
      <c r="BJ4612" s="36">
        <f t="shared" ca="1" si="24144"/>
        <v>0</v>
      </c>
      <c r="BK4612" s="36">
        <f t="shared" ca="1" si="24145"/>
        <v>0</v>
      </c>
      <c r="BL4612" s="36">
        <f t="shared" ca="1" si="24146"/>
        <v>0</v>
      </c>
      <c r="BM4612" s="36">
        <f t="shared" ca="1" si="24147"/>
        <v>0</v>
      </c>
      <c r="BN4612" s="36">
        <f t="shared" ca="1" si="24148"/>
        <v>0</v>
      </c>
      <c r="BO4612" s="25"/>
      <c r="BP4612" s="25"/>
      <c r="BQ4612" s="23"/>
      <c r="BR4612" s="25"/>
      <c r="BS4612" s="25"/>
      <c r="BT4612" s="25"/>
      <c r="BU4612" s="25"/>
      <c r="BV4612" s="25"/>
      <c r="BW4612" s="25"/>
      <c r="BX4612" s="25"/>
      <c r="BY4612" s="25"/>
      <c r="BZ4612" s="25"/>
      <c r="CA4612" s="25"/>
      <c r="CB4612" s="25"/>
      <c r="CC4612" s="25"/>
      <c r="CD4612" s="25"/>
      <c r="CE4612" s="25"/>
      <c r="CF4612" s="25"/>
      <c r="CG4612" s="25"/>
      <c r="CH4612" s="25"/>
      <c r="CI4612" s="25"/>
      <c r="CJ4612" s="25"/>
      <c r="CK4612" s="25"/>
      <c r="CL4612" s="25"/>
      <c r="CM4612" s="25"/>
      <c r="CN4612" s="25"/>
      <c r="CO4612" s="25"/>
      <c r="CP4612" s="25"/>
      <c r="CQ4612" s="25"/>
      <c r="CR4612" s="25"/>
      <c r="CS4612" s="25"/>
      <c r="CT4612" s="25"/>
      <c r="CU4612" s="25"/>
      <c r="CV4612" s="25"/>
      <c r="CW4612" s="25"/>
      <c r="CX4612" s="25"/>
      <c r="CY4612" s="25"/>
      <c r="CZ4612" s="25"/>
      <c r="DA4612" s="25"/>
      <c r="DB4612" s="25"/>
      <c r="DC4612" s="25"/>
      <c r="DD4612" s="25"/>
      <c r="DE4612" s="40"/>
      <c r="DF4612" s="14"/>
      <c r="DG4612" s="14"/>
      <c r="DH4612" s="14"/>
      <c r="DI4612" s="14"/>
      <c r="DJ4612" s="14"/>
      <c r="DK4612" s="14"/>
      <c r="DL4612" s="14"/>
      <c r="DM4612" s="14"/>
      <c r="DN4612" s="25"/>
      <c r="DO4612" s="25"/>
      <c r="DP4612" s="25"/>
      <c r="DQ4612" s="25"/>
      <c r="DR4612" s="25"/>
      <c r="DS4612" s="25"/>
      <c r="DT4612" s="25"/>
      <c r="DU4612" s="25"/>
      <c r="DV4612" s="25"/>
      <c r="DW4612" s="25"/>
      <c r="DX4612" s="25"/>
      <c r="DY4612" s="25"/>
      <c r="DZ4612" s="25"/>
      <c r="EA4612" s="25"/>
      <c r="EB4612" s="25"/>
      <c r="EC4612" s="25"/>
      <c r="ED4612" s="25"/>
      <c r="EE4612" s="25"/>
      <c r="EF4612" s="29"/>
      <c r="EG4612" s="23"/>
      <c r="EH4612" s="50">
        <v>3</v>
      </c>
      <c r="EI4612" s="7">
        <v>0</v>
      </c>
      <c r="EJ4612" s="7">
        <v>1</v>
      </c>
      <c r="EK4612" s="7">
        <v>2</v>
      </c>
      <c r="EL4612" s="7">
        <v>3</v>
      </c>
      <c r="EM4612" s="7">
        <v>4</v>
      </c>
      <c r="EN4612" s="25"/>
      <c r="EO4612" s="50">
        <v>5</v>
      </c>
      <c r="EP4612" s="7">
        <v>1</v>
      </c>
      <c r="EQ4612" s="1">
        <f t="shared" ref="EQ4612" ca="1" si="24230">MAX(EJ4625:EK4626)</f>
        <v>0.81904337977356656</v>
      </c>
      <c r="ER4612" s="1">
        <f t="shared" ref="ER4612" ca="1" si="24231">MAX(EL4625:EM4626)</f>
        <v>6.6073918663305198E-2</v>
      </c>
      <c r="ES4612" s="25"/>
      <c r="ET4612" s="23"/>
      <c r="EU4612" s="14"/>
      <c r="EV4612" s="14"/>
      <c r="EW4612" s="14"/>
      <c r="EX4612" s="14"/>
      <c r="EY4612" s="14"/>
      <c r="EZ4612" s="14"/>
      <c r="FA4612" s="14"/>
      <c r="FB4612" s="14"/>
      <c r="FC4612" s="19"/>
    </row>
    <row r="4613" spans="1:159" x14ac:dyDescent="0.2">
      <c r="A4613" s="55"/>
      <c r="B4613" s="18">
        <v>13</v>
      </c>
      <c r="C4613" s="1">
        <f>学習データ!C4579*$B$37</f>
        <v>0</v>
      </c>
      <c r="D4613" s="1">
        <f>学習データ!D4579*$B$37</f>
        <v>0</v>
      </c>
      <c r="E4613" s="1">
        <f>学習データ!E4579*$B$37</f>
        <v>0</v>
      </c>
      <c r="F4613" s="1">
        <f>学習データ!F4579*$B$37</f>
        <v>0</v>
      </c>
      <c r="G4613" s="1">
        <f>学習データ!G4579*$B$37</f>
        <v>0</v>
      </c>
      <c r="H4613" s="1">
        <f>学習データ!H4579*$B$37</f>
        <v>0</v>
      </c>
      <c r="I4613" s="1">
        <f>学習データ!I4579*$B$37</f>
        <v>0</v>
      </c>
      <c r="J4613" s="1">
        <f>学習データ!J4579*$B$37</f>
        <v>0</v>
      </c>
      <c r="K4613" s="1">
        <f>学習データ!K4579*$B$37</f>
        <v>0</v>
      </c>
      <c r="L4613" s="1">
        <f>学習データ!L4579*$B$37</f>
        <v>0</v>
      </c>
      <c r="M4613" s="1">
        <f>学習データ!M4579*$B$37</f>
        <v>144</v>
      </c>
      <c r="N4613" s="1">
        <f>学習データ!N4579*$B$37</f>
        <v>254</v>
      </c>
      <c r="O4613" s="1">
        <f>学習データ!O4579*$B$37</f>
        <v>253</v>
      </c>
      <c r="P4613" s="1">
        <f>学習データ!P4579*$B$37</f>
        <v>182</v>
      </c>
      <c r="Q4613" s="1">
        <f>学習データ!Q4579*$B$37</f>
        <v>156</v>
      </c>
      <c r="R4613" s="1">
        <f>学習データ!R4579*$B$37</f>
        <v>127</v>
      </c>
      <c r="S4613" s="1">
        <f>学習データ!S4579*$B$37</f>
        <v>79</v>
      </c>
      <c r="T4613" s="1">
        <f>学習データ!T4579*$B$37</f>
        <v>12</v>
      </c>
      <c r="U4613" s="1">
        <f>学習データ!U4579*$B$37</f>
        <v>0</v>
      </c>
      <c r="V4613" s="1">
        <f>学習データ!V4579*$B$37</f>
        <v>0</v>
      </c>
      <c r="W4613" s="1">
        <f>学習データ!W4579*$B$37</f>
        <v>0</v>
      </c>
      <c r="X4613" s="1">
        <f>学習データ!X4579*$B$37</f>
        <v>0</v>
      </c>
      <c r="Y4613" s="1">
        <f>学習データ!Y4579*$B$37</f>
        <v>0</v>
      </c>
      <c r="Z4613" s="1">
        <f>学習データ!Z4579*$B$37</f>
        <v>0</v>
      </c>
      <c r="AA4613" s="1">
        <f>学習データ!AA4579*$B$37</f>
        <v>0</v>
      </c>
      <c r="AB4613" s="1">
        <f>学習データ!AB4579*$B$37</f>
        <v>0</v>
      </c>
      <c r="AC4613" s="1">
        <f>学習データ!AC4579*$B$37</f>
        <v>0</v>
      </c>
      <c r="AD4613" s="1">
        <f>学習データ!AD4579*$B$37</f>
        <v>0</v>
      </c>
      <c r="AE4613" s="14"/>
      <c r="AF4613" s="14"/>
      <c r="AG4613" s="14"/>
      <c r="AH4613" s="29"/>
      <c r="AI4613" s="25"/>
      <c r="AJ4613" s="7">
        <v>13</v>
      </c>
      <c r="AK4613" s="36">
        <f t="shared" ca="1" si="24121"/>
        <v>0</v>
      </c>
      <c r="AL4613" s="36">
        <f t="shared" ca="1" si="24122"/>
        <v>0</v>
      </c>
      <c r="AM4613" s="36">
        <f t="shared" ca="1" si="24123"/>
        <v>0</v>
      </c>
      <c r="AN4613" s="36">
        <f t="shared" ca="1" si="24124"/>
        <v>0</v>
      </c>
      <c r="AO4613" s="36">
        <f t="shared" ca="1" si="24125"/>
        <v>0</v>
      </c>
      <c r="AP4613" s="36">
        <f t="shared" ca="1" si="24126"/>
        <v>0</v>
      </c>
      <c r="AQ4613" s="36">
        <f t="shared" ca="1" si="24127"/>
        <v>0</v>
      </c>
      <c r="AR4613" s="36">
        <f t="shared" ca="1" si="24128"/>
        <v>0</v>
      </c>
      <c r="AS4613" s="36">
        <f t="shared" ca="1" si="24129"/>
        <v>0</v>
      </c>
      <c r="AT4613" s="36">
        <f t="shared" ca="1" si="24130"/>
        <v>0</v>
      </c>
      <c r="AU4613" s="36">
        <f t="shared" ca="1" si="24131"/>
        <v>0</v>
      </c>
      <c r="AV4613" s="36">
        <f t="shared" ca="1" si="24132"/>
        <v>0</v>
      </c>
      <c r="AW4613" s="36">
        <f t="shared" ca="1" si="24133"/>
        <v>0</v>
      </c>
      <c r="AX4613" s="36">
        <f t="shared" ca="1" si="24134"/>
        <v>0</v>
      </c>
      <c r="AY4613" s="25"/>
      <c r="AZ4613" s="7">
        <v>13</v>
      </c>
      <c r="BA4613" s="36">
        <f t="shared" ca="1" si="24135"/>
        <v>0</v>
      </c>
      <c r="BB4613" s="36">
        <f t="shared" ca="1" si="24136"/>
        <v>0</v>
      </c>
      <c r="BC4613" s="36">
        <f t="shared" ca="1" si="24137"/>
        <v>0</v>
      </c>
      <c r="BD4613" s="36">
        <f t="shared" ca="1" si="24138"/>
        <v>0</v>
      </c>
      <c r="BE4613" s="36">
        <f t="shared" ca="1" si="24139"/>
        <v>0</v>
      </c>
      <c r="BF4613" s="36">
        <f t="shared" ca="1" si="24140"/>
        <v>0</v>
      </c>
      <c r="BG4613" s="36">
        <f t="shared" ca="1" si="24141"/>
        <v>0</v>
      </c>
      <c r="BH4613" s="36">
        <f t="shared" ca="1" si="24142"/>
        <v>0</v>
      </c>
      <c r="BI4613" s="36">
        <f t="shared" ca="1" si="24143"/>
        <v>0</v>
      </c>
      <c r="BJ4613" s="36">
        <f t="shared" ca="1" si="24144"/>
        <v>0</v>
      </c>
      <c r="BK4613" s="36">
        <f t="shared" ca="1" si="24145"/>
        <v>0</v>
      </c>
      <c r="BL4613" s="36">
        <f t="shared" ca="1" si="24146"/>
        <v>0</v>
      </c>
      <c r="BM4613" s="36">
        <f t="shared" ca="1" si="24147"/>
        <v>0</v>
      </c>
      <c r="BN4613" s="36">
        <f t="shared" ca="1" si="24148"/>
        <v>0</v>
      </c>
      <c r="BO4613" s="25"/>
      <c r="BP4613" s="25"/>
      <c r="BQ4613" s="23"/>
      <c r="BR4613" s="25" t="s">
        <v>27</v>
      </c>
      <c r="BS4613" s="25"/>
      <c r="BT4613" s="25"/>
      <c r="BU4613" s="25"/>
      <c r="BV4613" s="25"/>
      <c r="BW4613" s="25"/>
      <c r="BX4613" s="25" t="s">
        <v>26</v>
      </c>
      <c r="BY4613" s="25"/>
      <c r="BZ4613" s="25"/>
      <c r="CA4613" s="25"/>
      <c r="CB4613" s="25"/>
      <c r="CC4613" s="25"/>
      <c r="CD4613" s="25"/>
      <c r="CE4613" s="25" t="s">
        <v>28</v>
      </c>
      <c r="CF4613" s="25"/>
      <c r="CG4613" s="25"/>
      <c r="CH4613" s="25"/>
      <c r="CI4613" s="25"/>
      <c r="CJ4613" s="25"/>
      <c r="CK4613" s="25" t="s">
        <v>26</v>
      </c>
      <c r="CL4613" s="25"/>
      <c r="CM4613" s="25"/>
      <c r="CN4613" s="25"/>
      <c r="CO4613" s="25"/>
      <c r="CP4613" s="25"/>
      <c r="CQ4613" s="25"/>
      <c r="CR4613" s="25"/>
      <c r="CS4613" s="25"/>
      <c r="CT4613" s="25"/>
      <c r="CU4613" s="25"/>
      <c r="CV4613" s="25"/>
      <c r="CW4613" s="25"/>
      <c r="CX4613" s="25"/>
      <c r="CY4613" s="25"/>
      <c r="CZ4613" s="25"/>
      <c r="DA4613" s="25"/>
      <c r="DB4613" s="25"/>
      <c r="DC4613" s="25"/>
      <c r="DD4613" s="25"/>
      <c r="DE4613" s="40"/>
      <c r="DF4613" s="25"/>
      <c r="DG4613" s="14" t="s">
        <v>29</v>
      </c>
      <c r="DH4613" s="14"/>
      <c r="DI4613" s="14"/>
      <c r="DJ4613" s="14"/>
      <c r="DK4613" s="14"/>
      <c r="DL4613" s="14"/>
      <c r="DM4613" s="14"/>
      <c r="DN4613" s="14"/>
      <c r="DO4613" s="25"/>
      <c r="DP4613" s="14" t="s">
        <v>29</v>
      </c>
      <c r="DQ4613" s="14"/>
      <c r="DR4613" s="14"/>
      <c r="DS4613" s="14"/>
      <c r="DT4613" s="14"/>
      <c r="DU4613" s="14"/>
      <c r="DV4613" s="14"/>
      <c r="DW4613" s="14"/>
      <c r="DX4613" s="14"/>
      <c r="DY4613" s="14"/>
      <c r="DZ4613" s="14"/>
      <c r="EA4613" s="14"/>
      <c r="EB4613" s="14"/>
      <c r="EC4613" s="14"/>
      <c r="ED4613" s="14"/>
      <c r="EE4613" s="14"/>
      <c r="EF4613" s="19"/>
      <c r="EG4613" s="23"/>
      <c r="EH4613" s="50"/>
      <c r="EI4613" s="7">
        <v>1</v>
      </c>
      <c r="EJ4613" s="1">
        <f t="shared" ref="EJ4613:EJ4616" ca="1" si="24232">1/(1+EXP(-SUMPRODUCT($EI$26:$EK$28,DZ4601:EB4603)+$EL$26))</f>
        <v>0.4261123295001889</v>
      </c>
      <c r="EK4613" s="1">
        <f t="shared" ref="EK4613:EK4616" ca="1" si="24233">1/(1+EXP(-SUMPRODUCT($EI$26:$EK$28,EA4601:EC4603)+$EL$26))</f>
        <v>1.4314074642413409E-3</v>
      </c>
      <c r="EL4613" s="1">
        <f t="shared" ref="EL4613:EL4616" ca="1" si="24234">1/(1+EXP(-SUMPRODUCT($EI$26:$EK$28,EB4601:ED4603)+$EL$26))</f>
        <v>1.3218519591338919E-5</v>
      </c>
      <c r="EM4613" s="1">
        <f t="shared" ref="EM4613:EM4616" ca="1" si="24235">1/(1+EXP(-SUMPRODUCT($EI$26:$EK$28,EC4601:EE4603)+$EL$26))</f>
        <v>2.7941983664762566E-6</v>
      </c>
      <c r="EN4613" s="25"/>
      <c r="EO4613" s="50"/>
      <c r="EP4613" s="7">
        <v>2</v>
      </c>
      <c r="EQ4613" s="1">
        <f t="shared" ref="EQ4613" ca="1" si="24236">MAX(EJ4627:EK4628)</f>
        <v>0.15929295589117282</v>
      </c>
      <c r="ER4613" s="1">
        <f t="shared" ref="ER4613" ca="1" si="24237">MAX(EL4627:EM4628)</f>
        <v>5.2613374332913278E-2</v>
      </c>
      <c r="ES4613" s="25"/>
      <c r="ET4613" s="23"/>
      <c r="EU4613" s="14"/>
      <c r="EV4613" s="14"/>
      <c r="EW4613" s="14"/>
      <c r="EX4613" s="14"/>
      <c r="EY4613" s="14"/>
      <c r="EZ4613" s="14"/>
      <c r="FA4613" s="14"/>
      <c r="FB4613" s="14"/>
      <c r="FC4613" s="19"/>
    </row>
    <row r="4614" spans="1:159" x14ac:dyDescent="0.2">
      <c r="A4614" s="55"/>
      <c r="B4614" s="18">
        <v>14</v>
      </c>
      <c r="C4614" s="1">
        <f>学習データ!C4580*$B$37</f>
        <v>0</v>
      </c>
      <c r="D4614" s="1">
        <f>学習データ!D4580*$B$37</f>
        <v>0</v>
      </c>
      <c r="E4614" s="1">
        <f>学習データ!E4580*$B$37</f>
        <v>0</v>
      </c>
      <c r="F4614" s="1">
        <f>学習データ!F4580*$B$37</f>
        <v>0</v>
      </c>
      <c r="G4614" s="1">
        <f>学習データ!G4580*$B$37</f>
        <v>0</v>
      </c>
      <c r="H4614" s="1">
        <f>学習データ!H4580*$B$37</f>
        <v>0</v>
      </c>
      <c r="I4614" s="1">
        <f>学習データ!I4580*$B$37</f>
        <v>0</v>
      </c>
      <c r="J4614" s="1">
        <f>学習データ!J4580*$B$37</f>
        <v>0</v>
      </c>
      <c r="K4614" s="1">
        <f>学習データ!K4580*$B$37</f>
        <v>0</v>
      </c>
      <c r="L4614" s="1">
        <f>学習データ!L4580*$B$37</f>
        <v>19</v>
      </c>
      <c r="M4614" s="1">
        <f>学習データ!M4580*$B$37</f>
        <v>241</v>
      </c>
      <c r="N4614" s="1">
        <f>学習データ!N4580*$B$37</f>
        <v>255</v>
      </c>
      <c r="O4614" s="1">
        <f>学習データ!O4580*$B$37</f>
        <v>254</v>
      </c>
      <c r="P4614" s="1">
        <f>学習データ!P4580*$B$37</f>
        <v>254</v>
      </c>
      <c r="Q4614" s="1">
        <f>学習データ!Q4580*$B$37</f>
        <v>254</v>
      </c>
      <c r="R4614" s="1">
        <f>学習データ!R4580*$B$37</f>
        <v>255</v>
      </c>
      <c r="S4614" s="1">
        <f>学習データ!S4580*$B$37</f>
        <v>254</v>
      </c>
      <c r="T4614" s="1">
        <f>学習データ!T4580*$B$37</f>
        <v>211</v>
      </c>
      <c r="U4614" s="1">
        <f>学習データ!U4580*$B$37</f>
        <v>44</v>
      </c>
      <c r="V4614" s="1">
        <f>学習データ!V4580*$B$37</f>
        <v>0</v>
      </c>
      <c r="W4614" s="1">
        <f>学習データ!W4580*$B$37</f>
        <v>0</v>
      </c>
      <c r="X4614" s="1">
        <f>学習データ!X4580*$B$37</f>
        <v>0</v>
      </c>
      <c r="Y4614" s="1">
        <f>学習データ!Y4580*$B$37</f>
        <v>0</v>
      </c>
      <c r="Z4614" s="1">
        <f>学習データ!Z4580*$B$37</f>
        <v>0</v>
      </c>
      <c r="AA4614" s="1">
        <f>学習データ!AA4580*$B$37</f>
        <v>0</v>
      </c>
      <c r="AB4614" s="1">
        <f>学習データ!AB4580*$B$37</f>
        <v>0</v>
      </c>
      <c r="AC4614" s="1">
        <f>学習データ!AC4580*$B$37</f>
        <v>0</v>
      </c>
      <c r="AD4614" s="1">
        <f>学習データ!AD4580*$B$37</f>
        <v>0</v>
      </c>
      <c r="AE4614" s="14"/>
      <c r="AF4614" s="14"/>
      <c r="AG4614" s="14"/>
      <c r="AH4614" s="29"/>
      <c r="AI4614" s="25"/>
      <c r="AJ4614" s="7">
        <v>14</v>
      </c>
      <c r="AK4614" s="36">
        <f t="shared" ca="1" si="24121"/>
        <v>0</v>
      </c>
      <c r="AL4614" s="36">
        <f t="shared" ca="1" si="24122"/>
        <v>0</v>
      </c>
      <c r="AM4614" s="36">
        <f t="shared" ca="1" si="24123"/>
        <v>0</v>
      </c>
      <c r="AN4614" s="36">
        <f t="shared" ca="1" si="24124"/>
        <v>0</v>
      </c>
      <c r="AO4614" s="36">
        <f t="shared" ca="1" si="24125"/>
        <v>0</v>
      </c>
      <c r="AP4614" s="36">
        <f t="shared" ca="1" si="24126"/>
        <v>0</v>
      </c>
      <c r="AQ4614" s="36">
        <f t="shared" ca="1" si="24127"/>
        <v>0</v>
      </c>
      <c r="AR4614" s="36">
        <f t="shared" ca="1" si="24128"/>
        <v>0</v>
      </c>
      <c r="AS4614" s="36">
        <f t="shared" ca="1" si="24129"/>
        <v>0</v>
      </c>
      <c r="AT4614" s="36">
        <f t="shared" ca="1" si="24130"/>
        <v>0</v>
      </c>
      <c r="AU4614" s="36">
        <f t="shared" ca="1" si="24131"/>
        <v>0</v>
      </c>
      <c r="AV4614" s="36">
        <f t="shared" ca="1" si="24132"/>
        <v>0</v>
      </c>
      <c r="AW4614" s="36">
        <f t="shared" ca="1" si="24133"/>
        <v>0</v>
      </c>
      <c r="AX4614" s="36">
        <f t="shared" ca="1" si="24134"/>
        <v>0</v>
      </c>
      <c r="AY4614" s="25"/>
      <c r="AZ4614" s="7">
        <v>14</v>
      </c>
      <c r="BA4614" s="36">
        <f t="shared" ca="1" si="24135"/>
        <v>0</v>
      </c>
      <c r="BB4614" s="36">
        <f t="shared" ca="1" si="24136"/>
        <v>0</v>
      </c>
      <c r="BC4614" s="36">
        <f t="shared" ca="1" si="24137"/>
        <v>0</v>
      </c>
      <c r="BD4614" s="36">
        <f t="shared" ca="1" si="24138"/>
        <v>0</v>
      </c>
      <c r="BE4614" s="36">
        <f t="shared" ca="1" si="24139"/>
        <v>0</v>
      </c>
      <c r="BF4614" s="36">
        <f t="shared" ca="1" si="24140"/>
        <v>0</v>
      </c>
      <c r="BG4614" s="36">
        <f t="shared" ca="1" si="24141"/>
        <v>0</v>
      </c>
      <c r="BH4614" s="36">
        <f t="shared" ca="1" si="24142"/>
        <v>0</v>
      </c>
      <c r="BI4614" s="36">
        <f t="shared" ca="1" si="24143"/>
        <v>0</v>
      </c>
      <c r="BJ4614" s="36">
        <f t="shared" ca="1" si="24144"/>
        <v>0</v>
      </c>
      <c r="BK4614" s="36">
        <f t="shared" ca="1" si="24145"/>
        <v>0</v>
      </c>
      <c r="BL4614" s="36">
        <f t="shared" ca="1" si="24146"/>
        <v>0</v>
      </c>
      <c r="BM4614" s="36">
        <f t="shared" ca="1" si="24147"/>
        <v>0</v>
      </c>
      <c r="BN4614" s="36">
        <f t="shared" ca="1" si="24148"/>
        <v>0</v>
      </c>
      <c r="BO4614" s="25"/>
      <c r="BP4614" s="25"/>
      <c r="BQ4614" s="23"/>
      <c r="BR4614" s="7">
        <v>0</v>
      </c>
      <c r="BS4614" s="7">
        <v>1</v>
      </c>
      <c r="BT4614" s="7">
        <v>2</v>
      </c>
      <c r="BU4614" s="7">
        <v>3</v>
      </c>
      <c r="BV4614" s="7">
        <v>4</v>
      </c>
      <c r="BW4614" s="7">
        <v>5</v>
      </c>
      <c r="BX4614" s="7">
        <v>6</v>
      </c>
      <c r="BY4614" s="7">
        <v>7</v>
      </c>
      <c r="BZ4614" s="7">
        <v>8</v>
      </c>
      <c r="CA4614" s="7">
        <v>9</v>
      </c>
      <c r="CB4614" s="7">
        <v>10</v>
      </c>
      <c r="CC4614" s="7">
        <v>11</v>
      </c>
      <c r="CD4614" s="25"/>
      <c r="CE4614" s="7">
        <v>0</v>
      </c>
      <c r="CF4614" s="7">
        <v>1</v>
      </c>
      <c r="CG4614" s="7">
        <v>2</v>
      </c>
      <c r="CH4614" s="7">
        <v>3</v>
      </c>
      <c r="CI4614" s="7">
        <v>4</v>
      </c>
      <c r="CJ4614" s="7">
        <v>5</v>
      </c>
      <c r="CK4614" s="7">
        <v>6</v>
      </c>
      <c r="CL4614" s="7">
        <v>7</v>
      </c>
      <c r="CM4614" s="7">
        <v>8</v>
      </c>
      <c r="CN4614" s="7">
        <v>9</v>
      </c>
      <c r="CO4614" s="7">
        <v>10</v>
      </c>
      <c r="CP4614" s="7">
        <v>11</v>
      </c>
      <c r="CQ4614" s="25"/>
      <c r="CR4614" s="25"/>
      <c r="CS4614" s="25"/>
      <c r="CT4614" s="25"/>
      <c r="CU4614" s="25"/>
      <c r="CV4614" s="25"/>
      <c r="CW4614" s="25"/>
      <c r="CX4614" s="25"/>
      <c r="CY4614" s="25"/>
      <c r="CZ4614" s="25"/>
      <c r="DA4614" s="25"/>
      <c r="DB4614" s="25"/>
      <c r="DC4614" s="25"/>
      <c r="DD4614" s="25"/>
      <c r="DE4614" s="40"/>
      <c r="DF4614" s="50">
        <v>4</v>
      </c>
      <c r="DG4614" s="7">
        <v>0</v>
      </c>
      <c r="DH4614" s="7">
        <v>1</v>
      </c>
      <c r="DI4614" s="7">
        <v>2</v>
      </c>
      <c r="DJ4614" s="7">
        <v>3</v>
      </c>
      <c r="DK4614" s="7">
        <v>4</v>
      </c>
      <c r="DL4614" s="7">
        <v>5</v>
      </c>
      <c r="DM4614" s="7">
        <v>6</v>
      </c>
      <c r="DN4614" s="14"/>
      <c r="DO4614" s="50">
        <v>5</v>
      </c>
      <c r="DP4614" s="7">
        <v>0</v>
      </c>
      <c r="DQ4614" s="7">
        <v>1</v>
      </c>
      <c r="DR4614" s="7">
        <v>2</v>
      </c>
      <c r="DS4614" s="7">
        <v>3</v>
      </c>
      <c r="DT4614" s="7">
        <v>4</v>
      </c>
      <c r="DU4614" s="7">
        <v>5</v>
      </c>
      <c r="DV4614" s="7">
        <v>6</v>
      </c>
      <c r="DW4614" s="14"/>
      <c r="DX4614" s="14"/>
      <c r="DY4614" s="14"/>
      <c r="DZ4614" s="14"/>
      <c r="EA4614" s="14"/>
      <c r="EB4614" s="14"/>
      <c r="EC4614" s="14"/>
      <c r="ED4614" s="14"/>
      <c r="EE4614" s="14"/>
      <c r="EF4614" s="19"/>
      <c r="EG4614" s="23"/>
      <c r="EH4614" s="50"/>
      <c r="EI4614" s="7">
        <v>2</v>
      </c>
      <c r="EJ4614" s="1">
        <f t="shared" ca="1" si="24232"/>
        <v>0.17495603183635772</v>
      </c>
      <c r="EK4614" s="1">
        <f t="shared" ca="1" si="24233"/>
        <v>6.253175078863687E-3</v>
      </c>
      <c r="EL4614" s="1">
        <f t="shared" ca="1" si="24234"/>
        <v>9.2683515302630672E-3</v>
      </c>
      <c r="EM4614" s="1">
        <f t="shared" ca="1" si="24235"/>
        <v>0.77019782096918132</v>
      </c>
      <c r="EN4614" s="25"/>
      <c r="EO4614" s="25"/>
      <c r="EP4614" s="25"/>
      <c r="EQ4614" s="25"/>
      <c r="ER4614" s="25"/>
      <c r="ES4614" s="25"/>
      <c r="ET4614" s="23"/>
      <c r="EU4614" s="14"/>
      <c r="EV4614" s="14"/>
      <c r="EW4614" s="14"/>
      <c r="EX4614" s="14"/>
      <c r="EY4614" s="14"/>
      <c r="EZ4614" s="14"/>
      <c r="FA4614" s="14"/>
      <c r="FB4614" s="14"/>
      <c r="FC4614" s="19"/>
    </row>
    <row r="4615" spans="1:159" x14ac:dyDescent="0.2">
      <c r="A4615" s="55"/>
      <c r="B4615" s="18">
        <v>15</v>
      </c>
      <c r="C4615" s="1">
        <f>学習データ!C4581*$B$37</f>
        <v>0</v>
      </c>
      <c r="D4615" s="1">
        <f>学習データ!D4581*$B$37</f>
        <v>0</v>
      </c>
      <c r="E4615" s="1">
        <f>学習データ!E4581*$B$37</f>
        <v>0</v>
      </c>
      <c r="F4615" s="1">
        <f>学習データ!F4581*$B$37</f>
        <v>0</v>
      </c>
      <c r="G4615" s="1">
        <f>学習データ!G4581*$B$37</f>
        <v>0</v>
      </c>
      <c r="H4615" s="1">
        <f>学習データ!H4581*$B$37</f>
        <v>0</v>
      </c>
      <c r="I4615" s="1">
        <f>学習データ!I4581*$B$37</f>
        <v>0</v>
      </c>
      <c r="J4615" s="1">
        <f>学習データ!J4581*$B$37</f>
        <v>0</v>
      </c>
      <c r="K4615" s="1">
        <f>学習データ!K4581*$B$37</f>
        <v>0</v>
      </c>
      <c r="L4615" s="1">
        <f>学習データ!L4581*$B$37</f>
        <v>0</v>
      </c>
      <c r="M4615" s="1">
        <f>学習データ!M4581*$B$37</f>
        <v>127</v>
      </c>
      <c r="N4615" s="1">
        <f>学習データ!N4581*$B$37</f>
        <v>136</v>
      </c>
      <c r="O4615" s="1">
        <f>学習データ!O4581*$B$37</f>
        <v>136</v>
      </c>
      <c r="P4615" s="1">
        <f>学習データ!P4581*$B$37</f>
        <v>136</v>
      </c>
      <c r="Q4615" s="1">
        <f>学習データ!Q4581*$B$37</f>
        <v>112</v>
      </c>
      <c r="R4615" s="1">
        <f>学習データ!R4581*$B$37</f>
        <v>65</v>
      </c>
      <c r="S4615" s="1">
        <f>学習データ!S4581*$B$37</f>
        <v>178</v>
      </c>
      <c r="T4615" s="1">
        <f>学習データ!T4581*$B$37</f>
        <v>253</v>
      </c>
      <c r="U4615" s="1">
        <f>学習データ!U4581*$B$37</f>
        <v>181</v>
      </c>
      <c r="V4615" s="1">
        <f>学習データ!V4581*$B$37</f>
        <v>0</v>
      </c>
      <c r="W4615" s="1">
        <f>学習データ!W4581*$B$37</f>
        <v>0</v>
      </c>
      <c r="X4615" s="1">
        <f>学習データ!X4581*$B$37</f>
        <v>0</v>
      </c>
      <c r="Y4615" s="1">
        <f>学習データ!Y4581*$B$37</f>
        <v>0</v>
      </c>
      <c r="Z4615" s="1">
        <f>学習データ!Z4581*$B$37</f>
        <v>0</v>
      </c>
      <c r="AA4615" s="1">
        <f>学習データ!AA4581*$B$37</f>
        <v>0</v>
      </c>
      <c r="AB4615" s="1">
        <f>学習データ!AB4581*$B$37</f>
        <v>0</v>
      </c>
      <c r="AC4615" s="1">
        <f>学習データ!AC4581*$B$37</f>
        <v>0</v>
      </c>
      <c r="AD4615" s="1">
        <f>学習データ!AD4581*$B$37</f>
        <v>0</v>
      </c>
      <c r="AE4615" s="14"/>
      <c r="AF4615" s="14"/>
      <c r="AG4615" s="14"/>
      <c r="AH4615" s="29"/>
      <c r="AI4615" s="25"/>
      <c r="AJ4615" s="25"/>
      <c r="AK4615" s="25"/>
      <c r="AL4615" s="25"/>
      <c r="AM4615" s="25"/>
      <c r="AN4615" s="25"/>
      <c r="AO4615" s="25"/>
      <c r="AP4615" s="25"/>
      <c r="AQ4615" s="25"/>
      <c r="AR4615" s="25"/>
      <c r="AS4615" s="25"/>
      <c r="AT4615" s="25"/>
      <c r="AU4615" s="25"/>
      <c r="AV4615" s="25"/>
      <c r="AW4615" s="25"/>
      <c r="AX4615" s="25"/>
      <c r="AY4615" s="25"/>
      <c r="AZ4615" s="25"/>
      <c r="BA4615" s="25"/>
      <c r="BB4615" s="25"/>
      <c r="BC4615" s="25"/>
      <c r="BD4615" s="25"/>
      <c r="BE4615" s="25"/>
      <c r="BF4615" s="25"/>
      <c r="BG4615" s="25"/>
      <c r="BH4615" s="25"/>
      <c r="BI4615" s="25"/>
      <c r="BJ4615" s="25"/>
      <c r="BK4615" s="25"/>
      <c r="BL4615" s="25"/>
      <c r="BM4615" s="25"/>
      <c r="BN4615" s="25"/>
      <c r="BO4615" s="25"/>
      <c r="BP4615" s="25"/>
      <c r="BQ4615" s="23"/>
      <c r="BR4615" s="7">
        <v>1</v>
      </c>
      <c r="BS4615" s="1">
        <f t="shared" ref="BS4615:BS4625" ca="1" si="24238">1/(1+EXP(-SUMPRODUCT($BS$27:$BV$30,BA4601:BD4604)+$BW$27))</f>
        <v>0.23714300153605961</v>
      </c>
      <c r="BT4615" s="1">
        <f t="shared" ref="BT4615:BT4625" ca="1" si="24239">1/(1+EXP(-SUMPRODUCT($BS$27:$BV$30,BB4601:BE4604)+$BW$27))</f>
        <v>0.23714300153605961</v>
      </c>
      <c r="BU4615" s="1">
        <f t="shared" ref="BU4615:BU4625" ca="1" si="24240">1/(1+EXP(-SUMPRODUCT($BS$27:$BV$30,BC4601:BF4604)+$BW$27))</f>
        <v>0.23714300153605961</v>
      </c>
      <c r="BV4615" s="1">
        <f t="shared" ref="BV4615:BV4625" ca="1" si="24241">1/(1+EXP(-SUMPRODUCT($BS$27:$BV$30,BD4601:BG4604)+$BW$27))</f>
        <v>0.23714300153605961</v>
      </c>
      <c r="BW4615" s="1">
        <f t="shared" ref="BW4615:BW4625" ca="1" si="24242">1/(1+EXP(-SUMPRODUCT($BS$27:$BV$30,BE4601:BH4604)+$BW$27))</f>
        <v>0.23714300153605961</v>
      </c>
      <c r="BX4615" s="1">
        <f t="shared" ref="BX4615:BX4625" ca="1" si="24243">1/(1+EXP(-SUMPRODUCT($BS$27:$BV$30,BF4601:BI4604)+$BW$27))</f>
        <v>0.1905184954058054</v>
      </c>
      <c r="BY4615" s="1">
        <f t="shared" ref="BY4615:BY4625" ca="1" si="24244">1/(1+EXP(-SUMPRODUCT($BS$27:$BV$30,BG4601:BJ4604)+$BW$27))</f>
        <v>3.2785867759961827E-3</v>
      </c>
      <c r="BZ4615" s="1">
        <f t="shared" ref="BZ4615:BZ4625" ca="1" si="24245">1/(1+EXP(-SUMPRODUCT($BS$27:$BV$30,BH4601:BK4604)+$BW$27))</f>
        <v>0.2953592627299057</v>
      </c>
      <c r="CA4615" s="1">
        <f t="shared" ref="CA4615:CA4625" ca="1" si="24246">1/(1+EXP(-SUMPRODUCT($BS$27:$BV$30,BI4601:BL4604)+$BW$27))</f>
        <v>0.20941930121479171</v>
      </c>
      <c r="CB4615" s="1">
        <f t="shared" ref="CB4615:CB4625" ca="1" si="24247">1/(1+EXP(-SUMPRODUCT($BS$27:$BV$30,BJ4601:BM4604)+$BW$27))</f>
        <v>0.23714300153605961</v>
      </c>
      <c r="CC4615" s="1">
        <f t="shared" ref="CC4615:CC4625" ca="1" si="24248">1/(1+EXP(-SUMPRODUCT($BS$27:$BV$30,BK4601:BN4604)+$BW$27))</f>
        <v>0.23714300153605961</v>
      </c>
      <c r="CD4615" s="25"/>
      <c r="CE4615" s="7">
        <v>1</v>
      </c>
      <c r="CF4615" s="1">
        <f t="shared" ref="CF4615:CF4625" ca="1" si="24249">1/(1+EXP(-SUMPRODUCT($BS$31:$BV$34,BA4601:BD4604)+$BW$31))</f>
        <v>0.42673007297672289</v>
      </c>
      <c r="CG4615" s="1">
        <f t="shared" ref="CG4615:CG4625" ca="1" si="24250">1/(1+EXP(-SUMPRODUCT($BS$31:$BV$34,BB4601:BE4604)+$BW$31))</f>
        <v>0.42673007297672289</v>
      </c>
      <c r="CH4615" s="1">
        <f t="shared" ref="CH4615:CH4625" ca="1" si="24251">1/(1+EXP(-SUMPRODUCT($BS$31:$BV$34,BC4601:BF4604)+$BW$31))</f>
        <v>0.42673007297672289</v>
      </c>
      <c r="CI4615" s="1">
        <f t="shared" ref="CI4615:CI4625" ca="1" si="24252">1/(1+EXP(-SUMPRODUCT($BS$31:$BV$34,BD4601:BG4604)+$BW$31))</f>
        <v>0.42673007297672289</v>
      </c>
      <c r="CJ4615" s="1">
        <f t="shared" ref="CJ4615:CJ4625" ca="1" si="24253">1/(1+EXP(-SUMPRODUCT($BS$31:$BV$34,BE4601:BH4604)+$BW$31))</f>
        <v>0.42673007297672289</v>
      </c>
      <c r="CK4615" s="1">
        <f t="shared" ref="CK4615:CK4625" ca="1" si="24254">1/(1+EXP(-SUMPRODUCT($BS$31:$BV$34,BF4601:BI4604)+$BW$31))</f>
        <v>0.42647521511537345</v>
      </c>
      <c r="CL4615" s="1">
        <f t="shared" ref="CL4615:CL4625" ca="1" si="24255">1/(1+EXP(-SUMPRODUCT($BS$31:$BV$34,BG4601:BJ4604)+$BW$31))</f>
        <v>0.35659101466347343</v>
      </c>
      <c r="CM4615" s="1">
        <f t="shared" ref="CM4615:CM4625" ca="1" si="24256">1/(1+EXP(-SUMPRODUCT($BS$31:$BV$34,BH4601:BK4604)+$BW$31))</f>
        <v>0.91002343254852669</v>
      </c>
      <c r="CN4615" s="1">
        <f t="shared" ref="CN4615:CN4625" ca="1" si="24257">1/(1+EXP(-SUMPRODUCT($BS$31:$BV$34,BI4601:BL4604)+$BW$31))</f>
        <v>0.44576352552577864</v>
      </c>
      <c r="CO4615" s="1">
        <f t="shared" ref="CO4615:CO4625" ca="1" si="24258">1/(1+EXP(-SUMPRODUCT($BS$31:$BV$34,BJ4601:BM4604)+$BW$31))</f>
        <v>0.42673007297672289</v>
      </c>
      <c r="CP4615" s="1">
        <f t="shared" ref="CP4615:CP4625" ca="1" si="24259">1/(1+EXP(-SUMPRODUCT($BS$31:$BV$34,BK4601:BN4604)+$BW$31))</f>
        <v>0.42673007297672289</v>
      </c>
      <c r="CQ4615" s="25"/>
      <c r="CR4615" s="25"/>
      <c r="CS4615" s="25"/>
      <c r="CT4615" s="25"/>
      <c r="CU4615" s="25"/>
      <c r="CV4615" s="25"/>
      <c r="CW4615" s="25"/>
      <c r="CX4615" s="25"/>
      <c r="CY4615" s="25"/>
      <c r="CZ4615" s="25"/>
      <c r="DA4615" s="25"/>
      <c r="DB4615" s="25"/>
      <c r="DC4615" s="25"/>
      <c r="DD4615" s="25"/>
      <c r="DE4615" s="40"/>
      <c r="DF4615" s="50"/>
      <c r="DG4615" s="7">
        <v>1</v>
      </c>
      <c r="DH4615" s="1">
        <f t="shared" ref="DH4615:DH4620" ca="1" si="24260">MAX(OFFSET(BS4615,$BR4614,BR$54,2,2))*$DF$37</f>
        <v>0.23714300153605961</v>
      </c>
      <c r="DI4615" s="1">
        <f t="shared" ref="DI4615:DI4620" ca="1" si="24261">MAX(OFFSET(BT4615,$BR4614,BS$54,2,2))*$DF$37</f>
        <v>0.23714300153605961</v>
      </c>
      <c r="DJ4615" s="1">
        <f t="shared" ref="DJ4615:DJ4620" ca="1" si="24262">MAX(OFFSET(BU4615,$BR4614,BT$54,2,2))*$DF$37</f>
        <v>0.23714300153605961</v>
      </c>
      <c r="DK4615" s="1">
        <f t="shared" ref="DK4615:DK4620" ca="1" si="24263">MAX(OFFSET(BV4615,$BR4614,BU$54,2,2))*$DF$37</f>
        <v>0.2953592627299057</v>
      </c>
      <c r="DL4615" s="1">
        <f t="shared" ref="DL4615:DL4620" ca="1" si="24264">MAX(OFFSET(BW4615,$BR4614,BV$54,2,2))*$DF$37</f>
        <v>0.23714300153605961</v>
      </c>
      <c r="DM4615" s="1">
        <f t="shared" ref="DM4615:DM4620" ca="1" si="24265">MAX(OFFSET(BX4615,$BR4614,BW$54,2,2))*$DF$37</f>
        <v>0.23714300153605961</v>
      </c>
      <c r="DN4615" s="14"/>
      <c r="DO4615" s="50"/>
      <c r="DP4615" s="7">
        <v>1</v>
      </c>
      <c r="DQ4615" s="1">
        <f t="shared" ref="DQ4615:DQ4620" ca="1" si="24266">MAX(OFFSET(CF4615,$CE4614,CE$54,2,2))*$DF$37</f>
        <v>0.42673007297672289</v>
      </c>
      <c r="DR4615" s="1">
        <f t="shared" ref="DR4615:DR4620" ca="1" si="24267">MAX(OFFSET(CG4615,$CE4614,CF$54,2,2))*$DF$37</f>
        <v>0.42673007297672289</v>
      </c>
      <c r="DS4615" s="1">
        <f t="shared" ref="DS4615:DS4620" ca="1" si="24268">MAX(OFFSET(CH4615,$CE4614,CG$54,2,2))*$DF$37</f>
        <v>0.75167854850955085</v>
      </c>
      <c r="DT4615" s="1">
        <f t="shared" ref="DT4615:DT4620" ca="1" si="24269">MAX(OFFSET(CI4615,$CE4614,CH$54,2,2))*$DF$37</f>
        <v>0.94565431443606818</v>
      </c>
      <c r="DU4615" s="1">
        <f t="shared" ref="DU4615:DU4620" ca="1" si="24270">MAX(OFFSET(CJ4615,$CE4614,CI$54,2,2))*$DF$37</f>
        <v>0.97303024443280417</v>
      </c>
      <c r="DV4615" s="1">
        <f t="shared" ref="DV4615:DV4620" ca="1" si="24271">MAX(OFFSET(CK4615,$CE4614,CJ$54,2,2))*$DF$37</f>
        <v>0.90112169501707196</v>
      </c>
      <c r="DW4615" s="14"/>
      <c r="DX4615" s="14"/>
      <c r="DY4615" s="14"/>
      <c r="DZ4615" s="14"/>
      <c r="EA4615" s="14"/>
      <c r="EB4615" s="14"/>
      <c r="EC4615" s="14"/>
      <c r="ED4615" s="14"/>
      <c r="EE4615" s="14"/>
      <c r="EF4615" s="19"/>
      <c r="EG4615" s="23"/>
      <c r="EH4615" s="50"/>
      <c r="EI4615" s="7">
        <v>3</v>
      </c>
      <c r="EJ4615" s="1">
        <f t="shared" ca="1" si="24232"/>
        <v>0.9971156835392605</v>
      </c>
      <c r="EK4615" s="1">
        <f t="shared" ca="1" si="24233"/>
        <v>0.31014396414904777</v>
      </c>
      <c r="EL4615" s="1">
        <f t="shared" ca="1" si="24234"/>
        <v>0.11203728617736876</v>
      </c>
      <c r="EM4615" s="1">
        <f t="shared" ca="1" si="24235"/>
        <v>5.1532690702097523E-3</v>
      </c>
      <c r="EN4615" s="25"/>
      <c r="EO4615" s="25"/>
      <c r="EP4615" s="25"/>
      <c r="EQ4615" s="25"/>
      <c r="ER4615" s="25"/>
      <c r="ES4615" s="25"/>
      <c r="ET4615" s="23"/>
      <c r="EU4615" s="14"/>
      <c r="EV4615" s="14"/>
      <c r="EW4615" s="14"/>
      <c r="EX4615" s="14"/>
      <c r="EY4615" s="14"/>
      <c r="EZ4615" s="14"/>
      <c r="FA4615" s="14"/>
      <c r="FB4615" s="14"/>
      <c r="FC4615" s="19"/>
    </row>
    <row r="4616" spans="1:159" x14ac:dyDescent="0.2">
      <c r="A4616" s="55"/>
      <c r="B4616" s="18">
        <v>16</v>
      </c>
      <c r="C4616" s="1">
        <f>学習データ!C4582*$B$37</f>
        <v>0</v>
      </c>
      <c r="D4616" s="1">
        <f>学習データ!D4582*$B$37</f>
        <v>0</v>
      </c>
      <c r="E4616" s="1">
        <f>学習データ!E4582*$B$37</f>
        <v>0</v>
      </c>
      <c r="F4616" s="1">
        <f>学習データ!F4582*$B$37</f>
        <v>0</v>
      </c>
      <c r="G4616" s="1">
        <f>学習データ!G4582*$B$37</f>
        <v>0</v>
      </c>
      <c r="H4616" s="1">
        <f>学習データ!H4582*$B$37</f>
        <v>0</v>
      </c>
      <c r="I4616" s="1">
        <f>学習データ!I4582*$B$37</f>
        <v>0</v>
      </c>
      <c r="J4616" s="1">
        <f>学習データ!J4582*$B$37</f>
        <v>0</v>
      </c>
      <c r="K4616" s="1">
        <f>学習データ!K4582*$B$37</f>
        <v>0</v>
      </c>
      <c r="L4616" s="1">
        <f>学習データ!L4582*$B$37</f>
        <v>0</v>
      </c>
      <c r="M4616" s="1">
        <f>学習データ!M4582*$B$37</f>
        <v>0</v>
      </c>
      <c r="N4616" s="1">
        <f>学習データ!N4582*$B$37</f>
        <v>0</v>
      </c>
      <c r="O4616" s="1">
        <f>学習データ!O4582*$B$37</f>
        <v>0</v>
      </c>
      <c r="P4616" s="1">
        <f>学習データ!P4582*$B$37</f>
        <v>0</v>
      </c>
      <c r="Q4616" s="1">
        <f>学習データ!Q4582*$B$37</f>
        <v>0</v>
      </c>
      <c r="R4616" s="1">
        <f>学習データ!R4582*$B$37</f>
        <v>0</v>
      </c>
      <c r="S4616" s="1">
        <f>学習データ!S4582*$B$37</f>
        <v>58</v>
      </c>
      <c r="T4616" s="1">
        <f>学習データ!T4582*$B$37</f>
        <v>253</v>
      </c>
      <c r="U4616" s="1">
        <f>学習データ!U4582*$B$37</f>
        <v>241</v>
      </c>
      <c r="V4616" s="1">
        <f>学習データ!V4582*$B$37</f>
        <v>0</v>
      </c>
      <c r="W4616" s="1">
        <f>学習データ!W4582*$B$37</f>
        <v>0</v>
      </c>
      <c r="X4616" s="1">
        <f>学習データ!X4582*$B$37</f>
        <v>0</v>
      </c>
      <c r="Y4616" s="1">
        <f>学習データ!Y4582*$B$37</f>
        <v>0</v>
      </c>
      <c r="Z4616" s="1">
        <f>学習データ!Z4582*$B$37</f>
        <v>0</v>
      </c>
      <c r="AA4616" s="1">
        <f>学習データ!AA4582*$B$37</f>
        <v>0</v>
      </c>
      <c r="AB4616" s="1">
        <f>学習データ!AB4582*$B$37</f>
        <v>0</v>
      </c>
      <c r="AC4616" s="1">
        <f>学習データ!AC4582*$B$37</f>
        <v>0</v>
      </c>
      <c r="AD4616" s="1">
        <f>学習データ!AD4582*$B$37</f>
        <v>0</v>
      </c>
      <c r="AE4616" s="14"/>
      <c r="AF4616" s="14"/>
      <c r="AG4616" s="14"/>
      <c r="AH4616" s="29"/>
      <c r="AI4616" s="25"/>
      <c r="AJ4616" s="25"/>
      <c r="AK4616" s="25"/>
      <c r="AL4616" s="25"/>
      <c r="AM4616" s="25"/>
      <c r="AN4616" s="25"/>
      <c r="AO4616" s="25"/>
      <c r="AP4616" s="25"/>
      <c r="AQ4616" s="25"/>
      <c r="AR4616" s="25"/>
      <c r="AS4616" s="25"/>
      <c r="AT4616" s="25"/>
      <c r="AU4616" s="25"/>
      <c r="AV4616" s="25"/>
      <c r="AW4616" s="25"/>
      <c r="AX4616" s="25"/>
      <c r="AY4616" s="25"/>
      <c r="AZ4616" s="25"/>
      <c r="BA4616" s="25"/>
      <c r="BB4616" s="25"/>
      <c r="BC4616" s="25"/>
      <c r="BD4616" s="25"/>
      <c r="BE4616" s="25"/>
      <c r="BF4616" s="25"/>
      <c r="BG4616" s="25"/>
      <c r="BH4616" s="25"/>
      <c r="BI4616" s="25"/>
      <c r="BJ4616" s="25"/>
      <c r="BK4616" s="25"/>
      <c r="BL4616" s="25"/>
      <c r="BM4616" s="25"/>
      <c r="BN4616" s="25"/>
      <c r="BO4616" s="25"/>
      <c r="BP4616" s="25"/>
      <c r="BQ4616" s="23"/>
      <c r="BR4616" s="7">
        <v>2</v>
      </c>
      <c r="BS4616" s="1">
        <f t="shared" ca="1" si="24238"/>
        <v>0.23714300153605961</v>
      </c>
      <c r="BT4616" s="1">
        <f t="shared" ca="1" si="24239"/>
        <v>0.23714300153605961</v>
      </c>
      <c r="BU4616" s="1">
        <f t="shared" ca="1" si="24240"/>
        <v>0.23714300153605961</v>
      </c>
      <c r="BV4616" s="1">
        <f t="shared" ca="1" si="24241"/>
        <v>0.23714300153605961</v>
      </c>
      <c r="BW4616" s="1">
        <f t="shared" ca="1" si="24242"/>
        <v>0.18859152919633365</v>
      </c>
      <c r="BX4616" s="1">
        <f t="shared" ca="1" si="24243"/>
        <v>2.5265026464997642E-3</v>
      </c>
      <c r="BY4616" s="1">
        <f t="shared" ca="1" si="24244"/>
        <v>7.319220647677438E-2</v>
      </c>
      <c r="BZ4616" s="1">
        <f t="shared" ca="1" si="24245"/>
        <v>2.3767002234252209E-3</v>
      </c>
      <c r="CA4616" s="1">
        <f t="shared" ca="1" si="24246"/>
        <v>6.5424440277420393E-2</v>
      </c>
      <c r="CB4616" s="1">
        <f t="shared" ca="1" si="24247"/>
        <v>2.3879274866118621E-3</v>
      </c>
      <c r="CC4616" s="1">
        <f t="shared" ca="1" si="24248"/>
        <v>4.006210829042291E-3</v>
      </c>
      <c r="CD4616" s="25"/>
      <c r="CE4616" s="7">
        <v>2</v>
      </c>
      <c r="CF4616" s="1">
        <f t="shared" ca="1" si="24249"/>
        <v>0.42673007297672289</v>
      </c>
      <c r="CG4616" s="1">
        <f t="shared" ca="1" si="24250"/>
        <v>0.42673007297672289</v>
      </c>
      <c r="CH4616" s="1">
        <f t="shared" ca="1" si="24251"/>
        <v>0.42673007297672289</v>
      </c>
      <c r="CI4616" s="1">
        <f t="shared" ca="1" si="24252"/>
        <v>0.42673007297672289</v>
      </c>
      <c r="CJ4616" s="1">
        <f t="shared" ca="1" si="24253"/>
        <v>0.42646372654040576</v>
      </c>
      <c r="CK4616" s="1">
        <f t="shared" ca="1" si="24254"/>
        <v>0.75167854850955085</v>
      </c>
      <c r="CL4616" s="1">
        <f t="shared" ca="1" si="24255"/>
        <v>0.89896212217984139</v>
      </c>
      <c r="CM4616" s="1">
        <f t="shared" ca="1" si="24256"/>
        <v>0.94565431443606818</v>
      </c>
      <c r="CN4616" s="1">
        <f t="shared" ca="1" si="24257"/>
        <v>0.97303024443280417</v>
      </c>
      <c r="CO4616" s="1">
        <f t="shared" ca="1" si="24258"/>
        <v>0.89867870777583181</v>
      </c>
      <c r="CP4616" s="1">
        <f t="shared" ca="1" si="24259"/>
        <v>0.90112169501707196</v>
      </c>
      <c r="CQ4616" s="25"/>
      <c r="CR4616" s="25"/>
      <c r="CS4616" s="25"/>
      <c r="CT4616" s="25"/>
      <c r="CU4616" s="25"/>
      <c r="CV4616" s="25"/>
      <c r="CW4616" s="25"/>
      <c r="CX4616" s="25"/>
      <c r="CY4616" s="25"/>
      <c r="CZ4616" s="25"/>
      <c r="DA4616" s="25"/>
      <c r="DB4616" s="25"/>
      <c r="DC4616" s="25"/>
      <c r="DD4616" s="25"/>
      <c r="DE4616" s="40"/>
      <c r="DF4616" s="50"/>
      <c r="DG4616" s="7">
        <v>2</v>
      </c>
      <c r="DH4616" s="1">
        <f t="shared" ca="1" si="24260"/>
        <v>0.23714300153605961</v>
      </c>
      <c r="DI4616" s="1">
        <f t="shared" ca="1" si="24261"/>
        <v>0.23714300153605961</v>
      </c>
      <c r="DJ4616" s="1">
        <f t="shared" ca="1" si="24262"/>
        <v>0.98113109150242772</v>
      </c>
      <c r="DK4616" s="1">
        <f t="shared" ca="1" si="24263"/>
        <v>0.99931510001068968</v>
      </c>
      <c r="DL4616" s="1">
        <f t="shared" ca="1" si="24264"/>
        <v>0.99762110780792734</v>
      </c>
      <c r="DM4616" s="1">
        <f t="shared" ca="1" si="24265"/>
        <v>0.99638312654156835</v>
      </c>
      <c r="DN4616" s="14"/>
      <c r="DO4616" s="50"/>
      <c r="DP4616" s="7">
        <v>2</v>
      </c>
      <c r="DQ4616" s="1">
        <f t="shared" ca="1" si="24266"/>
        <v>0.42673007297672289</v>
      </c>
      <c r="DR4616" s="1">
        <f t="shared" ca="1" si="24267"/>
        <v>0.7632776030882924</v>
      </c>
      <c r="DS4616" s="1">
        <f t="shared" ca="1" si="24268"/>
        <v>0.99974517176339617</v>
      </c>
      <c r="DT4616" s="1">
        <f t="shared" ca="1" si="24269"/>
        <v>0.99999156173454284</v>
      </c>
      <c r="DU4616" s="1">
        <f t="shared" ca="1" si="24270"/>
        <v>0.99956237452676044</v>
      </c>
      <c r="DV4616" s="1">
        <f t="shared" ca="1" si="24271"/>
        <v>0.99871458940362812</v>
      </c>
      <c r="DW4616" s="14"/>
      <c r="DX4616" s="14"/>
      <c r="DY4616" s="14"/>
      <c r="DZ4616" s="14"/>
      <c r="EA4616" s="14"/>
      <c r="EB4616" s="14"/>
      <c r="EC4616" s="14"/>
      <c r="ED4616" s="14"/>
      <c r="EE4616" s="14"/>
      <c r="EF4616" s="19"/>
      <c r="EG4616" s="23"/>
      <c r="EH4616" s="50"/>
      <c r="EI4616" s="7">
        <v>4</v>
      </c>
      <c r="EJ4616" s="1">
        <f t="shared" ca="1" si="24232"/>
        <v>8.4539479683594515E-2</v>
      </c>
      <c r="EK4616" s="1">
        <f t="shared" ca="1" si="24233"/>
        <v>5.9112649197853792E-5</v>
      </c>
      <c r="EL4616" s="1">
        <f t="shared" ca="1" si="24234"/>
        <v>3.6938808622711873E-3</v>
      </c>
      <c r="EM4616" s="1">
        <f t="shared" ca="1" si="24235"/>
        <v>9.1701615281472387E-2</v>
      </c>
      <c r="EN4616" s="25"/>
      <c r="EO4616" s="25"/>
      <c r="EP4616" s="25"/>
      <c r="EQ4616" s="25"/>
      <c r="ER4616" s="25"/>
      <c r="ES4616" s="25"/>
      <c r="ET4616" s="23"/>
      <c r="EU4616" s="14"/>
      <c r="EV4616" s="14"/>
      <c r="EW4616" s="14"/>
      <c r="EX4616" s="14"/>
      <c r="EY4616" s="14"/>
      <c r="EZ4616" s="14"/>
      <c r="FA4616" s="14"/>
      <c r="FB4616" s="14"/>
      <c r="FC4616" s="19"/>
    </row>
    <row r="4617" spans="1:159" x14ac:dyDescent="0.2">
      <c r="A4617" s="55"/>
      <c r="B4617" s="18">
        <v>17</v>
      </c>
      <c r="C4617" s="1">
        <f>学習データ!C4583*$B$37</f>
        <v>0</v>
      </c>
      <c r="D4617" s="1">
        <f>学習データ!D4583*$B$37</f>
        <v>0</v>
      </c>
      <c r="E4617" s="1">
        <f>学習データ!E4583*$B$37</f>
        <v>0</v>
      </c>
      <c r="F4617" s="1">
        <f>学習データ!F4583*$B$37</f>
        <v>0</v>
      </c>
      <c r="G4617" s="1">
        <f>学習データ!G4583*$B$37</f>
        <v>0</v>
      </c>
      <c r="H4617" s="1">
        <f>学習データ!H4583*$B$37</f>
        <v>0</v>
      </c>
      <c r="I4617" s="1">
        <f>学習データ!I4583*$B$37</f>
        <v>0</v>
      </c>
      <c r="J4617" s="1">
        <f>学習データ!J4583*$B$37</f>
        <v>0</v>
      </c>
      <c r="K4617" s="1">
        <f>学習データ!K4583*$B$37</f>
        <v>0</v>
      </c>
      <c r="L4617" s="1">
        <f>学習データ!L4583*$B$37</f>
        <v>0</v>
      </c>
      <c r="M4617" s="1">
        <f>学習データ!M4583*$B$37</f>
        <v>0</v>
      </c>
      <c r="N4617" s="1">
        <f>学習データ!N4583*$B$37</f>
        <v>0</v>
      </c>
      <c r="O4617" s="1">
        <f>学習データ!O4583*$B$37</f>
        <v>0</v>
      </c>
      <c r="P4617" s="1">
        <f>学習データ!P4583*$B$37</f>
        <v>0</v>
      </c>
      <c r="Q4617" s="1">
        <f>学習データ!Q4583*$B$37</f>
        <v>0</v>
      </c>
      <c r="R4617" s="1">
        <f>学習データ!R4583*$B$37</f>
        <v>0</v>
      </c>
      <c r="S4617" s="1">
        <f>学習データ!S4583*$B$37</f>
        <v>141</v>
      </c>
      <c r="T4617" s="1">
        <f>学習データ!T4583*$B$37</f>
        <v>253</v>
      </c>
      <c r="U4617" s="1">
        <f>学習データ!U4583*$B$37</f>
        <v>181</v>
      </c>
      <c r="V4617" s="1">
        <f>学習データ!V4583*$B$37</f>
        <v>0</v>
      </c>
      <c r="W4617" s="1">
        <f>学習データ!W4583*$B$37</f>
        <v>0</v>
      </c>
      <c r="X4617" s="1">
        <f>学習データ!X4583*$B$37</f>
        <v>0</v>
      </c>
      <c r="Y4617" s="1">
        <f>学習データ!Y4583*$B$37</f>
        <v>0</v>
      </c>
      <c r="Z4617" s="1">
        <f>学習データ!Z4583*$B$37</f>
        <v>0</v>
      </c>
      <c r="AA4617" s="1">
        <f>学習データ!AA4583*$B$37</f>
        <v>0</v>
      </c>
      <c r="AB4617" s="1">
        <f>学習データ!AB4583*$B$37</f>
        <v>0</v>
      </c>
      <c r="AC4617" s="1">
        <f>学習データ!AC4583*$B$37</f>
        <v>0</v>
      </c>
      <c r="AD4617" s="1">
        <f>学習データ!AD4583*$B$37</f>
        <v>0</v>
      </c>
      <c r="AE4617" s="14"/>
      <c r="AF4617" s="7"/>
      <c r="AG4617" s="7" t="s">
        <v>3</v>
      </c>
      <c r="AH4617" s="29"/>
      <c r="AI4617" s="25"/>
      <c r="AJ4617" s="25"/>
      <c r="AK4617" s="25"/>
      <c r="AL4617" s="25"/>
      <c r="AM4617" s="25"/>
      <c r="AN4617" s="25"/>
      <c r="AO4617" s="25"/>
      <c r="AP4617" s="25"/>
      <c r="AQ4617" s="25"/>
      <c r="AR4617" s="25"/>
      <c r="AS4617" s="25"/>
      <c r="AT4617" s="25"/>
      <c r="AU4617" s="25"/>
      <c r="AV4617" s="25"/>
      <c r="AW4617" s="25"/>
      <c r="AX4617" s="25"/>
      <c r="AY4617" s="25"/>
      <c r="AZ4617" s="25"/>
      <c r="BA4617" s="25"/>
      <c r="BB4617" s="25"/>
      <c r="BC4617" s="25"/>
      <c r="BD4617" s="25"/>
      <c r="BE4617" s="25"/>
      <c r="BF4617" s="25"/>
      <c r="BG4617" s="25"/>
      <c r="BH4617" s="25"/>
      <c r="BI4617" s="25"/>
      <c r="BJ4617" s="25"/>
      <c r="BK4617" s="25"/>
      <c r="BL4617" s="25"/>
      <c r="BM4617" s="25"/>
      <c r="BN4617" s="25"/>
      <c r="BO4617" s="25"/>
      <c r="BP4617" s="25"/>
      <c r="BQ4617" s="23"/>
      <c r="BR4617" s="7">
        <v>3</v>
      </c>
      <c r="BS4617" s="1">
        <f t="shared" ca="1" si="24238"/>
        <v>0.23714300153605961</v>
      </c>
      <c r="BT4617" s="1">
        <f t="shared" ca="1" si="24239"/>
        <v>0.23714300153605961</v>
      </c>
      <c r="BU4617" s="1">
        <f t="shared" ca="1" si="24240"/>
        <v>0.23714300153605961</v>
      </c>
      <c r="BV4617" s="1">
        <f t="shared" ca="1" si="24241"/>
        <v>0.18894077061719308</v>
      </c>
      <c r="BW4617" s="1">
        <f t="shared" ca="1" si="24242"/>
        <v>3.5327634531308006E-3</v>
      </c>
      <c r="BX4617" s="1">
        <f t="shared" ca="1" si="24243"/>
        <v>0.94603276015695503</v>
      </c>
      <c r="BY4617" s="1">
        <f t="shared" ca="1" si="24244"/>
        <v>0.76621114206845897</v>
      </c>
      <c r="BZ4617" s="1">
        <f t="shared" ca="1" si="24245"/>
        <v>0.99931510001068968</v>
      </c>
      <c r="CA4617" s="1">
        <f t="shared" ca="1" si="24246"/>
        <v>0.99574813988237065</v>
      </c>
      <c r="CB4617" s="1">
        <f t="shared" ca="1" si="24247"/>
        <v>0.99762110780792734</v>
      </c>
      <c r="CC4617" s="1">
        <f t="shared" ca="1" si="24248"/>
        <v>0.99638312654156835</v>
      </c>
      <c r="CD4617" s="25"/>
      <c r="CE4617" s="7">
        <v>3</v>
      </c>
      <c r="CF4617" s="1">
        <f t="shared" ca="1" si="24249"/>
        <v>0.42673007297672289</v>
      </c>
      <c r="CG4617" s="1">
        <f t="shared" ca="1" si="24250"/>
        <v>0.42673007297672289</v>
      </c>
      <c r="CH4617" s="1">
        <f t="shared" ca="1" si="24251"/>
        <v>0.42673007297672289</v>
      </c>
      <c r="CI4617" s="1">
        <f t="shared" ca="1" si="24252"/>
        <v>0.42646581536631528</v>
      </c>
      <c r="CJ4617" s="1">
        <f t="shared" ca="1" si="24253"/>
        <v>0.76643155139227648</v>
      </c>
      <c r="CK4617" s="1">
        <f t="shared" ca="1" si="24254"/>
        <v>0.98365474553283883</v>
      </c>
      <c r="CL4617" s="1">
        <f t="shared" ca="1" si="24255"/>
        <v>0.98176331451404997</v>
      </c>
      <c r="CM4617" s="1">
        <f t="shared" ca="1" si="24256"/>
        <v>0.99170374570131692</v>
      </c>
      <c r="CN4617" s="1">
        <f t="shared" ca="1" si="24257"/>
        <v>0.99956237452676044</v>
      </c>
      <c r="CO4617" s="1">
        <f t="shared" ca="1" si="24258"/>
        <v>0.97357309478340948</v>
      </c>
      <c r="CP4617" s="1">
        <f t="shared" ca="1" si="24259"/>
        <v>0.87093895449823122</v>
      </c>
      <c r="CQ4617" s="25"/>
      <c r="CR4617" s="25"/>
      <c r="CS4617" s="25"/>
      <c r="CT4617" s="25"/>
      <c r="CU4617" s="25"/>
      <c r="CV4617" s="25"/>
      <c r="CW4617" s="25"/>
      <c r="CX4617" s="25"/>
      <c r="CY4617" s="25"/>
      <c r="CZ4617" s="25"/>
      <c r="DA4617" s="25"/>
      <c r="DB4617" s="25"/>
      <c r="DC4617" s="25"/>
      <c r="DD4617" s="25"/>
      <c r="DE4617" s="40"/>
      <c r="DF4617" s="50"/>
      <c r="DG4617" s="7">
        <v>3</v>
      </c>
      <c r="DH4617" s="1">
        <f t="shared" ca="1" si="24260"/>
        <v>0.23714300153605961</v>
      </c>
      <c r="DI4617" s="1">
        <f t="shared" ca="1" si="24261"/>
        <v>0.99990436738635757</v>
      </c>
      <c r="DJ4617" s="1">
        <f t="shared" ca="1" si="24262"/>
        <v>0.99999999998958633</v>
      </c>
      <c r="DK4617" s="1">
        <f t="shared" ca="1" si="24263"/>
        <v>0.99999999155313024</v>
      </c>
      <c r="DL4617" s="1">
        <f t="shared" ca="1" si="24264"/>
        <v>0.99999999882394741</v>
      </c>
      <c r="DM4617" s="1">
        <f t="shared" ca="1" si="24265"/>
        <v>0.99277882306221232</v>
      </c>
      <c r="DN4617" s="14"/>
      <c r="DO4617" s="50"/>
      <c r="DP4617" s="7">
        <v>3</v>
      </c>
      <c r="DQ4617" s="1">
        <f t="shared" ca="1" si="24266"/>
        <v>0.42673007297672289</v>
      </c>
      <c r="DR4617" s="1">
        <f t="shared" ca="1" si="24267"/>
        <v>0.99466835520768593</v>
      </c>
      <c r="DS4617" s="1">
        <f t="shared" ca="1" si="24268"/>
        <v>0.99997864877930998</v>
      </c>
      <c r="DT4617" s="1">
        <f t="shared" ca="1" si="24269"/>
        <v>0.99999655619343386</v>
      </c>
      <c r="DU4617" s="1">
        <f t="shared" ca="1" si="24270"/>
        <v>0.99997506954365478</v>
      </c>
      <c r="DV4617" s="1">
        <f t="shared" ca="1" si="24271"/>
        <v>0.92419894696315119</v>
      </c>
      <c r="DW4617" s="14"/>
      <c r="DX4617" s="14"/>
      <c r="DY4617" s="14"/>
      <c r="DZ4617" s="14"/>
      <c r="EA4617" s="14"/>
      <c r="EB4617" s="14"/>
      <c r="EC4617" s="14"/>
      <c r="ED4617" s="14"/>
      <c r="EE4617" s="14"/>
      <c r="EF4617" s="19"/>
      <c r="EG4617" s="23"/>
      <c r="EH4617" s="14"/>
      <c r="EI4617" s="14"/>
      <c r="EJ4617" s="14"/>
      <c r="EK4617" s="14"/>
      <c r="EL4617" s="14"/>
      <c r="EM4617" s="14"/>
      <c r="EN4617" s="25"/>
      <c r="EO4617" s="25"/>
      <c r="EP4617" s="25"/>
      <c r="EQ4617" s="25"/>
      <c r="ER4617" s="25"/>
      <c r="ES4617" s="25"/>
      <c r="ET4617" s="23"/>
      <c r="EU4617" s="14"/>
      <c r="EV4617" s="14"/>
      <c r="EW4617" s="14"/>
      <c r="EX4617" s="14"/>
      <c r="EY4617" s="14"/>
      <c r="EZ4617" s="14"/>
      <c r="FA4617" s="14"/>
      <c r="FB4617" s="14"/>
      <c r="FC4617" s="19"/>
    </row>
    <row r="4618" spans="1:159" x14ac:dyDescent="0.2">
      <c r="A4618" s="55"/>
      <c r="B4618" s="18">
        <v>18</v>
      </c>
      <c r="C4618" s="1">
        <f>学習データ!C4584*$B$37</f>
        <v>0</v>
      </c>
      <c r="D4618" s="1">
        <f>学習データ!D4584*$B$37</f>
        <v>0</v>
      </c>
      <c r="E4618" s="1">
        <f>学習データ!E4584*$B$37</f>
        <v>0</v>
      </c>
      <c r="F4618" s="1">
        <f>学習データ!F4584*$B$37</f>
        <v>0</v>
      </c>
      <c r="G4618" s="1">
        <f>学習データ!G4584*$B$37</f>
        <v>0</v>
      </c>
      <c r="H4618" s="1">
        <f>学習データ!H4584*$B$37</f>
        <v>0</v>
      </c>
      <c r="I4618" s="1">
        <f>学習データ!I4584*$B$37</f>
        <v>0</v>
      </c>
      <c r="J4618" s="1">
        <f>学習データ!J4584*$B$37</f>
        <v>0</v>
      </c>
      <c r="K4618" s="1">
        <f>学習データ!K4584*$B$37</f>
        <v>0</v>
      </c>
      <c r="L4618" s="1">
        <f>学習データ!L4584*$B$37</f>
        <v>0</v>
      </c>
      <c r="M4618" s="1">
        <f>学習データ!M4584*$B$37</f>
        <v>0</v>
      </c>
      <c r="N4618" s="1">
        <f>学習データ!N4584*$B$37</f>
        <v>0</v>
      </c>
      <c r="O4618" s="1">
        <f>学習データ!O4584*$B$37</f>
        <v>0</v>
      </c>
      <c r="P4618" s="1">
        <f>学習データ!P4584*$B$37</f>
        <v>11</v>
      </c>
      <c r="Q4618" s="1">
        <f>学習データ!Q4584*$B$37</f>
        <v>20</v>
      </c>
      <c r="R4618" s="1">
        <f>学習データ!R4584*$B$37</f>
        <v>111</v>
      </c>
      <c r="S4618" s="1">
        <f>学習データ!S4584*$B$37</f>
        <v>254</v>
      </c>
      <c r="T4618" s="1">
        <f>学習データ!T4584*$B$37</f>
        <v>249</v>
      </c>
      <c r="U4618" s="1">
        <f>学習データ!U4584*$B$37</f>
        <v>66</v>
      </c>
      <c r="V4618" s="1">
        <f>学習データ!V4584*$B$37</f>
        <v>0</v>
      </c>
      <c r="W4618" s="1">
        <f>学習データ!W4584*$B$37</f>
        <v>0</v>
      </c>
      <c r="X4618" s="1">
        <f>学習データ!X4584*$B$37</f>
        <v>0</v>
      </c>
      <c r="Y4618" s="1">
        <f>学習データ!Y4584*$B$37</f>
        <v>0</v>
      </c>
      <c r="Z4618" s="1">
        <f>学習データ!Z4584*$B$37</f>
        <v>0</v>
      </c>
      <c r="AA4618" s="1">
        <f>学習データ!AA4584*$B$37</f>
        <v>0</v>
      </c>
      <c r="AB4618" s="1">
        <f>学習データ!AB4584*$B$37</f>
        <v>0</v>
      </c>
      <c r="AC4618" s="1">
        <f>学習データ!AC4584*$B$37</f>
        <v>0</v>
      </c>
      <c r="AD4618" s="1">
        <f>学習データ!AD4584*$B$37</f>
        <v>0</v>
      </c>
      <c r="AE4618" s="14"/>
      <c r="AF4618" s="7">
        <v>0</v>
      </c>
      <c r="AG4618" s="1">
        <f>IF(学習データ!AG4567=0,1,0)</f>
        <v>0</v>
      </c>
      <c r="AH4618" s="29"/>
      <c r="AI4618" s="25"/>
      <c r="AJ4618" s="25"/>
      <c r="AK4618" s="25"/>
      <c r="AL4618" s="25"/>
      <c r="AM4618" s="25"/>
      <c r="AN4618" s="25"/>
      <c r="AO4618" s="25"/>
      <c r="AP4618" s="25"/>
      <c r="AQ4618" s="25"/>
      <c r="AR4618" s="25"/>
      <c r="AS4618" s="25"/>
      <c r="AT4618" s="25"/>
      <c r="AU4618" s="25"/>
      <c r="AV4618" s="25"/>
      <c r="AW4618" s="25"/>
      <c r="AX4618" s="25"/>
      <c r="AY4618" s="25"/>
      <c r="AZ4618" s="25"/>
      <c r="BA4618" s="25"/>
      <c r="BB4618" s="25"/>
      <c r="BC4618" s="25"/>
      <c r="BD4618" s="25"/>
      <c r="BE4618" s="25"/>
      <c r="BF4618" s="25"/>
      <c r="BG4618" s="25"/>
      <c r="BH4618" s="25"/>
      <c r="BI4618" s="25"/>
      <c r="BJ4618" s="25"/>
      <c r="BK4618" s="25"/>
      <c r="BL4618" s="25"/>
      <c r="BM4618" s="25"/>
      <c r="BN4618" s="25"/>
      <c r="BO4618" s="25"/>
      <c r="BP4618" s="25"/>
      <c r="BQ4618" s="23"/>
      <c r="BR4618" s="7">
        <v>4</v>
      </c>
      <c r="BS4618" s="1">
        <f t="shared" ca="1" si="24238"/>
        <v>0.23714300153605961</v>
      </c>
      <c r="BT4618" s="1">
        <f t="shared" ca="1" si="24239"/>
        <v>0.23714300153605961</v>
      </c>
      <c r="BU4618" s="1">
        <f t="shared" ca="1" si="24240"/>
        <v>0.18859152919633365</v>
      </c>
      <c r="BV4618" s="1">
        <f t="shared" ca="1" si="24241"/>
        <v>2.545285355112272E-3</v>
      </c>
      <c r="BW4618" s="1">
        <f t="shared" ca="1" si="24242"/>
        <v>8.1124427228908086E-2</v>
      </c>
      <c r="BX4618" s="1">
        <f t="shared" ca="1" si="24243"/>
        <v>0.98113109150242772</v>
      </c>
      <c r="BY4618" s="1">
        <f t="shared" ca="1" si="24244"/>
        <v>0.98377809389797555</v>
      </c>
      <c r="BZ4618" s="1">
        <f t="shared" ca="1" si="24245"/>
        <v>0.19176319217288401</v>
      </c>
      <c r="CA4618" s="1">
        <f t="shared" ca="1" si="24246"/>
        <v>0.10709484673278531</v>
      </c>
      <c r="CB4618" s="1">
        <f t="shared" ca="1" si="24247"/>
        <v>0.15328553479651547</v>
      </c>
      <c r="CC4618" s="1">
        <f t="shared" ca="1" si="24248"/>
        <v>0.16147970084525487</v>
      </c>
      <c r="CD4618" s="25"/>
      <c r="CE4618" s="7">
        <v>4</v>
      </c>
      <c r="CF4618" s="1">
        <f t="shared" ca="1" si="24249"/>
        <v>0.42673007297672289</v>
      </c>
      <c r="CG4618" s="1">
        <f t="shared" ca="1" si="24250"/>
        <v>0.42673007297672289</v>
      </c>
      <c r="CH4618" s="1">
        <f t="shared" ca="1" si="24251"/>
        <v>0.42646372654040576</v>
      </c>
      <c r="CI4618" s="1">
        <f t="shared" ca="1" si="24252"/>
        <v>0.7632776030882924</v>
      </c>
      <c r="CJ4618" s="1">
        <f t="shared" ca="1" si="24253"/>
        <v>0.88369499380214489</v>
      </c>
      <c r="CK4618" s="1">
        <f t="shared" ca="1" si="24254"/>
        <v>0.99974517176339617</v>
      </c>
      <c r="CL4618" s="1">
        <f t="shared" ca="1" si="24255"/>
        <v>0.99883417810974706</v>
      </c>
      <c r="CM4618" s="1">
        <f t="shared" ca="1" si="24256"/>
        <v>0.99999156173454284</v>
      </c>
      <c r="CN4618" s="1">
        <f t="shared" ca="1" si="24257"/>
        <v>0.99874508760271896</v>
      </c>
      <c r="CO4618" s="1">
        <f t="shared" ca="1" si="24258"/>
        <v>0.99864864007490084</v>
      </c>
      <c r="CP4618" s="1">
        <f t="shared" ca="1" si="24259"/>
        <v>0.99871458940362812</v>
      </c>
      <c r="CQ4618" s="25"/>
      <c r="CR4618" s="25"/>
      <c r="CS4618" s="25"/>
      <c r="CT4618" s="25"/>
      <c r="CU4618" s="25"/>
      <c r="CV4618" s="25"/>
      <c r="CW4618" s="25"/>
      <c r="CX4618" s="25"/>
      <c r="CY4618" s="25"/>
      <c r="CZ4618" s="25"/>
      <c r="DA4618" s="25"/>
      <c r="DB4618" s="25"/>
      <c r="DC4618" s="25"/>
      <c r="DD4618" s="25"/>
      <c r="DE4618" s="40"/>
      <c r="DF4618" s="50"/>
      <c r="DG4618" s="7">
        <v>4</v>
      </c>
      <c r="DH4618" s="1">
        <f t="shared" ca="1" si="24260"/>
        <v>0.23714300153605961</v>
      </c>
      <c r="DI4618" s="1">
        <f t="shared" ca="1" si="24261"/>
        <v>0.99999995045067203</v>
      </c>
      <c r="DJ4618" s="1">
        <f t="shared" ca="1" si="24262"/>
        <v>0.99999631012603751</v>
      </c>
      <c r="DK4618" s="1">
        <f t="shared" ca="1" si="24263"/>
        <v>0.9999999997990352</v>
      </c>
      <c r="DL4618" s="1">
        <f t="shared" ca="1" si="24264"/>
        <v>0.92577910601337465</v>
      </c>
      <c r="DM4618" s="1">
        <f t="shared" ca="1" si="24265"/>
        <v>0.23714300153605961</v>
      </c>
      <c r="DN4618" s="14"/>
      <c r="DO4618" s="50"/>
      <c r="DP4618" s="7">
        <v>4</v>
      </c>
      <c r="DQ4618" s="1">
        <f t="shared" ca="1" si="24266"/>
        <v>0.42673007297672289</v>
      </c>
      <c r="DR4618" s="1">
        <f t="shared" ca="1" si="24267"/>
        <v>0.98385796766230715</v>
      </c>
      <c r="DS4618" s="1">
        <f t="shared" ca="1" si="24268"/>
        <v>0.99997298201568441</v>
      </c>
      <c r="DT4618" s="1">
        <f t="shared" ca="1" si="24269"/>
        <v>0.99997549672363961</v>
      </c>
      <c r="DU4618" s="1">
        <f t="shared" ca="1" si="24270"/>
        <v>0.99950825685313305</v>
      </c>
      <c r="DV4618" s="1">
        <f t="shared" ca="1" si="24271"/>
        <v>0.42673007297672289</v>
      </c>
      <c r="DW4618" s="14"/>
      <c r="DX4618" s="14"/>
      <c r="DY4618" s="14"/>
      <c r="DZ4618" s="14"/>
      <c r="EA4618" s="14"/>
      <c r="EB4618" s="14"/>
      <c r="EC4618" s="14"/>
      <c r="ED4618" s="14"/>
      <c r="EE4618" s="14"/>
      <c r="EF4618" s="19"/>
      <c r="EG4618" s="23"/>
      <c r="EH4618" s="50">
        <v>4</v>
      </c>
      <c r="EI4618" s="7">
        <v>0</v>
      </c>
      <c r="EJ4618" s="7">
        <v>1</v>
      </c>
      <c r="EK4618" s="7">
        <v>2</v>
      </c>
      <c r="EL4618" s="7">
        <v>3</v>
      </c>
      <c r="EM4618" s="7">
        <v>4</v>
      </c>
      <c r="EN4618" s="25"/>
      <c r="EO4618" s="25"/>
      <c r="EP4618" s="25"/>
      <c r="EQ4618" s="25"/>
      <c r="ER4618" s="25"/>
      <c r="ES4618" s="25"/>
      <c r="ET4618" s="23"/>
      <c r="EU4618" s="14"/>
      <c r="EV4618" s="14"/>
      <c r="EW4618" s="14"/>
      <c r="EX4618" s="14"/>
      <c r="EY4618" s="14"/>
      <c r="EZ4618" s="14"/>
      <c r="FA4618" s="14"/>
      <c r="FB4618" s="14"/>
      <c r="FC4618" s="19"/>
    </row>
    <row r="4619" spans="1:159" x14ac:dyDescent="0.2">
      <c r="A4619" s="55"/>
      <c r="B4619" s="18">
        <v>19</v>
      </c>
      <c r="C4619" s="1">
        <f>学習データ!C4585*$B$37</f>
        <v>0</v>
      </c>
      <c r="D4619" s="1">
        <f>学習データ!D4585*$B$37</f>
        <v>0</v>
      </c>
      <c r="E4619" s="1">
        <f>学習データ!E4585*$B$37</f>
        <v>0</v>
      </c>
      <c r="F4619" s="1">
        <f>学習データ!F4585*$B$37</f>
        <v>0</v>
      </c>
      <c r="G4619" s="1">
        <f>学習データ!G4585*$B$37</f>
        <v>0</v>
      </c>
      <c r="H4619" s="1">
        <f>学習データ!H4585*$B$37</f>
        <v>0</v>
      </c>
      <c r="I4619" s="1">
        <f>学習データ!I4585*$B$37</f>
        <v>0</v>
      </c>
      <c r="J4619" s="1">
        <f>学習データ!J4585*$B$37</f>
        <v>0</v>
      </c>
      <c r="K4619" s="1">
        <f>学習データ!K4585*$B$37</f>
        <v>0</v>
      </c>
      <c r="L4619" s="1">
        <f>学習データ!L4585*$B$37</f>
        <v>0</v>
      </c>
      <c r="M4619" s="1">
        <f>学習データ!M4585*$B$37</f>
        <v>13</v>
      </c>
      <c r="N4619" s="1">
        <f>学習データ!N4585*$B$37</f>
        <v>13</v>
      </c>
      <c r="O4619" s="1">
        <f>学習データ!O4585*$B$37</f>
        <v>43</v>
      </c>
      <c r="P4619" s="1">
        <f>学習データ!P4585*$B$37</f>
        <v>190</v>
      </c>
      <c r="Q4619" s="1">
        <f>学習データ!Q4585*$B$37</f>
        <v>253</v>
      </c>
      <c r="R4619" s="1">
        <f>学習データ!R4585*$B$37</f>
        <v>254</v>
      </c>
      <c r="S4619" s="1">
        <f>学習データ!S4585*$B$37</f>
        <v>253</v>
      </c>
      <c r="T4619" s="1">
        <f>学習データ!T4585*$B$37</f>
        <v>146</v>
      </c>
      <c r="U4619" s="1">
        <f>学習データ!U4585*$B$37</f>
        <v>0</v>
      </c>
      <c r="V4619" s="1">
        <f>学習データ!V4585*$B$37</f>
        <v>0</v>
      </c>
      <c r="W4619" s="1">
        <f>学習データ!W4585*$B$37</f>
        <v>0</v>
      </c>
      <c r="X4619" s="1">
        <f>学習データ!X4585*$B$37</f>
        <v>0</v>
      </c>
      <c r="Y4619" s="1">
        <f>学習データ!Y4585*$B$37</f>
        <v>0</v>
      </c>
      <c r="Z4619" s="1">
        <f>学習データ!Z4585*$B$37</f>
        <v>0</v>
      </c>
      <c r="AA4619" s="1">
        <f>学習データ!AA4585*$B$37</f>
        <v>0</v>
      </c>
      <c r="AB4619" s="1">
        <f>学習データ!AB4585*$B$37</f>
        <v>0</v>
      </c>
      <c r="AC4619" s="1">
        <f>学習データ!AC4585*$B$37</f>
        <v>0</v>
      </c>
      <c r="AD4619" s="1">
        <f>学習データ!AD4585*$B$37</f>
        <v>0</v>
      </c>
      <c r="AE4619" s="14"/>
      <c r="AF4619" s="7">
        <v>1</v>
      </c>
      <c r="AG4619" s="1">
        <f>IF(学習データ!AG4567=1,1,0)</f>
        <v>0</v>
      </c>
      <c r="AH4619" s="29"/>
      <c r="AI4619" s="25"/>
      <c r="AJ4619" s="25"/>
      <c r="AK4619" s="25"/>
      <c r="AL4619" s="25"/>
      <c r="AM4619" s="25"/>
      <c r="AN4619" s="25"/>
      <c r="AO4619" s="25"/>
      <c r="AP4619" s="25"/>
      <c r="AQ4619" s="25"/>
      <c r="AR4619" s="25"/>
      <c r="AS4619" s="25"/>
      <c r="AT4619" s="25"/>
      <c r="AU4619" s="25"/>
      <c r="AV4619" s="25"/>
      <c r="AW4619" s="25"/>
      <c r="AX4619" s="25"/>
      <c r="AY4619" s="25"/>
      <c r="AZ4619" s="25"/>
      <c r="BA4619" s="25"/>
      <c r="BB4619" s="25"/>
      <c r="BC4619" s="25"/>
      <c r="BD4619" s="25"/>
      <c r="BE4619" s="25"/>
      <c r="BF4619" s="25"/>
      <c r="BG4619" s="25"/>
      <c r="BH4619" s="25"/>
      <c r="BI4619" s="25"/>
      <c r="BJ4619" s="25"/>
      <c r="BK4619" s="25"/>
      <c r="BL4619" s="25"/>
      <c r="BM4619" s="25"/>
      <c r="BN4619" s="25"/>
      <c r="BO4619" s="25"/>
      <c r="BP4619" s="25"/>
      <c r="BQ4619" s="23"/>
      <c r="BR4619" s="7">
        <v>5</v>
      </c>
      <c r="BS4619" s="1">
        <f t="shared" ca="1" si="24238"/>
        <v>0.23714300153605961</v>
      </c>
      <c r="BT4619" s="1">
        <f t="shared" ca="1" si="24239"/>
        <v>0.23714300153605961</v>
      </c>
      <c r="BU4619" s="1">
        <f t="shared" ca="1" si="24240"/>
        <v>0.28379665884970728</v>
      </c>
      <c r="BV4619" s="1">
        <f t="shared" ca="1" si="24241"/>
        <v>0.92792350612173613</v>
      </c>
      <c r="BW4619" s="1">
        <f t="shared" ca="1" si="24242"/>
        <v>0.99999787200646817</v>
      </c>
      <c r="BX4619" s="1">
        <f t="shared" ca="1" si="24243"/>
        <v>0.99999999998958633</v>
      </c>
      <c r="BY4619" s="1">
        <f t="shared" ca="1" si="24244"/>
        <v>0.99999999155313024</v>
      </c>
      <c r="BZ4619" s="1">
        <f t="shared" ca="1" si="24245"/>
        <v>0.9999999123567701</v>
      </c>
      <c r="CA4619" s="1">
        <f t="shared" ca="1" si="24246"/>
        <v>0.99999999882394741</v>
      </c>
      <c r="CB4619" s="1">
        <f t="shared" ca="1" si="24247"/>
        <v>0.99999990707836672</v>
      </c>
      <c r="CC4619" s="1">
        <f t="shared" ca="1" si="24248"/>
        <v>0.99277882306221232</v>
      </c>
      <c r="CD4619" s="25"/>
      <c r="CE4619" s="7">
        <v>5</v>
      </c>
      <c r="CF4619" s="1">
        <f t="shared" ca="1" si="24249"/>
        <v>0.42673007297672289</v>
      </c>
      <c r="CG4619" s="1">
        <f t="shared" ca="1" si="24250"/>
        <v>0.42673007297672289</v>
      </c>
      <c r="CH4619" s="1">
        <f t="shared" ca="1" si="24251"/>
        <v>0.81669838789400506</v>
      </c>
      <c r="CI4619" s="1">
        <f t="shared" ca="1" si="24252"/>
        <v>0.80113162528881354</v>
      </c>
      <c r="CJ4619" s="1">
        <f t="shared" ca="1" si="24253"/>
        <v>0.9996515774921958</v>
      </c>
      <c r="CK4619" s="1">
        <f t="shared" ca="1" si="24254"/>
        <v>0.99990130410945588</v>
      </c>
      <c r="CL4619" s="1">
        <f t="shared" ca="1" si="24255"/>
        <v>0.99999655619343386</v>
      </c>
      <c r="CM4619" s="1">
        <f t="shared" ca="1" si="24256"/>
        <v>0.99998395258085093</v>
      </c>
      <c r="CN4619" s="1">
        <f t="shared" ca="1" si="24257"/>
        <v>0.99997506954365478</v>
      </c>
      <c r="CO4619" s="1">
        <f t="shared" ca="1" si="24258"/>
        <v>0.99827214073248161</v>
      </c>
      <c r="CP4619" s="1">
        <f t="shared" ca="1" si="24259"/>
        <v>0.92419894696315119</v>
      </c>
      <c r="CQ4619" s="25"/>
      <c r="CR4619" s="25"/>
      <c r="CS4619" s="25"/>
      <c r="CT4619" s="25"/>
      <c r="CU4619" s="25"/>
      <c r="CV4619" s="25"/>
      <c r="CW4619" s="25"/>
      <c r="CX4619" s="25"/>
      <c r="CY4619" s="25"/>
      <c r="CZ4619" s="25"/>
      <c r="DA4619" s="25"/>
      <c r="DB4619" s="25"/>
      <c r="DC4619" s="25"/>
      <c r="DD4619" s="25"/>
      <c r="DE4619" s="40"/>
      <c r="DF4619" s="50"/>
      <c r="DG4619" s="7">
        <v>5</v>
      </c>
      <c r="DH4619" s="1">
        <f t="shared" ca="1" si="24260"/>
        <v>0.28360324577328661</v>
      </c>
      <c r="DI4619" s="1">
        <f t="shared" ca="1" si="24261"/>
        <v>0.99997318565897042</v>
      </c>
      <c r="DJ4619" s="1">
        <f t="shared" ca="1" si="24262"/>
        <v>0.99999997612304548</v>
      </c>
      <c r="DK4619" s="1">
        <f t="shared" ca="1" si="24263"/>
        <v>0.99976931436194016</v>
      </c>
      <c r="DL4619" s="1">
        <f t="shared" ca="1" si="24264"/>
        <v>0.23714300153605961</v>
      </c>
      <c r="DM4619" s="1">
        <f t="shared" ca="1" si="24265"/>
        <v>0.23714300153605961</v>
      </c>
      <c r="DN4619" s="14"/>
      <c r="DO4619" s="50"/>
      <c r="DP4619" s="7">
        <v>5</v>
      </c>
      <c r="DQ4619" s="1">
        <f t="shared" ca="1" si="24266"/>
        <v>0.81564558867939696</v>
      </c>
      <c r="DR4619" s="1">
        <f t="shared" ca="1" si="24267"/>
        <v>0.99827435362437311</v>
      </c>
      <c r="DS4619" s="1">
        <f t="shared" ca="1" si="24268"/>
        <v>0.99999864795510096</v>
      </c>
      <c r="DT4619" s="1">
        <f t="shared" ca="1" si="24269"/>
        <v>0.9999100339696031</v>
      </c>
      <c r="DU4619" s="1">
        <f t="shared" ca="1" si="24270"/>
        <v>0.980434796605266</v>
      </c>
      <c r="DV4619" s="1">
        <f t="shared" ca="1" si="24271"/>
        <v>0.42673007297672289</v>
      </c>
      <c r="DW4619" s="14"/>
      <c r="DX4619" s="14"/>
      <c r="DY4619" s="14"/>
      <c r="DZ4619" s="14"/>
      <c r="EA4619" s="14"/>
      <c r="EB4619" s="14"/>
      <c r="EC4619" s="14"/>
      <c r="ED4619" s="14"/>
      <c r="EE4619" s="14"/>
      <c r="EF4619" s="19"/>
      <c r="EG4619" s="23"/>
      <c r="EH4619" s="50"/>
      <c r="EI4619" s="7">
        <v>1</v>
      </c>
      <c r="EJ4619" s="1">
        <f t="shared" ref="EJ4619:EJ4622" ca="1" si="24272">1/(1+EXP(-SUMPRODUCT($EI$29:$EK$31,DH4615:DJ4617)+$EL$29))</f>
        <v>0.92459052620438242</v>
      </c>
      <c r="EK4619" s="1">
        <f t="shared" ref="EK4619:EK4622" ca="1" si="24273">1/(1+EXP(-SUMPRODUCT($EI$29:$EK$31,DI4615:DK4617)+$EL$29))</f>
        <v>0.92140222938362071</v>
      </c>
      <c r="EL4619" s="1">
        <f t="shared" ref="EL4619:EL4622" ca="1" si="24274">1/(1+EXP(-SUMPRODUCT($EI$29:$EK$31,DJ4615:DL4617)+$EL$29))</f>
        <v>0.98591058644463092</v>
      </c>
      <c r="EM4619" s="1">
        <f t="shared" ref="EM4619:EM4622" ca="1" si="24275">1/(1+EXP(-SUMPRODUCT($EI$29:$EK$31,DK4615:DM4617)+$EL$29))</f>
        <v>0.99059192358890691</v>
      </c>
      <c r="EN4619" s="25"/>
      <c r="EO4619" s="25"/>
      <c r="EP4619" s="25"/>
      <c r="EQ4619" s="25"/>
      <c r="ER4619" s="25"/>
      <c r="ES4619" s="25"/>
      <c r="ET4619" s="23"/>
      <c r="EU4619" s="14"/>
      <c r="EV4619" s="14"/>
      <c r="EW4619" s="14"/>
      <c r="EX4619" s="14"/>
      <c r="EY4619" s="14"/>
      <c r="EZ4619" s="14"/>
      <c r="FA4619" s="14"/>
      <c r="FB4619" s="14"/>
      <c r="FC4619" s="19"/>
    </row>
    <row r="4620" spans="1:159" x14ac:dyDescent="0.2">
      <c r="A4620" s="55"/>
      <c r="B4620" s="18">
        <v>20</v>
      </c>
      <c r="C4620" s="1">
        <f>学習データ!C4586*$B$37</f>
        <v>0</v>
      </c>
      <c r="D4620" s="1">
        <f>学習データ!D4586*$B$37</f>
        <v>0</v>
      </c>
      <c r="E4620" s="1">
        <f>学習データ!E4586*$B$37</f>
        <v>0</v>
      </c>
      <c r="F4620" s="1">
        <f>学習データ!F4586*$B$37</f>
        <v>0</v>
      </c>
      <c r="G4620" s="1">
        <f>学習データ!G4586*$B$37</f>
        <v>0</v>
      </c>
      <c r="H4620" s="1">
        <f>学習データ!H4586*$B$37</f>
        <v>0</v>
      </c>
      <c r="I4620" s="1">
        <f>学習データ!I4586*$B$37</f>
        <v>0</v>
      </c>
      <c r="J4620" s="1">
        <f>学習データ!J4586*$B$37</f>
        <v>167</v>
      </c>
      <c r="K4620" s="1">
        <f>学習データ!K4586*$B$37</f>
        <v>215</v>
      </c>
      <c r="L4620" s="1">
        <f>学習データ!L4586*$B$37</f>
        <v>215</v>
      </c>
      <c r="M4620" s="1">
        <f>学習データ!M4586*$B$37</f>
        <v>226</v>
      </c>
      <c r="N4620" s="1">
        <f>学習データ!N4586*$B$37</f>
        <v>227</v>
      </c>
      <c r="O4620" s="1">
        <f>学習データ!O4586*$B$37</f>
        <v>244</v>
      </c>
      <c r="P4620" s="1">
        <f>学習データ!P4586*$B$37</f>
        <v>253</v>
      </c>
      <c r="Q4620" s="1">
        <f>学習データ!Q4586*$B$37</f>
        <v>253</v>
      </c>
      <c r="R4620" s="1">
        <f>学習データ!R4586*$B$37</f>
        <v>254</v>
      </c>
      <c r="S4620" s="1">
        <f>学習データ!S4586*$B$37</f>
        <v>147</v>
      </c>
      <c r="T4620" s="1">
        <f>学習データ!T4586*$B$37</f>
        <v>18</v>
      </c>
      <c r="U4620" s="1">
        <f>学習データ!U4586*$B$37</f>
        <v>0</v>
      </c>
      <c r="V4620" s="1">
        <f>学習データ!V4586*$B$37</f>
        <v>0</v>
      </c>
      <c r="W4620" s="1">
        <f>学習データ!W4586*$B$37</f>
        <v>0</v>
      </c>
      <c r="X4620" s="1">
        <f>学習データ!X4586*$B$37</f>
        <v>0</v>
      </c>
      <c r="Y4620" s="1">
        <f>学習データ!Y4586*$B$37</f>
        <v>0</v>
      </c>
      <c r="Z4620" s="1">
        <f>学習データ!Z4586*$B$37</f>
        <v>0</v>
      </c>
      <c r="AA4620" s="1">
        <f>学習データ!AA4586*$B$37</f>
        <v>0</v>
      </c>
      <c r="AB4620" s="1">
        <f>学習データ!AB4586*$B$37</f>
        <v>0</v>
      </c>
      <c r="AC4620" s="1">
        <f>学習データ!AC4586*$B$37</f>
        <v>0</v>
      </c>
      <c r="AD4620" s="1">
        <f>学習データ!AD4586*$B$37</f>
        <v>0</v>
      </c>
      <c r="AE4620" s="14"/>
      <c r="AF4620" s="7">
        <v>2</v>
      </c>
      <c r="AG4620" s="1">
        <f>IF(学習データ!AG4567=2,1,0)</f>
        <v>0</v>
      </c>
      <c r="AH4620" s="29"/>
      <c r="AI4620" s="25"/>
      <c r="AJ4620" s="25"/>
      <c r="AK4620" s="25"/>
      <c r="AL4620" s="25"/>
      <c r="AM4620" s="25"/>
      <c r="AN4620" s="25"/>
      <c r="AO4620" s="25"/>
      <c r="AP4620" s="25"/>
      <c r="AQ4620" s="25"/>
      <c r="AR4620" s="25"/>
      <c r="AS4620" s="25"/>
      <c r="AT4620" s="25"/>
      <c r="AU4620" s="25"/>
      <c r="AV4620" s="25"/>
      <c r="AW4620" s="25"/>
      <c r="AX4620" s="25"/>
      <c r="AY4620" s="25"/>
      <c r="AZ4620" s="25"/>
      <c r="BA4620" s="25"/>
      <c r="BB4620" s="25"/>
      <c r="BC4620" s="25"/>
      <c r="BD4620" s="25"/>
      <c r="BE4620" s="25"/>
      <c r="BF4620" s="25"/>
      <c r="BG4620" s="25"/>
      <c r="BH4620" s="25"/>
      <c r="BI4620" s="25"/>
      <c r="BJ4620" s="25"/>
      <c r="BK4620" s="25"/>
      <c r="BL4620" s="25"/>
      <c r="BM4620" s="25"/>
      <c r="BN4620" s="25"/>
      <c r="BO4620" s="25"/>
      <c r="BP4620" s="25"/>
      <c r="BQ4620" s="23"/>
      <c r="BR4620" s="7">
        <v>6</v>
      </c>
      <c r="BS4620" s="1">
        <f t="shared" ca="1" si="24238"/>
        <v>0.23714300153605961</v>
      </c>
      <c r="BT4620" s="1">
        <f t="shared" ca="1" si="24239"/>
        <v>0.23714300153605961</v>
      </c>
      <c r="BU4620" s="1">
        <f t="shared" ca="1" si="24240"/>
        <v>0.23871818125071867</v>
      </c>
      <c r="BV4620" s="1">
        <f t="shared" ca="1" si="24241"/>
        <v>0.99990436738635757</v>
      </c>
      <c r="BW4620" s="1">
        <f t="shared" ca="1" si="24242"/>
        <v>0.99562581339487533</v>
      </c>
      <c r="BX4620" s="1">
        <f t="shared" ca="1" si="24243"/>
        <v>0.16432336060249503</v>
      </c>
      <c r="BY4620" s="1">
        <f t="shared" ca="1" si="24244"/>
        <v>4.5906175947139166E-2</v>
      </c>
      <c r="BZ4620" s="1">
        <f t="shared" ca="1" si="24245"/>
        <v>0.95745733152896562</v>
      </c>
      <c r="CA4620" s="1">
        <f t="shared" ca="1" si="24246"/>
        <v>0.82892328698360551</v>
      </c>
      <c r="CB4620" s="1">
        <f t="shared" ca="1" si="24247"/>
        <v>0.89661819100476048</v>
      </c>
      <c r="CC4620" s="1">
        <f t="shared" ca="1" si="24248"/>
        <v>0.23714300153605961</v>
      </c>
      <c r="CD4620" s="25"/>
      <c r="CE4620" s="7">
        <v>6</v>
      </c>
      <c r="CF4620" s="1">
        <f t="shared" ca="1" si="24249"/>
        <v>0.42673007297672289</v>
      </c>
      <c r="CG4620" s="1">
        <f t="shared" ca="1" si="24250"/>
        <v>0.42673007297672289</v>
      </c>
      <c r="CH4620" s="1">
        <f t="shared" ca="1" si="24251"/>
        <v>0.38838713001925518</v>
      </c>
      <c r="CI4620" s="1">
        <f t="shared" ca="1" si="24252"/>
        <v>0.99466835520768593</v>
      </c>
      <c r="CJ4620" s="1">
        <f t="shared" ca="1" si="24253"/>
        <v>0.94435493756072986</v>
      </c>
      <c r="CK4620" s="1">
        <f t="shared" ca="1" si="24254"/>
        <v>0.99997864877930998</v>
      </c>
      <c r="CL4620" s="1">
        <f t="shared" ca="1" si="24255"/>
        <v>0.99973435823143575</v>
      </c>
      <c r="CM4620" s="1">
        <f t="shared" ca="1" si="24256"/>
        <v>0.99980309116723276</v>
      </c>
      <c r="CN4620" s="1">
        <f t="shared" ca="1" si="24257"/>
        <v>0.99775812717944834</v>
      </c>
      <c r="CO4620" s="1">
        <f t="shared" ca="1" si="24258"/>
        <v>0.74634759615992052</v>
      </c>
      <c r="CP4620" s="1">
        <f t="shared" ca="1" si="24259"/>
        <v>0.42673007297672289</v>
      </c>
      <c r="CQ4620" s="25"/>
      <c r="CR4620" s="25"/>
      <c r="CS4620" s="25"/>
      <c r="CT4620" s="25"/>
      <c r="CU4620" s="25"/>
      <c r="CV4620" s="25"/>
      <c r="CW4620" s="25"/>
      <c r="CX4620" s="25"/>
      <c r="CY4620" s="25"/>
      <c r="CZ4620" s="25"/>
      <c r="DA4620" s="25"/>
      <c r="DB4620" s="25"/>
      <c r="DC4620" s="25"/>
      <c r="DD4620" s="25"/>
      <c r="DE4620" s="40"/>
      <c r="DF4620" s="50"/>
      <c r="DG4620" s="7">
        <v>6</v>
      </c>
      <c r="DH4620" s="1">
        <f t="shared" ca="1" si="24260"/>
        <v>0.99997305685322957</v>
      </c>
      <c r="DI4620" s="1">
        <f t="shared" ca="1" si="24261"/>
        <v>0.99999996751608111</v>
      </c>
      <c r="DJ4620" s="1">
        <f t="shared" ca="1" si="24262"/>
        <v>0.99999995437946498</v>
      </c>
      <c r="DK4620" s="1">
        <f t="shared" ca="1" si="24263"/>
        <v>0.21357758863613308</v>
      </c>
      <c r="DL4620" s="1">
        <f t="shared" ca="1" si="24264"/>
        <v>0.23714300153605961</v>
      </c>
      <c r="DM4620" s="1">
        <f t="shared" ca="1" si="24265"/>
        <v>0.23714300153605961</v>
      </c>
      <c r="DN4620" s="14"/>
      <c r="DO4620" s="50"/>
      <c r="DP4620" s="7">
        <v>6</v>
      </c>
      <c r="DQ4620" s="1">
        <f t="shared" ca="1" si="24266"/>
        <v>0.97532725564888534</v>
      </c>
      <c r="DR4620" s="1">
        <f t="shared" ca="1" si="24267"/>
        <v>0.99846184774269975</v>
      </c>
      <c r="DS4620" s="1">
        <f t="shared" ca="1" si="24268"/>
        <v>0.99848220395255061</v>
      </c>
      <c r="DT4620" s="1">
        <f t="shared" ca="1" si="24269"/>
        <v>0.88907819633228158</v>
      </c>
      <c r="DU4620" s="1">
        <f t="shared" ca="1" si="24270"/>
        <v>0.42673007297672289</v>
      </c>
      <c r="DV4620" s="1">
        <f t="shared" ca="1" si="24271"/>
        <v>0.42673007297672289</v>
      </c>
      <c r="DW4620" s="14"/>
      <c r="DX4620" s="14"/>
      <c r="DY4620" s="14"/>
      <c r="DZ4620" s="14"/>
      <c r="EA4620" s="14"/>
      <c r="EB4620" s="14"/>
      <c r="EC4620" s="14"/>
      <c r="ED4620" s="14"/>
      <c r="EE4620" s="14"/>
      <c r="EF4620" s="19"/>
      <c r="EG4620" s="23"/>
      <c r="EH4620" s="50"/>
      <c r="EI4620" s="7">
        <v>2</v>
      </c>
      <c r="EJ4620" s="1">
        <f t="shared" ca="1" si="24272"/>
        <v>0.83749155583778367</v>
      </c>
      <c r="EK4620" s="1">
        <f t="shared" ca="1" si="24273"/>
        <v>7.0942014977732878E-2</v>
      </c>
      <c r="EL4620" s="1">
        <f t="shared" ca="1" si="24274"/>
        <v>6.2768579804798996E-2</v>
      </c>
      <c r="EM4620" s="1">
        <f t="shared" ca="1" si="24275"/>
        <v>0.1122379937383589</v>
      </c>
      <c r="EN4620" s="25"/>
      <c r="EO4620" s="25"/>
      <c r="EP4620" s="25"/>
      <c r="EQ4620" s="25"/>
      <c r="ER4620" s="25"/>
      <c r="ES4620" s="25"/>
      <c r="ET4620" s="23"/>
      <c r="EU4620" s="14"/>
      <c r="EV4620" s="14"/>
      <c r="EW4620" s="14"/>
      <c r="EX4620" s="14"/>
      <c r="EY4620" s="14"/>
      <c r="EZ4620" s="14"/>
      <c r="FA4620" s="14"/>
      <c r="FB4620" s="14"/>
      <c r="FC4620" s="19"/>
    </row>
    <row r="4621" spans="1:159" x14ac:dyDescent="0.2">
      <c r="A4621" s="55"/>
      <c r="B4621" s="18">
        <v>21</v>
      </c>
      <c r="C4621" s="1">
        <f>学習データ!C4587*$B$37</f>
        <v>0</v>
      </c>
      <c r="D4621" s="1">
        <f>学習データ!D4587*$B$37</f>
        <v>0</v>
      </c>
      <c r="E4621" s="1">
        <f>学習データ!E4587*$B$37</f>
        <v>0</v>
      </c>
      <c r="F4621" s="1">
        <f>学習データ!F4587*$B$37</f>
        <v>0</v>
      </c>
      <c r="G4621" s="1">
        <f>学習データ!G4587*$B$37</f>
        <v>0</v>
      </c>
      <c r="H4621" s="1">
        <f>学習データ!H4587*$B$37</f>
        <v>0</v>
      </c>
      <c r="I4621" s="1">
        <f>学習データ!I4587*$B$37</f>
        <v>0</v>
      </c>
      <c r="J4621" s="1">
        <f>学習データ!J4587*$B$37</f>
        <v>157</v>
      </c>
      <c r="K4621" s="1">
        <f>学習データ!K4587*$B$37</f>
        <v>253</v>
      </c>
      <c r="L4621" s="1">
        <f>学習データ!L4587*$B$37</f>
        <v>253</v>
      </c>
      <c r="M4621" s="1">
        <f>学習データ!M4587*$B$37</f>
        <v>253</v>
      </c>
      <c r="N4621" s="1">
        <f>学習データ!N4587*$B$37</f>
        <v>254</v>
      </c>
      <c r="O4621" s="1">
        <f>学習データ!O4587*$B$37</f>
        <v>253</v>
      </c>
      <c r="P4621" s="1">
        <f>学習データ!P4587*$B$37</f>
        <v>253</v>
      </c>
      <c r="Q4621" s="1">
        <f>学習データ!Q4587*$B$37</f>
        <v>253</v>
      </c>
      <c r="R4621" s="1">
        <f>学習データ!R4587*$B$37</f>
        <v>218</v>
      </c>
      <c r="S4621" s="1">
        <f>学習データ!S4587*$B$37</f>
        <v>83</v>
      </c>
      <c r="T4621" s="1">
        <f>学習データ!T4587*$B$37</f>
        <v>12</v>
      </c>
      <c r="U4621" s="1">
        <f>学習データ!U4587*$B$37</f>
        <v>0</v>
      </c>
      <c r="V4621" s="1">
        <f>学習データ!V4587*$B$37</f>
        <v>0</v>
      </c>
      <c r="W4621" s="1">
        <f>学習データ!W4587*$B$37</f>
        <v>0</v>
      </c>
      <c r="X4621" s="1">
        <f>学習データ!X4587*$B$37</f>
        <v>0</v>
      </c>
      <c r="Y4621" s="1">
        <f>学習データ!Y4587*$B$37</f>
        <v>0</v>
      </c>
      <c r="Z4621" s="1">
        <f>学習データ!Z4587*$B$37</f>
        <v>0</v>
      </c>
      <c r="AA4621" s="1">
        <f>学習データ!AA4587*$B$37</f>
        <v>0</v>
      </c>
      <c r="AB4621" s="1">
        <f>学習データ!AB4587*$B$37</f>
        <v>0</v>
      </c>
      <c r="AC4621" s="1">
        <f>学習データ!AC4587*$B$37</f>
        <v>0</v>
      </c>
      <c r="AD4621" s="1">
        <f>学習データ!AD4587*$B$37</f>
        <v>0</v>
      </c>
      <c r="AE4621" s="14"/>
      <c r="AF4621" s="7">
        <v>3</v>
      </c>
      <c r="AG4621" s="1">
        <f>IF(学習データ!AG4567=3,1,0)</f>
        <v>0</v>
      </c>
      <c r="AH4621" s="29"/>
      <c r="AI4621" s="25"/>
      <c r="AJ4621" s="25"/>
      <c r="AK4621" s="25"/>
      <c r="AL4621" s="25"/>
      <c r="AM4621" s="25"/>
      <c r="AN4621" s="25"/>
      <c r="AO4621" s="25"/>
      <c r="AP4621" s="25"/>
      <c r="AQ4621" s="25"/>
      <c r="AR4621" s="25"/>
      <c r="AS4621" s="25"/>
      <c r="AT4621" s="25"/>
      <c r="AU4621" s="25"/>
      <c r="AV4621" s="25"/>
      <c r="AW4621" s="25"/>
      <c r="AX4621" s="25"/>
      <c r="AY4621" s="25"/>
      <c r="AZ4621" s="25"/>
      <c r="BA4621" s="25"/>
      <c r="BB4621" s="25"/>
      <c r="BC4621" s="25"/>
      <c r="BD4621" s="25"/>
      <c r="BE4621" s="25"/>
      <c r="BF4621" s="25"/>
      <c r="BG4621" s="25"/>
      <c r="BH4621" s="25"/>
      <c r="BI4621" s="25"/>
      <c r="BJ4621" s="25"/>
      <c r="BK4621" s="25"/>
      <c r="BL4621" s="25"/>
      <c r="BM4621" s="25"/>
      <c r="BN4621" s="25"/>
      <c r="BO4621" s="25"/>
      <c r="BP4621" s="25"/>
      <c r="BQ4621" s="23"/>
      <c r="BR4621" s="7">
        <v>7</v>
      </c>
      <c r="BS4621" s="1">
        <f t="shared" ca="1" si="24238"/>
        <v>0.23714300153605961</v>
      </c>
      <c r="BT4621" s="1">
        <f t="shared" ca="1" si="24239"/>
        <v>0.23714300153605961</v>
      </c>
      <c r="BU4621" s="1">
        <f t="shared" ca="1" si="24240"/>
        <v>0.99997426875728834</v>
      </c>
      <c r="BV4621" s="1">
        <f t="shared" ca="1" si="24241"/>
        <v>0.99999995045067203</v>
      </c>
      <c r="BW4621" s="1">
        <f t="shared" ca="1" si="24242"/>
        <v>0.99999524908959603</v>
      </c>
      <c r="BX4621" s="1">
        <f t="shared" ca="1" si="24243"/>
        <v>0.99999631012603751</v>
      </c>
      <c r="BY4621" s="1">
        <f t="shared" ca="1" si="24244"/>
        <v>0.94957791327597596</v>
      </c>
      <c r="BZ4621" s="1">
        <f t="shared" ca="1" si="24245"/>
        <v>0.25999405956028832</v>
      </c>
      <c r="CA4621" s="1">
        <f t="shared" ca="1" si="24246"/>
        <v>0.92577910601337465</v>
      </c>
      <c r="CB4621" s="1">
        <f t="shared" ca="1" si="24247"/>
        <v>0.15071428474238288</v>
      </c>
      <c r="CC4621" s="1">
        <f t="shared" ca="1" si="24248"/>
        <v>0.23714300153605961</v>
      </c>
      <c r="CD4621" s="25"/>
      <c r="CE4621" s="7">
        <v>7</v>
      </c>
      <c r="CF4621" s="1">
        <f t="shared" ca="1" si="24249"/>
        <v>0.42673007297672289</v>
      </c>
      <c r="CG4621" s="1">
        <f t="shared" ca="1" si="24250"/>
        <v>0.42673007297672289</v>
      </c>
      <c r="CH4621" s="1">
        <f t="shared" ca="1" si="24251"/>
        <v>0.97570080554808603</v>
      </c>
      <c r="CI4621" s="1">
        <f t="shared" ca="1" si="24252"/>
        <v>0.98385796766230715</v>
      </c>
      <c r="CJ4621" s="1">
        <f t="shared" ca="1" si="24253"/>
        <v>0.99795829969965222</v>
      </c>
      <c r="CK4621" s="1">
        <f t="shared" ca="1" si="24254"/>
        <v>0.99997298201568441</v>
      </c>
      <c r="CL4621" s="1">
        <f t="shared" ca="1" si="24255"/>
        <v>0.99870548422245731</v>
      </c>
      <c r="CM4621" s="1">
        <f t="shared" ca="1" si="24256"/>
        <v>0.99976032396280667</v>
      </c>
      <c r="CN4621" s="1">
        <f t="shared" ca="1" si="24257"/>
        <v>0.99852383149057067</v>
      </c>
      <c r="CO4621" s="1">
        <f t="shared" ca="1" si="24258"/>
        <v>0.97573662547766404</v>
      </c>
      <c r="CP4621" s="1">
        <f t="shared" ca="1" si="24259"/>
        <v>0.42673007297672289</v>
      </c>
      <c r="CQ4621" s="25"/>
      <c r="CR4621" s="25"/>
      <c r="CS4621" s="25"/>
      <c r="CT4621" s="25"/>
      <c r="CU4621" s="25"/>
      <c r="CV4621" s="25"/>
      <c r="CW4621" s="25"/>
      <c r="CX4621" s="25"/>
      <c r="CY4621" s="25"/>
      <c r="CZ4621" s="25"/>
      <c r="DA4621" s="25"/>
      <c r="DB4621" s="25"/>
      <c r="DC4621" s="25"/>
      <c r="DD4621" s="25"/>
      <c r="DE4621" s="40"/>
      <c r="DF4621" s="14"/>
      <c r="DG4621" s="14"/>
      <c r="DH4621" s="14"/>
      <c r="DI4621" s="14"/>
      <c r="DJ4621" s="14"/>
      <c r="DK4621" s="14"/>
      <c r="DL4621" s="14"/>
      <c r="DM4621" s="14"/>
      <c r="DN4621" s="14"/>
      <c r="DO4621" s="14"/>
      <c r="DP4621" s="14"/>
      <c r="DQ4621" s="14"/>
      <c r="DR4621" s="14"/>
      <c r="DS4621" s="14"/>
      <c r="DT4621" s="14"/>
      <c r="DU4621" s="14"/>
      <c r="DV4621" s="14"/>
      <c r="DW4621" s="14"/>
      <c r="DX4621" s="14"/>
      <c r="DY4621" s="14"/>
      <c r="DZ4621" s="14"/>
      <c r="EA4621" s="14"/>
      <c r="EB4621" s="14"/>
      <c r="EC4621" s="14"/>
      <c r="ED4621" s="14"/>
      <c r="EE4621" s="14"/>
      <c r="EF4621" s="19"/>
      <c r="EG4621" s="23"/>
      <c r="EH4621" s="50"/>
      <c r="EI4621" s="7">
        <v>3</v>
      </c>
      <c r="EJ4621" s="1">
        <f t="shared" ca="1" si="24272"/>
        <v>2.9010680439621368E-2</v>
      </c>
      <c r="EK4621" s="1">
        <f t="shared" ca="1" si="24273"/>
        <v>6.22684821620633E-2</v>
      </c>
      <c r="EL4621" s="1">
        <f t="shared" ca="1" si="24274"/>
        <v>2.0894480165554469E-2</v>
      </c>
      <c r="EM4621" s="1">
        <f t="shared" ca="1" si="24275"/>
        <v>1.8368959591406565E-3</v>
      </c>
      <c r="EN4621" s="25"/>
      <c r="EO4621" s="25"/>
      <c r="EP4621" s="25"/>
      <c r="EQ4621" s="25"/>
      <c r="ER4621" s="25"/>
      <c r="ES4621" s="25"/>
      <c r="ET4621" s="23"/>
      <c r="EU4621" s="14"/>
      <c r="EV4621" s="14"/>
      <c r="EW4621" s="14"/>
      <c r="EX4621" s="14"/>
      <c r="EY4621" s="14"/>
      <c r="EZ4621" s="14"/>
      <c r="FA4621" s="14"/>
      <c r="FB4621" s="14"/>
      <c r="FC4621" s="19"/>
    </row>
    <row r="4622" spans="1:159" x14ac:dyDescent="0.2">
      <c r="A4622" s="55"/>
      <c r="B4622" s="18">
        <v>22</v>
      </c>
      <c r="C4622" s="1">
        <f>学習データ!C4588*$B$37</f>
        <v>0</v>
      </c>
      <c r="D4622" s="1">
        <f>学習データ!D4588*$B$37</f>
        <v>0</v>
      </c>
      <c r="E4622" s="1">
        <f>学習データ!E4588*$B$37</f>
        <v>0</v>
      </c>
      <c r="F4622" s="1">
        <f>学習データ!F4588*$B$37</f>
        <v>0</v>
      </c>
      <c r="G4622" s="1">
        <f>学習データ!G4588*$B$37</f>
        <v>0</v>
      </c>
      <c r="H4622" s="1">
        <f>学習データ!H4588*$B$37</f>
        <v>0</v>
      </c>
      <c r="I4622" s="1">
        <f>学習データ!I4588*$B$37</f>
        <v>0</v>
      </c>
      <c r="J4622" s="1">
        <f>学習データ!J4588*$B$37</f>
        <v>188</v>
      </c>
      <c r="K4622" s="1">
        <f>学習データ!K4588*$B$37</f>
        <v>254</v>
      </c>
      <c r="L4622" s="1">
        <f>学習データ!L4588*$B$37</f>
        <v>254</v>
      </c>
      <c r="M4622" s="1">
        <f>学習データ!M4588*$B$37</f>
        <v>254</v>
      </c>
      <c r="N4622" s="1">
        <f>学習データ!N4588*$B$37</f>
        <v>255</v>
      </c>
      <c r="O4622" s="1">
        <f>学習データ!O4588*$B$37</f>
        <v>254</v>
      </c>
      <c r="P4622" s="1">
        <f>学習データ!P4588*$B$37</f>
        <v>225</v>
      </c>
      <c r="Q4622" s="1">
        <f>学習データ!Q4588*$B$37</f>
        <v>85</v>
      </c>
      <c r="R4622" s="1">
        <f>学習データ!R4588*$B$37</f>
        <v>0</v>
      </c>
      <c r="S4622" s="1">
        <f>学習データ!S4588*$B$37</f>
        <v>0</v>
      </c>
      <c r="T4622" s="1">
        <f>学習データ!T4588*$B$37</f>
        <v>0</v>
      </c>
      <c r="U4622" s="1">
        <f>学習データ!U4588*$B$37</f>
        <v>0</v>
      </c>
      <c r="V4622" s="1">
        <f>学習データ!V4588*$B$37</f>
        <v>0</v>
      </c>
      <c r="W4622" s="1">
        <f>学習データ!W4588*$B$37</f>
        <v>0</v>
      </c>
      <c r="X4622" s="1">
        <f>学習データ!X4588*$B$37</f>
        <v>0</v>
      </c>
      <c r="Y4622" s="1">
        <f>学習データ!Y4588*$B$37</f>
        <v>0</v>
      </c>
      <c r="Z4622" s="1">
        <f>学習データ!Z4588*$B$37</f>
        <v>0</v>
      </c>
      <c r="AA4622" s="1">
        <f>学習データ!AA4588*$B$37</f>
        <v>0</v>
      </c>
      <c r="AB4622" s="1">
        <f>学習データ!AB4588*$B$37</f>
        <v>0</v>
      </c>
      <c r="AC4622" s="1">
        <f>学習データ!AC4588*$B$37</f>
        <v>0</v>
      </c>
      <c r="AD4622" s="1">
        <f>学習データ!AD4588*$B$37</f>
        <v>0</v>
      </c>
      <c r="AE4622" s="14"/>
      <c r="AF4622" s="7">
        <v>4</v>
      </c>
      <c r="AG4622" s="1">
        <f>IF(学習データ!AG4567=4,1,0)</f>
        <v>0</v>
      </c>
      <c r="AH4622" s="29"/>
      <c r="AI4622" s="25"/>
      <c r="AJ4622" s="25"/>
      <c r="AK4622" s="25"/>
      <c r="AL4622" s="25"/>
      <c r="AM4622" s="25"/>
      <c r="AN4622" s="25"/>
      <c r="AO4622" s="25"/>
      <c r="AP4622" s="25"/>
      <c r="AQ4622" s="25"/>
      <c r="AR4622" s="25"/>
      <c r="AS4622" s="25"/>
      <c r="AT4622" s="25"/>
      <c r="AU4622" s="25"/>
      <c r="AV4622" s="25"/>
      <c r="AW4622" s="25"/>
      <c r="AX4622" s="25"/>
      <c r="AY4622" s="25"/>
      <c r="AZ4622" s="25"/>
      <c r="BA4622" s="25"/>
      <c r="BB4622" s="25"/>
      <c r="BC4622" s="25"/>
      <c r="BD4622" s="25"/>
      <c r="BE4622" s="25"/>
      <c r="BF4622" s="25"/>
      <c r="BG4622" s="25"/>
      <c r="BH4622" s="25"/>
      <c r="BI4622" s="25"/>
      <c r="BJ4622" s="25"/>
      <c r="BK4622" s="25"/>
      <c r="BL4622" s="25"/>
      <c r="BM4622" s="25"/>
      <c r="BN4622" s="25"/>
      <c r="BO4622" s="25"/>
      <c r="BP4622" s="25"/>
      <c r="BQ4622" s="23"/>
      <c r="BR4622" s="7">
        <v>8</v>
      </c>
      <c r="BS4622" s="1">
        <f t="shared" ca="1" si="24238"/>
        <v>0.23714300153605961</v>
      </c>
      <c r="BT4622" s="1">
        <f t="shared" ca="1" si="24239"/>
        <v>0.18876608793294058</v>
      </c>
      <c r="BU4622" s="1">
        <f t="shared" ca="1" si="24240"/>
        <v>2.0369556783755779E-3</v>
      </c>
      <c r="BV4622" s="1">
        <f t="shared" ca="1" si="24241"/>
        <v>3.4711163145866005E-3</v>
      </c>
      <c r="BW4622" s="1">
        <f t="shared" ca="1" si="24242"/>
        <v>8.6400072224201985E-2</v>
      </c>
      <c r="BX4622" s="1">
        <f t="shared" ca="1" si="24243"/>
        <v>0.99993376843692483</v>
      </c>
      <c r="BY4622" s="1">
        <f t="shared" ca="1" si="24244"/>
        <v>0.9999999997990352</v>
      </c>
      <c r="BZ4622" s="1">
        <f t="shared" ca="1" si="24245"/>
        <v>0.99994532461374575</v>
      </c>
      <c r="CA4622" s="1">
        <f t="shared" ca="1" si="24246"/>
        <v>0.83128340344495388</v>
      </c>
      <c r="CB4622" s="1">
        <f t="shared" ca="1" si="24247"/>
        <v>0.19419801971759712</v>
      </c>
      <c r="CC4622" s="1">
        <f t="shared" ca="1" si="24248"/>
        <v>0.23714300153605961</v>
      </c>
      <c r="CD4622" s="25"/>
      <c r="CE4622" s="7">
        <v>8</v>
      </c>
      <c r="CF4622" s="1">
        <f t="shared" ca="1" si="24249"/>
        <v>0.42673007297672289</v>
      </c>
      <c r="CG4622" s="1">
        <f t="shared" ca="1" si="24250"/>
        <v>0.42646477095303259</v>
      </c>
      <c r="CH4622" s="1">
        <f t="shared" ca="1" si="24251"/>
        <v>0.35357318017140349</v>
      </c>
      <c r="CI4622" s="1">
        <f t="shared" ca="1" si="24252"/>
        <v>0.97990119040185786</v>
      </c>
      <c r="CJ4622" s="1">
        <f t="shared" ca="1" si="24253"/>
        <v>0.98287084259502588</v>
      </c>
      <c r="CK4622" s="1">
        <f t="shared" ca="1" si="24254"/>
        <v>0.99980291476685701</v>
      </c>
      <c r="CL4622" s="1">
        <f t="shared" ca="1" si="24255"/>
        <v>0.99997549672363961</v>
      </c>
      <c r="CM4622" s="1">
        <f t="shared" ca="1" si="24256"/>
        <v>0.99706814503926977</v>
      </c>
      <c r="CN4622" s="1">
        <f t="shared" ca="1" si="24257"/>
        <v>0.99950825685313305</v>
      </c>
      <c r="CO4622" s="1">
        <f t="shared" ca="1" si="24258"/>
        <v>0.43169865431296656</v>
      </c>
      <c r="CP4622" s="1">
        <f t="shared" ca="1" si="24259"/>
        <v>0.42673007297672289</v>
      </c>
      <c r="CQ4622" s="25"/>
      <c r="CR4622" s="25"/>
      <c r="CS4622" s="25"/>
      <c r="CT4622" s="25"/>
      <c r="CU4622" s="25"/>
      <c r="CV4622" s="25"/>
      <c r="CW4622" s="25"/>
      <c r="CX4622" s="25"/>
      <c r="CY4622" s="25"/>
      <c r="CZ4622" s="25"/>
      <c r="DA4622" s="25"/>
      <c r="DB4622" s="25"/>
      <c r="DC4622" s="25"/>
      <c r="DD4622" s="25"/>
      <c r="DE4622" s="40"/>
      <c r="DF4622" s="14"/>
      <c r="DG4622" s="14"/>
      <c r="DH4622" s="14"/>
      <c r="DI4622" s="14"/>
      <c r="DJ4622" s="14"/>
      <c r="DK4622" s="14"/>
      <c r="DL4622" s="14"/>
      <c r="DM4622" s="14"/>
      <c r="DN4622" s="14"/>
      <c r="DO4622" s="14"/>
      <c r="DP4622" s="14"/>
      <c r="DQ4622" s="14"/>
      <c r="DR4622" s="14"/>
      <c r="DS4622" s="14"/>
      <c r="DT4622" s="14"/>
      <c r="DU4622" s="14"/>
      <c r="DV4622" s="14"/>
      <c r="DW4622" s="14"/>
      <c r="DX4622" s="14"/>
      <c r="DY4622" s="14"/>
      <c r="DZ4622" s="14"/>
      <c r="EA4622" s="14"/>
      <c r="EB4622" s="14"/>
      <c r="EC4622" s="14"/>
      <c r="ED4622" s="14"/>
      <c r="EE4622" s="14"/>
      <c r="EF4622" s="19"/>
      <c r="EG4622" s="23"/>
      <c r="EH4622" s="50"/>
      <c r="EI4622" s="7">
        <v>4</v>
      </c>
      <c r="EJ4622" s="1">
        <f t="shared" ca="1" si="24272"/>
        <v>9.881573929464451E-3</v>
      </c>
      <c r="EK4622" s="1">
        <f t="shared" ca="1" si="24273"/>
        <v>5.9775086715569276E-2</v>
      </c>
      <c r="EL4622" s="1">
        <f t="shared" ca="1" si="24274"/>
        <v>3.240306220889192E-3</v>
      </c>
      <c r="EM4622" s="1">
        <f t="shared" ca="1" si="24275"/>
        <v>4.0145080010416383E-2</v>
      </c>
      <c r="EN4622" s="14"/>
      <c r="EO4622" s="14"/>
      <c r="EP4622" s="14"/>
      <c r="EQ4622" s="14"/>
      <c r="ER4622" s="14"/>
      <c r="ES4622" s="14"/>
      <c r="ET4622" s="23"/>
      <c r="EU4622" s="14"/>
      <c r="EV4622" s="14"/>
      <c r="EW4622" s="14"/>
      <c r="EX4622" s="14"/>
      <c r="EY4622" s="14"/>
      <c r="EZ4622" s="14"/>
      <c r="FA4622" s="14"/>
      <c r="FB4622" s="14"/>
      <c r="FC4622" s="19"/>
    </row>
    <row r="4623" spans="1:159" x14ac:dyDescent="0.2">
      <c r="A4623" s="55"/>
      <c r="B4623" s="18">
        <v>23</v>
      </c>
      <c r="C4623" s="1">
        <f>学習データ!C4589*$B$37</f>
        <v>0</v>
      </c>
      <c r="D4623" s="1">
        <f>学習データ!D4589*$B$37</f>
        <v>0</v>
      </c>
      <c r="E4623" s="1">
        <f>学習データ!E4589*$B$37</f>
        <v>0</v>
      </c>
      <c r="F4623" s="1">
        <f>学習データ!F4589*$B$37</f>
        <v>0</v>
      </c>
      <c r="G4623" s="1">
        <f>学習データ!G4589*$B$37</f>
        <v>0</v>
      </c>
      <c r="H4623" s="1">
        <f>学習データ!H4589*$B$37</f>
        <v>0</v>
      </c>
      <c r="I4623" s="1">
        <f>学習データ!I4589*$B$37</f>
        <v>0</v>
      </c>
      <c r="J4623" s="1">
        <f>学習データ!J4589*$B$37</f>
        <v>5</v>
      </c>
      <c r="K4623" s="1">
        <f>学習データ!K4589*$B$37</f>
        <v>130</v>
      </c>
      <c r="L4623" s="1">
        <f>学習データ!L4589*$B$37</f>
        <v>214</v>
      </c>
      <c r="M4623" s="1">
        <f>学習データ!M4589*$B$37</f>
        <v>214</v>
      </c>
      <c r="N4623" s="1">
        <f>学習データ!N4589*$B$37</f>
        <v>208</v>
      </c>
      <c r="O4623" s="1">
        <f>学習データ!O4589*$B$37</f>
        <v>125</v>
      </c>
      <c r="P4623" s="1">
        <f>学習データ!P4589*$B$37</f>
        <v>27</v>
      </c>
      <c r="Q4623" s="1">
        <f>学習データ!Q4589*$B$37</f>
        <v>0</v>
      </c>
      <c r="R4623" s="1">
        <f>学習データ!R4589*$B$37</f>
        <v>0</v>
      </c>
      <c r="S4623" s="1">
        <f>学習データ!S4589*$B$37</f>
        <v>0</v>
      </c>
      <c r="T4623" s="1">
        <f>学習データ!T4589*$B$37</f>
        <v>0</v>
      </c>
      <c r="U4623" s="1">
        <f>学習データ!U4589*$B$37</f>
        <v>0</v>
      </c>
      <c r="V4623" s="1">
        <f>学習データ!V4589*$B$37</f>
        <v>0</v>
      </c>
      <c r="W4623" s="1">
        <f>学習データ!W4589*$B$37</f>
        <v>0</v>
      </c>
      <c r="X4623" s="1">
        <f>学習データ!X4589*$B$37</f>
        <v>0</v>
      </c>
      <c r="Y4623" s="1">
        <f>学習データ!Y4589*$B$37</f>
        <v>0</v>
      </c>
      <c r="Z4623" s="1">
        <f>学習データ!Z4589*$B$37</f>
        <v>0</v>
      </c>
      <c r="AA4623" s="1">
        <f>学習データ!AA4589*$B$37</f>
        <v>0</v>
      </c>
      <c r="AB4623" s="1">
        <f>学習データ!AB4589*$B$37</f>
        <v>0</v>
      </c>
      <c r="AC4623" s="1">
        <f>学習データ!AC4589*$B$37</f>
        <v>0</v>
      </c>
      <c r="AD4623" s="1">
        <f>学習データ!AD4589*$B$37</f>
        <v>0</v>
      </c>
      <c r="AE4623" s="14"/>
      <c r="AF4623" s="7">
        <v>5</v>
      </c>
      <c r="AG4623" s="1">
        <f>IF(学習データ!AG4567=5,1,0)</f>
        <v>1</v>
      </c>
      <c r="AH4623" s="29"/>
      <c r="AI4623" s="25"/>
      <c r="AJ4623" s="25"/>
      <c r="AK4623" s="25"/>
      <c r="AL4623" s="25"/>
      <c r="AM4623" s="25"/>
      <c r="AN4623" s="25"/>
      <c r="AO4623" s="25"/>
      <c r="AP4623" s="25"/>
      <c r="AQ4623" s="25"/>
      <c r="AR4623" s="25"/>
      <c r="AS4623" s="25"/>
      <c r="AT4623" s="25"/>
      <c r="AU4623" s="25"/>
      <c r="AV4623" s="25"/>
      <c r="AW4623" s="25"/>
      <c r="AX4623" s="25"/>
      <c r="AY4623" s="25"/>
      <c r="AZ4623" s="25"/>
      <c r="BA4623" s="25"/>
      <c r="BB4623" s="25"/>
      <c r="BC4623" s="25"/>
      <c r="BD4623" s="25"/>
      <c r="BE4623" s="25"/>
      <c r="BF4623" s="25"/>
      <c r="BG4623" s="25"/>
      <c r="BH4623" s="25"/>
      <c r="BI4623" s="25"/>
      <c r="BJ4623" s="25"/>
      <c r="BK4623" s="25"/>
      <c r="BL4623" s="25"/>
      <c r="BM4623" s="25"/>
      <c r="BN4623" s="25"/>
      <c r="BO4623" s="25"/>
      <c r="BP4623" s="25"/>
      <c r="BQ4623" s="23"/>
      <c r="BR4623" s="7">
        <v>9</v>
      </c>
      <c r="BS4623" s="1">
        <f t="shared" ca="1" si="24238"/>
        <v>0.23714300153605961</v>
      </c>
      <c r="BT4623" s="1">
        <f t="shared" ca="1" si="24239"/>
        <v>0.28360324577328661</v>
      </c>
      <c r="BU4623" s="1">
        <f t="shared" ca="1" si="24240"/>
        <v>0.926486694913218</v>
      </c>
      <c r="BV4623" s="1">
        <f t="shared" ca="1" si="24241"/>
        <v>0.92859010860728886</v>
      </c>
      <c r="BW4623" s="1">
        <f t="shared" ca="1" si="24242"/>
        <v>0.99214759723094315</v>
      </c>
      <c r="BX4623" s="1">
        <f t="shared" ca="1" si="24243"/>
        <v>0.99999997612304548</v>
      </c>
      <c r="BY4623" s="1">
        <f t="shared" ca="1" si="24244"/>
        <v>0.99976931436194016</v>
      </c>
      <c r="BZ4623" s="1">
        <f t="shared" ca="1" si="24245"/>
        <v>0.95833201257766099</v>
      </c>
      <c r="CA4623" s="1">
        <f t="shared" ca="1" si="24246"/>
        <v>0.11658164313995795</v>
      </c>
      <c r="CB4623" s="1">
        <f t="shared" ca="1" si="24247"/>
        <v>0.23714300153605961</v>
      </c>
      <c r="CC4623" s="1">
        <f t="shared" ca="1" si="24248"/>
        <v>0.23714300153605961</v>
      </c>
      <c r="CD4623" s="25"/>
      <c r="CE4623" s="7">
        <v>9</v>
      </c>
      <c r="CF4623" s="1">
        <f t="shared" ca="1" si="24249"/>
        <v>0.42673007297672289</v>
      </c>
      <c r="CG4623" s="1">
        <f t="shared" ca="1" si="24250"/>
        <v>0.81564558867939696</v>
      </c>
      <c r="CH4623" s="1">
        <f t="shared" ca="1" si="24251"/>
        <v>0.82603660493995856</v>
      </c>
      <c r="CI4623" s="1">
        <f t="shared" ca="1" si="24252"/>
        <v>0.89037782431465484</v>
      </c>
      <c r="CJ4623" s="1">
        <f t="shared" ca="1" si="24253"/>
        <v>0.99478037619214188</v>
      </c>
      <c r="CK4623" s="1">
        <f t="shared" ca="1" si="24254"/>
        <v>0.99981302916523573</v>
      </c>
      <c r="CL4623" s="1">
        <f t="shared" ca="1" si="24255"/>
        <v>0.9999100339696031</v>
      </c>
      <c r="CM4623" s="1">
        <f t="shared" ca="1" si="24256"/>
        <v>0.99985577769658396</v>
      </c>
      <c r="CN4623" s="1">
        <f t="shared" ca="1" si="24257"/>
        <v>0.980434796605266</v>
      </c>
      <c r="CO4623" s="1">
        <f t="shared" ca="1" si="24258"/>
        <v>0.42673007297672289</v>
      </c>
      <c r="CP4623" s="1">
        <f t="shared" ca="1" si="24259"/>
        <v>0.42673007297672289</v>
      </c>
      <c r="CQ4623" s="25"/>
      <c r="CR4623" s="25"/>
      <c r="CS4623" s="25"/>
      <c r="CT4623" s="25"/>
      <c r="CU4623" s="25"/>
      <c r="CV4623" s="25"/>
      <c r="CW4623" s="25"/>
      <c r="CX4623" s="25"/>
      <c r="CY4623" s="25"/>
      <c r="CZ4623" s="25"/>
      <c r="DA4623" s="25"/>
      <c r="DB4623" s="25"/>
      <c r="DC4623" s="25"/>
      <c r="DD4623" s="25"/>
      <c r="DE4623" s="40"/>
      <c r="DF4623" s="14"/>
      <c r="DG4623" s="14"/>
      <c r="DH4623" s="14"/>
      <c r="DI4623" s="14"/>
      <c r="DJ4623" s="14"/>
      <c r="DK4623" s="14"/>
      <c r="DL4623" s="14"/>
      <c r="DM4623" s="14"/>
      <c r="DN4623" s="14"/>
      <c r="DO4623" s="14"/>
      <c r="DP4623" s="14"/>
      <c r="DQ4623" s="14"/>
      <c r="DR4623" s="14"/>
      <c r="DS4623" s="14"/>
      <c r="DT4623" s="14"/>
      <c r="DU4623" s="14"/>
      <c r="DV4623" s="14"/>
      <c r="DW4623" s="14"/>
      <c r="DX4623" s="14"/>
      <c r="DY4623" s="14"/>
      <c r="DZ4623" s="14"/>
      <c r="EA4623" s="14"/>
      <c r="EB4623" s="14"/>
      <c r="EC4623" s="14"/>
      <c r="ED4623" s="14"/>
      <c r="EE4623" s="14"/>
      <c r="EF4623" s="19"/>
      <c r="EG4623" s="23"/>
      <c r="EH4623" s="25"/>
      <c r="EI4623" s="25"/>
      <c r="EJ4623" s="25"/>
      <c r="EK4623" s="25"/>
      <c r="EL4623" s="25"/>
      <c r="EM4623" s="25"/>
      <c r="EN4623" s="14"/>
      <c r="EO4623" s="14"/>
      <c r="EP4623" s="14"/>
      <c r="EQ4623" s="14"/>
      <c r="ER4623" s="14"/>
      <c r="ES4623" s="14"/>
      <c r="ET4623" s="23"/>
      <c r="EU4623" s="14"/>
      <c r="EV4623" s="14"/>
      <c r="EW4623" s="14"/>
      <c r="EX4623" s="14"/>
      <c r="EY4623" s="14"/>
      <c r="EZ4623" s="14"/>
      <c r="FA4623" s="14"/>
      <c r="FB4623" s="14"/>
      <c r="FC4623" s="19"/>
    </row>
    <row r="4624" spans="1:159" x14ac:dyDescent="0.2">
      <c r="A4624" s="55"/>
      <c r="B4624" s="18">
        <v>24</v>
      </c>
      <c r="C4624" s="1">
        <f>学習データ!C4590*$B$37</f>
        <v>0</v>
      </c>
      <c r="D4624" s="1">
        <f>学習データ!D4590*$B$37</f>
        <v>0</v>
      </c>
      <c r="E4624" s="1">
        <f>学習データ!E4590*$B$37</f>
        <v>0</v>
      </c>
      <c r="F4624" s="1">
        <f>学習データ!F4590*$B$37</f>
        <v>0</v>
      </c>
      <c r="G4624" s="1">
        <f>学習データ!G4590*$B$37</f>
        <v>0</v>
      </c>
      <c r="H4624" s="1">
        <f>学習データ!H4590*$B$37</f>
        <v>0</v>
      </c>
      <c r="I4624" s="1">
        <f>学習データ!I4590*$B$37</f>
        <v>0</v>
      </c>
      <c r="J4624" s="1">
        <f>学習データ!J4590*$B$37</f>
        <v>0</v>
      </c>
      <c r="K4624" s="1">
        <f>学習データ!K4590*$B$37</f>
        <v>0</v>
      </c>
      <c r="L4624" s="1">
        <f>学習データ!L4590*$B$37</f>
        <v>0</v>
      </c>
      <c r="M4624" s="1">
        <f>学習データ!M4590*$B$37</f>
        <v>0</v>
      </c>
      <c r="N4624" s="1">
        <f>学習データ!N4590*$B$37</f>
        <v>0</v>
      </c>
      <c r="O4624" s="1">
        <f>学習データ!O4590*$B$37</f>
        <v>0</v>
      </c>
      <c r="P4624" s="1">
        <f>学習データ!P4590*$B$37</f>
        <v>0</v>
      </c>
      <c r="Q4624" s="1">
        <f>学習データ!Q4590*$B$37</f>
        <v>0</v>
      </c>
      <c r="R4624" s="1">
        <f>学習データ!R4590*$B$37</f>
        <v>0</v>
      </c>
      <c r="S4624" s="1">
        <f>学習データ!S4590*$B$37</f>
        <v>0</v>
      </c>
      <c r="T4624" s="1">
        <f>学習データ!T4590*$B$37</f>
        <v>0</v>
      </c>
      <c r="U4624" s="1">
        <f>学習データ!U4590*$B$37</f>
        <v>0</v>
      </c>
      <c r="V4624" s="1">
        <f>学習データ!V4590*$B$37</f>
        <v>0</v>
      </c>
      <c r="W4624" s="1">
        <f>学習データ!W4590*$B$37</f>
        <v>0</v>
      </c>
      <c r="X4624" s="1">
        <f>学習データ!X4590*$B$37</f>
        <v>0</v>
      </c>
      <c r="Y4624" s="1">
        <f>学習データ!Y4590*$B$37</f>
        <v>0</v>
      </c>
      <c r="Z4624" s="1">
        <f>学習データ!Z4590*$B$37</f>
        <v>0</v>
      </c>
      <c r="AA4624" s="1">
        <f>学習データ!AA4590*$B$37</f>
        <v>0</v>
      </c>
      <c r="AB4624" s="1">
        <f>学習データ!AB4590*$B$37</f>
        <v>0</v>
      </c>
      <c r="AC4624" s="1">
        <f>学習データ!AC4590*$B$37</f>
        <v>0</v>
      </c>
      <c r="AD4624" s="1">
        <f>学習データ!AD4590*$B$37</f>
        <v>0</v>
      </c>
      <c r="AE4624" s="14"/>
      <c r="AF4624" s="7">
        <v>6</v>
      </c>
      <c r="AG4624" s="1">
        <f>IF(学習データ!AG4567=6,1,0)</f>
        <v>0</v>
      </c>
      <c r="AH4624" s="29"/>
      <c r="AI4624" s="25"/>
      <c r="AJ4624" s="25"/>
      <c r="AK4624" s="25"/>
      <c r="AL4624" s="25"/>
      <c r="AM4624" s="25"/>
      <c r="AN4624" s="25"/>
      <c r="AO4624" s="25"/>
      <c r="AP4624" s="25"/>
      <c r="AQ4624" s="25"/>
      <c r="AR4624" s="25"/>
      <c r="AS4624" s="25"/>
      <c r="AT4624" s="25"/>
      <c r="AU4624" s="25"/>
      <c r="AV4624" s="25"/>
      <c r="AW4624" s="25"/>
      <c r="AX4624" s="25"/>
      <c r="AY4624" s="25"/>
      <c r="AZ4624" s="25"/>
      <c r="BA4624" s="25"/>
      <c r="BB4624" s="25"/>
      <c r="BC4624" s="25"/>
      <c r="BD4624" s="25"/>
      <c r="BE4624" s="25"/>
      <c r="BF4624" s="25"/>
      <c r="BG4624" s="25"/>
      <c r="BH4624" s="25"/>
      <c r="BI4624" s="25"/>
      <c r="BJ4624" s="25"/>
      <c r="BK4624" s="25"/>
      <c r="BL4624" s="25"/>
      <c r="BM4624" s="25"/>
      <c r="BN4624" s="25"/>
      <c r="BO4624" s="25"/>
      <c r="BP4624" s="25"/>
      <c r="BQ4624" s="23"/>
      <c r="BR4624" s="7">
        <v>10</v>
      </c>
      <c r="BS4624" s="1">
        <f t="shared" ca="1" si="24238"/>
        <v>0.23714300153605961</v>
      </c>
      <c r="BT4624" s="1">
        <f t="shared" ca="1" si="24239"/>
        <v>0.23871199007041283</v>
      </c>
      <c r="BU4624" s="1">
        <f t="shared" ca="1" si="24240"/>
        <v>8.4371499361284852E-2</v>
      </c>
      <c r="BV4624" s="1">
        <f t="shared" ca="1" si="24241"/>
        <v>0.99997318565897042</v>
      </c>
      <c r="BW4624" s="1">
        <f t="shared" ca="1" si="24242"/>
        <v>0.99999993355572769</v>
      </c>
      <c r="BX4624" s="1">
        <f t="shared" ca="1" si="24243"/>
        <v>0.99999993999128423</v>
      </c>
      <c r="BY4624" s="1">
        <f t="shared" ca="1" si="24244"/>
        <v>0.99729316667408563</v>
      </c>
      <c r="BZ4624" s="1">
        <f t="shared" ca="1" si="24245"/>
        <v>0.13101543480288505</v>
      </c>
      <c r="CA4624" s="1">
        <f t="shared" ca="1" si="24246"/>
        <v>0.19222228466808108</v>
      </c>
      <c r="CB4624" s="1">
        <f t="shared" ca="1" si="24247"/>
        <v>0.23714300153605961</v>
      </c>
      <c r="CC4624" s="1">
        <f t="shared" ca="1" si="24248"/>
        <v>0.23714300153605961</v>
      </c>
      <c r="CD4624" s="25"/>
      <c r="CE4624" s="7">
        <v>10</v>
      </c>
      <c r="CF4624" s="1">
        <f t="shared" ca="1" si="24249"/>
        <v>0.42673007297672289</v>
      </c>
      <c r="CG4624" s="1">
        <f t="shared" ca="1" si="24250"/>
        <v>0.38853515438697339</v>
      </c>
      <c r="CH4624" s="1">
        <f t="shared" ca="1" si="24251"/>
        <v>0.77983746845842794</v>
      </c>
      <c r="CI4624" s="1">
        <f t="shared" ca="1" si="24252"/>
        <v>0.99827435362437311</v>
      </c>
      <c r="CJ4624" s="1">
        <f t="shared" ca="1" si="24253"/>
        <v>0.99998345915169418</v>
      </c>
      <c r="CK4624" s="1">
        <f t="shared" ca="1" si="24254"/>
        <v>0.99999864795510096</v>
      </c>
      <c r="CL4624" s="1">
        <f t="shared" ca="1" si="24255"/>
        <v>0.99961160150113437</v>
      </c>
      <c r="CM4624" s="1">
        <f t="shared" ca="1" si="24256"/>
        <v>0.99811027648466244</v>
      </c>
      <c r="CN4624" s="1">
        <f t="shared" ca="1" si="24257"/>
        <v>0.43194642080260215</v>
      </c>
      <c r="CO4624" s="1">
        <f t="shared" ca="1" si="24258"/>
        <v>0.42673007297672289</v>
      </c>
      <c r="CP4624" s="1">
        <f t="shared" ca="1" si="24259"/>
        <v>0.42673007297672289</v>
      </c>
      <c r="CQ4624" s="25"/>
      <c r="CR4624" s="25"/>
      <c r="CS4624" s="25"/>
      <c r="CT4624" s="25"/>
      <c r="CU4624" s="25"/>
      <c r="CV4624" s="25"/>
      <c r="CW4624" s="25"/>
      <c r="CX4624" s="25"/>
      <c r="CY4624" s="25"/>
      <c r="CZ4624" s="25"/>
      <c r="DA4624" s="25"/>
      <c r="DB4624" s="25"/>
      <c r="DC4624" s="25"/>
      <c r="DD4624" s="25"/>
      <c r="DE4624" s="40"/>
      <c r="DF4624" s="14"/>
      <c r="DG4624" s="14"/>
      <c r="DH4624" s="14"/>
      <c r="DI4624" s="14"/>
      <c r="DJ4624" s="14"/>
      <c r="DK4624" s="14"/>
      <c r="DL4624" s="14"/>
      <c r="DM4624" s="14"/>
      <c r="DN4624" s="14"/>
      <c r="DO4624" s="14"/>
      <c r="DP4624" s="14"/>
      <c r="DQ4624" s="14"/>
      <c r="DR4624" s="14"/>
      <c r="DS4624" s="14"/>
      <c r="DT4624" s="14"/>
      <c r="DU4624" s="14"/>
      <c r="DV4624" s="14"/>
      <c r="DW4624" s="14"/>
      <c r="DX4624" s="14"/>
      <c r="DY4624" s="14"/>
      <c r="DZ4624" s="14"/>
      <c r="EA4624" s="14"/>
      <c r="EB4624" s="14"/>
      <c r="EC4624" s="14"/>
      <c r="ED4624" s="14"/>
      <c r="EE4624" s="14"/>
      <c r="EF4624" s="19"/>
      <c r="EG4624" s="23"/>
      <c r="EH4624" s="50">
        <v>5</v>
      </c>
      <c r="EI4624" s="7">
        <v>0</v>
      </c>
      <c r="EJ4624" s="7">
        <v>1</v>
      </c>
      <c r="EK4624" s="7">
        <v>2</v>
      </c>
      <c r="EL4624" s="7">
        <v>3</v>
      </c>
      <c r="EM4624" s="7">
        <v>4</v>
      </c>
      <c r="EN4624" s="14"/>
      <c r="EO4624" s="14"/>
      <c r="EP4624" s="14"/>
      <c r="EQ4624" s="14"/>
      <c r="ER4624" s="14"/>
      <c r="ES4624" s="14"/>
      <c r="ET4624" s="23"/>
      <c r="EU4624" s="14"/>
      <c r="EV4624" s="14"/>
      <c r="EW4624" s="14"/>
      <c r="EX4624" s="14"/>
      <c r="EY4624" s="14"/>
      <c r="EZ4624" s="14"/>
      <c r="FA4624" s="14"/>
      <c r="FB4624" s="14"/>
      <c r="FC4624" s="19"/>
    </row>
    <row r="4625" spans="1:159" x14ac:dyDescent="0.2">
      <c r="A4625" s="55"/>
      <c r="B4625" s="18">
        <v>25</v>
      </c>
      <c r="C4625" s="1">
        <f>学習データ!C4591*$B$37</f>
        <v>0</v>
      </c>
      <c r="D4625" s="1">
        <f>学習データ!D4591*$B$37</f>
        <v>0</v>
      </c>
      <c r="E4625" s="1">
        <f>学習データ!E4591*$B$37</f>
        <v>0</v>
      </c>
      <c r="F4625" s="1">
        <f>学習データ!F4591*$B$37</f>
        <v>0</v>
      </c>
      <c r="G4625" s="1">
        <f>学習データ!G4591*$B$37</f>
        <v>0</v>
      </c>
      <c r="H4625" s="1">
        <f>学習データ!H4591*$B$37</f>
        <v>0</v>
      </c>
      <c r="I4625" s="1">
        <f>学習データ!I4591*$B$37</f>
        <v>0</v>
      </c>
      <c r="J4625" s="1">
        <f>学習データ!J4591*$B$37</f>
        <v>0</v>
      </c>
      <c r="K4625" s="1">
        <f>学習データ!K4591*$B$37</f>
        <v>0</v>
      </c>
      <c r="L4625" s="1">
        <f>学習データ!L4591*$B$37</f>
        <v>0</v>
      </c>
      <c r="M4625" s="1">
        <f>学習データ!M4591*$B$37</f>
        <v>0</v>
      </c>
      <c r="N4625" s="1">
        <f>学習データ!N4591*$B$37</f>
        <v>0</v>
      </c>
      <c r="O4625" s="1">
        <f>学習データ!O4591*$B$37</f>
        <v>0</v>
      </c>
      <c r="P4625" s="1">
        <f>学習データ!P4591*$B$37</f>
        <v>0</v>
      </c>
      <c r="Q4625" s="1">
        <f>学習データ!Q4591*$B$37</f>
        <v>0</v>
      </c>
      <c r="R4625" s="1">
        <f>学習データ!R4591*$B$37</f>
        <v>0</v>
      </c>
      <c r="S4625" s="1">
        <f>学習データ!S4591*$B$37</f>
        <v>0</v>
      </c>
      <c r="T4625" s="1">
        <f>学習データ!T4591*$B$37</f>
        <v>0</v>
      </c>
      <c r="U4625" s="1">
        <f>学習データ!U4591*$B$37</f>
        <v>0</v>
      </c>
      <c r="V4625" s="1">
        <f>学習データ!V4591*$B$37</f>
        <v>0</v>
      </c>
      <c r="W4625" s="1">
        <f>学習データ!W4591*$B$37</f>
        <v>0</v>
      </c>
      <c r="X4625" s="1">
        <f>学習データ!X4591*$B$37</f>
        <v>0</v>
      </c>
      <c r="Y4625" s="1">
        <f>学習データ!Y4591*$B$37</f>
        <v>0</v>
      </c>
      <c r="Z4625" s="1">
        <f>学習データ!Z4591*$B$37</f>
        <v>0</v>
      </c>
      <c r="AA4625" s="1">
        <f>学習データ!AA4591*$B$37</f>
        <v>0</v>
      </c>
      <c r="AB4625" s="1">
        <f>学習データ!AB4591*$B$37</f>
        <v>0</v>
      </c>
      <c r="AC4625" s="1">
        <f>学習データ!AC4591*$B$37</f>
        <v>0</v>
      </c>
      <c r="AD4625" s="1">
        <f>学習データ!AD4591*$B$37</f>
        <v>0</v>
      </c>
      <c r="AE4625" s="14"/>
      <c r="AF4625" s="7">
        <v>7</v>
      </c>
      <c r="AG4625" s="1">
        <f>IF(学習データ!AG4567=7,1,0)</f>
        <v>0</v>
      </c>
      <c r="AH4625" s="29"/>
      <c r="AI4625" s="25"/>
      <c r="AJ4625" s="25"/>
      <c r="AK4625" s="25"/>
      <c r="AL4625" s="25"/>
      <c r="AM4625" s="25"/>
      <c r="AN4625" s="25"/>
      <c r="AO4625" s="25"/>
      <c r="AP4625" s="25"/>
      <c r="AQ4625" s="25"/>
      <c r="AR4625" s="25"/>
      <c r="AS4625" s="25"/>
      <c r="AT4625" s="25"/>
      <c r="AU4625" s="25"/>
      <c r="AV4625" s="25"/>
      <c r="AW4625" s="25"/>
      <c r="AX4625" s="25"/>
      <c r="AY4625" s="25"/>
      <c r="AZ4625" s="25"/>
      <c r="BA4625" s="25"/>
      <c r="BB4625" s="25"/>
      <c r="BC4625" s="25"/>
      <c r="BD4625" s="25"/>
      <c r="BE4625" s="25"/>
      <c r="BF4625" s="25"/>
      <c r="BG4625" s="25"/>
      <c r="BH4625" s="25"/>
      <c r="BI4625" s="25"/>
      <c r="BJ4625" s="25"/>
      <c r="BK4625" s="25"/>
      <c r="BL4625" s="25"/>
      <c r="BM4625" s="25"/>
      <c r="BN4625" s="25"/>
      <c r="BO4625" s="25"/>
      <c r="BP4625" s="25"/>
      <c r="BQ4625" s="23"/>
      <c r="BR4625" s="7">
        <v>11</v>
      </c>
      <c r="BS4625" s="1">
        <f t="shared" ca="1" si="24238"/>
        <v>0.23714300153605961</v>
      </c>
      <c r="BT4625" s="1">
        <f t="shared" ca="1" si="24239"/>
        <v>0.99997305685322957</v>
      </c>
      <c r="BU4625" s="1">
        <f t="shared" ca="1" si="24240"/>
        <v>0.9999999636106649</v>
      </c>
      <c r="BV4625" s="1">
        <f t="shared" ca="1" si="24241"/>
        <v>0.99999996751608111</v>
      </c>
      <c r="BW4625" s="1">
        <f t="shared" ca="1" si="24242"/>
        <v>0.99999995437946498</v>
      </c>
      <c r="BX4625" s="1">
        <f t="shared" ca="1" si="24243"/>
        <v>0.99468215958372197</v>
      </c>
      <c r="BY4625" s="1">
        <f t="shared" ca="1" si="24244"/>
        <v>0.21357758863613308</v>
      </c>
      <c r="BZ4625" s="1">
        <f t="shared" ca="1" si="24245"/>
        <v>0.19222228466808108</v>
      </c>
      <c r="CA4625" s="1">
        <f t="shared" ca="1" si="24246"/>
        <v>0.23714300153605961</v>
      </c>
      <c r="CB4625" s="1">
        <f t="shared" ca="1" si="24247"/>
        <v>0.23714300153605961</v>
      </c>
      <c r="CC4625" s="1">
        <f t="shared" ca="1" si="24248"/>
        <v>0.23714300153605961</v>
      </c>
      <c r="CD4625" s="25"/>
      <c r="CE4625" s="7">
        <v>11</v>
      </c>
      <c r="CF4625" s="1">
        <f t="shared" ca="1" si="24249"/>
        <v>0.42673007297672289</v>
      </c>
      <c r="CG4625" s="1">
        <f t="shared" ca="1" si="24250"/>
        <v>0.97532725564888534</v>
      </c>
      <c r="CH4625" s="1">
        <f t="shared" ca="1" si="24251"/>
        <v>0.98409473490400456</v>
      </c>
      <c r="CI4625" s="1">
        <f t="shared" ca="1" si="24252"/>
        <v>0.99846184774269975</v>
      </c>
      <c r="CJ4625" s="1">
        <f t="shared" ca="1" si="24253"/>
        <v>0.99848220395255061</v>
      </c>
      <c r="CK4625" s="1">
        <f t="shared" ca="1" si="24254"/>
        <v>0.92562917030240477</v>
      </c>
      <c r="CL4625" s="1">
        <f t="shared" ca="1" si="24255"/>
        <v>0.88907819633228158</v>
      </c>
      <c r="CM4625" s="1">
        <f t="shared" ca="1" si="24256"/>
        <v>0.43194642080260215</v>
      </c>
      <c r="CN4625" s="1">
        <f t="shared" ca="1" si="24257"/>
        <v>0.42673007297672289</v>
      </c>
      <c r="CO4625" s="1">
        <f t="shared" ca="1" si="24258"/>
        <v>0.42673007297672289</v>
      </c>
      <c r="CP4625" s="1">
        <f t="shared" ca="1" si="24259"/>
        <v>0.42673007297672289</v>
      </c>
      <c r="CQ4625" s="14"/>
      <c r="CR4625" s="14"/>
      <c r="CS4625" s="14"/>
      <c r="CT4625" s="14"/>
      <c r="CU4625" s="14"/>
      <c r="CV4625" s="14"/>
      <c r="CW4625" s="14"/>
      <c r="CX4625" s="14"/>
      <c r="CY4625" s="14"/>
      <c r="CZ4625" s="14"/>
      <c r="DA4625" s="14"/>
      <c r="DB4625" s="14"/>
      <c r="DC4625" s="14"/>
      <c r="DD4625" s="14"/>
      <c r="DE4625" s="23"/>
      <c r="DF4625" s="14"/>
      <c r="DG4625" s="14"/>
      <c r="DH4625" s="14"/>
      <c r="DI4625" s="14"/>
      <c r="DJ4625" s="14"/>
      <c r="DK4625" s="14"/>
      <c r="DL4625" s="14"/>
      <c r="DM4625" s="14"/>
      <c r="DN4625" s="14"/>
      <c r="DO4625" s="14"/>
      <c r="DP4625" s="14"/>
      <c r="DQ4625" s="14"/>
      <c r="DR4625" s="14"/>
      <c r="DS4625" s="14"/>
      <c r="DT4625" s="14"/>
      <c r="DU4625" s="14"/>
      <c r="DV4625" s="14"/>
      <c r="DW4625" s="14"/>
      <c r="DX4625" s="14"/>
      <c r="DY4625" s="14"/>
      <c r="DZ4625" s="14"/>
      <c r="EA4625" s="14"/>
      <c r="EB4625" s="14"/>
      <c r="EC4625" s="14"/>
      <c r="ED4625" s="14"/>
      <c r="EE4625" s="14"/>
      <c r="EF4625" s="19"/>
      <c r="EG4625" s="23"/>
      <c r="EH4625" s="50"/>
      <c r="EI4625" s="7">
        <v>1</v>
      </c>
      <c r="EJ4625" s="1">
        <f t="shared" ref="EJ4625:EJ4628" ca="1" si="24276">1/(1+EXP(-SUMPRODUCT($EI$32:$EK$34,DQ4615:DS4617)+$EL$32))</f>
        <v>0.81904337977356656</v>
      </c>
      <c r="EK4625" s="1">
        <f t="shared" ref="EK4625:EK4628" ca="1" si="24277">1/(1+EXP(-SUMPRODUCT($EI$32:$EK$34,DR4615:DT4617)+$EL$32))</f>
        <v>0.17163864601006815</v>
      </c>
      <c r="EL4625" s="1">
        <f t="shared" ref="EL4625:EL4628" ca="1" si="24278">1/(1+EXP(-SUMPRODUCT($EI$32:$EK$34,DS4615:DU4617)+$EL$32))</f>
        <v>6.6073918663305198E-2</v>
      </c>
      <c r="EM4625" s="1">
        <f t="shared" ref="EM4625:EM4628" ca="1" si="24279">1/(1+EXP(-SUMPRODUCT($EI$32:$EK$34,DT4615:DV4617)+$EL$32))</f>
        <v>5.8058849594937463E-2</v>
      </c>
      <c r="EN4625" s="14"/>
      <c r="EO4625" s="14"/>
      <c r="EP4625" s="14"/>
      <c r="EQ4625" s="14"/>
      <c r="ER4625" s="14"/>
      <c r="ES4625" s="14"/>
      <c r="ET4625" s="23"/>
      <c r="EU4625" s="14"/>
      <c r="EV4625" s="14"/>
      <c r="EW4625" s="14"/>
      <c r="EX4625" s="14"/>
      <c r="EY4625" s="14"/>
      <c r="EZ4625" s="14"/>
      <c r="FA4625" s="14"/>
      <c r="FB4625" s="14"/>
      <c r="FC4625" s="19"/>
    </row>
    <row r="4626" spans="1:159" x14ac:dyDescent="0.2">
      <c r="A4626" s="55"/>
      <c r="B4626" s="18">
        <v>26</v>
      </c>
      <c r="C4626" s="1">
        <f>学習データ!C4592*$B$37</f>
        <v>0</v>
      </c>
      <c r="D4626" s="1">
        <f>学習データ!D4592*$B$37</f>
        <v>0</v>
      </c>
      <c r="E4626" s="1">
        <f>学習データ!E4592*$B$37</f>
        <v>0</v>
      </c>
      <c r="F4626" s="1">
        <f>学習データ!F4592*$B$37</f>
        <v>0</v>
      </c>
      <c r="G4626" s="1">
        <f>学習データ!G4592*$B$37</f>
        <v>0</v>
      </c>
      <c r="H4626" s="1">
        <f>学習データ!H4592*$B$37</f>
        <v>0</v>
      </c>
      <c r="I4626" s="1">
        <f>学習データ!I4592*$B$37</f>
        <v>0</v>
      </c>
      <c r="J4626" s="1">
        <f>学習データ!J4592*$B$37</f>
        <v>0</v>
      </c>
      <c r="K4626" s="1">
        <f>学習データ!K4592*$B$37</f>
        <v>0</v>
      </c>
      <c r="L4626" s="1">
        <f>学習データ!L4592*$B$37</f>
        <v>0</v>
      </c>
      <c r="M4626" s="1">
        <f>学習データ!M4592*$B$37</f>
        <v>0</v>
      </c>
      <c r="N4626" s="1">
        <f>学習データ!N4592*$B$37</f>
        <v>0</v>
      </c>
      <c r="O4626" s="1">
        <f>学習データ!O4592*$B$37</f>
        <v>0</v>
      </c>
      <c r="P4626" s="1">
        <f>学習データ!P4592*$B$37</f>
        <v>0</v>
      </c>
      <c r="Q4626" s="1">
        <f>学習データ!Q4592*$B$37</f>
        <v>0</v>
      </c>
      <c r="R4626" s="1">
        <f>学習データ!R4592*$B$37</f>
        <v>0</v>
      </c>
      <c r="S4626" s="1">
        <f>学習データ!S4592*$B$37</f>
        <v>0</v>
      </c>
      <c r="T4626" s="1">
        <f>学習データ!T4592*$B$37</f>
        <v>0</v>
      </c>
      <c r="U4626" s="1">
        <f>学習データ!U4592*$B$37</f>
        <v>0</v>
      </c>
      <c r="V4626" s="1">
        <f>学習データ!V4592*$B$37</f>
        <v>0</v>
      </c>
      <c r="W4626" s="1">
        <f>学習データ!W4592*$B$37</f>
        <v>0</v>
      </c>
      <c r="X4626" s="1">
        <f>学習データ!X4592*$B$37</f>
        <v>0</v>
      </c>
      <c r="Y4626" s="1">
        <f>学習データ!Y4592*$B$37</f>
        <v>0</v>
      </c>
      <c r="Z4626" s="1">
        <f>学習データ!Z4592*$B$37</f>
        <v>0</v>
      </c>
      <c r="AA4626" s="1">
        <f>学習データ!AA4592*$B$37</f>
        <v>0</v>
      </c>
      <c r="AB4626" s="1">
        <f>学習データ!AB4592*$B$37</f>
        <v>0</v>
      </c>
      <c r="AC4626" s="1">
        <f>学習データ!AC4592*$B$37</f>
        <v>0</v>
      </c>
      <c r="AD4626" s="1">
        <f>学習データ!AD4592*$B$37</f>
        <v>0</v>
      </c>
      <c r="AE4626" s="14"/>
      <c r="AF4626" s="7">
        <v>8</v>
      </c>
      <c r="AG4626" s="1">
        <f>IF(学習データ!AG4567=8,1,0)</f>
        <v>0</v>
      </c>
      <c r="AH4626" s="29"/>
      <c r="AI4626" s="25"/>
      <c r="AJ4626" s="25"/>
      <c r="AK4626" s="25"/>
      <c r="AL4626" s="25"/>
      <c r="AM4626" s="25"/>
      <c r="AN4626" s="25"/>
      <c r="AO4626" s="25"/>
      <c r="AP4626" s="25"/>
      <c r="AQ4626" s="25"/>
      <c r="AR4626" s="25"/>
      <c r="AS4626" s="25"/>
      <c r="AT4626" s="25"/>
      <c r="AU4626" s="25"/>
      <c r="AV4626" s="25"/>
      <c r="AW4626" s="25"/>
      <c r="AX4626" s="25"/>
      <c r="AY4626" s="25"/>
      <c r="AZ4626" s="25"/>
      <c r="BA4626" s="25"/>
      <c r="BB4626" s="25"/>
      <c r="BC4626" s="25"/>
      <c r="BD4626" s="25"/>
      <c r="BE4626" s="25"/>
      <c r="BF4626" s="25"/>
      <c r="BG4626" s="25"/>
      <c r="BH4626" s="25"/>
      <c r="BI4626" s="25"/>
      <c r="BJ4626" s="25"/>
      <c r="BK4626" s="25"/>
      <c r="BL4626" s="25"/>
      <c r="BM4626" s="25"/>
      <c r="BN4626" s="25"/>
      <c r="BO4626" s="25"/>
      <c r="BP4626" s="25"/>
      <c r="BQ4626" s="23"/>
      <c r="BR4626" s="14"/>
      <c r="BS4626" s="14"/>
      <c r="BT4626" s="14"/>
      <c r="BU4626" s="14"/>
      <c r="BV4626" s="14"/>
      <c r="BW4626" s="14"/>
      <c r="BX4626" s="14"/>
      <c r="BY4626" s="14"/>
      <c r="BZ4626" s="14"/>
      <c r="CA4626" s="14"/>
      <c r="CB4626" s="14"/>
      <c r="CC4626" s="14"/>
      <c r="CD4626" s="14"/>
      <c r="CE4626" s="14"/>
      <c r="CF4626" s="14"/>
      <c r="CG4626" s="14"/>
      <c r="CH4626" s="14"/>
      <c r="CI4626" s="14"/>
      <c r="CJ4626" s="14"/>
      <c r="CK4626" s="14"/>
      <c r="CL4626" s="14"/>
      <c r="CM4626" s="14"/>
      <c r="CN4626" s="14"/>
      <c r="CO4626" s="14"/>
      <c r="CP4626" s="14"/>
      <c r="CQ4626" s="14"/>
      <c r="CR4626" s="14"/>
      <c r="CS4626" s="14"/>
      <c r="CT4626" s="14"/>
      <c r="CU4626" s="14"/>
      <c r="CV4626" s="14"/>
      <c r="CW4626" s="14"/>
      <c r="CX4626" s="14"/>
      <c r="CY4626" s="14"/>
      <c r="CZ4626" s="14"/>
      <c r="DA4626" s="14"/>
      <c r="DB4626" s="14"/>
      <c r="DC4626" s="14"/>
      <c r="DD4626" s="14"/>
      <c r="DE4626" s="23"/>
      <c r="DF4626" s="14"/>
      <c r="DG4626" s="14"/>
      <c r="DH4626" s="14"/>
      <c r="DI4626" s="14"/>
      <c r="DJ4626" s="14"/>
      <c r="DK4626" s="14"/>
      <c r="DL4626" s="14"/>
      <c r="DM4626" s="14"/>
      <c r="DN4626" s="14"/>
      <c r="DO4626" s="14"/>
      <c r="DP4626" s="14"/>
      <c r="DQ4626" s="14"/>
      <c r="DR4626" s="14"/>
      <c r="DS4626" s="14"/>
      <c r="DT4626" s="14"/>
      <c r="DU4626" s="14"/>
      <c r="DV4626" s="14"/>
      <c r="DW4626" s="14"/>
      <c r="DX4626" s="14"/>
      <c r="DY4626" s="14"/>
      <c r="DZ4626" s="14"/>
      <c r="EA4626" s="14"/>
      <c r="EB4626" s="14"/>
      <c r="EC4626" s="14"/>
      <c r="ED4626" s="14"/>
      <c r="EE4626" s="14"/>
      <c r="EF4626" s="19"/>
      <c r="EG4626" s="23"/>
      <c r="EH4626" s="50"/>
      <c r="EI4626" s="7">
        <v>2</v>
      </c>
      <c r="EJ4626" s="1">
        <f t="shared" ca="1" si="24276"/>
        <v>0.57300641486573733</v>
      </c>
      <c r="EK4626" s="1">
        <f t="shared" ca="1" si="24277"/>
        <v>5.6728907833172429E-2</v>
      </c>
      <c r="EL4626" s="1">
        <f t="shared" ca="1" si="24278"/>
        <v>5.2829990082535652E-2</v>
      </c>
      <c r="EM4626" s="1">
        <f t="shared" ca="1" si="24279"/>
        <v>3.9885219301107701E-2</v>
      </c>
      <c r="EN4626" s="14"/>
      <c r="EO4626" s="14"/>
      <c r="EP4626" s="14"/>
      <c r="EQ4626" s="14"/>
      <c r="ER4626" s="14"/>
      <c r="ES4626" s="14"/>
      <c r="ET4626" s="23"/>
      <c r="EU4626" s="14"/>
      <c r="EV4626" s="14"/>
      <c r="EW4626" s="14"/>
      <c r="EX4626" s="14"/>
      <c r="EY4626" s="14"/>
      <c r="EZ4626" s="14"/>
      <c r="FA4626" s="14"/>
      <c r="FB4626" s="14"/>
      <c r="FC4626" s="19"/>
    </row>
    <row r="4627" spans="1:159" x14ac:dyDescent="0.2">
      <c r="A4627" s="55"/>
      <c r="B4627" s="18">
        <v>27</v>
      </c>
      <c r="C4627" s="1">
        <f>学習データ!C4593*$B$37</f>
        <v>0</v>
      </c>
      <c r="D4627" s="1">
        <f>学習データ!D4593*$B$37</f>
        <v>0</v>
      </c>
      <c r="E4627" s="1">
        <f>学習データ!E4593*$B$37</f>
        <v>0</v>
      </c>
      <c r="F4627" s="1">
        <f>学習データ!F4593*$B$37</f>
        <v>0</v>
      </c>
      <c r="G4627" s="1">
        <f>学習データ!G4593*$B$37</f>
        <v>0</v>
      </c>
      <c r="H4627" s="1">
        <f>学習データ!H4593*$B$37</f>
        <v>0</v>
      </c>
      <c r="I4627" s="1">
        <f>学習データ!I4593*$B$37</f>
        <v>0</v>
      </c>
      <c r="J4627" s="1">
        <f>学習データ!J4593*$B$37</f>
        <v>0</v>
      </c>
      <c r="K4627" s="1">
        <f>学習データ!K4593*$B$37</f>
        <v>0</v>
      </c>
      <c r="L4627" s="1">
        <f>学習データ!L4593*$B$37</f>
        <v>0</v>
      </c>
      <c r="M4627" s="1">
        <f>学習データ!M4593*$B$37</f>
        <v>0</v>
      </c>
      <c r="N4627" s="1">
        <f>学習データ!N4593*$B$37</f>
        <v>0</v>
      </c>
      <c r="O4627" s="1">
        <f>学習データ!O4593*$B$37</f>
        <v>0</v>
      </c>
      <c r="P4627" s="1">
        <f>学習データ!P4593*$B$37</f>
        <v>0</v>
      </c>
      <c r="Q4627" s="1">
        <f>学習データ!Q4593*$B$37</f>
        <v>0</v>
      </c>
      <c r="R4627" s="1">
        <f>学習データ!R4593*$B$37</f>
        <v>0</v>
      </c>
      <c r="S4627" s="1">
        <f>学習データ!S4593*$B$37</f>
        <v>0</v>
      </c>
      <c r="T4627" s="1">
        <f>学習データ!T4593*$B$37</f>
        <v>0</v>
      </c>
      <c r="U4627" s="1">
        <f>学習データ!U4593*$B$37</f>
        <v>0</v>
      </c>
      <c r="V4627" s="1">
        <f>学習データ!V4593*$B$37</f>
        <v>0</v>
      </c>
      <c r="W4627" s="1">
        <f>学習データ!W4593*$B$37</f>
        <v>0</v>
      </c>
      <c r="X4627" s="1">
        <f>学習データ!X4593*$B$37</f>
        <v>0</v>
      </c>
      <c r="Y4627" s="1">
        <f>学習データ!Y4593*$B$37</f>
        <v>0</v>
      </c>
      <c r="Z4627" s="1">
        <f>学習データ!Z4593*$B$37</f>
        <v>0</v>
      </c>
      <c r="AA4627" s="1">
        <f>学習データ!AA4593*$B$37</f>
        <v>0</v>
      </c>
      <c r="AB4627" s="1">
        <f>学習データ!AB4593*$B$37</f>
        <v>0</v>
      </c>
      <c r="AC4627" s="1">
        <f>学習データ!AC4593*$B$37</f>
        <v>0</v>
      </c>
      <c r="AD4627" s="1">
        <f>学習データ!AD4593*$B$37</f>
        <v>0</v>
      </c>
      <c r="AE4627" s="14"/>
      <c r="AF4627" s="7">
        <v>9</v>
      </c>
      <c r="AG4627" s="1">
        <f>IF(学習データ!AG4567=9,1,0)</f>
        <v>0</v>
      </c>
      <c r="AH4627" s="29"/>
      <c r="AI4627" s="25"/>
      <c r="AJ4627" s="25"/>
      <c r="AK4627" s="25"/>
      <c r="AL4627" s="25"/>
      <c r="AM4627" s="25"/>
      <c r="AN4627" s="25"/>
      <c r="AO4627" s="25"/>
      <c r="AP4627" s="25"/>
      <c r="AQ4627" s="25"/>
      <c r="AR4627" s="25"/>
      <c r="AS4627" s="25"/>
      <c r="AT4627" s="25"/>
      <c r="AU4627" s="25"/>
      <c r="AV4627" s="25"/>
      <c r="AW4627" s="25"/>
      <c r="AX4627" s="25"/>
      <c r="AY4627" s="25"/>
      <c r="AZ4627" s="25"/>
      <c r="BA4627" s="25"/>
      <c r="BB4627" s="25"/>
      <c r="BC4627" s="25"/>
      <c r="BD4627" s="25"/>
      <c r="BE4627" s="25"/>
      <c r="BF4627" s="25"/>
      <c r="BG4627" s="25"/>
      <c r="BH4627" s="25"/>
      <c r="BI4627" s="25"/>
      <c r="BJ4627" s="25"/>
      <c r="BK4627" s="25"/>
      <c r="BL4627" s="25"/>
      <c r="BM4627" s="25"/>
      <c r="BN4627" s="25"/>
      <c r="BO4627" s="25"/>
      <c r="BP4627" s="25"/>
      <c r="BQ4627" s="23"/>
      <c r="BR4627" s="14"/>
      <c r="BS4627" s="14"/>
      <c r="BT4627" s="14"/>
      <c r="BU4627" s="14"/>
      <c r="BV4627" s="14"/>
      <c r="BW4627" s="14"/>
      <c r="BX4627" s="14"/>
      <c r="BY4627" s="14"/>
      <c r="BZ4627" s="14"/>
      <c r="CA4627" s="14"/>
      <c r="CB4627" s="14"/>
      <c r="CC4627" s="14"/>
      <c r="CD4627" s="14"/>
      <c r="CE4627" s="14"/>
      <c r="CF4627" s="14"/>
      <c r="CG4627" s="14"/>
      <c r="CH4627" s="14"/>
      <c r="CI4627" s="14"/>
      <c r="CJ4627" s="14"/>
      <c r="CK4627" s="14"/>
      <c r="CL4627" s="14"/>
      <c r="CM4627" s="14"/>
      <c r="CN4627" s="14"/>
      <c r="CO4627" s="14"/>
      <c r="CP4627" s="14"/>
      <c r="CQ4627" s="14"/>
      <c r="CR4627" s="14"/>
      <c r="CS4627" s="14"/>
      <c r="CT4627" s="14"/>
      <c r="CU4627" s="14"/>
      <c r="CV4627" s="14"/>
      <c r="CW4627" s="14"/>
      <c r="CX4627" s="14"/>
      <c r="CY4627" s="14"/>
      <c r="CZ4627" s="14"/>
      <c r="DA4627" s="14"/>
      <c r="DB4627" s="14"/>
      <c r="DC4627" s="14"/>
      <c r="DD4627" s="14"/>
      <c r="DE4627" s="23"/>
      <c r="DF4627" s="26"/>
      <c r="DG4627" s="25"/>
      <c r="DH4627" s="25"/>
      <c r="DI4627" s="25"/>
      <c r="DJ4627" s="25"/>
      <c r="DK4627" s="25"/>
      <c r="DL4627" s="25"/>
      <c r="DM4627" s="14"/>
      <c r="DN4627" s="14"/>
      <c r="DO4627" s="14"/>
      <c r="DP4627" s="14"/>
      <c r="DQ4627" s="14"/>
      <c r="DR4627" s="14"/>
      <c r="DS4627" s="14"/>
      <c r="DT4627" s="14"/>
      <c r="DU4627" s="14"/>
      <c r="DV4627" s="14"/>
      <c r="DW4627" s="14"/>
      <c r="DX4627" s="14"/>
      <c r="DY4627" s="14"/>
      <c r="DZ4627" s="14"/>
      <c r="EA4627" s="14"/>
      <c r="EB4627" s="14"/>
      <c r="EC4627" s="14"/>
      <c r="ED4627" s="14"/>
      <c r="EE4627" s="14"/>
      <c r="EF4627" s="19"/>
      <c r="EG4627" s="23"/>
      <c r="EH4627" s="50"/>
      <c r="EI4627" s="7">
        <v>3</v>
      </c>
      <c r="EJ4627" s="1">
        <f t="shared" ca="1" si="24276"/>
        <v>0.15929295589117282</v>
      </c>
      <c r="EK4627" s="1">
        <f t="shared" ca="1" si="24277"/>
        <v>5.401953595941459E-2</v>
      </c>
      <c r="EL4627" s="1">
        <f t="shared" ca="1" si="24278"/>
        <v>5.2613374332913278E-2</v>
      </c>
      <c r="EM4627" s="1">
        <f t="shared" ca="1" si="24279"/>
        <v>1.0313651080426534E-2</v>
      </c>
      <c r="EN4627" s="14"/>
      <c r="EO4627" s="14"/>
      <c r="EP4627" s="14"/>
      <c r="EQ4627" s="14"/>
      <c r="ER4627" s="14"/>
      <c r="ES4627" s="14"/>
      <c r="ET4627" s="23"/>
      <c r="EU4627" s="14"/>
      <c r="EV4627" s="14"/>
      <c r="EW4627" s="14"/>
      <c r="EX4627" s="14"/>
      <c r="EY4627" s="14"/>
      <c r="EZ4627" s="14"/>
      <c r="FA4627" s="14"/>
      <c r="FB4627" s="14"/>
      <c r="FC4627" s="19"/>
    </row>
    <row r="4628" spans="1:159" ht="13.8" thickBot="1" x14ac:dyDescent="0.25">
      <c r="A4628" s="56"/>
      <c r="B4628" s="20">
        <v>28</v>
      </c>
      <c r="C4628" s="6">
        <f>学習データ!C4594*$B$37</f>
        <v>0</v>
      </c>
      <c r="D4628" s="6">
        <f>学習データ!D4594*$B$37</f>
        <v>0</v>
      </c>
      <c r="E4628" s="6">
        <f>学習データ!E4594*$B$37</f>
        <v>0</v>
      </c>
      <c r="F4628" s="6">
        <f>学習データ!F4594*$B$37</f>
        <v>0</v>
      </c>
      <c r="G4628" s="6">
        <f>学習データ!G4594*$B$37</f>
        <v>0</v>
      </c>
      <c r="H4628" s="6">
        <f>学習データ!H4594*$B$37</f>
        <v>0</v>
      </c>
      <c r="I4628" s="6">
        <f>学習データ!I4594*$B$37</f>
        <v>0</v>
      </c>
      <c r="J4628" s="6">
        <f>学習データ!J4594*$B$37</f>
        <v>0</v>
      </c>
      <c r="K4628" s="6">
        <f>学習データ!K4594*$B$37</f>
        <v>0</v>
      </c>
      <c r="L4628" s="6">
        <f>学習データ!L4594*$B$37</f>
        <v>0</v>
      </c>
      <c r="M4628" s="6">
        <f>学習データ!M4594*$B$37</f>
        <v>0</v>
      </c>
      <c r="N4628" s="6">
        <f>学習データ!N4594*$B$37</f>
        <v>0</v>
      </c>
      <c r="O4628" s="6">
        <f>学習データ!O4594*$B$37</f>
        <v>0</v>
      </c>
      <c r="P4628" s="6">
        <f>学習データ!P4594*$B$37</f>
        <v>0</v>
      </c>
      <c r="Q4628" s="6">
        <f>学習データ!Q4594*$B$37</f>
        <v>0</v>
      </c>
      <c r="R4628" s="6">
        <f>学習データ!R4594*$B$37</f>
        <v>0</v>
      </c>
      <c r="S4628" s="6">
        <f>学習データ!S4594*$B$37</f>
        <v>0</v>
      </c>
      <c r="T4628" s="6">
        <f>学習データ!T4594*$B$37</f>
        <v>0</v>
      </c>
      <c r="U4628" s="6">
        <f>学習データ!U4594*$B$37</f>
        <v>0</v>
      </c>
      <c r="V4628" s="6">
        <f>学習データ!V4594*$B$37</f>
        <v>0</v>
      </c>
      <c r="W4628" s="6">
        <f>学習データ!W4594*$B$37</f>
        <v>0</v>
      </c>
      <c r="X4628" s="6">
        <f>学習データ!X4594*$B$37</f>
        <v>0</v>
      </c>
      <c r="Y4628" s="6">
        <f>学習データ!Y4594*$B$37</f>
        <v>0</v>
      </c>
      <c r="Z4628" s="6">
        <f>学習データ!Z4594*$B$37</f>
        <v>0</v>
      </c>
      <c r="AA4628" s="6">
        <f>学習データ!AA4594*$B$37</f>
        <v>0</v>
      </c>
      <c r="AB4628" s="6">
        <f>学習データ!AB4594*$B$37</f>
        <v>0</v>
      </c>
      <c r="AC4628" s="6">
        <f>学習データ!AC4594*$B$37</f>
        <v>0</v>
      </c>
      <c r="AD4628" s="6">
        <f>学習データ!AD4594*$B$37</f>
        <v>0</v>
      </c>
      <c r="AE4628" s="21"/>
      <c r="AF4628" s="21"/>
      <c r="AG4628" s="21"/>
      <c r="AH4628" s="30"/>
      <c r="AI4628" s="31"/>
      <c r="AJ4628" s="31"/>
      <c r="AK4628" s="31"/>
      <c r="AL4628" s="31"/>
      <c r="AM4628" s="31"/>
      <c r="AN4628" s="31"/>
      <c r="AO4628" s="31"/>
      <c r="AP4628" s="31"/>
      <c r="AQ4628" s="31"/>
      <c r="AR4628" s="31"/>
      <c r="AS4628" s="31"/>
      <c r="AT4628" s="31"/>
      <c r="AU4628" s="31"/>
      <c r="AV4628" s="31"/>
      <c r="AW4628" s="31"/>
      <c r="AX4628" s="31"/>
      <c r="AY4628" s="31"/>
      <c r="AZ4628" s="31"/>
      <c r="BA4628" s="31"/>
      <c r="BB4628" s="31"/>
      <c r="BC4628" s="31"/>
      <c r="BD4628" s="31"/>
      <c r="BE4628" s="31"/>
      <c r="BF4628" s="31"/>
      <c r="BG4628" s="31"/>
      <c r="BH4628" s="31"/>
      <c r="BI4628" s="31"/>
      <c r="BJ4628" s="31"/>
      <c r="BK4628" s="31"/>
      <c r="BL4628" s="31"/>
      <c r="BM4628" s="31"/>
      <c r="BN4628" s="31"/>
      <c r="BO4628" s="31"/>
      <c r="BP4628" s="31"/>
      <c r="BQ4628" s="24"/>
      <c r="BR4628" s="21"/>
      <c r="BS4628" s="21"/>
      <c r="BT4628" s="21"/>
      <c r="BU4628" s="21"/>
      <c r="BV4628" s="21"/>
      <c r="BW4628" s="21"/>
      <c r="BX4628" s="21"/>
      <c r="BY4628" s="21"/>
      <c r="BZ4628" s="21"/>
      <c r="CA4628" s="21"/>
      <c r="CB4628" s="21"/>
      <c r="CC4628" s="21"/>
      <c r="CD4628" s="21"/>
      <c r="CE4628" s="21"/>
      <c r="CF4628" s="21"/>
      <c r="CG4628" s="21"/>
      <c r="CH4628" s="21"/>
      <c r="CI4628" s="21"/>
      <c r="CJ4628" s="21"/>
      <c r="CK4628" s="21"/>
      <c r="CL4628" s="21"/>
      <c r="CM4628" s="21"/>
      <c r="CN4628" s="21"/>
      <c r="CO4628" s="21"/>
      <c r="CP4628" s="21"/>
      <c r="CQ4628" s="21"/>
      <c r="CR4628" s="21"/>
      <c r="CS4628" s="21"/>
      <c r="CT4628" s="21"/>
      <c r="CU4628" s="21"/>
      <c r="CV4628" s="21"/>
      <c r="CW4628" s="21"/>
      <c r="CX4628" s="21"/>
      <c r="CY4628" s="21"/>
      <c r="CZ4628" s="21"/>
      <c r="DA4628" s="21"/>
      <c r="DB4628" s="21"/>
      <c r="DC4628" s="21"/>
      <c r="DD4628" s="21"/>
      <c r="DE4628" s="24"/>
      <c r="DF4628" s="21"/>
      <c r="DG4628" s="21"/>
      <c r="DH4628" s="21"/>
      <c r="DI4628" s="21"/>
      <c r="DJ4628" s="21"/>
      <c r="DK4628" s="21"/>
      <c r="DL4628" s="21"/>
      <c r="DM4628" s="21"/>
      <c r="DN4628" s="21"/>
      <c r="DO4628" s="21"/>
      <c r="DP4628" s="21"/>
      <c r="DQ4628" s="21"/>
      <c r="DR4628" s="21"/>
      <c r="DS4628" s="21"/>
      <c r="DT4628" s="21"/>
      <c r="DU4628" s="21"/>
      <c r="DV4628" s="21"/>
      <c r="DW4628" s="21"/>
      <c r="DX4628" s="21"/>
      <c r="DY4628" s="21"/>
      <c r="DZ4628" s="21"/>
      <c r="EA4628" s="21"/>
      <c r="EB4628" s="21"/>
      <c r="EC4628" s="21"/>
      <c r="ED4628" s="21"/>
      <c r="EE4628" s="21"/>
      <c r="EF4628" s="22"/>
      <c r="EG4628" s="24"/>
      <c r="EH4628" s="50"/>
      <c r="EI4628" s="7">
        <v>4</v>
      </c>
      <c r="EJ4628" s="1">
        <f t="shared" ca="1" si="24276"/>
        <v>7.657567091371234E-2</v>
      </c>
      <c r="EK4628" s="1">
        <f t="shared" ca="1" si="24277"/>
        <v>5.234148324570307E-2</v>
      </c>
      <c r="EL4628" s="1">
        <f t="shared" ca="1" si="24278"/>
        <v>4.4202363392738898E-2</v>
      </c>
      <c r="EM4628" s="1">
        <f t="shared" ca="1" si="24279"/>
        <v>1.0969854549045267E-2</v>
      </c>
      <c r="EN4628" s="21"/>
      <c r="EO4628" s="21"/>
      <c r="EP4628" s="21"/>
      <c r="EQ4628" s="21"/>
      <c r="ER4628" s="21"/>
      <c r="ES4628" s="21"/>
      <c r="ET4628" s="24"/>
      <c r="EU4628" s="21"/>
      <c r="EV4628" s="21"/>
      <c r="EW4628" s="21"/>
      <c r="EX4628" s="21"/>
      <c r="EY4628" s="21"/>
      <c r="EZ4628" s="21"/>
      <c r="FA4628" s="21"/>
      <c r="FB4628" s="21"/>
      <c r="FC4628" s="22"/>
    </row>
    <row r="4629" spans="1:159" x14ac:dyDescent="0.2">
      <c r="A4629" s="54">
        <v>154</v>
      </c>
      <c r="B4629" s="15" t="s">
        <v>12</v>
      </c>
      <c r="C4629" s="16"/>
      <c r="D4629" s="16"/>
      <c r="E4629" s="16"/>
      <c r="F4629" s="16"/>
      <c r="G4629" s="16"/>
      <c r="H4629" s="16"/>
      <c r="I4629" s="16"/>
      <c r="J4629" s="16"/>
      <c r="K4629" s="16"/>
      <c r="L4629" s="16"/>
      <c r="M4629" s="16"/>
      <c r="N4629" s="16"/>
      <c r="O4629" s="16"/>
      <c r="P4629" s="16"/>
      <c r="Q4629" s="16"/>
      <c r="R4629" s="16"/>
      <c r="S4629" s="16"/>
      <c r="T4629" s="16"/>
      <c r="U4629" s="16"/>
      <c r="V4629" s="16"/>
      <c r="W4629" s="16"/>
      <c r="X4629" s="16"/>
      <c r="Y4629" s="16"/>
      <c r="Z4629" s="16"/>
      <c r="AA4629" s="16"/>
      <c r="AB4629" s="16"/>
      <c r="AC4629" s="16"/>
      <c r="AD4629" s="16"/>
      <c r="AE4629" s="16"/>
      <c r="AF4629" s="16"/>
      <c r="AG4629" s="16"/>
      <c r="AH4629" s="28"/>
      <c r="AI4629" s="32"/>
      <c r="AJ4629" s="32"/>
      <c r="AK4629" s="32"/>
      <c r="AL4629" s="32"/>
      <c r="AM4629" s="32"/>
      <c r="AN4629" s="32"/>
      <c r="AO4629" s="32"/>
      <c r="AP4629" s="32"/>
      <c r="AQ4629" s="32"/>
      <c r="AR4629" s="32"/>
      <c r="AS4629" s="32"/>
      <c r="AT4629" s="32"/>
      <c r="AU4629" s="32"/>
      <c r="AV4629" s="32"/>
      <c r="AW4629" s="32"/>
      <c r="AX4629" s="32"/>
      <c r="AY4629" s="32"/>
      <c r="AZ4629" s="32"/>
      <c r="BA4629" s="32"/>
      <c r="BB4629" s="32"/>
      <c r="BC4629" s="32"/>
      <c r="BD4629" s="32"/>
      <c r="BE4629" s="32"/>
      <c r="BF4629" s="32"/>
      <c r="BG4629" s="32"/>
      <c r="BH4629" s="32"/>
      <c r="BI4629" s="32"/>
      <c r="BJ4629" s="32"/>
      <c r="BK4629" s="32"/>
      <c r="BL4629" s="32"/>
      <c r="BM4629" s="32"/>
      <c r="BN4629" s="32"/>
      <c r="BO4629" s="32"/>
      <c r="BP4629" s="32"/>
      <c r="BQ4629" s="15"/>
      <c r="BR4629" s="16" t="s">
        <v>9</v>
      </c>
      <c r="BS4629" s="16"/>
      <c r="BT4629" s="16"/>
      <c r="BU4629" s="16"/>
      <c r="BV4629" s="16"/>
      <c r="BW4629" s="16"/>
      <c r="BX4629" s="16" t="s">
        <v>16</v>
      </c>
      <c r="BY4629" s="16"/>
      <c r="BZ4629" s="16"/>
      <c r="CA4629" s="16"/>
      <c r="CB4629" s="16"/>
      <c r="CC4629" s="16"/>
      <c r="CD4629" s="16"/>
      <c r="CE4629" s="16" t="s">
        <v>13</v>
      </c>
      <c r="CF4629" s="16"/>
      <c r="CG4629" s="16"/>
      <c r="CH4629" s="16"/>
      <c r="CI4629" s="16"/>
      <c r="CJ4629" s="16"/>
      <c r="CK4629" s="16" t="s">
        <v>16</v>
      </c>
      <c r="CL4629" s="16"/>
      <c r="CM4629" s="16"/>
      <c r="CN4629" s="16"/>
      <c r="CO4629" s="16"/>
      <c r="CP4629" s="16"/>
      <c r="CQ4629" s="32"/>
      <c r="CR4629" s="16" t="s">
        <v>14</v>
      </c>
      <c r="CS4629" s="16"/>
      <c r="CT4629" s="16"/>
      <c r="CU4629" s="16"/>
      <c r="CV4629" s="16"/>
      <c r="CW4629" s="16"/>
      <c r="CX4629" s="16" t="s">
        <v>16</v>
      </c>
      <c r="CY4629" s="16"/>
      <c r="CZ4629" s="16"/>
      <c r="DA4629" s="16"/>
      <c r="DB4629" s="16"/>
      <c r="DC4629" s="32"/>
      <c r="DD4629" s="32"/>
      <c r="DE4629" s="39"/>
      <c r="DF4629" s="32"/>
      <c r="DG4629" s="16" t="s">
        <v>29</v>
      </c>
      <c r="DH4629" s="16"/>
      <c r="DI4629" s="16"/>
      <c r="DJ4629" s="16"/>
      <c r="DK4629" s="16"/>
      <c r="DL4629" s="16"/>
      <c r="DM4629" s="16"/>
      <c r="DN4629" s="16"/>
      <c r="DO4629" s="32"/>
      <c r="DP4629" s="16" t="s">
        <v>29</v>
      </c>
      <c r="DQ4629" s="16"/>
      <c r="DR4629" s="16"/>
      <c r="DS4629" s="16"/>
      <c r="DT4629" s="16"/>
      <c r="DU4629" s="16"/>
      <c r="DV4629" s="32"/>
      <c r="DW4629" s="16"/>
      <c r="DX4629" s="32"/>
      <c r="DY4629" s="16"/>
      <c r="DZ4629" s="16" t="s">
        <v>29</v>
      </c>
      <c r="EA4629" s="16"/>
      <c r="EB4629" s="16"/>
      <c r="EC4629" s="16"/>
      <c r="ED4629" s="16"/>
      <c r="EE4629" s="16"/>
      <c r="EF4629" s="17"/>
      <c r="EG4629" s="15"/>
      <c r="EH4629" s="32" t="s">
        <v>15</v>
      </c>
      <c r="EI4629" s="32"/>
      <c r="EJ4629" s="32"/>
      <c r="EK4629" s="32"/>
      <c r="EL4629" s="32"/>
      <c r="EM4629" s="32"/>
      <c r="EN4629" s="16"/>
      <c r="EO4629" s="16"/>
      <c r="EP4629" s="16"/>
      <c r="EQ4629" s="16"/>
      <c r="ER4629" s="16"/>
      <c r="ES4629" s="16"/>
      <c r="ET4629" s="15"/>
      <c r="EU4629" s="16"/>
      <c r="EV4629" s="16"/>
      <c r="EW4629" s="16"/>
      <c r="EX4629" s="16"/>
      <c r="EY4629" s="16"/>
      <c r="EZ4629" s="16"/>
      <c r="FA4629" s="16"/>
      <c r="FB4629" s="16"/>
      <c r="FC4629" s="17"/>
    </row>
    <row r="4630" spans="1:159" x14ac:dyDescent="0.2">
      <c r="A4630" s="55"/>
      <c r="B4630" s="18">
        <v>0</v>
      </c>
      <c r="C4630" s="7">
        <v>1</v>
      </c>
      <c r="D4630" s="7">
        <v>2</v>
      </c>
      <c r="E4630" s="7">
        <v>3</v>
      </c>
      <c r="F4630" s="7">
        <v>4</v>
      </c>
      <c r="G4630" s="7">
        <v>5</v>
      </c>
      <c r="H4630" s="7">
        <v>6</v>
      </c>
      <c r="I4630" s="7">
        <v>7</v>
      </c>
      <c r="J4630" s="7">
        <v>8</v>
      </c>
      <c r="K4630" s="7">
        <v>9</v>
      </c>
      <c r="L4630" s="7">
        <v>10</v>
      </c>
      <c r="M4630" s="7">
        <v>11</v>
      </c>
      <c r="N4630" s="7">
        <v>12</v>
      </c>
      <c r="O4630" s="7">
        <v>13</v>
      </c>
      <c r="P4630" s="7">
        <v>14</v>
      </c>
      <c r="Q4630" s="7">
        <v>15</v>
      </c>
      <c r="R4630" s="7">
        <v>16</v>
      </c>
      <c r="S4630" s="7">
        <v>17</v>
      </c>
      <c r="T4630" s="7">
        <v>18</v>
      </c>
      <c r="U4630" s="7">
        <v>19</v>
      </c>
      <c r="V4630" s="7">
        <v>20</v>
      </c>
      <c r="W4630" s="7">
        <v>21</v>
      </c>
      <c r="X4630" s="7">
        <v>22</v>
      </c>
      <c r="Y4630" s="7">
        <v>23</v>
      </c>
      <c r="Z4630" s="7">
        <v>24</v>
      </c>
      <c r="AA4630" s="7">
        <v>25</v>
      </c>
      <c r="AB4630" s="7">
        <v>26</v>
      </c>
      <c r="AC4630" s="7">
        <v>27</v>
      </c>
      <c r="AD4630" s="7">
        <v>28</v>
      </c>
      <c r="AE4630" s="14"/>
      <c r="AF4630" s="14"/>
      <c r="AG4630" s="14"/>
      <c r="AH4630" s="29"/>
      <c r="AI4630" s="25"/>
      <c r="AJ4630" s="7">
        <v>0</v>
      </c>
      <c r="AK4630" s="7">
        <v>1</v>
      </c>
      <c r="AL4630" s="7">
        <v>2</v>
      </c>
      <c r="AM4630" s="7">
        <v>3</v>
      </c>
      <c r="AN4630" s="7">
        <v>4</v>
      </c>
      <c r="AO4630" s="7">
        <v>5</v>
      </c>
      <c r="AP4630" s="7">
        <v>6</v>
      </c>
      <c r="AQ4630" s="7">
        <v>7</v>
      </c>
      <c r="AR4630" s="7">
        <v>8</v>
      </c>
      <c r="AS4630" s="7">
        <v>9</v>
      </c>
      <c r="AT4630" s="7">
        <v>10</v>
      </c>
      <c r="AU4630" s="7">
        <v>11</v>
      </c>
      <c r="AV4630" s="7">
        <v>12</v>
      </c>
      <c r="AW4630" s="7">
        <v>13</v>
      </c>
      <c r="AX4630" s="7">
        <v>14</v>
      </c>
      <c r="AY4630" s="25"/>
      <c r="AZ4630" s="7">
        <v>0</v>
      </c>
      <c r="BA4630" s="7">
        <v>1</v>
      </c>
      <c r="BB4630" s="7">
        <v>2</v>
      </c>
      <c r="BC4630" s="7">
        <v>3</v>
      </c>
      <c r="BD4630" s="7">
        <v>4</v>
      </c>
      <c r="BE4630" s="7">
        <v>5</v>
      </c>
      <c r="BF4630" s="7">
        <v>6</v>
      </c>
      <c r="BG4630" s="7">
        <v>7</v>
      </c>
      <c r="BH4630" s="7">
        <v>8</v>
      </c>
      <c r="BI4630" s="7">
        <v>9</v>
      </c>
      <c r="BJ4630" s="7">
        <v>10</v>
      </c>
      <c r="BK4630" s="7">
        <v>11</v>
      </c>
      <c r="BL4630" s="7">
        <v>12</v>
      </c>
      <c r="BM4630" s="7">
        <v>13</v>
      </c>
      <c r="BN4630" s="7">
        <v>14</v>
      </c>
      <c r="BO4630" s="25"/>
      <c r="BP4630" s="25"/>
      <c r="BQ4630" s="23"/>
      <c r="BR4630" s="7">
        <v>0</v>
      </c>
      <c r="BS4630" s="7">
        <v>1</v>
      </c>
      <c r="BT4630" s="7">
        <v>2</v>
      </c>
      <c r="BU4630" s="7">
        <v>3</v>
      </c>
      <c r="BV4630" s="7">
        <v>4</v>
      </c>
      <c r="BW4630" s="7">
        <v>5</v>
      </c>
      <c r="BX4630" s="7">
        <v>6</v>
      </c>
      <c r="BY4630" s="7">
        <v>7</v>
      </c>
      <c r="BZ4630" s="7">
        <v>8</v>
      </c>
      <c r="CA4630" s="7">
        <v>9</v>
      </c>
      <c r="CB4630" s="7">
        <v>10</v>
      </c>
      <c r="CC4630" s="7">
        <v>11</v>
      </c>
      <c r="CD4630" s="25"/>
      <c r="CE4630" s="7">
        <v>0</v>
      </c>
      <c r="CF4630" s="7">
        <v>1</v>
      </c>
      <c r="CG4630" s="7">
        <v>2</v>
      </c>
      <c r="CH4630" s="7">
        <v>3</v>
      </c>
      <c r="CI4630" s="7">
        <v>4</v>
      </c>
      <c r="CJ4630" s="7">
        <v>5</v>
      </c>
      <c r="CK4630" s="7">
        <v>6</v>
      </c>
      <c r="CL4630" s="7">
        <v>7</v>
      </c>
      <c r="CM4630" s="7">
        <v>8</v>
      </c>
      <c r="CN4630" s="7">
        <v>9</v>
      </c>
      <c r="CO4630" s="7">
        <v>10</v>
      </c>
      <c r="CP4630" s="7">
        <v>11</v>
      </c>
      <c r="CQ4630" s="25"/>
      <c r="CR4630" s="7">
        <v>0</v>
      </c>
      <c r="CS4630" s="7">
        <v>1</v>
      </c>
      <c r="CT4630" s="7">
        <v>2</v>
      </c>
      <c r="CU4630" s="7">
        <v>3</v>
      </c>
      <c r="CV4630" s="7">
        <v>4</v>
      </c>
      <c r="CW4630" s="7">
        <v>5</v>
      </c>
      <c r="CX4630" s="7">
        <v>6</v>
      </c>
      <c r="CY4630" s="7">
        <v>7</v>
      </c>
      <c r="CZ4630" s="7">
        <v>8</v>
      </c>
      <c r="DA4630" s="7">
        <v>9</v>
      </c>
      <c r="DB4630" s="7">
        <v>10</v>
      </c>
      <c r="DC4630" s="7">
        <v>11</v>
      </c>
      <c r="DD4630" s="25"/>
      <c r="DE4630" s="40"/>
      <c r="DF4630" s="50">
        <v>1</v>
      </c>
      <c r="DG4630" s="7">
        <v>0</v>
      </c>
      <c r="DH4630" s="7">
        <v>1</v>
      </c>
      <c r="DI4630" s="7">
        <v>2</v>
      </c>
      <c r="DJ4630" s="7">
        <v>3</v>
      </c>
      <c r="DK4630" s="7">
        <v>4</v>
      </c>
      <c r="DL4630" s="7">
        <v>5</v>
      </c>
      <c r="DM4630" s="7">
        <v>6</v>
      </c>
      <c r="DN4630" s="25"/>
      <c r="DO4630" s="50">
        <v>2</v>
      </c>
      <c r="DP4630" s="7">
        <v>0</v>
      </c>
      <c r="DQ4630" s="7">
        <v>1</v>
      </c>
      <c r="DR4630" s="7">
        <v>2</v>
      </c>
      <c r="DS4630" s="7">
        <v>3</v>
      </c>
      <c r="DT4630" s="7">
        <v>4</v>
      </c>
      <c r="DU4630" s="7">
        <v>5</v>
      </c>
      <c r="DV4630" s="7">
        <v>6</v>
      </c>
      <c r="DW4630" s="25"/>
      <c r="DX4630" s="50">
        <v>3</v>
      </c>
      <c r="DY4630" s="7">
        <v>0</v>
      </c>
      <c r="DZ4630" s="7">
        <v>1</v>
      </c>
      <c r="EA4630" s="7">
        <v>2</v>
      </c>
      <c r="EB4630" s="7">
        <v>3</v>
      </c>
      <c r="EC4630" s="7">
        <v>4</v>
      </c>
      <c r="ED4630" s="7">
        <v>5</v>
      </c>
      <c r="EE4630" s="7">
        <v>6</v>
      </c>
      <c r="EF4630" s="29"/>
      <c r="EG4630" s="23"/>
      <c r="EH4630" s="50">
        <v>1</v>
      </c>
      <c r="EI4630" s="7">
        <v>0</v>
      </c>
      <c r="EJ4630" s="7">
        <v>1</v>
      </c>
      <c r="EK4630" s="7">
        <v>2</v>
      </c>
      <c r="EL4630" s="7">
        <v>3</v>
      </c>
      <c r="EM4630" s="7">
        <v>4</v>
      </c>
      <c r="EN4630" s="14"/>
      <c r="EO4630" s="14"/>
      <c r="EP4630" s="14"/>
      <c r="EQ4630" s="14"/>
      <c r="ER4630" s="14"/>
      <c r="ES4630" s="14"/>
      <c r="ET4630" s="23"/>
      <c r="EU4630" s="7"/>
      <c r="EV4630" s="7" t="s">
        <v>1</v>
      </c>
      <c r="EW4630" s="14"/>
      <c r="EX4630" s="7"/>
      <c r="EY4630" s="7" t="s">
        <v>8</v>
      </c>
      <c r="EZ4630" s="14"/>
      <c r="FA4630" s="14"/>
      <c r="FB4630" s="14"/>
      <c r="FC4630" s="19"/>
    </row>
    <row r="4631" spans="1:159" x14ac:dyDescent="0.2">
      <c r="A4631" s="55"/>
      <c r="B4631" s="18">
        <v>1</v>
      </c>
      <c r="C4631" s="1">
        <f>学習データ!C4597*$B$37</f>
        <v>0</v>
      </c>
      <c r="D4631" s="1">
        <f>学習データ!D4597*$B$37</f>
        <v>0</v>
      </c>
      <c r="E4631" s="1">
        <f>学習データ!E4597*$B$37</f>
        <v>0</v>
      </c>
      <c r="F4631" s="1">
        <f>学習データ!F4597*$B$37</f>
        <v>0</v>
      </c>
      <c r="G4631" s="1">
        <f>学習データ!G4597*$B$37</f>
        <v>0</v>
      </c>
      <c r="H4631" s="1">
        <f>学習データ!H4597*$B$37</f>
        <v>0</v>
      </c>
      <c r="I4631" s="1">
        <f>学習データ!I4597*$B$37</f>
        <v>0</v>
      </c>
      <c r="J4631" s="1">
        <f>学習データ!J4597*$B$37</f>
        <v>0</v>
      </c>
      <c r="K4631" s="1">
        <f>学習データ!K4597*$B$37</f>
        <v>0</v>
      </c>
      <c r="L4631" s="1">
        <f>学習データ!L4597*$B$37</f>
        <v>0</v>
      </c>
      <c r="M4631" s="1">
        <f>学習データ!M4597*$B$37</f>
        <v>0</v>
      </c>
      <c r="N4631" s="1">
        <f>学習データ!N4597*$B$37</f>
        <v>0</v>
      </c>
      <c r="O4631" s="1">
        <f>学習データ!O4597*$B$37</f>
        <v>0</v>
      </c>
      <c r="P4631" s="1">
        <f>学習データ!P4597*$B$37</f>
        <v>0</v>
      </c>
      <c r="Q4631" s="1">
        <f>学習データ!Q4597*$B$37</f>
        <v>0</v>
      </c>
      <c r="R4631" s="1">
        <f>学習データ!R4597*$B$37</f>
        <v>0</v>
      </c>
      <c r="S4631" s="1">
        <f>学習データ!S4597*$B$37</f>
        <v>0</v>
      </c>
      <c r="T4631" s="1">
        <f>学習データ!T4597*$B$37</f>
        <v>0</v>
      </c>
      <c r="U4631" s="1">
        <f>学習データ!U4597*$B$37</f>
        <v>0</v>
      </c>
      <c r="V4631" s="1">
        <f>学習データ!V4597*$B$37</f>
        <v>0</v>
      </c>
      <c r="W4631" s="1">
        <f>学習データ!W4597*$B$37</f>
        <v>0</v>
      </c>
      <c r="X4631" s="1">
        <f>学習データ!X4597*$B$37</f>
        <v>0</v>
      </c>
      <c r="Y4631" s="1">
        <f>学習データ!Y4597*$B$37</f>
        <v>0</v>
      </c>
      <c r="Z4631" s="1">
        <f>学習データ!Z4597*$B$37</f>
        <v>0</v>
      </c>
      <c r="AA4631" s="1">
        <f>学習データ!AA4597*$B$37</f>
        <v>0</v>
      </c>
      <c r="AB4631" s="1">
        <f>学習データ!AB4597*$B$37</f>
        <v>0</v>
      </c>
      <c r="AC4631" s="1">
        <f>学習データ!AC4597*$B$37</f>
        <v>0</v>
      </c>
      <c r="AD4631" s="1">
        <f>学習データ!AD4597*$B$37</f>
        <v>0</v>
      </c>
      <c r="AE4631" s="14"/>
      <c r="AF4631" s="14"/>
      <c r="AG4631" s="14"/>
      <c r="AH4631" s="29"/>
      <c r="AI4631" s="25"/>
      <c r="AJ4631" s="7">
        <v>1</v>
      </c>
      <c r="AK4631" s="36">
        <f t="shared" ref="AK4631:AK4644" ca="1" si="24280">MAX(OFFSET(C4631,$B4630,B$40,2,2))*$AJ$37</f>
        <v>0</v>
      </c>
      <c r="AL4631" s="36">
        <f t="shared" ref="AL4631:AL4644" ca="1" si="24281">MAX(OFFSET(D4631,$B4630,C$40,2,2))*$AJ$37</f>
        <v>0</v>
      </c>
      <c r="AM4631" s="36">
        <f t="shared" ref="AM4631:AM4644" ca="1" si="24282">MAX(OFFSET(E4631,$B4630,D$40,2,2))*$AJ$37</f>
        <v>0</v>
      </c>
      <c r="AN4631" s="36">
        <f t="shared" ref="AN4631:AN4644" ca="1" si="24283">MAX(OFFSET(F4631,$B4630,E$40,2,2))*$AJ$37</f>
        <v>0</v>
      </c>
      <c r="AO4631" s="36">
        <f t="shared" ref="AO4631:AO4644" ca="1" si="24284">MAX(OFFSET(G4631,$B4630,F$40,2,2))*$AJ$37</f>
        <v>0</v>
      </c>
      <c r="AP4631" s="36">
        <f t="shared" ref="AP4631:AP4644" ca="1" si="24285">MAX(OFFSET(H4631,$B4630,G$40,2,2))*$AJ$37</f>
        <v>0</v>
      </c>
      <c r="AQ4631" s="36">
        <f t="shared" ref="AQ4631:AQ4644" ca="1" si="24286">MAX(OFFSET(I4631,$B4630,H$40,2,2))*$AJ$37</f>
        <v>0</v>
      </c>
      <c r="AR4631" s="36">
        <f t="shared" ref="AR4631:AR4644" ca="1" si="24287">MAX(OFFSET(J4631,$B4630,I$40,2,2))*$AJ$37</f>
        <v>0</v>
      </c>
      <c r="AS4631" s="36">
        <f t="shared" ref="AS4631:AS4644" ca="1" si="24288">MAX(OFFSET(K4631,$B4630,J$40,2,2))*$AJ$37</f>
        <v>0</v>
      </c>
      <c r="AT4631" s="36">
        <f t="shared" ref="AT4631:AT4644" ca="1" si="24289">MAX(OFFSET(L4631,$B4630,K$40,2,2))*$AJ$37</f>
        <v>0</v>
      </c>
      <c r="AU4631" s="36">
        <f t="shared" ref="AU4631:AU4644" ca="1" si="24290">MAX(OFFSET(M4631,$B4630,L$40,2,2))*$AJ$37</f>
        <v>0</v>
      </c>
      <c r="AV4631" s="36">
        <f t="shared" ref="AV4631:AV4644" ca="1" si="24291">MAX(OFFSET(N4631,$B4630,M$40,2,2))*$AJ$37</f>
        <v>0</v>
      </c>
      <c r="AW4631" s="36">
        <f t="shared" ref="AW4631:AW4644" ca="1" si="24292">MAX(OFFSET(O4631,$B4630,N$40,2,2))*$AJ$37</f>
        <v>0</v>
      </c>
      <c r="AX4631" s="36">
        <f t="shared" ref="AX4631:AX4644" ca="1" si="24293">MAX(OFFSET(P4631,$B4630,O$40,2,2))*$AJ$37</f>
        <v>0</v>
      </c>
      <c r="AY4631" s="25"/>
      <c r="AZ4631" s="7">
        <v>1</v>
      </c>
      <c r="BA4631" s="36">
        <f t="shared" ref="BA4631:BA4644" ca="1" si="24294">IF(AK4631&gt;$BA$37,AK4631*$BC$37,0)</f>
        <v>0</v>
      </c>
      <c r="BB4631" s="36">
        <f t="shared" ref="BB4631:BB4644" ca="1" si="24295">IF(AL4631&gt;$BA$37,AL4631*$BC$37,0)</f>
        <v>0</v>
      </c>
      <c r="BC4631" s="36">
        <f t="shared" ref="BC4631:BC4644" ca="1" si="24296">IF(AM4631&gt;$BA$37,AM4631*$BC$37,0)</f>
        <v>0</v>
      </c>
      <c r="BD4631" s="36">
        <f t="shared" ref="BD4631:BD4644" ca="1" si="24297">IF(AN4631&gt;$BA$37,AN4631*$BC$37,0)</f>
        <v>0</v>
      </c>
      <c r="BE4631" s="36">
        <f t="shared" ref="BE4631:BE4644" ca="1" si="24298">IF(AO4631&gt;$BA$37,AO4631*$BC$37,0)</f>
        <v>0</v>
      </c>
      <c r="BF4631" s="36">
        <f t="shared" ref="BF4631:BF4644" ca="1" si="24299">IF(AP4631&gt;$BA$37,AP4631*$BC$37,0)</f>
        <v>0</v>
      </c>
      <c r="BG4631" s="36">
        <f t="shared" ref="BG4631:BG4644" ca="1" si="24300">IF(AQ4631&gt;$BA$37,AQ4631*$BC$37,0)</f>
        <v>0</v>
      </c>
      <c r="BH4631" s="36">
        <f t="shared" ref="BH4631:BH4644" ca="1" si="24301">IF(AR4631&gt;$BA$37,AR4631*$BC$37,0)</f>
        <v>0</v>
      </c>
      <c r="BI4631" s="36">
        <f t="shared" ref="BI4631:BI4644" ca="1" si="24302">IF(AS4631&gt;$BA$37,AS4631*$BC$37,0)</f>
        <v>0</v>
      </c>
      <c r="BJ4631" s="36">
        <f t="shared" ref="BJ4631:BJ4644" ca="1" si="24303">IF(AT4631&gt;$BA$37,AT4631*$BC$37,0)</f>
        <v>0</v>
      </c>
      <c r="BK4631" s="36">
        <f t="shared" ref="BK4631:BK4644" ca="1" si="24304">IF(AU4631&gt;$BA$37,AU4631*$BC$37,0)</f>
        <v>0</v>
      </c>
      <c r="BL4631" s="36">
        <f t="shared" ref="BL4631:BL4644" ca="1" si="24305">IF(AV4631&gt;$BA$37,AV4631*$BC$37,0)</f>
        <v>0</v>
      </c>
      <c r="BM4631" s="36">
        <f t="shared" ref="BM4631:BM4644" ca="1" si="24306">IF(AW4631&gt;$BA$37,AW4631*$BC$37,0)</f>
        <v>0</v>
      </c>
      <c r="BN4631" s="36">
        <f t="shared" ref="BN4631:BN4644" ca="1" si="24307">IF(AX4631&gt;$BA$37,AX4631*$BC$37,0)</f>
        <v>0</v>
      </c>
      <c r="BO4631" s="25"/>
      <c r="BP4631" s="25"/>
      <c r="BQ4631" s="23"/>
      <c r="BR4631" s="7">
        <v>1</v>
      </c>
      <c r="BS4631" s="1">
        <f t="shared" ref="BS4631:BS4641" ca="1" si="24308">1/(1+EXP(-SUMPRODUCT($BS$15:$BV$18,BA4631:BD4634)+$BW$15))</f>
        <v>0.48160743256383232</v>
      </c>
      <c r="BT4631" s="1">
        <f t="shared" ref="BT4631:BT4641" ca="1" si="24309">1/(1+EXP(-SUMPRODUCT($BS$15:$BV$18,BB4631:BE4634)+$BW$15))</f>
        <v>0.48160743256383232</v>
      </c>
      <c r="BU4631" s="1">
        <f t="shared" ref="BU4631:BU4641" ca="1" si="24310">1/(1+EXP(-SUMPRODUCT($BS$15:$BV$18,BC4631:BF4634)+$BW$15))</f>
        <v>0.71836682137967955</v>
      </c>
      <c r="BV4631" s="1">
        <f t="shared" ref="BV4631:BV4641" ca="1" si="24311">1/(1+EXP(-SUMPRODUCT($BS$15:$BV$18,BD4631:BG4634)+$BW$15))</f>
        <v>0.55092797154653061</v>
      </c>
      <c r="BW4631" s="1">
        <f t="shared" ref="BW4631:BW4641" ca="1" si="24312">1/(1+EXP(-SUMPRODUCT($BS$15:$BV$18,BE4631:BH4634)+$BW$15))</f>
        <v>0.81146397794766756</v>
      </c>
      <c r="BX4631" s="1">
        <f t="shared" ref="BX4631:BX4641" ca="1" si="24313">1/(1+EXP(-SUMPRODUCT($BS$15:$BV$18,BF4631:BI4634)+$BW$15))</f>
        <v>0.80098847530179818</v>
      </c>
      <c r="BY4631" s="1">
        <f t="shared" ref="BY4631:BY4641" ca="1" si="24314">1/(1+EXP(-SUMPRODUCT($BS$15:$BV$18,BG4631:BJ4634)+$BW$15))</f>
        <v>0.85037880537745214</v>
      </c>
      <c r="BZ4631" s="1">
        <f t="shared" ref="BZ4631:BZ4641" ca="1" si="24315">1/(1+EXP(-SUMPRODUCT($BS$15:$BV$18,BH4631:BK4634)+$BW$15))</f>
        <v>0.71211564497277113</v>
      </c>
      <c r="CA4631" s="1">
        <f t="shared" ref="CA4631:CA4641" ca="1" si="24316">1/(1+EXP(-SUMPRODUCT($BS$15:$BV$18,BI4631:BL4634)+$BW$15))</f>
        <v>0.65195805051097111</v>
      </c>
      <c r="CB4631" s="1">
        <f t="shared" ref="CB4631:CB4641" ca="1" si="24317">1/(1+EXP(-SUMPRODUCT($BS$15:$BV$18,BJ4631:BM4634)+$BW$15))</f>
        <v>0.52609656105546887</v>
      </c>
      <c r="CC4631" s="1">
        <f t="shared" ref="CC4631:CC4641" ca="1" si="24318">1/(1+EXP(-SUMPRODUCT($BS$15:$BV$18,BK4631:BN4634)+$BW$15))</f>
        <v>0.48160743256383232</v>
      </c>
      <c r="CD4631" s="25"/>
      <c r="CE4631" s="7">
        <v>1</v>
      </c>
      <c r="CF4631" s="1">
        <f t="shared" ref="CF4631:CF4641" ca="1" si="24319">1/(1+EXP(-SUMPRODUCT($BS$19:$BV$22,BA4631:BD4634)+$BW$19))</f>
        <v>0.16845687140215862</v>
      </c>
      <c r="CG4631" s="1">
        <f t="shared" ref="CG4631:CG4641" ca="1" si="24320">1/(1+EXP(-SUMPRODUCT($BS$19:$BV$22,BB4631:BE4634)+$BW$19))</f>
        <v>0.16845687140215862</v>
      </c>
      <c r="CH4631" s="1">
        <f t="shared" ref="CH4631:CH4641" ca="1" si="24321">1/(1+EXP(-SUMPRODUCT($BS$19:$BV$22,BC4631:BF4634)+$BW$19))</f>
        <v>8.3554335969150111E-3</v>
      </c>
      <c r="CI4631" s="1">
        <f t="shared" ref="CI4631:CI4641" ca="1" si="24322">1/(1+EXP(-SUMPRODUCT($BS$19:$BV$22,BD4631:BG4634)+$BW$19))</f>
        <v>4.334211976101552E-2</v>
      </c>
      <c r="CJ4631" s="1">
        <f t="shared" ref="CJ4631:CJ4641" ca="1" si="24323">1/(1+EXP(-SUMPRODUCT($BS$19:$BV$22,BE4631:BH4634)+$BW$19))</f>
        <v>3.1155752438778344E-3</v>
      </c>
      <c r="CK4631" s="1">
        <f t="shared" ref="CK4631:CK4641" ca="1" si="24324">1/(1+EXP(-SUMPRODUCT($BS$19:$BV$22,BF4631:BI4634)+$BW$19))</f>
        <v>2.9351494958131429E-3</v>
      </c>
      <c r="CL4631" s="1">
        <f t="shared" ref="CL4631:CL4641" ca="1" si="24325">1/(1+EXP(-SUMPRODUCT($BS$19:$BV$22,BG4631:BJ4634)+$BW$19))</f>
        <v>6.9845677569925588E-4</v>
      </c>
      <c r="CM4631" s="1">
        <f t="shared" ref="CM4631:CM4641" ca="1" si="24326">1/(1+EXP(-SUMPRODUCT($BS$19:$BV$22,BH4631:BK4634)+$BW$19))</f>
        <v>2.5581374203650638E-2</v>
      </c>
      <c r="CN4631" s="1">
        <f t="shared" ref="CN4631:CN4641" ca="1" si="24327">1/(1+EXP(-SUMPRODUCT($BS$19:$BV$22,BI4631:BL4634)+$BW$19))</f>
        <v>0.10505681192238597</v>
      </c>
      <c r="CO4631" s="1">
        <f t="shared" ref="CO4631:CO4641" ca="1" si="24328">1/(1+EXP(-SUMPRODUCT($BS$19:$BV$22,BJ4631:BM4634)+$BW$19))</f>
        <v>0.24039948087556237</v>
      </c>
      <c r="CP4631" s="1">
        <f t="shared" ref="CP4631:CP4641" ca="1" si="24329">1/(1+EXP(-SUMPRODUCT($BS$19:$BV$22,BK4631:BN4634)+$BW$19))</f>
        <v>0.16845687140215862</v>
      </c>
      <c r="CQ4631" s="25"/>
      <c r="CR4631" s="7">
        <v>1</v>
      </c>
      <c r="CS4631" s="1">
        <f t="shared" ref="CS4631:CS4641" ca="1" si="24330">1/(1+EXP(-SUMPRODUCT($BS$23:$BV$26,BA4631:BD4634)+$BW$23))</f>
        <v>1.8689893644914347E-2</v>
      </c>
      <c r="CT4631" s="1">
        <f t="shared" ref="CT4631:CT4641" ca="1" si="24331">1/(1+EXP(-SUMPRODUCT($BS$23:$BV$26,BB4631:BE4634)+$BW$23))</f>
        <v>1.8689893644914347E-2</v>
      </c>
      <c r="CU4631" s="1">
        <f t="shared" ref="CU4631:CU4641" ca="1" si="24332">1/(1+EXP(-SUMPRODUCT($BS$23:$BV$26,BC4631:BF4634)+$BW$23))</f>
        <v>3.2197216582278004E-2</v>
      </c>
      <c r="CV4631" s="1">
        <f t="shared" ref="CV4631:CV4641" ca="1" si="24333">1/(1+EXP(-SUMPRODUCT($BS$23:$BV$26,BD4631:BG4634)+$BW$23))</f>
        <v>1.9725521618059193E-2</v>
      </c>
      <c r="CW4631" s="1">
        <f t="shared" ref="CW4631:CW4641" ca="1" si="24334">1/(1+EXP(-SUMPRODUCT($BS$23:$BV$26,BE4631:BH4634)+$BW$23))</f>
        <v>2.8660999477243317E-2</v>
      </c>
      <c r="CX4631" s="1">
        <f t="shared" ref="CX4631:CX4641" ca="1" si="24335">1/(1+EXP(-SUMPRODUCT($BS$23:$BV$26,BF4631:BI4634)+$BW$23))</f>
        <v>1.0055925500382286E-2</v>
      </c>
      <c r="CY4631" s="1">
        <f t="shared" ref="CY4631:CY4641" ca="1" si="24336">1/(1+EXP(-SUMPRODUCT($BS$23:$BV$26,BG4631:BJ4634)+$BW$23))</f>
        <v>3.0232115925446057E-2</v>
      </c>
      <c r="CZ4631" s="1">
        <f t="shared" ref="CZ4631:CZ4641" ca="1" si="24337">1/(1+EXP(-SUMPRODUCT($BS$23:$BV$26,BH4631:BK4634)+$BW$23))</f>
        <v>5.1313927065002865E-3</v>
      </c>
      <c r="DA4631" s="1">
        <f t="shared" ref="DA4631:DA4641" ca="1" si="24338">1/(1+EXP(-SUMPRODUCT($BS$23:$BV$26,BI4631:BL4634)+$BW$23))</f>
        <v>4.858187336502803E-3</v>
      </c>
      <c r="DB4631" s="1">
        <f t="shared" ref="DB4631:DB4641" ca="1" si="24339">1/(1+EXP(-SUMPRODUCT($BS$23:$BV$26,BJ4631:BM4634)+$BW$23))</f>
        <v>5.4741452768622568E-3</v>
      </c>
      <c r="DC4631" s="1">
        <f t="shared" ref="DC4631:DC4641" ca="1" si="24340">1/(1+EXP(-SUMPRODUCT($BS$23:$BV$26,BK4631:BN4634)+$BW$23))</f>
        <v>1.8689893644914347E-2</v>
      </c>
      <c r="DD4631" s="25"/>
      <c r="DE4631" s="40"/>
      <c r="DF4631" s="50"/>
      <c r="DG4631" s="7">
        <v>1</v>
      </c>
      <c r="DH4631" s="1">
        <f t="shared" ref="DH4631:DH4636" ca="1" si="24341">MAX(OFFSET(BS4631,$BR4630,BR$40,2,2))*$DF$37</f>
        <v>0.48160743256383232</v>
      </c>
      <c r="DI4631" s="1">
        <f t="shared" ref="DI4631:DI4636" ca="1" si="24342">MAX(OFFSET(BT4631,$BR4630,BS$40,2,2))*$DF$37</f>
        <v>0.71836682137967955</v>
      </c>
      <c r="DJ4631" s="1">
        <f t="shared" ref="DJ4631:DJ4636" ca="1" si="24343">MAX(OFFSET(BU4631,$BR4630,BT$40,2,2))*$DF$37</f>
        <v>0.8619713648910261</v>
      </c>
      <c r="DK4631" s="1">
        <f t="shared" ref="DK4631:DK4636" ca="1" si="24344">MAX(OFFSET(BV4631,$BR4630,BU$40,2,2))*$DF$37</f>
        <v>0.93674063033326216</v>
      </c>
      <c r="DL4631" s="1">
        <f t="shared" ref="DL4631:DL4636" ca="1" si="24345">MAX(OFFSET(BW4631,$BR4630,BV$40,2,2))*$DF$37</f>
        <v>0.87588388102604586</v>
      </c>
      <c r="DM4631" s="1">
        <f t="shared" ref="DM4631:DM4636" ca="1" si="24346">MAX(OFFSET(BX4631,$BR4630,BW$40,2,2))*$DF$37</f>
        <v>0.48160743256383232</v>
      </c>
      <c r="DN4631" s="25"/>
      <c r="DO4631" s="50"/>
      <c r="DP4631" s="7">
        <v>1</v>
      </c>
      <c r="DQ4631" s="1">
        <f t="shared" ref="DQ4631:DQ4636" ca="1" si="24347">MAX(OFFSET(CF4631,$CE4630,CE$40,2,2))*$DF$37</f>
        <v>0.16845687140215862</v>
      </c>
      <c r="DR4631" s="1">
        <f t="shared" ref="DR4631:DR4636" ca="1" si="24348">MAX(OFFSET(CG4631,$CE4630,CF$40,2,2))*$DF$37</f>
        <v>0.22920673626596841</v>
      </c>
      <c r="DS4631" s="1">
        <f t="shared" ref="DS4631:DS4636" ca="1" si="24349">MAX(OFFSET(CH4631,$CE4630,CG$40,2,2))*$DF$37</f>
        <v>0.23489186772814824</v>
      </c>
      <c r="DT4631" s="1">
        <f t="shared" ref="DT4631:DT4636" ca="1" si="24350">MAX(OFFSET(CI4631,$CE4630,CH$40,2,2))*$DF$37</f>
        <v>2.5581374203650638E-2</v>
      </c>
      <c r="DU4631" s="1">
        <f t="shared" ref="DU4631:DU4636" ca="1" si="24351">MAX(OFFSET(CJ4631,$CE4630,CI$40,2,2))*$DF$37</f>
        <v>0.24039948087556237</v>
      </c>
      <c r="DV4631" s="1">
        <f t="shared" ref="DV4631:DV4636" ca="1" si="24352">MAX(OFFSET(CK4631,$CE4630,CJ$40,2,2))*$DF$37</f>
        <v>0.16845687140215862</v>
      </c>
      <c r="DW4631" s="25"/>
      <c r="DX4631" s="50"/>
      <c r="DY4631" s="7">
        <v>1</v>
      </c>
      <c r="DZ4631" s="1">
        <f t="shared" ref="DZ4631:DZ4636" ca="1" si="24353">MAX(OFFSET(CS4631,$CR4630,CR$40,2,2))*$DF$37</f>
        <v>1.8689893644914347E-2</v>
      </c>
      <c r="EA4631" s="1">
        <f t="shared" ref="EA4631:EA4636" ca="1" si="24354">MAX(OFFSET(CT4631,$CR4630,CS$40,2,2))*$DF$37</f>
        <v>0.18522663085467736</v>
      </c>
      <c r="EB4631" s="1">
        <f t="shared" ref="EB4631:EB4636" ca="1" si="24355">MAX(OFFSET(CU4631,$CR4630,CT$40,2,2))*$DF$37</f>
        <v>0.6917202545429405</v>
      </c>
      <c r="EC4631" s="1">
        <f t="shared" ref="EC4631:EC4636" ca="1" si="24356">MAX(OFFSET(CV4631,$CR4630,CU$40,2,2))*$DF$37</f>
        <v>0.42881198578002006</v>
      </c>
      <c r="ED4631" s="1">
        <f t="shared" ref="ED4631:ED4636" ca="1" si="24357">MAX(OFFSET(CW4631,$CR4630,CV$40,2,2))*$DF$37</f>
        <v>0.10809229814824267</v>
      </c>
      <c r="EE4631" s="1">
        <f t="shared" ref="EE4631:EE4636" ca="1" si="24358">MAX(OFFSET(CX4631,$CR4630,CW$40,2,2))*$DF$37</f>
        <v>1.8689893644914347E-2</v>
      </c>
      <c r="EF4631" s="29"/>
      <c r="EG4631" s="23"/>
      <c r="EH4631" s="50"/>
      <c r="EI4631" s="7">
        <v>1</v>
      </c>
      <c r="EJ4631" s="1">
        <f t="shared" ref="EJ4631:EJ4634" ca="1" si="24359">1/(1+EXP(-SUMPRODUCT($EI$20:$EK$22,DH4631:DJ4633)+$EL$20))</f>
        <v>0.99664729446124578</v>
      </c>
      <c r="EK4631" s="1">
        <f t="shared" ref="EK4631:EK4634" ca="1" si="24360">1/(1+EXP(-SUMPRODUCT($EI$20:$EK$22,DI4631:DK4633)+$EL$20))</f>
        <v>0.99910697698985063</v>
      </c>
      <c r="EL4631" s="1">
        <f t="shared" ref="EL4631:EL4634" ca="1" si="24361">1/(1+EXP(-SUMPRODUCT($EI$20:$EK$22,DJ4631:DL4633)+$EL$20))</f>
        <v>0.99908556917633706</v>
      </c>
      <c r="EM4631" s="1">
        <f t="shared" ref="EM4631:EM4634" ca="1" si="24362">1/(1+EXP(-SUMPRODUCT($EI$20:$EK$22,DK4631:DM4633)+$EL$20))</f>
        <v>0.99750164926696394</v>
      </c>
      <c r="EN4631" s="14"/>
      <c r="EO4631" s="14"/>
      <c r="EP4631" s="14"/>
      <c r="EQ4631" s="14"/>
      <c r="ER4631" s="14"/>
      <c r="ES4631" s="14"/>
      <c r="ET4631" s="23"/>
      <c r="EU4631" s="7">
        <v>0</v>
      </c>
      <c r="EV4631" s="1"/>
      <c r="EW4631" s="14"/>
      <c r="EX4631" s="7">
        <v>0</v>
      </c>
      <c r="EY4631" s="1"/>
      <c r="EZ4631" s="14"/>
      <c r="FA4631" s="27" t="s">
        <v>10</v>
      </c>
      <c r="FB4631" s="1">
        <f t="shared" ref="FB4631" ca="1" si="24363">SUM(EY4631:EY4640)</f>
        <v>2.0368714169063214E-6</v>
      </c>
      <c r="FC4631" s="19"/>
    </row>
    <row r="4632" spans="1:159" x14ac:dyDescent="0.2">
      <c r="A4632" s="55"/>
      <c r="B4632" s="18">
        <v>2</v>
      </c>
      <c r="C4632" s="1">
        <f>学習データ!C4598*$B$37</f>
        <v>0</v>
      </c>
      <c r="D4632" s="1">
        <f>学習データ!D4598*$B$37</f>
        <v>0</v>
      </c>
      <c r="E4632" s="1">
        <f>学習データ!E4598*$B$37</f>
        <v>0</v>
      </c>
      <c r="F4632" s="1">
        <f>学習データ!F4598*$B$37</f>
        <v>0</v>
      </c>
      <c r="G4632" s="1">
        <f>学習データ!G4598*$B$37</f>
        <v>0</v>
      </c>
      <c r="H4632" s="1">
        <f>学習データ!H4598*$B$37</f>
        <v>0</v>
      </c>
      <c r="I4632" s="1">
        <f>学習データ!I4598*$B$37</f>
        <v>0</v>
      </c>
      <c r="J4632" s="1">
        <f>学習データ!J4598*$B$37</f>
        <v>0</v>
      </c>
      <c r="K4632" s="1">
        <f>学習データ!K4598*$B$37</f>
        <v>0</v>
      </c>
      <c r="L4632" s="1">
        <f>学習データ!L4598*$B$37</f>
        <v>0</v>
      </c>
      <c r="M4632" s="1">
        <f>学習データ!M4598*$B$37</f>
        <v>0</v>
      </c>
      <c r="N4632" s="1">
        <f>学習データ!N4598*$B$37</f>
        <v>0</v>
      </c>
      <c r="O4632" s="1">
        <f>学習データ!O4598*$B$37</f>
        <v>0</v>
      </c>
      <c r="P4632" s="1">
        <f>学習データ!P4598*$B$37</f>
        <v>0</v>
      </c>
      <c r="Q4632" s="1">
        <f>学習データ!Q4598*$B$37</f>
        <v>0</v>
      </c>
      <c r="R4632" s="1">
        <f>学習データ!R4598*$B$37</f>
        <v>0</v>
      </c>
      <c r="S4632" s="1">
        <f>学習データ!S4598*$B$37</f>
        <v>0</v>
      </c>
      <c r="T4632" s="1">
        <f>学習データ!T4598*$B$37</f>
        <v>0</v>
      </c>
      <c r="U4632" s="1">
        <f>学習データ!U4598*$B$37</f>
        <v>0</v>
      </c>
      <c r="V4632" s="1">
        <f>学習データ!V4598*$B$37</f>
        <v>0</v>
      </c>
      <c r="W4632" s="1">
        <f>学習データ!W4598*$B$37</f>
        <v>0</v>
      </c>
      <c r="X4632" s="1">
        <f>学習データ!X4598*$B$37</f>
        <v>0</v>
      </c>
      <c r="Y4632" s="1">
        <f>学習データ!Y4598*$B$37</f>
        <v>0</v>
      </c>
      <c r="Z4632" s="1">
        <f>学習データ!Z4598*$B$37</f>
        <v>0</v>
      </c>
      <c r="AA4632" s="1">
        <f>学習データ!AA4598*$B$37</f>
        <v>0</v>
      </c>
      <c r="AB4632" s="1">
        <f>学習データ!AB4598*$B$37</f>
        <v>0</v>
      </c>
      <c r="AC4632" s="1">
        <f>学習データ!AC4598*$B$37</f>
        <v>0</v>
      </c>
      <c r="AD4632" s="1">
        <f>学習データ!AD4598*$B$37</f>
        <v>0</v>
      </c>
      <c r="AE4632" s="14"/>
      <c r="AF4632" s="14"/>
      <c r="AG4632" s="14"/>
      <c r="AH4632" s="29"/>
      <c r="AI4632" s="25"/>
      <c r="AJ4632" s="7">
        <v>2</v>
      </c>
      <c r="AK4632" s="36">
        <f t="shared" ca="1" si="24280"/>
        <v>0</v>
      </c>
      <c r="AL4632" s="36">
        <f t="shared" ca="1" si="24281"/>
        <v>0</v>
      </c>
      <c r="AM4632" s="36">
        <f t="shared" ca="1" si="24282"/>
        <v>0</v>
      </c>
      <c r="AN4632" s="36">
        <f t="shared" ca="1" si="24283"/>
        <v>0</v>
      </c>
      <c r="AO4632" s="36">
        <f t="shared" ca="1" si="24284"/>
        <v>0</v>
      </c>
      <c r="AP4632" s="36">
        <f t="shared" ca="1" si="24285"/>
        <v>0</v>
      </c>
      <c r="AQ4632" s="36">
        <f t="shared" ca="1" si="24286"/>
        <v>0</v>
      </c>
      <c r="AR4632" s="36">
        <f t="shared" ca="1" si="24287"/>
        <v>0</v>
      </c>
      <c r="AS4632" s="36">
        <f t="shared" ca="1" si="24288"/>
        <v>0</v>
      </c>
      <c r="AT4632" s="36">
        <f t="shared" ca="1" si="24289"/>
        <v>0</v>
      </c>
      <c r="AU4632" s="36">
        <f t="shared" ca="1" si="24290"/>
        <v>0</v>
      </c>
      <c r="AV4632" s="36">
        <f t="shared" ca="1" si="24291"/>
        <v>0</v>
      </c>
      <c r="AW4632" s="36">
        <f t="shared" ca="1" si="24292"/>
        <v>0</v>
      </c>
      <c r="AX4632" s="36">
        <f t="shared" ca="1" si="24293"/>
        <v>0</v>
      </c>
      <c r="AY4632" s="25"/>
      <c r="AZ4632" s="7">
        <v>2</v>
      </c>
      <c r="BA4632" s="36">
        <f t="shared" ca="1" si="24294"/>
        <v>0</v>
      </c>
      <c r="BB4632" s="36">
        <f t="shared" ca="1" si="24295"/>
        <v>0</v>
      </c>
      <c r="BC4632" s="36">
        <f t="shared" ca="1" si="24296"/>
        <v>0</v>
      </c>
      <c r="BD4632" s="36">
        <f t="shared" ca="1" si="24297"/>
        <v>0</v>
      </c>
      <c r="BE4632" s="36">
        <f t="shared" ca="1" si="24298"/>
        <v>0</v>
      </c>
      <c r="BF4632" s="36">
        <f t="shared" ca="1" si="24299"/>
        <v>0</v>
      </c>
      <c r="BG4632" s="36">
        <f t="shared" ca="1" si="24300"/>
        <v>0</v>
      </c>
      <c r="BH4632" s="36">
        <f t="shared" ca="1" si="24301"/>
        <v>0</v>
      </c>
      <c r="BI4632" s="36">
        <f t="shared" ca="1" si="24302"/>
        <v>0</v>
      </c>
      <c r="BJ4632" s="36">
        <f t="shared" ca="1" si="24303"/>
        <v>0</v>
      </c>
      <c r="BK4632" s="36">
        <f t="shared" ca="1" si="24304"/>
        <v>0</v>
      </c>
      <c r="BL4632" s="36">
        <f t="shared" ca="1" si="24305"/>
        <v>0</v>
      </c>
      <c r="BM4632" s="36">
        <f t="shared" ca="1" si="24306"/>
        <v>0</v>
      </c>
      <c r="BN4632" s="36">
        <f t="shared" ca="1" si="24307"/>
        <v>0</v>
      </c>
      <c r="BO4632" s="25"/>
      <c r="BP4632" s="25"/>
      <c r="BQ4632" s="23"/>
      <c r="BR4632" s="7">
        <v>2</v>
      </c>
      <c r="BS4632" s="1">
        <f t="shared" ca="1" si="24308"/>
        <v>0.48160743256383232</v>
      </c>
      <c r="BT4632" s="1">
        <f t="shared" ca="1" si="24309"/>
        <v>0.48160743256383232</v>
      </c>
      <c r="BU4632" s="1">
        <f t="shared" ca="1" si="24310"/>
        <v>0.55785845081579932</v>
      </c>
      <c r="BV4632" s="1">
        <f t="shared" ca="1" si="24311"/>
        <v>0.66822601148841587</v>
      </c>
      <c r="BW4632" s="1">
        <f t="shared" ca="1" si="24312"/>
        <v>0.71328837064489448</v>
      </c>
      <c r="BX4632" s="1">
        <f t="shared" ca="1" si="24313"/>
        <v>0.8619713648910261</v>
      </c>
      <c r="BY4632" s="1">
        <f t="shared" ca="1" si="24314"/>
        <v>0.93674063033326216</v>
      </c>
      <c r="BZ4632" s="1">
        <f t="shared" ca="1" si="24315"/>
        <v>0.92291583448275216</v>
      </c>
      <c r="CA4632" s="1">
        <f t="shared" ca="1" si="24316"/>
        <v>0.87588388102604586</v>
      </c>
      <c r="CB4632" s="1">
        <f t="shared" ca="1" si="24317"/>
        <v>0.71707344639033987</v>
      </c>
      <c r="CC4632" s="1">
        <f t="shared" ca="1" si="24318"/>
        <v>0.48160743256383232</v>
      </c>
      <c r="CD4632" s="25"/>
      <c r="CE4632" s="7">
        <v>2</v>
      </c>
      <c r="CF4632" s="1">
        <f t="shared" ca="1" si="24319"/>
        <v>0.16845687140215862</v>
      </c>
      <c r="CG4632" s="1">
        <f t="shared" ca="1" si="24320"/>
        <v>0.16845687140215862</v>
      </c>
      <c r="CH4632" s="1">
        <f t="shared" ca="1" si="24321"/>
        <v>0.22920673626596841</v>
      </c>
      <c r="CI4632" s="1">
        <f t="shared" ca="1" si="24322"/>
        <v>2.0530278114997275E-3</v>
      </c>
      <c r="CJ4632" s="1">
        <f t="shared" ca="1" si="24323"/>
        <v>0.23489186772814824</v>
      </c>
      <c r="CK4632" s="1">
        <f t="shared" ca="1" si="24324"/>
        <v>5.7138352418324115E-4</v>
      </c>
      <c r="CL4632" s="1">
        <f t="shared" ca="1" si="24325"/>
        <v>1.2965261252359251E-4</v>
      </c>
      <c r="CM4632" s="1">
        <f t="shared" ca="1" si="24326"/>
        <v>8.9920063280272928E-5</v>
      </c>
      <c r="CN4632" s="1">
        <f t="shared" ca="1" si="24327"/>
        <v>1.4474745414503382E-2</v>
      </c>
      <c r="CO4632" s="1">
        <f t="shared" ca="1" si="24328"/>
        <v>5.6530053116367121E-2</v>
      </c>
      <c r="CP4632" s="1">
        <f t="shared" ca="1" si="24329"/>
        <v>0.16845687140215862</v>
      </c>
      <c r="CQ4632" s="25"/>
      <c r="CR4632" s="7">
        <v>2</v>
      </c>
      <c r="CS4632" s="1">
        <f t="shared" ca="1" si="24330"/>
        <v>1.8689893644914347E-2</v>
      </c>
      <c r="CT4632" s="1">
        <f t="shared" ca="1" si="24331"/>
        <v>1.8689893644914347E-2</v>
      </c>
      <c r="CU4632" s="1">
        <f t="shared" ca="1" si="24332"/>
        <v>0.18522663085467736</v>
      </c>
      <c r="CV4632" s="1">
        <f t="shared" ca="1" si="24333"/>
        <v>2.9800503224371069E-2</v>
      </c>
      <c r="CW4632" s="1">
        <f t="shared" ca="1" si="24334"/>
        <v>0.21042155128515208</v>
      </c>
      <c r="CX4632" s="1">
        <f t="shared" ca="1" si="24335"/>
        <v>0.6917202545429405</v>
      </c>
      <c r="CY4632" s="1">
        <f t="shared" ca="1" si="24336"/>
        <v>0.42881198578002006</v>
      </c>
      <c r="CZ4632" s="1">
        <f t="shared" ca="1" si="24337"/>
        <v>0.18885430809066511</v>
      </c>
      <c r="DA4632" s="1">
        <f t="shared" ca="1" si="24338"/>
        <v>0.10809229814824267</v>
      </c>
      <c r="DB4632" s="1">
        <f t="shared" ca="1" si="24339"/>
        <v>3.2588791858512565E-2</v>
      </c>
      <c r="DC4632" s="1">
        <f t="shared" ca="1" si="24340"/>
        <v>1.8689893644914347E-2</v>
      </c>
      <c r="DD4632" s="25"/>
      <c r="DE4632" s="40"/>
      <c r="DF4632" s="50"/>
      <c r="DG4632" s="7">
        <v>2</v>
      </c>
      <c r="DH4632" s="1">
        <f t="shared" ca="1" si="24341"/>
        <v>0.48160743256383232</v>
      </c>
      <c r="DI4632" s="1">
        <f t="shared" ca="1" si="24342"/>
        <v>0.78588364657113652</v>
      </c>
      <c r="DJ4632" s="1">
        <f t="shared" ca="1" si="24343"/>
        <v>0.95938913304137652</v>
      </c>
      <c r="DK4632" s="1">
        <f t="shared" ca="1" si="24344"/>
        <v>0.96377551803272987</v>
      </c>
      <c r="DL4632" s="1">
        <f t="shared" ca="1" si="24345"/>
        <v>0.84650894907873209</v>
      </c>
      <c r="DM4632" s="1">
        <f t="shared" ca="1" si="24346"/>
        <v>0.48160743256383232</v>
      </c>
      <c r="DN4632" s="25"/>
      <c r="DO4632" s="50"/>
      <c r="DP4632" s="7">
        <v>2</v>
      </c>
      <c r="DQ4632" s="1">
        <f t="shared" ca="1" si="24347"/>
        <v>0.16845687140215862</v>
      </c>
      <c r="DR4632" s="1">
        <f t="shared" ca="1" si="24348"/>
        <v>0.99009027262888638</v>
      </c>
      <c r="DS4632" s="1">
        <f t="shared" ca="1" si="24349"/>
        <v>0.99755147441436476</v>
      </c>
      <c r="DT4632" s="1">
        <f t="shared" ca="1" si="24350"/>
        <v>0.9999998416197613</v>
      </c>
      <c r="DU4632" s="1">
        <f t="shared" ca="1" si="24351"/>
        <v>0.99912678590016168</v>
      </c>
      <c r="DV4632" s="1">
        <f t="shared" ca="1" si="24352"/>
        <v>0.16845687140215862</v>
      </c>
      <c r="DW4632" s="25"/>
      <c r="DX4632" s="50"/>
      <c r="DY4632" s="7">
        <v>2</v>
      </c>
      <c r="DZ4632" s="1">
        <f t="shared" ca="1" si="24353"/>
        <v>1.8689893644914347E-2</v>
      </c>
      <c r="EA4632" s="1">
        <f t="shared" ca="1" si="24354"/>
        <v>9.5993623014540161E-2</v>
      </c>
      <c r="EB4632" s="1">
        <f t="shared" ca="1" si="24355"/>
        <v>0.76403503147163698</v>
      </c>
      <c r="EC4632" s="1">
        <f t="shared" ca="1" si="24356"/>
        <v>0.9406015137077075</v>
      </c>
      <c r="ED4632" s="1">
        <f t="shared" ca="1" si="24357"/>
        <v>0.75848329961238214</v>
      </c>
      <c r="EE4632" s="1">
        <f t="shared" ca="1" si="24358"/>
        <v>1.8689893644914347E-2</v>
      </c>
      <c r="EF4632" s="29"/>
      <c r="EG4632" s="23"/>
      <c r="EH4632" s="50"/>
      <c r="EI4632" s="7">
        <v>2</v>
      </c>
      <c r="EJ4632" s="1">
        <f t="shared" ca="1" si="24359"/>
        <v>0.99721633830337275</v>
      </c>
      <c r="EK4632" s="1">
        <f t="shared" ca="1" si="24360"/>
        <v>0.99918671022492467</v>
      </c>
      <c r="EL4632" s="1">
        <f t="shared" ca="1" si="24361"/>
        <v>0.9990276823336034</v>
      </c>
      <c r="EM4632" s="1">
        <f t="shared" ca="1" si="24362"/>
        <v>0.99683409469826523</v>
      </c>
      <c r="EN4632" s="14"/>
      <c r="EO4632" s="14" t="s">
        <v>30</v>
      </c>
      <c r="EP4632" s="14"/>
      <c r="EQ4632" s="14"/>
      <c r="ER4632" s="14"/>
      <c r="ES4632" s="14"/>
      <c r="ET4632" s="23"/>
      <c r="EU4632" s="7">
        <v>1</v>
      </c>
      <c r="EV4632" s="1"/>
      <c r="EW4632" s="14"/>
      <c r="EX4632" s="7">
        <v>1</v>
      </c>
      <c r="EY4632" s="1"/>
      <c r="EZ4632" s="14"/>
      <c r="FA4632" s="14"/>
      <c r="FB4632" s="14"/>
      <c r="FC4632" s="19"/>
    </row>
    <row r="4633" spans="1:159" x14ac:dyDescent="0.2">
      <c r="A4633" s="55"/>
      <c r="B4633" s="18">
        <v>3</v>
      </c>
      <c r="C4633" s="1">
        <f>学習データ!C4599*$B$37</f>
        <v>0</v>
      </c>
      <c r="D4633" s="1">
        <f>学習データ!D4599*$B$37</f>
        <v>0</v>
      </c>
      <c r="E4633" s="1">
        <f>学習データ!E4599*$B$37</f>
        <v>0</v>
      </c>
      <c r="F4633" s="1">
        <f>学習データ!F4599*$B$37</f>
        <v>0</v>
      </c>
      <c r="G4633" s="1">
        <f>学習データ!G4599*$B$37</f>
        <v>0</v>
      </c>
      <c r="H4633" s="1">
        <f>学習データ!H4599*$B$37</f>
        <v>0</v>
      </c>
      <c r="I4633" s="1">
        <f>学習データ!I4599*$B$37</f>
        <v>0</v>
      </c>
      <c r="J4633" s="1">
        <f>学習データ!J4599*$B$37</f>
        <v>0</v>
      </c>
      <c r="K4633" s="1">
        <f>学習データ!K4599*$B$37</f>
        <v>0</v>
      </c>
      <c r="L4633" s="1">
        <f>学習データ!L4599*$B$37</f>
        <v>0</v>
      </c>
      <c r="M4633" s="1">
        <f>学習データ!M4599*$B$37</f>
        <v>0</v>
      </c>
      <c r="N4633" s="1">
        <f>学習データ!N4599*$B$37</f>
        <v>0</v>
      </c>
      <c r="O4633" s="1">
        <f>学習データ!O4599*$B$37</f>
        <v>0</v>
      </c>
      <c r="P4633" s="1">
        <f>学習データ!P4599*$B$37</f>
        <v>0</v>
      </c>
      <c r="Q4633" s="1">
        <f>学習データ!Q4599*$B$37</f>
        <v>0</v>
      </c>
      <c r="R4633" s="1">
        <f>学習データ!R4599*$B$37</f>
        <v>0</v>
      </c>
      <c r="S4633" s="1">
        <f>学習データ!S4599*$B$37</f>
        <v>0</v>
      </c>
      <c r="T4633" s="1">
        <f>学習データ!T4599*$B$37</f>
        <v>0</v>
      </c>
      <c r="U4633" s="1">
        <f>学習データ!U4599*$B$37</f>
        <v>0</v>
      </c>
      <c r="V4633" s="1">
        <f>学習データ!V4599*$B$37</f>
        <v>0</v>
      </c>
      <c r="W4633" s="1">
        <f>学習データ!W4599*$B$37</f>
        <v>0</v>
      </c>
      <c r="X4633" s="1">
        <f>学習データ!X4599*$B$37</f>
        <v>0</v>
      </c>
      <c r="Y4633" s="1">
        <f>学習データ!Y4599*$B$37</f>
        <v>0</v>
      </c>
      <c r="Z4633" s="1">
        <f>学習データ!Z4599*$B$37</f>
        <v>0</v>
      </c>
      <c r="AA4633" s="1">
        <f>学習データ!AA4599*$B$37</f>
        <v>0</v>
      </c>
      <c r="AB4633" s="1">
        <f>学習データ!AB4599*$B$37</f>
        <v>0</v>
      </c>
      <c r="AC4633" s="1">
        <f>学習データ!AC4599*$B$37</f>
        <v>0</v>
      </c>
      <c r="AD4633" s="1">
        <f>学習データ!AD4599*$B$37</f>
        <v>0</v>
      </c>
      <c r="AE4633" s="14"/>
      <c r="AF4633" s="14"/>
      <c r="AG4633" s="14"/>
      <c r="AH4633" s="29"/>
      <c r="AI4633" s="25"/>
      <c r="AJ4633" s="7">
        <v>3</v>
      </c>
      <c r="AK4633" s="36">
        <f t="shared" ca="1" si="24280"/>
        <v>0</v>
      </c>
      <c r="AL4633" s="36">
        <f t="shared" ca="1" si="24281"/>
        <v>0</v>
      </c>
      <c r="AM4633" s="36">
        <f t="shared" ca="1" si="24282"/>
        <v>0</v>
      </c>
      <c r="AN4633" s="36">
        <f t="shared" ca="1" si="24283"/>
        <v>0</v>
      </c>
      <c r="AO4633" s="36">
        <f t="shared" ca="1" si="24284"/>
        <v>0</v>
      </c>
      <c r="AP4633" s="36">
        <f t="shared" ca="1" si="24285"/>
        <v>0</v>
      </c>
      <c r="AQ4633" s="36">
        <f t="shared" ca="1" si="24286"/>
        <v>0</v>
      </c>
      <c r="AR4633" s="36">
        <f t="shared" ca="1" si="24287"/>
        <v>0</v>
      </c>
      <c r="AS4633" s="36">
        <f t="shared" ca="1" si="24288"/>
        <v>0</v>
      </c>
      <c r="AT4633" s="36">
        <f t="shared" ca="1" si="24289"/>
        <v>0</v>
      </c>
      <c r="AU4633" s="36">
        <f t="shared" ca="1" si="24290"/>
        <v>0</v>
      </c>
      <c r="AV4633" s="36">
        <f t="shared" ca="1" si="24291"/>
        <v>0</v>
      </c>
      <c r="AW4633" s="36">
        <f t="shared" ca="1" si="24292"/>
        <v>0</v>
      </c>
      <c r="AX4633" s="36">
        <f t="shared" ca="1" si="24293"/>
        <v>0</v>
      </c>
      <c r="AY4633" s="25"/>
      <c r="AZ4633" s="7">
        <v>3</v>
      </c>
      <c r="BA4633" s="36">
        <f t="shared" ca="1" si="24294"/>
        <v>0</v>
      </c>
      <c r="BB4633" s="36">
        <f t="shared" ca="1" si="24295"/>
        <v>0</v>
      </c>
      <c r="BC4633" s="36">
        <f t="shared" ca="1" si="24296"/>
        <v>0</v>
      </c>
      <c r="BD4633" s="36">
        <f t="shared" ca="1" si="24297"/>
        <v>0</v>
      </c>
      <c r="BE4633" s="36">
        <f t="shared" ca="1" si="24298"/>
        <v>0</v>
      </c>
      <c r="BF4633" s="36">
        <f t="shared" ca="1" si="24299"/>
        <v>0</v>
      </c>
      <c r="BG4633" s="36">
        <f t="shared" ca="1" si="24300"/>
        <v>0</v>
      </c>
      <c r="BH4633" s="36">
        <f t="shared" ca="1" si="24301"/>
        <v>0</v>
      </c>
      <c r="BI4633" s="36">
        <f t="shared" ca="1" si="24302"/>
        <v>0</v>
      </c>
      <c r="BJ4633" s="36">
        <f t="shared" ca="1" si="24303"/>
        <v>0</v>
      </c>
      <c r="BK4633" s="36">
        <f t="shared" ca="1" si="24304"/>
        <v>0</v>
      </c>
      <c r="BL4633" s="36">
        <f t="shared" ca="1" si="24305"/>
        <v>0</v>
      </c>
      <c r="BM4633" s="36">
        <f t="shared" ca="1" si="24306"/>
        <v>0</v>
      </c>
      <c r="BN4633" s="36">
        <f t="shared" ca="1" si="24307"/>
        <v>0</v>
      </c>
      <c r="BO4633" s="25"/>
      <c r="BP4633" s="25"/>
      <c r="BQ4633" s="23"/>
      <c r="BR4633" s="7">
        <v>3</v>
      </c>
      <c r="BS4633" s="1">
        <f t="shared" ca="1" si="24308"/>
        <v>0.48160743256383232</v>
      </c>
      <c r="BT4633" s="1">
        <f t="shared" ca="1" si="24309"/>
        <v>0.48160743256383232</v>
      </c>
      <c r="BU4633" s="1">
        <f t="shared" ca="1" si="24310"/>
        <v>0.65001946104808861</v>
      </c>
      <c r="BV4633" s="1">
        <f t="shared" ca="1" si="24311"/>
        <v>0.71554627321375919</v>
      </c>
      <c r="BW4633" s="1">
        <f t="shared" ca="1" si="24312"/>
        <v>0.89914346020575786</v>
      </c>
      <c r="BX4633" s="1">
        <f t="shared" ca="1" si="24313"/>
        <v>0.95938913304137652</v>
      </c>
      <c r="BY4633" s="1">
        <f t="shared" ca="1" si="24314"/>
        <v>0.96377551803272987</v>
      </c>
      <c r="BZ4633" s="1">
        <f t="shared" ca="1" si="24315"/>
        <v>0.96140255789537898</v>
      </c>
      <c r="CA4633" s="1">
        <f t="shared" ca="1" si="24316"/>
        <v>0.83217343052296988</v>
      </c>
      <c r="CB4633" s="1">
        <f t="shared" ca="1" si="24317"/>
        <v>0.73320813609400481</v>
      </c>
      <c r="CC4633" s="1">
        <f t="shared" ca="1" si="24318"/>
        <v>0.48160743256383232</v>
      </c>
      <c r="CD4633" s="25"/>
      <c r="CE4633" s="7">
        <v>3</v>
      </c>
      <c r="CF4633" s="1">
        <f t="shared" ca="1" si="24319"/>
        <v>0.16845687140215862</v>
      </c>
      <c r="CG4633" s="1">
        <f t="shared" ca="1" si="24320"/>
        <v>0.16845687140215862</v>
      </c>
      <c r="CH4633" s="1">
        <f t="shared" ca="1" si="24321"/>
        <v>0.61563682224107652</v>
      </c>
      <c r="CI4633" s="1">
        <f t="shared" ca="1" si="24322"/>
        <v>0.99009027262888638</v>
      </c>
      <c r="CJ4633" s="1">
        <f t="shared" ca="1" si="24323"/>
        <v>9.0217385322439503E-2</v>
      </c>
      <c r="CK4633" s="1">
        <f t="shared" ca="1" si="24324"/>
        <v>0.9686208576361236</v>
      </c>
      <c r="CL4633" s="1">
        <f t="shared" ca="1" si="24325"/>
        <v>0.99306400184909138</v>
      </c>
      <c r="CM4633" s="1">
        <f t="shared" ca="1" si="24326"/>
        <v>0.78616864887244742</v>
      </c>
      <c r="CN4633" s="1">
        <f t="shared" ca="1" si="24327"/>
        <v>0.67140672058441997</v>
      </c>
      <c r="CO4633" s="1">
        <f t="shared" ca="1" si="24328"/>
        <v>0.13876802276899763</v>
      </c>
      <c r="CP4633" s="1">
        <f t="shared" ca="1" si="24329"/>
        <v>0.16845687140215862</v>
      </c>
      <c r="CQ4633" s="25"/>
      <c r="CR4633" s="7">
        <v>3</v>
      </c>
      <c r="CS4633" s="1">
        <f t="shared" ca="1" si="24330"/>
        <v>1.8689893644914347E-2</v>
      </c>
      <c r="CT4633" s="1">
        <f t="shared" ca="1" si="24331"/>
        <v>1.8689893644914347E-2</v>
      </c>
      <c r="CU4633" s="1">
        <f t="shared" ca="1" si="24332"/>
        <v>9.5993623014540161E-2</v>
      </c>
      <c r="CV4633" s="1">
        <f t="shared" ca="1" si="24333"/>
        <v>5.4906212352298936E-2</v>
      </c>
      <c r="CW4633" s="1">
        <f t="shared" ca="1" si="24334"/>
        <v>0.44773860324438947</v>
      </c>
      <c r="CX4633" s="1">
        <f t="shared" ca="1" si="24335"/>
        <v>0.61927982064856324</v>
      </c>
      <c r="CY4633" s="1">
        <f t="shared" ca="1" si="24336"/>
        <v>0.9406015137077075</v>
      </c>
      <c r="CZ4633" s="1">
        <f t="shared" ca="1" si="24337"/>
        <v>0.22218098631152297</v>
      </c>
      <c r="DA4633" s="1">
        <f t="shared" ca="1" si="24338"/>
        <v>7.1276451142196301E-2</v>
      </c>
      <c r="DB4633" s="1">
        <f t="shared" ca="1" si="24339"/>
        <v>0.24080427638120178</v>
      </c>
      <c r="DC4633" s="1">
        <f t="shared" ca="1" si="24340"/>
        <v>1.8689893644914347E-2</v>
      </c>
      <c r="DD4633" s="25"/>
      <c r="DE4633" s="40"/>
      <c r="DF4633" s="50"/>
      <c r="DG4633" s="7">
        <v>3</v>
      </c>
      <c r="DH4633" s="1">
        <f t="shared" ca="1" si="24341"/>
        <v>0.48160743256383232</v>
      </c>
      <c r="DI4633" s="1">
        <f t="shared" ca="1" si="24342"/>
        <v>0.96767196188309557</v>
      </c>
      <c r="DJ4633" s="1">
        <f t="shared" ca="1" si="24343"/>
        <v>0.97232062658832019</v>
      </c>
      <c r="DK4633" s="1">
        <f t="shared" ca="1" si="24344"/>
        <v>0.91815744623693563</v>
      </c>
      <c r="DL4633" s="1">
        <f t="shared" ca="1" si="24345"/>
        <v>0.61883096086164568</v>
      </c>
      <c r="DM4633" s="1">
        <f t="shared" ca="1" si="24346"/>
        <v>0.48160743256383232</v>
      </c>
      <c r="DN4633" s="25"/>
      <c r="DO4633" s="50"/>
      <c r="DP4633" s="7">
        <v>3</v>
      </c>
      <c r="DQ4633" s="1">
        <f t="shared" ca="1" si="24347"/>
        <v>0.16845687140215862</v>
      </c>
      <c r="DR4633" s="1">
        <f t="shared" ca="1" si="24348"/>
        <v>0.70158918530617009</v>
      </c>
      <c r="DS4633" s="1">
        <f t="shared" ca="1" si="24349"/>
        <v>0.99587134853303316</v>
      </c>
      <c r="DT4633" s="1">
        <f t="shared" ca="1" si="24350"/>
        <v>0.99871015606819857</v>
      </c>
      <c r="DU4633" s="1">
        <f t="shared" ca="1" si="24351"/>
        <v>0.99634177234752697</v>
      </c>
      <c r="DV4633" s="1">
        <f t="shared" ca="1" si="24352"/>
        <v>0.16845687140215862</v>
      </c>
      <c r="DW4633" s="25"/>
      <c r="DX4633" s="50"/>
      <c r="DY4633" s="7">
        <v>3</v>
      </c>
      <c r="DZ4633" s="1">
        <f t="shared" ca="1" si="24353"/>
        <v>1.8689893644914347E-2</v>
      </c>
      <c r="EA4633" s="1">
        <f t="shared" ca="1" si="24354"/>
        <v>0.55897940281311065</v>
      </c>
      <c r="EB4633" s="1">
        <f t="shared" ca="1" si="24355"/>
        <v>0.6354420619609874</v>
      </c>
      <c r="EC4633" s="1">
        <f t="shared" ca="1" si="24356"/>
        <v>0.83139173009266409</v>
      </c>
      <c r="ED4633" s="1">
        <f t="shared" ca="1" si="24357"/>
        <v>0.19889635054884774</v>
      </c>
      <c r="EE4633" s="1">
        <f t="shared" ca="1" si="24358"/>
        <v>1.8689893644914347E-2</v>
      </c>
      <c r="EF4633" s="29"/>
      <c r="EG4633" s="23"/>
      <c r="EH4633" s="50"/>
      <c r="EI4633" s="7">
        <v>3</v>
      </c>
      <c r="EJ4633" s="1">
        <f t="shared" ca="1" si="24359"/>
        <v>0.99785654330487472</v>
      </c>
      <c r="EK4633" s="1">
        <f t="shared" ca="1" si="24360"/>
        <v>0.99928111751223547</v>
      </c>
      <c r="EL4633" s="1">
        <f t="shared" ca="1" si="24361"/>
        <v>0.99888979551880297</v>
      </c>
      <c r="EM4633" s="1">
        <f t="shared" ca="1" si="24362"/>
        <v>0.99618484868413826</v>
      </c>
      <c r="EN4633" s="14"/>
      <c r="EO4633" s="7"/>
      <c r="EP4633" s="7">
        <v>0</v>
      </c>
      <c r="EQ4633" s="7">
        <v>1</v>
      </c>
      <c r="ER4633" s="7">
        <v>2</v>
      </c>
      <c r="ES4633" s="14"/>
      <c r="ET4633" s="23"/>
      <c r="EU4633" s="7">
        <v>2</v>
      </c>
      <c r="EV4633" s="1">
        <f t="shared" ref="EV4633" ca="1" si="24364">1/(1+EXP(-SUMPRODUCT($EV$5:$EW$14,EQ4634:ER4643)+$EX$5))</f>
        <v>1.4269197711221529E-3</v>
      </c>
      <c r="EW4633" s="14"/>
      <c r="EX4633" s="7">
        <v>2</v>
      </c>
      <c r="EY4633" s="1">
        <f t="shared" ref="EY4633:EY4634" ca="1" si="24365">(AG4650-EV4633)^2</f>
        <v>2.0361000332192971E-6</v>
      </c>
      <c r="EZ4633" s="14"/>
      <c r="FA4633" s="14"/>
      <c r="FB4633" s="14"/>
      <c r="FC4633" s="19"/>
    </row>
    <row r="4634" spans="1:159" x14ac:dyDescent="0.2">
      <c r="A4634" s="55"/>
      <c r="B4634" s="18">
        <v>4</v>
      </c>
      <c r="C4634" s="1">
        <f>学習データ!C4600*$B$37</f>
        <v>0</v>
      </c>
      <c r="D4634" s="1">
        <f>学習データ!D4600*$B$37</f>
        <v>0</v>
      </c>
      <c r="E4634" s="1">
        <f>学習データ!E4600*$B$37</f>
        <v>0</v>
      </c>
      <c r="F4634" s="1">
        <f>学習データ!F4600*$B$37</f>
        <v>0</v>
      </c>
      <c r="G4634" s="1">
        <f>学習データ!G4600*$B$37</f>
        <v>0</v>
      </c>
      <c r="H4634" s="1">
        <f>学習データ!H4600*$B$37</f>
        <v>0</v>
      </c>
      <c r="I4634" s="1">
        <f>学習データ!I4600*$B$37</f>
        <v>0</v>
      </c>
      <c r="J4634" s="1">
        <f>学習データ!J4600*$B$37</f>
        <v>0</v>
      </c>
      <c r="K4634" s="1">
        <f>学習データ!K4600*$B$37</f>
        <v>0</v>
      </c>
      <c r="L4634" s="1">
        <f>学習データ!L4600*$B$37</f>
        <v>0</v>
      </c>
      <c r="M4634" s="1">
        <f>学習データ!M4600*$B$37</f>
        <v>0</v>
      </c>
      <c r="N4634" s="1">
        <f>学習データ!N4600*$B$37</f>
        <v>0</v>
      </c>
      <c r="O4634" s="1">
        <f>学習データ!O4600*$B$37</f>
        <v>0</v>
      </c>
      <c r="P4634" s="1">
        <f>学習データ!P4600*$B$37</f>
        <v>0</v>
      </c>
      <c r="Q4634" s="1">
        <f>学習データ!Q4600*$B$37</f>
        <v>0</v>
      </c>
      <c r="R4634" s="1">
        <f>学習データ!R4600*$B$37</f>
        <v>0</v>
      </c>
      <c r="S4634" s="1">
        <f>学習データ!S4600*$B$37</f>
        <v>0</v>
      </c>
      <c r="T4634" s="1">
        <f>学習データ!T4600*$B$37</f>
        <v>0</v>
      </c>
      <c r="U4634" s="1">
        <f>学習データ!U4600*$B$37</f>
        <v>0</v>
      </c>
      <c r="V4634" s="1">
        <f>学習データ!V4600*$B$37</f>
        <v>0</v>
      </c>
      <c r="W4634" s="1">
        <f>学習データ!W4600*$B$37</f>
        <v>0</v>
      </c>
      <c r="X4634" s="1">
        <f>学習データ!X4600*$B$37</f>
        <v>0</v>
      </c>
      <c r="Y4634" s="1">
        <f>学習データ!Y4600*$B$37</f>
        <v>0</v>
      </c>
      <c r="Z4634" s="1">
        <f>学習データ!Z4600*$B$37</f>
        <v>0</v>
      </c>
      <c r="AA4634" s="1">
        <f>学習データ!AA4600*$B$37</f>
        <v>0</v>
      </c>
      <c r="AB4634" s="1">
        <f>学習データ!AB4600*$B$37</f>
        <v>0</v>
      </c>
      <c r="AC4634" s="1">
        <f>学習データ!AC4600*$B$37</f>
        <v>0</v>
      </c>
      <c r="AD4634" s="1">
        <f>学習データ!AD4600*$B$37</f>
        <v>0</v>
      </c>
      <c r="AE4634" s="14"/>
      <c r="AF4634" s="14"/>
      <c r="AG4634" s="14"/>
      <c r="AH4634" s="29"/>
      <c r="AI4634" s="25"/>
      <c r="AJ4634" s="7">
        <v>4</v>
      </c>
      <c r="AK4634" s="36">
        <f t="shared" ca="1" si="24280"/>
        <v>0</v>
      </c>
      <c r="AL4634" s="36">
        <f t="shared" ca="1" si="24281"/>
        <v>0</v>
      </c>
      <c r="AM4634" s="36">
        <f t="shared" ca="1" si="24282"/>
        <v>0</v>
      </c>
      <c r="AN4634" s="36">
        <f t="shared" ca="1" si="24283"/>
        <v>0</v>
      </c>
      <c r="AO4634" s="36">
        <f t="shared" ca="1" si="24284"/>
        <v>0.33725490196078434</v>
      </c>
      <c r="AP4634" s="36">
        <f t="shared" ca="1" si="24285"/>
        <v>1</v>
      </c>
      <c r="AQ4634" s="36">
        <f t="shared" ca="1" si="24286"/>
        <v>0.66666666666666663</v>
      </c>
      <c r="AR4634" s="36">
        <f t="shared" ca="1" si="24287"/>
        <v>1</v>
      </c>
      <c r="AS4634" s="36">
        <f t="shared" ca="1" si="24288"/>
        <v>1</v>
      </c>
      <c r="AT4634" s="36">
        <f t="shared" ca="1" si="24289"/>
        <v>1</v>
      </c>
      <c r="AU4634" s="36">
        <f t="shared" ca="1" si="24290"/>
        <v>0.66666666666666663</v>
      </c>
      <c r="AV4634" s="36">
        <f t="shared" ca="1" si="24291"/>
        <v>0</v>
      </c>
      <c r="AW4634" s="36">
        <f t="shared" ca="1" si="24292"/>
        <v>0</v>
      </c>
      <c r="AX4634" s="36">
        <f t="shared" ca="1" si="24293"/>
        <v>0</v>
      </c>
      <c r="AY4634" s="25"/>
      <c r="AZ4634" s="7">
        <v>4</v>
      </c>
      <c r="BA4634" s="36">
        <f t="shared" ca="1" si="24294"/>
        <v>0</v>
      </c>
      <c r="BB4634" s="36">
        <f t="shared" ca="1" si="24295"/>
        <v>0</v>
      </c>
      <c r="BC4634" s="36">
        <f t="shared" ca="1" si="24296"/>
        <v>0</v>
      </c>
      <c r="BD4634" s="36">
        <f t="shared" ca="1" si="24297"/>
        <v>0</v>
      </c>
      <c r="BE4634" s="36">
        <f t="shared" ca="1" si="24298"/>
        <v>0</v>
      </c>
      <c r="BF4634" s="36">
        <f t="shared" ca="1" si="24299"/>
        <v>1</v>
      </c>
      <c r="BG4634" s="36">
        <f t="shared" ca="1" si="24300"/>
        <v>0</v>
      </c>
      <c r="BH4634" s="36">
        <f t="shared" ca="1" si="24301"/>
        <v>1</v>
      </c>
      <c r="BI4634" s="36">
        <f t="shared" ca="1" si="24302"/>
        <v>1</v>
      </c>
      <c r="BJ4634" s="36">
        <f t="shared" ca="1" si="24303"/>
        <v>1</v>
      </c>
      <c r="BK4634" s="36">
        <f t="shared" ca="1" si="24304"/>
        <v>0</v>
      </c>
      <c r="BL4634" s="36">
        <f t="shared" ca="1" si="24305"/>
        <v>0</v>
      </c>
      <c r="BM4634" s="36">
        <f t="shared" ca="1" si="24306"/>
        <v>0</v>
      </c>
      <c r="BN4634" s="36">
        <f t="shared" ca="1" si="24307"/>
        <v>0</v>
      </c>
      <c r="BO4634" s="25"/>
      <c r="BP4634" s="25"/>
      <c r="BQ4634" s="23"/>
      <c r="BR4634" s="7">
        <v>4</v>
      </c>
      <c r="BS4634" s="1">
        <f t="shared" ca="1" si="24308"/>
        <v>0.48160743256383232</v>
      </c>
      <c r="BT4634" s="1">
        <f t="shared" ca="1" si="24309"/>
        <v>0.48160743256383232</v>
      </c>
      <c r="BU4634" s="1">
        <f t="shared" ca="1" si="24310"/>
        <v>0.74026006122321553</v>
      </c>
      <c r="BV4634" s="1">
        <f t="shared" ca="1" si="24311"/>
        <v>0.78588364657113652</v>
      </c>
      <c r="BW4634" s="1">
        <f t="shared" ca="1" si="24312"/>
        <v>0.80903613914976624</v>
      </c>
      <c r="BX4634" s="1">
        <f t="shared" ca="1" si="24313"/>
        <v>0.88102172057807027</v>
      </c>
      <c r="BY4634" s="1">
        <f t="shared" ca="1" si="24314"/>
        <v>0.93968098202372818</v>
      </c>
      <c r="BZ4634" s="1">
        <f t="shared" ca="1" si="24315"/>
        <v>0.94832587349244002</v>
      </c>
      <c r="CA4634" s="1">
        <f t="shared" ca="1" si="24316"/>
        <v>0.84650894907873209</v>
      </c>
      <c r="CB4634" s="1">
        <f t="shared" ca="1" si="24317"/>
        <v>0.57034154106308599</v>
      </c>
      <c r="CC4634" s="1">
        <f t="shared" ca="1" si="24318"/>
        <v>0.48160743256383232</v>
      </c>
      <c r="CD4634" s="25"/>
      <c r="CE4634" s="7">
        <v>4</v>
      </c>
      <c r="CF4634" s="1">
        <f t="shared" ca="1" si="24319"/>
        <v>0.16845687140215862</v>
      </c>
      <c r="CG4634" s="1">
        <f t="shared" ca="1" si="24320"/>
        <v>0.16845687140215862</v>
      </c>
      <c r="CH4634" s="1">
        <f t="shared" ca="1" si="24321"/>
        <v>1.0921193531804102E-2</v>
      </c>
      <c r="CI4634" s="1">
        <f t="shared" ca="1" si="24322"/>
        <v>0.19937280240152458</v>
      </c>
      <c r="CJ4634" s="1">
        <f t="shared" ca="1" si="24323"/>
        <v>5.555737149418162E-2</v>
      </c>
      <c r="CK4634" s="1">
        <f t="shared" ca="1" si="24324"/>
        <v>0.99755147441436476</v>
      </c>
      <c r="CL4634" s="1">
        <f t="shared" ca="1" si="24325"/>
        <v>0.89209863660472588</v>
      </c>
      <c r="CM4634" s="1">
        <f t="shared" ca="1" si="24326"/>
        <v>0.9999998416197613</v>
      </c>
      <c r="CN4634" s="1">
        <f t="shared" ca="1" si="24327"/>
        <v>0.99289146736168477</v>
      </c>
      <c r="CO4634" s="1">
        <f t="shared" ca="1" si="24328"/>
        <v>0.99912678590016168</v>
      </c>
      <c r="CP4634" s="1">
        <f t="shared" ca="1" si="24329"/>
        <v>0.16845687140215862</v>
      </c>
      <c r="CQ4634" s="25"/>
      <c r="CR4634" s="7">
        <v>4</v>
      </c>
      <c r="CS4634" s="1">
        <f t="shared" ca="1" si="24330"/>
        <v>1.8689893644914347E-2</v>
      </c>
      <c r="CT4634" s="1">
        <f t="shared" ca="1" si="24331"/>
        <v>1.8689893644914347E-2</v>
      </c>
      <c r="CU4634" s="1">
        <f t="shared" ca="1" si="24332"/>
        <v>9.5476522391225463E-2</v>
      </c>
      <c r="CV4634" s="1">
        <f t="shared" ca="1" si="24333"/>
        <v>9.3588182200838466E-3</v>
      </c>
      <c r="CW4634" s="1">
        <f t="shared" ca="1" si="24334"/>
        <v>0.76403503147163698</v>
      </c>
      <c r="CX4634" s="1">
        <f t="shared" ca="1" si="24335"/>
        <v>9.3478631847224963E-2</v>
      </c>
      <c r="CY4634" s="1">
        <f t="shared" ca="1" si="24336"/>
        <v>0.19160516407297998</v>
      </c>
      <c r="CZ4634" s="1">
        <f t="shared" ca="1" si="24337"/>
        <v>0.40847260614544528</v>
      </c>
      <c r="DA4634" s="1">
        <f t="shared" ca="1" si="24338"/>
        <v>0.75848329961238214</v>
      </c>
      <c r="DB4634" s="1">
        <f t="shared" ca="1" si="24339"/>
        <v>6.2516672642643642E-2</v>
      </c>
      <c r="DC4634" s="1">
        <f t="shared" ca="1" si="24340"/>
        <v>1.8689893644914347E-2</v>
      </c>
      <c r="DD4634" s="25"/>
      <c r="DE4634" s="40"/>
      <c r="DF4634" s="50"/>
      <c r="DG4634" s="7">
        <v>4</v>
      </c>
      <c r="DH4634" s="1">
        <f t="shared" ca="1" si="24341"/>
        <v>0.48160743256383232</v>
      </c>
      <c r="DI4634" s="1">
        <f t="shared" ca="1" si="24342"/>
        <v>0.8061820276643743</v>
      </c>
      <c r="DJ4634" s="1">
        <f t="shared" ca="1" si="24343"/>
        <v>0.95456924652524999</v>
      </c>
      <c r="DK4634" s="1">
        <f t="shared" ca="1" si="24344"/>
        <v>0.85895746850406629</v>
      </c>
      <c r="DL4634" s="1">
        <f t="shared" ca="1" si="24345"/>
        <v>0.71707344639033987</v>
      </c>
      <c r="DM4634" s="1">
        <f t="shared" ca="1" si="24346"/>
        <v>0.48160743256383232</v>
      </c>
      <c r="DN4634" s="25"/>
      <c r="DO4634" s="50"/>
      <c r="DP4634" s="7">
        <v>4</v>
      </c>
      <c r="DQ4634" s="1">
        <f t="shared" ca="1" si="24347"/>
        <v>0.16845687140215862</v>
      </c>
      <c r="DR4634" s="1">
        <f t="shared" ca="1" si="24348"/>
        <v>0.99996062822710341</v>
      </c>
      <c r="DS4634" s="1">
        <f t="shared" ca="1" si="24349"/>
        <v>0.99991808520061509</v>
      </c>
      <c r="DT4634" s="1">
        <f t="shared" ca="1" si="24350"/>
        <v>0.92251337071026762</v>
      </c>
      <c r="DU4634" s="1">
        <f t="shared" ca="1" si="24351"/>
        <v>0.24039948087556237</v>
      </c>
      <c r="DV4634" s="1">
        <f t="shared" ca="1" si="24352"/>
        <v>0.16845687140215862</v>
      </c>
      <c r="DW4634" s="25"/>
      <c r="DX4634" s="50"/>
      <c r="DY4634" s="7">
        <v>4</v>
      </c>
      <c r="DZ4634" s="1">
        <f t="shared" ca="1" si="24353"/>
        <v>1.8689893644914347E-2</v>
      </c>
      <c r="EA4634" s="1">
        <f t="shared" ca="1" si="24354"/>
        <v>0.3716060795068809</v>
      </c>
      <c r="EB4634" s="1">
        <f t="shared" ca="1" si="24355"/>
        <v>0.87199841535189948</v>
      </c>
      <c r="EC4634" s="1">
        <f t="shared" ca="1" si="24356"/>
        <v>0.27849304593861118</v>
      </c>
      <c r="ED4634" s="1">
        <f t="shared" ca="1" si="24357"/>
        <v>3.2588791858512565E-2</v>
      </c>
      <c r="EE4634" s="1">
        <f t="shared" ca="1" si="24358"/>
        <v>1.8689893644914347E-2</v>
      </c>
      <c r="EF4634" s="29"/>
      <c r="EG4634" s="23"/>
      <c r="EH4634" s="50"/>
      <c r="EI4634" s="7">
        <v>4</v>
      </c>
      <c r="EJ4634" s="1">
        <f t="shared" ca="1" si="24359"/>
        <v>0.99746257806149063</v>
      </c>
      <c r="EK4634" s="1">
        <f t="shared" ca="1" si="24360"/>
        <v>0.99901697305640125</v>
      </c>
      <c r="EL4634" s="1">
        <f t="shared" ca="1" si="24361"/>
        <v>0.998596910517077</v>
      </c>
      <c r="EM4634" s="1">
        <f t="shared" ca="1" si="24362"/>
        <v>0.99533946195092615</v>
      </c>
      <c r="EN4634" s="14"/>
      <c r="EO4634" s="50">
        <v>1</v>
      </c>
      <c r="EP4634" s="7">
        <v>1</v>
      </c>
      <c r="EQ4634" s="1">
        <f t="shared" ref="EQ4634" ca="1" si="24366">MAX(EJ4631:EK4632)</f>
        <v>0.99918671022492467</v>
      </c>
      <c r="ER4634" s="1">
        <f t="shared" ref="ER4634" ca="1" si="24367">MAX(EL4631:EM4632)</f>
        <v>0.99908556917633706</v>
      </c>
      <c r="ES4634" s="14"/>
      <c r="ET4634" s="23"/>
      <c r="EU4634" s="7">
        <v>3</v>
      </c>
      <c r="EV4634" s="1">
        <f t="shared" ref="EV4634" ca="1" si="24368">1/(1+EXP(-SUMPRODUCT($EV$15:$EW$24,EQ4634:ER4643)+$EX$15))</f>
        <v>0.99997488971482063</v>
      </c>
      <c r="EW4634" s="14"/>
      <c r="EX4634" s="7">
        <v>3</v>
      </c>
      <c r="EY4634" s="1">
        <f t="shared" ca="1" si="24365"/>
        <v>6.3052642178953822E-10</v>
      </c>
      <c r="EZ4634" s="14"/>
      <c r="FA4634" s="14"/>
      <c r="FB4634" s="14"/>
      <c r="FC4634" s="19"/>
    </row>
    <row r="4635" spans="1:159" x14ac:dyDescent="0.2">
      <c r="A4635" s="55"/>
      <c r="B4635" s="18">
        <v>5</v>
      </c>
      <c r="C4635" s="1">
        <f>学習データ!C4601*$B$37</f>
        <v>0</v>
      </c>
      <c r="D4635" s="1">
        <f>学習データ!D4601*$B$37</f>
        <v>0</v>
      </c>
      <c r="E4635" s="1">
        <f>学習データ!E4601*$B$37</f>
        <v>0</v>
      </c>
      <c r="F4635" s="1">
        <f>学習データ!F4601*$B$37</f>
        <v>0</v>
      </c>
      <c r="G4635" s="1">
        <f>学習データ!G4601*$B$37</f>
        <v>0</v>
      </c>
      <c r="H4635" s="1">
        <f>学習データ!H4601*$B$37</f>
        <v>0</v>
      </c>
      <c r="I4635" s="1">
        <f>学習データ!I4601*$B$37</f>
        <v>0</v>
      </c>
      <c r="J4635" s="1">
        <f>学習データ!J4601*$B$37</f>
        <v>0</v>
      </c>
      <c r="K4635" s="1">
        <f>学習データ!K4601*$B$37</f>
        <v>0</v>
      </c>
      <c r="L4635" s="1">
        <f>学習データ!L4601*$B$37</f>
        <v>0</v>
      </c>
      <c r="M4635" s="1">
        <f>学習データ!M4601*$B$37</f>
        <v>0</v>
      </c>
      <c r="N4635" s="1">
        <f>学習データ!N4601*$B$37</f>
        <v>0</v>
      </c>
      <c r="O4635" s="1">
        <f>学習データ!O4601*$B$37</f>
        <v>0</v>
      </c>
      <c r="P4635" s="1">
        <f>学習データ!P4601*$B$37</f>
        <v>0</v>
      </c>
      <c r="Q4635" s="1">
        <f>学習データ!Q4601*$B$37</f>
        <v>0</v>
      </c>
      <c r="R4635" s="1">
        <f>学習データ!R4601*$B$37</f>
        <v>0</v>
      </c>
      <c r="S4635" s="1">
        <f>学習データ!S4601*$B$37</f>
        <v>0</v>
      </c>
      <c r="T4635" s="1">
        <f>学習データ!T4601*$B$37</f>
        <v>0</v>
      </c>
      <c r="U4635" s="1">
        <f>学習データ!U4601*$B$37</f>
        <v>0</v>
      </c>
      <c r="V4635" s="1">
        <f>学習データ!V4601*$B$37</f>
        <v>0</v>
      </c>
      <c r="W4635" s="1">
        <f>学習データ!W4601*$B$37</f>
        <v>0</v>
      </c>
      <c r="X4635" s="1">
        <f>学習データ!X4601*$B$37</f>
        <v>0</v>
      </c>
      <c r="Y4635" s="1">
        <f>学習データ!Y4601*$B$37</f>
        <v>0</v>
      </c>
      <c r="Z4635" s="1">
        <f>学習データ!Z4601*$B$37</f>
        <v>0</v>
      </c>
      <c r="AA4635" s="1">
        <f>学習データ!AA4601*$B$37</f>
        <v>0</v>
      </c>
      <c r="AB4635" s="1">
        <f>学習データ!AB4601*$B$37</f>
        <v>0</v>
      </c>
      <c r="AC4635" s="1">
        <f>学習データ!AC4601*$B$37</f>
        <v>0</v>
      </c>
      <c r="AD4635" s="1">
        <f>学習データ!AD4601*$B$37</f>
        <v>0</v>
      </c>
      <c r="AE4635" s="14"/>
      <c r="AF4635" s="14"/>
      <c r="AG4635" s="14"/>
      <c r="AH4635" s="29"/>
      <c r="AI4635" s="25"/>
      <c r="AJ4635" s="7">
        <v>5</v>
      </c>
      <c r="AK4635" s="36">
        <f t="shared" ca="1" si="24280"/>
        <v>0</v>
      </c>
      <c r="AL4635" s="36">
        <f t="shared" ca="1" si="24281"/>
        <v>0</v>
      </c>
      <c r="AM4635" s="36">
        <f t="shared" ca="1" si="24282"/>
        <v>0</v>
      </c>
      <c r="AN4635" s="36">
        <f t="shared" ca="1" si="24283"/>
        <v>0</v>
      </c>
      <c r="AO4635" s="36">
        <f t="shared" ca="1" si="24284"/>
        <v>0</v>
      </c>
      <c r="AP4635" s="36">
        <f t="shared" ca="1" si="24285"/>
        <v>0</v>
      </c>
      <c r="AQ4635" s="36">
        <f t="shared" ca="1" si="24286"/>
        <v>0</v>
      </c>
      <c r="AR4635" s="36">
        <f t="shared" ca="1" si="24287"/>
        <v>0</v>
      </c>
      <c r="AS4635" s="36">
        <f t="shared" ca="1" si="24288"/>
        <v>0.88627450980392153</v>
      </c>
      <c r="AT4635" s="36">
        <f t="shared" ca="1" si="24289"/>
        <v>1</v>
      </c>
      <c r="AU4635" s="36">
        <f t="shared" ca="1" si="24290"/>
        <v>0.33725490196078434</v>
      </c>
      <c r="AV4635" s="36">
        <f t="shared" ca="1" si="24291"/>
        <v>0</v>
      </c>
      <c r="AW4635" s="36">
        <f t="shared" ca="1" si="24292"/>
        <v>0</v>
      </c>
      <c r="AX4635" s="36">
        <f t="shared" ca="1" si="24293"/>
        <v>0</v>
      </c>
      <c r="AY4635" s="25"/>
      <c r="AZ4635" s="7">
        <v>5</v>
      </c>
      <c r="BA4635" s="36">
        <f t="shared" ca="1" si="24294"/>
        <v>0</v>
      </c>
      <c r="BB4635" s="36">
        <f t="shared" ca="1" si="24295"/>
        <v>0</v>
      </c>
      <c r="BC4635" s="36">
        <f t="shared" ca="1" si="24296"/>
        <v>0</v>
      </c>
      <c r="BD4635" s="36">
        <f t="shared" ca="1" si="24297"/>
        <v>0</v>
      </c>
      <c r="BE4635" s="36">
        <f t="shared" ca="1" si="24298"/>
        <v>0</v>
      </c>
      <c r="BF4635" s="36">
        <f t="shared" ca="1" si="24299"/>
        <v>0</v>
      </c>
      <c r="BG4635" s="36">
        <f t="shared" ca="1" si="24300"/>
        <v>0</v>
      </c>
      <c r="BH4635" s="36">
        <f t="shared" ca="1" si="24301"/>
        <v>0</v>
      </c>
      <c r="BI4635" s="36">
        <f t="shared" ca="1" si="24302"/>
        <v>0</v>
      </c>
      <c r="BJ4635" s="36">
        <f t="shared" ca="1" si="24303"/>
        <v>1</v>
      </c>
      <c r="BK4635" s="36">
        <f t="shared" ca="1" si="24304"/>
        <v>0</v>
      </c>
      <c r="BL4635" s="36">
        <f t="shared" ca="1" si="24305"/>
        <v>0</v>
      </c>
      <c r="BM4635" s="36">
        <f t="shared" ca="1" si="24306"/>
        <v>0</v>
      </c>
      <c r="BN4635" s="36">
        <f t="shared" ca="1" si="24307"/>
        <v>0</v>
      </c>
      <c r="BO4635" s="25"/>
      <c r="BP4635" s="25"/>
      <c r="BQ4635" s="23"/>
      <c r="BR4635" s="7">
        <v>5</v>
      </c>
      <c r="BS4635" s="1">
        <f t="shared" ca="1" si="24308"/>
        <v>0.48160743256383232</v>
      </c>
      <c r="BT4635" s="1">
        <f t="shared" ca="1" si="24309"/>
        <v>0.48160743256383232</v>
      </c>
      <c r="BU4635" s="1">
        <f t="shared" ca="1" si="24310"/>
        <v>0.77599080194778092</v>
      </c>
      <c r="BV4635" s="1">
        <f t="shared" ca="1" si="24311"/>
        <v>0.78317666539048725</v>
      </c>
      <c r="BW4635" s="1">
        <f t="shared" ca="1" si="24312"/>
        <v>0.93053976616576661</v>
      </c>
      <c r="BX4635" s="1">
        <f t="shared" ca="1" si="24313"/>
        <v>0.96435092284097335</v>
      </c>
      <c r="BY4635" s="1">
        <f t="shared" ca="1" si="24314"/>
        <v>0.91815744623693563</v>
      </c>
      <c r="BZ4635" s="1">
        <f t="shared" ca="1" si="24315"/>
        <v>0.69635100289472618</v>
      </c>
      <c r="CA4635" s="1">
        <f t="shared" ca="1" si="24316"/>
        <v>0.61883096086164568</v>
      </c>
      <c r="CB4635" s="1">
        <f t="shared" ca="1" si="24317"/>
        <v>0.50604726477475082</v>
      </c>
      <c r="CC4635" s="1">
        <f t="shared" ca="1" si="24318"/>
        <v>0.48160743256383232</v>
      </c>
      <c r="CD4635" s="25"/>
      <c r="CE4635" s="7">
        <v>5</v>
      </c>
      <c r="CF4635" s="1">
        <f t="shared" ca="1" si="24319"/>
        <v>0.16845687140215862</v>
      </c>
      <c r="CG4635" s="1">
        <f t="shared" ca="1" si="24320"/>
        <v>0.16845687140215862</v>
      </c>
      <c r="CH4635" s="1">
        <f t="shared" ca="1" si="24321"/>
        <v>1.2216873412554119E-2</v>
      </c>
      <c r="CI4635" s="1">
        <f t="shared" ca="1" si="24322"/>
        <v>6.7488414983265773E-4</v>
      </c>
      <c r="CJ4635" s="1">
        <f t="shared" ca="1" si="24323"/>
        <v>6.1902141288176374E-3</v>
      </c>
      <c r="CK4635" s="1">
        <f t="shared" ca="1" si="24324"/>
        <v>0.99587134853303316</v>
      </c>
      <c r="CL4635" s="1">
        <f t="shared" ca="1" si="24325"/>
        <v>0.97361340390177564</v>
      </c>
      <c r="CM4635" s="1">
        <f t="shared" ca="1" si="24326"/>
        <v>0.99406236405709081</v>
      </c>
      <c r="CN4635" s="1">
        <f t="shared" ca="1" si="24327"/>
        <v>0.60765369345386078</v>
      </c>
      <c r="CO4635" s="1">
        <f t="shared" ca="1" si="24328"/>
        <v>0.99634177234752697</v>
      </c>
      <c r="CP4635" s="1">
        <f t="shared" ca="1" si="24329"/>
        <v>0.16845687140215862</v>
      </c>
      <c r="CQ4635" s="25"/>
      <c r="CR4635" s="7">
        <v>5</v>
      </c>
      <c r="CS4635" s="1">
        <f t="shared" ca="1" si="24330"/>
        <v>1.8689893644914347E-2</v>
      </c>
      <c r="CT4635" s="1">
        <f t="shared" ca="1" si="24331"/>
        <v>1.8689893644914347E-2</v>
      </c>
      <c r="CU4635" s="1">
        <f t="shared" ca="1" si="24332"/>
        <v>0.28423050695150337</v>
      </c>
      <c r="CV4635" s="1">
        <f t="shared" ca="1" si="24333"/>
        <v>0.2792038008111194</v>
      </c>
      <c r="CW4635" s="1">
        <f t="shared" ca="1" si="24334"/>
        <v>0.15114204068238069</v>
      </c>
      <c r="CX4635" s="1">
        <f t="shared" ca="1" si="24335"/>
        <v>0.40176585411349214</v>
      </c>
      <c r="CY4635" s="1">
        <f t="shared" ca="1" si="24336"/>
        <v>0.83139173009266409</v>
      </c>
      <c r="CZ4635" s="1">
        <f t="shared" ca="1" si="24337"/>
        <v>5.7392534255057734E-2</v>
      </c>
      <c r="DA4635" s="1">
        <f t="shared" ca="1" si="24338"/>
        <v>0.19889635054884774</v>
      </c>
      <c r="DB4635" s="1">
        <f t="shared" ca="1" si="24339"/>
        <v>2.392019152780888E-2</v>
      </c>
      <c r="DC4635" s="1">
        <f t="shared" ca="1" si="24340"/>
        <v>1.8689893644914347E-2</v>
      </c>
      <c r="DD4635" s="25"/>
      <c r="DE4635" s="40"/>
      <c r="DF4635" s="50"/>
      <c r="DG4635" s="7">
        <v>5</v>
      </c>
      <c r="DH4635" s="1">
        <f t="shared" ca="1" si="24341"/>
        <v>0.71836682137967955</v>
      </c>
      <c r="DI4635" s="1">
        <f t="shared" ca="1" si="24342"/>
        <v>0.85037880537745214</v>
      </c>
      <c r="DJ4635" s="1">
        <f t="shared" ca="1" si="24343"/>
        <v>0.90070719938472388</v>
      </c>
      <c r="DK4635" s="1">
        <f t="shared" ca="1" si="24344"/>
        <v>0.93190705840350663</v>
      </c>
      <c r="DL4635" s="1">
        <f t="shared" ca="1" si="24345"/>
        <v>0.73320813609400481</v>
      </c>
      <c r="DM4635" s="1">
        <f t="shared" ca="1" si="24346"/>
        <v>0.48160743256383232</v>
      </c>
      <c r="DN4635" s="25"/>
      <c r="DO4635" s="50"/>
      <c r="DP4635" s="7">
        <v>5</v>
      </c>
      <c r="DQ4635" s="1">
        <f t="shared" ca="1" si="24347"/>
        <v>0.16845687140215862</v>
      </c>
      <c r="DR4635" s="1">
        <f t="shared" ca="1" si="24348"/>
        <v>0.20978539706811325</v>
      </c>
      <c r="DS4635" s="1">
        <f t="shared" ca="1" si="24349"/>
        <v>0.99215365104631514</v>
      </c>
      <c r="DT4635" s="1">
        <f t="shared" ca="1" si="24350"/>
        <v>0.99995304374781269</v>
      </c>
      <c r="DU4635" s="1">
        <f t="shared" ca="1" si="24351"/>
        <v>0.99912678590016168</v>
      </c>
      <c r="DV4635" s="1">
        <f t="shared" ca="1" si="24352"/>
        <v>0.16845687140215862</v>
      </c>
      <c r="DW4635" s="25"/>
      <c r="DX4635" s="50"/>
      <c r="DY4635" s="7">
        <v>5</v>
      </c>
      <c r="DZ4635" s="1">
        <f t="shared" ca="1" si="24353"/>
        <v>3.2197216582278004E-2</v>
      </c>
      <c r="EA4635" s="1">
        <f t="shared" ca="1" si="24354"/>
        <v>5.6985481671089244E-2</v>
      </c>
      <c r="EB4635" s="1">
        <f t="shared" ca="1" si="24355"/>
        <v>0.63292351734804952</v>
      </c>
      <c r="EC4635" s="1">
        <f t="shared" ca="1" si="24356"/>
        <v>0.70936416811703162</v>
      </c>
      <c r="ED4635" s="1">
        <f t="shared" ca="1" si="24357"/>
        <v>0.24080427638120178</v>
      </c>
      <c r="EE4635" s="1">
        <f t="shared" ca="1" si="24358"/>
        <v>1.8689893644914347E-2</v>
      </c>
      <c r="EF4635" s="29"/>
      <c r="EG4635" s="23"/>
      <c r="EH4635" s="26"/>
      <c r="EI4635" s="14"/>
      <c r="EJ4635" s="14"/>
      <c r="EK4635" s="14"/>
      <c r="EL4635" s="14"/>
      <c r="EM4635" s="14"/>
      <c r="EN4635" s="14"/>
      <c r="EO4635" s="50"/>
      <c r="EP4635" s="7">
        <v>2</v>
      </c>
      <c r="EQ4635" s="1">
        <f t="shared" ref="EQ4635" ca="1" si="24369">MAX(EJ4633:EK4634)</f>
        <v>0.99928111751223547</v>
      </c>
      <c r="ER4635" s="1">
        <f t="shared" ref="ER4635" ca="1" si="24370">MAX(EL4633:EM4634)</f>
        <v>0.99888979551880297</v>
      </c>
      <c r="ES4635" s="14"/>
      <c r="ET4635" s="23"/>
      <c r="EU4635" s="7">
        <v>4</v>
      </c>
      <c r="EV4635" s="1"/>
      <c r="EW4635" s="25"/>
      <c r="EX4635" s="7">
        <v>4</v>
      </c>
      <c r="EY4635" s="1"/>
      <c r="EZ4635" s="14"/>
      <c r="FA4635" s="14"/>
      <c r="FB4635" s="14"/>
      <c r="FC4635" s="19"/>
    </row>
    <row r="4636" spans="1:159" x14ac:dyDescent="0.2">
      <c r="A4636" s="55"/>
      <c r="B4636" s="18">
        <v>6</v>
      </c>
      <c r="C4636" s="1">
        <f>学習データ!C4602*$B$37</f>
        <v>0</v>
      </c>
      <c r="D4636" s="1">
        <f>学習データ!D4602*$B$37</f>
        <v>0</v>
      </c>
      <c r="E4636" s="1">
        <f>学習データ!E4602*$B$37</f>
        <v>0</v>
      </c>
      <c r="F4636" s="1">
        <f>学習データ!F4602*$B$37</f>
        <v>0</v>
      </c>
      <c r="G4636" s="1">
        <f>学習データ!G4602*$B$37</f>
        <v>0</v>
      </c>
      <c r="H4636" s="1">
        <f>学習データ!H4602*$B$37</f>
        <v>0</v>
      </c>
      <c r="I4636" s="1">
        <f>学習データ!I4602*$B$37</f>
        <v>0</v>
      </c>
      <c r="J4636" s="1">
        <f>学習データ!J4602*$B$37</f>
        <v>0</v>
      </c>
      <c r="K4636" s="1">
        <f>学習データ!K4602*$B$37</f>
        <v>0</v>
      </c>
      <c r="L4636" s="1">
        <f>学習データ!L4602*$B$37</f>
        <v>0</v>
      </c>
      <c r="M4636" s="1">
        <f>学習データ!M4602*$B$37</f>
        <v>0</v>
      </c>
      <c r="N4636" s="1">
        <f>学習データ!N4602*$B$37</f>
        <v>0</v>
      </c>
      <c r="O4636" s="1">
        <f>学習データ!O4602*$B$37</f>
        <v>0</v>
      </c>
      <c r="P4636" s="1">
        <f>学習データ!P4602*$B$37</f>
        <v>0</v>
      </c>
      <c r="Q4636" s="1">
        <f>学習データ!Q4602*$B$37</f>
        <v>0</v>
      </c>
      <c r="R4636" s="1">
        <f>学習データ!R4602*$B$37</f>
        <v>0</v>
      </c>
      <c r="S4636" s="1">
        <f>学習データ!S4602*$B$37</f>
        <v>0</v>
      </c>
      <c r="T4636" s="1">
        <f>学習データ!T4602*$B$37</f>
        <v>0</v>
      </c>
      <c r="U4636" s="1">
        <f>学習データ!U4602*$B$37</f>
        <v>0</v>
      </c>
      <c r="V4636" s="1">
        <f>学習データ!V4602*$B$37</f>
        <v>0</v>
      </c>
      <c r="W4636" s="1">
        <f>学習データ!W4602*$B$37</f>
        <v>0</v>
      </c>
      <c r="X4636" s="1">
        <f>学習データ!X4602*$B$37</f>
        <v>0</v>
      </c>
      <c r="Y4636" s="1">
        <f>学習データ!Y4602*$B$37</f>
        <v>0</v>
      </c>
      <c r="Z4636" s="1">
        <f>学習データ!Z4602*$B$37</f>
        <v>0</v>
      </c>
      <c r="AA4636" s="1">
        <f>学習データ!AA4602*$B$37</f>
        <v>0</v>
      </c>
      <c r="AB4636" s="1">
        <f>学習データ!AB4602*$B$37</f>
        <v>0</v>
      </c>
      <c r="AC4636" s="1">
        <f>学習データ!AC4602*$B$37</f>
        <v>0</v>
      </c>
      <c r="AD4636" s="1">
        <f>学習データ!AD4602*$B$37</f>
        <v>0</v>
      </c>
      <c r="AE4636" s="14"/>
      <c r="AF4636" s="14"/>
      <c r="AG4636" s="14"/>
      <c r="AH4636" s="29"/>
      <c r="AI4636" s="25"/>
      <c r="AJ4636" s="7">
        <v>6</v>
      </c>
      <c r="AK4636" s="36">
        <f t="shared" ca="1" si="24280"/>
        <v>0</v>
      </c>
      <c r="AL4636" s="36">
        <f t="shared" ca="1" si="24281"/>
        <v>0</v>
      </c>
      <c r="AM4636" s="36">
        <f t="shared" ca="1" si="24282"/>
        <v>0</v>
      </c>
      <c r="AN4636" s="36">
        <f t="shared" ca="1" si="24283"/>
        <v>0</v>
      </c>
      <c r="AO4636" s="36">
        <f t="shared" ca="1" si="24284"/>
        <v>0</v>
      </c>
      <c r="AP4636" s="36">
        <f t="shared" ca="1" si="24285"/>
        <v>0</v>
      </c>
      <c r="AQ4636" s="36">
        <f t="shared" ca="1" si="24286"/>
        <v>0.77647058823529413</v>
      </c>
      <c r="AR4636" s="36">
        <f t="shared" ca="1" si="24287"/>
        <v>1</v>
      </c>
      <c r="AS4636" s="36">
        <f t="shared" ca="1" si="24288"/>
        <v>1</v>
      </c>
      <c r="AT4636" s="36">
        <f t="shared" ca="1" si="24289"/>
        <v>0.11372549019607843</v>
      </c>
      <c r="AU4636" s="36">
        <f t="shared" ca="1" si="24290"/>
        <v>0</v>
      </c>
      <c r="AV4636" s="36">
        <f t="shared" ca="1" si="24291"/>
        <v>0</v>
      </c>
      <c r="AW4636" s="36">
        <f t="shared" ca="1" si="24292"/>
        <v>0</v>
      </c>
      <c r="AX4636" s="36">
        <f t="shared" ca="1" si="24293"/>
        <v>0</v>
      </c>
      <c r="AY4636" s="25"/>
      <c r="AZ4636" s="7">
        <v>6</v>
      </c>
      <c r="BA4636" s="36">
        <f t="shared" ca="1" si="24294"/>
        <v>0</v>
      </c>
      <c r="BB4636" s="36">
        <f t="shared" ca="1" si="24295"/>
        <v>0</v>
      </c>
      <c r="BC4636" s="36">
        <f t="shared" ca="1" si="24296"/>
        <v>0</v>
      </c>
      <c r="BD4636" s="36">
        <f t="shared" ca="1" si="24297"/>
        <v>0</v>
      </c>
      <c r="BE4636" s="36">
        <f t="shared" ca="1" si="24298"/>
        <v>0</v>
      </c>
      <c r="BF4636" s="36">
        <f t="shared" ca="1" si="24299"/>
        <v>0</v>
      </c>
      <c r="BG4636" s="36">
        <f t="shared" ca="1" si="24300"/>
        <v>0</v>
      </c>
      <c r="BH4636" s="36">
        <f t="shared" ca="1" si="24301"/>
        <v>1</v>
      </c>
      <c r="BI4636" s="36">
        <f t="shared" ca="1" si="24302"/>
        <v>1</v>
      </c>
      <c r="BJ4636" s="36">
        <f t="shared" ca="1" si="24303"/>
        <v>0</v>
      </c>
      <c r="BK4636" s="36">
        <f t="shared" ca="1" si="24304"/>
        <v>0</v>
      </c>
      <c r="BL4636" s="36">
        <f t="shared" ca="1" si="24305"/>
        <v>0</v>
      </c>
      <c r="BM4636" s="36">
        <f t="shared" ca="1" si="24306"/>
        <v>0</v>
      </c>
      <c r="BN4636" s="36">
        <f t="shared" ca="1" si="24307"/>
        <v>0</v>
      </c>
      <c r="BO4636" s="25"/>
      <c r="BP4636" s="25"/>
      <c r="BQ4636" s="23"/>
      <c r="BR4636" s="7">
        <v>6</v>
      </c>
      <c r="BS4636" s="1">
        <f t="shared" ca="1" si="24308"/>
        <v>0.48160743256383232</v>
      </c>
      <c r="BT4636" s="1">
        <f t="shared" ca="1" si="24309"/>
        <v>0.48160743256383232</v>
      </c>
      <c r="BU4636" s="1">
        <f t="shared" ca="1" si="24310"/>
        <v>0.71610114956732063</v>
      </c>
      <c r="BV4636" s="1">
        <f t="shared" ca="1" si="24311"/>
        <v>0.96767196188309557</v>
      </c>
      <c r="BW4636" s="1">
        <f t="shared" ca="1" si="24312"/>
        <v>0.97232062658832019</v>
      </c>
      <c r="BX4636" s="1">
        <f t="shared" ca="1" si="24313"/>
        <v>0.928749500440612</v>
      </c>
      <c r="BY4636" s="1">
        <f t="shared" ca="1" si="24314"/>
        <v>0.78104044528284466</v>
      </c>
      <c r="BZ4636" s="1">
        <f t="shared" ca="1" si="24315"/>
        <v>0.62279134853711493</v>
      </c>
      <c r="CA4636" s="1">
        <f t="shared" ca="1" si="24316"/>
        <v>0.50604726477475082</v>
      </c>
      <c r="CB4636" s="1">
        <f t="shared" ca="1" si="24317"/>
        <v>0.48160743256383232</v>
      </c>
      <c r="CC4636" s="1">
        <f t="shared" ca="1" si="24318"/>
        <v>0.48160743256383232</v>
      </c>
      <c r="CD4636" s="25"/>
      <c r="CE4636" s="7">
        <v>6</v>
      </c>
      <c r="CF4636" s="1">
        <f t="shared" ca="1" si="24319"/>
        <v>0.16845687140215862</v>
      </c>
      <c r="CG4636" s="1">
        <f t="shared" ca="1" si="24320"/>
        <v>0.16845687140215862</v>
      </c>
      <c r="CH4636" s="1">
        <f t="shared" ca="1" si="24321"/>
        <v>0.70158918530617009</v>
      </c>
      <c r="CI4636" s="1">
        <f t="shared" ca="1" si="24322"/>
        <v>0.25017516240817295</v>
      </c>
      <c r="CJ4636" s="1">
        <f t="shared" ca="1" si="24323"/>
        <v>0.65176277988667186</v>
      </c>
      <c r="CK4636" s="1">
        <f t="shared" ca="1" si="24324"/>
        <v>0.77505628871018706</v>
      </c>
      <c r="CL4636" s="1">
        <f t="shared" ca="1" si="24325"/>
        <v>0.99163879138946154</v>
      </c>
      <c r="CM4636" s="1">
        <f t="shared" ca="1" si="24326"/>
        <v>0.99871015606819857</v>
      </c>
      <c r="CN4636" s="1">
        <f t="shared" ca="1" si="24327"/>
        <v>0.99634177234752697</v>
      </c>
      <c r="CO4636" s="1">
        <f t="shared" ca="1" si="24328"/>
        <v>0.16845687140215862</v>
      </c>
      <c r="CP4636" s="1">
        <f t="shared" ca="1" si="24329"/>
        <v>0.16845687140215862</v>
      </c>
      <c r="CQ4636" s="25"/>
      <c r="CR4636" s="7">
        <v>6</v>
      </c>
      <c r="CS4636" s="1">
        <f t="shared" ca="1" si="24330"/>
        <v>1.8689893644914347E-2</v>
      </c>
      <c r="CT4636" s="1">
        <f t="shared" ca="1" si="24331"/>
        <v>1.8689893644914347E-2</v>
      </c>
      <c r="CU4636" s="1">
        <f t="shared" ca="1" si="24332"/>
        <v>0.55897940281311065</v>
      </c>
      <c r="CV4636" s="1">
        <f t="shared" ca="1" si="24333"/>
        <v>0.47711093219572698</v>
      </c>
      <c r="CW4636" s="1">
        <f t="shared" ca="1" si="24334"/>
        <v>0.6354420619609874</v>
      </c>
      <c r="CX4636" s="1">
        <f t="shared" ca="1" si="24335"/>
        <v>0.52559157526578371</v>
      </c>
      <c r="CY4636" s="1">
        <f t="shared" ca="1" si="24336"/>
        <v>1.6817213021746092E-2</v>
      </c>
      <c r="CZ4636" s="1">
        <f t="shared" ca="1" si="24337"/>
        <v>3.2815052423791756E-2</v>
      </c>
      <c r="DA4636" s="1">
        <f t="shared" ca="1" si="24338"/>
        <v>2.392019152780888E-2</v>
      </c>
      <c r="DB4636" s="1">
        <f t="shared" ca="1" si="24339"/>
        <v>1.8689893644914347E-2</v>
      </c>
      <c r="DC4636" s="1">
        <f t="shared" ca="1" si="24340"/>
        <v>1.8689893644914347E-2</v>
      </c>
      <c r="DD4636" s="25"/>
      <c r="DE4636" s="40"/>
      <c r="DF4636" s="50"/>
      <c r="DG4636" s="7">
        <v>6</v>
      </c>
      <c r="DH4636" s="1">
        <f t="shared" ca="1" si="24341"/>
        <v>0.55785845081579932</v>
      </c>
      <c r="DI4636" s="1">
        <f t="shared" ca="1" si="24342"/>
        <v>0.84358986522370683</v>
      </c>
      <c r="DJ4636" s="1">
        <f t="shared" ca="1" si="24343"/>
        <v>0.94771499150103655</v>
      </c>
      <c r="DK4636" s="1">
        <f t="shared" ca="1" si="24344"/>
        <v>0.80161782991198616</v>
      </c>
      <c r="DL4636" s="1">
        <f t="shared" ca="1" si="24345"/>
        <v>0.50604726477475082</v>
      </c>
      <c r="DM4636" s="1">
        <f t="shared" ca="1" si="24346"/>
        <v>0.48160743256383232</v>
      </c>
      <c r="DN4636" s="25"/>
      <c r="DO4636" s="50"/>
      <c r="DP4636" s="7">
        <v>6</v>
      </c>
      <c r="DQ4636" s="1">
        <f t="shared" ca="1" si="24347"/>
        <v>0.22920673626596841</v>
      </c>
      <c r="DR4636" s="1">
        <f t="shared" ca="1" si="24348"/>
        <v>3.1079691808507137E-3</v>
      </c>
      <c r="DS4636" s="1">
        <f t="shared" ca="1" si="24349"/>
        <v>0.96239419334743215</v>
      </c>
      <c r="DT4636" s="1">
        <f t="shared" ca="1" si="24350"/>
        <v>0.88296812515283718</v>
      </c>
      <c r="DU4636" s="1">
        <f t="shared" ca="1" si="24351"/>
        <v>0.99634177234752697</v>
      </c>
      <c r="DV4636" s="1">
        <f t="shared" ca="1" si="24352"/>
        <v>0.16845687140215862</v>
      </c>
      <c r="DW4636" s="25"/>
      <c r="DX4636" s="50"/>
      <c r="DY4636" s="7">
        <v>6</v>
      </c>
      <c r="DZ4636" s="1">
        <f t="shared" ca="1" si="24353"/>
        <v>0.18522663085467736</v>
      </c>
      <c r="EA4636" s="1">
        <f t="shared" ca="1" si="24354"/>
        <v>0.30059689125207439</v>
      </c>
      <c r="EB4636" s="1">
        <f t="shared" ca="1" si="24355"/>
        <v>0.56941900345717367</v>
      </c>
      <c r="EC4636" s="1">
        <f t="shared" ca="1" si="24356"/>
        <v>0.19889635054884774</v>
      </c>
      <c r="ED4636" s="1">
        <f t="shared" ca="1" si="24357"/>
        <v>2.392019152780888E-2</v>
      </c>
      <c r="EE4636" s="1">
        <f t="shared" ca="1" si="24358"/>
        <v>1.8689893644914347E-2</v>
      </c>
      <c r="EF4636" s="29"/>
      <c r="EG4636" s="23"/>
      <c r="EH4636" s="50">
        <v>2</v>
      </c>
      <c r="EI4636" s="7">
        <v>0</v>
      </c>
      <c r="EJ4636" s="7">
        <v>1</v>
      </c>
      <c r="EK4636" s="7">
        <v>2</v>
      </c>
      <c r="EL4636" s="7">
        <v>3</v>
      </c>
      <c r="EM4636" s="7">
        <v>4</v>
      </c>
      <c r="EN4636" s="14"/>
      <c r="EO4636" s="50">
        <v>2</v>
      </c>
      <c r="EP4636" s="7">
        <v>1</v>
      </c>
      <c r="EQ4636" s="1">
        <f t="shared" ref="EQ4636" ca="1" si="24371">MAX(EJ4637:EK4638)</f>
        <v>0.9996056986406483</v>
      </c>
      <c r="ER4636" s="1">
        <f t="shared" ref="ER4636" ca="1" si="24372">MAX(EL4637:EM4638)</f>
        <v>0.99997161688839709</v>
      </c>
      <c r="ES4636" s="14"/>
      <c r="ET4636" s="23"/>
      <c r="EU4636" s="7">
        <v>5</v>
      </c>
      <c r="EV4636" s="1">
        <f t="shared" ref="EV4636" ca="1" si="24373">1/(1+EXP(-SUMPRODUCT($EV$25:$EW$34,EQ4634:ER4643)+$EX$25))</f>
        <v>1.1868330347391183E-5</v>
      </c>
      <c r="EW4636" s="14"/>
      <c r="EX4636" s="7">
        <v>5</v>
      </c>
      <c r="EY4636" s="1">
        <f t="shared" ref="EY4636" ca="1" si="24374">(AG4653-EV4636)^2</f>
        <v>1.4085726523480652E-10</v>
      </c>
      <c r="EZ4636" s="14"/>
      <c r="FA4636" s="14"/>
      <c r="FB4636" s="14"/>
      <c r="FC4636" s="19"/>
    </row>
    <row r="4637" spans="1:159" x14ac:dyDescent="0.2">
      <c r="A4637" s="55"/>
      <c r="B4637" s="18">
        <v>7</v>
      </c>
      <c r="C4637" s="1">
        <f>学習データ!C4603*$B$37</f>
        <v>0</v>
      </c>
      <c r="D4637" s="1">
        <f>学習データ!D4603*$B$37</f>
        <v>0</v>
      </c>
      <c r="E4637" s="1">
        <f>学習データ!E4603*$B$37</f>
        <v>0</v>
      </c>
      <c r="F4637" s="1">
        <f>学習データ!F4603*$B$37</f>
        <v>0</v>
      </c>
      <c r="G4637" s="1">
        <f>学習データ!G4603*$B$37</f>
        <v>0</v>
      </c>
      <c r="H4637" s="1">
        <f>学習データ!H4603*$B$37</f>
        <v>0</v>
      </c>
      <c r="I4637" s="1">
        <f>学習データ!I4603*$B$37</f>
        <v>0</v>
      </c>
      <c r="J4637" s="1">
        <f>学習データ!J4603*$B$37</f>
        <v>0</v>
      </c>
      <c r="K4637" s="1">
        <f>学習データ!K4603*$B$37</f>
        <v>0</v>
      </c>
      <c r="L4637" s="1">
        <f>学習データ!L4603*$B$37</f>
        <v>0</v>
      </c>
      <c r="M4637" s="1">
        <f>学習データ!M4603*$B$37</f>
        <v>57</v>
      </c>
      <c r="N4637" s="1">
        <f>学習データ!N4603*$B$37</f>
        <v>114</v>
      </c>
      <c r="O4637" s="1">
        <f>学習データ!O4603*$B$37</f>
        <v>170</v>
      </c>
      <c r="P4637" s="1">
        <f>学習データ!P4603*$B$37</f>
        <v>170</v>
      </c>
      <c r="Q4637" s="1">
        <f>学習データ!Q4603*$B$37</f>
        <v>170</v>
      </c>
      <c r="R4637" s="1">
        <f>学習データ!R4603*$B$37</f>
        <v>255</v>
      </c>
      <c r="S4637" s="1">
        <f>学習データ!S4603*$B$37</f>
        <v>255</v>
      </c>
      <c r="T4637" s="1">
        <f>学習データ!T4603*$B$37</f>
        <v>255</v>
      </c>
      <c r="U4637" s="1">
        <f>学習データ!U4603*$B$37</f>
        <v>255</v>
      </c>
      <c r="V4637" s="1">
        <f>学習データ!V4603*$B$37</f>
        <v>198</v>
      </c>
      <c r="W4637" s="1">
        <f>学習データ!W4603*$B$37</f>
        <v>86</v>
      </c>
      <c r="X4637" s="1">
        <f>学習データ!X4603*$B$37</f>
        <v>0</v>
      </c>
      <c r="Y4637" s="1">
        <f>学習データ!Y4603*$B$37</f>
        <v>0</v>
      </c>
      <c r="Z4637" s="1">
        <f>学習データ!Z4603*$B$37</f>
        <v>0</v>
      </c>
      <c r="AA4637" s="1">
        <f>学習データ!AA4603*$B$37</f>
        <v>0</v>
      </c>
      <c r="AB4637" s="1">
        <f>学習データ!AB4603*$B$37</f>
        <v>0</v>
      </c>
      <c r="AC4637" s="1">
        <f>学習データ!AC4603*$B$37</f>
        <v>0</v>
      </c>
      <c r="AD4637" s="1">
        <f>学習データ!AD4603*$B$37</f>
        <v>0</v>
      </c>
      <c r="AE4637" s="14"/>
      <c r="AF4637" s="14"/>
      <c r="AG4637" s="14"/>
      <c r="AH4637" s="29"/>
      <c r="AI4637" s="25"/>
      <c r="AJ4637" s="7">
        <v>7</v>
      </c>
      <c r="AK4637" s="36">
        <f t="shared" ca="1" si="24280"/>
        <v>0</v>
      </c>
      <c r="AL4637" s="36">
        <f t="shared" ca="1" si="24281"/>
        <v>0</v>
      </c>
      <c r="AM4637" s="36">
        <f t="shared" ca="1" si="24282"/>
        <v>0</v>
      </c>
      <c r="AN4637" s="36">
        <f t="shared" ca="1" si="24283"/>
        <v>0</v>
      </c>
      <c r="AO4637" s="36">
        <f t="shared" ca="1" si="24284"/>
        <v>0.22352941176470587</v>
      </c>
      <c r="AP4637" s="36">
        <f t="shared" ca="1" si="24285"/>
        <v>1</v>
      </c>
      <c r="AQ4637" s="36">
        <f t="shared" ca="1" si="24286"/>
        <v>1</v>
      </c>
      <c r="AR4637" s="36">
        <f t="shared" ca="1" si="24287"/>
        <v>0.44705882352941173</v>
      </c>
      <c r="AS4637" s="36">
        <f t="shared" ca="1" si="24288"/>
        <v>0</v>
      </c>
      <c r="AT4637" s="36">
        <f t="shared" ca="1" si="24289"/>
        <v>0</v>
      </c>
      <c r="AU4637" s="36">
        <f t="shared" ca="1" si="24290"/>
        <v>0</v>
      </c>
      <c r="AV4637" s="36">
        <f t="shared" ca="1" si="24291"/>
        <v>0</v>
      </c>
      <c r="AW4637" s="36">
        <f t="shared" ca="1" si="24292"/>
        <v>0</v>
      </c>
      <c r="AX4637" s="36">
        <f t="shared" ca="1" si="24293"/>
        <v>0</v>
      </c>
      <c r="AY4637" s="25"/>
      <c r="AZ4637" s="7">
        <v>7</v>
      </c>
      <c r="BA4637" s="36">
        <f t="shared" ca="1" si="24294"/>
        <v>0</v>
      </c>
      <c r="BB4637" s="36">
        <f t="shared" ca="1" si="24295"/>
        <v>0</v>
      </c>
      <c r="BC4637" s="36">
        <f t="shared" ca="1" si="24296"/>
        <v>0</v>
      </c>
      <c r="BD4637" s="36">
        <f t="shared" ca="1" si="24297"/>
        <v>0</v>
      </c>
      <c r="BE4637" s="36">
        <f t="shared" ca="1" si="24298"/>
        <v>0</v>
      </c>
      <c r="BF4637" s="36">
        <f t="shared" ca="1" si="24299"/>
        <v>1</v>
      </c>
      <c r="BG4637" s="36">
        <f t="shared" ca="1" si="24300"/>
        <v>1</v>
      </c>
      <c r="BH4637" s="36">
        <f t="shared" ca="1" si="24301"/>
        <v>0</v>
      </c>
      <c r="BI4637" s="36">
        <f t="shared" ca="1" si="24302"/>
        <v>0</v>
      </c>
      <c r="BJ4637" s="36">
        <f t="shared" ca="1" si="24303"/>
        <v>0</v>
      </c>
      <c r="BK4637" s="36">
        <f t="shared" ca="1" si="24304"/>
        <v>0</v>
      </c>
      <c r="BL4637" s="36">
        <f t="shared" ca="1" si="24305"/>
        <v>0</v>
      </c>
      <c r="BM4637" s="36">
        <f t="shared" ca="1" si="24306"/>
        <v>0</v>
      </c>
      <c r="BN4637" s="36">
        <f t="shared" ca="1" si="24307"/>
        <v>0</v>
      </c>
      <c r="BO4637" s="25"/>
      <c r="BP4637" s="25"/>
      <c r="BQ4637" s="23"/>
      <c r="BR4637" s="7">
        <v>7</v>
      </c>
      <c r="BS4637" s="1">
        <f t="shared" ca="1" si="24308"/>
        <v>0.48160743256383232</v>
      </c>
      <c r="BT4637" s="1">
        <f t="shared" ca="1" si="24309"/>
        <v>0.48160743256383232</v>
      </c>
      <c r="BU4637" s="1">
        <f t="shared" ca="1" si="24310"/>
        <v>0.67482074827076566</v>
      </c>
      <c r="BV4637" s="1">
        <f t="shared" ca="1" si="24311"/>
        <v>0.8061820276643743</v>
      </c>
      <c r="BW4637" s="1">
        <f t="shared" ca="1" si="24312"/>
        <v>0.87543788313669801</v>
      </c>
      <c r="BX4637" s="1">
        <f t="shared" ca="1" si="24313"/>
        <v>0.95456924652524999</v>
      </c>
      <c r="BY4637" s="1">
        <f t="shared" ca="1" si="24314"/>
        <v>0.85895746850406629</v>
      </c>
      <c r="BZ4637" s="1">
        <f t="shared" ca="1" si="24315"/>
        <v>0.78161150982794514</v>
      </c>
      <c r="CA4637" s="1">
        <f t="shared" ca="1" si="24316"/>
        <v>0.52609656105546887</v>
      </c>
      <c r="CB4637" s="1">
        <f t="shared" ca="1" si="24317"/>
        <v>0.48160743256383232</v>
      </c>
      <c r="CC4637" s="1">
        <f t="shared" ca="1" si="24318"/>
        <v>0.48160743256383232</v>
      </c>
      <c r="CD4637" s="25"/>
      <c r="CE4637" s="7">
        <v>7</v>
      </c>
      <c r="CF4637" s="1">
        <f t="shared" ca="1" si="24319"/>
        <v>0.16845687140215862</v>
      </c>
      <c r="CG4637" s="1">
        <f t="shared" ca="1" si="24320"/>
        <v>0.16845687140215862</v>
      </c>
      <c r="CH4637" s="1">
        <f t="shared" ca="1" si="24321"/>
        <v>0.67731356475578364</v>
      </c>
      <c r="CI4637" s="1">
        <f t="shared" ca="1" si="24322"/>
        <v>0.99996062822710341</v>
      </c>
      <c r="CJ4637" s="1">
        <f t="shared" ca="1" si="24323"/>
        <v>0.51946261375173242</v>
      </c>
      <c r="CK4637" s="1">
        <f t="shared" ca="1" si="24324"/>
        <v>0.47588093529921044</v>
      </c>
      <c r="CL4637" s="1">
        <f t="shared" ca="1" si="24325"/>
        <v>0.92251337071026762</v>
      </c>
      <c r="CM4637" s="1">
        <f t="shared" ca="1" si="24326"/>
        <v>1.4026608469943361E-2</v>
      </c>
      <c r="CN4637" s="1">
        <f t="shared" ca="1" si="24327"/>
        <v>0.24039948087556237</v>
      </c>
      <c r="CO4637" s="1">
        <f t="shared" ca="1" si="24328"/>
        <v>0.16845687140215862</v>
      </c>
      <c r="CP4637" s="1">
        <f t="shared" ca="1" si="24329"/>
        <v>0.16845687140215862</v>
      </c>
      <c r="CQ4637" s="25"/>
      <c r="CR4637" s="7">
        <v>7</v>
      </c>
      <c r="CS4637" s="1">
        <f t="shared" ca="1" si="24330"/>
        <v>1.8689893644914347E-2</v>
      </c>
      <c r="CT4637" s="1">
        <f t="shared" ca="1" si="24331"/>
        <v>1.8689893644914347E-2</v>
      </c>
      <c r="CU4637" s="1">
        <f t="shared" ca="1" si="24332"/>
        <v>0.25200747937408119</v>
      </c>
      <c r="CV4637" s="1">
        <f t="shared" ca="1" si="24333"/>
        <v>0.3716060795068809</v>
      </c>
      <c r="CW4637" s="1">
        <f t="shared" ca="1" si="24334"/>
        <v>0.67356568754585733</v>
      </c>
      <c r="CX4637" s="1">
        <f t="shared" ca="1" si="24335"/>
        <v>0.51337373402305198</v>
      </c>
      <c r="CY4637" s="1">
        <f t="shared" ca="1" si="24336"/>
        <v>0.1566567689131429</v>
      </c>
      <c r="CZ4637" s="1">
        <f t="shared" ca="1" si="24337"/>
        <v>9.3695873269255506E-2</v>
      </c>
      <c r="DA4637" s="1">
        <f t="shared" ca="1" si="24338"/>
        <v>5.4741452768622568E-3</v>
      </c>
      <c r="DB4637" s="1">
        <f t="shared" ca="1" si="24339"/>
        <v>1.8689893644914347E-2</v>
      </c>
      <c r="DC4637" s="1">
        <f t="shared" ca="1" si="24340"/>
        <v>1.8689893644914347E-2</v>
      </c>
      <c r="DD4637" s="25"/>
      <c r="DE4637" s="40"/>
      <c r="DF4637" s="26"/>
      <c r="DG4637" s="25"/>
      <c r="DH4637" s="25"/>
      <c r="DI4637" s="25"/>
      <c r="DJ4637" s="25"/>
      <c r="DK4637" s="25"/>
      <c r="DL4637" s="25"/>
      <c r="DM4637" s="25"/>
      <c r="DN4637" s="25"/>
      <c r="DO4637" s="25"/>
      <c r="DP4637" s="25"/>
      <c r="DQ4637" s="25"/>
      <c r="DR4637" s="25"/>
      <c r="DS4637" s="25"/>
      <c r="DT4637" s="25"/>
      <c r="DU4637" s="25"/>
      <c r="DV4637" s="25"/>
      <c r="DW4637" s="25"/>
      <c r="DX4637" s="25"/>
      <c r="DY4637" s="25"/>
      <c r="DZ4637" s="25"/>
      <c r="EA4637" s="25"/>
      <c r="EB4637" s="25"/>
      <c r="EC4637" s="25"/>
      <c r="ED4637" s="25"/>
      <c r="EE4637" s="25"/>
      <c r="EF4637" s="29"/>
      <c r="EG4637" s="23"/>
      <c r="EH4637" s="50"/>
      <c r="EI4637" s="7">
        <v>1</v>
      </c>
      <c r="EJ4637" s="1">
        <f t="shared" ref="EJ4637:EJ4640" ca="1" si="24375">1/(1+EXP(-SUMPRODUCT($EI$23:$EK$25,DQ4631:DS4633)+$EL$23))</f>
        <v>0.98288368568605333</v>
      </c>
      <c r="EK4637" s="1">
        <f t="shared" ref="EK4637:EK4640" ca="1" si="24376">1/(1+EXP(-SUMPRODUCT($EI$23:$EK$25,DR4631:DT4633)+$EL$23))</f>
        <v>0.9996056986406483</v>
      </c>
      <c r="EL4637" s="1">
        <f t="shared" ref="EL4637:EL4640" ca="1" si="24377">1/(1+EXP(-SUMPRODUCT($EI$23:$EK$25,DS4631:DU4633)+$EL$23))</f>
        <v>0.99997161688839709</v>
      </c>
      <c r="EM4637" s="1">
        <f t="shared" ref="EM4637:EM4640" ca="1" si="24378">1/(1+EXP(-SUMPRODUCT($EI$23:$EK$25,DT4631:DV4633)+$EL$23))</f>
        <v>0.99775523252051856</v>
      </c>
      <c r="EN4637" s="14"/>
      <c r="EO4637" s="50"/>
      <c r="EP4637" s="7">
        <v>2</v>
      </c>
      <c r="EQ4637" s="1">
        <f t="shared" ref="EQ4637" ca="1" si="24379">MAX(EJ4639:EK4640)</f>
        <v>0.1277155040489697</v>
      </c>
      <c r="ER4637" s="1">
        <f t="shared" ref="ER4637" ca="1" si="24380">MAX(EL4639:EM4640)</f>
        <v>0.99841818604170085</v>
      </c>
      <c r="ES4637" s="14"/>
      <c r="ET4637" s="23"/>
      <c r="EU4637" s="7">
        <v>6</v>
      </c>
      <c r="EV4637" s="1"/>
      <c r="EW4637" s="14"/>
      <c r="EX4637" s="7">
        <v>6</v>
      </c>
      <c r="EY4637" s="1"/>
      <c r="EZ4637" s="14"/>
      <c r="FA4637" s="14"/>
      <c r="FB4637" s="14"/>
      <c r="FC4637" s="19"/>
    </row>
    <row r="4638" spans="1:159" x14ac:dyDescent="0.2">
      <c r="A4638" s="55"/>
      <c r="B4638" s="18">
        <v>8</v>
      </c>
      <c r="C4638" s="1">
        <f>学習データ!C4604*$B$37</f>
        <v>0</v>
      </c>
      <c r="D4638" s="1">
        <f>学習データ!D4604*$B$37</f>
        <v>0</v>
      </c>
      <c r="E4638" s="1">
        <f>学習データ!E4604*$B$37</f>
        <v>0</v>
      </c>
      <c r="F4638" s="1">
        <f>学習データ!F4604*$B$37</f>
        <v>0</v>
      </c>
      <c r="G4638" s="1">
        <f>学習データ!G4604*$B$37</f>
        <v>0</v>
      </c>
      <c r="H4638" s="1">
        <f>学習データ!H4604*$B$37</f>
        <v>0</v>
      </c>
      <c r="I4638" s="1">
        <f>学習データ!I4604*$B$37</f>
        <v>0</v>
      </c>
      <c r="J4638" s="1">
        <f>学習データ!J4604*$B$37</f>
        <v>0</v>
      </c>
      <c r="K4638" s="1">
        <f>学習データ!K4604*$B$37</f>
        <v>0</v>
      </c>
      <c r="L4638" s="1">
        <f>学習データ!L4604*$B$37</f>
        <v>86</v>
      </c>
      <c r="M4638" s="1">
        <f>学習データ!M4604*$B$37</f>
        <v>255</v>
      </c>
      <c r="N4638" s="1">
        <f>学習データ!N4604*$B$37</f>
        <v>198</v>
      </c>
      <c r="O4638" s="1">
        <f>学習データ!O4604*$B$37</f>
        <v>170</v>
      </c>
      <c r="P4638" s="1">
        <f>学習データ!P4604*$B$37</f>
        <v>170</v>
      </c>
      <c r="Q4638" s="1">
        <f>学習データ!Q4604*$B$37</f>
        <v>170</v>
      </c>
      <c r="R4638" s="1">
        <f>学習データ!R4604*$B$37</f>
        <v>170</v>
      </c>
      <c r="S4638" s="1">
        <f>学習データ!S4604*$B$37</f>
        <v>141</v>
      </c>
      <c r="T4638" s="1">
        <f>学習データ!T4604*$B$37</f>
        <v>86</v>
      </c>
      <c r="U4638" s="1">
        <f>学習データ!U4604*$B$37</f>
        <v>170</v>
      </c>
      <c r="V4638" s="1">
        <f>学習データ!V4604*$B$37</f>
        <v>255</v>
      </c>
      <c r="W4638" s="1">
        <f>学習データ!W4604*$B$37</f>
        <v>170</v>
      </c>
      <c r="X4638" s="1">
        <f>学習データ!X4604*$B$37</f>
        <v>0</v>
      </c>
      <c r="Y4638" s="1">
        <f>学習データ!Y4604*$B$37</f>
        <v>0</v>
      </c>
      <c r="Z4638" s="1">
        <f>学習データ!Z4604*$B$37</f>
        <v>0</v>
      </c>
      <c r="AA4638" s="1">
        <f>学習データ!AA4604*$B$37</f>
        <v>0</v>
      </c>
      <c r="AB4638" s="1">
        <f>学習データ!AB4604*$B$37</f>
        <v>0</v>
      </c>
      <c r="AC4638" s="1">
        <f>学習データ!AC4604*$B$37</f>
        <v>0</v>
      </c>
      <c r="AD4638" s="1">
        <f>学習データ!AD4604*$B$37</f>
        <v>0</v>
      </c>
      <c r="AE4638" s="14"/>
      <c r="AF4638" s="14"/>
      <c r="AG4638" s="14"/>
      <c r="AH4638" s="29"/>
      <c r="AI4638" s="25"/>
      <c r="AJ4638" s="7">
        <v>8</v>
      </c>
      <c r="AK4638" s="36">
        <f t="shared" ca="1" si="24280"/>
        <v>0</v>
      </c>
      <c r="AL4638" s="36">
        <f t="shared" ca="1" si="24281"/>
        <v>0</v>
      </c>
      <c r="AM4638" s="36">
        <f t="shared" ca="1" si="24282"/>
        <v>0</v>
      </c>
      <c r="AN4638" s="36">
        <f t="shared" ca="1" si="24283"/>
        <v>0</v>
      </c>
      <c r="AO4638" s="36">
        <f t="shared" ca="1" si="24284"/>
        <v>0.77647058823529413</v>
      </c>
      <c r="AP4638" s="36">
        <f t="shared" ca="1" si="24285"/>
        <v>1</v>
      </c>
      <c r="AQ4638" s="36">
        <f t="shared" ca="1" si="24286"/>
        <v>0.55294117647058827</v>
      </c>
      <c r="AR4638" s="36">
        <f t="shared" ca="1" si="24287"/>
        <v>0</v>
      </c>
      <c r="AS4638" s="36">
        <f t="shared" ca="1" si="24288"/>
        <v>0</v>
      </c>
      <c r="AT4638" s="36">
        <f t="shared" ca="1" si="24289"/>
        <v>0</v>
      </c>
      <c r="AU4638" s="36">
        <f t="shared" ca="1" si="24290"/>
        <v>0</v>
      </c>
      <c r="AV4638" s="36">
        <f t="shared" ca="1" si="24291"/>
        <v>0</v>
      </c>
      <c r="AW4638" s="36">
        <f t="shared" ca="1" si="24292"/>
        <v>0</v>
      </c>
      <c r="AX4638" s="36">
        <f t="shared" ca="1" si="24293"/>
        <v>0</v>
      </c>
      <c r="AY4638" s="25"/>
      <c r="AZ4638" s="7">
        <v>8</v>
      </c>
      <c r="BA4638" s="36">
        <f t="shared" ca="1" si="24294"/>
        <v>0</v>
      </c>
      <c r="BB4638" s="36">
        <f t="shared" ca="1" si="24295"/>
        <v>0</v>
      </c>
      <c r="BC4638" s="36">
        <f t="shared" ca="1" si="24296"/>
        <v>0</v>
      </c>
      <c r="BD4638" s="36">
        <f t="shared" ca="1" si="24297"/>
        <v>0</v>
      </c>
      <c r="BE4638" s="36">
        <f t="shared" ca="1" si="24298"/>
        <v>0</v>
      </c>
      <c r="BF4638" s="36">
        <f t="shared" ca="1" si="24299"/>
        <v>1</v>
      </c>
      <c r="BG4638" s="36">
        <f t="shared" ca="1" si="24300"/>
        <v>0</v>
      </c>
      <c r="BH4638" s="36">
        <f t="shared" ca="1" si="24301"/>
        <v>0</v>
      </c>
      <c r="BI4638" s="36">
        <f t="shared" ca="1" si="24302"/>
        <v>0</v>
      </c>
      <c r="BJ4638" s="36">
        <f t="shared" ca="1" si="24303"/>
        <v>0</v>
      </c>
      <c r="BK4638" s="36">
        <f t="shared" ca="1" si="24304"/>
        <v>0</v>
      </c>
      <c r="BL4638" s="36">
        <f t="shared" ca="1" si="24305"/>
        <v>0</v>
      </c>
      <c r="BM4638" s="36">
        <f t="shared" ca="1" si="24306"/>
        <v>0</v>
      </c>
      <c r="BN4638" s="36">
        <f t="shared" ca="1" si="24307"/>
        <v>0</v>
      </c>
      <c r="BO4638" s="25"/>
      <c r="BP4638" s="25"/>
      <c r="BQ4638" s="23"/>
      <c r="BR4638" s="7">
        <v>8</v>
      </c>
      <c r="BS4638" s="1">
        <f t="shared" ca="1" si="24308"/>
        <v>0.48160743256383232</v>
      </c>
      <c r="BT4638" s="1">
        <f t="shared" ca="1" si="24309"/>
        <v>0.48160743256383232</v>
      </c>
      <c r="BU4638" s="1">
        <f t="shared" ca="1" si="24310"/>
        <v>0.50933448791150893</v>
      </c>
      <c r="BV4638" s="1">
        <f t="shared" ca="1" si="24311"/>
        <v>0.66929867210970784</v>
      </c>
      <c r="BW4638" s="1">
        <f t="shared" ca="1" si="24312"/>
        <v>0.87150617103066164</v>
      </c>
      <c r="BX4638" s="1">
        <f t="shared" ca="1" si="24313"/>
        <v>0.94759706599940363</v>
      </c>
      <c r="BY4638" s="1">
        <f t="shared" ca="1" si="24314"/>
        <v>0.85764808982281748</v>
      </c>
      <c r="BZ4638" s="1">
        <f t="shared" ca="1" si="24315"/>
        <v>0.80020254252256073</v>
      </c>
      <c r="CA4638" s="1">
        <f t="shared" ca="1" si="24316"/>
        <v>0.71707344639033987</v>
      </c>
      <c r="CB4638" s="1">
        <f t="shared" ca="1" si="24317"/>
        <v>0.48160743256383232</v>
      </c>
      <c r="CC4638" s="1">
        <f t="shared" ca="1" si="24318"/>
        <v>0.48160743256383232</v>
      </c>
      <c r="CD4638" s="25"/>
      <c r="CE4638" s="7">
        <v>8</v>
      </c>
      <c r="CF4638" s="1">
        <f t="shared" ca="1" si="24319"/>
        <v>0.16845687140215862</v>
      </c>
      <c r="CG4638" s="1">
        <f t="shared" ca="1" si="24320"/>
        <v>0.16845687140215862</v>
      </c>
      <c r="CH4638" s="1">
        <f t="shared" ca="1" si="24321"/>
        <v>0.20978539706811325</v>
      </c>
      <c r="CI4638" s="1">
        <f t="shared" ca="1" si="24322"/>
        <v>0.99529784247129771</v>
      </c>
      <c r="CJ4638" s="1">
        <f t="shared" ca="1" si="24323"/>
        <v>0.9993048385628116</v>
      </c>
      <c r="CK4638" s="1">
        <f t="shared" ca="1" si="24324"/>
        <v>0.99991808520061509</v>
      </c>
      <c r="CL4638" s="1">
        <f t="shared" ca="1" si="24325"/>
        <v>2.8688789249001157E-3</v>
      </c>
      <c r="CM4638" s="1">
        <f t="shared" ca="1" si="24326"/>
        <v>0.24580299982381212</v>
      </c>
      <c r="CN4638" s="1">
        <f t="shared" ca="1" si="24327"/>
        <v>5.6530053116367121E-2</v>
      </c>
      <c r="CO4638" s="1">
        <f t="shared" ca="1" si="24328"/>
        <v>0.16845687140215862</v>
      </c>
      <c r="CP4638" s="1">
        <f t="shared" ca="1" si="24329"/>
        <v>0.16845687140215862</v>
      </c>
      <c r="CQ4638" s="25"/>
      <c r="CR4638" s="7">
        <v>8</v>
      </c>
      <c r="CS4638" s="1">
        <f t="shared" ca="1" si="24330"/>
        <v>1.8689893644914347E-2</v>
      </c>
      <c r="CT4638" s="1">
        <f t="shared" ca="1" si="24331"/>
        <v>1.8689893644914347E-2</v>
      </c>
      <c r="CU4638" s="1">
        <f t="shared" ca="1" si="24332"/>
        <v>5.6985481671089244E-2</v>
      </c>
      <c r="CV4638" s="1">
        <f t="shared" ca="1" si="24333"/>
        <v>2.7748681959471885E-2</v>
      </c>
      <c r="CW4638" s="1">
        <f t="shared" ca="1" si="24334"/>
        <v>0.60810095205248738</v>
      </c>
      <c r="CX4638" s="1">
        <f t="shared" ca="1" si="24335"/>
        <v>0.87199841535189948</v>
      </c>
      <c r="CY4638" s="1">
        <f t="shared" ca="1" si="24336"/>
        <v>0.27849304593861118</v>
      </c>
      <c r="CZ4638" s="1">
        <f t="shared" ca="1" si="24337"/>
        <v>5.1130204802562466E-2</v>
      </c>
      <c r="DA4638" s="1">
        <f t="shared" ca="1" si="24338"/>
        <v>3.2588791858512565E-2</v>
      </c>
      <c r="DB4638" s="1">
        <f t="shared" ca="1" si="24339"/>
        <v>1.8689893644914347E-2</v>
      </c>
      <c r="DC4638" s="1">
        <f t="shared" ca="1" si="24340"/>
        <v>1.8689893644914347E-2</v>
      </c>
      <c r="DD4638" s="25"/>
      <c r="DE4638" s="40"/>
      <c r="DF4638" s="26"/>
      <c r="DG4638" s="25"/>
      <c r="DH4638" s="25"/>
      <c r="DI4638" s="25"/>
      <c r="DJ4638" s="25"/>
      <c r="DK4638" s="25"/>
      <c r="DL4638" s="25"/>
      <c r="DM4638" s="25"/>
      <c r="DN4638" s="25"/>
      <c r="DO4638" s="25"/>
      <c r="DP4638" s="25"/>
      <c r="DQ4638" s="25"/>
      <c r="DR4638" s="25"/>
      <c r="DS4638" s="25"/>
      <c r="DT4638" s="25"/>
      <c r="DU4638" s="25"/>
      <c r="DV4638" s="25"/>
      <c r="DW4638" s="25"/>
      <c r="DX4638" s="25"/>
      <c r="DY4638" s="25"/>
      <c r="DZ4638" s="25"/>
      <c r="EA4638" s="25"/>
      <c r="EB4638" s="25"/>
      <c r="EC4638" s="25"/>
      <c r="ED4638" s="25"/>
      <c r="EE4638" s="25"/>
      <c r="EF4638" s="29"/>
      <c r="EG4638" s="23"/>
      <c r="EH4638" s="50"/>
      <c r="EI4638" s="7">
        <v>2</v>
      </c>
      <c r="EJ4638" s="1">
        <f t="shared" ca="1" si="24375"/>
        <v>9.2461159135877879E-2</v>
      </c>
      <c r="EK4638" s="1">
        <f t="shared" ca="1" si="24376"/>
        <v>0.26826154683166181</v>
      </c>
      <c r="EL4638" s="1">
        <f t="shared" ca="1" si="24377"/>
        <v>0.18819519522523193</v>
      </c>
      <c r="EM4638" s="1">
        <f t="shared" ca="1" si="24378"/>
        <v>9.7574999887400021E-5</v>
      </c>
      <c r="EN4638" s="25"/>
      <c r="EO4638" s="50">
        <v>3</v>
      </c>
      <c r="EP4638" s="7">
        <v>1</v>
      </c>
      <c r="EQ4638" s="1">
        <f t="shared" ref="EQ4638" ca="1" si="24381">MAX(EJ4643:EK4644)</f>
        <v>0.99195009341208162</v>
      </c>
      <c r="ER4638" s="1">
        <f t="shared" ref="ER4638" ca="1" si="24382">MAX(EL4643:EM4644)</f>
        <v>0.14870210812061305</v>
      </c>
      <c r="ES4638" s="25"/>
      <c r="ET4638" s="23"/>
      <c r="EU4638" s="7">
        <v>7</v>
      </c>
      <c r="EV4638" s="1"/>
      <c r="EW4638" s="14"/>
      <c r="EX4638" s="7">
        <v>7</v>
      </c>
      <c r="EY4638" s="1"/>
      <c r="EZ4638" s="14"/>
      <c r="FA4638" s="14"/>
      <c r="FB4638" s="14"/>
      <c r="FC4638" s="19"/>
    </row>
    <row r="4639" spans="1:159" x14ac:dyDescent="0.2">
      <c r="A4639" s="55"/>
      <c r="B4639" s="18">
        <v>9</v>
      </c>
      <c r="C4639" s="1">
        <f>学習データ!C4605*$B$37</f>
        <v>0</v>
      </c>
      <c r="D4639" s="1">
        <f>学習データ!D4605*$B$37</f>
        <v>0</v>
      </c>
      <c r="E4639" s="1">
        <f>学習データ!E4605*$B$37</f>
        <v>0</v>
      </c>
      <c r="F4639" s="1">
        <f>学習データ!F4605*$B$37</f>
        <v>0</v>
      </c>
      <c r="G4639" s="1">
        <f>学習データ!G4605*$B$37</f>
        <v>0</v>
      </c>
      <c r="H4639" s="1">
        <f>学習データ!H4605*$B$37</f>
        <v>0</v>
      </c>
      <c r="I4639" s="1">
        <f>学習データ!I4605*$B$37</f>
        <v>0</v>
      </c>
      <c r="J4639" s="1">
        <f>学習データ!J4605*$B$37</f>
        <v>0</v>
      </c>
      <c r="K4639" s="1">
        <f>学習データ!K4605*$B$37</f>
        <v>0</v>
      </c>
      <c r="L4639" s="1">
        <f>学習データ!L4605*$B$37</f>
        <v>0</v>
      </c>
      <c r="M4639" s="1">
        <f>学習データ!M4605*$B$37</f>
        <v>0</v>
      </c>
      <c r="N4639" s="1">
        <f>学習データ!N4605*$B$37</f>
        <v>0</v>
      </c>
      <c r="O4639" s="1">
        <f>学習データ!O4605*$B$37</f>
        <v>0</v>
      </c>
      <c r="P4639" s="1">
        <f>学習データ!P4605*$B$37</f>
        <v>0</v>
      </c>
      <c r="Q4639" s="1">
        <f>学習データ!Q4605*$B$37</f>
        <v>0</v>
      </c>
      <c r="R4639" s="1">
        <f>学習データ!R4605*$B$37</f>
        <v>0</v>
      </c>
      <c r="S4639" s="1">
        <f>学習データ!S4605*$B$37</f>
        <v>0</v>
      </c>
      <c r="T4639" s="1">
        <f>学習データ!T4605*$B$37</f>
        <v>29</v>
      </c>
      <c r="U4639" s="1">
        <f>学習データ!U4605*$B$37</f>
        <v>226</v>
      </c>
      <c r="V4639" s="1">
        <f>学習データ!V4605*$B$37</f>
        <v>255</v>
      </c>
      <c r="W4639" s="1">
        <f>学習データ!W4605*$B$37</f>
        <v>86</v>
      </c>
      <c r="X4639" s="1">
        <f>学習データ!X4605*$B$37</f>
        <v>0</v>
      </c>
      <c r="Y4639" s="1">
        <f>学習データ!Y4605*$B$37</f>
        <v>0</v>
      </c>
      <c r="Z4639" s="1">
        <f>学習データ!Z4605*$B$37</f>
        <v>0</v>
      </c>
      <c r="AA4639" s="1">
        <f>学習データ!AA4605*$B$37</f>
        <v>0</v>
      </c>
      <c r="AB4639" s="1">
        <f>学習データ!AB4605*$B$37</f>
        <v>0</v>
      </c>
      <c r="AC4639" s="1">
        <f>学習データ!AC4605*$B$37</f>
        <v>0</v>
      </c>
      <c r="AD4639" s="1">
        <f>学習データ!AD4605*$B$37</f>
        <v>0</v>
      </c>
      <c r="AE4639" s="14"/>
      <c r="AF4639" s="14"/>
      <c r="AG4639" s="14"/>
      <c r="AH4639" s="29"/>
      <c r="AI4639" s="25"/>
      <c r="AJ4639" s="7">
        <v>9</v>
      </c>
      <c r="AK4639" s="36">
        <f t="shared" ca="1" si="24280"/>
        <v>0</v>
      </c>
      <c r="AL4639" s="36">
        <f t="shared" ca="1" si="24281"/>
        <v>0</v>
      </c>
      <c r="AM4639" s="36">
        <f t="shared" ca="1" si="24282"/>
        <v>0</v>
      </c>
      <c r="AN4639" s="36">
        <f t="shared" ca="1" si="24283"/>
        <v>0</v>
      </c>
      <c r="AO4639" s="36">
        <f t="shared" ca="1" si="24284"/>
        <v>0</v>
      </c>
      <c r="AP4639" s="36">
        <f t="shared" ca="1" si="24285"/>
        <v>0.66666666666666663</v>
      </c>
      <c r="AQ4639" s="36">
        <f t="shared" ca="1" si="24286"/>
        <v>1</v>
      </c>
      <c r="AR4639" s="36">
        <f t="shared" ca="1" si="24287"/>
        <v>1</v>
      </c>
      <c r="AS4639" s="36">
        <f t="shared" ca="1" si="24288"/>
        <v>0.11372549019607843</v>
      </c>
      <c r="AT4639" s="36">
        <f t="shared" ca="1" si="24289"/>
        <v>0</v>
      </c>
      <c r="AU4639" s="36">
        <f t="shared" ca="1" si="24290"/>
        <v>0</v>
      </c>
      <c r="AV4639" s="36">
        <f t="shared" ca="1" si="24291"/>
        <v>0</v>
      </c>
      <c r="AW4639" s="36">
        <f t="shared" ca="1" si="24292"/>
        <v>0</v>
      </c>
      <c r="AX4639" s="36">
        <f t="shared" ca="1" si="24293"/>
        <v>0</v>
      </c>
      <c r="AY4639" s="25"/>
      <c r="AZ4639" s="7">
        <v>9</v>
      </c>
      <c r="BA4639" s="36">
        <f t="shared" ca="1" si="24294"/>
        <v>0</v>
      </c>
      <c r="BB4639" s="36">
        <f t="shared" ca="1" si="24295"/>
        <v>0</v>
      </c>
      <c r="BC4639" s="36">
        <f t="shared" ca="1" si="24296"/>
        <v>0</v>
      </c>
      <c r="BD4639" s="36">
        <f t="shared" ca="1" si="24297"/>
        <v>0</v>
      </c>
      <c r="BE4639" s="36">
        <f t="shared" ca="1" si="24298"/>
        <v>0</v>
      </c>
      <c r="BF4639" s="36">
        <f t="shared" ca="1" si="24299"/>
        <v>0</v>
      </c>
      <c r="BG4639" s="36">
        <f t="shared" ca="1" si="24300"/>
        <v>1</v>
      </c>
      <c r="BH4639" s="36">
        <f t="shared" ca="1" si="24301"/>
        <v>1</v>
      </c>
      <c r="BI4639" s="36">
        <f t="shared" ca="1" si="24302"/>
        <v>0</v>
      </c>
      <c r="BJ4639" s="36">
        <f t="shared" ca="1" si="24303"/>
        <v>0</v>
      </c>
      <c r="BK4639" s="36">
        <f t="shared" ca="1" si="24304"/>
        <v>0</v>
      </c>
      <c r="BL4639" s="36">
        <f t="shared" ca="1" si="24305"/>
        <v>0</v>
      </c>
      <c r="BM4639" s="36">
        <f t="shared" ca="1" si="24306"/>
        <v>0</v>
      </c>
      <c r="BN4639" s="36">
        <f t="shared" ca="1" si="24307"/>
        <v>0</v>
      </c>
      <c r="BO4639" s="25"/>
      <c r="BP4639" s="25"/>
      <c r="BQ4639" s="23"/>
      <c r="BR4639" s="7">
        <v>9</v>
      </c>
      <c r="BS4639" s="1">
        <f t="shared" ca="1" si="24308"/>
        <v>0.48160743256383232</v>
      </c>
      <c r="BT4639" s="1">
        <f t="shared" ca="1" si="24309"/>
        <v>0.48160743256383232</v>
      </c>
      <c r="BU4639" s="1">
        <f t="shared" ca="1" si="24310"/>
        <v>0.48160743256383232</v>
      </c>
      <c r="BV4639" s="1">
        <f t="shared" ca="1" si="24311"/>
        <v>0.50933448791150893</v>
      </c>
      <c r="BW4639" s="1">
        <f t="shared" ca="1" si="24312"/>
        <v>0.75643093222086055</v>
      </c>
      <c r="BX4639" s="1">
        <f t="shared" ca="1" si="24313"/>
        <v>0.83037057202431497</v>
      </c>
      <c r="BY4639" s="1">
        <f t="shared" ca="1" si="24314"/>
        <v>0.93190705840350663</v>
      </c>
      <c r="BZ4639" s="1">
        <f t="shared" ca="1" si="24315"/>
        <v>0.80843125794709658</v>
      </c>
      <c r="CA4639" s="1">
        <f t="shared" ca="1" si="24316"/>
        <v>0.73320813609400481</v>
      </c>
      <c r="CB4639" s="1">
        <f t="shared" ca="1" si="24317"/>
        <v>0.48160743256383232</v>
      </c>
      <c r="CC4639" s="1">
        <f t="shared" ca="1" si="24318"/>
        <v>0.48160743256383232</v>
      </c>
      <c r="CD4639" s="25"/>
      <c r="CE4639" s="7">
        <v>9</v>
      </c>
      <c r="CF4639" s="1">
        <f t="shared" ca="1" si="24319"/>
        <v>0.16845687140215862</v>
      </c>
      <c r="CG4639" s="1">
        <f t="shared" ca="1" si="24320"/>
        <v>0.16845687140215862</v>
      </c>
      <c r="CH4639" s="1">
        <f t="shared" ca="1" si="24321"/>
        <v>0.16845687140215862</v>
      </c>
      <c r="CI4639" s="1">
        <f t="shared" ca="1" si="24322"/>
        <v>0.20978539706811325</v>
      </c>
      <c r="CJ4639" s="1">
        <f t="shared" ca="1" si="24323"/>
        <v>0.59336228533117275</v>
      </c>
      <c r="CK4639" s="1">
        <f t="shared" ca="1" si="24324"/>
        <v>0.99215365104631514</v>
      </c>
      <c r="CL4639" s="1">
        <f t="shared" ca="1" si="24325"/>
        <v>0.99891508038950294</v>
      </c>
      <c r="CM4639" s="1">
        <f t="shared" ca="1" si="24326"/>
        <v>0.99847300395282346</v>
      </c>
      <c r="CN4639" s="1">
        <f t="shared" ca="1" si="24327"/>
        <v>0.13876802276899763</v>
      </c>
      <c r="CO4639" s="1">
        <f t="shared" ca="1" si="24328"/>
        <v>0.16845687140215862</v>
      </c>
      <c r="CP4639" s="1">
        <f t="shared" ca="1" si="24329"/>
        <v>0.16845687140215862</v>
      </c>
      <c r="CQ4639" s="25"/>
      <c r="CR4639" s="7">
        <v>9</v>
      </c>
      <c r="CS4639" s="1">
        <f t="shared" ca="1" si="24330"/>
        <v>1.8689893644914347E-2</v>
      </c>
      <c r="CT4639" s="1">
        <f t="shared" ca="1" si="24331"/>
        <v>1.8689893644914347E-2</v>
      </c>
      <c r="CU4639" s="1">
        <f t="shared" ca="1" si="24332"/>
        <v>1.8689893644914347E-2</v>
      </c>
      <c r="CV4639" s="1">
        <f t="shared" ca="1" si="24333"/>
        <v>5.6985481671089244E-2</v>
      </c>
      <c r="CW4639" s="1">
        <f t="shared" ca="1" si="24334"/>
        <v>2.758798579558145E-2</v>
      </c>
      <c r="CX4639" s="1">
        <f t="shared" ca="1" si="24335"/>
        <v>0.63292351734804952</v>
      </c>
      <c r="CY4639" s="1">
        <f t="shared" ca="1" si="24336"/>
        <v>0.33872283336718495</v>
      </c>
      <c r="CZ4639" s="1">
        <f t="shared" ca="1" si="24337"/>
        <v>3.5019032611429857E-2</v>
      </c>
      <c r="DA4639" s="1">
        <f t="shared" ca="1" si="24338"/>
        <v>0.24080427638120178</v>
      </c>
      <c r="DB4639" s="1">
        <f t="shared" ca="1" si="24339"/>
        <v>1.8689893644914347E-2</v>
      </c>
      <c r="DC4639" s="1">
        <f t="shared" ca="1" si="24340"/>
        <v>1.8689893644914347E-2</v>
      </c>
      <c r="DD4639" s="25"/>
      <c r="DE4639" s="40"/>
      <c r="DF4639" s="14"/>
      <c r="DG4639" s="14"/>
      <c r="DH4639" s="14"/>
      <c r="DI4639" s="14"/>
      <c r="DJ4639" s="14"/>
      <c r="DK4639" s="14"/>
      <c r="DL4639" s="14"/>
      <c r="DM4639" s="14"/>
      <c r="DN4639" s="25"/>
      <c r="DO4639" s="25"/>
      <c r="DP4639" s="25"/>
      <c r="DQ4639" s="25"/>
      <c r="DR4639" s="25"/>
      <c r="DS4639" s="25"/>
      <c r="DT4639" s="25"/>
      <c r="DU4639" s="25"/>
      <c r="DV4639" s="25"/>
      <c r="DW4639" s="25"/>
      <c r="DX4639" s="25"/>
      <c r="DY4639" s="25"/>
      <c r="DZ4639" s="25"/>
      <c r="EA4639" s="25"/>
      <c r="EB4639" s="25"/>
      <c r="EC4639" s="25"/>
      <c r="ED4639" s="25"/>
      <c r="EE4639" s="25"/>
      <c r="EF4639" s="29"/>
      <c r="EG4639" s="23"/>
      <c r="EH4639" s="50"/>
      <c r="EI4639" s="7">
        <v>3</v>
      </c>
      <c r="EJ4639" s="1">
        <f t="shared" ca="1" si="24375"/>
        <v>1.7754585957102352E-3</v>
      </c>
      <c r="EK4639" s="1">
        <f t="shared" ca="1" si="24376"/>
        <v>0.1277155040489697</v>
      </c>
      <c r="EL4639" s="1">
        <f t="shared" ca="1" si="24377"/>
        <v>7.4332656058848062E-2</v>
      </c>
      <c r="EM4639" s="1">
        <f t="shared" ca="1" si="24378"/>
        <v>0.14468682692762669</v>
      </c>
      <c r="EN4639" s="25"/>
      <c r="EO4639" s="50"/>
      <c r="EP4639" s="7">
        <v>2</v>
      </c>
      <c r="EQ4639" s="1">
        <f t="shared" ref="EQ4639" ca="1" si="24383">MAX(EJ4645:EK4646)</f>
        <v>0.99864728062117836</v>
      </c>
      <c r="ER4639" s="1">
        <f t="shared" ref="ER4639" ca="1" si="24384">MAX(EL4645:EM4646)</f>
        <v>0.76329143712244474</v>
      </c>
      <c r="ES4639" s="25"/>
      <c r="ET4639" s="23"/>
      <c r="EU4639" s="7">
        <v>8</v>
      </c>
      <c r="EV4639" s="1"/>
      <c r="EW4639" s="14"/>
      <c r="EX4639" s="7">
        <v>8</v>
      </c>
      <c r="EY4639" s="1"/>
      <c r="EZ4639" s="14"/>
      <c r="FA4639" s="14"/>
      <c r="FB4639" s="14"/>
      <c r="FC4639" s="19"/>
    </row>
    <row r="4640" spans="1:159" x14ac:dyDescent="0.2">
      <c r="A4640" s="55"/>
      <c r="B4640" s="18">
        <v>10</v>
      </c>
      <c r="C4640" s="1">
        <f>学習データ!C4606*$B$37</f>
        <v>0</v>
      </c>
      <c r="D4640" s="1">
        <f>学習データ!D4606*$B$37</f>
        <v>0</v>
      </c>
      <c r="E4640" s="1">
        <f>学習データ!E4606*$B$37</f>
        <v>0</v>
      </c>
      <c r="F4640" s="1">
        <f>学習データ!F4606*$B$37</f>
        <v>0</v>
      </c>
      <c r="G4640" s="1">
        <f>学習データ!G4606*$B$37</f>
        <v>0</v>
      </c>
      <c r="H4640" s="1">
        <f>学習データ!H4606*$B$37</f>
        <v>0</v>
      </c>
      <c r="I4640" s="1">
        <f>学習データ!I4606*$B$37</f>
        <v>0</v>
      </c>
      <c r="J4640" s="1">
        <f>学習データ!J4606*$B$37</f>
        <v>0</v>
      </c>
      <c r="K4640" s="1">
        <f>学習データ!K4606*$B$37</f>
        <v>0</v>
      </c>
      <c r="L4640" s="1">
        <f>学習データ!L4606*$B$37</f>
        <v>0</v>
      </c>
      <c r="M4640" s="1">
        <f>学習データ!M4606*$B$37</f>
        <v>0</v>
      </c>
      <c r="N4640" s="1">
        <f>学習データ!N4606*$B$37</f>
        <v>0</v>
      </c>
      <c r="O4640" s="1">
        <f>学習データ!O4606*$B$37</f>
        <v>0</v>
      </c>
      <c r="P4640" s="1">
        <f>学習データ!P4606*$B$37</f>
        <v>0</v>
      </c>
      <c r="Q4640" s="1">
        <f>学習データ!Q4606*$B$37</f>
        <v>0</v>
      </c>
      <c r="R4640" s="1">
        <f>学習データ!R4606*$B$37</f>
        <v>0</v>
      </c>
      <c r="S4640" s="1">
        <f>学習データ!S4606*$B$37</f>
        <v>114</v>
      </c>
      <c r="T4640" s="1">
        <f>学習データ!T4606*$B$37</f>
        <v>226</v>
      </c>
      <c r="U4640" s="1">
        <f>学習データ!U4606*$B$37</f>
        <v>226</v>
      </c>
      <c r="V4640" s="1">
        <f>学習データ!V4606*$B$37</f>
        <v>86</v>
      </c>
      <c r="W4640" s="1">
        <f>学習データ!W4606*$B$37</f>
        <v>0</v>
      </c>
      <c r="X4640" s="1">
        <f>学習データ!X4606*$B$37</f>
        <v>0</v>
      </c>
      <c r="Y4640" s="1">
        <f>学習データ!Y4606*$B$37</f>
        <v>0</v>
      </c>
      <c r="Z4640" s="1">
        <f>学習データ!Z4606*$B$37</f>
        <v>0</v>
      </c>
      <c r="AA4640" s="1">
        <f>学習データ!AA4606*$B$37</f>
        <v>0</v>
      </c>
      <c r="AB4640" s="1">
        <f>学習データ!AB4606*$B$37</f>
        <v>0</v>
      </c>
      <c r="AC4640" s="1">
        <f>学習データ!AC4606*$B$37</f>
        <v>0</v>
      </c>
      <c r="AD4640" s="1">
        <f>学習データ!AD4606*$B$37</f>
        <v>0</v>
      </c>
      <c r="AE4640" s="14"/>
      <c r="AF4640" s="14"/>
      <c r="AG4640" s="14"/>
      <c r="AH4640" s="29"/>
      <c r="AI4640" s="25"/>
      <c r="AJ4640" s="7">
        <v>10</v>
      </c>
      <c r="AK4640" s="36">
        <f t="shared" ca="1" si="24280"/>
        <v>0</v>
      </c>
      <c r="AL4640" s="36">
        <f t="shared" ca="1" si="24281"/>
        <v>0</v>
      </c>
      <c r="AM4640" s="36">
        <f t="shared" ca="1" si="24282"/>
        <v>0</v>
      </c>
      <c r="AN4640" s="36">
        <f t="shared" ca="1" si="24283"/>
        <v>0</v>
      </c>
      <c r="AO4640" s="36">
        <f t="shared" ca="1" si="24284"/>
        <v>0</v>
      </c>
      <c r="AP4640" s="36">
        <f t="shared" ca="1" si="24285"/>
        <v>0</v>
      </c>
      <c r="AQ4640" s="36">
        <f t="shared" ca="1" si="24286"/>
        <v>0</v>
      </c>
      <c r="AR4640" s="36">
        <f t="shared" ca="1" si="24287"/>
        <v>0.88627450980392153</v>
      </c>
      <c r="AS4640" s="36">
        <f t="shared" ca="1" si="24288"/>
        <v>1</v>
      </c>
      <c r="AT4640" s="36">
        <f t="shared" ca="1" si="24289"/>
        <v>0</v>
      </c>
      <c r="AU4640" s="36">
        <f t="shared" ca="1" si="24290"/>
        <v>0</v>
      </c>
      <c r="AV4640" s="36">
        <f t="shared" ca="1" si="24291"/>
        <v>0</v>
      </c>
      <c r="AW4640" s="36">
        <f t="shared" ca="1" si="24292"/>
        <v>0</v>
      </c>
      <c r="AX4640" s="36">
        <f t="shared" ca="1" si="24293"/>
        <v>0</v>
      </c>
      <c r="AY4640" s="25"/>
      <c r="AZ4640" s="7">
        <v>10</v>
      </c>
      <c r="BA4640" s="36">
        <f t="shared" ca="1" si="24294"/>
        <v>0</v>
      </c>
      <c r="BB4640" s="36">
        <f t="shared" ca="1" si="24295"/>
        <v>0</v>
      </c>
      <c r="BC4640" s="36">
        <f t="shared" ca="1" si="24296"/>
        <v>0</v>
      </c>
      <c r="BD4640" s="36">
        <f t="shared" ca="1" si="24297"/>
        <v>0</v>
      </c>
      <c r="BE4640" s="36">
        <f t="shared" ca="1" si="24298"/>
        <v>0</v>
      </c>
      <c r="BF4640" s="36">
        <f t="shared" ca="1" si="24299"/>
        <v>0</v>
      </c>
      <c r="BG4640" s="36">
        <f t="shared" ca="1" si="24300"/>
        <v>0</v>
      </c>
      <c r="BH4640" s="36">
        <f t="shared" ca="1" si="24301"/>
        <v>0</v>
      </c>
      <c r="BI4640" s="36">
        <f t="shared" ca="1" si="24302"/>
        <v>1</v>
      </c>
      <c r="BJ4640" s="36">
        <f t="shared" ca="1" si="24303"/>
        <v>0</v>
      </c>
      <c r="BK4640" s="36">
        <f t="shared" ca="1" si="24304"/>
        <v>0</v>
      </c>
      <c r="BL4640" s="36">
        <f t="shared" ca="1" si="24305"/>
        <v>0</v>
      </c>
      <c r="BM4640" s="36">
        <f t="shared" ca="1" si="24306"/>
        <v>0</v>
      </c>
      <c r="BN4640" s="36">
        <f t="shared" ca="1" si="24307"/>
        <v>0</v>
      </c>
      <c r="BO4640" s="25"/>
      <c r="BP4640" s="25"/>
      <c r="BQ4640" s="23"/>
      <c r="BR4640" s="7">
        <v>10</v>
      </c>
      <c r="BS4640" s="1">
        <f t="shared" ca="1" si="24308"/>
        <v>0.48160743256383232</v>
      </c>
      <c r="BT4640" s="1">
        <f t="shared" ca="1" si="24309"/>
        <v>0.71836682137967955</v>
      </c>
      <c r="BU4640" s="1">
        <f t="shared" ca="1" si="24310"/>
        <v>0.77107640331369964</v>
      </c>
      <c r="BV4640" s="1">
        <f t="shared" ca="1" si="24311"/>
        <v>0.85037880537745214</v>
      </c>
      <c r="BW4640" s="1">
        <f t="shared" ca="1" si="24312"/>
        <v>0.77061023505603543</v>
      </c>
      <c r="BX4640" s="1">
        <f t="shared" ca="1" si="24313"/>
        <v>0.90070719938472388</v>
      </c>
      <c r="BY4640" s="1">
        <f t="shared" ca="1" si="24314"/>
        <v>0.86592326750568593</v>
      </c>
      <c r="BZ4640" s="1">
        <f t="shared" ca="1" si="24315"/>
        <v>0.83336761893835498</v>
      </c>
      <c r="CA4640" s="1">
        <f t="shared" ca="1" si="24316"/>
        <v>0.57034154106308599</v>
      </c>
      <c r="CB4640" s="1">
        <f t="shared" ca="1" si="24317"/>
        <v>0.48160743256383232</v>
      </c>
      <c r="CC4640" s="1">
        <f t="shared" ca="1" si="24318"/>
        <v>0.48160743256383232</v>
      </c>
      <c r="CD4640" s="25"/>
      <c r="CE4640" s="7">
        <v>10</v>
      </c>
      <c r="CF4640" s="1">
        <f t="shared" ca="1" si="24319"/>
        <v>0.16845687140215862</v>
      </c>
      <c r="CG4640" s="1">
        <f t="shared" ca="1" si="24320"/>
        <v>8.3554335969150111E-3</v>
      </c>
      <c r="CH4640" s="1">
        <f t="shared" ca="1" si="24321"/>
        <v>1.8808099086130685E-3</v>
      </c>
      <c r="CI4640" s="1">
        <f t="shared" ca="1" si="24322"/>
        <v>6.9845677569925588E-4</v>
      </c>
      <c r="CJ4640" s="1">
        <f t="shared" ca="1" si="24323"/>
        <v>3.7105847735437757E-2</v>
      </c>
      <c r="CK4640" s="1">
        <f t="shared" ca="1" si="24324"/>
        <v>1.220073455212283E-2</v>
      </c>
      <c r="CL4640" s="1">
        <f t="shared" ca="1" si="24325"/>
        <v>0.99995304374781269</v>
      </c>
      <c r="CM4640" s="1">
        <f t="shared" ca="1" si="24326"/>
        <v>9.4115467145111362E-2</v>
      </c>
      <c r="CN4640" s="1">
        <f t="shared" ca="1" si="24327"/>
        <v>0.99912678590016168</v>
      </c>
      <c r="CO4640" s="1">
        <f t="shared" ca="1" si="24328"/>
        <v>0.16845687140215862</v>
      </c>
      <c r="CP4640" s="1">
        <f t="shared" ca="1" si="24329"/>
        <v>0.16845687140215862</v>
      </c>
      <c r="CQ4640" s="25"/>
      <c r="CR4640" s="7">
        <v>10</v>
      </c>
      <c r="CS4640" s="1">
        <f t="shared" ca="1" si="24330"/>
        <v>1.8689893644914347E-2</v>
      </c>
      <c r="CT4640" s="1">
        <f t="shared" ca="1" si="24331"/>
        <v>3.2197216582278004E-2</v>
      </c>
      <c r="CU4640" s="1">
        <f t="shared" ca="1" si="24332"/>
        <v>3.3955402316334933E-2</v>
      </c>
      <c r="CV4640" s="1">
        <f t="shared" ca="1" si="24333"/>
        <v>3.0232115925446057E-2</v>
      </c>
      <c r="CW4640" s="1">
        <f t="shared" ca="1" si="24334"/>
        <v>5.7994776574775406E-2</v>
      </c>
      <c r="CX4640" s="1">
        <f t="shared" ca="1" si="24335"/>
        <v>0.12224724876120116</v>
      </c>
      <c r="CY4640" s="1">
        <f t="shared" ca="1" si="24336"/>
        <v>5.2623059534322083E-3</v>
      </c>
      <c r="CZ4640" s="1">
        <f t="shared" ca="1" si="24337"/>
        <v>0.70936416811703162</v>
      </c>
      <c r="DA4640" s="1">
        <f t="shared" ca="1" si="24338"/>
        <v>6.2516672642643642E-2</v>
      </c>
      <c r="DB4640" s="1">
        <f t="shared" ca="1" si="24339"/>
        <v>1.8689893644914347E-2</v>
      </c>
      <c r="DC4640" s="1">
        <f t="shared" ca="1" si="24340"/>
        <v>1.8689893644914347E-2</v>
      </c>
      <c r="DD4640" s="25"/>
      <c r="DE4640" s="40"/>
      <c r="DF4640" s="14"/>
      <c r="DG4640" s="14"/>
      <c r="DH4640" s="14"/>
      <c r="DI4640" s="14"/>
      <c r="DJ4640" s="14"/>
      <c r="DK4640" s="14"/>
      <c r="DL4640" s="14"/>
      <c r="DM4640" s="14"/>
      <c r="DN4640" s="25"/>
      <c r="DO4640" s="25"/>
      <c r="DP4640" s="25"/>
      <c r="DQ4640" s="25"/>
      <c r="DR4640" s="25"/>
      <c r="DS4640" s="25"/>
      <c r="DT4640" s="25"/>
      <c r="DU4640" s="25"/>
      <c r="DV4640" s="25"/>
      <c r="DW4640" s="25"/>
      <c r="DX4640" s="25"/>
      <c r="DY4640" s="25"/>
      <c r="DZ4640" s="25"/>
      <c r="EA4640" s="25"/>
      <c r="EB4640" s="25"/>
      <c r="EC4640" s="25"/>
      <c r="ED4640" s="25"/>
      <c r="EE4640" s="25"/>
      <c r="EF4640" s="29"/>
      <c r="EG4640" s="23"/>
      <c r="EH4640" s="50"/>
      <c r="EI4640" s="7">
        <v>4</v>
      </c>
      <c r="EJ4640" s="1">
        <f t="shared" ca="1" si="24375"/>
        <v>1.3877028856049607E-5</v>
      </c>
      <c r="EK4640" s="1">
        <f t="shared" ca="1" si="24376"/>
        <v>7.2021931876596335E-2</v>
      </c>
      <c r="EL4640" s="1">
        <f t="shared" ca="1" si="24377"/>
        <v>0.33677121336199833</v>
      </c>
      <c r="EM4640" s="1">
        <f t="shared" ca="1" si="24378"/>
        <v>0.99841818604170085</v>
      </c>
      <c r="EN4640" s="25"/>
      <c r="EO4640" s="50">
        <v>4</v>
      </c>
      <c r="EP4640" s="7">
        <v>1</v>
      </c>
      <c r="EQ4640" s="1">
        <f t="shared" ref="EQ4640" ca="1" si="24385">MAX(EJ4649:EK4650)</f>
        <v>0.59178301246616027</v>
      </c>
      <c r="ER4640" s="1">
        <f t="shared" ref="ER4640" ca="1" si="24386">MAX(EL4649:EM4650)</f>
        <v>8.573653887979972E-2</v>
      </c>
      <c r="ES4640" s="25"/>
      <c r="ET4640" s="23"/>
      <c r="EU4640" s="7">
        <v>9</v>
      </c>
      <c r="EV4640" s="1"/>
      <c r="EW4640" s="14"/>
      <c r="EX4640" s="7">
        <v>9</v>
      </c>
      <c r="EY4640" s="1"/>
      <c r="EZ4640" s="14"/>
      <c r="FA4640" s="14"/>
      <c r="FB4640" s="14"/>
      <c r="FC4640" s="19"/>
    </row>
    <row r="4641" spans="1:159" x14ac:dyDescent="0.2">
      <c r="A4641" s="55"/>
      <c r="B4641" s="18">
        <v>11</v>
      </c>
      <c r="C4641" s="1">
        <f>学習データ!C4607*$B$37</f>
        <v>0</v>
      </c>
      <c r="D4641" s="1">
        <f>学習データ!D4607*$B$37</f>
        <v>0</v>
      </c>
      <c r="E4641" s="1">
        <f>学習データ!E4607*$B$37</f>
        <v>0</v>
      </c>
      <c r="F4641" s="1">
        <f>学習データ!F4607*$B$37</f>
        <v>0</v>
      </c>
      <c r="G4641" s="1">
        <f>学習データ!G4607*$B$37</f>
        <v>0</v>
      </c>
      <c r="H4641" s="1">
        <f>学習データ!H4607*$B$37</f>
        <v>0</v>
      </c>
      <c r="I4641" s="1">
        <f>学習データ!I4607*$B$37</f>
        <v>0</v>
      </c>
      <c r="J4641" s="1">
        <f>学習データ!J4607*$B$37</f>
        <v>0</v>
      </c>
      <c r="K4641" s="1">
        <f>学習データ!K4607*$B$37</f>
        <v>0</v>
      </c>
      <c r="L4641" s="1">
        <f>学習データ!L4607*$B$37</f>
        <v>0</v>
      </c>
      <c r="M4641" s="1">
        <f>学習データ!M4607*$B$37</f>
        <v>0</v>
      </c>
      <c r="N4641" s="1">
        <f>学習データ!N4607*$B$37</f>
        <v>0</v>
      </c>
      <c r="O4641" s="1">
        <f>学習データ!O4607*$B$37</f>
        <v>0</v>
      </c>
      <c r="P4641" s="1">
        <f>学習データ!P4607*$B$37</f>
        <v>0</v>
      </c>
      <c r="Q4641" s="1">
        <f>学習データ!Q4607*$B$37</f>
        <v>114</v>
      </c>
      <c r="R4641" s="1">
        <f>学習データ!R4607*$B$37</f>
        <v>226</v>
      </c>
      <c r="S4641" s="1">
        <f>学習データ!S4607*$B$37</f>
        <v>255</v>
      </c>
      <c r="T4641" s="1">
        <f>学習データ!T4607*$B$37</f>
        <v>170</v>
      </c>
      <c r="U4641" s="1">
        <f>学習データ!U4607*$B$37</f>
        <v>29</v>
      </c>
      <c r="V4641" s="1">
        <f>学習データ!V4607*$B$37</f>
        <v>0</v>
      </c>
      <c r="W4641" s="1">
        <f>学習データ!W4607*$B$37</f>
        <v>0</v>
      </c>
      <c r="X4641" s="1">
        <f>学習データ!X4607*$B$37</f>
        <v>0</v>
      </c>
      <c r="Y4641" s="1">
        <f>学習データ!Y4607*$B$37</f>
        <v>0</v>
      </c>
      <c r="Z4641" s="1">
        <f>学習データ!Z4607*$B$37</f>
        <v>0</v>
      </c>
      <c r="AA4641" s="1">
        <f>学習データ!AA4607*$B$37</f>
        <v>0</v>
      </c>
      <c r="AB4641" s="1">
        <f>学習データ!AB4607*$B$37</f>
        <v>0</v>
      </c>
      <c r="AC4641" s="1">
        <f>学習データ!AC4607*$B$37</f>
        <v>0</v>
      </c>
      <c r="AD4641" s="1">
        <f>学習データ!AD4607*$B$37</f>
        <v>0</v>
      </c>
      <c r="AE4641" s="14"/>
      <c r="AF4641" s="14"/>
      <c r="AG4641" s="14"/>
      <c r="AH4641" s="29"/>
      <c r="AI4641" s="25"/>
      <c r="AJ4641" s="7">
        <v>11</v>
      </c>
      <c r="AK4641" s="36">
        <f t="shared" ca="1" si="24280"/>
        <v>0</v>
      </c>
      <c r="AL4641" s="36">
        <f t="shared" ca="1" si="24281"/>
        <v>0</v>
      </c>
      <c r="AM4641" s="36">
        <f t="shared" ca="1" si="24282"/>
        <v>0</v>
      </c>
      <c r="AN4641" s="36">
        <f t="shared" ca="1" si="24283"/>
        <v>0</v>
      </c>
      <c r="AO4641" s="36">
        <f t="shared" ca="1" si="24284"/>
        <v>0</v>
      </c>
      <c r="AP4641" s="36">
        <f t="shared" ca="1" si="24285"/>
        <v>0</v>
      </c>
      <c r="AQ4641" s="36">
        <f t="shared" ca="1" si="24286"/>
        <v>0</v>
      </c>
      <c r="AR4641" s="36">
        <f t="shared" ca="1" si="24287"/>
        <v>0.22352941176470587</v>
      </c>
      <c r="AS4641" s="36">
        <f t="shared" ca="1" si="24288"/>
        <v>1</v>
      </c>
      <c r="AT4641" s="36">
        <f t="shared" ca="1" si="24289"/>
        <v>0</v>
      </c>
      <c r="AU4641" s="36">
        <f t="shared" ca="1" si="24290"/>
        <v>0</v>
      </c>
      <c r="AV4641" s="36">
        <f t="shared" ca="1" si="24291"/>
        <v>0</v>
      </c>
      <c r="AW4641" s="36">
        <f t="shared" ca="1" si="24292"/>
        <v>0</v>
      </c>
      <c r="AX4641" s="36">
        <f t="shared" ca="1" si="24293"/>
        <v>0</v>
      </c>
      <c r="AY4641" s="25"/>
      <c r="AZ4641" s="7">
        <v>11</v>
      </c>
      <c r="BA4641" s="36">
        <f t="shared" ca="1" si="24294"/>
        <v>0</v>
      </c>
      <c r="BB4641" s="36">
        <f t="shared" ca="1" si="24295"/>
        <v>0</v>
      </c>
      <c r="BC4641" s="36">
        <f t="shared" ca="1" si="24296"/>
        <v>0</v>
      </c>
      <c r="BD4641" s="36">
        <f t="shared" ca="1" si="24297"/>
        <v>0</v>
      </c>
      <c r="BE4641" s="36">
        <f t="shared" ca="1" si="24298"/>
        <v>0</v>
      </c>
      <c r="BF4641" s="36">
        <f t="shared" ca="1" si="24299"/>
        <v>0</v>
      </c>
      <c r="BG4641" s="36">
        <f t="shared" ca="1" si="24300"/>
        <v>0</v>
      </c>
      <c r="BH4641" s="36">
        <f t="shared" ca="1" si="24301"/>
        <v>0</v>
      </c>
      <c r="BI4641" s="36">
        <f t="shared" ca="1" si="24302"/>
        <v>1</v>
      </c>
      <c r="BJ4641" s="36">
        <f t="shared" ca="1" si="24303"/>
        <v>0</v>
      </c>
      <c r="BK4641" s="36">
        <f t="shared" ca="1" si="24304"/>
        <v>0</v>
      </c>
      <c r="BL4641" s="36">
        <f t="shared" ca="1" si="24305"/>
        <v>0</v>
      </c>
      <c r="BM4641" s="36">
        <f t="shared" ca="1" si="24306"/>
        <v>0</v>
      </c>
      <c r="BN4641" s="36">
        <f t="shared" ca="1" si="24307"/>
        <v>0</v>
      </c>
      <c r="BO4641" s="25"/>
      <c r="BP4641" s="25"/>
      <c r="BQ4641" s="23"/>
      <c r="BR4641" s="7">
        <v>11</v>
      </c>
      <c r="BS4641" s="1">
        <f t="shared" ca="1" si="24308"/>
        <v>0.48160743256383232</v>
      </c>
      <c r="BT4641" s="1">
        <f t="shared" ca="1" si="24309"/>
        <v>0.55785845081579932</v>
      </c>
      <c r="BU4641" s="1">
        <f t="shared" ca="1" si="24310"/>
        <v>0.73228585026543513</v>
      </c>
      <c r="BV4641" s="1">
        <f t="shared" ca="1" si="24311"/>
        <v>0.84358986522370683</v>
      </c>
      <c r="BW4641" s="1">
        <f t="shared" ca="1" si="24312"/>
        <v>0.94771499150103655</v>
      </c>
      <c r="BX4641" s="1">
        <f t="shared" ca="1" si="24313"/>
        <v>0.92675402358464198</v>
      </c>
      <c r="BY4641" s="1">
        <f t="shared" ca="1" si="24314"/>
        <v>0.80161782991198616</v>
      </c>
      <c r="BZ4641" s="1">
        <f t="shared" ca="1" si="24315"/>
        <v>0.61883096086164568</v>
      </c>
      <c r="CA4641" s="1">
        <f t="shared" ca="1" si="24316"/>
        <v>0.50604726477475082</v>
      </c>
      <c r="CB4641" s="1">
        <f t="shared" ca="1" si="24317"/>
        <v>0.48160743256383232</v>
      </c>
      <c r="CC4641" s="1">
        <f t="shared" ca="1" si="24318"/>
        <v>0.48160743256383232</v>
      </c>
      <c r="CD4641" s="25"/>
      <c r="CE4641" s="7">
        <v>11</v>
      </c>
      <c r="CF4641" s="1">
        <f t="shared" ca="1" si="24319"/>
        <v>0.16845687140215862</v>
      </c>
      <c r="CG4641" s="1">
        <f t="shared" ca="1" si="24320"/>
        <v>0.22920673626596841</v>
      </c>
      <c r="CH4641" s="1">
        <f t="shared" ca="1" si="24321"/>
        <v>3.0106716468349484E-3</v>
      </c>
      <c r="CI4641" s="1">
        <f t="shared" ca="1" si="24322"/>
        <v>3.1079691808507137E-3</v>
      </c>
      <c r="CJ4641" s="1">
        <f t="shared" ca="1" si="24323"/>
        <v>3.1691765508372284E-3</v>
      </c>
      <c r="CK4641" s="1">
        <f t="shared" ca="1" si="24324"/>
        <v>0.96239419334743215</v>
      </c>
      <c r="CL4641" s="1">
        <f t="shared" ca="1" si="24325"/>
        <v>0.88296812515283718</v>
      </c>
      <c r="CM4641" s="1">
        <f t="shared" ca="1" si="24326"/>
        <v>0.60765369345386078</v>
      </c>
      <c r="CN4641" s="1">
        <f t="shared" ca="1" si="24327"/>
        <v>0.99634177234752697</v>
      </c>
      <c r="CO4641" s="1">
        <f t="shared" ca="1" si="24328"/>
        <v>0.16845687140215862</v>
      </c>
      <c r="CP4641" s="1">
        <f t="shared" ca="1" si="24329"/>
        <v>0.16845687140215862</v>
      </c>
      <c r="CQ4641" s="25"/>
      <c r="CR4641" s="7">
        <v>11</v>
      </c>
      <c r="CS4641" s="1">
        <f t="shared" ca="1" si="24330"/>
        <v>1.8689893644914347E-2</v>
      </c>
      <c r="CT4641" s="1">
        <f t="shared" ca="1" si="24331"/>
        <v>0.18522663085467736</v>
      </c>
      <c r="CU4641" s="1">
        <f t="shared" ca="1" si="24332"/>
        <v>0.26827332115316849</v>
      </c>
      <c r="CV4641" s="1">
        <f t="shared" ca="1" si="24333"/>
        <v>0.30059689125207439</v>
      </c>
      <c r="CW4641" s="1">
        <f t="shared" ca="1" si="24334"/>
        <v>0.55129213740433647</v>
      </c>
      <c r="CX4641" s="1">
        <f t="shared" ca="1" si="24335"/>
        <v>0.56941900345717367</v>
      </c>
      <c r="CY4641" s="1">
        <f t="shared" ca="1" si="24336"/>
        <v>0.12044565347912996</v>
      </c>
      <c r="CZ4641" s="1">
        <f t="shared" ca="1" si="24337"/>
        <v>0.19889635054884774</v>
      </c>
      <c r="DA4641" s="1">
        <f t="shared" ca="1" si="24338"/>
        <v>2.392019152780888E-2</v>
      </c>
      <c r="DB4641" s="1">
        <f t="shared" ca="1" si="24339"/>
        <v>1.8689893644914347E-2</v>
      </c>
      <c r="DC4641" s="1">
        <f t="shared" ca="1" si="24340"/>
        <v>1.8689893644914347E-2</v>
      </c>
      <c r="DD4641" s="25"/>
      <c r="DE4641" s="40"/>
      <c r="DF4641" s="14"/>
      <c r="DG4641" s="14"/>
      <c r="DH4641" s="14"/>
      <c r="DI4641" s="14"/>
      <c r="DJ4641" s="14"/>
      <c r="DK4641" s="14"/>
      <c r="DL4641" s="14"/>
      <c r="DM4641" s="14"/>
      <c r="DN4641" s="25"/>
      <c r="DO4641" s="25"/>
      <c r="DP4641" s="25"/>
      <c r="DQ4641" s="25"/>
      <c r="DR4641" s="25"/>
      <c r="DS4641" s="25"/>
      <c r="DT4641" s="25"/>
      <c r="DU4641" s="25"/>
      <c r="DV4641" s="25"/>
      <c r="DW4641" s="25"/>
      <c r="DX4641" s="25"/>
      <c r="DY4641" s="25"/>
      <c r="DZ4641" s="25"/>
      <c r="EA4641" s="25"/>
      <c r="EB4641" s="25"/>
      <c r="EC4641" s="25"/>
      <c r="ED4641" s="25"/>
      <c r="EE4641" s="25"/>
      <c r="EF4641" s="29"/>
      <c r="EG4641" s="23"/>
      <c r="EH4641" s="26"/>
      <c r="EI4641" s="14"/>
      <c r="EJ4641" s="14"/>
      <c r="EK4641" s="14"/>
      <c r="EL4641" s="14"/>
      <c r="EM4641" s="14"/>
      <c r="EN4641" s="25"/>
      <c r="EO4641" s="50"/>
      <c r="EP4641" s="7">
        <v>2</v>
      </c>
      <c r="EQ4641" s="1">
        <f t="shared" ref="EQ4641" ca="1" si="24387">MAX(EJ4651:EK4652)</f>
        <v>0.20006859239245664</v>
      </c>
      <c r="ER4641" s="1">
        <f t="shared" ref="ER4641" ca="1" si="24388">MAX(EL4651:EM4652)</f>
        <v>0.14998238644839521</v>
      </c>
      <c r="ES4641" s="25"/>
      <c r="ET4641" s="23"/>
      <c r="EU4641" s="14"/>
      <c r="EV4641" s="14"/>
      <c r="EW4641" s="14"/>
      <c r="EX4641" s="14"/>
      <c r="EY4641" s="14"/>
      <c r="EZ4641" s="14"/>
      <c r="FA4641" s="14"/>
      <c r="FB4641" s="14"/>
      <c r="FC4641" s="19"/>
    </row>
    <row r="4642" spans="1:159" x14ac:dyDescent="0.2">
      <c r="A4642" s="55"/>
      <c r="B4642" s="18">
        <v>12</v>
      </c>
      <c r="C4642" s="1">
        <f>学習データ!C4608*$B$37</f>
        <v>0</v>
      </c>
      <c r="D4642" s="1">
        <f>学習データ!D4608*$B$37</f>
        <v>0</v>
      </c>
      <c r="E4642" s="1">
        <f>学習データ!E4608*$B$37</f>
        <v>0</v>
      </c>
      <c r="F4642" s="1">
        <f>学習データ!F4608*$B$37</f>
        <v>0</v>
      </c>
      <c r="G4642" s="1">
        <f>学習データ!G4608*$B$37</f>
        <v>0</v>
      </c>
      <c r="H4642" s="1">
        <f>学習データ!H4608*$B$37</f>
        <v>0</v>
      </c>
      <c r="I4642" s="1">
        <f>学習データ!I4608*$B$37</f>
        <v>0</v>
      </c>
      <c r="J4642" s="1">
        <f>学習データ!J4608*$B$37</f>
        <v>0</v>
      </c>
      <c r="K4642" s="1">
        <f>学習データ!K4608*$B$37</f>
        <v>0</v>
      </c>
      <c r="L4642" s="1">
        <f>学習データ!L4608*$B$37</f>
        <v>0</v>
      </c>
      <c r="M4642" s="1">
        <f>学習データ!M4608*$B$37</f>
        <v>0</v>
      </c>
      <c r="N4642" s="1">
        <f>学習データ!N4608*$B$37</f>
        <v>0</v>
      </c>
      <c r="O4642" s="1">
        <f>学習データ!O4608*$B$37</f>
        <v>86</v>
      </c>
      <c r="P4642" s="1">
        <f>学習データ!P4608*$B$37</f>
        <v>198</v>
      </c>
      <c r="Q4642" s="1">
        <f>学習データ!Q4608*$B$37</f>
        <v>255</v>
      </c>
      <c r="R4642" s="1">
        <f>学習データ!R4608*$B$37</f>
        <v>226</v>
      </c>
      <c r="S4642" s="1">
        <f>学習データ!S4608*$B$37</f>
        <v>57</v>
      </c>
      <c r="T4642" s="1">
        <f>学習データ!T4608*$B$37</f>
        <v>0</v>
      </c>
      <c r="U4642" s="1">
        <f>学習データ!U4608*$B$37</f>
        <v>0</v>
      </c>
      <c r="V4642" s="1">
        <f>学習データ!V4608*$B$37</f>
        <v>0</v>
      </c>
      <c r="W4642" s="1">
        <f>学習データ!W4608*$B$37</f>
        <v>0</v>
      </c>
      <c r="X4642" s="1">
        <f>学習データ!X4608*$B$37</f>
        <v>0</v>
      </c>
      <c r="Y4642" s="1">
        <f>学習データ!Y4608*$B$37</f>
        <v>0</v>
      </c>
      <c r="Z4642" s="1">
        <f>学習データ!Z4608*$B$37</f>
        <v>0</v>
      </c>
      <c r="AA4642" s="1">
        <f>学習データ!AA4608*$B$37</f>
        <v>0</v>
      </c>
      <c r="AB4642" s="1">
        <f>学習データ!AB4608*$B$37</f>
        <v>0</v>
      </c>
      <c r="AC4642" s="1">
        <f>学習データ!AC4608*$B$37</f>
        <v>0</v>
      </c>
      <c r="AD4642" s="1">
        <f>学習データ!AD4608*$B$37</f>
        <v>0</v>
      </c>
      <c r="AE4642" s="14"/>
      <c r="AF4642" s="14"/>
      <c r="AG4642" s="14"/>
      <c r="AH4642" s="29"/>
      <c r="AI4642" s="25"/>
      <c r="AJ4642" s="7">
        <v>12</v>
      </c>
      <c r="AK4642" s="36">
        <f t="shared" ca="1" si="24280"/>
        <v>0</v>
      </c>
      <c r="AL4642" s="36">
        <f t="shared" ca="1" si="24281"/>
        <v>0</v>
      </c>
      <c r="AM4642" s="36">
        <f t="shared" ca="1" si="24282"/>
        <v>0</v>
      </c>
      <c r="AN4642" s="36">
        <f t="shared" ca="1" si="24283"/>
        <v>0</v>
      </c>
      <c r="AO4642" s="36">
        <f t="shared" ca="1" si="24284"/>
        <v>0</v>
      </c>
      <c r="AP4642" s="36">
        <f t="shared" ca="1" si="24285"/>
        <v>0</v>
      </c>
      <c r="AQ4642" s="36">
        <f t="shared" ca="1" si="24286"/>
        <v>0.22352941176470587</v>
      </c>
      <c r="AR4642" s="36">
        <f t="shared" ca="1" si="24287"/>
        <v>1</v>
      </c>
      <c r="AS4642" s="36">
        <f t="shared" ca="1" si="24288"/>
        <v>0.88627450980392153</v>
      </c>
      <c r="AT4642" s="36">
        <f t="shared" ca="1" si="24289"/>
        <v>0</v>
      </c>
      <c r="AU4642" s="36">
        <f t="shared" ca="1" si="24290"/>
        <v>0</v>
      </c>
      <c r="AV4642" s="36">
        <f t="shared" ca="1" si="24291"/>
        <v>0</v>
      </c>
      <c r="AW4642" s="36">
        <f t="shared" ca="1" si="24292"/>
        <v>0</v>
      </c>
      <c r="AX4642" s="36">
        <f t="shared" ca="1" si="24293"/>
        <v>0</v>
      </c>
      <c r="AY4642" s="25"/>
      <c r="AZ4642" s="7">
        <v>12</v>
      </c>
      <c r="BA4642" s="36">
        <f t="shared" ca="1" si="24294"/>
        <v>0</v>
      </c>
      <c r="BB4642" s="36">
        <f t="shared" ca="1" si="24295"/>
        <v>0</v>
      </c>
      <c r="BC4642" s="36">
        <f t="shared" ca="1" si="24296"/>
        <v>0</v>
      </c>
      <c r="BD4642" s="36">
        <f t="shared" ca="1" si="24297"/>
        <v>0</v>
      </c>
      <c r="BE4642" s="36">
        <f t="shared" ca="1" si="24298"/>
        <v>0</v>
      </c>
      <c r="BF4642" s="36">
        <f t="shared" ca="1" si="24299"/>
        <v>0</v>
      </c>
      <c r="BG4642" s="36">
        <f t="shared" ca="1" si="24300"/>
        <v>0</v>
      </c>
      <c r="BH4642" s="36">
        <f t="shared" ca="1" si="24301"/>
        <v>1</v>
      </c>
      <c r="BI4642" s="36">
        <f t="shared" ca="1" si="24302"/>
        <v>0</v>
      </c>
      <c r="BJ4642" s="36">
        <f t="shared" ca="1" si="24303"/>
        <v>0</v>
      </c>
      <c r="BK4642" s="36">
        <f t="shared" ca="1" si="24304"/>
        <v>0</v>
      </c>
      <c r="BL4642" s="36">
        <f t="shared" ca="1" si="24305"/>
        <v>0</v>
      </c>
      <c r="BM4642" s="36">
        <f t="shared" ca="1" si="24306"/>
        <v>0</v>
      </c>
      <c r="BN4642" s="36">
        <f t="shared" ca="1" si="24307"/>
        <v>0</v>
      </c>
      <c r="BO4642" s="25"/>
      <c r="BP4642" s="25"/>
      <c r="BQ4642" s="23"/>
      <c r="BR4642" s="25"/>
      <c r="BS4642" s="25"/>
      <c r="BT4642" s="25"/>
      <c r="BU4642" s="25"/>
      <c r="BV4642" s="25"/>
      <c r="BW4642" s="25"/>
      <c r="BX4642" s="25"/>
      <c r="BY4642" s="25"/>
      <c r="BZ4642" s="25"/>
      <c r="CA4642" s="25"/>
      <c r="CB4642" s="25"/>
      <c r="CC4642" s="25"/>
      <c r="CD4642" s="25"/>
      <c r="CE4642" s="25"/>
      <c r="CF4642" s="25"/>
      <c r="CG4642" s="25"/>
      <c r="CH4642" s="25"/>
      <c r="CI4642" s="25"/>
      <c r="CJ4642" s="25"/>
      <c r="CK4642" s="25"/>
      <c r="CL4642" s="25"/>
      <c r="CM4642" s="25"/>
      <c r="CN4642" s="25"/>
      <c r="CO4642" s="25"/>
      <c r="CP4642" s="25"/>
      <c r="CQ4642" s="25"/>
      <c r="CR4642" s="25"/>
      <c r="CS4642" s="25"/>
      <c r="CT4642" s="25"/>
      <c r="CU4642" s="25"/>
      <c r="CV4642" s="25"/>
      <c r="CW4642" s="25"/>
      <c r="CX4642" s="25"/>
      <c r="CY4642" s="25"/>
      <c r="CZ4642" s="25"/>
      <c r="DA4642" s="25"/>
      <c r="DB4642" s="25"/>
      <c r="DC4642" s="25"/>
      <c r="DD4642" s="25"/>
      <c r="DE4642" s="40"/>
      <c r="DF4642" s="14"/>
      <c r="DG4642" s="14"/>
      <c r="DH4642" s="14"/>
      <c r="DI4642" s="14"/>
      <c r="DJ4642" s="14"/>
      <c r="DK4642" s="14"/>
      <c r="DL4642" s="14"/>
      <c r="DM4642" s="14"/>
      <c r="DN4642" s="25"/>
      <c r="DO4642" s="25"/>
      <c r="DP4642" s="25"/>
      <c r="DQ4642" s="25"/>
      <c r="DR4642" s="25"/>
      <c r="DS4642" s="25"/>
      <c r="DT4642" s="25"/>
      <c r="DU4642" s="25"/>
      <c r="DV4642" s="25"/>
      <c r="DW4642" s="25"/>
      <c r="DX4642" s="25"/>
      <c r="DY4642" s="25"/>
      <c r="DZ4642" s="25"/>
      <c r="EA4642" s="25"/>
      <c r="EB4642" s="25"/>
      <c r="EC4642" s="25"/>
      <c r="ED4642" s="25"/>
      <c r="EE4642" s="25"/>
      <c r="EF4642" s="29"/>
      <c r="EG4642" s="23"/>
      <c r="EH4642" s="50">
        <v>3</v>
      </c>
      <c r="EI4642" s="7">
        <v>0</v>
      </c>
      <c r="EJ4642" s="7">
        <v>1</v>
      </c>
      <c r="EK4642" s="7">
        <v>2</v>
      </c>
      <c r="EL4642" s="7">
        <v>3</v>
      </c>
      <c r="EM4642" s="7">
        <v>4</v>
      </c>
      <c r="EN4642" s="25"/>
      <c r="EO4642" s="50">
        <v>5</v>
      </c>
      <c r="EP4642" s="7">
        <v>1</v>
      </c>
      <c r="EQ4642" s="1">
        <f t="shared" ref="EQ4642" ca="1" si="24389">MAX(EJ4655:EK4656)</f>
        <v>0.50053226832475062</v>
      </c>
      <c r="ER4642" s="1">
        <f t="shared" ref="ER4642" ca="1" si="24390">MAX(EL4655:EM4656)</f>
        <v>7.43684658940965E-2</v>
      </c>
      <c r="ES4642" s="25"/>
      <c r="ET4642" s="23"/>
      <c r="EU4642" s="14"/>
      <c r="EV4642" s="14"/>
      <c r="EW4642" s="14"/>
      <c r="EX4642" s="14"/>
      <c r="EY4642" s="14"/>
      <c r="EZ4642" s="14"/>
      <c r="FA4642" s="14"/>
      <c r="FB4642" s="14"/>
      <c r="FC4642" s="19"/>
    </row>
    <row r="4643" spans="1:159" x14ac:dyDescent="0.2">
      <c r="A4643" s="55"/>
      <c r="B4643" s="18">
        <v>13</v>
      </c>
      <c r="C4643" s="1">
        <f>学習データ!C4609*$B$37</f>
        <v>0</v>
      </c>
      <c r="D4643" s="1">
        <f>学習データ!D4609*$B$37</f>
        <v>0</v>
      </c>
      <c r="E4643" s="1">
        <f>学習データ!E4609*$B$37</f>
        <v>0</v>
      </c>
      <c r="F4643" s="1">
        <f>学習データ!F4609*$B$37</f>
        <v>0</v>
      </c>
      <c r="G4643" s="1">
        <f>学習データ!G4609*$B$37</f>
        <v>0</v>
      </c>
      <c r="H4643" s="1">
        <f>学習データ!H4609*$B$37</f>
        <v>0</v>
      </c>
      <c r="I4643" s="1">
        <f>学習データ!I4609*$B$37</f>
        <v>0</v>
      </c>
      <c r="J4643" s="1">
        <f>学習データ!J4609*$B$37</f>
        <v>0</v>
      </c>
      <c r="K4643" s="1">
        <f>学習データ!K4609*$B$37</f>
        <v>0</v>
      </c>
      <c r="L4643" s="1">
        <f>学習データ!L4609*$B$37</f>
        <v>0</v>
      </c>
      <c r="M4643" s="1">
        <f>学習データ!M4609*$B$37</f>
        <v>29</v>
      </c>
      <c r="N4643" s="1">
        <f>学習データ!N4609*$B$37</f>
        <v>170</v>
      </c>
      <c r="O4643" s="1">
        <f>学習データ!O4609*$B$37</f>
        <v>255</v>
      </c>
      <c r="P4643" s="1">
        <f>学習データ!P4609*$B$37</f>
        <v>226</v>
      </c>
      <c r="Q4643" s="1">
        <f>学習データ!Q4609*$B$37</f>
        <v>114</v>
      </c>
      <c r="R4643" s="1">
        <f>学習データ!R4609*$B$37</f>
        <v>0</v>
      </c>
      <c r="S4643" s="1">
        <f>学習データ!S4609*$B$37</f>
        <v>0</v>
      </c>
      <c r="T4643" s="1">
        <f>学習データ!T4609*$B$37</f>
        <v>0</v>
      </c>
      <c r="U4643" s="1">
        <f>学習データ!U4609*$B$37</f>
        <v>0</v>
      </c>
      <c r="V4643" s="1">
        <f>学習データ!V4609*$B$37</f>
        <v>0</v>
      </c>
      <c r="W4643" s="1">
        <f>学習データ!W4609*$B$37</f>
        <v>0</v>
      </c>
      <c r="X4643" s="1">
        <f>学習データ!X4609*$B$37</f>
        <v>0</v>
      </c>
      <c r="Y4643" s="1">
        <f>学習データ!Y4609*$B$37</f>
        <v>0</v>
      </c>
      <c r="Z4643" s="1">
        <f>学習データ!Z4609*$B$37</f>
        <v>0</v>
      </c>
      <c r="AA4643" s="1">
        <f>学習データ!AA4609*$B$37</f>
        <v>0</v>
      </c>
      <c r="AB4643" s="1">
        <f>学習データ!AB4609*$B$37</f>
        <v>0</v>
      </c>
      <c r="AC4643" s="1">
        <f>学習データ!AC4609*$B$37</f>
        <v>0</v>
      </c>
      <c r="AD4643" s="1">
        <f>学習データ!AD4609*$B$37</f>
        <v>0</v>
      </c>
      <c r="AE4643" s="14"/>
      <c r="AF4643" s="14"/>
      <c r="AG4643" s="14"/>
      <c r="AH4643" s="29"/>
      <c r="AI4643" s="25"/>
      <c r="AJ4643" s="7">
        <v>13</v>
      </c>
      <c r="AK4643" s="36">
        <f t="shared" ca="1" si="24280"/>
        <v>0</v>
      </c>
      <c r="AL4643" s="36">
        <f t="shared" ca="1" si="24281"/>
        <v>0</v>
      </c>
      <c r="AM4643" s="36">
        <f t="shared" ca="1" si="24282"/>
        <v>0</v>
      </c>
      <c r="AN4643" s="36">
        <f t="shared" ca="1" si="24283"/>
        <v>0.66666666666666663</v>
      </c>
      <c r="AO4643" s="36">
        <f t="shared" ca="1" si="24284"/>
        <v>1</v>
      </c>
      <c r="AP4643" s="36">
        <f t="shared" ca="1" si="24285"/>
        <v>1</v>
      </c>
      <c r="AQ4643" s="36">
        <f t="shared" ca="1" si="24286"/>
        <v>1</v>
      </c>
      <c r="AR4643" s="36">
        <f t="shared" ca="1" si="24287"/>
        <v>0.66666666666666663</v>
      </c>
      <c r="AS4643" s="36">
        <f t="shared" ca="1" si="24288"/>
        <v>0</v>
      </c>
      <c r="AT4643" s="36">
        <f t="shared" ca="1" si="24289"/>
        <v>0</v>
      </c>
      <c r="AU4643" s="36">
        <f t="shared" ca="1" si="24290"/>
        <v>0</v>
      </c>
      <c r="AV4643" s="36">
        <f t="shared" ca="1" si="24291"/>
        <v>0</v>
      </c>
      <c r="AW4643" s="36">
        <f t="shared" ca="1" si="24292"/>
        <v>0</v>
      </c>
      <c r="AX4643" s="36">
        <f t="shared" ca="1" si="24293"/>
        <v>0</v>
      </c>
      <c r="AY4643" s="25"/>
      <c r="AZ4643" s="7">
        <v>13</v>
      </c>
      <c r="BA4643" s="36">
        <f t="shared" ca="1" si="24294"/>
        <v>0</v>
      </c>
      <c r="BB4643" s="36">
        <f t="shared" ca="1" si="24295"/>
        <v>0</v>
      </c>
      <c r="BC4643" s="36">
        <f t="shared" ca="1" si="24296"/>
        <v>0</v>
      </c>
      <c r="BD4643" s="36">
        <f t="shared" ca="1" si="24297"/>
        <v>0</v>
      </c>
      <c r="BE4643" s="36">
        <f t="shared" ca="1" si="24298"/>
        <v>1</v>
      </c>
      <c r="BF4643" s="36">
        <f t="shared" ca="1" si="24299"/>
        <v>1</v>
      </c>
      <c r="BG4643" s="36">
        <f t="shared" ca="1" si="24300"/>
        <v>1</v>
      </c>
      <c r="BH4643" s="36">
        <f t="shared" ca="1" si="24301"/>
        <v>0</v>
      </c>
      <c r="BI4643" s="36">
        <f t="shared" ca="1" si="24302"/>
        <v>0</v>
      </c>
      <c r="BJ4643" s="36">
        <f t="shared" ca="1" si="24303"/>
        <v>0</v>
      </c>
      <c r="BK4643" s="36">
        <f t="shared" ca="1" si="24304"/>
        <v>0</v>
      </c>
      <c r="BL4643" s="36">
        <f t="shared" ca="1" si="24305"/>
        <v>0</v>
      </c>
      <c r="BM4643" s="36">
        <f t="shared" ca="1" si="24306"/>
        <v>0</v>
      </c>
      <c r="BN4643" s="36">
        <f t="shared" ca="1" si="24307"/>
        <v>0</v>
      </c>
      <c r="BO4643" s="25"/>
      <c r="BP4643" s="25"/>
      <c r="BQ4643" s="23"/>
      <c r="BR4643" s="25" t="s">
        <v>27</v>
      </c>
      <c r="BS4643" s="25"/>
      <c r="BT4643" s="25"/>
      <c r="BU4643" s="25"/>
      <c r="BV4643" s="25"/>
      <c r="BW4643" s="25"/>
      <c r="BX4643" s="25" t="s">
        <v>26</v>
      </c>
      <c r="BY4643" s="25"/>
      <c r="BZ4643" s="25"/>
      <c r="CA4643" s="25"/>
      <c r="CB4643" s="25"/>
      <c r="CC4643" s="25"/>
      <c r="CD4643" s="25"/>
      <c r="CE4643" s="25" t="s">
        <v>28</v>
      </c>
      <c r="CF4643" s="25"/>
      <c r="CG4643" s="25"/>
      <c r="CH4643" s="25"/>
      <c r="CI4643" s="25"/>
      <c r="CJ4643" s="25"/>
      <c r="CK4643" s="25" t="s">
        <v>26</v>
      </c>
      <c r="CL4643" s="25"/>
      <c r="CM4643" s="25"/>
      <c r="CN4643" s="25"/>
      <c r="CO4643" s="25"/>
      <c r="CP4643" s="25"/>
      <c r="CQ4643" s="25"/>
      <c r="CR4643" s="25"/>
      <c r="CS4643" s="25"/>
      <c r="CT4643" s="25"/>
      <c r="CU4643" s="25"/>
      <c r="CV4643" s="25"/>
      <c r="CW4643" s="25"/>
      <c r="CX4643" s="25"/>
      <c r="CY4643" s="25"/>
      <c r="CZ4643" s="25"/>
      <c r="DA4643" s="25"/>
      <c r="DB4643" s="25"/>
      <c r="DC4643" s="25"/>
      <c r="DD4643" s="25"/>
      <c r="DE4643" s="40"/>
      <c r="DF4643" s="25"/>
      <c r="DG4643" s="14" t="s">
        <v>29</v>
      </c>
      <c r="DH4643" s="14"/>
      <c r="DI4643" s="14"/>
      <c r="DJ4643" s="14"/>
      <c r="DK4643" s="14"/>
      <c r="DL4643" s="14"/>
      <c r="DM4643" s="14"/>
      <c r="DN4643" s="14"/>
      <c r="DO4643" s="25"/>
      <c r="DP4643" s="14" t="s">
        <v>29</v>
      </c>
      <c r="DQ4643" s="14"/>
      <c r="DR4643" s="14"/>
      <c r="DS4643" s="14"/>
      <c r="DT4643" s="14"/>
      <c r="DU4643" s="14"/>
      <c r="DV4643" s="14"/>
      <c r="DW4643" s="14"/>
      <c r="DX4643" s="14"/>
      <c r="DY4643" s="14"/>
      <c r="DZ4643" s="14"/>
      <c r="EA4643" s="14"/>
      <c r="EB4643" s="14"/>
      <c r="EC4643" s="14"/>
      <c r="ED4643" s="14"/>
      <c r="EE4643" s="14"/>
      <c r="EF4643" s="19"/>
      <c r="EG4643" s="23"/>
      <c r="EH4643" s="50"/>
      <c r="EI4643" s="7">
        <v>1</v>
      </c>
      <c r="EJ4643" s="1">
        <f t="shared" ref="EJ4643:EJ4646" ca="1" si="24391">1/(1+EXP(-SUMPRODUCT($EI$26:$EK$28,DZ4631:EB4633)+$EL$26))</f>
        <v>0.99195009341208162</v>
      </c>
      <c r="EK4643" s="1">
        <f t="shared" ref="EK4643:EK4646" ca="1" si="24392">1/(1+EXP(-SUMPRODUCT($EI$26:$EK$28,EA4631:EC4633)+$EL$26))</f>
        <v>2.3554775156412633E-2</v>
      </c>
      <c r="EL4643" s="1">
        <f t="shared" ref="EL4643:EL4646" ca="1" si="24393">1/(1+EXP(-SUMPRODUCT($EI$26:$EK$28,EB4631:ED4633)+$EL$26))</f>
        <v>4.9155380643949126E-5</v>
      </c>
      <c r="EM4643" s="1">
        <f t="shared" ref="EM4643:EM4646" ca="1" si="24394">1/(1+EXP(-SUMPRODUCT($EI$26:$EK$28,EC4631:EE4633)+$EL$26))</f>
        <v>2.5343885152746717E-5</v>
      </c>
      <c r="EN4643" s="25"/>
      <c r="EO4643" s="50"/>
      <c r="EP4643" s="7">
        <v>2</v>
      </c>
      <c r="EQ4643" s="1">
        <f t="shared" ref="EQ4643" ca="1" si="24395">MAX(EJ4657:EK4658)</f>
        <v>0.52065167961999914</v>
      </c>
      <c r="ER4643" s="1">
        <f t="shared" ref="ER4643" ca="1" si="24396">MAX(EL4657:EM4658)</f>
        <v>4.8775644779126485E-2</v>
      </c>
      <c r="ES4643" s="25"/>
      <c r="ET4643" s="23"/>
      <c r="EU4643" s="14"/>
      <c r="EV4643" s="14"/>
      <c r="EW4643" s="14"/>
      <c r="EX4643" s="14"/>
      <c r="EY4643" s="14"/>
      <c r="EZ4643" s="14"/>
      <c r="FA4643" s="14"/>
      <c r="FB4643" s="14"/>
      <c r="FC4643" s="19"/>
    </row>
    <row r="4644" spans="1:159" x14ac:dyDescent="0.2">
      <c r="A4644" s="55"/>
      <c r="B4644" s="18">
        <v>14</v>
      </c>
      <c r="C4644" s="1">
        <f>学習データ!C4610*$B$37</f>
        <v>0</v>
      </c>
      <c r="D4644" s="1">
        <f>学習データ!D4610*$B$37</f>
        <v>0</v>
      </c>
      <c r="E4644" s="1">
        <f>学習データ!E4610*$B$37</f>
        <v>0</v>
      </c>
      <c r="F4644" s="1">
        <f>学習データ!F4610*$B$37</f>
        <v>0</v>
      </c>
      <c r="G4644" s="1">
        <f>学習データ!G4610*$B$37</f>
        <v>0</v>
      </c>
      <c r="H4644" s="1">
        <f>学習データ!H4610*$B$37</f>
        <v>0</v>
      </c>
      <c r="I4644" s="1">
        <f>学習データ!I4610*$B$37</f>
        <v>0</v>
      </c>
      <c r="J4644" s="1">
        <f>学習データ!J4610*$B$37</f>
        <v>0</v>
      </c>
      <c r="K4644" s="1">
        <f>学習データ!K4610*$B$37</f>
        <v>0</v>
      </c>
      <c r="L4644" s="1">
        <f>学習データ!L4610*$B$37</f>
        <v>57</v>
      </c>
      <c r="M4644" s="1">
        <f>学習データ!M4610*$B$37</f>
        <v>255</v>
      </c>
      <c r="N4644" s="1">
        <f>学習データ!N4610*$B$37</f>
        <v>226</v>
      </c>
      <c r="O4644" s="1">
        <f>学習データ!O4610*$B$37</f>
        <v>141</v>
      </c>
      <c r="P4644" s="1">
        <f>学習データ!P4610*$B$37</f>
        <v>29</v>
      </c>
      <c r="Q4644" s="1">
        <f>学習データ!Q4610*$B$37</f>
        <v>0</v>
      </c>
      <c r="R4644" s="1">
        <f>学習データ!R4610*$B$37</f>
        <v>0</v>
      </c>
      <c r="S4644" s="1">
        <f>学習データ!S4610*$B$37</f>
        <v>0</v>
      </c>
      <c r="T4644" s="1">
        <f>学習データ!T4610*$B$37</f>
        <v>0</v>
      </c>
      <c r="U4644" s="1">
        <f>学習データ!U4610*$B$37</f>
        <v>0</v>
      </c>
      <c r="V4644" s="1">
        <f>学習データ!V4610*$B$37</f>
        <v>0</v>
      </c>
      <c r="W4644" s="1">
        <f>学習データ!W4610*$B$37</f>
        <v>0</v>
      </c>
      <c r="X4644" s="1">
        <f>学習データ!X4610*$B$37</f>
        <v>0</v>
      </c>
      <c r="Y4644" s="1">
        <f>学習データ!Y4610*$B$37</f>
        <v>0</v>
      </c>
      <c r="Z4644" s="1">
        <f>学習データ!Z4610*$B$37</f>
        <v>0</v>
      </c>
      <c r="AA4644" s="1">
        <f>学習データ!AA4610*$B$37</f>
        <v>0</v>
      </c>
      <c r="AB4644" s="1">
        <f>学習データ!AB4610*$B$37</f>
        <v>0</v>
      </c>
      <c r="AC4644" s="1">
        <f>学習データ!AC4610*$B$37</f>
        <v>0</v>
      </c>
      <c r="AD4644" s="1">
        <f>学習データ!AD4610*$B$37</f>
        <v>0</v>
      </c>
      <c r="AE4644" s="14"/>
      <c r="AF4644" s="14"/>
      <c r="AG4644" s="14"/>
      <c r="AH4644" s="29"/>
      <c r="AI4644" s="25"/>
      <c r="AJ4644" s="7">
        <v>14</v>
      </c>
      <c r="AK4644" s="36">
        <f t="shared" ca="1" si="24280"/>
        <v>0</v>
      </c>
      <c r="AL4644" s="36">
        <f t="shared" ca="1" si="24281"/>
        <v>0</v>
      </c>
      <c r="AM4644" s="36">
        <f t="shared" ca="1" si="24282"/>
        <v>0</v>
      </c>
      <c r="AN4644" s="36">
        <f t="shared" ca="1" si="24283"/>
        <v>0</v>
      </c>
      <c r="AO4644" s="36">
        <f t="shared" ca="1" si="24284"/>
        <v>0</v>
      </c>
      <c r="AP4644" s="36">
        <f t="shared" ca="1" si="24285"/>
        <v>0</v>
      </c>
      <c r="AQ4644" s="36">
        <f t="shared" ca="1" si="24286"/>
        <v>0</v>
      </c>
      <c r="AR4644" s="36">
        <f t="shared" ca="1" si="24287"/>
        <v>0</v>
      </c>
      <c r="AS4644" s="36">
        <f t="shared" ca="1" si="24288"/>
        <v>0</v>
      </c>
      <c r="AT4644" s="36">
        <f t="shared" ca="1" si="24289"/>
        <v>0</v>
      </c>
      <c r="AU4644" s="36">
        <f t="shared" ca="1" si="24290"/>
        <v>0</v>
      </c>
      <c r="AV4644" s="36">
        <f t="shared" ca="1" si="24291"/>
        <v>0</v>
      </c>
      <c r="AW4644" s="36">
        <f t="shared" ca="1" si="24292"/>
        <v>0</v>
      </c>
      <c r="AX4644" s="36">
        <f t="shared" ca="1" si="24293"/>
        <v>0</v>
      </c>
      <c r="AY4644" s="25"/>
      <c r="AZ4644" s="7">
        <v>14</v>
      </c>
      <c r="BA4644" s="36">
        <f t="shared" ca="1" si="24294"/>
        <v>0</v>
      </c>
      <c r="BB4644" s="36">
        <f t="shared" ca="1" si="24295"/>
        <v>0</v>
      </c>
      <c r="BC4644" s="36">
        <f t="shared" ca="1" si="24296"/>
        <v>0</v>
      </c>
      <c r="BD4644" s="36">
        <f t="shared" ca="1" si="24297"/>
        <v>0</v>
      </c>
      <c r="BE4644" s="36">
        <f t="shared" ca="1" si="24298"/>
        <v>0</v>
      </c>
      <c r="BF4644" s="36">
        <f t="shared" ca="1" si="24299"/>
        <v>0</v>
      </c>
      <c r="BG4644" s="36">
        <f t="shared" ca="1" si="24300"/>
        <v>0</v>
      </c>
      <c r="BH4644" s="36">
        <f t="shared" ca="1" si="24301"/>
        <v>0</v>
      </c>
      <c r="BI4644" s="36">
        <f t="shared" ca="1" si="24302"/>
        <v>0</v>
      </c>
      <c r="BJ4644" s="36">
        <f t="shared" ca="1" si="24303"/>
        <v>0</v>
      </c>
      <c r="BK4644" s="36">
        <f t="shared" ca="1" si="24304"/>
        <v>0</v>
      </c>
      <c r="BL4644" s="36">
        <f t="shared" ca="1" si="24305"/>
        <v>0</v>
      </c>
      <c r="BM4644" s="36">
        <f t="shared" ca="1" si="24306"/>
        <v>0</v>
      </c>
      <c r="BN4644" s="36">
        <f t="shared" ca="1" si="24307"/>
        <v>0</v>
      </c>
      <c r="BO4644" s="25"/>
      <c r="BP4644" s="25"/>
      <c r="BQ4644" s="23"/>
      <c r="BR4644" s="7">
        <v>0</v>
      </c>
      <c r="BS4644" s="7">
        <v>1</v>
      </c>
      <c r="BT4644" s="7">
        <v>2</v>
      </c>
      <c r="BU4644" s="7">
        <v>3</v>
      </c>
      <c r="BV4644" s="7">
        <v>4</v>
      </c>
      <c r="BW4644" s="7">
        <v>5</v>
      </c>
      <c r="BX4644" s="7">
        <v>6</v>
      </c>
      <c r="BY4644" s="7">
        <v>7</v>
      </c>
      <c r="BZ4644" s="7">
        <v>8</v>
      </c>
      <c r="CA4644" s="7">
        <v>9</v>
      </c>
      <c r="CB4644" s="7">
        <v>10</v>
      </c>
      <c r="CC4644" s="7">
        <v>11</v>
      </c>
      <c r="CD4644" s="25"/>
      <c r="CE4644" s="7">
        <v>0</v>
      </c>
      <c r="CF4644" s="7">
        <v>1</v>
      </c>
      <c r="CG4644" s="7">
        <v>2</v>
      </c>
      <c r="CH4644" s="7">
        <v>3</v>
      </c>
      <c r="CI4644" s="7">
        <v>4</v>
      </c>
      <c r="CJ4644" s="7">
        <v>5</v>
      </c>
      <c r="CK4644" s="7">
        <v>6</v>
      </c>
      <c r="CL4644" s="7">
        <v>7</v>
      </c>
      <c r="CM4644" s="7">
        <v>8</v>
      </c>
      <c r="CN4644" s="7">
        <v>9</v>
      </c>
      <c r="CO4644" s="7">
        <v>10</v>
      </c>
      <c r="CP4644" s="7">
        <v>11</v>
      </c>
      <c r="CQ4644" s="25"/>
      <c r="CR4644" s="25"/>
      <c r="CS4644" s="25"/>
      <c r="CT4644" s="25"/>
      <c r="CU4644" s="25"/>
      <c r="CV4644" s="25"/>
      <c r="CW4644" s="25"/>
      <c r="CX4644" s="25"/>
      <c r="CY4644" s="25"/>
      <c r="CZ4644" s="25"/>
      <c r="DA4644" s="25"/>
      <c r="DB4644" s="25"/>
      <c r="DC4644" s="25"/>
      <c r="DD4644" s="25"/>
      <c r="DE4644" s="40"/>
      <c r="DF4644" s="50">
        <v>4</v>
      </c>
      <c r="DG4644" s="7">
        <v>0</v>
      </c>
      <c r="DH4644" s="7">
        <v>1</v>
      </c>
      <c r="DI4644" s="7">
        <v>2</v>
      </c>
      <c r="DJ4644" s="7">
        <v>3</v>
      </c>
      <c r="DK4644" s="7">
        <v>4</v>
      </c>
      <c r="DL4644" s="7">
        <v>5</v>
      </c>
      <c r="DM4644" s="7">
        <v>6</v>
      </c>
      <c r="DN4644" s="14"/>
      <c r="DO4644" s="50">
        <v>5</v>
      </c>
      <c r="DP4644" s="7">
        <v>0</v>
      </c>
      <c r="DQ4644" s="7">
        <v>1</v>
      </c>
      <c r="DR4644" s="7">
        <v>2</v>
      </c>
      <c r="DS4644" s="7">
        <v>3</v>
      </c>
      <c r="DT4644" s="7">
        <v>4</v>
      </c>
      <c r="DU4644" s="7">
        <v>5</v>
      </c>
      <c r="DV4644" s="7">
        <v>6</v>
      </c>
      <c r="DW4644" s="14"/>
      <c r="DX4644" s="14"/>
      <c r="DY4644" s="14"/>
      <c r="DZ4644" s="14"/>
      <c r="EA4644" s="14"/>
      <c r="EB4644" s="14"/>
      <c r="EC4644" s="14"/>
      <c r="ED4644" s="14"/>
      <c r="EE4644" s="14"/>
      <c r="EF4644" s="19"/>
      <c r="EG4644" s="23"/>
      <c r="EH4644" s="50"/>
      <c r="EI4644" s="7">
        <v>2</v>
      </c>
      <c r="EJ4644" s="1">
        <f t="shared" ca="1" si="24391"/>
        <v>0.58529792722097951</v>
      </c>
      <c r="EK4644" s="1">
        <f t="shared" ca="1" si="24392"/>
        <v>0.27430343411828156</v>
      </c>
      <c r="EL4644" s="1">
        <f t="shared" ca="1" si="24393"/>
        <v>4.5746180291343377E-2</v>
      </c>
      <c r="EM4644" s="1">
        <f t="shared" ca="1" si="24394"/>
        <v>0.14870210812061305</v>
      </c>
      <c r="EN4644" s="25"/>
      <c r="EO4644" s="25"/>
      <c r="EP4644" s="25"/>
      <c r="EQ4644" s="25"/>
      <c r="ER4644" s="25"/>
      <c r="ES4644" s="25"/>
      <c r="ET4644" s="23"/>
      <c r="EU4644" s="14"/>
      <c r="EV4644" s="14"/>
      <c r="EW4644" s="14"/>
      <c r="EX4644" s="14"/>
      <c r="EY4644" s="14"/>
      <c r="EZ4644" s="14"/>
      <c r="FA4644" s="14"/>
      <c r="FB4644" s="14"/>
      <c r="FC4644" s="19"/>
    </row>
    <row r="4645" spans="1:159" x14ac:dyDescent="0.2">
      <c r="A4645" s="55"/>
      <c r="B4645" s="18">
        <v>15</v>
      </c>
      <c r="C4645" s="1">
        <f>学習データ!C4611*$B$37</f>
        <v>0</v>
      </c>
      <c r="D4645" s="1">
        <f>学習データ!D4611*$B$37</f>
        <v>0</v>
      </c>
      <c r="E4645" s="1">
        <f>学習データ!E4611*$B$37</f>
        <v>0</v>
      </c>
      <c r="F4645" s="1">
        <f>学習データ!F4611*$B$37</f>
        <v>0</v>
      </c>
      <c r="G4645" s="1">
        <f>学習データ!G4611*$B$37</f>
        <v>0</v>
      </c>
      <c r="H4645" s="1">
        <f>学習データ!H4611*$B$37</f>
        <v>0</v>
      </c>
      <c r="I4645" s="1">
        <f>学習データ!I4611*$B$37</f>
        <v>0</v>
      </c>
      <c r="J4645" s="1">
        <f>学習データ!J4611*$B$37</f>
        <v>0</v>
      </c>
      <c r="K4645" s="1">
        <f>学習データ!K4611*$B$37</f>
        <v>0</v>
      </c>
      <c r="L4645" s="1">
        <f>学習データ!L4611*$B$37</f>
        <v>198</v>
      </c>
      <c r="M4645" s="1">
        <f>学習データ!M4611*$B$37</f>
        <v>255</v>
      </c>
      <c r="N4645" s="1">
        <f>学習データ!N4611*$B$37</f>
        <v>86</v>
      </c>
      <c r="O4645" s="1">
        <f>学習データ!O4611*$B$37</f>
        <v>0</v>
      </c>
      <c r="P4645" s="1">
        <f>学習データ!P4611*$B$37</f>
        <v>0</v>
      </c>
      <c r="Q4645" s="1">
        <f>学習データ!Q4611*$B$37</f>
        <v>0</v>
      </c>
      <c r="R4645" s="1">
        <f>学習データ!R4611*$B$37</f>
        <v>0</v>
      </c>
      <c r="S4645" s="1">
        <f>学習データ!S4611*$B$37</f>
        <v>0</v>
      </c>
      <c r="T4645" s="1">
        <f>学習データ!T4611*$B$37</f>
        <v>0</v>
      </c>
      <c r="U4645" s="1">
        <f>学習データ!U4611*$B$37</f>
        <v>0</v>
      </c>
      <c r="V4645" s="1">
        <f>学習データ!V4611*$B$37</f>
        <v>0</v>
      </c>
      <c r="W4645" s="1">
        <f>学習データ!W4611*$B$37</f>
        <v>0</v>
      </c>
      <c r="X4645" s="1">
        <f>学習データ!X4611*$B$37</f>
        <v>0</v>
      </c>
      <c r="Y4645" s="1">
        <f>学習データ!Y4611*$B$37</f>
        <v>0</v>
      </c>
      <c r="Z4645" s="1">
        <f>学習データ!Z4611*$B$37</f>
        <v>0</v>
      </c>
      <c r="AA4645" s="1">
        <f>学習データ!AA4611*$B$37</f>
        <v>0</v>
      </c>
      <c r="AB4645" s="1">
        <f>学習データ!AB4611*$B$37</f>
        <v>0</v>
      </c>
      <c r="AC4645" s="1">
        <f>学習データ!AC4611*$B$37</f>
        <v>0</v>
      </c>
      <c r="AD4645" s="1">
        <f>学習データ!AD4611*$B$37</f>
        <v>0</v>
      </c>
      <c r="AE4645" s="14"/>
      <c r="AF4645" s="14"/>
      <c r="AG4645" s="14"/>
      <c r="AH4645" s="29"/>
      <c r="AI4645" s="25"/>
      <c r="AJ4645" s="25"/>
      <c r="AK4645" s="25"/>
      <c r="AL4645" s="25"/>
      <c r="AM4645" s="25"/>
      <c r="AN4645" s="25"/>
      <c r="AO4645" s="25"/>
      <c r="AP4645" s="25"/>
      <c r="AQ4645" s="25"/>
      <c r="AR4645" s="25"/>
      <c r="AS4645" s="25"/>
      <c r="AT4645" s="25"/>
      <c r="AU4645" s="25"/>
      <c r="AV4645" s="25"/>
      <c r="AW4645" s="25"/>
      <c r="AX4645" s="25"/>
      <c r="AY4645" s="25"/>
      <c r="AZ4645" s="25"/>
      <c r="BA4645" s="25"/>
      <c r="BB4645" s="25"/>
      <c r="BC4645" s="25"/>
      <c r="BD4645" s="25"/>
      <c r="BE4645" s="25"/>
      <c r="BF4645" s="25"/>
      <c r="BG4645" s="25"/>
      <c r="BH4645" s="25"/>
      <c r="BI4645" s="25"/>
      <c r="BJ4645" s="25"/>
      <c r="BK4645" s="25"/>
      <c r="BL4645" s="25"/>
      <c r="BM4645" s="25"/>
      <c r="BN4645" s="25"/>
      <c r="BO4645" s="25"/>
      <c r="BP4645" s="25"/>
      <c r="BQ4645" s="23"/>
      <c r="BR4645" s="7">
        <v>1</v>
      </c>
      <c r="BS4645" s="1">
        <f t="shared" ref="BS4645:BS4655" ca="1" si="24397">1/(1+EXP(-SUMPRODUCT($BS$27:$BV$30,BA4631:BD4634)+$BW$27))</f>
        <v>0.23714300153605961</v>
      </c>
      <c r="BT4645" s="1">
        <f t="shared" ref="BT4645:BT4655" ca="1" si="24398">1/(1+EXP(-SUMPRODUCT($BS$27:$BV$30,BB4631:BE4634)+$BW$27))</f>
        <v>0.23714300153605961</v>
      </c>
      <c r="BU4645" s="1">
        <f t="shared" ref="BU4645:BU4655" ca="1" si="24399">1/(1+EXP(-SUMPRODUCT($BS$27:$BV$30,BC4631:BF4634)+$BW$27))</f>
        <v>0.18859152919633365</v>
      </c>
      <c r="BV4645" s="1">
        <f t="shared" ref="BV4645:BV4655" ca="1" si="24400">1/(1+EXP(-SUMPRODUCT($BS$27:$BV$30,BD4631:BG4634)+$BW$27))</f>
        <v>2.6723503141106047E-3</v>
      </c>
      <c r="BW4645" s="1">
        <f t="shared" ref="BW4645:BW4655" ca="1" si="24401">1/(1+EXP(-SUMPRODUCT($BS$27:$BV$30,BE4631:BH4634)+$BW$27))</f>
        <v>0.24107388136961508</v>
      </c>
      <c r="BX4645" s="1">
        <f t="shared" ref="BX4645:BX4655" ca="1" si="24402">1/(1+EXP(-SUMPRODUCT($BS$27:$BV$30,BF4631:BI4634)+$BW$27))</f>
        <v>1.6920212476584126E-3</v>
      </c>
      <c r="BY4645" s="1">
        <f t="shared" ref="BY4645:BY4655" ca="1" si="24403">1/(1+EXP(-SUMPRODUCT($BS$27:$BV$30,BG4631:BJ4634)+$BW$27))</f>
        <v>2.7305587401009693E-3</v>
      </c>
      <c r="BZ4645" s="1">
        <f t="shared" ref="BZ4645:BZ4655" ca="1" si="24404">1/(1+EXP(-SUMPRODUCT($BS$27:$BV$30,BH4631:BK4634)+$BW$27))</f>
        <v>3.0885199888118966E-3</v>
      </c>
      <c r="CA4645" s="1">
        <f t="shared" ref="CA4645:CA4655" ca="1" si="24405">1/(1+EXP(-SUMPRODUCT($BS$27:$BV$30,BI4631:BL4634)+$BW$27))</f>
        <v>0.26439361285148416</v>
      </c>
      <c r="CB4645" s="1">
        <f t="shared" ref="CB4645:CB4655" ca="1" si="24406">1/(1+EXP(-SUMPRODUCT($BS$27:$BV$30,BJ4631:BM4634)+$BW$27))</f>
        <v>0.20822741668776285</v>
      </c>
      <c r="CC4645" s="1">
        <f t="shared" ref="CC4645:CC4655" ca="1" si="24407">1/(1+EXP(-SUMPRODUCT($BS$27:$BV$30,BK4631:BN4634)+$BW$27))</f>
        <v>0.23714300153605961</v>
      </c>
      <c r="CD4645" s="25"/>
      <c r="CE4645" s="7">
        <v>1</v>
      </c>
      <c r="CF4645" s="1">
        <f t="shared" ref="CF4645:CF4655" ca="1" si="24408">1/(1+EXP(-SUMPRODUCT($BS$31:$BV$34,BA4631:BD4634)+$BW$31))</f>
        <v>0.42673007297672289</v>
      </c>
      <c r="CG4645" s="1">
        <f t="shared" ref="CG4645:CG4655" ca="1" si="24409">1/(1+EXP(-SUMPRODUCT($BS$31:$BV$34,BB4631:BE4634)+$BW$31))</f>
        <v>0.42673007297672289</v>
      </c>
      <c r="CH4645" s="1">
        <f t="shared" ref="CH4645:CH4655" ca="1" si="24410">1/(1+EXP(-SUMPRODUCT($BS$31:$BV$34,BC4631:BF4634)+$BW$31))</f>
        <v>0.42646372654040576</v>
      </c>
      <c r="CI4645" s="1">
        <f t="shared" ref="CI4645:CI4655" ca="1" si="24411">1/(1+EXP(-SUMPRODUCT($BS$31:$BV$34,BD4631:BG4634)+$BW$31))</f>
        <v>0.35354572922201655</v>
      </c>
      <c r="CJ4645" s="1">
        <f t="shared" ref="CJ4645:CJ4655" ca="1" si="24412">1/(1+EXP(-SUMPRODUCT($BS$31:$BV$34,BE4631:BH4634)+$BW$31))</f>
        <v>0.91912049380867844</v>
      </c>
      <c r="CK4645" s="1">
        <f t="shared" ref="CK4645:CK4655" ca="1" si="24413">1/(1+EXP(-SUMPRODUCT($BS$31:$BV$34,BF4631:BI4634)+$BW$31))</f>
        <v>0.37199052673500715</v>
      </c>
      <c r="CL4645" s="1">
        <f t="shared" ref="CL4645:CL4655" ca="1" si="24414">1/(1+EXP(-SUMPRODUCT($BS$31:$BV$34,BG4631:BJ4634)+$BW$31))</f>
        <v>0.89303959037489733</v>
      </c>
      <c r="CM4645" s="1">
        <f t="shared" ref="CM4645:CM4655" ca="1" si="24415">1/(1+EXP(-SUMPRODUCT($BS$31:$BV$34,BH4631:BK4634)+$BW$31))</f>
        <v>0.90062179803957843</v>
      </c>
      <c r="CN4645" s="1">
        <f t="shared" ref="CN4645:CN4655" ca="1" si="24416">1/(1+EXP(-SUMPRODUCT($BS$31:$BV$34,BI4631:BL4634)+$BW$31))</f>
        <v>0.92500912931554757</v>
      </c>
      <c r="CO4645" s="1">
        <f t="shared" ref="CO4645:CO4655" ca="1" si="24417">1/(1+EXP(-SUMPRODUCT($BS$31:$BV$34,BJ4631:BM4634)+$BW$31))</f>
        <v>0.44662578385149754</v>
      </c>
      <c r="CP4645" s="1">
        <f t="shared" ref="CP4645:CP4655" ca="1" si="24418">1/(1+EXP(-SUMPRODUCT($BS$31:$BV$34,BK4631:BN4634)+$BW$31))</f>
        <v>0.42673007297672289</v>
      </c>
      <c r="CQ4645" s="25"/>
      <c r="CR4645" s="25"/>
      <c r="CS4645" s="25"/>
      <c r="CT4645" s="25"/>
      <c r="CU4645" s="25"/>
      <c r="CV4645" s="25"/>
      <c r="CW4645" s="25"/>
      <c r="CX4645" s="25"/>
      <c r="CY4645" s="25"/>
      <c r="CZ4645" s="25"/>
      <c r="DA4645" s="25"/>
      <c r="DB4645" s="25"/>
      <c r="DC4645" s="25"/>
      <c r="DD4645" s="25"/>
      <c r="DE4645" s="40"/>
      <c r="DF4645" s="50"/>
      <c r="DG4645" s="7">
        <v>1</v>
      </c>
      <c r="DH4645" s="1">
        <f t="shared" ref="DH4645:DH4650" ca="1" si="24419">MAX(OFFSET(BS4645,$BR4644,BR$54,2,2))*$DF$37</f>
        <v>0.23714300153605961</v>
      </c>
      <c r="DI4645" s="1">
        <f t="shared" ref="DI4645:DI4650" ca="1" si="24420">MAX(OFFSET(BT4645,$BR4644,BS$54,2,2))*$DF$37</f>
        <v>0.90927814743232582</v>
      </c>
      <c r="DJ4645" s="1">
        <f t="shared" ref="DJ4645:DJ4650" ca="1" si="24421">MAX(OFFSET(BU4645,$BR4644,BT$54,2,2))*$DF$37</f>
        <v>0.99769306389890378</v>
      </c>
      <c r="DK4645" s="1">
        <f t="shared" ref="DK4645:DK4650" ca="1" si="24422">MAX(OFFSET(BV4645,$BR4644,BU$54,2,2))*$DF$37</f>
        <v>0.90609173267195708</v>
      </c>
      <c r="DL4645" s="1">
        <f t="shared" ref="DL4645:DL4650" ca="1" si="24423">MAX(OFFSET(BW4645,$BR4644,BV$54,2,2))*$DF$37</f>
        <v>0.93559554715843452</v>
      </c>
      <c r="DM4645" s="1">
        <f t="shared" ref="DM4645:DM4650" ca="1" si="24424">MAX(OFFSET(BX4645,$BR4644,BW$54,2,2))*$DF$37</f>
        <v>0.23714300153605961</v>
      </c>
      <c r="DN4645" s="14"/>
      <c r="DO4645" s="50"/>
      <c r="DP4645" s="7">
        <v>1</v>
      </c>
      <c r="DQ4645" s="1">
        <f t="shared" ref="DQ4645:DQ4650" ca="1" si="24425">MAX(OFFSET(CF4645,$CE4644,CE$54,2,2))*$DF$37</f>
        <v>0.42673007297672289</v>
      </c>
      <c r="DR4645" s="1">
        <f t="shared" ref="DR4645:DR4650" ca="1" si="24426">MAX(OFFSET(CG4645,$CE4644,CF$54,2,2))*$DF$37</f>
        <v>0.81669838789400506</v>
      </c>
      <c r="DS4645" s="1">
        <f t="shared" ref="DS4645:DS4650" ca="1" si="24427">MAX(OFFSET(CH4645,$CE4644,CG$54,2,2))*$DF$37</f>
        <v>0.95312756188361492</v>
      </c>
      <c r="DT4645" s="1">
        <f t="shared" ref="DT4645:DT4650" ca="1" si="24428">MAX(OFFSET(CI4645,$CE4644,CH$54,2,2))*$DF$37</f>
        <v>0.905590096656682</v>
      </c>
      <c r="DU4645" s="1">
        <f t="shared" ref="DU4645:DU4650" ca="1" si="24429">MAX(OFFSET(CJ4645,$CE4644,CI$54,2,2))*$DF$37</f>
        <v>0.98994724144925839</v>
      </c>
      <c r="DV4645" s="1">
        <f t="shared" ref="DV4645:DV4650" ca="1" si="24430">MAX(OFFSET(CK4645,$CE4644,CJ$54,2,2))*$DF$37</f>
        <v>0.42673007297672289</v>
      </c>
      <c r="DW4645" s="14"/>
      <c r="DX4645" s="14"/>
      <c r="DY4645" s="14"/>
      <c r="DZ4645" s="14"/>
      <c r="EA4645" s="14"/>
      <c r="EB4645" s="14"/>
      <c r="EC4645" s="14"/>
      <c r="ED4645" s="14"/>
      <c r="EE4645" s="14"/>
      <c r="EF4645" s="19"/>
      <c r="EG4645" s="23"/>
      <c r="EH4645" s="50"/>
      <c r="EI4645" s="7">
        <v>3</v>
      </c>
      <c r="EJ4645" s="1">
        <f t="shared" ca="1" si="24391"/>
        <v>0.85798377489696054</v>
      </c>
      <c r="EK4645" s="1">
        <f t="shared" ca="1" si="24392"/>
        <v>0.10676327239206726</v>
      </c>
      <c r="EL4645" s="1">
        <f t="shared" ca="1" si="24393"/>
        <v>9.597120493800089E-2</v>
      </c>
      <c r="EM4645" s="1">
        <f t="shared" ca="1" si="24394"/>
        <v>0.76329143712244474</v>
      </c>
      <c r="EN4645" s="25"/>
      <c r="EO4645" s="25"/>
      <c r="EP4645" s="25"/>
      <c r="EQ4645" s="25"/>
      <c r="ER4645" s="25"/>
      <c r="ES4645" s="25"/>
      <c r="ET4645" s="23"/>
      <c r="EU4645" s="14"/>
      <c r="EV4645" s="14"/>
      <c r="EW4645" s="14"/>
      <c r="EX4645" s="14"/>
      <c r="EY4645" s="14"/>
      <c r="EZ4645" s="14"/>
      <c r="FA4645" s="14"/>
      <c r="FB4645" s="14"/>
      <c r="FC4645" s="19"/>
    </row>
    <row r="4646" spans="1:159" x14ac:dyDescent="0.2">
      <c r="A4646" s="55"/>
      <c r="B4646" s="18">
        <v>16</v>
      </c>
      <c r="C4646" s="1">
        <f>学習データ!C4612*$B$37</f>
        <v>0</v>
      </c>
      <c r="D4646" s="1">
        <f>学習データ!D4612*$B$37</f>
        <v>0</v>
      </c>
      <c r="E4646" s="1">
        <f>学習データ!E4612*$B$37</f>
        <v>0</v>
      </c>
      <c r="F4646" s="1">
        <f>学習データ!F4612*$B$37</f>
        <v>0</v>
      </c>
      <c r="G4646" s="1">
        <f>学習データ!G4612*$B$37</f>
        <v>0</v>
      </c>
      <c r="H4646" s="1">
        <f>学習データ!H4612*$B$37</f>
        <v>0</v>
      </c>
      <c r="I4646" s="1">
        <f>学習データ!I4612*$B$37</f>
        <v>0</v>
      </c>
      <c r="J4646" s="1">
        <f>学習データ!J4612*$B$37</f>
        <v>0</v>
      </c>
      <c r="K4646" s="1">
        <f>学習データ!K4612*$B$37</f>
        <v>0</v>
      </c>
      <c r="L4646" s="1">
        <f>学習データ!L4612*$B$37</f>
        <v>141</v>
      </c>
      <c r="M4646" s="1">
        <f>学習データ!M4612*$B$37</f>
        <v>255</v>
      </c>
      <c r="N4646" s="1">
        <f>学習データ!N4612*$B$37</f>
        <v>226</v>
      </c>
      <c r="O4646" s="1">
        <f>学習データ!O4612*$B$37</f>
        <v>141</v>
      </c>
      <c r="P4646" s="1">
        <f>学習データ!P4612*$B$37</f>
        <v>57</v>
      </c>
      <c r="Q4646" s="1">
        <f>学習データ!Q4612*$B$37</f>
        <v>0</v>
      </c>
      <c r="R4646" s="1">
        <f>学習データ!R4612*$B$37</f>
        <v>0</v>
      </c>
      <c r="S4646" s="1">
        <f>学習データ!S4612*$B$37</f>
        <v>0</v>
      </c>
      <c r="T4646" s="1">
        <f>学習データ!T4612*$B$37</f>
        <v>0</v>
      </c>
      <c r="U4646" s="1">
        <f>学習データ!U4612*$B$37</f>
        <v>0</v>
      </c>
      <c r="V4646" s="1">
        <f>学習データ!V4612*$B$37</f>
        <v>0</v>
      </c>
      <c r="W4646" s="1">
        <f>学習データ!W4612*$B$37</f>
        <v>0</v>
      </c>
      <c r="X4646" s="1">
        <f>学習データ!X4612*$B$37</f>
        <v>0</v>
      </c>
      <c r="Y4646" s="1">
        <f>学習データ!Y4612*$B$37</f>
        <v>0</v>
      </c>
      <c r="Z4646" s="1">
        <f>学習データ!Z4612*$B$37</f>
        <v>0</v>
      </c>
      <c r="AA4646" s="1">
        <f>学習データ!AA4612*$B$37</f>
        <v>0</v>
      </c>
      <c r="AB4646" s="1">
        <f>学習データ!AB4612*$B$37</f>
        <v>0</v>
      </c>
      <c r="AC4646" s="1">
        <f>学習データ!AC4612*$B$37</f>
        <v>0</v>
      </c>
      <c r="AD4646" s="1">
        <f>学習データ!AD4612*$B$37</f>
        <v>0</v>
      </c>
      <c r="AE4646" s="14"/>
      <c r="AF4646" s="14"/>
      <c r="AG4646" s="14"/>
      <c r="AH4646" s="29"/>
      <c r="AI4646" s="25"/>
      <c r="AJ4646" s="25"/>
      <c r="AK4646" s="25"/>
      <c r="AL4646" s="25"/>
      <c r="AM4646" s="25"/>
      <c r="AN4646" s="25"/>
      <c r="AO4646" s="25"/>
      <c r="AP4646" s="25"/>
      <c r="AQ4646" s="25"/>
      <c r="AR4646" s="25"/>
      <c r="AS4646" s="25"/>
      <c r="AT4646" s="25"/>
      <c r="AU4646" s="25"/>
      <c r="AV4646" s="25"/>
      <c r="AW4646" s="25"/>
      <c r="AX4646" s="25"/>
      <c r="AY4646" s="25"/>
      <c r="AZ4646" s="25"/>
      <c r="BA4646" s="25"/>
      <c r="BB4646" s="25"/>
      <c r="BC4646" s="25"/>
      <c r="BD4646" s="25"/>
      <c r="BE4646" s="25"/>
      <c r="BF4646" s="25"/>
      <c r="BG4646" s="25"/>
      <c r="BH4646" s="25"/>
      <c r="BI4646" s="25"/>
      <c r="BJ4646" s="25"/>
      <c r="BK4646" s="25"/>
      <c r="BL4646" s="25"/>
      <c r="BM4646" s="25"/>
      <c r="BN4646" s="25"/>
      <c r="BO4646" s="25"/>
      <c r="BP4646" s="25"/>
      <c r="BQ4646" s="23"/>
      <c r="BR4646" s="7">
        <v>2</v>
      </c>
      <c r="BS4646" s="1">
        <f t="shared" ca="1" si="24397"/>
        <v>0.23714300153605961</v>
      </c>
      <c r="BT4646" s="1">
        <f t="shared" ca="1" si="24398"/>
        <v>0.23714300153605961</v>
      </c>
      <c r="BU4646" s="1">
        <f t="shared" ca="1" si="24399"/>
        <v>0.28379665884970728</v>
      </c>
      <c r="BV4646" s="1">
        <f t="shared" ca="1" si="24400"/>
        <v>0.90927814743232582</v>
      </c>
      <c r="BW4646" s="1">
        <f t="shared" ca="1" si="24401"/>
        <v>0.28584363134362806</v>
      </c>
      <c r="BX4646" s="1">
        <f t="shared" ca="1" si="24402"/>
        <v>0.99769306389890378</v>
      </c>
      <c r="BY4646" s="1">
        <f t="shared" ca="1" si="24403"/>
        <v>0.90609173267195708</v>
      </c>
      <c r="BZ4646" s="1">
        <f t="shared" ca="1" si="24404"/>
        <v>0.7470914491834143</v>
      </c>
      <c r="CA4646" s="1">
        <f t="shared" ca="1" si="24405"/>
        <v>0.93559554715843452</v>
      </c>
      <c r="CB4646" s="1">
        <f t="shared" ca="1" si="24406"/>
        <v>0.89901503546693862</v>
      </c>
      <c r="CC4646" s="1">
        <f t="shared" ca="1" si="24407"/>
        <v>0.23714300153605961</v>
      </c>
      <c r="CD4646" s="25"/>
      <c r="CE4646" s="7">
        <v>2</v>
      </c>
      <c r="CF4646" s="1">
        <f t="shared" ca="1" si="24408"/>
        <v>0.42673007297672289</v>
      </c>
      <c r="CG4646" s="1">
        <f t="shared" ca="1" si="24409"/>
        <v>0.42673007297672289</v>
      </c>
      <c r="CH4646" s="1">
        <f t="shared" ca="1" si="24410"/>
        <v>0.81669838789400506</v>
      </c>
      <c r="CI4646" s="1">
        <f t="shared" ca="1" si="24411"/>
        <v>0.44243214032756401</v>
      </c>
      <c r="CJ4646" s="1">
        <f t="shared" ca="1" si="24412"/>
        <v>0.90008071670290535</v>
      </c>
      <c r="CK4646" s="1">
        <f t="shared" ca="1" si="24413"/>
        <v>0.95312756188361492</v>
      </c>
      <c r="CL4646" s="1">
        <f t="shared" ca="1" si="24414"/>
        <v>0.905590096656682</v>
      </c>
      <c r="CM4646" s="1">
        <f t="shared" ca="1" si="24415"/>
        <v>0.83461262321281149</v>
      </c>
      <c r="CN4646" s="1">
        <f t="shared" ca="1" si="24416"/>
        <v>0.98994724144925839</v>
      </c>
      <c r="CO4646" s="1">
        <f t="shared" ca="1" si="24417"/>
        <v>0.7755571754528694</v>
      </c>
      <c r="CP4646" s="1">
        <f t="shared" ca="1" si="24418"/>
        <v>0.42673007297672289</v>
      </c>
      <c r="CQ4646" s="25"/>
      <c r="CR4646" s="25"/>
      <c r="CS4646" s="25"/>
      <c r="CT4646" s="25"/>
      <c r="CU4646" s="25"/>
      <c r="CV4646" s="25"/>
      <c r="CW4646" s="25"/>
      <c r="CX4646" s="25"/>
      <c r="CY4646" s="25"/>
      <c r="CZ4646" s="25"/>
      <c r="DA4646" s="25"/>
      <c r="DB4646" s="25"/>
      <c r="DC4646" s="25"/>
      <c r="DD4646" s="25"/>
      <c r="DE4646" s="40"/>
      <c r="DF4646" s="50"/>
      <c r="DG4646" s="7">
        <v>2</v>
      </c>
      <c r="DH4646" s="1">
        <f t="shared" ca="1" si="24419"/>
        <v>0.23714300153605961</v>
      </c>
      <c r="DI4646" s="1">
        <f t="shared" ca="1" si="24420"/>
        <v>0.9999655854953361</v>
      </c>
      <c r="DJ4646" s="1">
        <f t="shared" ca="1" si="24421"/>
        <v>0.99999999902305814</v>
      </c>
      <c r="DK4646" s="1">
        <f t="shared" ca="1" si="24422"/>
        <v>0.99999999888435354</v>
      </c>
      <c r="DL4646" s="1">
        <f t="shared" ca="1" si="24423"/>
        <v>0.97054878966599856</v>
      </c>
      <c r="DM4646" s="1">
        <f t="shared" ca="1" si="24424"/>
        <v>0.23714300153605961</v>
      </c>
      <c r="DN4646" s="14"/>
      <c r="DO4646" s="50"/>
      <c r="DP4646" s="7">
        <v>2</v>
      </c>
      <c r="DQ4646" s="1">
        <f t="shared" ca="1" si="24425"/>
        <v>0.42673007297672289</v>
      </c>
      <c r="DR4646" s="1">
        <f t="shared" ca="1" si="24426"/>
        <v>0.975674976840464</v>
      </c>
      <c r="DS4646" s="1">
        <f t="shared" ca="1" si="24427"/>
        <v>0.99996549350829889</v>
      </c>
      <c r="DT4646" s="1">
        <f t="shared" ca="1" si="24428"/>
        <v>0.99993617116090705</v>
      </c>
      <c r="DU4646" s="1">
        <f t="shared" ca="1" si="24429"/>
        <v>0.99711972350979305</v>
      </c>
      <c r="DV4646" s="1">
        <f t="shared" ca="1" si="24430"/>
        <v>0.42673007297672289</v>
      </c>
      <c r="DW4646" s="14"/>
      <c r="DX4646" s="14"/>
      <c r="DY4646" s="14"/>
      <c r="DZ4646" s="14"/>
      <c r="EA4646" s="14"/>
      <c r="EB4646" s="14"/>
      <c r="EC4646" s="14"/>
      <c r="ED4646" s="14"/>
      <c r="EE4646" s="14"/>
      <c r="EF4646" s="19"/>
      <c r="EG4646" s="23"/>
      <c r="EH4646" s="50"/>
      <c r="EI4646" s="7">
        <v>4</v>
      </c>
      <c r="EJ4646" s="1">
        <f t="shared" ca="1" si="24391"/>
        <v>0.99864728062117836</v>
      </c>
      <c r="EK4646" s="1">
        <f t="shared" ca="1" si="24392"/>
        <v>4.3518271321542498E-2</v>
      </c>
      <c r="EL4646" s="1">
        <f t="shared" ca="1" si="24393"/>
        <v>7.2177213696793968E-4</v>
      </c>
      <c r="EM4646" s="1">
        <f t="shared" ca="1" si="24394"/>
        <v>1.259912007087215E-2</v>
      </c>
      <c r="EN4646" s="25"/>
      <c r="EO4646" s="25"/>
      <c r="EP4646" s="25"/>
      <c r="EQ4646" s="25"/>
      <c r="ER4646" s="25"/>
      <c r="ES4646" s="25"/>
      <c r="ET4646" s="23"/>
      <c r="EU4646" s="14"/>
      <c r="EV4646" s="14"/>
      <c r="EW4646" s="14"/>
      <c r="EX4646" s="14"/>
      <c r="EY4646" s="14"/>
      <c r="EZ4646" s="14"/>
      <c r="FA4646" s="14"/>
      <c r="FB4646" s="14"/>
      <c r="FC4646" s="19"/>
    </row>
    <row r="4647" spans="1:159" x14ac:dyDescent="0.2">
      <c r="A4647" s="55"/>
      <c r="B4647" s="18">
        <v>17</v>
      </c>
      <c r="C4647" s="1">
        <f>学習データ!C4613*$B$37</f>
        <v>0</v>
      </c>
      <c r="D4647" s="1">
        <f>学習データ!D4613*$B$37</f>
        <v>0</v>
      </c>
      <c r="E4647" s="1">
        <f>学習データ!E4613*$B$37</f>
        <v>0</v>
      </c>
      <c r="F4647" s="1">
        <f>学習データ!F4613*$B$37</f>
        <v>0</v>
      </c>
      <c r="G4647" s="1">
        <f>学習データ!G4613*$B$37</f>
        <v>0</v>
      </c>
      <c r="H4647" s="1">
        <f>学習データ!H4613*$B$37</f>
        <v>0</v>
      </c>
      <c r="I4647" s="1">
        <f>学習データ!I4613*$B$37</f>
        <v>0</v>
      </c>
      <c r="J4647" s="1">
        <f>学習データ!J4613*$B$37</f>
        <v>0</v>
      </c>
      <c r="K4647" s="1">
        <f>学習データ!K4613*$B$37</f>
        <v>0</v>
      </c>
      <c r="L4647" s="1">
        <f>学習データ!L4613*$B$37</f>
        <v>0</v>
      </c>
      <c r="M4647" s="1">
        <f>学習データ!M4613*$B$37</f>
        <v>29</v>
      </c>
      <c r="N4647" s="1">
        <f>学習データ!N4613*$B$37</f>
        <v>170</v>
      </c>
      <c r="O4647" s="1">
        <f>学習データ!O4613*$B$37</f>
        <v>255</v>
      </c>
      <c r="P4647" s="1">
        <f>学習データ!P4613*$B$37</f>
        <v>255</v>
      </c>
      <c r="Q4647" s="1">
        <f>学習データ!Q4613*$B$37</f>
        <v>170</v>
      </c>
      <c r="R4647" s="1">
        <f>学習データ!R4613*$B$37</f>
        <v>57</v>
      </c>
      <c r="S4647" s="1">
        <f>学習データ!S4613*$B$37</f>
        <v>0</v>
      </c>
      <c r="T4647" s="1">
        <f>学習データ!T4613*$B$37</f>
        <v>0</v>
      </c>
      <c r="U4647" s="1">
        <f>学習データ!U4613*$B$37</f>
        <v>0</v>
      </c>
      <c r="V4647" s="1">
        <f>学習データ!V4613*$B$37</f>
        <v>0</v>
      </c>
      <c r="W4647" s="1">
        <f>学習データ!W4613*$B$37</f>
        <v>0</v>
      </c>
      <c r="X4647" s="1">
        <f>学習データ!X4613*$B$37</f>
        <v>0</v>
      </c>
      <c r="Y4647" s="1">
        <f>学習データ!Y4613*$B$37</f>
        <v>0</v>
      </c>
      <c r="Z4647" s="1">
        <f>学習データ!Z4613*$B$37</f>
        <v>0</v>
      </c>
      <c r="AA4647" s="1">
        <f>学習データ!AA4613*$B$37</f>
        <v>0</v>
      </c>
      <c r="AB4647" s="1">
        <f>学習データ!AB4613*$B$37</f>
        <v>0</v>
      </c>
      <c r="AC4647" s="1">
        <f>学習データ!AC4613*$B$37</f>
        <v>0</v>
      </c>
      <c r="AD4647" s="1">
        <f>学習データ!AD4613*$B$37</f>
        <v>0</v>
      </c>
      <c r="AE4647" s="14"/>
      <c r="AF4647" s="7"/>
      <c r="AG4647" s="7" t="s">
        <v>3</v>
      </c>
      <c r="AH4647" s="29"/>
      <c r="AI4647" s="25"/>
      <c r="AJ4647" s="25"/>
      <c r="AK4647" s="25"/>
      <c r="AL4647" s="25"/>
      <c r="AM4647" s="25"/>
      <c r="AN4647" s="25"/>
      <c r="AO4647" s="25"/>
      <c r="AP4647" s="25"/>
      <c r="AQ4647" s="25"/>
      <c r="AR4647" s="25"/>
      <c r="AS4647" s="25"/>
      <c r="AT4647" s="25"/>
      <c r="AU4647" s="25"/>
      <c r="AV4647" s="25"/>
      <c r="AW4647" s="25"/>
      <c r="AX4647" s="25"/>
      <c r="AY4647" s="25"/>
      <c r="AZ4647" s="25"/>
      <c r="BA4647" s="25"/>
      <c r="BB4647" s="25"/>
      <c r="BC4647" s="25"/>
      <c r="BD4647" s="25"/>
      <c r="BE4647" s="25"/>
      <c r="BF4647" s="25"/>
      <c r="BG4647" s="25"/>
      <c r="BH4647" s="25"/>
      <c r="BI4647" s="25"/>
      <c r="BJ4647" s="25"/>
      <c r="BK4647" s="25"/>
      <c r="BL4647" s="25"/>
      <c r="BM4647" s="25"/>
      <c r="BN4647" s="25"/>
      <c r="BO4647" s="25"/>
      <c r="BP4647" s="25"/>
      <c r="BQ4647" s="23"/>
      <c r="BR4647" s="7">
        <v>3</v>
      </c>
      <c r="BS4647" s="1">
        <f t="shared" ca="1" si="24397"/>
        <v>0.23714300153605961</v>
      </c>
      <c r="BT4647" s="1">
        <f t="shared" ca="1" si="24398"/>
        <v>0.23714300153605961</v>
      </c>
      <c r="BU4647" s="1">
        <f t="shared" ca="1" si="24399"/>
        <v>0.23871818125071867</v>
      </c>
      <c r="BV4647" s="1">
        <f t="shared" ca="1" si="24400"/>
        <v>8.3333744430565876E-2</v>
      </c>
      <c r="BW4647" s="1">
        <f t="shared" ca="1" si="24401"/>
        <v>0.45664702232905363</v>
      </c>
      <c r="BX4647" s="1">
        <f t="shared" ca="1" si="24402"/>
        <v>3.2646352106752353E-4</v>
      </c>
      <c r="BY4647" s="1">
        <f t="shared" ca="1" si="24403"/>
        <v>4.9118744222276965E-3</v>
      </c>
      <c r="BZ4647" s="1">
        <f t="shared" ca="1" si="24404"/>
        <v>0.87034412816017503</v>
      </c>
      <c r="CA4647" s="1">
        <f t="shared" ca="1" si="24405"/>
        <v>0.34476960128437439</v>
      </c>
      <c r="CB4647" s="1">
        <f t="shared" ca="1" si="24406"/>
        <v>0.85325919981205811</v>
      </c>
      <c r="CC4647" s="1">
        <f t="shared" ca="1" si="24407"/>
        <v>0.23714300153605961</v>
      </c>
      <c r="CD4647" s="25"/>
      <c r="CE4647" s="7">
        <v>3</v>
      </c>
      <c r="CF4647" s="1">
        <f t="shared" ca="1" si="24408"/>
        <v>0.42673007297672289</v>
      </c>
      <c r="CG4647" s="1">
        <f t="shared" ca="1" si="24409"/>
        <v>0.42673007297672289</v>
      </c>
      <c r="CH4647" s="1">
        <f t="shared" ca="1" si="24410"/>
        <v>0.38838713001925518</v>
      </c>
      <c r="CI4647" s="1">
        <f t="shared" ca="1" si="24411"/>
        <v>0.80696026251482078</v>
      </c>
      <c r="CJ4647" s="1">
        <f t="shared" ca="1" si="24412"/>
        <v>0.66394991673689896</v>
      </c>
      <c r="CK4647" s="1">
        <f t="shared" ca="1" si="24413"/>
        <v>0.99442179175628631</v>
      </c>
      <c r="CL4647" s="1">
        <f t="shared" ca="1" si="24414"/>
        <v>0.99866224887482746</v>
      </c>
      <c r="CM4647" s="1">
        <f t="shared" ca="1" si="24415"/>
        <v>0.99993617116090705</v>
      </c>
      <c r="CN4647" s="1">
        <f t="shared" ca="1" si="24416"/>
        <v>0.99711972350979305</v>
      </c>
      <c r="CO4647" s="1">
        <f t="shared" ca="1" si="24417"/>
        <v>0.99541445364112957</v>
      </c>
      <c r="CP4647" s="1">
        <f t="shared" ca="1" si="24418"/>
        <v>0.42673007297672289</v>
      </c>
      <c r="CQ4647" s="25"/>
      <c r="CR4647" s="25"/>
      <c r="CS4647" s="25"/>
      <c r="CT4647" s="25"/>
      <c r="CU4647" s="25"/>
      <c r="CV4647" s="25"/>
      <c r="CW4647" s="25"/>
      <c r="CX4647" s="25"/>
      <c r="CY4647" s="25"/>
      <c r="CZ4647" s="25"/>
      <c r="DA4647" s="25"/>
      <c r="DB4647" s="25"/>
      <c r="DC4647" s="25"/>
      <c r="DD4647" s="25"/>
      <c r="DE4647" s="40"/>
      <c r="DF4647" s="50"/>
      <c r="DG4647" s="7">
        <v>3</v>
      </c>
      <c r="DH4647" s="1">
        <f t="shared" ca="1" si="24419"/>
        <v>0.23714300153605961</v>
      </c>
      <c r="DI4647" s="1">
        <f t="shared" ca="1" si="24420"/>
        <v>0.68853444516189566</v>
      </c>
      <c r="DJ4647" s="1">
        <f t="shared" ca="1" si="24421"/>
        <v>0.99999995510548723</v>
      </c>
      <c r="DK4647" s="1">
        <f t="shared" ca="1" si="24422"/>
        <v>0.99999927487431517</v>
      </c>
      <c r="DL4647" s="1">
        <f t="shared" ca="1" si="24423"/>
        <v>0.23714300153605961</v>
      </c>
      <c r="DM4647" s="1">
        <f t="shared" ca="1" si="24424"/>
        <v>0.23714300153605961</v>
      </c>
      <c r="DN4647" s="14"/>
      <c r="DO4647" s="50"/>
      <c r="DP4647" s="7">
        <v>3</v>
      </c>
      <c r="DQ4647" s="1">
        <f t="shared" ca="1" si="24425"/>
        <v>0.42673007297672289</v>
      </c>
      <c r="DR4647" s="1">
        <f t="shared" ca="1" si="24426"/>
        <v>0.81653532809710316</v>
      </c>
      <c r="DS4647" s="1">
        <f t="shared" ca="1" si="24427"/>
        <v>0.99999841801315847</v>
      </c>
      <c r="DT4647" s="1">
        <f t="shared" ca="1" si="24428"/>
        <v>0.99992819519023235</v>
      </c>
      <c r="DU4647" s="1">
        <f t="shared" ca="1" si="24429"/>
        <v>0.99816666519951525</v>
      </c>
      <c r="DV4647" s="1">
        <f t="shared" ca="1" si="24430"/>
        <v>0.42673007297672289</v>
      </c>
      <c r="DW4647" s="14"/>
      <c r="DX4647" s="14"/>
      <c r="DY4647" s="14"/>
      <c r="DZ4647" s="14"/>
      <c r="EA4647" s="14"/>
      <c r="EB4647" s="14"/>
      <c r="EC4647" s="14"/>
      <c r="ED4647" s="14"/>
      <c r="EE4647" s="14"/>
      <c r="EF4647" s="19"/>
      <c r="EG4647" s="23"/>
      <c r="EH4647" s="14"/>
      <c r="EI4647" s="14"/>
      <c r="EJ4647" s="14"/>
      <c r="EK4647" s="14"/>
      <c r="EL4647" s="14"/>
      <c r="EM4647" s="14"/>
      <c r="EN4647" s="25"/>
      <c r="EO4647" s="25"/>
      <c r="EP4647" s="25"/>
      <c r="EQ4647" s="25"/>
      <c r="ER4647" s="25"/>
      <c r="ES4647" s="25"/>
      <c r="ET4647" s="23"/>
      <c r="EU4647" s="14"/>
      <c r="EV4647" s="14"/>
      <c r="EW4647" s="14"/>
      <c r="EX4647" s="14"/>
      <c r="EY4647" s="14"/>
      <c r="EZ4647" s="14"/>
      <c r="FA4647" s="14"/>
      <c r="FB4647" s="14"/>
      <c r="FC4647" s="19"/>
    </row>
    <row r="4648" spans="1:159" x14ac:dyDescent="0.2">
      <c r="A4648" s="55"/>
      <c r="B4648" s="18">
        <v>18</v>
      </c>
      <c r="C4648" s="1">
        <f>学習データ!C4614*$B$37</f>
        <v>0</v>
      </c>
      <c r="D4648" s="1">
        <f>学習データ!D4614*$B$37</f>
        <v>0</v>
      </c>
      <c r="E4648" s="1">
        <f>学習データ!E4614*$B$37</f>
        <v>0</v>
      </c>
      <c r="F4648" s="1">
        <f>学習データ!F4614*$B$37</f>
        <v>0</v>
      </c>
      <c r="G4648" s="1">
        <f>学習データ!G4614*$B$37</f>
        <v>0</v>
      </c>
      <c r="H4648" s="1">
        <f>学習データ!H4614*$B$37</f>
        <v>0</v>
      </c>
      <c r="I4648" s="1">
        <f>学習データ!I4614*$B$37</f>
        <v>0</v>
      </c>
      <c r="J4648" s="1">
        <f>学習データ!J4614*$B$37</f>
        <v>0</v>
      </c>
      <c r="K4648" s="1">
        <f>学習データ!K4614*$B$37</f>
        <v>0</v>
      </c>
      <c r="L4648" s="1">
        <f>学習データ!L4614*$B$37</f>
        <v>0</v>
      </c>
      <c r="M4648" s="1">
        <f>学習データ!M4614*$B$37</f>
        <v>0</v>
      </c>
      <c r="N4648" s="1">
        <f>学習データ!N4614*$B$37</f>
        <v>0</v>
      </c>
      <c r="O4648" s="1">
        <f>学習データ!O4614*$B$37</f>
        <v>29</v>
      </c>
      <c r="P4648" s="1">
        <f>学習データ!P4614*$B$37</f>
        <v>141</v>
      </c>
      <c r="Q4648" s="1">
        <f>学習データ!Q4614*$B$37</f>
        <v>255</v>
      </c>
      <c r="R4648" s="1">
        <f>学習データ!R4614*$B$37</f>
        <v>226</v>
      </c>
      <c r="S4648" s="1">
        <f>学習データ!S4614*$B$37</f>
        <v>29</v>
      </c>
      <c r="T4648" s="1">
        <f>学習データ!T4614*$B$37</f>
        <v>0</v>
      </c>
      <c r="U4648" s="1">
        <f>学習データ!U4614*$B$37</f>
        <v>0</v>
      </c>
      <c r="V4648" s="1">
        <f>学習データ!V4614*$B$37</f>
        <v>0</v>
      </c>
      <c r="W4648" s="1">
        <f>学習データ!W4614*$B$37</f>
        <v>0</v>
      </c>
      <c r="X4648" s="1">
        <f>学習データ!X4614*$B$37</f>
        <v>0</v>
      </c>
      <c r="Y4648" s="1">
        <f>学習データ!Y4614*$B$37</f>
        <v>0</v>
      </c>
      <c r="Z4648" s="1">
        <f>学習データ!Z4614*$B$37</f>
        <v>0</v>
      </c>
      <c r="AA4648" s="1">
        <f>学習データ!AA4614*$B$37</f>
        <v>0</v>
      </c>
      <c r="AB4648" s="1">
        <f>学習データ!AB4614*$B$37</f>
        <v>0</v>
      </c>
      <c r="AC4648" s="1">
        <f>学習データ!AC4614*$B$37</f>
        <v>0</v>
      </c>
      <c r="AD4648" s="1">
        <f>学習データ!AD4614*$B$37</f>
        <v>0</v>
      </c>
      <c r="AE4648" s="14"/>
      <c r="AF4648" s="7">
        <v>0</v>
      </c>
      <c r="AG4648" s="1">
        <f>IF(学習データ!AG4597=0,1,0)</f>
        <v>0</v>
      </c>
      <c r="AH4648" s="29"/>
      <c r="AI4648" s="25"/>
      <c r="AJ4648" s="25"/>
      <c r="AK4648" s="25"/>
      <c r="AL4648" s="25"/>
      <c r="AM4648" s="25"/>
      <c r="AN4648" s="25"/>
      <c r="AO4648" s="25"/>
      <c r="AP4648" s="25"/>
      <c r="AQ4648" s="25"/>
      <c r="AR4648" s="25"/>
      <c r="AS4648" s="25"/>
      <c r="AT4648" s="25"/>
      <c r="AU4648" s="25"/>
      <c r="AV4648" s="25"/>
      <c r="AW4648" s="25"/>
      <c r="AX4648" s="25"/>
      <c r="AY4648" s="25"/>
      <c r="AZ4648" s="25"/>
      <c r="BA4648" s="25"/>
      <c r="BB4648" s="25"/>
      <c r="BC4648" s="25"/>
      <c r="BD4648" s="25"/>
      <c r="BE4648" s="25"/>
      <c r="BF4648" s="25"/>
      <c r="BG4648" s="25"/>
      <c r="BH4648" s="25"/>
      <c r="BI4648" s="25"/>
      <c r="BJ4648" s="25"/>
      <c r="BK4648" s="25"/>
      <c r="BL4648" s="25"/>
      <c r="BM4648" s="25"/>
      <c r="BN4648" s="25"/>
      <c r="BO4648" s="25"/>
      <c r="BP4648" s="25"/>
      <c r="BQ4648" s="23"/>
      <c r="BR4648" s="7">
        <v>4</v>
      </c>
      <c r="BS4648" s="1">
        <f t="shared" ca="1" si="24397"/>
        <v>0.23714300153605961</v>
      </c>
      <c r="BT4648" s="1">
        <f t="shared" ca="1" si="24398"/>
        <v>0.23714300153605961</v>
      </c>
      <c r="BU4648" s="1">
        <f t="shared" ca="1" si="24399"/>
        <v>0.9999655854953361</v>
      </c>
      <c r="BV4648" s="1">
        <f t="shared" ca="1" si="24400"/>
        <v>0.59245916500268292</v>
      </c>
      <c r="BW4648" s="1">
        <f t="shared" ca="1" si="24401"/>
        <v>0.99850391024743557</v>
      </c>
      <c r="BX4648" s="1">
        <f t="shared" ca="1" si="24402"/>
        <v>0.99999999902305814</v>
      </c>
      <c r="BY4648" s="1">
        <f t="shared" ca="1" si="24403"/>
        <v>0.99999999888435354</v>
      </c>
      <c r="BZ4648" s="1">
        <f t="shared" ca="1" si="24404"/>
        <v>0.99949279272599478</v>
      </c>
      <c r="CA4648" s="1">
        <f t="shared" ca="1" si="24405"/>
        <v>0.97054878966599856</v>
      </c>
      <c r="CB4648" s="1">
        <f t="shared" ca="1" si="24406"/>
        <v>0.11599500442517188</v>
      </c>
      <c r="CC4648" s="1">
        <f t="shared" ca="1" si="24407"/>
        <v>0.23714300153605961</v>
      </c>
      <c r="CD4648" s="25"/>
      <c r="CE4648" s="7">
        <v>4</v>
      </c>
      <c r="CF4648" s="1">
        <f t="shared" ca="1" si="24408"/>
        <v>0.42673007297672289</v>
      </c>
      <c r="CG4648" s="1">
        <f t="shared" ca="1" si="24409"/>
        <v>0.42673007297672289</v>
      </c>
      <c r="CH4648" s="1">
        <f t="shared" ca="1" si="24410"/>
        <v>0.975674976840464</v>
      </c>
      <c r="CI4648" s="1">
        <f t="shared" ca="1" si="24411"/>
        <v>0.457473719543737</v>
      </c>
      <c r="CJ4648" s="1">
        <f t="shared" ca="1" si="24412"/>
        <v>0.99996549350829889</v>
      </c>
      <c r="CK4648" s="1">
        <f t="shared" ca="1" si="24413"/>
        <v>0.99985065846989551</v>
      </c>
      <c r="CL4648" s="1">
        <f t="shared" ca="1" si="24414"/>
        <v>0.99924683627694044</v>
      </c>
      <c r="CM4648" s="1">
        <f t="shared" ca="1" si="24415"/>
        <v>0.99837068620311109</v>
      </c>
      <c r="CN4648" s="1">
        <f t="shared" ca="1" si="24416"/>
        <v>0.99090116453997956</v>
      </c>
      <c r="CO4648" s="1">
        <f t="shared" ca="1" si="24417"/>
        <v>0.98106143839529092</v>
      </c>
      <c r="CP4648" s="1">
        <f t="shared" ca="1" si="24418"/>
        <v>0.42673007297672289</v>
      </c>
      <c r="CQ4648" s="25"/>
      <c r="CR4648" s="25"/>
      <c r="CS4648" s="25"/>
      <c r="CT4648" s="25"/>
      <c r="CU4648" s="25"/>
      <c r="CV4648" s="25"/>
      <c r="CW4648" s="25"/>
      <c r="CX4648" s="25"/>
      <c r="CY4648" s="25"/>
      <c r="CZ4648" s="25"/>
      <c r="DA4648" s="25"/>
      <c r="DB4648" s="25"/>
      <c r="DC4648" s="25"/>
      <c r="DD4648" s="25"/>
      <c r="DE4648" s="40"/>
      <c r="DF4648" s="50"/>
      <c r="DG4648" s="7">
        <v>4</v>
      </c>
      <c r="DH4648" s="1">
        <f t="shared" ca="1" si="24419"/>
        <v>0.23714300153605961</v>
      </c>
      <c r="DI4648" s="1">
        <f t="shared" ca="1" si="24420"/>
        <v>0.9999999048717807</v>
      </c>
      <c r="DJ4648" s="1">
        <f t="shared" ca="1" si="24421"/>
        <v>0.99997368904141204</v>
      </c>
      <c r="DK4648" s="1">
        <f t="shared" ca="1" si="24422"/>
        <v>0.93498736587233078</v>
      </c>
      <c r="DL4648" s="1">
        <f t="shared" ca="1" si="24423"/>
        <v>0.89901503546693862</v>
      </c>
      <c r="DM4648" s="1">
        <f t="shared" ca="1" si="24424"/>
        <v>0.23714300153605961</v>
      </c>
      <c r="DN4648" s="14"/>
      <c r="DO4648" s="50"/>
      <c r="DP4648" s="7">
        <v>4</v>
      </c>
      <c r="DQ4648" s="1">
        <f t="shared" ca="1" si="24425"/>
        <v>0.42673007297672289</v>
      </c>
      <c r="DR4648" s="1">
        <f t="shared" ca="1" si="24426"/>
        <v>0.99952021831414894</v>
      </c>
      <c r="DS4648" s="1">
        <f t="shared" ca="1" si="24427"/>
        <v>0.99916566984095612</v>
      </c>
      <c r="DT4648" s="1">
        <f t="shared" ca="1" si="24428"/>
        <v>0.99936211297995736</v>
      </c>
      <c r="DU4648" s="1">
        <f t="shared" ca="1" si="24429"/>
        <v>0.7755571754528694</v>
      </c>
      <c r="DV4648" s="1">
        <f t="shared" ca="1" si="24430"/>
        <v>0.42673007297672289</v>
      </c>
      <c r="DW4648" s="14"/>
      <c r="DX4648" s="14"/>
      <c r="DY4648" s="14"/>
      <c r="DZ4648" s="14"/>
      <c r="EA4648" s="14"/>
      <c r="EB4648" s="14"/>
      <c r="EC4648" s="14"/>
      <c r="ED4648" s="14"/>
      <c r="EE4648" s="14"/>
      <c r="EF4648" s="19"/>
      <c r="EG4648" s="23"/>
      <c r="EH4648" s="50">
        <v>4</v>
      </c>
      <c r="EI4648" s="7">
        <v>0</v>
      </c>
      <c r="EJ4648" s="7">
        <v>1</v>
      </c>
      <c r="EK4648" s="7">
        <v>2</v>
      </c>
      <c r="EL4648" s="7">
        <v>3</v>
      </c>
      <c r="EM4648" s="7">
        <v>4</v>
      </c>
      <c r="EN4648" s="25"/>
      <c r="EO4648" s="25"/>
      <c r="EP4648" s="25"/>
      <c r="EQ4648" s="25"/>
      <c r="ER4648" s="25"/>
      <c r="ES4648" s="25"/>
      <c r="ET4648" s="23"/>
      <c r="EU4648" s="14"/>
      <c r="EV4648" s="14"/>
      <c r="EW4648" s="14"/>
      <c r="EX4648" s="14"/>
      <c r="EY4648" s="14"/>
      <c r="EZ4648" s="14"/>
      <c r="FA4648" s="14"/>
      <c r="FB4648" s="14"/>
      <c r="FC4648" s="19"/>
    </row>
    <row r="4649" spans="1:159" x14ac:dyDescent="0.2">
      <c r="A4649" s="55"/>
      <c r="B4649" s="18">
        <v>19</v>
      </c>
      <c r="C4649" s="1">
        <f>学習データ!C4615*$B$37</f>
        <v>0</v>
      </c>
      <c r="D4649" s="1">
        <f>学習データ!D4615*$B$37</f>
        <v>0</v>
      </c>
      <c r="E4649" s="1">
        <f>学習データ!E4615*$B$37</f>
        <v>0</v>
      </c>
      <c r="F4649" s="1">
        <f>学習データ!F4615*$B$37</f>
        <v>0</v>
      </c>
      <c r="G4649" s="1">
        <f>学習データ!G4615*$B$37</f>
        <v>0</v>
      </c>
      <c r="H4649" s="1">
        <f>学習データ!H4615*$B$37</f>
        <v>0</v>
      </c>
      <c r="I4649" s="1">
        <f>学習データ!I4615*$B$37</f>
        <v>0</v>
      </c>
      <c r="J4649" s="1">
        <f>学習データ!J4615*$B$37</f>
        <v>0</v>
      </c>
      <c r="K4649" s="1">
        <f>学習データ!K4615*$B$37</f>
        <v>0</v>
      </c>
      <c r="L4649" s="1">
        <f>学習データ!L4615*$B$37</f>
        <v>0</v>
      </c>
      <c r="M4649" s="1">
        <f>学習データ!M4615*$B$37</f>
        <v>0</v>
      </c>
      <c r="N4649" s="1">
        <f>学習データ!N4615*$B$37</f>
        <v>0</v>
      </c>
      <c r="O4649" s="1">
        <f>学習データ!O4615*$B$37</f>
        <v>0</v>
      </c>
      <c r="P4649" s="1">
        <f>学習データ!P4615*$B$37</f>
        <v>0</v>
      </c>
      <c r="Q4649" s="1">
        <f>学習データ!Q4615*$B$37</f>
        <v>86</v>
      </c>
      <c r="R4649" s="1">
        <f>学習データ!R4615*$B$37</f>
        <v>226</v>
      </c>
      <c r="S4649" s="1">
        <f>学習データ!S4615*$B$37</f>
        <v>198</v>
      </c>
      <c r="T4649" s="1">
        <f>学習データ!T4615*$B$37</f>
        <v>0</v>
      </c>
      <c r="U4649" s="1">
        <f>学習データ!U4615*$B$37</f>
        <v>0</v>
      </c>
      <c r="V4649" s="1">
        <f>学習データ!V4615*$B$37</f>
        <v>0</v>
      </c>
      <c r="W4649" s="1">
        <f>学習データ!W4615*$B$37</f>
        <v>0</v>
      </c>
      <c r="X4649" s="1">
        <f>学習データ!X4615*$B$37</f>
        <v>0</v>
      </c>
      <c r="Y4649" s="1">
        <f>学習データ!Y4615*$B$37</f>
        <v>0</v>
      </c>
      <c r="Z4649" s="1">
        <f>学習データ!Z4615*$B$37</f>
        <v>0</v>
      </c>
      <c r="AA4649" s="1">
        <f>学習データ!AA4615*$B$37</f>
        <v>0</v>
      </c>
      <c r="AB4649" s="1">
        <f>学習データ!AB4615*$B$37</f>
        <v>0</v>
      </c>
      <c r="AC4649" s="1">
        <f>学習データ!AC4615*$B$37</f>
        <v>0</v>
      </c>
      <c r="AD4649" s="1">
        <f>学習データ!AD4615*$B$37</f>
        <v>0</v>
      </c>
      <c r="AE4649" s="14"/>
      <c r="AF4649" s="7">
        <v>1</v>
      </c>
      <c r="AG4649" s="1">
        <f>IF(学習データ!AG4597=1,1,0)</f>
        <v>0</v>
      </c>
      <c r="AH4649" s="29"/>
      <c r="AI4649" s="25"/>
      <c r="AJ4649" s="25"/>
      <c r="AK4649" s="25"/>
      <c r="AL4649" s="25"/>
      <c r="AM4649" s="25"/>
      <c r="AN4649" s="25"/>
      <c r="AO4649" s="25"/>
      <c r="AP4649" s="25"/>
      <c r="AQ4649" s="25"/>
      <c r="AR4649" s="25"/>
      <c r="AS4649" s="25"/>
      <c r="AT4649" s="25"/>
      <c r="AU4649" s="25"/>
      <c r="AV4649" s="25"/>
      <c r="AW4649" s="25"/>
      <c r="AX4649" s="25"/>
      <c r="AY4649" s="25"/>
      <c r="AZ4649" s="25"/>
      <c r="BA4649" s="25"/>
      <c r="BB4649" s="25"/>
      <c r="BC4649" s="25"/>
      <c r="BD4649" s="25"/>
      <c r="BE4649" s="25"/>
      <c r="BF4649" s="25"/>
      <c r="BG4649" s="25"/>
      <c r="BH4649" s="25"/>
      <c r="BI4649" s="25"/>
      <c r="BJ4649" s="25"/>
      <c r="BK4649" s="25"/>
      <c r="BL4649" s="25"/>
      <c r="BM4649" s="25"/>
      <c r="BN4649" s="25"/>
      <c r="BO4649" s="25"/>
      <c r="BP4649" s="25"/>
      <c r="BQ4649" s="23"/>
      <c r="BR4649" s="7">
        <v>5</v>
      </c>
      <c r="BS4649" s="1">
        <f t="shared" ca="1" si="24397"/>
        <v>0.23714300153605961</v>
      </c>
      <c r="BT4649" s="1">
        <f t="shared" ca="1" si="24398"/>
        <v>0.23714300153605961</v>
      </c>
      <c r="BU4649" s="1">
        <f t="shared" ca="1" si="24399"/>
        <v>0.22855526167597276</v>
      </c>
      <c r="BV4649" s="1">
        <f t="shared" ca="1" si="24400"/>
        <v>9.919869516538718E-2</v>
      </c>
      <c r="BW4649" s="1">
        <f t="shared" ca="1" si="24401"/>
        <v>0.93314137317754497</v>
      </c>
      <c r="BX4649" s="1">
        <f t="shared" ca="1" si="24402"/>
        <v>0.72623069394638873</v>
      </c>
      <c r="BY4649" s="1">
        <f t="shared" ca="1" si="24403"/>
        <v>0.99999927487431517</v>
      </c>
      <c r="BZ4649" s="1">
        <f t="shared" ca="1" si="24404"/>
        <v>0.99776687823257693</v>
      </c>
      <c r="CA4649" s="1">
        <f t="shared" ca="1" si="24405"/>
        <v>0.16419698454734896</v>
      </c>
      <c r="CB4649" s="1">
        <f t="shared" ca="1" si="24406"/>
        <v>0.19189448889479988</v>
      </c>
      <c r="CC4649" s="1">
        <f t="shared" ca="1" si="24407"/>
        <v>0.23714300153605961</v>
      </c>
      <c r="CD4649" s="25"/>
      <c r="CE4649" s="7">
        <v>5</v>
      </c>
      <c r="CF4649" s="1">
        <f t="shared" ca="1" si="24408"/>
        <v>0.42673007297672289</v>
      </c>
      <c r="CG4649" s="1">
        <f t="shared" ca="1" si="24409"/>
        <v>0.42673007297672289</v>
      </c>
      <c r="CH4649" s="1">
        <f t="shared" ca="1" si="24410"/>
        <v>0.81653532809710316</v>
      </c>
      <c r="CI4649" s="1">
        <f t="shared" ca="1" si="24411"/>
        <v>0.77725834732452903</v>
      </c>
      <c r="CJ4649" s="1">
        <f t="shared" ca="1" si="24412"/>
        <v>0.9543726307043795</v>
      </c>
      <c r="CK4649" s="1">
        <f t="shared" ca="1" si="24413"/>
        <v>0.97098891454365266</v>
      </c>
      <c r="CL4649" s="1">
        <f t="shared" ca="1" si="24414"/>
        <v>0.99966755464872148</v>
      </c>
      <c r="CM4649" s="1">
        <f t="shared" ca="1" si="24415"/>
        <v>0.99591430547753035</v>
      </c>
      <c r="CN4649" s="1">
        <f t="shared" ca="1" si="24416"/>
        <v>0.99816666519951525</v>
      </c>
      <c r="CO4649" s="1">
        <f t="shared" ca="1" si="24417"/>
        <v>0.4319877185318628</v>
      </c>
      <c r="CP4649" s="1">
        <f t="shared" ca="1" si="24418"/>
        <v>0.42673007297672289</v>
      </c>
      <c r="CQ4649" s="25"/>
      <c r="CR4649" s="25"/>
      <c r="CS4649" s="25"/>
      <c r="CT4649" s="25"/>
      <c r="CU4649" s="25"/>
      <c r="CV4649" s="25"/>
      <c r="CW4649" s="25"/>
      <c r="CX4649" s="25"/>
      <c r="CY4649" s="25"/>
      <c r="CZ4649" s="25"/>
      <c r="DA4649" s="25"/>
      <c r="DB4649" s="25"/>
      <c r="DC4649" s="25"/>
      <c r="DD4649" s="25"/>
      <c r="DE4649" s="40"/>
      <c r="DF4649" s="50"/>
      <c r="DG4649" s="7">
        <v>5</v>
      </c>
      <c r="DH4649" s="1">
        <f t="shared" ca="1" si="24419"/>
        <v>0.23714300153605961</v>
      </c>
      <c r="DI4649" s="1">
        <f t="shared" ca="1" si="24420"/>
        <v>0.99997426875728834</v>
      </c>
      <c r="DJ4649" s="1">
        <f t="shared" ca="1" si="24421"/>
        <v>0.99999995257141649</v>
      </c>
      <c r="DK4649" s="1">
        <f t="shared" ca="1" si="24422"/>
        <v>0.98256977837464832</v>
      </c>
      <c r="DL4649" s="1">
        <f t="shared" ca="1" si="24423"/>
        <v>0.85325919981205811</v>
      </c>
      <c r="DM4649" s="1">
        <f t="shared" ca="1" si="24424"/>
        <v>0.23714300153605961</v>
      </c>
      <c r="DN4649" s="14"/>
      <c r="DO4649" s="50"/>
      <c r="DP4649" s="7">
        <v>5</v>
      </c>
      <c r="DQ4649" s="1">
        <f t="shared" ca="1" si="24425"/>
        <v>0.42673007297672289</v>
      </c>
      <c r="DR4649" s="1">
        <f t="shared" ca="1" si="24426"/>
        <v>0.97570080554808603</v>
      </c>
      <c r="DS4649" s="1">
        <f t="shared" ca="1" si="24427"/>
        <v>0.99835006984084229</v>
      </c>
      <c r="DT4649" s="1">
        <f t="shared" ca="1" si="24428"/>
        <v>0.99866342023846899</v>
      </c>
      <c r="DU4649" s="1">
        <f t="shared" ca="1" si="24429"/>
        <v>0.99541445364112957</v>
      </c>
      <c r="DV4649" s="1">
        <f t="shared" ca="1" si="24430"/>
        <v>0.42673007297672289</v>
      </c>
      <c r="DW4649" s="14"/>
      <c r="DX4649" s="14"/>
      <c r="DY4649" s="14"/>
      <c r="DZ4649" s="14"/>
      <c r="EA4649" s="14"/>
      <c r="EB4649" s="14"/>
      <c r="EC4649" s="14"/>
      <c r="ED4649" s="14"/>
      <c r="EE4649" s="14"/>
      <c r="EF4649" s="19"/>
      <c r="EG4649" s="23"/>
      <c r="EH4649" s="50"/>
      <c r="EI4649" s="7">
        <v>1</v>
      </c>
      <c r="EJ4649" s="1">
        <f t="shared" ref="EJ4649:EJ4652" ca="1" si="24431">1/(1+EXP(-SUMPRODUCT($EI$29:$EK$31,DH4645:DJ4647)+$EL$29))</f>
        <v>0.59178301246616027</v>
      </c>
      <c r="EK4649" s="1">
        <f t="shared" ref="EK4649:EK4652" ca="1" si="24432">1/(1+EXP(-SUMPRODUCT($EI$29:$EK$31,DI4645:DK4647)+$EL$29))</f>
        <v>0.13361414830568735</v>
      </c>
      <c r="EL4649" s="1">
        <f t="shared" ref="EL4649:EL4652" ca="1" si="24433">1/(1+EXP(-SUMPRODUCT($EI$29:$EK$31,DJ4645:DL4647)+$EL$29))</f>
        <v>8.573653887979972E-2</v>
      </c>
      <c r="EM4649" s="1">
        <f t="shared" ref="EM4649:EM4652" ca="1" si="24434">1/(1+EXP(-SUMPRODUCT($EI$29:$EK$31,DK4645:DM4647)+$EL$29))</f>
        <v>3.158237581457899E-2</v>
      </c>
      <c r="EN4649" s="25"/>
      <c r="EO4649" s="25"/>
      <c r="EP4649" s="25"/>
      <c r="EQ4649" s="25"/>
      <c r="ER4649" s="25"/>
      <c r="ES4649" s="25"/>
      <c r="ET4649" s="23"/>
      <c r="EU4649" s="14"/>
      <c r="EV4649" s="14"/>
      <c r="EW4649" s="14"/>
      <c r="EX4649" s="14"/>
      <c r="EY4649" s="14"/>
      <c r="EZ4649" s="14"/>
      <c r="FA4649" s="14"/>
      <c r="FB4649" s="14"/>
      <c r="FC4649" s="19"/>
    </row>
    <row r="4650" spans="1:159" x14ac:dyDescent="0.2">
      <c r="A4650" s="55"/>
      <c r="B4650" s="18">
        <v>20</v>
      </c>
      <c r="C4650" s="1">
        <f>学習データ!C4616*$B$37</f>
        <v>0</v>
      </c>
      <c r="D4650" s="1">
        <f>学習データ!D4616*$B$37</f>
        <v>0</v>
      </c>
      <c r="E4650" s="1">
        <f>学習データ!E4616*$B$37</f>
        <v>0</v>
      </c>
      <c r="F4650" s="1">
        <f>学習データ!F4616*$B$37</f>
        <v>0</v>
      </c>
      <c r="G4650" s="1">
        <f>学習データ!G4616*$B$37</f>
        <v>0</v>
      </c>
      <c r="H4650" s="1">
        <f>学習データ!H4616*$B$37</f>
        <v>0</v>
      </c>
      <c r="I4650" s="1">
        <f>学習データ!I4616*$B$37</f>
        <v>0</v>
      </c>
      <c r="J4650" s="1">
        <f>学習データ!J4616*$B$37</f>
        <v>0</v>
      </c>
      <c r="K4650" s="1">
        <f>学習データ!K4616*$B$37</f>
        <v>0</v>
      </c>
      <c r="L4650" s="1">
        <f>学習データ!L4616*$B$37</f>
        <v>0</v>
      </c>
      <c r="M4650" s="1">
        <f>学習データ!M4616*$B$37</f>
        <v>0</v>
      </c>
      <c r="N4650" s="1">
        <f>学習データ!N4616*$B$37</f>
        <v>0</v>
      </c>
      <c r="O4650" s="1">
        <f>学習データ!O4616*$B$37</f>
        <v>0</v>
      </c>
      <c r="P4650" s="1">
        <f>学習データ!P4616*$B$37</f>
        <v>0</v>
      </c>
      <c r="Q4650" s="1">
        <f>学習データ!Q4616*$B$37</f>
        <v>0</v>
      </c>
      <c r="R4650" s="1">
        <f>学習データ!R4616*$B$37</f>
        <v>114</v>
      </c>
      <c r="S4650" s="1">
        <f>学習データ!S4616*$B$37</f>
        <v>255</v>
      </c>
      <c r="T4650" s="1">
        <f>学習データ!T4616*$B$37</f>
        <v>114</v>
      </c>
      <c r="U4650" s="1">
        <f>学習データ!U4616*$B$37</f>
        <v>0</v>
      </c>
      <c r="V4650" s="1">
        <f>学習データ!V4616*$B$37</f>
        <v>0</v>
      </c>
      <c r="W4650" s="1">
        <f>学習データ!W4616*$B$37</f>
        <v>0</v>
      </c>
      <c r="X4650" s="1">
        <f>学習データ!X4616*$B$37</f>
        <v>0</v>
      </c>
      <c r="Y4650" s="1">
        <f>学習データ!Y4616*$B$37</f>
        <v>0</v>
      </c>
      <c r="Z4650" s="1">
        <f>学習データ!Z4616*$B$37</f>
        <v>0</v>
      </c>
      <c r="AA4650" s="1">
        <f>学習データ!AA4616*$B$37</f>
        <v>0</v>
      </c>
      <c r="AB4650" s="1">
        <f>学習データ!AB4616*$B$37</f>
        <v>0</v>
      </c>
      <c r="AC4650" s="1">
        <f>学習データ!AC4616*$B$37</f>
        <v>0</v>
      </c>
      <c r="AD4650" s="1">
        <f>学習データ!AD4616*$B$37</f>
        <v>0</v>
      </c>
      <c r="AE4650" s="14"/>
      <c r="AF4650" s="7">
        <v>2</v>
      </c>
      <c r="AG4650" s="1">
        <f>IF(学習データ!AG4597=2,1,0)</f>
        <v>0</v>
      </c>
      <c r="AH4650" s="29"/>
      <c r="AI4650" s="25"/>
      <c r="AJ4650" s="25"/>
      <c r="AK4650" s="25"/>
      <c r="AL4650" s="25"/>
      <c r="AM4650" s="25"/>
      <c r="AN4650" s="25"/>
      <c r="AO4650" s="25"/>
      <c r="AP4650" s="25"/>
      <c r="AQ4650" s="25"/>
      <c r="AR4650" s="25"/>
      <c r="AS4650" s="25"/>
      <c r="AT4650" s="25"/>
      <c r="AU4650" s="25"/>
      <c r="AV4650" s="25"/>
      <c r="AW4650" s="25"/>
      <c r="AX4650" s="25"/>
      <c r="AY4650" s="25"/>
      <c r="AZ4650" s="25"/>
      <c r="BA4650" s="25"/>
      <c r="BB4650" s="25"/>
      <c r="BC4650" s="25"/>
      <c r="BD4650" s="25"/>
      <c r="BE4650" s="25"/>
      <c r="BF4650" s="25"/>
      <c r="BG4650" s="25"/>
      <c r="BH4650" s="25"/>
      <c r="BI4650" s="25"/>
      <c r="BJ4650" s="25"/>
      <c r="BK4650" s="25"/>
      <c r="BL4650" s="25"/>
      <c r="BM4650" s="25"/>
      <c r="BN4650" s="25"/>
      <c r="BO4650" s="25"/>
      <c r="BP4650" s="25"/>
      <c r="BQ4650" s="23"/>
      <c r="BR4650" s="7">
        <v>6</v>
      </c>
      <c r="BS4650" s="1">
        <f t="shared" ca="1" si="24397"/>
        <v>0.23714300153605961</v>
      </c>
      <c r="BT4650" s="1">
        <f t="shared" ca="1" si="24398"/>
        <v>0.23714300153605961</v>
      </c>
      <c r="BU4650" s="1">
        <f t="shared" ca="1" si="24399"/>
        <v>0.28556572429727611</v>
      </c>
      <c r="BV4650" s="1">
        <f t="shared" ca="1" si="24400"/>
        <v>0.68853444516189566</v>
      </c>
      <c r="BW4650" s="1">
        <f t="shared" ca="1" si="24401"/>
        <v>0.99624349649099186</v>
      </c>
      <c r="BX4650" s="1">
        <f t="shared" ca="1" si="24402"/>
        <v>0.99999995510548723</v>
      </c>
      <c r="BY4650" s="1">
        <f t="shared" ca="1" si="24403"/>
        <v>0.99396944606590976</v>
      </c>
      <c r="BZ4650" s="1">
        <f t="shared" ca="1" si="24404"/>
        <v>0.18683118059883921</v>
      </c>
      <c r="CA4650" s="1">
        <f t="shared" ca="1" si="24405"/>
        <v>0.19189448889479988</v>
      </c>
      <c r="CB4650" s="1">
        <f t="shared" ca="1" si="24406"/>
        <v>0.23714300153605961</v>
      </c>
      <c r="CC4650" s="1">
        <f t="shared" ca="1" si="24407"/>
        <v>0.23714300153605961</v>
      </c>
      <c r="CD4650" s="25"/>
      <c r="CE4650" s="7">
        <v>6</v>
      </c>
      <c r="CF4650" s="1">
        <f t="shared" ca="1" si="24408"/>
        <v>0.42673007297672289</v>
      </c>
      <c r="CG4650" s="1">
        <f t="shared" ca="1" si="24409"/>
        <v>0.42673007297672289</v>
      </c>
      <c r="CH4650" s="1">
        <f t="shared" ca="1" si="24410"/>
        <v>0.79170689694377705</v>
      </c>
      <c r="CI4650" s="1">
        <f t="shared" ca="1" si="24411"/>
        <v>0.79155192463674851</v>
      </c>
      <c r="CJ4650" s="1">
        <f t="shared" ca="1" si="24412"/>
        <v>0.99904136382451614</v>
      </c>
      <c r="CK4650" s="1">
        <f t="shared" ca="1" si="24413"/>
        <v>0.99999841801315847</v>
      </c>
      <c r="CL4650" s="1">
        <f t="shared" ca="1" si="24414"/>
        <v>0.99992819519023235</v>
      </c>
      <c r="CM4650" s="1">
        <f t="shared" ca="1" si="24415"/>
        <v>0.8985260495075843</v>
      </c>
      <c r="CN4650" s="1">
        <f t="shared" ca="1" si="24416"/>
        <v>0.4319877185318628</v>
      </c>
      <c r="CO4650" s="1">
        <f t="shared" ca="1" si="24417"/>
        <v>0.42673007297672289</v>
      </c>
      <c r="CP4650" s="1">
        <f t="shared" ca="1" si="24418"/>
        <v>0.42673007297672289</v>
      </c>
      <c r="CQ4650" s="25"/>
      <c r="CR4650" s="25"/>
      <c r="CS4650" s="25"/>
      <c r="CT4650" s="25"/>
      <c r="CU4650" s="25"/>
      <c r="CV4650" s="25"/>
      <c r="CW4650" s="25"/>
      <c r="CX4650" s="25"/>
      <c r="CY4650" s="25"/>
      <c r="CZ4650" s="25"/>
      <c r="DA4650" s="25"/>
      <c r="DB4650" s="25"/>
      <c r="DC4650" s="25"/>
      <c r="DD4650" s="25"/>
      <c r="DE4650" s="40"/>
      <c r="DF4650" s="50"/>
      <c r="DG4650" s="7">
        <v>6</v>
      </c>
      <c r="DH4650" s="1">
        <f t="shared" ca="1" si="24419"/>
        <v>0.28379665884970728</v>
      </c>
      <c r="DI4650" s="1">
        <f t="shared" ca="1" si="24420"/>
        <v>0.92808263394283896</v>
      </c>
      <c r="DJ4650" s="1">
        <f t="shared" ca="1" si="24421"/>
        <v>0.99999742669486336</v>
      </c>
      <c r="DK4650" s="1">
        <f t="shared" ca="1" si="24422"/>
        <v>0.99996346704495875</v>
      </c>
      <c r="DL4650" s="1">
        <f t="shared" ca="1" si="24423"/>
        <v>0.23714300153605961</v>
      </c>
      <c r="DM4650" s="1">
        <f t="shared" ca="1" si="24424"/>
        <v>0.23714300153605961</v>
      </c>
      <c r="DN4650" s="14"/>
      <c r="DO4650" s="50"/>
      <c r="DP4650" s="7">
        <v>6</v>
      </c>
      <c r="DQ4650" s="1">
        <f t="shared" ca="1" si="24425"/>
        <v>0.81669838789400506</v>
      </c>
      <c r="DR4650" s="1">
        <f t="shared" ca="1" si="24426"/>
        <v>0.90568314884490719</v>
      </c>
      <c r="DS4650" s="1">
        <f t="shared" ca="1" si="24427"/>
        <v>0.99948793926701074</v>
      </c>
      <c r="DT4650" s="1">
        <f t="shared" ca="1" si="24428"/>
        <v>0.99816666519951525</v>
      </c>
      <c r="DU4650" s="1">
        <f t="shared" ca="1" si="24429"/>
        <v>0.4319877185318628</v>
      </c>
      <c r="DV4650" s="1">
        <f t="shared" ca="1" si="24430"/>
        <v>0.42673007297672289</v>
      </c>
      <c r="DW4650" s="14"/>
      <c r="DX4650" s="14"/>
      <c r="DY4650" s="14"/>
      <c r="DZ4650" s="14"/>
      <c r="EA4650" s="14"/>
      <c r="EB4650" s="14"/>
      <c r="EC4650" s="14"/>
      <c r="ED4650" s="14"/>
      <c r="EE4650" s="14"/>
      <c r="EF4650" s="19"/>
      <c r="EG4650" s="23"/>
      <c r="EH4650" s="50"/>
      <c r="EI4650" s="7">
        <v>2</v>
      </c>
      <c r="EJ4650" s="1">
        <f t="shared" ca="1" si="24431"/>
        <v>1.9427305060170947E-2</v>
      </c>
      <c r="EK4650" s="1">
        <f t="shared" ca="1" si="24432"/>
        <v>2.8057879043894732E-2</v>
      </c>
      <c r="EL4650" s="1">
        <f t="shared" ca="1" si="24433"/>
        <v>1.7630726185059488E-6</v>
      </c>
      <c r="EM4650" s="1">
        <f t="shared" ca="1" si="24434"/>
        <v>1.0162580241699098E-5</v>
      </c>
      <c r="EN4650" s="25"/>
      <c r="EO4650" s="25"/>
      <c r="EP4650" s="25"/>
      <c r="EQ4650" s="25"/>
      <c r="ER4650" s="25"/>
      <c r="ES4650" s="25"/>
      <c r="ET4650" s="23"/>
      <c r="EU4650" s="14"/>
      <c r="EV4650" s="14"/>
      <c r="EW4650" s="14"/>
      <c r="EX4650" s="14"/>
      <c r="EY4650" s="14"/>
      <c r="EZ4650" s="14"/>
      <c r="FA4650" s="14"/>
      <c r="FB4650" s="14"/>
      <c r="FC4650" s="19"/>
    </row>
    <row r="4651" spans="1:159" x14ac:dyDescent="0.2">
      <c r="A4651" s="55"/>
      <c r="B4651" s="18">
        <v>21</v>
      </c>
      <c r="C4651" s="1">
        <f>学習データ!C4617*$B$37</f>
        <v>0</v>
      </c>
      <c r="D4651" s="1">
        <f>学習データ!D4617*$B$37</f>
        <v>0</v>
      </c>
      <c r="E4651" s="1">
        <f>学習データ!E4617*$B$37</f>
        <v>0</v>
      </c>
      <c r="F4651" s="1">
        <f>学習データ!F4617*$B$37</f>
        <v>0</v>
      </c>
      <c r="G4651" s="1">
        <f>学習データ!G4617*$B$37</f>
        <v>0</v>
      </c>
      <c r="H4651" s="1">
        <f>学習データ!H4617*$B$37</f>
        <v>0</v>
      </c>
      <c r="I4651" s="1">
        <f>学習データ!I4617*$B$37</f>
        <v>0</v>
      </c>
      <c r="J4651" s="1">
        <f>学習データ!J4617*$B$37</f>
        <v>0</v>
      </c>
      <c r="K4651" s="1">
        <f>学習データ!K4617*$B$37</f>
        <v>0</v>
      </c>
      <c r="L4651" s="1">
        <f>学習データ!L4617*$B$37</f>
        <v>0</v>
      </c>
      <c r="M4651" s="1">
        <f>学習データ!M4617*$B$37</f>
        <v>0</v>
      </c>
      <c r="N4651" s="1">
        <f>学習データ!N4617*$B$37</f>
        <v>0</v>
      </c>
      <c r="O4651" s="1">
        <f>学習データ!O4617*$B$37</f>
        <v>0</v>
      </c>
      <c r="P4651" s="1">
        <f>学習データ!P4617*$B$37</f>
        <v>0</v>
      </c>
      <c r="Q4651" s="1">
        <f>学習データ!Q4617*$B$37</f>
        <v>0</v>
      </c>
      <c r="R4651" s="1">
        <f>学習データ!R4617*$B$37</f>
        <v>0</v>
      </c>
      <c r="S4651" s="1">
        <f>学習データ!S4617*$B$37</f>
        <v>255</v>
      </c>
      <c r="T4651" s="1">
        <f>学習データ!T4617*$B$37</f>
        <v>170</v>
      </c>
      <c r="U4651" s="1">
        <f>学習データ!U4617*$B$37</f>
        <v>0</v>
      </c>
      <c r="V4651" s="1">
        <f>学習データ!V4617*$B$37</f>
        <v>0</v>
      </c>
      <c r="W4651" s="1">
        <f>学習データ!W4617*$B$37</f>
        <v>0</v>
      </c>
      <c r="X4651" s="1">
        <f>学習データ!X4617*$B$37</f>
        <v>0</v>
      </c>
      <c r="Y4651" s="1">
        <f>学習データ!Y4617*$B$37</f>
        <v>0</v>
      </c>
      <c r="Z4651" s="1">
        <f>学習データ!Z4617*$B$37</f>
        <v>0</v>
      </c>
      <c r="AA4651" s="1">
        <f>学習データ!AA4617*$B$37</f>
        <v>0</v>
      </c>
      <c r="AB4651" s="1">
        <f>学習データ!AB4617*$B$37</f>
        <v>0</v>
      </c>
      <c r="AC4651" s="1">
        <f>学習データ!AC4617*$B$37</f>
        <v>0</v>
      </c>
      <c r="AD4651" s="1">
        <f>学習データ!AD4617*$B$37</f>
        <v>0</v>
      </c>
      <c r="AE4651" s="14"/>
      <c r="AF4651" s="7">
        <v>3</v>
      </c>
      <c r="AG4651" s="1">
        <f>IF(学習データ!AG4597=3,1,0)</f>
        <v>1</v>
      </c>
      <c r="AH4651" s="29"/>
      <c r="AI4651" s="25"/>
      <c r="AJ4651" s="25"/>
      <c r="AK4651" s="25"/>
      <c r="AL4651" s="25"/>
      <c r="AM4651" s="25"/>
      <c r="AN4651" s="25"/>
      <c r="AO4651" s="25"/>
      <c r="AP4651" s="25"/>
      <c r="AQ4651" s="25"/>
      <c r="AR4651" s="25"/>
      <c r="AS4651" s="25"/>
      <c r="AT4651" s="25"/>
      <c r="AU4651" s="25"/>
      <c r="AV4651" s="25"/>
      <c r="AW4651" s="25"/>
      <c r="AX4651" s="25"/>
      <c r="AY4651" s="25"/>
      <c r="AZ4651" s="25"/>
      <c r="BA4651" s="25"/>
      <c r="BB4651" s="25"/>
      <c r="BC4651" s="25"/>
      <c r="BD4651" s="25"/>
      <c r="BE4651" s="25"/>
      <c r="BF4651" s="25"/>
      <c r="BG4651" s="25"/>
      <c r="BH4651" s="25"/>
      <c r="BI4651" s="25"/>
      <c r="BJ4651" s="25"/>
      <c r="BK4651" s="25"/>
      <c r="BL4651" s="25"/>
      <c r="BM4651" s="25"/>
      <c r="BN4651" s="25"/>
      <c r="BO4651" s="25"/>
      <c r="BP4651" s="25"/>
      <c r="BQ4651" s="23"/>
      <c r="BR4651" s="7">
        <v>7</v>
      </c>
      <c r="BS4651" s="1">
        <f t="shared" ca="1" si="24397"/>
        <v>0.23714300153605961</v>
      </c>
      <c r="BT4651" s="1">
        <f t="shared" ca="1" si="24398"/>
        <v>0.23714300153605961</v>
      </c>
      <c r="BU4651" s="1">
        <f t="shared" ca="1" si="24399"/>
        <v>0.99997449131936322</v>
      </c>
      <c r="BV4651" s="1">
        <f t="shared" ca="1" si="24400"/>
        <v>0.9999999048717807</v>
      </c>
      <c r="BW4651" s="1">
        <f t="shared" ca="1" si="24401"/>
        <v>0.99997368904141204</v>
      </c>
      <c r="BX4651" s="1">
        <f t="shared" ca="1" si="24402"/>
        <v>0.78513781386318593</v>
      </c>
      <c r="BY4651" s="1">
        <f t="shared" ca="1" si="24403"/>
        <v>6.5409552833395251E-2</v>
      </c>
      <c r="BZ4651" s="1">
        <f t="shared" ca="1" si="24404"/>
        <v>0.93498736587233078</v>
      </c>
      <c r="CA4651" s="1">
        <f t="shared" ca="1" si="24405"/>
        <v>0.20822741668776285</v>
      </c>
      <c r="CB4651" s="1">
        <f t="shared" ca="1" si="24406"/>
        <v>0.23714300153605961</v>
      </c>
      <c r="CC4651" s="1">
        <f t="shared" ca="1" si="24407"/>
        <v>0.23714300153605961</v>
      </c>
      <c r="CD4651" s="25"/>
      <c r="CE4651" s="7">
        <v>7</v>
      </c>
      <c r="CF4651" s="1">
        <f t="shared" ca="1" si="24408"/>
        <v>0.42673007297672289</v>
      </c>
      <c r="CG4651" s="1">
        <f t="shared" ca="1" si="24409"/>
        <v>0.42673007297672289</v>
      </c>
      <c r="CH4651" s="1">
        <f t="shared" ca="1" si="24410"/>
        <v>0.97163490792557339</v>
      </c>
      <c r="CI4651" s="1">
        <f t="shared" ca="1" si="24411"/>
        <v>0.99952021831414894</v>
      </c>
      <c r="CJ4651" s="1">
        <f t="shared" ca="1" si="24412"/>
        <v>0.99593814878685016</v>
      </c>
      <c r="CK4651" s="1">
        <f t="shared" ca="1" si="24413"/>
        <v>0.99916566984095612</v>
      </c>
      <c r="CL4651" s="1">
        <f t="shared" ca="1" si="24414"/>
        <v>0.8286697139892325</v>
      </c>
      <c r="CM4651" s="1">
        <f t="shared" ca="1" si="24415"/>
        <v>0.97988204940968959</v>
      </c>
      <c r="CN4651" s="1">
        <f t="shared" ca="1" si="24416"/>
        <v>0.44662578385149754</v>
      </c>
      <c r="CO4651" s="1">
        <f t="shared" ca="1" si="24417"/>
        <v>0.42673007297672289</v>
      </c>
      <c r="CP4651" s="1">
        <f t="shared" ca="1" si="24418"/>
        <v>0.42673007297672289</v>
      </c>
      <c r="CQ4651" s="25"/>
      <c r="CR4651" s="25"/>
      <c r="CS4651" s="25"/>
      <c r="CT4651" s="25"/>
      <c r="CU4651" s="25"/>
      <c r="CV4651" s="25"/>
      <c r="CW4651" s="25"/>
      <c r="CX4651" s="25"/>
      <c r="CY4651" s="25"/>
      <c r="CZ4651" s="25"/>
      <c r="DA4651" s="25"/>
      <c r="DB4651" s="25"/>
      <c r="DC4651" s="25"/>
      <c r="DD4651" s="25"/>
      <c r="DE4651" s="40"/>
      <c r="DF4651" s="14"/>
      <c r="DG4651" s="14"/>
      <c r="DH4651" s="14"/>
      <c r="DI4651" s="14"/>
      <c r="DJ4651" s="14"/>
      <c r="DK4651" s="14"/>
      <c r="DL4651" s="14"/>
      <c r="DM4651" s="14"/>
      <c r="DN4651" s="14"/>
      <c r="DO4651" s="14"/>
      <c r="DP4651" s="14"/>
      <c r="DQ4651" s="14"/>
      <c r="DR4651" s="14"/>
      <c r="DS4651" s="14"/>
      <c r="DT4651" s="14"/>
      <c r="DU4651" s="14"/>
      <c r="DV4651" s="14"/>
      <c r="DW4651" s="14"/>
      <c r="DX4651" s="14"/>
      <c r="DY4651" s="14"/>
      <c r="DZ4651" s="14"/>
      <c r="EA4651" s="14"/>
      <c r="EB4651" s="14"/>
      <c r="EC4651" s="14"/>
      <c r="ED4651" s="14"/>
      <c r="EE4651" s="14"/>
      <c r="EF4651" s="19"/>
      <c r="EG4651" s="23"/>
      <c r="EH4651" s="50"/>
      <c r="EI4651" s="7">
        <v>3</v>
      </c>
      <c r="EJ4651" s="1">
        <f t="shared" ca="1" si="24431"/>
        <v>0.20006859239245664</v>
      </c>
      <c r="EK4651" s="1">
        <f t="shared" ca="1" si="24432"/>
        <v>2.4852571074705E-2</v>
      </c>
      <c r="EL4651" s="1">
        <f t="shared" ca="1" si="24433"/>
        <v>0.14998238644839521</v>
      </c>
      <c r="EM4651" s="1">
        <f t="shared" ca="1" si="24434"/>
        <v>4.3994510054325689E-3</v>
      </c>
      <c r="EN4651" s="25"/>
      <c r="EO4651" s="25"/>
      <c r="EP4651" s="25"/>
      <c r="EQ4651" s="25"/>
      <c r="ER4651" s="25"/>
      <c r="ES4651" s="25"/>
      <c r="ET4651" s="23"/>
      <c r="EU4651" s="14"/>
      <c r="EV4651" s="14"/>
      <c r="EW4651" s="14"/>
      <c r="EX4651" s="14"/>
      <c r="EY4651" s="14"/>
      <c r="EZ4651" s="14"/>
      <c r="FA4651" s="14"/>
      <c r="FB4651" s="14"/>
      <c r="FC4651" s="19"/>
    </row>
    <row r="4652" spans="1:159" x14ac:dyDescent="0.2">
      <c r="A4652" s="55"/>
      <c r="B4652" s="18">
        <v>22</v>
      </c>
      <c r="C4652" s="1">
        <f>学習データ!C4618*$B$37</f>
        <v>0</v>
      </c>
      <c r="D4652" s="1">
        <f>学習データ!D4618*$B$37</f>
        <v>0</v>
      </c>
      <c r="E4652" s="1">
        <f>学習データ!E4618*$B$37</f>
        <v>0</v>
      </c>
      <c r="F4652" s="1">
        <f>学習データ!F4618*$B$37</f>
        <v>0</v>
      </c>
      <c r="G4652" s="1">
        <f>学習データ!G4618*$B$37</f>
        <v>0</v>
      </c>
      <c r="H4652" s="1">
        <f>学習データ!H4618*$B$37</f>
        <v>0</v>
      </c>
      <c r="I4652" s="1">
        <f>学習データ!I4618*$B$37</f>
        <v>0</v>
      </c>
      <c r="J4652" s="1">
        <f>学習データ!J4618*$B$37</f>
        <v>0</v>
      </c>
      <c r="K4652" s="1">
        <f>学習データ!K4618*$B$37</f>
        <v>0</v>
      </c>
      <c r="L4652" s="1">
        <f>学習データ!L4618*$B$37</f>
        <v>0</v>
      </c>
      <c r="M4652" s="1">
        <f>学習データ!M4618*$B$37</f>
        <v>0</v>
      </c>
      <c r="N4652" s="1">
        <f>学習データ!N4618*$B$37</f>
        <v>0</v>
      </c>
      <c r="O4652" s="1">
        <f>学習データ!O4618*$B$37</f>
        <v>0</v>
      </c>
      <c r="P4652" s="1">
        <f>学習データ!P4618*$B$37</f>
        <v>0</v>
      </c>
      <c r="Q4652" s="1">
        <f>学習データ!Q4618*$B$37</f>
        <v>0</v>
      </c>
      <c r="R4652" s="1">
        <f>学習データ!R4618*$B$37</f>
        <v>57</v>
      </c>
      <c r="S4652" s="1">
        <f>学習データ!S4618*$B$37</f>
        <v>255</v>
      </c>
      <c r="T4652" s="1">
        <f>学習データ!T4618*$B$37</f>
        <v>141</v>
      </c>
      <c r="U4652" s="1">
        <f>学習データ!U4618*$B$37</f>
        <v>0</v>
      </c>
      <c r="V4652" s="1">
        <f>学習データ!V4618*$B$37</f>
        <v>0</v>
      </c>
      <c r="W4652" s="1">
        <f>学習データ!W4618*$B$37</f>
        <v>0</v>
      </c>
      <c r="X4652" s="1">
        <f>学習データ!X4618*$B$37</f>
        <v>0</v>
      </c>
      <c r="Y4652" s="1">
        <f>学習データ!Y4618*$B$37</f>
        <v>0</v>
      </c>
      <c r="Z4652" s="1">
        <f>学習データ!Z4618*$B$37</f>
        <v>0</v>
      </c>
      <c r="AA4652" s="1">
        <f>学習データ!AA4618*$B$37</f>
        <v>0</v>
      </c>
      <c r="AB4652" s="1">
        <f>学習データ!AB4618*$B$37</f>
        <v>0</v>
      </c>
      <c r="AC4652" s="1">
        <f>学習データ!AC4618*$B$37</f>
        <v>0</v>
      </c>
      <c r="AD4652" s="1">
        <f>学習データ!AD4618*$B$37</f>
        <v>0</v>
      </c>
      <c r="AE4652" s="14"/>
      <c r="AF4652" s="7">
        <v>4</v>
      </c>
      <c r="AG4652" s="1">
        <f>IF(学習データ!AG4597=4,1,0)</f>
        <v>0</v>
      </c>
      <c r="AH4652" s="29"/>
      <c r="AI4652" s="25"/>
      <c r="AJ4652" s="25"/>
      <c r="AK4652" s="25"/>
      <c r="AL4652" s="25"/>
      <c r="AM4652" s="25"/>
      <c r="AN4652" s="25"/>
      <c r="AO4652" s="25"/>
      <c r="AP4652" s="25"/>
      <c r="AQ4652" s="25"/>
      <c r="AR4652" s="25"/>
      <c r="AS4652" s="25"/>
      <c r="AT4652" s="25"/>
      <c r="AU4652" s="25"/>
      <c r="AV4652" s="25"/>
      <c r="AW4652" s="25"/>
      <c r="AX4652" s="25"/>
      <c r="AY4652" s="25"/>
      <c r="AZ4652" s="25"/>
      <c r="BA4652" s="25"/>
      <c r="BB4652" s="25"/>
      <c r="BC4652" s="25"/>
      <c r="BD4652" s="25"/>
      <c r="BE4652" s="25"/>
      <c r="BF4652" s="25"/>
      <c r="BG4652" s="25"/>
      <c r="BH4652" s="25"/>
      <c r="BI4652" s="25"/>
      <c r="BJ4652" s="25"/>
      <c r="BK4652" s="25"/>
      <c r="BL4652" s="25"/>
      <c r="BM4652" s="25"/>
      <c r="BN4652" s="25"/>
      <c r="BO4652" s="25"/>
      <c r="BP4652" s="25"/>
      <c r="BQ4652" s="23"/>
      <c r="BR4652" s="7">
        <v>8</v>
      </c>
      <c r="BS4652" s="1">
        <f t="shared" ca="1" si="24397"/>
        <v>0.23714300153605961</v>
      </c>
      <c r="BT4652" s="1">
        <f t="shared" ca="1" si="24398"/>
        <v>0.23714300153605961</v>
      </c>
      <c r="BU4652" s="1">
        <f t="shared" ca="1" si="24399"/>
        <v>0.99997426875728834</v>
      </c>
      <c r="BV4652" s="1">
        <f t="shared" ca="1" si="24400"/>
        <v>0.9956243841150697</v>
      </c>
      <c r="BW4652" s="1">
        <f t="shared" ca="1" si="24401"/>
        <v>9.4923102778411969E-2</v>
      </c>
      <c r="BX4652" s="1">
        <f t="shared" ca="1" si="24402"/>
        <v>0.19175340664248719</v>
      </c>
      <c r="BY4652" s="1">
        <f t="shared" ca="1" si="24403"/>
        <v>0.14611815515279775</v>
      </c>
      <c r="BZ4652" s="1">
        <f t="shared" ca="1" si="24404"/>
        <v>0.19167861647976223</v>
      </c>
      <c r="CA4652" s="1">
        <f t="shared" ca="1" si="24405"/>
        <v>0.89901503546693862</v>
      </c>
      <c r="CB4652" s="1">
        <f t="shared" ca="1" si="24406"/>
        <v>0.23714300153605961</v>
      </c>
      <c r="CC4652" s="1">
        <f t="shared" ca="1" si="24407"/>
        <v>0.23714300153605961</v>
      </c>
      <c r="CD4652" s="25"/>
      <c r="CE4652" s="7">
        <v>8</v>
      </c>
      <c r="CF4652" s="1">
        <f t="shared" ca="1" si="24408"/>
        <v>0.42673007297672289</v>
      </c>
      <c r="CG4652" s="1">
        <f t="shared" ca="1" si="24409"/>
        <v>0.42673007297672289</v>
      </c>
      <c r="CH4652" s="1">
        <f t="shared" ca="1" si="24410"/>
        <v>0.97570080554808603</v>
      </c>
      <c r="CI4652" s="1">
        <f t="shared" ca="1" si="24411"/>
        <v>0.4949912854697836</v>
      </c>
      <c r="CJ4652" s="1">
        <f t="shared" ca="1" si="24412"/>
        <v>0.97455084891830956</v>
      </c>
      <c r="CK4652" s="1">
        <f t="shared" ca="1" si="24413"/>
        <v>0.9875833533020888</v>
      </c>
      <c r="CL4652" s="1">
        <f t="shared" ca="1" si="24414"/>
        <v>0.99197973635283143</v>
      </c>
      <c r="CM4652" s="1">
        <f t="shared" ca="1" si="24415"/>
        <v>0.99936211297995736</v>
      </c>
      <c r="CN4652" s="1">
        <f t="shared" ca="1" si="24416"/>
        <v>0.7755571754528694</v>
      </c>
      <c r="CO4652" s="1">
        <f t="shared" ca="1" si="24417"/>
        <v>0.42673007297672289</v>
      </c>
      <c r="CP4652" s="1">
        <f t="shared" ca="1" si="24418"/>
        <v>0.42673007297672289</v>
      </c>
      <c r="CQ4652" s="25"/>
      <c r="CR4652" s="25"/>
      <c r="CS4652" s="25"/>
      <c r="CT4652" s="25"/>
      <c r="CU4652" s="25"/>
      <c r="CV4652" s="25"/>
      <c r="CW4652" s="25"/>
      <c r="CX4652" s="25"/>
      <c r="CY4652" s="25"/>
      <c r="CZ4652" s="25"/>
      <c r="DA4652" s="25"/>
      <c r="DB4652" s="25"/>
      <c r="DC4652" s="25"/>
      <c r="DD4652" s="25"/>
      <c r="DE4652" s="40"/>
      <c r="DF4652" s="14"/>
      <c r="DG4652" s="14"/>
      <c r="DH4652" s="14"/>
      <c r="DI4652" s="14"/>
      <c r="DJ4652" s="14"/>
      <c r="DK4652" s="14"/>
      <c r="DL4652" s="14"/>
      <c r="DM4652" s="14"/>
      <c r="DN4652" s="14"/>
      <c r="DO4652" s="14"/>
      <c r="DP4652" s="14"/>
      <c r="DQ4652" s="14"/>
      <c r="DR4652" s="14"/>
      <c r="DS4652" s="14"/>
      <c r="DT4652" s="14"/>
      <c r="DU4652" s="14"/>
      <c r="DV4652" s="14"/>
      <c r="DW4652" s="14"/>
      <c r="DX4652" s="14"/>
      <c r="DY4652" s="14"/>
      <c r="DZ4652" s="14"/>
      <c r="EA4652" s="14"/>
      <c r="EB4652" s="14"/>
      <c r="EC4652" s="14"/>
      <c r="ED4652" s="14"/>
      <c r="EE4652" s="14"/>
      <c r="EF4652" s="19"/>
      <c r="EG4652" s="23"/>
      <c r="EH4652" s="50"/>
      <c r="EI4652" s="7">
        <v>4</v>
      </c>
      <c r="EJ4652" s="1">
        <f t="shared" ca="1" si="24431"/>
        <v>5.8810983855806978E-2</v>
      </c>
      <c r="EK4652" s="1">
        <f t="shared" ca="1" si="24432"/>
        <v>6.6438102721269404E-2</v>
      </c>
      <c r="EL4652" s="1">
        <f t="shared" ca="1" si="24433"/>
        <v>1.4705522649629531E-2</v>
      </c>
      <c r="EM4652" s="1">
        <f t="shared" ca="1" si="24434"/>
        <v>3.1865674728720365E-2</v>
      </c>
      <c r="EN4652" s="14"/>
      <c r="EO4652" s="14"/>
      <c r="EP4652" s="14"/>
      <c r="EQ4652" s="14"/>
      <c r="ER4652" s="14"/>
      <c r="ES4652" s="14"/>
      <c r="ET4652" s="23"/>
      <c r="EU4652" s="14"/>
      <c r="EV4652" s="14"/>
      <c r="EW4652" s="14"/>
      <c r="EX4652" s="14"/>
      <c r="EY4652" s="14"/>
      <c r="EZ4652" s="14"/>
      <c r="FA4652" s="14"/>
      <c r="FB4652" s="14"/>
      <c r="FC4652" s="19"/>
    </row>
    <row r="4653" spans="1:159" x14ac:dyDescent="0.2">
      <c r="A4653" s="55"/>
      <c r="B4653" s="18">
        <v>23</v>
      </c>
      <c r="C4653" s="1">
        <f>学習データ!C4619*$B$37</f>
        <v>0</v>
      </c>
      <c r="D4653" s="1">
        <f>学習データ!D4619*$B$37</f>
        <v>0</v>
      </c>
      <c r="E4653" s="1">
        <f>学習データ!E4619*$B$37</f>
        <v>0</v>
      </c>
      <c r="F4653" s="1">
        <f>学習データ!F4619*$B$37</f>
        <v>0</v>
      </c>
      <c r="G4653" s="1">
        <f>学習データ!G4619*$B$37</f>
        <v>0</v>
      </c>
      <c r="H4653" s="1">
        <f>学習データ!H4619*$B$37</f>
        <v>0</v>
      </c>
      <c r="I4653" s="1">
        <f>学習データ!I4619*$B$37</f>
        <v>0</v>
      </c>
      <c r="J4653" s="1">
        <f>学習データ!J4619*$B$37</f>
        <v>0</v>
      </c>
      <c r="K4653" s="1">
        <f>学習データ!K4619*$B$37</f>
        <v>0</v>
      </c>
      <c r="L4653" s="1">
        <f>学習データ!L4619*$B$37</f>
        <v>0</v>
      </c>
      <c r="M4653" s="1">
        <f>学習データ!M4619*$B$37</f>
        <v>0</v>
      </c>
      <c r="N4653" s="1">
        <f>学習データ!N4619*$B$37</f>
        <v>0</v>
      </c>
      <c r="O4653" s="1">
        <f>学習データ!O4619*$B$37</f>
        <v>0</v>
      </c>
      <c r="P4653" s="1">
        <f>学習データ!P4619*$B$37</f>
        <v>0</v>
      </c>
      <c r="Q4653" s="1">
        <f>学習データ!Q4619*$B$37</f>
        <v>29</v>
      </c>
      <c r="R4653" s="1">
        <f>学習データ!R4619*$B$37</f>
        <v>226</v>
      </c>
      <c r="S4653" s="1">
        <f>学習データ!S4619*$B$37</f>
        <v>226</v>
      </c>
      <c r="T4653" s="1">
        <f>学習データ!T4619*$B$37</f>
        <v>29</v>
      </c>
      <c r="U4653" s="1">
        <f>学習データ!U4619*$B$37</f>
        <v>0</v>
      </c>
      <c r="V4653" s="1">
        <f>学習データ!V4619*$B$37</f>
        <v>0</v>
      </c>
      <c r="W4653" s="1">
        <f>学習データ!W4619*$B$37</f>
        <v>0</v>
      </c>
      <c r="X4653" s="1">
        <f>学習データ!X4619*$B$37</f>
        <v>0</v>
      </c>
      <c r="Y4653" s="1">
        <f>学習データ!Y4619*$B$37</f>
        <v>0</v>
      </c>
      <c r="Z4653" s="1">
        <f>学習データ!Z4619*$B$37</f>
        <v>0</v>
      </c>
      <c r="AA4653" s="1">
        <f>学習データ!AA4619*$B$37</f>
        <v>0</v>
      </c>
      <c r="AB4653" s="1">
        <f>学習データ!AB4619*$B$37</f>
        <v>0</v>
      </c>
      <c r="AC4653" s="1">
        <f>学習データ!AC4619*$B$37</f>
        <v>0</v>
      </c>
      <c r="AD4653" s="1">
        <f>学習データ!AD4619*$B$37</f>
        <v>0</v>
      </c>
      <c r="AE4653" s="14"/>
      <c r="AF4653" s="7">
        <v>5</v>
      </c>
      <c r="AG4653" s="1">
        <f>IF(学習データ!AG4597=5,1,0)</f>
        <v>0</v>
      </c>
      <c r="AH4653" s="29"/>
      <c r="AI4653" s="25"/>
      <c r="AJ4653" s="25"/>
      <c r="AK4653" s="25"/>
      <c r="AL4653" s="25"/>
      <c r="AM4653" s="25"/>
      <c r="AN4653" s="25"/>
      <c r="AO4653" s="25"/>
      <c r="AP4653" s="25"/>
      <c r="AQ4653" s="25"/>
      <c r="AR4653" s="25"/>
      <c r="AS4653" s="25"/>
      <c r="AT4653" s="25"/>
      <c r="AU4653" s="25"/>
      <c r="AV4653" s="25"/>
      <c r="AW4653" s="25"/>
      <c r="AX4653" s="25"/>
      <c r="AY4653" s="25"/>
      <c r="AZ4653" s="25"/>
      <c r="BA4653" s="25"/>
      <c r="BB4653" s="25"/>
      <c r="BC4653" s="25"/>
      <c r="BD4653" s="25"/>
      <c r="BE4653" s="25"/>
      <c r="BF4653" s="25"/>
      <c r="BG4653" s="25"/>
      <c r="BH4653" s="25"/>
      <c r="BI4653" s="25"/>
      <c r="BJ4653" s="25"/>
      <c r="BK4653" s="25"/>
      <c r="BL4653" s="25"/>
      <c r="BM4653" s="25"/>
      <c r="BN4653" s="25"/>
      <c r="BO4653" s="25"/>
      <c r="BP4653" s="25"/>
      <c r="BQ4653" s="23"/>
      <c r="BR4653" s="7">
        <v>9</v>
      </c>
      <c r="BS4653" s="1">
        <f t="shared" ca="1" si="24397"/>
        <v>0.23714300153605961</v>
      </c>
      <c r="BT4653" s="1">
        <f t="shared" ca="1" si="24398"/>
        <v>0.23714300153605961</v>
      </c>
      <c r="BU4653" s="1">
        <f t="shared" ca="1" si="24399"/>
        <v>0.23714300153605961</v>
      </c>
      <c r="BV4653" s="1">
        <f t="shared" ca="1" si="24400"/>
        <v>0.99997426875728834</v>
      </c>
      <c r="BW4653" s="1">
        <f t="shared" ca="1" si="24401"/>
        <v>0.99999995257141649</v>
      </c>
      <c r="BX4653" s="1">
        <f t="shared" ca="1" si="24402"/>
        <v>0.74088240473463507</v>
      </c>
      <c r="BY4653" s="1">
        <f t="shared" ca="1" si="24403"/>
        <v>0.7777612528119926</v>
      </c>
      <c r="BZ4653" s="1">
        <f t="shared" ca="1" si="24404"/>
        <v>0.4210945889584099</v>
      </c>
      <c r="CA4653" s="1">
        <f t="shared" ca="1" si="24405"/>
        <v>0.85325919981205811</v>
      </c>
      <c r="CB4653" s="1">
        <f t="shared" ca="1" si="24406"/>
        <v>0.23714300153605961</v>
      </c>
      <c r="CC4653" s="1">
        <f t="shared" ca="1" si="24407"/>
        <v>0.23714300153605961</v>
      </c>
      <c r="CD4653" s="25"/>
      <c r="CE4653" s="7">
        <v>9</v>
      </c>
      <c r="CF4653" s="1">
        <f t="shared" ca="1" si="24408"/>
        <v>0.42673007297672289</v>
      </c>
      <c r="CG4653" s="1">
        <f t="shared" ca="1" si="24409"/>
        <v>0.42673007297672289</v>
      </c>
      <c r="CH4653" s="1">
        <f t="shared" ca="1" si="24410"/>
        <v>0.42673007297672289</v>
      </c>
      <c r="CI4653" s="1">
        <f t="shared" ca="1" si="24411"/>
        <v>0.97570080554808603</v>
      </c>
      <c r="CJ4653" s="1">
        <f t="shared" ca="1" si="24412"/>
        <v>0.9841043323647749</v>
      </c>
      <c r="CK4653" s="1">
        <f t="shared" ca="1" si="24413"/>
        <v>0.978851886489568</v>
      </c>
      <c r="CL4653" s="1">
        <f t="shared" ca="1" si="24414"/>
        <v>0.99866342023846899</v>
      </c>
      <c r="CM4653" s="1">
        <f t="shared" ca="1" si="24415"/>
        <v>0.838520774881932</v>
      </c>
      <c r="CN4653" s="1">
        <f t="shared" ca="1" si="24416"/>
        <v>0.99541445364112957</v>
      </c>
      <c r="CO4653" s="1">
        <f t="shared" ca="1" si="24417"/>
        <v>0.42673007297672289</v>
      </c>
      <c r="CP4653" s="1">
        <f t="shared" ca="1" si="24418"/>
        <v>0.42673007297672289</v>
      </c>
      <c r="CQ4653" s="25"/>
      <c r="CR4653" s="25"/>
      <c r="CS4653" s="25"/>
      <c r="CT4653" s="25"/>
      <c r="CU4653" s="25"/>
      <c r="CV4653" s="25"/>
      <c r="CW4653" s="25"/>
      <c r="CX4653" s="25"/>
      <c r="CY4653" s="25"/>
      <c r="CZ4653" s="25"/>
      <c r="DA4653" s="25"/>
      <c r="DB4653" s="25"/>
      <c r="DC4653" s="25"/>
      <c r="DD4653" s="25"/>
      <c r="DE4653" s="40"/>
      <c r="DF4653" s="14"/>
      <c r="DG4653" s="14"/>
      <c r="DH4653" s="14"/>
      <c r="DI4653" s="14"/>
      <c r="DJ4653" s="14"/>
      <c r="DK4653" s="14"/>
      <c r="DL4653" s="14"/>
      <c r="DM4653" s="14"/>
      <c r="DN4653" s="14"/>
      <c r="DO4653" s="14"/>
      <c r="DP4653" s="14"/>
      <c r="DQ4653" s="14"/>
      <c r="DR4653" s="14"/>
      <c r="DS4653" s="14"/>
      <c r="DT4653" s="14"/>
      <c r="DU4653" s="14"/>
      <c r="DV4653" s="14"/>
      <c r="DW4653" s="14"/>
      <c r="DX4653" s="14"/>
      <c r="DY4653" s="14"/>
      <c r="DZ4653" s="14"/>
      <c r="EA4653" s="14"/>
      <c r="EB4653" s="14"/>
      <c r="EC4653" s="14"/>
      <c r="ED4653" s="14"/>
      <c r="EE4653" s="14"/>
      <c r="EF4653" s="19"/>
      <c r="EG4653" s="23"/>
      <c r="EH4653" s="25"/>
      <c r="EI4653" s="25"/>
      <c r="EJ4653" s="25"/>
      <c r="EK4653" s="25"/>
      <c r="EL4653" s="25"/>
      <c r="EM4653" s="25"/>
      <c r="EN4653" s="14"/>
      <c r="EO4653" s="14"/>
      <c r="EP4653" s="14"/>
      <c r="EQ4653" s="14"/>
      <c r="ER4653" s="14"/>
      <c r="ES4653" s="14"/>
      <c r="ET4653" s="23"/>
      <c r="EU4653" s="14"/>
      <c r="EV4653" s="14"/>
      <c r="EW4653" s="14"/>
      <c r="EX4653" s="14"/>
      <c r="EY4653" s="14"/>
      <c r="EZ4653" s="14"/>
      <c r="FA4653" s="14"/>
      <c r="FB4653" s="14"/>
      <c r="FC4653" s="19"/>
    </row>
    <row r="4654" spans="1:159" x14ac:dyDescent="0.2">
      <c r="A4654" s="55"/>
      <c r="B4654" s="18">
        <v>24</v>
      </c>
      <c r="C4654" s="1">
        <f>学習データ!C4620*$B$37</f>
        <v>0</v>
      </c>
      <c r="D4654" s="1">
        <f>学習データ!D4620*$B$37</f>
        <v>0</v>
      </c>
      <c r="E4654" s="1">
        <f>学習データ!E4620*$B$37</f>
        <v>0</v>
      </c>
      <c r="F4654" s="1">
        <f>学習データ!F4620*$B$37</f>
        <v>0</v>
      </c>
      <c r="G4654" s="1">
        <f>学習データ!G4620*$B$37</f>
        <v>0</v>
      </c>
      <c r="H4654" s="1">
        <f>学習データ!H4620*$B$37</f>
        <v>0</v>
      </c>
      <c r="I4654" s="1">
        <f>学習データ!I4620*$B$37</f>
        <v>0</v>
      </c>
      <c r="J4654" s="1">
        <f>学習データ!J4620*$B$37</f>
        <v>0</v>
      </c>
      <c r="K4654" s="1">
        <f>学習データ!K4620*$B$37</f>
        <v>0</v>
      </c>
      <c r="L4654" s="1">
        <f>学習データ!L4620*$B$37</f>
        <v>0</v>
      </c>
      <c r="M4654" s="1">
        <f>学習データ!M4620*$B$37</f>
        <v>0</v>
      </c>
      <c r="N4654" s="1">
        <f>学習データ!N4620*$B$37</f>
        <v>0</v>
      </c>
      <c r="O4654" s="1">
        <f>学習データ!O4620*$B$37</f>
        <v>0</v>
      </c>
      <c r="P4654" s="1">
        <f>学習データ!P4620*$B$37</f>
        <v>57</v>
      </c>
      <c r="Q4654" s="1">
        <f>学習データ!Q4620*$B$37</f>
        <v>226</v>
      </c>
      <c r="R4654" s="1">
        <f>学習データ!R4620*$B$37</f>
        <v>255</v>
      </c>
      <c r="S4654" s="1">
        <f>学習データ!S4620*$B$37</f>
        <v>114</v>
      </c>
      <c r="T4654" s="1">
        <f>学習データ!T4620*$B$37</f>
        <v>0</v>
      </c>
      <c r="U4654" s="1">
        <f>学習データ!U4620*$B$37</f>
        <v>0</v>
      </c>
      <c r="V4654" s="1">
        <f>学習データ!V4620*$B$37</f>
        <v>0</v>
      </c>
      <c r="W4654" s="1">
        <f>学習データ!W4620*$B$37</f>
        <v>0</v>
      </c>
      <c r="X4654" s="1">
        <f>学習データ!X4620*$B$37</f>
        <v>0</v>
      </c>
      <c r="Y4654" s="1">
        <f>学習データ!Y4620*$B$37</f>
        <v>0</v>
      </c>
      <c r="Z4654" s="1">
        <f>学習データ!Z4620*$B$37</f>
        <v>0</v>
      </c>
      <c r="AA4654" s="1">
        <f>学習データ!AA4620*$B$37</f>
        <v>0</v>
      </c>
      <c r="AB4654" s="1">
        <f>学習データ!AB4620*$B$37</f>
        <v>0</v>
      </c>
      <c r="AC4654" s="1">
        <f>学習データ!AC4620*$B$37</f>
        <v>0</v>
      </c>
      <c r="AD4654" s="1">
        <f>学習データ!AD4620*$B$37</f>
        <v>0</v>
      </c>
      <c r="AE4654" s="14"/>
      <c r="AF4654" s="7">
        <v>6</v>
      </c>
      <c r="AG4654" s="1">
        <f>IF(学習データ!AG4597=6,1,0)</f>
        <v>0</v>
      </c>
      <c r="AH4654" s="29"/>
      <c r="AI4654" s="25"/>
      <c r="AJ4654" s="25"/>
      <c r="AK4654" s="25"/>
      <c r="AL4654" s="25"/>
      <c r="AM4654" s="25"/>
      <c r="AN4654" s="25"/>
      <c r="AO4654" s="25"/>
      <c r="AP4654" s="25"/>
      <c r="AQ4654" s="25"/>
      <c r="AR4654" s="25"/>
      <c r="AS4654" s="25"/>
      <c r="AT4654" s="25"/>
      <c r="AU4654" s="25"/>
      <c r="AV4654" s="25"/>
      <c r="AW4654" s="25"/>
      <c r="AX4654" s="25"/>
      <c r="AY4654" s="25"/>
      <c r="AZ4654" s="25"/>
      <c r="BA4654" s="25"/>
      <c r="BB4654" s="25"/>
      <c r="BC4654" s="25"/>
      <c r="BD4654" s="25"/>
      <c r="BE4654" s="25"/>
      <c r="BF4654" s="25"/>
      <c r="BG4654" s="25"/>
      <c r="BH4654" s="25"/>
      <c r="BI4654" s="25"/>
      <c r="BJ4654" s="25"/>
      <c r="BK4654" s="25"/>
      <c r="BL4654" s="25"/>
      <c r="BM4654" s="25"/>
      <c r="BN4654" s="25"/>
      <c r="BO4654" s="25"/>
      <c r="BP4654" s="25"/>
      <c r="BQ4654" s="23"/>
      <c r="BR4654" s="7">
        <v>10</v>
      </c>
      <c r="BS4654" s="1">
        <f t="shared" ca="1" si="24397"/>
        <v>0.23714300153605961</v>
      </c>
      <c r="BT4654" s="1">
        <f t="shared" ca="1" si="24398"/>
        <v>0.18859152919633365</v>
      </c>
      <c r="BU4654" s="1">
        <f t="shared" ca="1" si="24399"/>
        <v>1.9994096978920798E-3</v>
      </c>
      <c r="BV4654" s="1">
        <f t="shared" ca="1" si="24400"/>
        <v>2.7305587401009693E-3</v>
      </c>
      <c r="BW4654" s="1">
        <f t="shared" ca="1" si="24401"/>
        <v>3.9335609557273766E-3</v>
      </c>
      <c r="BX4654" s="1">
        <f t="shared" ca="1" si="24402"/>
        <v>0.99999931570585932</v>
      </c>
      <c r="BY4654" s="1">
        <f t="shared" ca="1" si="24403"/>
        <v>0.98256977837464832</v>
      </c>
      <c r="BZ4654" s="1">
        <f t="shared" ca="1" si="24404"/>
        <v>0.97734516008698791</v>
      </c>
      <c r="CA4654" s="1">
        <f t="shared" ca="1" si="24405"/>
        <v>0.11599500442517188</v>
      </c>
      <c r="CB4654" s="1">
        <f t="shared" ca="1" si="24406"/>
        <v>0.23714300153605961</v>
      </c>
      <c r="CC4654" s="1">
        <f t="shared" ca="1" si="24407"/>
        <v>0.23714300153605961</v>
      </c>
      <c r="CD4654" s="25"/>
      <c r="CE4654" s="7">
        <v>10</v>
      </c>
      <c r="CF4654" s="1">
        <f t="shared" ca="1" si="24408"/>
        <v>0.42673007297672289</v>
      </c>
      <c r="CG4654" s="1">
        <f t="shared" ca="1" si="24409"/>
        <v>0.42646372654040576</v>
      </c>
      <c r="CH4654" s="1">
        <f t="shared" ca="1" si="24410"/>
        <v>0.35329691037038058</v>
      </c>
      <c r="CI4654" s="1">
        <f t="shared" ca="1" si="24411"/>
        <v>0.89303959037489733</v>
      </c>
      <c r="CJ4654" s="1">
        <f t="shared" ca="1" si="24412"/>
        <v>0.98189852500576436</v>
      </c>
      <c r="CK4654" s="1">
        <f t="shared" ca="1" si="24413"/>
        <v>0.99835006984084229</v>
      </c>
      <c r="CL4654" s="1">
        <f t="shared" ca="1" si="24414"/>
        <v>0.93396883308348411</v>
      </c>
      <c r="CM4654" s="1">
        <f t="shared" ca="1" si="24415"/>
        <v>0.99070563572253034</v>
      </c>
      <c r="CN4654" s="1">
        <f t="shared" ca="1" si="24416"/>
        <v>0.98106143839529092</v>
      </c>
      <c r="CO4654" s="1">
        <f t="shared" ca="1" si="24417"/>
        <v>0.42673007297672289</v>
      </c>
      <c r="CP4654" s="1">
        <f t="shared" ca="1" si="24418"/>
        <v>0.42673007297672289</v>
      </c>
      <c r="CQ4654" s="25"/>
      <c r="CR4654" s="25"/>
      <c r="CS4654" s="25"/>
      <c r="CT4654" s="25"/>
      <c r="CU4654" s="25"/>
      <c r="CV4654" s="25"/>
      <c r="CW4654" s="25"/>
      <c r="CX4654" s="25"/>
      <c r="CY4654" s="25"/>
      <c r="CZ4654" s="25"/>
      <c r="DA4654" s="25"/>
      <c r="DB4654" s="25"/>
      <c r="DC4654" s="25"/>
      <c r="DD4654" s="25"/>
      <c r="DE4654" s="40"/>
      <c r="DF4654" s="14"/>
      <c r="DG4654" s="14"/>
      <c r="DH4654" s="14"/>
      <c r="DI4654" s="14"/>
      <c r="DJ4654" s="14"/>
      <c r="DK4654" s="14"/>
      <c r="DL4654" s="14"/>
      <c r="DM4654" s="14"/>
      <c r="DN4654" s="14"/>
      <c r="DO4654" s="14"/>
      <c r="DP4654" s="14"/>
      <c r="DQ4654" s="14"/>
      <c r="DR4654" s="14"/>
      <c r="DS4654" s="14"/>
      <c r="DT4654" s="14"/>
      <c r="DU4654" s="14"/>
      <c r="DV4654" s="14"/>
      <c r="DW4654" s="14"/>
      <c r="DX4654" s="14"/>
      <c r="DY4654" s="14"/>
      <c r="DZ4654" s="14"/>
      <c r="EA4654" s="14"/>
      <c r="EB4654" s="14"/>
      <c r="EC4654" s="14"/>
      <c r="ED4654" s="14"/>
      <c r="EE4654" s="14"/>
      <c r="EF4654" s="19"/>
      <c r="EG4654" s="23"/>
      <c r="EH4654" s="50">
        <v>5</v>
      </c>
      <c r="EI4654" s="7">
        <v>0</v>
      </c>
      <c r="EJ4654" s="7">
        <v>1</v>
      </c>
      <c r="EK4654" s="7">
        <v>2</v>
      </c>
      <c r="EL4654" s="7">
        <v>3</v>
      </c>
      <c r="EM4654" s="7">
        <v>4</v>
      </c>
      <c r="EN4654" s="14"/>
      <c r="EO4654" s="14"/>
      <c r="EP4654" s="14"/>
      <c r="EQ4654" s="14"/>
      <c r="ER4654" s="14"/>
      <c r="ES4654" s="14"/>
      <c r="ET4654" s="23"/>
      <c r="EU4654" s="14"/>
      <c r="EV4654" s="14"/>
      <c r="EW4654" s="14"/>
      <c r="EX4654" s="14"/>
      <c r="EY4654" s="14"/>
      <c r="EZ4654" s="14"/>
      <c r="FA4654" s="14"/>
      <c r="FB4654" s="14"/>
      <c r="FC4654" s="19"/>
    </row>
    <row r="4655" spans="1:159" x14ac:dyDescent="0.2">
      <c r="A4655" s="55"/>
      <c r="B4655" s="18">
        <v>25</v>
      </c>
      <c r="C4655" s="1">
        <f>学習データ!C4621*$B$37</f>
        <v>0</v>
      </c>
      <c r="D4655" s="1">
        <f>学習データ!D4621*$B$37</f>
        <v>0</v>
      </c>
      <c r="E4655" s="1">
        <f>学習データ!E4621*$B$37</f>
        <v>0</v>
      </c>
      <c r="F4655" s="1">
        <f>学習データ!F4621*$B$37</f>
        <v>0</v>
      </c>
      <c r="G4655" s="1">
        <f>学習データ!G4621*$B$37</f>
        <v>0</v>
      </c>
      <c r="H4655" s="1">
        <f>学習データ!H4621*$B$37</f>
        <v>0</v>
      </c>
      <c r="I4655" s="1">
        <f>学習データ!I4621*$B$37</f>
        <v>0</v>
      </c>
      <c r="J4655" s="1">
        <f>学習データ!J4621*$B$37</f>
        <v>170</v>
      </c>
      <c r="K4655" s="1">
        <f>学習データ!K4621*$B$37</f>
        <v>198</v>
      </c>
      <c r="L4655" s="1">
        <f>学習データ!L4621*$B$37</f>
        <v>141</v>
      </c>
      <c r="M4655" s="1">
        <f>学習データ!M4621*$B$37</f>
        <v>86</v>
      </c>
      <c r="N4655" s="1">
        <f>学習データ!N4621*$B$37</f>
        <v>114</v>
      </c>
      <c r="O4655" s="1">
        <f>学習データ!O4621*$B$37</f>
        <v>198</v>
      </c>
      <c r="P4655" s="1">
        <f>学習データ!P4621*$B$37</f>
        <v>255</v>
      </c>
      <c r="Q4655" s="1">
        <f>学習データ!Q4621*$B$37</f>
        <v>170</v>
      </c>
      <c r="R4655" s="1">
        <f>学習データ!R4621*$B$37</f>
        <v>57</v>
      </c>
      <c r="S4655" s="1">
        <f>学習データ!S4621*$B$37</f>
        <v>0</v>
      </c>
      <c r="T4655" s="1">
        <f>学習データ!T4621*$B$37</f>
        <v>0</v>
      </c>
      <c r="U4655" s="1">
        <f>学習データ!U4621*$B$37</f>
        <v>0</v>
      </c>
      <c r="V4655" s="1">
        <f>学習データ!V4621*$B$37</f>
        <v>0</v>
      </c>
      <c r="W4655" s="1">
        <f>学習データ!W4621*$B$37</f>
        <v>0</v>
      </c>
      <c r="X4655" s="1">
        <f>学習データ!X4621*$B$37</f>
        <v>0</v>
      </c>
      <c r="Y4655" s="1">
        <f>学習データ!Y4621*$B$37</f>
        <v>0</v>
      </c>
      <c r="Z4655" s="1">
        <f>学習データ!Z4621*$B$37</f>
        <v>0</v>
      </c>
      <c r="AA4655" s="1">
        <f>学習データ!AA4621*$B$37</f>
        <v>0</v>
      </c>
      <c r="AB4655" s="1">
        <f>学習データ!AB4621*$B$37</f>
        <v>0</v>
      </c>
      <c r="AC4655" s="1">
        <f>学習データ!AC4621*$B$37</f>
        <v>0</v>
      </c>
      <c r="AD4655" s="1">
        <f>学習データ!AD4621*$B$37</f>
        <v>0</v>
      </c>
      <c r="AE4655" s="14"/>
      <c r="AF4655" s="7">
        <v>7</v>
      </c>
      <c r="AG4655" s="1">
        <f>IF(学習データ!AG4597=7,1,0)</f>
        <v>0</v>
      </c>
      <c r="AH4655" s="29"/>
      <c r="AI4655" s="25"/>
      <c r="AJ4655" s="25"/>
      <c r="AK4655" s="25"/>
      <c r="AL4655" s="25"/>
      <c r="AM4655" s="25"/>
      <c r="AN4655" s="25"/>
      <c r="AO4655" s="25"/>
      <c r="AP4655" s="25"/>
      <c r="AQ4655" s="25"/>
      <c r="AR4655" s="25"/>
      <c r="AS4655" s="25"/>
      <c r="AT4655" s="25"/>
      <c r="AU4655" s="25"/>
      <c r="AV4655" s="25"/>
      <c r="AW4655" s="25"/>
      <c r="AX4655" s="25"/>
      <c r="AY4655" s="25"/>
      <c r="AZ4655" s="25"/>
      <c r="BA4655" s="25"/>
      <c r="BB4655" s="25"/>
      <c r="BC4655" s="25"/>
      <c r="BD4655" s="25"/>
      <c r="BE4655" s="25"/>
      <c r="BF4655" s="25"/>
      <c r="BG4655" s="25"/>
      <c r="BH4655" s="25"/>
      <c r="BI4655" s="25"/>
      <c r="BJ4655" s="25"/>
      <c r="BK4655" s="25"/>
      <c r="BL4655" s="25"/>
      <c r="BM4655" s="25"/>
      <c r="BN4655" s="25"/>
      <c r="BO4655" s="25"/>
      <c r="BP4655" s="25"/>
      <c r="BQ4655" s="23"/>
      <c r="BR4655" s="7">
        <v>11</v>
      </c>
      <c r="BS4655" s="1">
        <f t="shared" ca="1" si="24397"/>
        <v>0.23714300153605961</v>
      </c>
      <c r="BT4655" s="1">
        <f t="shared" ca="1" si="24398"/>
        <v>0.28379665884970728</v>
      </c>
      <c r="BU4655" s="1">
        <f t="shared" ca="1" si="24399"/>
        <v>0.92740901157440314</v>
      </c>
      <c r="BV4655" s="1">
        <f t="shared" ca="1" si="24400"/>
        <v>0.92808263394283896</v>
      </c>
      <c r="BW4655" s="1">
        <f t="shared" ca="1" si="24401"/>
        <v>0.99711563138172665</v>
      </c>
      <c r="BX4655" s="1">
        <f t="shared" ca="1" si="24402"/>
        <v>0.99999742669486336</v>
      </c>
      <c r="BY4655" s="1">
        <f t="shared" ca="1" si="24403"/>
        <v>0.99996346704495875</v>
      </c>
      <c r="BZ4655" s="1">
        <f t="shared" ca="1" si="24404"/>
        <v>0.16419698454734896</v>
      </c>
      <c r="CA4655" s="1">
        <f t="shared" ca="1" si="24405"/>
        <v>0.19189448889479988</v>
      </c>
      <c r="CB4655" s="1">
        <f t="shared" ca="1" si="24406"/>
        <v>0.23714300153605961</v>
      </c>
      <c r="CC4655" s="1">
        <f t="shared" ca="1" si="24407"/>
        <v>0.23714300153605961</v>
      </c>
      <c r="CD4655" s="25"/>
      <c r="CE4655" s="7">
        <v>11</v>
      </c>
      <c r="CF4655" s="1">
        <f t="shared" ca="1" si="24408"/>
        <v>0.42673007297672289</v>
      </c>
      <c r="CG4655" s="1">
        <f t="shared" ca="1" si="24409"/>
        <v>0.81669838789400506</v>
      </c>
      <c r="CH4655" s="1">
        <f t="shared" ca="1" si="24410"/>
        <v>0.82607261601004867</v>
      </c>
      <c r="CI4655" s="1">
        <f t="shared" ca="1" si="24411"/>
        <v>0.90568314884490719</v>
      </c>
      <c r="CJ4655" s="1">
        <f t="shared" ca="1" si="24412"/>
        <v>0.85421748495515304</v>
      </c>
      <c r="CK4655" s="1">
        <f t="shared" ca="1" si="24413"/>
        <v>0.99948793926701074</v>
      </c>
      <c r="CL4655" s="1">
        <f t="shared" ca="1" si="24414"/>
        <v>0.93873144932023156</v>
      </c>
      <c r="CM4655" s="1">
        <f t="shared" ca="1" si="24415"/>
        <v>0.99816666519951525</v>
      </c>
      <c r="CN4655" s="1">
        <f t="shared" ca="1" si="24416"/>
        <v>0.4319877185318628</v>
      </c>
      <c r="CO4655" s="1">
        <f t="shared" ca="1" si="24417"/>
        <v>0.42673007297672289</v>
      </c>
      <c r="CP4655" s="1">
        <f t="shared" ca="1" si="24418"/>
        <v>0.42673007297672289</v>
      </c>
      <c r="CQ4655" s="14"/>
      <c r="CR4655" s="14"/>
      <c r="CS4655" s="14"/>
      <c r="CT4655" s="14"/>
      <c r="CU4655" s="14"/>
      <c r="CV4655" s="14"/>
      <c r="CW4655" s="14"/>
      <c r="CX4655" s="14"/>
      <c r="CY4655" s="14"/>
      <c r="CZ4655" s="14"/>
      <c r="DA4655" s="14"/>
      <c r="DB4655" s="14"/>
      <c r="DC4655" s="14"/>
      <c r="DD4655" s="14"/>
      <c r="DE4655" s="23"/>
      <c r="DF4655" s="14"/>
      <c r="DG4655" s="14"/>
      <c r="DH4655" s="14"/>
      <c r="DI4655" s="14"/>
      <c r="DJ4655" s="14"/>
      <c r="DK4655" s="14"/>
      <c r="DL4655" s="14"/>
      <c r="DM4655" s="14"/>
      <c r="DN4655" s="14"/>
      <c r="DO4655" s="14"/>
      <c r="DP4655" s="14"/>
      <c r="DQ4655" s="14"/>
      <c r="DR4655" s="14"/>
      <c r="DS4655" s="14"/>
      <c r="DT4655" s="14"/>
      <c r="DU4655" s="14"/>
      <c r="DV4655" s="14"/>
      <c r="DW4655" s="14"/>
      <c r="DX4655" s="14"/>
      <c r="DY4655" s="14"/>
      <c r="DZ4655" s="14"/>
      <c r="EA4655" s="14"/>
      <c r="EB4655" s="14"/>
      <c r="EC4655" s="14"/>
      <c r="ED4655" s="14"/>
      <c r="EE4655" s="14"/>
      <c r="EF4655" s="19"/>
      <c r="EG4655" s="23"/>
      <c r="EH4655" s="50"/>
      <c r="EI4655" s="7">
        <v>1</v>
      </c>
      <c r="EJ4655" s="1">
        <f t="shared" ref="EJ4655:EJ4658" ca="1" si="24435">1/(1+EXP(-SUMPRODUCT($EI$32:$EK$34,DQ4645:DS4647)+$EL$32))</f>
        <v>0.50053226832475062</v>
      </c>
      <c r="EK4655" s="1">
        <f t="shared" ref="EK4655:EK4658" ca="1" si="24436">1/(1+EXP(-SUMPRODUCT($EI$32:$EK$34,DR4645:DT4647)+$EL$32))</f>
        <v>0.1039142994899704</v>
      </c>
      <c r="EL4655" s="1">
        <f t="shared" ref="EL4655:EL4658" ca="1" si="24437">1/(1+EXP(-SUMPRODUCT($EI$32:$EK$34,DS4645:DU4647)+$EL$32))</f>
        <v>7.43684658940965E-2</v>
      </c>
      <c r="EM4655" s="1">
        <f t="shared" ref="EM4655:EM4658" ca="1" si="24438">1/(1+EXP(-SUMPRODUCT($EI$32:$EK$34,DT4645:DV4647)+$EL$32))</f>
        <v>1.114129023978915E-2</v>
      </c>
      <c r="EN4655" s="14"/>
      <c r="EO4655" s="14"/>
      <c r="EP4655" s="14"/>
      <c r="EQ4655" s="14"/>
      <c r="ER4655" s="14"/>
      <c r="ES4655" s="14"/>
      <c r="ET4655" s="23"/>
      <c r="EU4655" s="14"/>
      <c r="EV4655" s="14"/>
      <c r="EW4655" s="14"/>
      <c r="EX4655" s="14"/>
      <c r="EY4655" s="14"/>
      <c r="EZ4655" s="14"/>
      <c r="FA4655" s="14"/>
      <c r="FB4655" s="14"/>
      <c r="FC4655" s="19"/>
    </row>
    <row r="4656" spans="1:159" x14ac:dyDescent="0.2">
      <c r="A4656" s="55"/>
      <c r="B4656" s="18">
        <v>26</v>
      </c>
      <c r="C4656" s="1">
        <f>学習データ!C4622*$B$37</f>
        <v>0</v>
      </c>
      <c r="D4656" s="1">
        <f>学習データ!D4622*$B$37</f>
        <v>0</v>
      </c>
      <c r="E4656" s="1">
        <f>学習データ!E4622*$B$37</f>
        <v>0</v>
      </c>
      <c r="F4656" s="1">
        <f>学習データ!F4622*$B$37</f>
        <v>0</v>
      </c>
      <c r="G4656" s="1">
        <f>学習データ!G4622*$B$37</f>
        <v>0</v>
      </c>
      <c r="H4656" s="1">
        <f>学習データ!H4622*$B$37</f>
        <v>0</v>
      </c>
      <c r="I4656" s="1">
        <f>学習データ!I4622*$B$37</f>
        <v>0</v>
      </c>
      <c r="J4656" s="1">
        <f>学習データ!J4622*$B$37</f>
        <v>29</v>
      </c>
      <c r="K4656" s="1">
        <f>学習データ!K4622*$B$37</f>
        <v>170</v>
      </c>
      <c r="L4656" s="1">
        <f>学習データ!L4622*$B$37</f>
        <v>255</v>
      </c>
      <c r="M4656" s="1">
        <f>学習データ!M4622*$B$37</f>
        <v>255</v>
      </c>
      <c r="N4656" s="1">
        <f>学習データ!N4622*$B$37</f>
        <v>255</v>
      </c>
      <c r="O4656" s="1">
        <f>学習データ!O4622*$B$37</f>
        <v>198</v>
      </c>
      <c r="P4656" s="1">
        <f>学習データ!P4622*$B$37</f>
        <v>57</v>
      </c>
      <c r="Q4656" s="1">
        <f>学習データ!Q4622*$B$37</f>
        <v>0</v>
      </c>
      <c r="R4656" s="1">
        <f>学習データ!R4622*$B$37</f>
        <v>0</v>
      </c>
      <c r="S4656" s="1">
        <f>学習データ!S4622*$B$37</f>
        <v>0</v>
      </c>
      <c r="T4656" s="1">
        <f>学習データ!T4622*$B$37</f>
        <v>0</v>
      </c>
      <c r="U4656" s="1">
        <f>学習データ!U4622*$B$37</f>
        <v>0</v>
      </c>
      <c r="V4656" s="1">
        <f>学習データ!V4622*$B$37</f>
        <v>0</v>
      </c>
      <c r="W4656" s="1">
        <f>学習データ!W4622*$B$37</f>
        <v>0</v>
      </c>
      <c r="X4656" s="1">
        <f>学習データ!X4622*$B$37</f>
        <v>0</v>
      </c>
      <c r="Y4656" s="1">
        <f>学習データ!Y4622*$B$37</f>
        <v>0</v>
      </c>
      <c r="Z4656" s="1">
        <f>学習データ!Z4622*$B$37</f>
        <v>0</v>
      </c>
      <c r="AA4656" s="1">
        <f>学習データ!AA4622*$B$37</f>
        <v>0</v>
      </c>
      <c r="AB4656" s="1">
        <f>学習データ!AB4622*$B$37</f>
        <v>0</v>
      </c>
      <c r="AC4656" s="1">
        <f>学習データ!AC4622*$B$37</f>
        <v>0</v>
      </c>
      <c r="AD4656" s="1">
        <f>学習データ!AD4622*$B$37</f>
        <v>0</v>
      </c>
      <c r="AE4656" s="14"/>
      <c r="AF4656" s="7">
        <v>8</v>
      </c>
      <c r="AG4656" s="1">
        <f>IF(学習データ!AG4597=8,1,0)</f>
        <v>0</v>
      </c>
      <c r="AH4656" s="29"/>
      <c r="AI4656" s="25"/>
      <c r="AJ4656" s="25"/>
      <c r="AK4656" s="25"/>
      <c r="AL4656" s="25"/>
      <c r="AM4656" s="25"/>
      <c r="AN4656" s="25"/>
      <c r="AO4656" s="25"/>
      <c r="AP4656" s="25"/>
      <c r="AQ4656" s="25"/>
      <c r="AR4656" s="25"/>
      <c r="AS4656" s="25"/>
      <c r="AT4656" s="25"/>
      <c r="AU4656" s="25"/>
      <c r="AV4656" s="25"/>
      <c r="AW4656" s="25"/>
      <c r="AX4656" s="25"/>
      <c r="AY4656" s="25"/>
      <c r="AZ4656" s="25"/>
      <c r="BA4656" s="25"/>
      <c r="BB4656" s="25"/>
      <c r="BC4656" s="25"/>
      <c r="BD4656" s="25"/>
      <c r="BE4656" s="25"/>
      <c r="BF4656" s="25"/>
      <c r="BG4656" s="25"/>
      <c r="BH4656" s="25"/>
      <c r="BI4656" s="25"/>
      <c r="BJ4656" s="25"/>
      <c r="BK4656" s="25"/>
      <c r="BL4656" s="25"/>
      <c r="BM4656" s="25"/>
      <c r="BN4656" s="25"/>
      <c r="BO4656" s="25"/>
      <c r="BP4656" s="25"/>
      <c r="BQ4656" s="23"/>
      <c r="BR4656" s="14"/>
      <c r="BS4656" s="14"/>
      <c r="BT4656" s="14"/>
      <c r="BU4656" s="14"/>
      <c r="BV4656" s="14"/>
      <c r="BW4656" s="14"/>
      <c r="BX4656" s="14"/>
      <c r="BY4656" s="14"/>
      <c r="BZ4656" s="14"/>
      <c r="CA4656" s="14"/>
      <c r="CB4656" s="14"/>
      <c r="CC4656" s="14"/>
      <c r="CD4656" s="14"/>
      <c r="CE4656" s="14"/>
      <c r="CF4656" s="14"/>
      <c r="CG4656" s="14"/>
      <c r="CH4656" s="14"/>
      <c r="CI4656" s="14"/>
      <c r="CJ4656" s="14"/>
      <c r="CK4656" s="14"/>
      <c r="CL4656" s="14"/>
      <c r="CM4656" s="14"/>
      <c r="CN4656" s="14"/>
      <c r="CO4656" s="14"/>
      <c r="CP4656" s="14"/>
      <c r="CQ4656" s="14"/>
      <c r="CR4656" s="14"/>
      <c r="CS4656" s="14"/>
      <c r="CT4656" s="14"/>
      <c r="CU4656" s="14"/>
      <c r="CV4656" s="14"/>
      <c r="CW4656" s="14"/>
      <c r="CX4656" s="14"/>
      <c r="CY4656" s="14"/>
      <c r="CZ4656" s="14"/>
      <c r="DA4656" s="14"/>
      <c r="DB4656" s="14"/>
      <c r="DC4656" s="14"/>
      <c r="DD4656" s="14"/>
      <c r="DE4656" s="23"/>
      <c r="DF4656" s="14"/>
      <c r="DG4656" s="14"/>
      <c r="DH4656" s="14"/>
      <c r="DI4656" s="14"/>
      <c r="DJ4656" s="14"/>
      <c r="DK4656" s="14"/>
      <c r="DL4656" s="14"/>
      <c r="DM4656" s="14"/>
      <c r="DN4656" s="14"/>
      <c r="DO4656" s="14"/>
      <c r="DP4656" s="14"/>
      <c r="DQ4656" s="14"/>
      <c r="DR4656" s="14"/>
      <c r="DS4656" s="14"/>
      <c r="DT4656" s="14"/>
      <c r="DU4656" s="14"/>
      <c r="DV4656" s="14"/>
      <c r="DW4656" s="14"/>
      <c r="DX4656" s="14"/>
      <c r="DY4656" s="14"/>
      <c r="DZ4656" s="14"/>
      <c r="EA4656" s="14"/>
      <c r="EB4656" s="14"/>
      <c r="EC4656" s="14"/>
      <c r="ED4656" s="14"/>
      <c r="EE4656" s="14"/>
      <c r="EF4656" s="19"/>
      <c r="EG4656" s="23"/>
      <c r="EH4656" s="50"/>
      <c r="EI4656" s="7">
        <v>2</v>
      </c>
      <c r="EJ4656" s="1">
        <f t="shared" ca="1" si="24435"/>
        <v>0.35155558912498303</v>
      </c>
      <c r="EK4656" s="1">
        <f t="shared" ca="1" si="24436"/>
        <v>6.4464838282303455E-2</v>
      </c>
      <c r="EL4656" s="1">
        <f t="shared" ca="1" si="24437"/>
        <v>5.1025048791517952E-2</v>
      </c>
      <c r="EM4656" s="1">
        <f t="shared" ca="1" si="24438"/>
        <v>9.7218426032561287E-3</v>
      </c>
      <c r="EN4656" s="14"/>
      <c r="EO4656" s="14"/>
      <c r="EP4656" s="14"/>
      <c r="EQ4656" s="14"/>
      <c r="ER4656" s="14"/>
      <c r="ES4656" s="14"/>
      <c r="ET4656" s="23"/>
      <c r="EU4656" s="14"/>
      <c r="EV4656" s="14"/>
      <c r="EW4656" s="14"/>
      <c r="EX4656" s="14"/>
      <c r="EY4656" s="14"/>
      <c r="EZ4656" s="14"/>
      <c r="FA4656" s="14"/>
      <c r="FB4656" s="14"/>
      <c r="FC4656" s="19"/>
    </row>
    <row r="4657" spans="1:159" x14ac:dyDescent="0.2">
      <c r="A4657" s="55"/>
      <c r="B4657" s="18">
        <v>27</v>
      </c>
      <c r="C4657" s="1">
        <f>学習データ!C4623*$B$37</f>
        <v>0</v>
      </c>
      <c r="D4657" s="1">
        <f>学習データ!D4623*$B$37</f>
        <v>0</v>
      </c>
      <c r="E4657" s="1">
        <f>学習データ!E4623*$B$37</f>
        <v>0</v>
      </c>
      <c r="F4657" s="1">
        <f>学習データ!F4623*$B$37</f>
        <v>0</v>
      </c>
      <c r="G4657" s="1">
        <f>学習データ!G4623*$B$37</f>
        <v>0</v>
      </c>
      <c r="H4657" s="1">
        <f>学習データ!H4623*$B$37</f>
        <v>0</v>
      </c>
      <c r="I4657" s="1">
        <f>学習データ!I4623*$B$37</f>
        <v>0</v>
      </c>
      <c r="J4657" s="1">
        <f>学習データ!J4623*$B$37</f>
        <v>0</v>
      </c>
      <c r="K4657" s="1">
        <f>学習データ!K4623*$B$37</f>
        <v>0</v>
      </c>
      <c r="L4657" s="1">
        <f>学習データ!L4623*$B$37</f>
        <v>0</v>
      </c>
      <c r="M4657" s="1">
        <f>学習データ!M4623*$B$37</f>
        <v>0</v>
      </c>
      <c r="N4657" s="1">
        <f>学習データ!N4623*$B$37</f>
        <v>0</v>
      </c>
      <c r="O4657" s="1">
        <f>学習データ!O4623*$B$37</f>
        <v>0</v>
      </c>
      <c r="P4657" s="1">
        <f>学習データ!P4623*$B$37</f>
        <v>0</v>
      </c>
      <c r="Q4657" s="1">
        <f>学習データ!Q4623*$B$37</f>
        <v>0</v>
      </c>
      <c r="R4657" s="1">
        <f>学習データ!R4623*$B$37</f>
        <v>0</v>
      </c>
      <c r="S4657" s="1">
        <f>学習データ!S4623*$B$37</f>
        <v>0</v>
      </c>
      <c r="T4657" s="1">
        <f>学習データ!T4623*$B$37</f>
        <v>0</v>
      </c>
      <c r="U4657" s="1">
        <f>学習データ!U4623*$B$37</f>
        <v>0</v>
      </c>
      <c r="V4657" s="1">
        <f>学習データ!V4623*$B$37</f>
        <v>0</v>
      </c>
      <c r="W4657" s="1">
        <f>学習データ!W4623*$B$37</f>
        <v>0</v>
      </c>
      <c r="X4657" s="1">
        <f>学習データ!X4623*$B$37</f>
        <v>0</v>
      </c>
      <c r="Y4657" s="1">
        <f>学習データ!Y4623*$B$37</f>
        <v>0</v>
      </c>
      <c r="Z4657" s="1">
        <f>学習データ!Z4623*$B$37</f>
        <v>0</v>
      </c>
      <c r="AA4657" s="1">
        <f>学習データ!AA4623*$B$37</f>
        <v>0</v>
      </c>
      <c r="AB4657" s="1">
        <f>学習データ!AB4623*$B$37</f>
        <v>0</v>
      </c>
      <c r="AC4657" s="1">
        <f>学習データ!AC4623*$B$37</f>
        <v>0</v>
      </c>
      <c r="AD4657" s="1">
        <f>学習データ!AD4623*$B$37</f>
        <v>0</v>
      </c>
      <c r="AE4657" s="14"/>
      <c r="AF4657" s="7">
        <v>9</v>
      </c>
      <c r="AG4657" s="1">
        <f>IF(学習データ!AG4597=9,1,0)</f>
        <v>0</v>
      </c>
      <c r="AH4657" s="29"/>
      <c r="AI4657" s="25"/>
      <c r="AJ4657" s="25"/>
      <c r="AK4657" s="25"/>
      <c r="AL4657" s="25"/>
      <c r="AM4657" s="25"/>
      <c r="AN4657" s="25"/>
      <c r="AO4657" s="25"/>
      <c r="AP4657" s="25"/>
      <c r="AQ4657" s="25"/>
      <c r="AR4657" s="25"/>
      <c r="AS4657" s="25"/>
      <c r="AT4657" s="25"/>
      <c r="AU4657" s="25"/>
      <c r="AV4657" s="25"/>
      <c r="AW4657" s="25"/>
      <c r="AX4657" s="25"/>
      <c r="AY4657" s="25"/>
      <c r="AZ4657" s="25"/>
      <c r="BA4657" s="25"/>
      <c r="BB4657" s="25"/>
      <c r="BC4657" s="25"/>
      <c r="BD4657" s="25"/>
      <c r="BE4657" s="25"/>
      <c r="BF4657" s="25"/>
      <c r="BG4657" s="25"/>
      <c r="BH4657" s="25"/>
      <c r="BI4657" s="25"/>
      <c r="BJ4657" s="25"/>
      <c r="BK4657" s="25"/>
      <c r="BL4657" s="25"/>
      <c r="BM4657" s="25"/>
      <c r="BN4657" s="25"/>
      <c r="BO4657" s="25"/>
      <c r="BP4657" s="25"/>
      <c r="BQ4657" s="23"/>
      <c r="BR4657" s="14"/>
      <c r="BS4657" s="14"/>
      <c r="BT4657" s="14"/>
      <c r="BU4657" s="14"/>
      <c r="BV4657" s="14"/>
      <c r="BW4657" s="14"/>
      <c r="BX4657" s="14"/>
      <c r="BY4657" s="14"/>
      <c r="BZ4657" s="14"/>
      <c r="CA4657" s="14"/>
      <c r="CB4657" s="14"/>
      <c r="CC4657" s="14"/>
      <c r="CD4657" s="14"/>
      <c r="CE4657" s="14"/>
      <c r="CF4657" s="14"/>
      <c r="CG4657" s="14"/>
      <c r="CH4657" s="14"/>
      <c r="CI4657" s="14"/>
      <c r="CJ4657" s="14"/>
      <c r="CK4657" s="14"/>
      <c r="CL4657" s="14"/>
      <c r="CM4657" s="14"/>
      <c r="CN4657" s="14"/>
      <c r="CO4657" s="14"/>
      <c r="CP4657" s="14"/>
      <c r="CQ4657" s="14"/>
      <c r="CR4657" s="14"/>
      <c r="CS4657" s="14"/>
      <c r="CT4657" s="14"/>
      <c r="CU4657" s="14"/>
      <c r="CV4657" s="14"/>
      <c r="CW4657" s="14"/>
      <c r="CX4657" s="14"/>
      <c r="CY4657" s="14"/>
      <c r="CZ4657" s="14"/>
      <c r="DA4657" s="14"/>
      <c r="DB4657" s="14"/>
      <c r="DC4657" s="14"/>
      <c r="DD4657" s="14"/>
      <c r="DE4657" s="23"/>
      <c r="DF4657" s="26"/>
      <c r="DG4657" s="25"/>
      <c r="DH4657" s="25"/>
      <c r="DI4657" s="25"/>
      <c r="DJ4657" s="25"/>
      <c r="DK4657" s="25"/>
      <c r="DL4657" s="25"/>
      <c r="DM4657" s="14"/>
      <c r="DN4657" s="14"/>
      <c r="DO4657" s="14"/>
      <c r="DP4657" s="14"/>
      <c r="DQ4657" s="14"/>
      <c r="DR4657" s="14"/>
      <c r="DS4657" s="14"/>
      <c r="DT4657" s="14"/>
      <c r="DU4657" s="14"/>
      <c r="DV4657" s="14"/>
      <c r="DW4657" s="14"/>
      <c r="DX4657" s="14"/>
      <c r="DY4657" s="14"/>
      <c r="DZ4657" s="14"/>
      <c r="EA4657" s="14"/>
      <c r="EB4657" s="14"/>
      <c r="EC4657" s="14"/>
      <c r="ED4657" s="14"/>
      <c r="EE4657" s="14"/>
      <c r="EF4657" s="19"/>
      <c r="EG4657" s="23"/>
      <c r="EH4657" s="50"/>
      <c r="EI4657" s="7">
        <v>3</v>
      </c>
      <c r="EJ4657" s="1">
        <f t="shared" ca="1" si="24435"/>
        <v>0.52065167961999914</v>
      </c>
      <c r="EK4657" s="1">
        <f t="shared" ca="1" si="24436"/>
        <v>5.7109692244433914E-2</v>
      </c>
      <c r="EL4657" s="1">
        <f t="shared" ca="1" si="24437"/>
        <v>2.9227898184917864E-2</v>
      </c>
      <c r="EM4657" s="1">
        <f t="shared" ca="1" si="24438"/>
        <v>9.6472098380127377E-3</v>
      </c>
      <c r="EN4657" s="14"/>
      <c r="EO4657" s="14"/>
      <c r="EP4657" s="14"/>
      <c r="EQ4657" s="14"/>
      <c r="ER4657" s="14"/>
      <c r="ES4657" s="14"/>
      <c r="ET4657" s="23"/>
      <c r="EU4657" s="14"/>
      <c r="EV4657" s="14"/>
      <c r="EW4657" s="14"/>
      <c r="EX4657" s="14"/>
      <c r="EY4657" s="14"/>
      <c r="EZ4657" s="14"/>
      <c r="FA4657" s="14"/>
      <c r="FB4657" s="14"/>
      <c r="FC4657" s="19"/>
    </row>
    <row r="4658" spans="1:159" ht="13.8" thickBot="1" x14ac:dyDescent="0.25">
      <c r="A4658" s="56"/>
      <c r="B4658" s="20">
        <v>28</v>
      </c>
      <c r="C4658" s="6">
        <f>学習データ!C4624*$B$37</f>
        <v>0</v>
      </c>
      <c r="D4658" s="6">
        <f>学習データ!D4624*$B$37</f>
        <v>0</v>
      </c>
      <c r="E4658" s="6">
        <f>学習データ!E4624*$B$37</f>
        <v>0</v>
      </c>
      <c r="F4658" s="6">
        <f>学習データ!F4624*$B$37</f>
        <v>0</v>
      </c>
      <c r="G4658" s="6">
        <f>学習データ!G4624*$B$37</f>
        <v>0</v>
      </c>
      <c r="H4658" s="6">
        <f>学習データ!H4624*$B$37</f>
        <v>0</v>
      </c>
      <c r="I4658" s="6">
        <f>学習データ!I4624*$B$37</f>
        <v>0</v>
      </c>
      <c r="J4658" s="6">
        <f>学習データ!J4624*$B$37</f>
        <v>0</v>
      </c>
      <c r="K4658" s="6">
        <f>学習データ!K4624*$B$37</f>
        <v>0</v>
      </c>
      <c r="L4658" s="6">
        <f>学習データ!L4624*$B$37</f>
        <v>0</v>
      </c>
      <c r="M4658" s="6">
        <f>学習データ!M4624*$B$37</f>
        <v>0</v>
      </c>
      <c r="N4658" s="6">
        <f>学習データ!N4624*$B$37</f>
        <v>0</v>
      </c>
      <c r="O4658" s="6">
        <f>学習データ!O4624*$B$37</f>
        <v>0</v>
      </c>
      <c r="P4658" s="6">
        <f>学習データ!P4624*$B$37</f>
        <v>0</v>
      </c>
      <c r="Q4658" s="6">
        <f>学習データ!Q4624*$B$37</f>
        <v>0</v>
      </c>
      <c r="R4658" s="6">
        <f>学習データ!R4624*$B$37</f>
        <v>0</v>
      </c>
      <c r="S4658" s="6">
        <f>学習データ!S4624*$B$37</f>
        <v>0</v>
      </c>
      <c r="T4658" s="6">
        <f>学習データ!T4624*$B$37</f>
        <v>0</v>
      </c>
      <c r="U4658" s="6">
        <f>学習データ!U4624*$B$37</f>
        <v>0</v>
      </c>
      <c r="V4658" s="6">
        <f>学習データ!V4624*$B$37</f>
        <v>0</v>
      </c>
      <c r="W4658" s="6">
        <f>学習データ!W4624*$B$37</f>
        <v>0</v>
      </c>
      <c r="X4658" s="6">
        <f>学習データ!X4624*$B$37</f>
        <v>0</v>
      </c>
      <c r="Y4658" s="6">
        <f>学習データ!Y4624*$B$37</f>
        <v>0</v>
      </c>
      <c r="Z4658" s="6">
        <f>学習データ!Z4624*$B$37</f>
        <v>0</v>
      </c>
      <c r="AA4658" s="6">
        <f>学習データ!AA4624*$B$37</f>
        <v>0</v>
      </c>
      <c r="AB4658" s="6">
        <f>学習データ!AB4624*$B$37</f>
        <v>0</v>
      </c>
      <c r="AC4658" s="6">
        <f>学習データ!AC4624*$B$37</f>
        <v>0</v>
      </c>
      <c r="AD4658" s="6">
        <f>学習データ!AD4624*$B$37</f>
        <v>0</v>
      </c>
      <c r="AE4658" s="21"/>
      <c r="AF4658" s="21"/>
      <c r="AG4658" s="21"/>
      <c r="AH4658" s="30"/>
      <c r="AI4658" s="31"/>
      <c r="AJ4658" s="31"/>
      <c r="AK4658" s="31"/>
      <c r="AL4658" s="31"/>
      <c r="AM4658" s="31"/>
      <c r="AN4658" s="31"/>
      <c r="AO4658" s="31"/>
      <c r="AP4658" s="31"/>
      <c r="AQ4658" s="31"/>
      <c r="AR4658" s="31"/>
      <c r="AS4658" s="31"/>
      <c r="AT4658" s="31"/>
      <c r="AU4658" s="31"/>
      <c r="AV4658" s="31"/>
      <c r="AW4658" s="31"/>
      <c r="AX4658" s="31"/>
      <c r="AY4658" s="31"/>
      <c r="AZ4658" s="31"/>
      <c r="BA4658" s="31"/>
      <c r="BB4658" s="31"/>
      <c r="BC4658" s="31"/>
      <c r="BD4658" s="31"/>
      <c r="BE4658" s="31"/>
      <c r="BF4658" s="31"/>
      <c r="BG4658" s="31"/>
      <c r="BH4658" s="31"/>
      <c r="BI4658" s="31"/>
      <c r="BJ4658" s="31"/>
      <c r="BK4658" s="31"/>
      <c r="BL4658" s="31"/>
      <c r="BM4658" s="31"/>
      <c r="BN4658" s="31"/>
      <c r="BO4658" s="31"/>
      <c r="BP4658" s="31"/>
      <c r="BQ4658" s="24"/>
      <c r="BR4658" s="21"/>
      <c r="BS4658" s="21"/>
      <c r="BT4658" s="21"/>
      <c r="BU4658" s="21"/>
      <c r="BV4658" s="21"/>
      <c r="BW4658" s="21"/>
      <c r="BX4658" s="21"/>
      <c r="BY4658" s="21"/>
      <c r="BZ4658" s="21"/>
      <c r="CA4658" s="21"/>
      <c r="CB4658" s="21"/>
      <c r="CC4658" s="21"/>
      <c r="CD4658" s="21"/>
      <c r="CE4658" s="21"/>
      <c r="CF4658" s="21"/>
      <c r="CG4658" s="21"/>
      <c r="CH4658" s="21"/>
      <c r="CI4658" s="21"/>
      <c r="CJ4658" s="21"/>
      <c r="CK4658" s="21"/>
      <c r="CL4658" s="21"/>
      <c r="CM4658" s="21"/>
      <c r="CN4658" s="21"/>
      <c r="CO4658" s="21"/>
      <c r="CP4658" s="21"/>
      <c r="CQ4658" s="21"/>
      <c r="CR4658" s="21"/>
      <c r="CS4658" s="21"/>
      <c r="CT4658" s="21"/>
      <c r="CU4658" s="21"/>
      <c r="CV4658" s="21"/>
      <c r="CW4658" s="21"/>
      <c r="CX4658" s="21"/>
      <c r="CY4658" s="21"/>
      <c r="CZ4658" s="21"/>
      <c r="DA4658" s="21"/>
      <c r="DB4658" s="21"/>
      <c r="DC4658" s="21"/>
      <c r="DD4658" s="21"/>
      <c r="DE4658" s="24"/>
      <c r="DF4658" s="21"/>
      <c r="DG4658" s="21"/>
      <c r="DH4658" s="21"/>
      <c r="DI4658" s="21"/>
      <c r="DJ4658" s="21"/>
      <c r="DK4658" s="21"/>
      <c r="DL4658" s="21"/>
      <c r="DM4658" s="21"/>
      <c r="DN4658" s="21"/>
      <c r="DO4658" s="21"/>
      <c r="DP4658" s="21"/>
      <c r="DQ4658" s="21"/>
      <c r="DR4658" s="21"/>
      <c r="DS4658" s="21"/>
      <c r="DT4658" s="21"/>
      <c r="DU4658" s="21"/>
      <c r="DV4658" s="21"/>
      <c r="DW4658" s="21"/>
      <c r="DX4658" s="21"/>
      <c r="DY4658" s="21"/>
      <c r="DZ4658" s="21"/>
      <c r="EA4658" s="21"/>
      <c r="EB4658" s="21"/>
      <c r="EC4658" s="21"/>
      <c r="ED4658" s="21"/>
      <c r="EE4658" s="21"/>
      <c r="EF4658" s="22"/>
      <c r="EG4658" s="24"/>
      <c r="EH4658" s="50"/>
      <c r="EI4658" s="7">
        <v>4</v>
      </c>
      <c r="EJ4658" s="1">
        <f t="shared" ca="1" si="24435"/>
        <v>0.14979959798932552</v>
      </c>
      <c r="EK4658" s="1">
        <f t="shared" ca="1" si="24436"/>
        <v>6.887264251057755E-2</v>
      </c>
      <c r="EL4658" s="1">
        <f t="shared" ca="1" si="24437"/>
        <v>4.8775644779126485E-2</v>
      </c>
      <c r="EM4658" s="1">
        <f t="shared" ca="1" si="24438"/>
        <v>1.9565763937210118E-2</v>
      </c>
      <c r="EN4658" s="21"/>
      <c r="EO4658" s="21"/>
      <c r="EP4658" s="21"/>
      <c r="EQ4658" s="21"/>
      <c r="ER4658" s="21"/>
      <c r="ES4658" s="21"/>
      <c r="ET4658" s="24"/>
      <c r="EU4658" s="21"/>
      <c r="EV4658" s="21"/>
      <c r="EW4658" s="21"/>
      <c r="EX4658" s="21"/>
      <c r="EY4658" s="21"/>
      <c r="EZ4658" s="21"/>
      <c r="FA4658" s="21"/>
      <c r="FB4658" s="21"/>
      <c r="FC4658" s="22"/>
    </row>
    <row r="4659" spans="1:159" x14ac:dyDescent="0.2">
      <c r="A4659" s="54">
        <v>155</v>
      </c>
      <c r="B4659" s="15" t="s">
        <v>12</v>
      </c>
      <c r="C4659" s="16"/>
      <c r="D4659" s="16"/>
      <c r="E4659" s="16"/>
      <c r="F4659" s="16"/>
      <c r="G4659" s="16"/>
      <c r="H4659" s="16"/>
      <c r="I4659" s="16"/>
      <c r="J4659" s="16"/>
      <c r="K4659" s="16"/>
      <c r="L4659" s="16"/>
      <c r="M4659" s="16"/>
      <c r="N4659" s="16"/>
      <c r="O4659" s="16"/>
      <c r="P4659" s="16"/>
      <c r="Q4659" s="16"/>
      <c r="R4659" s="16"/>
      <c r="S4659" s="16"/>
      <c r="T4659" s="16"/>
      <c r="U4659" s="16"/>
      <c r="V4659" s="16"/>
      <c r="W4659" s="16"/>
      <c r="X4659" s="16"/>
      <c r="Y4659" s="16"/>
      <c r="Z4659" s="16"/>
      <c r="AA4659" s="16"/>
      <c r="AB4659" s="16"/>
      <c r="AC4659" s="16"/>
      <c r="AD4659" s="16"/>
      <c r="AE4659" s="16"/>
      <c r="AF4659" s="16"/>
      <c r="AG4659" s="16"/>
      <c r="AH4659" s="28"/>
      <c r="AI4659" s="32"/>
      <c r="AJ4659" s="32"/>
      <c r="AK4659" s="32"/>
      <c r="AL4659" s="32"/>
      <c r="AM4659" s="32"/>
      <c r="AN4659" s="32"/>
      <c r="AO4659" s="32"/>
      <c r="AP4659" s="32"/>
      <c r="AQ4659" s="32"/>
      <c r="AR4659" s="32"/>
      <c r="AS4659" s="32"/>
      <c r="AT4659" s="32"/>
      <c r="AU4659" s="32"/>
      <c r="AV4659" s="32"/>
      <c r="AW4659" s="32"/>
      <c r="AX4659" s="32"/>
      <c r="AY4659" s="32"/>
      <c r="AZ4659" s="32"/>
      <c r="BA4659" s="32"/>
      <c r="BB4659" s="32"/>
      <c r="BC4659" s="32"/>
      <c r="BD4659" s="32"/>
      <c r="BE4659" s="32"/>
      <c r="BF4659" s="32"/>
      <c r="BG4659" s="32"/>
      <c r="BH4659" s="32"/>
      <c r="BI4659" s="32"/>
      <c r="BJ4659" s="32"/>
      <c r="BK4659" s="32"/>
      <c r="BL4659" s="32"/>
      <c r="BM4659" s="32"/>
      <c r="BN4659" s="32"/>
      <c r="BO4659" s="32"/>
      <c r="BP4659" s="32"/>
      <c r="BQ4659" s="15"/>
      <c r="BR4659" s="16" t="s">
        <v>9</v>
      </c>
      <c r="BS4659" s="16"/>
      <c r="BT4659" s="16"/>
      <c r="BU4659" s="16"/>
      <c r="BV4659" s="16"/>
      <c r="BW4659" s="16"/>
      <c r="BX4659" s="16" t="s">
        <v>16</v>
      </c>
      <c r="BY4659" s="16"/>
      <c r="BZ4659" s="16"/>
      <c r="CA4659" s="16"/>
      <c r="CB4659" s="16"/>
      <c r="CC4659" s="16"/>
      <c r="CD4659" s="16"/>
      <c r="CE4659" s="16" t="s">
        <v>13</v>
      </c>
      <c r="CF4659" s="16"/>
      <c r="CG4659" s="16"/>
      <c r="CH4659" s="16"/>
      <c r="CI4659" s="16"/>
      <c r="CJ4659" s="16"/>
      <c r="CK4659" s="16" t="s">
        <v>16</v>
      </c>
      <c r="CL4659" s="16"/>
      <c r="CM4659" s="16"/>
      <c r="CN4659" s="16"/>
      <c r="CO4659" s="16"/>
      <c r="CP4659" s="16"/>
      <c r="CQ4659" s="32"/>
      <c r="CR4659" s="16" t="s">
        <v>14</v>
      </c>
      <c r="CS4659" s="16"/>
      <c r="CT4659" s="16"/>
      <c r="CU4659" s="16"/>
      <c r="CV4659" s="16"/>
      <c r="CW4659" s="16"/>
      <c r="CX4659" s="16" t="s">
        <v>16</v>
      </c>
      <c r="CY4659" s="16"/>
      <c r="CZ4659" s="16"/>
      <c r="DA4659" s="16"/>
      <c r="DB4659" s="16"/>
      <c r="DC4659" s="32"/>
      <c r="DD4659" s="32"/>
      <c r="DE4659" s="39"/>
      <c r="DF4659" s="32"/>
      <c r="DG4659" s="16" t="s">
        <v>29</v>
      </c>
      <c r="DH4659" s="16"/>
      <c r="DI4659" s="16"/>
      <c r="DJ4659" s="16"/>
      <c r="DK4659" s="16"/>
      <c r="DL4659" s="16"/>
      <c r="DM4659" s="16"/>
      <c r="DN4659" s="16"/>
      <c r="DO4659" s="32"/>
      <c r="DP4659" s="16" t="s">
        <v>29</v>
      </c>
      <c r="DQ4659" s="16"/>
      <c r="DR4659" s="16"/>
      <c r="DS4659" s="16"/>
      <c r="DT4659" s="16"/>
      <c r="DU4659" s="16"/>
      <c r="DV4659" s="32"/>
      <c r="DW4659" s="16"/>
      <c r="DX4659" s="32"/>
      <c r="DY4659" s="16"/>
      <c r="DZ4659" s="16" t="s">
        <v>29</v>
      </c>
      <c r="EA4659" s="16"/>
      <c r="EB4659" s="16"/>
      <c r="EC4659" s="16"/>
      <c r="ED4659" s="16"/>
      <c r="EE4659" s="16"/>
      <c r="EF4659" s="17"/>
      <c r="EG4659" s="15"/>
      <c r="EH4659" s="32" t="s">
        <v>15</v>
      </c>
      <c r="EI4659" s="32"/>
      <c r="EJ4659" s="32"/>
      <c r="EK4659" s="32"/>
      <c r="EL4659" s="32"/>
      <c r="EM4659" s="32"/>
      <c r="EN4659" s="16"/>
      <c r="EO4659" s="16"/>
      <c r="EP4659" s="16"/>
      <c r="EQ4659" s="16"/>
      <c r="ER4659" s="16"/>
      <c r="ES4659" s="16"/>
      <c r="ET4659" s="15"/>
      <c r="EU4659" s="16"/>
      <c r="EV4659" s="16"/>
      <c r="EW4659" s="16"/>
      <c r="EX4659" s="16"/>
      <c r="EY4659" s="16"/>
      <c r="EZ4659" s="16"/>
      <c r="FA4659" s="16"/>
      <c r="FB4659" s="16"/>
      <c r="FC4659" s="17"/>
    </row>
    <row r="4660" spans="1:159" x14ac:dyDescent="0.2">
      <c r="A4660" s="55"/>
      <c r="B4660" s="18">
        <v>0</v>
      </c>
      <c r="C4660" s="7">
        <v>1</v>
      </c>
      <c r="D4660" s="7">
        <v>2</v>
      </c>
      <c r="E4660" s="7">
        <v>3</v>
      </c>
      <c r="F4660" s="7">
        <v>4</v>
      </c>
      <c r="G4660" s="7">
        <v>5</v>
      </c>
      <c r="H4660" s="7">
        <v>6</v>
      </c>
      <c r="I4660" s="7">
        <v>7</v>
      </c>
      <c r="J4660" s="7">
        <v>8</v>
      </c>
      <c r="K4660" s="7">
        <v>9</v>
      </c>
      <c r="L4660" s="7">
        <v>10</v>
      </c>
      <c r="M4660" s="7">
        <v>11</v>
      </c>
      <c r="N4660" s="7">
        <v>12</v>
      </c>
      <c r="O4660" s="7">
        <v>13</v>
      </c>
      <c r="P4660" s="7">
        <v>14</v>
      </c>
      <c r="Q4660" s="7">
        <v>15</v>
      </c>
      <c r="R4660" s="7">
        <v>16</v>
      </c>
      <c r="S4660" s="7">
        <v>17</v>
      </c>
      <c r="T4660" s="7">
        <v>18</v>
      </c>
      <c r="U4660" s="7">
        <v>19</v>
      </c>
      <c r="V4660" s="7">
        <v>20</v>
      </c>
      <c r="W4660" s="7">
        <v>21</v>
      </c>
      <c r="X4660" s="7">
        <v>22</v>
      </c>
      <c r="Y4660" s="7">
        <v>23</v>
      </c>
      <c r="Z4660" s="7">
        <v>24</v>
      </c>
      <c r="AA4660" s="7">
        <v>25</v>
      </c>
      <c r="AB4660" s="7">
        <v>26</v>
      </c>
      <c r="AC4660" s="7">
        <v>27</v>
      </c>
      <c r="AD4660" s="7">
        <v>28</v>
      </c>
      <c r="AE4660" s="14"/>
      <c r="AF4660" s="14"/>
      <c r="AG4660" s="14"/>
      <c r="AH4660" s="29"/>
      <c r="AI4660" s="25"/>
      <c r="AJ4660" s="7">
        <v>0</v>
      </c>
      <c r="AK4660" s="7">
        <v>1</v>
      </c>
      <c r="AL4660" s="7">
        <v>2</v>
      </c>
      <c r="AM4660" s="7">
        <v>3</v>
      </c>
      <c r="AN4660" s="7">
        <v>4</v>
      </c>
      <c r="AO4660" s="7">
        <v>5</v>
      </c>
      <c r="AP4660" s="7">
        <v>6</v>
      </c>
      <c r="AQ4660" s="7">
        <v>7</v>
      </c>
      <c r="AR4660" s="7">
        <v>8</v>
      </c>
      <c r="AS4660" s="7">
        <v>9</v>
      </c>
      <c r="AT4660" s="7">
        <v>10</v>
      </c>
      <c r="AU4660" s="7">
        <v>11</v>
      </c>
      <c r="AV4660" s="7">
        <v>12</v>
      </c>
      <c r="AW4660" s="7">
        <v>13</v>
      </c>
      <c r="AX4660" s="7">
        <v>14</v>
      </c>
      <c r="AY4660" s="25"/>
      <c r="AZ4660" s="7">
        <v>0</v>
      </c>
      <c r="BA4660" s="7">
        <v>1</v>
      </c>
      <c r="BB4660" s="7">
        <v>2</v>
      </c>
      <c r="BC4660" s="7">
        <v>3</v>
      </c>
      <c r="BD4660" s="7">
        <v>4</v>
      </c>
      <c r="BE4660" s="7">
        <v>5</v>
      </c>
      <c r="BF4660" s="7">
        <v>6</v>
      </c>
      <c r="BG4660" s="7">
        <v>7</v>
      </c>
      <c r="BH4660" s="7">
        <v>8</v>
      </c>
      <c r="BI4660" s="7">
        <v>9</v>
      </c>
      <c r="BJ4660" s="7">
        <v>10</v>
      </c>
      <c r="BK4660" s="7">
        <v>11</v>
      </c>
      <c r="BL4660" s="7">
        <v>12</v>
      </c>
      <c r="BM4660" s="7">
        <v>13</v>
      </c>
      <c r="BN4660" s="7">
        <v>14</v>
      </c>
      <c r="BO4660" s="25"/>
      <c r="BP4660" s="25"/>
      <c r="BQ4660" s="23"/>
      <c r="BR4660" s="7">
        <v>0</v>
      </c>
      <c r="BS4660" s="7">
        <v>1</v>
      </c>
      <c r="BT4660" s="7">
        <v>2</v>
      </c>
      <c r="BU4660" s="7">
        <v>3</v>
      </c>
      <c r="BV4660" s="7">
        <v>4</v>
      </c>
      <c r="BW4660" s="7">
        <v>5</v>
      </c>
      <c r="BX4660" s="7">
        <v>6</v>
      </c>
      <c r="BY4660" s="7">
        <v>7</v>
      </c>
      <c r="BZ4660" s="7">
        <v>8</v>
      </c>
      <c r="CA4660" s="7">
        <v>9</v>
      </c>
      <c r="CB4660" s="7">
        <v>10</v>
      </c>
      <c r="CC4660" s="7">
        <v>11</v>
      </c>
      <c r="CD4660" s="25"/>
      <c r="CE4660" s="7">
        <v>0</v>
      </c>
      <c r="CF4660" s="7">
        <v>1</v>
      </c>
      <c r="CG4660" s="7">
        <v>2</v>
      </c>
      <c r="CH4660" s="7">
        <v>3</v>
      </c>
      <c r="CI4660" s="7">
        <v>4</v>
      </c>
      <c r="CJ4660" s="7">
        <v>5</v>
      </c>
      <c r="CK4660" s="7">
        <v>6</v>
      </c>
      <c r="CL4660" s="7">
        <v>7</v>
      </c>
      <c r="CM4660" s="7">
        <v>8</v>
      </c>
      <c r="CN4660" s="7">
        <v>9</v>
      </c>
      <c r="CO4660" s="7">
        <v>10</v>
      </c>
      <c r="CP4660" s="7">
        <v>11</v>
      </c>
      <c r="CQ4660" s="25"/>
      <c r="CR4660" s="7">
        <v>0</v>
      </c>
      <c r="CS4660" s="7">
        <v>1</v>
      </c>
      <c r="CT4660" s="7">
        <v>2</v>
      </c>
      <c r="CU4660" s="7">
        <v>3</v>
      </c>
      <c r="CV4660" s="7">
        <v>4</v>
      </c>
      <c r="CW4660" s="7">
        <v>5</v>
      </c>
      <c r="CX4660" s="7">
        <v>6</v>
      </c>
      <c r="CY4660" s="7">
        <v>7</v>
      </c>
      <c r="CZ4660" s="7">
        <v>8</v>
      </c>
      <c r="DA4660" s="7">
        <v>9</v>
      </c>
      <c r="DB4660" s="7">
        <v>10</v>
      </c>
      <c r="DC4660" s="7">
        <v>11</v>
      </c>
      <c r="DD4660" s="25"/>
      <c r="DE4660" s="40"/>
      <c r="DF4660" s="50">
        <v>1</v>
      </c>
      <c r="DG4660" s="7">
        <v>0</v>
      </c>
      <c r="DH4660" s="7">
        <v>1</v>
      </c>
      <c r="DI4660" s="7">
        <v>2</v>
      </c>
      <c r="DJ4660" s="7">
        <v>3</v>
      </c>
      <c r="DK4660" s="7">
        <v>4</v>
      </c>
      <c r="DL4660" s="7">
        <v>5</v>
      </c>
      <c r="DM4660" s="7">
        <v>6</v>
      </c>
      <c r="DN4660" s="25"/>
      <c r="DO4660" s="50">
        <v>2</v>
      </c>
      <c r="DP4660" s="7">
        <v>0</v>
      </c>
      <c r="DQ4660" s="7">
        <v>1</v>
      </c>
      <c r="DR4660" s="7">
        <v>2</v>
      </c>
      <c r="DS4660" s="7">
        <v>3</v>
      </c>
      <c r="DT4660" s="7">
        <v>4</v>
      </c>
      <c r="DU4660" s="7">
        <v>5</v>
      </c>
      <c r="DV4660" s="7">
        <v>6</v>
      </c>
      <c r="DW4660" s="25"/>
      <c r="DX4660" s="50">
        <v>3</v>
      </c>
      <c r="DY4660" s="7">
        <v>0</v>
      </c>
      <c r="DZ4660" s="7">
        <v>1</v>
      </c>
      <c r="EA4660" s="7">
        <v>2</v>
      </c>
      <c r="EB4660" s="7">
        <v>3</v>
      </c>
      <c r="EC4660" s="7">
        <v>4</v>
      </c>
      <c r="ED4660" s="7">
        <v>5</v>
      </c>
      <c r="EE4660" s="7">
        <v>6</v>
      </c>
      <c r="EF4660" s="29"/>
      <c r="EG4660" s="23"/>
      <c r="EH4660" s="50">
        <v>1</v>
      </c>
      <c r="EI4660" s="7">
        <v>0</v>
      </c>
      <c r="EJ4660" s="7">
        <v>1</v>
      </c>
      <c r="EK4660" s="7">
        <v>2</v>
      </c>
      <c r="EL4660" s="7">
        <v>3</v>
      </c>
      <c r="EM4660" s="7">
        <v>4</v>
      </c>
      <c r="EN4660" s="14"/>
      <c r="EO4660" s="14"/>
      <c r="EP4660" s="14"/>
      <c r="EQ4660" s="14"/>
      <c r="ER4660" s="14"/>
      <c r="ES4660" s="14"/>
      <c r="ET4660" s="23"/>
      <c r="EU4660" s="7"/>
      <c r="EV4660" s="7" t="s">
        <v>1</v>
      </c>
      <c r="EW4660" s="14"/>
      <c r="EX4660" s="7"/>
      <c r="EY4660" s="7" t="s">
        <v>8</v>
      </c>
      <c r="EZ4660" s="14"/>
      <c r="FA4660" s="14"/>
      <c r="FB4660" s="14"/>
      <c r="FC4660" s="19"/>
    </row>
    <row r="4661" spans="1:159" x14ac:dyDescent="0.2">
      <c r="A4661" s="55"/>
      <c r="B4661" s="18">
        <v>1</v>
      </c>
      <c r="C4661" s="1">
        <f>学習データ!C4627*$B$37</f>
        <v>0</v>
      </c>
      <c r="D4661" s="1">
        <f>学習データ!D4627*$B$37</f>
        <v>0</v>
      </c>
      <c r="E4661" s="1">
        <f>学習データ!E4627*$B$37</f>
        <v>0</v>
      </c>
      <c r="F4661" s="1">
        <f>学習データ!F4627*$B$37</f>
        <v>0</v>
      </c>
      <c r="G4661" s="1">
        <f>学習データ!G4627*$B$37</f>
        <v>0</v>
      </c>
      <c r="H4661" s="1">
        <f>学習データ!H4627*$B$37</f>
        <v>0</v>
      </c>
      <c r="I4661" s="1">
        <f>学習データ!I4627*$B$37</f>
        <v>0</v>
      </c>
      <c r="J4661" s="1">
        <f>学習データ!J4627*$B$37</f>
        <v>0</v>
      </c>
      <c r="K4661" s="1">
        <f>学習データ!K4627*$B$37</f>
        <v>0</v>
      </c>
      <c r="L4661" s="1">
        <f>学習データ!L4627*$B$37</f>
        <v>0</v>
      </c>
      <c r="M4661" s="1">
        <f>学習データ!M4627*$B$37</f>
        <v>0</v>
      </c>
      <c r="N4661" s="1">
        <f>学習データ!N4627*$B$37</f>
        <v>0</v>
      </c>
      <c r="O4661" s="1">
        <f>学習データ!O4627*$B$37</f>
        <v>0</v>
      </c>
      <c r="P4661" s="1">
        <f>学習データ!P4627*$B$37</f>
        <v>0</v>
      </c>
      <c r="Q4661" s="1">
        <f>学習データ!Q4627*$B$37</f>
        <v>0</v>
      </c>
      <c r="R4661" s="1">
        <f>学習データ!R4627*$B$37</f>
        <v>0</v>
      </c>
      <c r="S4661" s="1">
        <f>学習データ!S4627*$B$37</f>
        <v>0</v>
      </c>
      <c r="T4661" s="1">
        <f>学習データ!T4627*$B$37</f>
        <v>0</v>
      </c>
      <c r="U4661" s="1">
        <f>学習データ!U4627*$B$37</f>
        <v>0</v>
      </c>
      <c r="V4661" s="1">
        <f>学習データ!V4627*$B$37</f>
        <v>0</v>
      </c>
      <c r="W4661" s="1">
        <f>学習データ!W4627*$B$37</f>
        <v>0</v>
      </c>
      <c r="X4661" s="1">
        <f>学習データ!X4627*$B$37</f>
        <v>0</v>
      </c>
      <c r="Y4661" s="1">
        <f>学習データ!Y4627*$B$37</f>
        <v>0</v>
      </c>
      <c r="Z4661" s="1">
        <f>学習データ!Z4627*$B$37</f>
        <v>0</v>
      </c>
      <c r="AA4661" s="1">
        <f>学習データ!AA4627*$B$37</f>
        <v>0</v>
      </c>
      <c r="AB4661" s="1">
        <f>学習データ!AB4627*$B$37</f>
        <v>0</v>
      </c>
      <c r="AC4661" s="1">
        <f>学習データ!AC4627*$B$37</f>
        <v>0</v>
      </c>
      <c r="AD4661" s="1">
        <f>学習データ!AD4627*$B$37</f>
        <v>0</v>
      </c>
      <c r="AE4661" s="14"/>
      <c r="AF4661" s="14"/>
      <c r="AG4661" s="14"/>
      <c r="AH4661" s="29"/>
      <c r="AI4661" s="25"/>
      <c r="AJ4661" s="7">
        <v>1</v>
      </c>
      <c r="AK4661" s="36">
        <f t="shared" ref="AK4661:AK4674" ca="1" si="24439">MAX(OFFSET(C4661,$B4660,B$40,2,2))*$AJ$37</f>
        <v>0</v>
      </c>
      <c r="AL4661" s="36">
        <f t="shared" ref="AL4661:AL4674" ca="1" si="24440">MAX(OFFSET(D4661,$B4660,C$40,2,2))*$AJ$37</f>
        <v>0</v>
      </c>
      <c r="AM4661" s="36">
        <f t="shared" ref="AM4661:AM4674" ca="1" si="24441">MAX(OFFSET(E4661,$B4660,D$40,2,2))*$AJ$37</f>
        <v>0</v>
      </c>
      <c r="AN4661" s="36">
        <f t="shared" ref="AN4661:AN4674" ca="1" si="24442">MAX(OFFSET(F4661,$B4660,E$40,2,2))*$AJ$37</f>
        <v>0</v>
      </c>
      <c r="AO4661" s="36">
        <f t="shared" ref="AO4661:AO4674" ca="1" si="24443">MAX(OFFSET(G4661,$B4660,F$40,2,2))*$AJ$37</f>
        <v>0</v>
      </c>
      <c r="AP4661" s="36">
        <f t="shared" ref="AP4661:AP4674" ca="1" si="24444">MAX(OFFSET(H4661,$B4660,G$40,2,2))*$AJ$37</f>
        <v>0</v>
      </c>
      <c r="AQ4661" s="36">
        <f t="shared" ref="AQ4661:AQ4674" ca="1" si="24445">MAX(OFFSET(I4661,$B4660,H$40,2,2))*$AJ$37</f>
        <v>0</v>
      </c>
      <c r="AR4661" s="36">
        <f t="shared" ref="AR4661:AR4674" ca="1" si="24446">MAX(OFFSET(J4661,$B4660,I$40,2,2))*$AJ$37</f>
        <v>0</v>
      </c>
      <c r="AS4661" s="36">
        <f t="shared" ref="AS4661:AS4674" ca="1" si="24447">MAX(OFFSET(K4661,$B4660,J$40,2,2))*$AJ$37</f>
        <v>0</v>
      </c>
      <c r="AT4661" s="36">
        <f t="shared" ref="AT4661:AT4674" ca="1" si="24448">MAX(OFFSET(L4661,$B4660,K$40,2,2))*$AJ$37</f>
        <v>0</v>
      </c>
      <c r="AU4661" s="36">
        <f t="shared" ref="AU4661:AU4674" ca="1" si="24449">MAX(OFFSET(M4661,$B4660,L$40,2,2))*$AJ$37</f>
        <v>0</v>
      </c>
      <c r="AV4661" s="36">
        <f t="shared" ref="AV4661:AV4674" ca="1" si="24450">MAX(OFFSET(N4661,$B4660,M$40,2,2))*$AJ$37</f>
        <v>0</v>
      </c>
      <c r="AW4661" s="36">
        <f t="shared" ref="AW4661:AW4674" ca="1" si="24451">MAX(OFFSET(O4661,$B4660,N$40,2,2))*$AJ$37</f>
        <v>0</v>
      </c>
      <c r="AX4661" s="36">
        <f t="shared" ref="AX4661:AX4674" ca="1" si="24452">MAX(OFFSET(P4661,$B4660,O$40,2,2))*$AJ$37</f>
        <v>0</v>
      </c>
      <c r="AY4661" s="25"/>
      <c r="AZ4661" s="7">
        <v>1</v>
      </c>
      <c r="BA4661" s="36">
        <f t="shared" ref="BA4661:BA4674" ca="1" si="24453">IF(AK4661&gt;$BA$37,AK4661*$BC$37,0)</f>
        <v>0</v>
      </c>
      <c r="BB4661" s="36">
        <f t="shared" ref="BB4661:BB4674" ca="1" si="24454">IF(AL4661&gt;$BA$37,AL4661*$BC$37,0)</f>
        <v>0</v>
      </c>
      <c r="BC4661" s="36">
        <f t="shared" ref="BC4661:BC4674" ca="1" si="24455">IF(AM4661&gt;$BA$37,AM4661*$BC$37,0)</f>
        <v>0</v>
      </c>
      <c r="BD4661" s="36">
        <f t="shared" ref="BD4661:BD4674" ca="1" si="24456">IF(AN4661&gt;$BA$37,AN4661*$BC$37,0)</f>
        <v>0</v>
      </c>
      <c r="BE4661" s="36">
        <f t="shared" ref="BE4661:BE4674" ca="1" si="24457">IF(AO4661&gt;$BA$37,AO4661*$BC$37,0)</f>
        <v>0</v>
      </c>
      <c r="BF4661" s="36">
        <f t="shared" ref="BF4661:BF4674" ca="1" si="24458">IF(AP4661&gt;$BA$37,AP4661*$BC$37,0)</f>
        <v>0</v>
      </c>
      <c r="BG4661" s="36">
        <f t="shared" ref="BG4661:BG4674" ca="1" si="24459">IF(AQ4661&gt;$BA$37,AQ4661*$BC$37,0)</f>
        <v>0</v>
      </c>
      <c r="BH4661" s="36">
        <f t="shared" ref="BH4661:BH4674" ca="1" si="24460">IF(AR4661&gt;$BA$37,AR4661*$BC$37,0)</f>
        <v>0</v>
      </c>
      <c r="BI4661" s="36">
        <f t="shared" ref="BI4661:BI4674" ca="1" si="24461">IF(AS4661&gt;$BA$37,AS4661*$BC$37,0)</f>
        <v>0</v>
      </c>
      <c r="BJ4661" s="36">
        <f t="shared" ref="BJ4661:BJ4674" ca="1" si="24462">IF(AT4661&gt;$BA$37,AT4661*$BC$37,0)</f>
        <v>0</v>
      </c>
      <c r="BK4661" s="36">
        <f t="shared" ref="BK4661:BK4674" ca="1" si="24463">IF(AU4661&gt;$BA$37,AU4661*$BC$37,0)</f>
        <v>0</v>
      </c>
      <c r="BL4661" s="36">
        <f t="shared" ref="BL4661:BL4674" ca="1" si="24464">IF(AV4661&gt;$BA$37,AV4661*$BC$37,0)</f>
        <v>0</v>
      </c>
      <c r="BM4661" s="36">
        <f t="shared" ref="BM4661:BM4674" ca="1" si="24465">IF(AW4661&gt;$BA$37,AW4661*$BC$37,0)</f>
        <v>0</v>
      </c>
      <c r="BN4661" s="36">
        <f t="shared" ref="BN4661:BN4674" ca="1" si="24466">IF(AX4661&gt;$BA$37,AX4661*$BC$37,0)</f>
        <v>0</v>
      </c>
      <c r="BO4661" s="25"/>
      <c r="BP4661" s="25"/>
      <c r="BQ4661" s="23"/>
      <c r="BR4661" s="7">
        <v>1</v>
      </c>
      <c r="BS4661" s="1">
        <f t="shared" ref="BS4661:BS4671" ca="1" si="24467">1/(1+EXP(-SUMPRODUCT($BS$15:$BV$18,BA4661:BD4664)+$BW$15))</f>
        <v>0.48160743256383232</v>
      </c>
      <c r="BT4661" s="1">
        <f t="shared" ref="BT4661:BT4671" ca="1" si="24468">1/(1+EXP(-SUMPRODUCT($BS$15:$BV$18,BB4661:BE4664)+$BW$15))</f>
        <v>0.48160743256383232</v>
      </c>
      <c r="BU4661" s="1">
        <f t="shared" ref="BU4661:BU4671" ca="1" si="24469">1/(1+EXP(-SUMPRODUCT($BS$15:$BV$18,BC4661:BF4664)+$BW$15))</f>
        <v>0.48160743256383232</v>
      </c>
      <c r="BV4661" s="1">
        <f t="shared" ref="BV4661:BV4671" ca="1" si="24470">1/(1+EXP(-SUMPRODUCT($BS$15:$BV$18,BD4661:BG4664)+$BW$15))</f>
        <v>0.48160743256383232</v>
      </c>
      <c r="BW4661" s="1">
        <f t="shared" ref="BW4661:BW4671" ca="1" si="24471">1/(1+EXP(-SUMPRODUCT($BS$15:$BV$18,BE4661:BH4664)+$BW$15))</f>
        <v>0.48160743256383232</v>
      </c>
      <c r="BX4661" s="1">
        <f t="shared" ref="BX4661:BX4671" ca="1" si="24472">1/(1+EXP(-SUMPRODUCT($BS$15:$BV$18,BF4661:BI4664)+$BW$15))</f>
        <v>0.71676142759400563</v>
      </c>
      <c r="BY4661" s="1">
        <f t="shared" ref="BY4661:BY4671" ca="1" si="24473">1/(1+EXP(-SUMPRODUCT($BS$15:$BV$18,BG4661:BJ4664)+$BW$15))</f>
        <v>0.76504362102186008</v>
      </c>
      <c r="BZ4661" s="1">
        <f t="shared" ref="BZ4661:BZ4671" ca="1" si="24474">1/(1+EXP(-SUMPRODUCT($BS$15:$BV$18,BH4661:BK4664)+$BW$15))</f>
        <v>0.84771982464139206</v>
      </c>
      <c r="CA4661" s="1">
        <f t="shared" ref="CA4661:CA4671" ca="1" si="24475">1/(1+EXP(-SUMPRODUCT($BS$15:$BV$18,BI4661:BL4664)+$BW$15))</f>
        <v>0.86895020424553893</v>
      </c>
      <c r="CB4661" s="1">
        <f t="shared" ref="CB4661:CB4671" ca="1" si="24476">1/(1+EXP(-SUMPRODUCT($BS$15:$BV$18,BJ4661:BM4664)+$BW$15))</f>
        <v>0.85886098511548381</v>
      </c>
      <c r="CC4661" s="1">
        <f t="shared" ref="CC4661:CC4671" ca="1" si="24477">1/(1+EXP(-SUMPRODUCT($BS$15:$BV$18,BK4661:BN4664)+$BW$15))</f>
        <v>0.70577999693665783</v>
      </c>
      <c r="CD4661" s="25"/>
      <c r="CE4661" s="7">
        <v>1</v>
      </c>
      <c r="CF4661" s="1">
        <f t="shared" ref="CF4661:CF4671" ca="1" si="24478">1/(1+EXP(-SUMPRODUCT($BS$19:$BV$22,BA4661:BD4664)+$BW$19))</f>
        <v>0.16845687140215862</v>
      </c>
      <c r="CG4661" s="1">
        <f t="shared" ref="CG4661:CG4671" ca="1" si="24479">1/(1+EXP(-SUMPRODUCT($BS$19:$BV$22,BB4661:BE4664)+$BW$19))</f>
        <v>0.16845687140215862</v>
      </c>
      <c r="CH4661" s="1">
        <f t="shared" ref="CH4661:CH4671" ca="1" si="24480">1/(1+EXP(-SUMPRODUCT($BS$19:$BV$22,BC4661:BF4664)+$BW$19))</f>
        <v>0.16845687140215862</v>
      </c>
      <c r="CI4661" s="1">
        <f t="shared" ref="CI4661:CI4671" ca="1" si="24481">1/(1+EXP(-SUMPRODUCT($BS$19:$BV$22,BD4661:BG4664)+$BW$19))</f>
        <v>0.16845687140215862</v>
      </c>
      <c r="CJ4661" s="1">
        <f t="shared" ref="CJ4661:CJ4671" ca="1" si="24482">1/(1+EXP(-SUMPRODUCT($BS$19:$BV$22,BE4661:BH4664)+$BW$19))</f>
        <v>0.16845687140215862</v>
      </c>
      <c r="CK4661" s="1">
        <f t="shared" ref="CK4661:CK4671" ca="1" si="24483">1/(1+EXP(-SUMPRODUCT($BS$19:$BV$22,BF4661:BI4664)+$BW$19))</f>
        <v>8.5646311774845545E-3</v>
      </c>
      <c r="CL4661" s="1">
        <f t="shared" ref="CL4661:CL4671" ca="1" si="24484">1/(1+EXP(-SUMPRODUCT($BS$19:$BV$22,BG4661:BJ4664)+$BW$19))</f>
        <v>2.1022063370148654E-3</v>
      </c>
      <c r="CM4661" s="1">
        <f t="shared" ref="CM4661:CM4671" ca="1" si="24485">1/(1+EXP(-SUMPRODUCT($BS$19:$BV$22,BH4661:BK4664)+$BW$19))</f>
        <v>7.563627833053532E-4</v>
      </c>
      <c r="CN4661" s="1">
        <f t="shared" ref="CN4661:CN4671" ca="1" si="24486">1/(1+EXP(-SUMPRODUCT($BS$19:$BV$22,BI4661:BL4664)+$BW$19))</f>
        <v>1.148678719614625E-3</v>
      </c>
      <c r="CO4661" s="1">
        <f t="shared" ref="CO4661:CO4671" ca="1" si="24487">1/(1+EXP(-SUMPRODUCT($BS$19:$BV$22,BJ4661:BM4664)+$BW$19))</f>
        <v>1.4886147513381879E-3</v>
      </c>
      <c r="CP4661" s="1">
        <f t="shared" ref="CP4661:CP4671" ca="1" si="24488">1/(1+EXP(-SUMPRODUCT($BS$19:$BV$22,BK4661:BN4664)+$BW$19))</f>
        <v>2.9519189678018271E-2</v>
      </c>
      <c r="CQ4661" s="25"/>
      <c r="CR4661" s="7">
        <v>1</v>
      </c>
      <c r="CS4661" s="1">
        <f t="shared" ref="CS4661:CS4671" ca="1" si="24489">1/(1+EXP(-SUMPRODUCT($BS$23:$BV$26,BA4661:BD4664)+$BW$23))</f>
        <v>1.8689893644914347E-2</v>
      </c>
      <c r="CT4661" s="1">
        <f t="shared" ref="CT4661:CT4671" ca="1" si="24490">1/(1+EXP(-SUMPRODUCT($BS$23:$BV$26,BB4661:BE4664)+$BW$23))</f>
        <v>1.8689893644914347E-2</v>
      </c>
      <c r="CU4661" s="1">
        <f t="shared" ref="CU4661:CU4671" ca="1" si="24491">1/(1+EXP(-SUMPRODUCT($BS$23:$BV$26,BC4661:BF4664)+$BW$23))</f>
        <v>1.8689893644914347E-2</v>
      </c>
      <c r="CV4661" s="1">
        <f t="shared" ref="CV4661:CV4671" ca="1" si="24492">1/(1+EXP(-SUMPRODUCT($BS$23:$BV$26,BD4661:BG4664)+$BW$23))</f>
        <v>1.8689893644914347E-2</v>
      </c>
      <c r="CW4661" s="1">
        <f t="shared" ref="CW4661:CW4671" ca="1" si="24493">1/(1+EXP(-SUMPRODUCT($BS$23:$BV$26,BE4661:BH4664)+$BW$23))</f>
        <v>1.8689893644914347E-2</v>
      </c>
      <c r="CX4661" s="1">
        <f t="shared" ref="CX4661:CX4671" ca="1" si="24494">1/(1+EXP(-SUMPRODUCT($BS$23:$BV$26,BF4661:BI4664)+$BW$23))</f>
        <v>3.2061181253373816E-2</v>
      </c>
      <c r="CY4661" s="1">
        <f t="shared" ref="CY4661:CY4671" ca="1" si="24495">1/(1+EXP(-SUMPRODUCT($BS$23:$BV$26,BG4661:BJ4664)+$BW$23))</f>
        <v>3.3372159217950476E-2</v>
      </c>
      <c r="CZ4661" s="1">
        <f t="shared" ref="CZ4661:CZ4671" ca="1" si="24496">1/(1+EXP(-SUMPRODUCT($BS$23:$BV$26,BH4661:BK4664)+$BW$23))</f>
        <v>3.0081243406096695E-2</v>
      </c>
      <c r="DA4661" s="1">
        <f t="shared" ref="DA4661:DA4671" ca="1" si="24497">1/(1+EXP(-SUMPRODUCT($BS$23:$BV$26,BI4661:BL4664)+$BW$23))</f>
        <v>9.0258605775577275E-3</v>
      </c>
      <c r="DB4661" s="1">
        <f t="shared" ref="DB4661:DB4671" ca="1" si="24498">1/(1+EXP(-SUMPRODUCT($BS$23:$BV$26,BJ4661:BM4664)+$BW$23))</f>
        <v>8.7971673243548796E-3</v>
      </c>
      <c r="DC4661" s="1">
        <f t="shared" ref="DC4661:DC4671" ca="1" si="24499">1/(1+EXP(-SUMPRODUCT($BS$23:$BV$26,BK4661:BN4664)+$BW$23))</f>
        <v>5.156035386720598E-3</v>
      </c>
      <c r="DD4661" s="25"/>
      <c r="DE4661" s="40"/>
      <c r="DF4661" s="50"/>
      <c r="DG4661" s="7">
        <v>1</v>
      </c>
      <c r="DH4661" s="1">
        <f t="shared" ref="DH4661:DH4666" ca="1" si="24500">MAX(OFFSET(BS4661,$BR4660,BR$40,2,2))*$DF$37</f>
        <v>0.48160743256383232</v>
      </c>
      <c r="DI4661" s="1">
        <f t="shared" ref="DI4661:DI4666" ca="1" si="24501">MAX(OFFSET(BT4661,$BR4660,BS$40,2,2))*$DF$37</f>
        <v>0.71756481617696222</v>
      </c>
      <c r="DJ4661" s="1">
        <f t="shared" ref="DJ4661:DJ4666" ca="1" si="24502">MAX(OFFSET(BU4661,$BR4660,BT$40,2,2))*$DF$37</f>
        <v>0.77018359409497217</v>
      </c>
      <c r="DK4661" s="1">
        <f t="shared" ref="DK4661:DK4666" ca="1" si="24503">MAX(OFFSET(BV4661,$BR4660,BU$40,2,2))*$DF$37</f>
        <v>0.86182963902868615</v>
      </c>
      <c r="DL4661" s="1">
        <f t="shared" ref="DL4661:DL4666" ca="1" si="24504">MAX(OFFSET(BW4661,$BR4660,BV$40,2,2))*$DF$37</f>
        <v>0.92241713478428566</v>
      </c>
      <c r="DM4661" s="1">
        <f t="shared" ref="DM4661:DM4666" ca="1" si="24505">MAX(OFFSET(BX4661,$BR4660,BW$40,2,2))*$DF$37</f>
        <v>0.89279541494383208</v>
      </c>
      <c r="DN4661" s="25"/>
      <c r="DO4661" s="50"/>
      <c r="DP4661" s="7">
        <v>1</v>
      </c>
      <c r="DQ4661" s="1">
        <f t="shared" ref="DQ4661:DQ4666" ca="1" si="24506">MAX(OFFSET(CF4661,$CE4660,CE$40,2,2))*$DF$37</f>
        <v>0.16845687140215862</v>
      </c>
      <c r="DR4661" s="1">
        <f t="shared" ref="DR4661:DR4666" ca="1" si="24507">MAX(OFFSET(CG4661,$CE4660,CF$40,2,2))*$DF$37</f>
        <v>0.16845687140215862</v>
      </c>
      <c r="DS4661" s="1">
        <f t="shared" ref="DS4661:DS4666" ca="1" si="24508">MAX(OFFSET(CH4661,$CE4660,CG$40,2,2))*$DF$37</f>
        <v>0.16845687140215862</v>
      </c>
      <c r="DT4661" s="1">
        <f t="shared" ref="DT4661:DT4666" ca="1" si="24509">MAX(OFFSET(CI4661,$CE4660,CH$40,2,2))*$DF$37</f>
        <v>5.5655576958823982E-3</v>
      </c>
      <c r="DU4661" s="1">
        <f t="shared" ref="DU4661:DU4666" ca="1" si="24510">MAX(OFFSET(CJ4661,$CE4660,CI$40,2,2))*$DF$37</f>
        <v>1.4886147513381879E-3</v>
      </c>
      <c r="DV4661" s="1">
        <f t="shared" ref="DV4661:DV4666" ca="1" si="24511">MAX(OFFSET(CK4661,$CE4660,CJ$40,2,2))*$DF$37</f>
        <v>2.9519189678018271E-2</v>
      </c>
      <c r="DW4661" s="25"/>
      <c r="DX4661" s="50"/>
      <c r="DY4661" s="7">
        <v>1</v>
      </c>
      <c r="DZ4661" s="1">
        <f t="shared" ref="DZ4661:DZ4666" ca="1" si="24512">MAX(OFFSET(CS4661,$CR4660,CR$40,2,2))*$DF$37</f>
        <v>1.8689893644914347E-2</v>
      </c>
      <c r="EA4661" s="1">
        <f t="shared" ref="EA4661:EA4666" ca="1" si="24513">MAX(OFFSET(CT4661,$CR4660,CS$40,2,2))*$DF$37</f>
        <v>3.2129129310875484E-2</v>
      </c>
      <c r="EB4661" s="1">
        <f t="shared" ref="EB4661:EB4666" ca="1" si="24514">MAX(OFFSET(CU4661,$CR4660,CT$40,2,2))*$DF$37</f>
        <v>0.17285509518288714</v>
      </c>
      <c r="EC4661" s="1">
        <f t="shared" ref="EC4661:EC4666" ca="1" si="24515">MAX(OFFSET(CV4661,$CR4660,CU$40,2,2))*$DF$37</f>
        <v>0.10749366701316308</v>
      </c>
      <c r="ED4661" s="1">
        <f t="shared" ref="ED4661:ED4666" ca="1" si="24516">MAX(OFFSET(CW4661,$CR4660,CV$40,2,2))*$DF$37</f>
        <v>0.71797730258442916</v>
      </c>
      <c r="EE4661" s="1">
        <f t="shared" ref="EE4661:EE4666" ca="1" si="24517">MAX(OFFSET(CX4661,$CR4660,CW$40,2,2))*$DF$37</f>
        <v>0.17162619966689832</v>
      </c>
      <c r="EF4661" s="29"/>
      <c r="EG4661" s="23"/>
      <c r="EH4661" s="50"/>
      <c r="EI4661" s="7">
        <v>1</v>
      </c>
      <c r="EJ4661" s="1">
        <f t="shared" ref="EJ4661:EJ4664" ca="1" si="24518">1/(1+EXP(-SUMPRODUCT($EI$20:$EK$22,DH4661:DJ4663)+$EL$20))</f>
        <v>0.99707182626578417</v>
      </c>
      <c r="EK4661" s="1">
        <f t="shared" ref="EK4661:EK4664" ca="1" si="24519">1/(1+EXP(-SUMPRODUCT($EI$20:$EK$22,DI4661:DK4663)+$EL$20))</f>
        <v>0.99911024992778474</v>
      </c>
      <c r="EL4661" s="1">
        <f t="shared" ref="EL4661:EL4664" ca="1" si="24520">1/(1+EXP(-SUMPRODUCT($EI$20:$EK$22,DJ4661:DL4663)+$EL$20))</f>
        <v>0.99908680807295602</v>
      </c>
      <c r="EM4661" s="1">
        <f t="shared" ref="EM4661:EM4664" ca="1" si="24521">1/(1+EXP(-SUMPRODUCT($EI$20:$EK$22,DK4661:DM4663)+$EL$20))</f>
        <v>0.99868031205910124</v>
      </c>
      <c r="EN4661" s="14"/>
      <c r="EO4661" s="14"/>
      <c r="EP4661" s="14"/>
      <c r="EQ4661" s="14"/>
      <c r="ER4661" s="14"/>
      <c r="ES4661" s="14"/>
      <c r="ET4661" s="23"/>
      <c r="EU4661" s="7">
        <v>0</v>
      </c>
      <c r="EV4661" s="1"/>
      <c r="EW4661" s="14"/>
      <c r="EX4661" s="7">
        <v>0</v>
      </c>
      <c r="EY4661" s="1"/>
      <c r="EZ4661" s="14"/>
      <c r="FA4661" s="27" t="s">
        <v>10</v>
      </c>
      <c r="FB4661" s="1">
        <f t="shared" ref="FB4661" ca="1" si="24522">SUM(EY4661:EY4670)</f>
        <v>4.2755220588879402E-22</v>
      </c>
      <c r="FC4661" s="19"/>
    </row>
    <row r="4662" spans="1:159" x14ac:dyDescent="0.2">
      <c r="A4662" s="55"/>
      <c r="B4662" s="18">
        <v>2</v>
      </c>
      <c r="C4662" s="1">
        <f>学習データ!C4628*$B$37</f>
        <v>0</v>
      </c>
      <c r="D4662" s="1">
        <f>学習データ!D4628*$B$37</f>
        <v>0</v>
      </c>
      <c r="E4662" s="1">
        <f>学習データ!E4628*$B$37</f>
        <v>0</v>
      </c>
      <c r="F4662" s="1">
        <f>学習データ!F4628*$B$37</f>
        <v>0</v>
      </c>
      <c r="G4662" s="1">
        <f>学習データ!G4628*$B$37</f>
        <v>0</v>
      </c>
      <c r="H4662" s="1">
        <f>学習データ!H4628*$B$37</f>
        <v>0</v>
      </c>
      <c r="I4662" s="1">
        <f>学習データ!I4628*$B$37</f>
        <v>0</v>
      </c>
      <c r="J4662" s="1">
        <f>学習データ!J4628*$B$37</f>
        <v>0</v>
      </c>
      <c r="K4662" s="1">
        <f>学習データ!K4628*$B$37</f>
        <v>0</v>
      </c>
      <c r="L4662" s="1">
        <f>学習データ!L4628*$B$37</f>
        <v>0</v>
      </c>
      <c r="M4662" s="1">
        <f>学習データ!M4628*$B$37</f>
        <v>0</v>
      </c>
      <c r="N4662" s="1">
        <f>学習データ!N4628*$B$37</f>
        <v>0</v>
      </c>
      <c r="O4662" s="1">
        <f>学習データ!O4628*$B$37</f>
        <v>0</v>
      </c>
      <c r="P4662" s="1">
        <f>学習データ!P4628*$B$37</f>
        <v>0</v>
      </c>
      <c r="Q4662" s="1">
        <f>学習データ!Q4628*$B$37</f>
        <v>0</v>
      </c>
      <c r="R4662" s="1">
        <f>学習データ!R4628*$B$37</f>
        <v>0</v>
      </c>
      <c r="S4662" s="1">
        <f>学習データ!S4628*$B$37</f>
        <v>0</v>
      </c>
      <c r="T4662" s="1">
        <f>学習データ!T4628*$B$37</f>
        <v>0</v>
      </c>
      <c r="U4662" s="1">
        <f>学習データ!U4628*$B$37</f>
        <v>0</v>
      </c>
      <c r="V4662" s="1">
        <f>学習データ!V4628*$B$37</f>
        <v>0</v>
      </c>
      <c r="W4662" s="1">
        <f>学習データ!W4628*$B$37</f>
        <v>0</v>
      </c>
      <c r="X4662" s="1">
        <f>学習データ!X4628*$B$37</f>
        <v>0</v>
      </c>
      <c r="Y4662" s="1">
        <f>学習データ!Y4628*$B$37</f>
        <v>0</v>
      </c>
      <c r="Z4662" s="1">
        <f>学習データ!Z4628*$B$37</f>
        <v>0</v>
      </c>
      <c r="AA4662" s="1">
        <f>学習データ!AA4628*$B$37</f>
        <v>0</v>
      </c>
      <c r="AB4662" s="1">
        <f>学習データ!AB4628*$B$37</f>
        <v>0</v>
      </c>
      <c r="AC4662" s="1">
        <f>学習データ!AC4628*$B$37</f>
        <v>0</v>
      </c>
      <c r="AD4662" s="1">
        <f>学習データ!AD4628*$B$37</f>
        <v>0</v>
      </c>
      <c r="AE4662" s="14"/>
      <c r="AF4662" s="14"/>
      <c r="AG4662" s="14"/>
      <c r="AH4662" s="29"/>
      <c r="AI4662" s="25"/>
      <c r="AJ4662" s="7">
        <v>2</v>
      </c>
      <c r="AK4662" s="36">
        <f t="shared" ca="1" si="24439"/>
        <v>0</v>
      </c>
      <c r="AL4662" s="36">
        <f t="shared" ca="1" si="24440"/>
        <v>0</v>
      </c>
      <c r="AM4662" s="36">
        <f t="shared" ca="1" si="24441"/>
        <v>0</v>
      </c>
      <c r="AN4662" s="36">
        <f t="shared" ca="1" si="24442"/>
        <v>0</v>
      </c>
      <c r="AO4662" s="36">
        <f t="shared" ca="1" si="24443"/>
        <v>0</v>
      </c>
      <c r="AP4662" s="36">
        <f t="shared" ca="1" si="24444"/>
        <v>0</v>
      </c>
      <c r="AQ4662" s="36">
        <f t="shared" ca="1" si="24445"/>
        <v>0</v>
      </c>
      <c r="AR4662" s="36">
        <f t="shared" ca="1" si="24446"/>
        <v>0</v>
      </c>
      <c r="AS4662" s="36">
        <f t="shared" ca="1" si="24447"/>
        <v>0</v>
      </c>
      <c r="AT4662" s="36">
        <f t="shared" ca="1" si="24448"/>
        <v>0</v>
      </c>
      <c r="AU4662" s="36">
        <f t="shared" ca="1" si="24449"/>
        <v>0</v>
      </c>
      <c r="AV4662" s="36">
        <f t="shared" ca="1" si="24450"/>
        <v>0</v>
      </c>
      <c r="AW4662" s="36">
        <f t="shared" ca="1" si="24451"/>
        <v>0</v>
      </c>
      <c r="AX4662" s="36">
        <f t="shared" ca="1" si="24452"/>
        <v>0</v>
      </c>
      <c r="AY4662" s="25"/>
      <c r="AZ4662" s="7">
        <v>2</v>
      </c>
      <c r="BA4662" s="36">
        <f t="shared" ca="1" si="24453"/>
        <v>0</v>
      </c>
      <c r="BB4662" s="36">
        <f t="shared" ca="1" si="24454"/>
        <v>0</v>
      </c>
      <c r="BC4662" s="36">
        <f t="shared" ca="1" si="24455"/>
        <v>0</v>
      </c>
      <c r="BD4662" s="36">
        <f t="shared" ca="1" si="24456"/>
        <v>0</v>
      </c>
      <c r="BE4662" s="36">
        <f t="shared" ca="1" si="24457"/>
        <v>0</v>
      </c>
      <c r="BF4662" s="36">
        <f t="shared" ca="1" si="24458"/>
        <v>0</v>
      </c>
      <c r="BG4662" s="36">
        <f t="shared" ca="1" si="24459"/>
        <v>0</v>
      </c>
      <c r="BH4662" s="36">
        <f t="shared" ca="1" si="24460"/>
        <v>0</v>
      </c>
      <c r="BI4662" s="36">
        <f t="shared" ca="1" si="24461"/>
        <v>0</v>
      </c>
      <c r="BJ4662" s="36">
        <f t="shared" ca="1" si="24462"/>
        <v>0</v>
      </c>
      <c r="BK4662" s="36">
        <f t="shared" ca="1" si="24463"/>
        <v>0</v>
      </c>
      <c r="BL4662" s="36">
        <f t="shared" ca="1" si="24464"/>
        <v>0</v>
      </c>
      <c r="BM4662" s="36">
        <f t="shared" ca="1" si="24465"/>
        <v>0</v>
      </c>
      <c r="BN4662" s="36">
        <f t="shared" ca="1" si="24466"/>
        <v>0</v>
      </c>
      <c r="BO4662" s="25"/>
      <c r="BP4662" s="25"/>
      <c r="BQ4662" s="23"/>
      <c r="BR4662" s="7">
        <v>2</v>
      </c>
      <c r="BS4662" s="1">
        <f t="shared" ca="1" si="24467"/>
        <v>0.48160743256383232</v>
      </c>
      <c r="BT4662" s="1">
        <f t="shared" ca="1" si="24468"/>
        <v>0.48160743256383232</v>
      </c>
      <c r="BU4662" s="1">
        <f t="shared" ca="1" si="24469"/>
        <v>0.48160743256383232</v>
      </c>
      <c r="BV4662" s="1">
        <f t="shared" ca="1" si="24470"/>
        <v>0.71756481617696222</v>
      </c>
      <c r="BW4662" s="1">
        <f t="shared" ca="1" si="24471"/>
        <v>0.77018359409497217</v>
      </c>
      <c r="BX4662" s="1">
        <f t="shared" ca="1" si="24472"/>
        <v>0.73655375583112437</v>
      </c>
      <c r="BY4662" s="1">
        <f t="shared" ca="1" si="24473"/>
        <v>0.84410451178290191</v>
      </c>
      <c r="BZ4662" s="1">
        <f t="shared" ca="1" si="24474"/>
        <v>0.86182963902868615</v>
      </c>
      <c r="CA4662" s="1">
        <f t="shared" ca="1" si="24475"/>
        <v>0.92241713478428566</v>
      </c>
      <c r="CB4662" s="1">
        <f t="shared" ca="1" si="24476"/>
        <v>0.92029992640251768</v>
      </c>
      <c r="CC4662" s="1">
        <f t="shared" ca="1" si="24477"/>
        <v>0.89279541494383208</v>
      </c>
      <c r="CD4662" s="25"/>
      <c r="CE4662" s="7">
        <v>2</v>
      </c>
      <c r="CF4662" s="1">
        <f t="shared" ca="1" si="24478"/>
        <v>0.16845687140215862</v>
      </c>
      <c r="CG4662" s="1">
        <f t="shared" ca="1" si="24479"/>
        <v>0.16845687140215862</v>
      </c>
      <c r="CH4662" s="1">
        <f t="shared" ca="1" si="24480"/>
        <v>0.16845687140215862</v>
      </c>
      <c r="CI4662" s="1">
        <f t="shared" ca="1" si="24481"/>
        <v>8.4593912561762366E-3</v>
      </c>
      <c r="CJ4662" s="1">
        <f t="shared" ca="1" si="24482"/>
        <v>1.9155620294887122E-3</v>
      </c>
      <c r="CK4662" s="1">
        <f t="shared" ca="1" si="24483"/>
        <v>2.4232508722101465E-2</v>
      </c>
      <c r="CL4662" s="1">
        <f t="shared" ca="1" si="24484"/>
        <v>1.7928838874892157E-3</v>
      </c>
      <c r="CM4662" s="1">
        <f t="shared" ca="1" si="24485"/>
        <v>5.5655576958823982E-3</v>
      </c>
      <c r="CN4662" s="1">
        <f t="shared" ca="1" si="24486"/>
        <v>6.1798460073284934E-4</v>
      </c>
      <c r="CO4662" s="1">
        <f t="shared" ca="1" si="24487"/>
        <v>6.0926954172770887E-4</v>
      </c>
      <c r="CP4662" s="1">
        <f t="shared" ca="1" si="24488"/>
        <v>6.3842019654581402E-4</v>
      </c>
      <c r="CQ4662" s="25"/>
      <c r="CR4662" s="7">
        <v>2</v>
      </c>
      <c r="CS4662" s="1">
        <f t="shared" ca="1" si="24489"/>
        <v>1.8689893644914347E-2</v>
      </c>
      <c r="CT4662" s="1">
        <f t="shared" ca="1" si="24490"/>
        <v>1.8689893644914347E-2</v>
      </c>
      <c r="CU4662" s="1">
        <f t="shared" ca="1" si="24491"/>
        <v>1.8689893644914347E-2</v>
      </c>
      <c r="CV4662" s="1">
        <f t="shared" ca="1" si="24492"/>
        <v>3.2129129310875484E-2</v>
      </c>
      <c r="CW4662" s="1">
        <f t="shared" ca="1" si="24493"/>
        <v>3.3876669036796175E-2</v>
      </c>
      <c r="CX4662" s="1">
        <f t="shared" ca="1" si="24494"/>
        <v>0.17285509518288714</v>
      </c>
      <c r="CY4662" s="1">
        <f t="shared" ca="1" si="24495"/>
        <v>8.0105417412498436E-2</v>
      </c>
      <c r="CZ4662" s="1">
        <f t="shared" ca="1" si="24496"/>
        <v>0.10749366701316308</v>
      </c>
      <c r="DA4662" s="1">
        <f t="shared" ca="1" si="24497"/>
        <v>0.71797730258442916</v>
      </c>
      <c r="DB4662" s="1">
        <f t="shared" ca="1" si="24498"/>
        <v>0.66017347287087036</v>
      </c>
      <c r="DC4662" s="1">
        <f t="shared" ca="1" si="24499"/>
        <v>0.17162619966689832</v>
      </c>
      <c r="DD4662" s="25"/>
      <c r="DE4662" s="40"/>
      <c r="DF4662" s="50"/>
      <c r="DG4662" s="7">
        <v>2</v>
      </c>
      <c r="DH4662" s="1">
        <f t="shared" ca="1" si="24500"/>
        <v>0.48160743256383232</v>
      </c>
      <c r="DI4662" s="1">
        <f t="shared" ca="1" si="24501"/>
        <v>0.95095569707947591</v>
      </c>
      <c r="DJ4662" s="1">
        <f t="shared" ca="1" si="24502"/>
        <v>0.9921456381137268</v>
      </c>
      <c r="DK4662" s="1">
        <f t="shared" ca="1" si="24503"/>
        <v>0.9629380621468755</v>
      </c>
      <c r="DL4662" s="1">
        <f t="shared" ca="1" si="24504"/>
        <v>0.91704148601432323</v>
      </c>
      <c r="DM4662" s="1">
        <f t="shared" ca="1" si="24505"/>
        <v>0.83730255918765462</v>
      </c>
      <c r="DN4662" s="25"/>
      <c r="DO4662" s="50"/>
      <c r="DP4662" s="7">
        <v>2</v>
      </c>
      <c r="DQ4662" s="1">
        <f t="shared" ca="1" si="24506"/>
        <v>0.16845687140215862</v>
      </c>
      <c r="DR4662" s="1">
        <f t="shared" ca="1" si="24507"/>
        <v>1.23315583289228E-2</v>
      </c>
      <c r="DS4662" s="1">
        <f t="shared" ca="1" si="24508"/>
        <v>0.83045874006946363</v>
      </c>
      <c r="DT4662" s="1">
        <f t="shared" ca="1" si="24509"/>
        <v>0.99718645204388512</v>
      </c>
      <c r="DU4662" s="1">
        <f t="shared" ca="1" si="24510"/>
        <v>0.99998693442879472</v>
      </c>
      <c r="DV4662" s="1">
        <f t="shared" ca="1" si="24511"/>
        <v>0.99997386255452558</v>
      </c>
      <c r="DW4662" s="25"/>
      <c r="DX4662" s="50"/>
      <c r="DY4662" s="7">
        <v>2</v>
      </c>
      <c r="DZ4662" s="1">
        <f t="shared" ca="1" si="24512"/>
        <v>1.8689893644914347E-2</v>
      </c>
      <c r="EA4662" s="1">
        <f t="shared" ca="1" si="24513"/>
        <v>0.77673450276537159</v>
      </c>
      <c r="EB4662" s="1">
        <f t="shared" ca="1" si="24514"/>
        <v>0.60240025196326841</v>
      </c>
      <c r="EC4662" s="1">
        <f t="shared" ca="1" si="24515"/>
        <v>0.89013446461229662</v>
      </c>
      <c r="ED4662" s="1">
        <f t="shared" ca="1" si="24516"/>
        <v>0.78230051328804162</v>
      </c>
      <c r="EE4662" s="1">
        <f t="shared" ca="1" si="24517"/>
        <v>0.37928358351886216</v>
      </c>
      <c r="EF4662" s="29"/>
      <c r="EG4662" s="23"/>
      <c r="EH4662" s="50"/>
      <c r="EI4662" s="7">
        <v>2</v>
      </c>
      <c r="EJ4662" s="1">
        <f t="shared" ca="1" si="24518"/>
        <v>0.99842908531332808</v>
      </c>
      <c r="EK4662" s="1">
        <f t="shared" ca="1" si="24519"/>
        <v>0.99950553091650762</v>
      </c>
      <c r="EL4662" s="1">
        <f t="shared" ca="1" si="24520"/>
        <v>0.99928227110096268</v>
      </c>
      <c r="EM4662" s="1">
        <f t="shared" ca="1" si="24521"/>
        <v>0.99805609766659531</v>
      </c>
      <c r="EN4662" s="14"/>
      <c r="EO4662" s="14" t="s">
        <v>30</v>
      </c>
      <c r="EP4662" s="14"/>
      <c r="EQ4662" s="14"/>
      <c r="ER4662" s="14"/>
      <c r="ES4662" s="14"/>
      <c r="ET4662" s="23"/>
      <c r="EU4662" s="7">
        <v>1</v>
      </c>
      <c r="EV4662" s="1"/>
      <c r="EW4662" s="14"/>
      <c r="EX4662" s="7">
        <v>1</v>
      </c>
      <c r="EY4662" s="1"/>
      <c r="EZ4662" s="14"/>
      <c r="FA4662" s="14"/>
      <c r="FB4662" s="14"/>
      <c r="FC4662" s="19"/>
    </row>
    <row r="4663" spans="1:159" x14ac:dyDescent="0.2">
      <c r="A4663" s="55"/>
      <c r="B4663" s="18">
        <v>3</v>
      </c>
      <c r="C4663" s="1">
        <f>学習データ!C4629*$B$37</f>
        <v>0</v>
      </c>
      <c r="D4663" s="1">
        <f>学習データ!D4629*$B$37</f>
        <v>0</v>
      </c>
      <c r="E4663" s="1">
        <f>学習データ!E4629*$B$37</f>
        <v>0</v>
      </c>
      <c r="F4663" s="1">
        <f>学習データ!F4629*$B$37</f>
        <v>0</v>
      </c>
      <c r="G4663" s="1">
        <f>学習データ!G4629*$B$37</f>
        <v>0</v>
      </c>
      <c r="H4663" s="1">
        <f>学習データ!H4629*$B$37</f>
        <v>0</v>
      </c>
      <c r="I4663" s="1">
        <f>学習データ!I4629*$B$37</f>
        <v>0</v>
      </c>
      <c r="J4663" s="1">
        <f>学習データ!J4629*$B$37</f>
        <v>0</v>
      </c>
      <c r="K4663" s="1">
        <f>学習データ!K4629*$B$37</f>
        <v>0</v>
      </c>
      <c r="L4663" s="1">
        <f>学習データ!L4629*$B$37</f>
        <v>0</v>
      </c>
      <c r="M4663" s="1">
        <f>学習データ!M4629*$B$37</f>
        <v>0</v>
      </c>
      <c r="N4663" s="1">
        <f>学習データ!N4629*$B$37</f>
        <v>0</v>
      </c>
      <c r="O4663" s="1">
        <f>学習データ!O4629*$B$37</f>
        <v>0</v>
      </c>
      <c r="P4663" s="1">
        <f>学習データ!P4629*$B$37</f>
        <v>0</v>
      </c>
      <c r="Q4663" s="1">
        <f>学習データ!Q4629*$B$37</f>
        <v>0</v>
      </c>
      <c r="R4663" s="1">
        <f>学習データ!R4629*$B$37</f>
        <v>0</v>
      </c>
      <c r="S4663" s="1">
        <f>学習データ!S4629*$B$37</f>
        <v>0</v>
      </c>
      <c r="T4663" s="1">
        <f>学習データ!T4629*$B$37</f>
        <v>0</v>
      </c>
      <c r="U4663" s="1">
        <f>学習データ!U4629*$B$37</f>
        <v>0</v>
      </c>
      <c r="V4663" s="1">
        <f>学習データ!V4629*$B$37</f>
        <v>0</v>
      </c>
      <c r="W4663" s="1">
        <f>学習データ!W4629*$B$37</f>
        <v>0</v>
      </c>
      <c r="X4663" s="1">
        <f>学習データ!X4629*$B$37</f>
        <v>0</v>
      </c>
      <c r="Y4663" s="1">
        <f>学習データ!Y4629*$B$37</f>
        <v>0</v>
      </c>
      <c r="Z4663" s="1">
        <f>学習データ!Z4629*$B$37</f>
        <v>0</v>
      </c>
      <c r="AA4663" s="1">
        <f>学習データ!AA4629*$B$37</f>
        <v>0</v>
      </c>
      <c r="AB4663" s="1">
        <f>学習データ!AB4629*$B$37</f>
        <v>0</v>
      </c>
      <c r="AC4663" s="1">
        <f>学習データ!AC4629*$B$37</f>
        <v>0</v>
      </c>
      <c r="AD4663" s="1">
        <f>学習データ!AD4629*$B$37</f>
        <v>0</v>
      </c>
      <c r="AE4663" s="14"/>
      <c r="AF4663" s="14"/>
      <c r="AG4663" s="14"/>
      <c r="AH4663" s="29"/>
      <c r="AI4663" s="25"/>
      <c r="AJ4663" s="7">
        <v>3</v>
      </c>
      <c r="AK4663" s="36">
        <f t="shared" ca="1" si="24439"/>
        <v>0</v>
      </c>
      <c r="AL4663" s="36">
        <f t="shared" ca="1" si="24440"/>
        <v>0</v>
      </c>
      <c r="AM4663" s="36">
        <f t="shared" ca="1" si="24441"/>
        <v>0</v>
      </c>
      <c r="AN4663" s="36">
        <f t="shared" ca="1" si="24442"/>
        <v>0</v>
      </c>
      <c r="AO4663" s="36">
        <f t="shared" ca="1" si="24443"/>
        <v>0</v>
      </c>
      <c r="AP4663" s="36">
        <f t="shared" ca="1" si="24444"/>
        <v>0</v>
      </c>
      <c r="AQ4663" s="36">
        <f t="shared" ca="1" si="24445"/>
        <v>0</v>
      </c>
      <c r="AR4663" s="36">
        <f t="shared" ca="1" si="24446"/>
        <v>0</v>
      </c>
      <c r="AS4663" s="36">
        <f t="shared" ca="1" si="24447"/>
        <v>0</v>
      </c>
      <c r="AT4663" s="36">
        <f t="shared" ca="1" si="24448"/>
        <v>5.0980392156862744E-2</v>
      </c>
      <c r="AU4663" s="36">
        <f t="shared" ca="1" si="24449"/>
        <v>0.27450980392156865</v>
      </c>
      <c r="AV4663" s="36">
        <f t="shared" ca="1" si="24450"/>
        <v>0.27450980392156865</v>
      </c>
      <c r="AW4663" s="36">
        <f t="shared" ca="1" si="24451"/>
        <v>0</v>
      </c>
      <c r="AX4663" s="36">
        <f t="shared" ca="1" si="24452"/>
        <v>0</v>
      </c>
      <c r="AY4663" s="25"/>
      <c r="AZ4663" s="7">
        <v>3</v>
      </c>
      <c r="BA4663" s="36">
        <f t="shared" ca="1" si="24453"/>
        <v>0</v>
      </c>
      <c r="BB4663" s="36">
        <f t="shared" ca="1" si="24454"/>
        <v>0</v>
      </c>
      <c r="BC4663" s="36">
        <f t="shared" ca="1" si="24455"/>
        <v>0</v>
      </c>
      <c r="BD4663" s="36">
        <f t="shared" ca="1" si="24456"/>
        <v>0</v>
      </c>
      <c r="BE4663" s="36">
        <f t="shared" ca="1" si="24457"/>
        <v>0</v>
      </c>
      <c r="BF4663" s="36">
        <f t="shared" ca="1" si="24458"/>
        <v>0</v>
      </c>
      <c r="BG4663" s="36">
        <f t="shared" ca="1" si="24459"/>
        <v>0</v>
      </c>
      <c r="BH4663" s="36">
        <f t="shared" ca="1" si="24460"/>
        <v>0</v>
      </c>
      <c r="BI4663" s="36">
        <f t="shared" ca="1" si="24461"/>
        <v>0</v>
      </c>
      <c r="BJ4663" s="36">
        <f t="shared" ca="1" si="24462"/>
        <v>0</v>
      </c>
      <c r="BK4663" s="36">
        <f t="shared" ca="1" si="24463"/>
        <v>0</v>
      </c>
      <c r="BL4663" s="36">
        <f t="shared" ca="1" si="24464"/>
        <v>0</v>
      </c>
      <c r="BM4663" s="36">
        <f t="shared" ca="1" si="24465"/>
        <v>0</v>
      </c>
      <c r="BN4663" s="36">
        <f t="shared" ca="1" si="24466"/>
        <v>0</v>
      </c>
      <c r="BO4663" s="25"/>
      <c r="BP4663" s="25"/>
      <c r="BQ4663" s="23"/>
      <c r="BR4663" s="7">
        <v>3</v>
      </c>
      <c r="BS4663" s="1">
        <f t="shared" ca="1" si="24467"/>
        <v>0.48160743256383232</v>
      </c>
      <c r="BT4663" s="1">
        <f t="shared" ca="1" si="24468"/>
        <v>0.48160743256383232</v>
      </c>
      <c r="BU4663" s="1">
        <f t="shared" ca="1" si="24469"/>
        <v>0.71676142759400563</v>
      </c>
      <c r="BV4663" s="1">
        <f t="shared" ca="1" si="24470"/>
        <v>0.81598399887906203</v>
      </c>
      <c r="BW4663" s="1">
        <f t="shared" ca="1" si="24471"/>
        <v>0.857108793926176</v>
      </c>
      <c r="BX4663" s="1">
        <f t="shared" ca="1" si="24472"/>
        <v>0.93969875297397476</v>
      </c>
      <c r="BY4663" s="1">
        <f t="shared" ca="1" si="24473"/>
        <v>0.9629380621468755</v>
      </c>
      <c r="BZ4663" s="1">
        <f t="shared" ca="1" si="24474"/>
        <v>0.95050174266342435</v>
      </c>
      <c r="CA4663" s="1">
        <f t="shared" ca="1" si="24475"/>
        <v>0.91704148601432323</v>
      </c>
      <c r="CB4663" s="1">
        <f t="shared" ca="1" si="24476"/>
        <v>0.91282044713989607</v>
      </c>
      <c r="CC4663" s="1">
        <f t="shared" ca="1" si="24477"/>
        <v>0.83730255918765462</v>
      </c>
      <c r="CD4663" s="25"/>
      <c r="CE4663" s="7">
        <v>3</v>
      </c>
      <c r="CF4663" s="1">
        <f t="shared" ca="1" si="24478"/>
        <v>0.16845687140215862</v>
      </c>
      <c r="CG4663" s="1">
        <f t="shared" ca="1" si="24479"/>
        <v>0.16845687140215862</v>
      </c>
      <c r="CH4663" s="1">
        <f t="shared" ca="1" si="24480"/>
        <v>8.5646311774845545E-3</v>
      </c>
      <c r="CI4663" s="1">
        <f t="shared" ca="1" si="24481"/>
        <v>3.0400671644892361E-3</v>
      </c>
      <c r="CJ4663" s="1">
        <f t="shared" ca="1" si="24482"/>
        <v>2.6735218209137746E-4</v>
      </c>
      <c r="CK4663" s="1">
        <f t="shared" ca="1" si="24483"/>
        <v>9.8822829919867818E-3</v>
      </c>
      <c r="CL4663" s="1">
        <f t="shared" ca="1" si="24484"/>
        <v>0.99535042959360653</v>
      </c>
      <c r="CM4663" s="1">
        <f t="shared" ca="1" si="24485"/>
        <v>0.99450331975024653</v>
      </c>
      <c r="CN4663" s="1">
        <f t="shared" ca="1" si="24486"/>
        <v>0.99978064783370357</v>
      </c>
      <c r="CO4663" s="1">
        <f t="shared" ca="1" si="24487"/>
        <v>0.99973351137468514</v>
      </c>
      <c r="CP4663" s="1">
        <f t="shared" ca="1" si="24488"/>
        <v>0.99703134452377085</v>
      </c>
      <c r="CQ4663" s="25"/>
      <c r="CR4663" s="7">
        <v>3</v>
      </c>
      <c r="CS4663" s="1">
        <f t="shared" ca="1" si="24489"/>
        <v>1.8689893644914347E-2</v>
      </c>
      <c r="CT4663" s="1">
        <f t="shared" ca="1" si="24490"/>
        <v>1.8689893644914347E-2</v>
      </c>
      <c r="CU4663" s="1">
        <f t="shared" ca="1" si="24491"/>
        <v>3.2061181253373816E-2</v>
      </c>
      <c r="CV4663" s="1">
        <f t="shared" ca="1" si="24492"/>
        <v>0.29027426064100315</v>
      </c>
      <c r="CW4663" s="1">
        <f t="shared" ca="1" si="24493"/>
        <v>0.25339802240358916</v>
      </c>
      <c r="CX4663" s="1">
        <f t="shared" ca="1" si="24494"/>
        <v>4.8802450303479572E-2</v>
      </c>
      <c r="CY4663" s="1">
        <f t="shared" ca="1" si="24495"/>
        <v>0.39307118019654974</v>
      </c>
      <c r="CZ4663" s="1">
        <f t="shared" ca="1" si="24496"/>
        <v>0.89013446461229662</v>
      </c>
      <c r="DA4663" s="1">
        <f t="shared" ca="1" si="24497"/>
        <v>0.78230051328804162</v>
      </c>
      <c r="DB4663" s="1">
        <f t="shared" ca="1" si="24498"/>
        <v>0.75637755766406711</v>
      </c>
      <c r="DC4663" s="1">
        <f t="shared" ca="1" si="24499"/>
        <v>0.37928358351886216</v>
      </c>
      <c r="DD4663" s="25"/>
      <c r="DE4663" s="40"/>
      <c r="DF4663" s="50"/>
      <c r="DG4663" s="7">
        <v>3</v>
      </c>
      <c r="DH4663" s="1">
        <f t="shared" ca="1" si="24500"/>
        <v>0.48160743256383232</v>
      </c>
      <c r="DI4663" s="1">
        <f t="shared" ca="1" si="24501"/>
        <v>0.94128252984719962</v>
      </c>
      <c r="DJ4663" s="1">
        <f t="shared" ca="1" si="24502"/>
        <v>0.98971094680758431</v>
      </c>
      <c r="DK4663" s="1">
        <f t="shared" ca="1" si="24503"/>
        <v>0.95163520260244672</v>
      </c>
      <c r="DL4663" s="1">
        <f t="shared" ca="1" si="24504"/>
        <v>0.69669299257771111</v>
      </c>
      <c r="DM4663" s="1">
        <f t="shared" ca="1" si="24505"/>
        <v>0.48160743256383232</v>
      </c>
      <c r="DN4663" s="25"/>
      <c r="DO4663" s="50"/>
      <c r="DP4663" s="7">
        <v>3</v>
      </c>
      <c r="DQ4663" s="1">
        <f t="shared" ca="1" si="24506"/>
        <v>0.16845687140215862</v>
      </c>
      <c r="DR4663" s="1">
        <f t="shared" ca="1" si="24507"/>
        <v>0.99999209600001138</v>
      </c>
      <c r="DS4663" s="1">
        <f t="shared" ca="1" si="24508"/>
        <v>0.99993180601333675</v>
      </c>
      <c r="DT4663" s="1">
        <f t="shared" ca="1" si="24509"/>
        <v>0.9736685669791062</v>
      </c>
      <c r="DU4663" s="1">
        <f t="shared" ca="1" si="24510"/>
        <v>0.23250376299046702</v>
      </c>
      <c r="DV4663" s="1">
        <f t="shared" ca="1" si="24511"/>
        <v>0.16845687140215862</v>
      </c>
      <c r="DW4663" s="25"/>
      <c r="DX4663" s="50"/>
      <c r="DY4663" s="7">
        <v>3</v>
      </c>
      <c r="DZ4663" s="1">
        <f t="shared" ca="1" si="24512"/>
        <v>1.8689893644914347E-2</v>
      </c>
      <c r="EA4663" s="1">
        <f t="shared" ca="1" si="24513"/>
        <v>0.94847435568837135</v>
      </c>
      <c r="EB4663" s="1">
        <f t="shared" ca="1" si="24514"/>
        <v>0.990608842060969</v>
      </c>
      <c r="EC4663" s="1">
        <f t="shared" ca="1" si="24515"/>
        <v>0.67207894307516591</v>
      </c>
      <c r="ED4663" s="1">
        <f t="shared" ca="1" si="24516"/>
        <v>3.0871549732457031E-2</v>
      </c>
      <c r="EE4663" s="1">
        <f t="shared" ca="1" si="24517"/>
        <v>1.8689893644914347E-2</v>
      </c>
      <c r="EF4663" s="29"/>
      <c r="EG4663" s="23"/>
      <c r="EH4663" s="50"/>
      <c r="EI4663" s="7">
        <v>3</v>
      </c>
      <c r="EJ4663" s="1">
        <f t="shared" ca="1" si="24518"/>
        <v>0.99890675688362973</v>
      </c>
      <c r="EK4663" s="1">
        <f t="shared" ca="1" si="24519"/>
        <v>0.99949163902800731</v>
      </c>
      <c r="EL4663" s="1">
        <f t="shared" ca="1" si="24520"/>
        <v>0.99898204137208646</v>
      </c>
      <c r="EM4663" s="1">
        <f t="shared" ca="1" si="24521"/>
        <v>0.99608737558862492</v>
      </c>
      <c r="EN4663" s="14"/>
      <c r="EO4663" s="7"/>
      <c r="EP4663" s="7">
        <v>0</v>
      </c>
      <c r="EQ4663" s="7">
        <v>1</v>
      </c>
      <c r="ER4663" s="7">
        <v>2</v>
      </c>
      <c r="ES4663" s="14"/>
      <c r="ET4663" s="23"/>
      <c r="EU4663" s="7">
        <v>2</v>
      </c>
      <c r="EV4663" s="1">
        <f t="shared" ref="EV4663" ca="1" si="24523">1/(1+EXP(-SUMPRODUCT($EV$5:$EW$14,EQ4664:ER4673)+$EX$5))</f>
        <v>9.1439911045008597E-12</v>
      </c>
      <c r="EW4663" s="14"/>
      <c r="EX4663" s="7">
        <v>2</v>
      </c>
      <c r="EY4663" s="1">
        <f t="shared" ref="EY4663:EY4664" ca="1" si="24524">(AG4680-EV4663)^2</f>
        <v>8.3612573319190855E-23</v>
      </c>
      <c r="EZ4663" s="14"/>
      <c r="FA4663" s="14"/>
      <c r="FB4663" s="14"/>
      <c r="FC4663" s="19"/>
    </row>
    <row r="4664" spans="1:159" x14ac:dyDescent="0.2">
      <c r="A4664" s="55"/>
      <c r="B4664" s="18">
        <v>4</v>
      </c>
      <c r="C4664" s="1">
        <f>学習データ!C4630*$B$37</f>
        <v>0</v>
      </c>
      <c r="D4664" s="1">
        <f>学習データ!D4630*$B$37</f>
        <v>0</v>
      </c>
      <c r="E4664" s="1">
        <f>学習データ!E4630*$B$37</f>
        <v>0</v>
      </c>
      <c r="F4664" s="1">
        <f>学習データ!F4630*$B$37</f>
        <v>0</v>
      </c>
      <c r="G4664" s="1">
        <f>学習データ!G4630*$B$37</f>
        <v>0</v>
      </c>
      <c r="H4664" s="1">
        <f>学習データ!H4630*$B$37</f>
        <v>0</v>
      </c>
      <c r="I4664" s="1">
        <f>学習データ!I4630*$B$37</f>
        <v>0</v>
      </c>
      <c r="J4664" s="1">
        <f>学習データ!J4630*$B$37</f>
        <v>0</v>
      </c>
      <c r="K4664" s="1">
        <f>学習データ!K4630*$B$37</f>
        <v>0</v>
      </c>
      <c r="L4664" s="1">
        <f>学習データ!L4630*$B$37</f>
        <v>0</v>
      </c>
      <c r="M4664" s="1">
        <f>学習データ!M4630*$B$37</f>
        <v>0</v>
      </c>
      <c r="N4664" s="1">
        <f>学習データ!N4630*$B$37</f>
        <v>0</v>
      </c>
      <c r="O4664" s="1">
        <f>学習データ!O4630*$B$37</f>
        <v>0</v>
      </c>
      <c r="P4664" s="1">
        <f>学習データ!P4630*$B$37</f>
        <v>0</v>
      </c>
      <c r="Q4664" s="1">
        <f>学習データ!Q4630*$B$37</f>
        <v>0</v>
      </c>
      <c r="R4664" s="1">
        <f>学習データ!R4630*$B$37</f>
        <v>0</v>
      </c>
      <c r="S4664" s="1">
        <f>学習データ!S4630*$B$37</f>
        <v>0</v>
      </c>
      <c r="T4664" s="1">
        <f>学習データ!T4630*$B$37</f>
        <v>0</v>
      </c>
      <c r="U4664" s="1">
        <f>学習データ!U4630*$B$37</f>
        <v>0</v>
      </c>
      <c r="V4664" s="1">
        <f>学習データ!V4630*$B$37</f>
        <v>0</v>
      </c>
      <c r="W4664" s="1">
        <f>学習データ!W4630*$B$37</f>
        <v>0</v>
      </c>
      <c r="X4664" s="1">
        <f>学習データ!X4630*$B$37</f>
        <v>0</v>
      </c>
      <c r="Y4664" s="1">
        <f>学習データ!Y4630*$B$37</f>
        <v>0</v>
      </c>
      <c r="Z4664" s="1">
        <f>学習データ!Z4630*$B$37</f>
        <v>0</v>
      </c>
      <c r="AA4664" s="1">
        <f>学習データ!AA4630*$B$37</f>
        <v>0</v>
      </c>
      <c r="AB4664" s="1">
        <f>学習データ!AB4630*$B$37</f>
        <v>0</v>
      </c>
      <c r="AC4664" s="1">
        <f>学習データ!AC4630*$B$37</f>
        <v>0</v>
      </c>
      <c r="AD4664" s="1">
        <f>学習データ!AD4630*$B$37</f>
        <v>0</v>
      </c>
      <c r="AE4664" s="14"/>
      <c r="AF4664" s="14"/>
      <c r="AG4664" s="14"/>
      <c r="AH4664" s="29"/>
      <c r="AI4664" s="25"/>
      <c r="AJ4664" s="7">
        <v>4</v>
      </c>
      <c r="AK4664" s="36">
        <f t="shared" ca="1" si="24439"/>
        <v>0</v>
      </c>
      <c r="AL4664" s="36">
        <f t="shared" ca="1" si="24440"/>
        <v>0</v>
      </c>
      <c r="AM4664" s="36">
        <f t="shared" ca="1" si="24441"/>
        <v>0</v>
      </c>
      <c r="AN4664" s="36">
        <f t="shared" ca="1" si="24442"/>
        <v>0</v>
      </c>
      <c r="AO4664" s="36">
        <f t="shared" ca="1" si="24443"/>
        <v>0</v>
      </c>
      <c r="AP4664" s="36">
        <f t="shared" ca="1" si="24444"/>
        <v>0</v>
      </c>
      <c r="AQ4664" s="36">
        <f t="shared" ca="1" si="24445"/>
        <v>0</v>
      </c>
      <c r="AR4664" s="36">
        <f t="shared" ca="1" si="24446"/>
        <v>0.60784313725490191</v>
      </c>
      <c r="AS4664" s="36">
        <f t="shared" ca="1" si="24447"/>
        <v>0.99215686274509807</v>
      </c>
      <c r="AT4664" s="36">
        <f t="shared" ca="1" si="24448"/>
        <v>0.96862745098039216</v>
      </c>
      <c r="AU4664" s="36">
        <f t="shared" ca="1" si="24449"/>
        <v>0.99215686274509807</v>
      </c>
      <c r="AV4664" s="36">
        <f t="shared" ca="1" si="24450"/>
        <v>0.99607843137254903</v>
      </c>
      <c r="AW4664" s="36">
        <f t="shared" ca="1" si="24451"/>
        <v>0.90196078431372551</v>
      </c>
      <c r="AX4664" s="36">
        <f t="shared" ca="1" si="24452"/>
        <v>0</v>
      </c>
      <c r="AY4664" s="25"/>
      <c r="AZ4664" s="7">
        <v>4</v>
      </c>
      <c r="BA4664" s="36">
        <f t="shared" ca="1" si="24453"/>
        <v>0</v>
      </c>
      <c r="BB4664" s="36">
        <f t="shared" ca="1" si="24454"/>
        <v>0</v>
      </c>
      <c r="BC4664" s="36">
        <f t="shared" ca="1" si="24455"/>
        <v>0</v>
      </c>
      <c r="BD4664" s="36">
        <f t="shared" ca="1" si="24456"/>
        <v>0</v>
      </c>
      <c r="BE4664" s="36">
        <f t="shared" ca="1" si="24457"/>
        <v>0</v>
      </c>
      <c r="BF4664" s="36">
        <f t="shared" ca="1" si="24458"/>
        <v>0</v>
      </c>
      <c r="BG4664" s="36">
        <f t="shared" ca="1" si="24459"/>
        <v>0</v>
      </c>
      <c r="BH4664" s="36">
        <f t="shared" ca="1" si="24460"/>
        <v>0</v>
      </c>
      <c r="BI4664" s="36">
        <f t="shared" ca="1" si="24461"/>
        <v>0.99215686274509807</v>
      </c>
      <c r="BJ4664" s="36">
        <f t="shared" ca="1" si="24462"/>
        <v>0.96862745098039216</v>
      </c>
      <c r="BK4664" s="36">
        <f t="shared" ca="1" si="24463"/>
        <v>0.99215686274509807</v>
      </c>
      <c r="BL4664" s="36">
        <f t="shared" ca="1" si="24464"/>
        <v>0.99607843137254903</v>
      </c>
      <c r="BM4664" s="36">
        <f t="shared" ca="1" si="24465"/>
        <v>0.90196078431372551</v>
      </c>
      <c r="BN4664" s="36">
        <f t="shared" ca="1" si="24466"/>
        <v>0</v>
      </c>
      <c r="BO4664" s="25"/>
      <c r="BP4664" s="25"/>
      <c r="BQ4664" s="23"/>
      <c r="BR4664" s="7">
        <v>4</v>
      </c>
      <c r="BS4664" s="1">
        <f t="shared" ca="1" si="24467"/>
        <v>0.48160743256383232</v>
      </c>
      <c r="BT4664" s="1">
        <f t="shared" ca="1" si="24468"/>
        <v>0.48160743256383232</v>
      </c>
      <c r="BU4664" s="1">
        <f t="shared" ca="1" si="24469"/>
        <v>0.77488307912509036</v>
      </c>
      <c r="BV4664" s="1">
        <f t="shared" ca="1" si="24470"/>
        <v>0.95095569707947591</v>
      </c>
      <c r="BW4664" s="1">
        <f t="shared" ca="1" si="24471"/>
        <v>0.9921456381137268</v>
      </c>
      <c r="BX4664" s="1">
        <f t="shared" ca="1" si="24472"/>
        <v>0.98270464700351801</v>
      </c>
      <c r="BY4664" s="1">
        <f t="shared" ca="1" si="24473"/>
        <v>0.9194520763956604</v>
      </c>
      <c r="BZ4664" s="1">
        <f t="shared" ca="1" si="24474"/>
        <v>0.70096230010405136</v>
      </c>
      <c r="CA4664" s="1">
        <f t="shared" ca="1" si="24475"/>
        <v>0.62454944559481607</v>
      </c>
      <c r="CB4664" s="1">
        <f t="shared" ca="1" si="24476"/>
        <v>0.62328996830949379</v>
      </c>
      <c r="CC4664" s="1">
        <f t="shared" ca="1" si="24477"/>
        <v>0.59841318487718009</v>
      </c>
      <c r="CD4664" s="25"/>
      <c r="CE4664" s="7">
        <v>4</v>
      </c>
      <c r="CF4664" s="1">
        <f t="shared" ca="1" si="24478"/>
        <v>0.16845687140215862</v>
      </c>
      <c r="CG4664" s="1">
        <f t="shared" ca="1" si="24479"/>
        <v>0.16845687140215862</v>
      </c>
      <c r="CH4664" s="1">
        <f t="shared" ca="1" si="24480"/>
        <v>1.23315583289228E-2</v>
      </c>
      <c r="CI4664" s="1">
        <f t="shared" ca="1" si="24481"/>
        <v>2.3009833445196222E-4</v>
      </c>
      <c r="CJ4664" s="1">
        <f t="shared" ca="1" si="24482"/>
        <v>3.1077229701243169E-2</v>
      </c>
      <c r="CK4664" s="1">
        <f t="shared" ca="1" si="24483"/>
        <v>0.83045874006946363</v>
      </c>
      <c r="CL4664" s="1">
        <f t="shared" ca="1" si="24484"/>
        <v>0.95987353237039374</v>
      </c>
      <c r="CM4664" s="1">
        <f t="shared" ca="1" si="24485"/>
        <v>0.99718645204388512</v>
      </c>
      <c r="CN4664" s="1">
        <f t="shared" ca="1" si="24486"/>
        <v>0.99998693442879472</v>
      </c>
      <c r="CO4664" s="1">
        <f t="shared" ca="1" si="24487"/>
        <v>0.99998464125307274</v>
      </c>
      <c r="CP4664" s="1">
        <f t="shared" ca="1" si="24488"/>
        <v>0.99997386255452558</v>
      </c>
      <c r="CQ4664" s="25"/>
      <c r="CR4664" s="7">
        <v>4</v>
      </c>
      <c r="CS4664" s="1">
        <f t="shared" ca="1" si="24489"/>
        <v>1.8689893644914347E-2</v>
      </c>
      <c r="CT4664" s="1">
        <f t="shared" ca="1" si="24490"/>
        <v>1.8689893644914347E-2</v>
      </c>
      <c r="CU4664" s="1">
        <f t="shared" ca="1" si="24491"/>
        <v>0.27984964076090307</v>
      </c>
      <c r="CV4664" s="1">
        <f t="shared" ca="1" si="24492"/>
        <v>0.77673450276537159</v>
      </c>
      <c r="CW4664" s="1">
        <f t="shared" ca="1" si="24493"/>
        <v>0.49372755716567435</v>
      </c>
      <c r="CX4664" s="1">
        <f t="shared" ca="1" si="24494"/>
        <v>0.60240025196326841</v>
      </c>
      <c r="CY4664" s="1">
        <f t="shared" ca="1" si="24495"/>
        <v>0.21859475620893867</v>
      </c>
      <c r="CZ4664" s="1">
        <f t="shared" ca="1" si="24496"/>
        <v>5.8802796485810882E-2</v>
      </c>
      <c r="DA4664" s="1">
        <f t="shared" ca="1" si="24497"/>
        <v>8.7322157239581144E-2</v>
      </c>
      <c r="DB4664" s="1">
        <f t="shared" ca="1" si="24498"/>
        <v>8.093797304812636E-2</v>
      </c>
      <c r="DC4664" s="1">
        <f t="shared" ca="1" si="24499"/>
        <v>3.4377877936018181E-2</v>
      </c>
      <c r="DD4664" s="25"/>
      <c r="DE4664" s="40"/>
      <c r="DF4664" s="50"/>
      <c r="DG4664" s="7">
        <v>4</v>
      </c>
      <c r="DH4664" s="1">
        <f t="shared" ca="1" si="24500"/>
        <v>0.77018359409497217</v>
      </c>
      <c r="DI4664" s="1">
        <f t="shared" ca="1" si="24501"/>
        <v>0.90102506520372017</v>
      </c>
      <c r="DJ4664" s="1">
        <f t="shared" ca="1" si="24502"/>
        <v>0.97957133247624772</v>
      </c>
      <c r="DK4664" s="1">
        <f t="shared" ca="1" si="24503"/>
        <v>0.97909118696475472</v>
      </c>
      <c r="DL4664" s="1">
        <f t="shared" ca="1" si="24504"/>
        <v>0.71190023653172507</v>
      </c>
      <c r="DM4664" s="1">
        <f t="shared" ca="1" si="24505"/>
        <v>0.48160743256383232</v>
      </c>
      <c r="DN4664" s="25"/>
      <c r="DO4664" s="50"/>
      <c r="DP4664" s="7">
        <v>4</v>
      </c>
      <c r="DQ4664" s="1">
        <f t="shared" ca="1" si="24506"/>
        <v>0.16845687140215862</v>
      </c>
      <c r="DR4664" s="1">
        <f t="shared" ca="1" si="24507"/>
        <v>0.59450230666987269</v>
      </c>
      <c r="DS4664" s="1">
        <f t="shared" ca="1" si="24508"/>
        <v>0.99999569531773813</v>
      </c>
      <c r="DT4664" s="1">
        <f t="shared" ca="1" si="24509"/>
        <v>0.99972947791370659</v>
      </c>
      <c r="DU4664" s="1">
        <f t="shared" ca="1" si="24510"/>
        <v>0.99796554252632153</v>
      </c>
      <c r="DV4664" s="1">
        <f t="shared" ca="1" si="24511"/>
        <v>0.16845687140215862</v>
      </c>
      <c r="DW4664" s="25"/>
      <c r="DX4664" s="50"/>
      <c r="DY4664" s="7">
        <v>4</v>
      </c>
      <c r="DZ4664" s="1">
        <f t="shared" ca="1" si="24512"/>
        <v>3.3876669036796175E-2</v>
      </c>
      <c r="EA4664" s="1">
        <f t="shared" ca="1" si="24513"/>
        <v>9.5488919883811738E-2</v>
      </c>
      <c r="EB4664" s="1">
        <f t="shared" ca="1" si="24514"/>
        <v>0.902544158355996</v>
      </c>
      <c r="EC4664" s="1">
        <f t="shared" ca="1" si="24515"/>
        <v>0.86226509799498263</v>
      </c>
      <c r="ED4664" s="1">
        <f t="shared" ca="1" si="24516"/>
        <v>0.19403164346813662</v>
      </c>
      <c r="EE4664" s="1">
        <f t="shared" ca="1" si="24517"/>
        <v>1.8689893644914347E-2</v>
      </c>
      <c r="EF4664" s="29"/>
      <c r="EG4664" s="23"/>
      <c r="EH4664" s="50"/>
      <c r="EI4664" s="7">
        <v>4</v>
      </c>
      <c r="EJ4664" s="1">
        <f t="shared" ca="1" si="24518"/>
        <v>0.99913583438670728</v>
      </c>
      <c r="EK4664" s="1">
        <f t="shared" ca="1" si="24519"/>
        <v>0.99907214417159851</v>
      </c>
      <c r="EL4664" s="1">
        <f t="shared" ca="1" si="24520"/>
        <v>0.9978295454951609</v>
      </c>
      <c r="EM4664" s="1">
        <f t="shared" ca="1" si="24521"/>
        <v>0.99294304103516984</v>
      </c>
      <c r="EN4664" s="14"/>
      <c r="EO4664" s="50">
        <v>1</v>
      </c>
      <c r="EP4664" s="7">
        <v>1</v>
      </c>
      <c r="EQ4664" s="1">
        <f t="shared" ref="EQ4664" ca="1" si="24525">MAX(EJ4661:EK4662)</f>
        <v>0.99950553091650762</v>
      </c>
      <c r="ER4664" s="1">
        <f t="shared" ref="ER4664" ca="1" si="24526">MAX(EL4661:EM4662)</f>
        <v>0.99928227110096268</v>
      </c>
      <c r="ES4664" s="14"/>
      <c r="ET4664" s="23"/>
      <c r="EU4664" s="7">
        <v>3</v>
      </c>
      <c r="EV4664" s="1">
        <f t="shared" ref="EV4664" ca="1" si="24527">1/(1+EXP(-SUMPRODUCT($EV$15:$EW$24,EQ4664:ER4673)+$EX$15))</f>
        <v>1.0580639998813811E-15</v>
      </c>
      <c r="EW4664" s="14"/>
      <c r="EX4664" s="7">
        <v>3</v>
      </c>
      <c r="EY4664" s="1">
        <f t="shared" ca="1" si="24524"/>
        <v>1.1194994278449872E-30</v>
      </c>
      <c r="EZ4664" s="14"/>
      <c r="FA4664" s="14"/>
      <c r="FB4664" s="14"/>
      <c r="FC4664" s="19"/>
    </row>
    <row r="4665" spans="1:159" x14ac:dyDescent="0.2">
      <c r="A4665" s="55"/>
      <c r="B4665" s="18">
        <v>5</v>
      </c>
      <c r="C4665" s="1">
        <f>学習データ!C4631*$B$37</f>
        <v>0</v>
      </c>
      <c r="D4665" s="1">
        <f>学習データ!D4631*$B$37</f>
        <v>0</v>
      </c>
      <c r="E4665" s="1">
        <f>学習データ!E4631*$B$37</f>
        <v>0</v>
      </c>
      <c r="F4665" s="1">
        <f>学習データ!F4631*$B$37</f>
        <v>0</v>
      </c>
      <c r="G4665" s="1">
        <f>学習データ!G4631*$B$37</f>
        <v>0</v>
      </c>
      <c r="H4665" s="1">
        <f>学習データ!H4631*$B$37</f>
        <v>0</v>
      </c>
      <c r="I4665" s="1">
        <f>学習データ!I4631*$B$37</f>
        <v>0</v>
      </c>
      <c r="J4665" s="1">
        <f>学習データ!J4631*$B$37</f>
        <v>0</v>
      </c>
      <c r="K4665" s="1">
        <f>学習データ!K4631*$B$37</f>
        <v>0</v>
      </c>
      <c r="L4665" s="1">
        <f>学習データ!L4631*$B$37</f>
        <v>0</v>
      </c>
      <c r="M4665" s="1">
        <f>学習データ!M4631*$B$37</f>
        <v>0</v>
      </c>
      <c r="N4665" s="1">
        <f>学習データ!N4631*$B$37</f>
        <v>0</v>
      </c>
      <c r="O4665" s="1">
        <f>学習データ!O4631*$B$37</f>
        <v>0</v>
      </c>
      <c r="P4665" s="1">
        <f>学習データ!P4631*$B$37</f>
        <v>0</v>
      </c>
      <c r="Q4665" s="1">
        <f>学習データ!Q4631*$B$37</f>
        <v>0</v>
      </c>
      <c r="R4665" s="1">
        <f>学習データ!R4631*$B$37</f>
        <v>0</v>
      </c>
      <c r="S4665" s="1">
        <f>学習データ!S4631*$B$37</f>
        <v>0</v>
      </c>
      <c r="T4665" s="1">
        <f>学習データ!T4631*$B$37</f>
        <v>0</v>
      </c>
      <c r="U4665" s="1">
        <f>学習データ!U4631*$B$37</f>
        <v>0</v>
      </c>
      <c r="V4665" s="1">
        <f>学習データ!V4631*$B$37</f>
        <v>0</v>
      </c>
      <c r="W4665" s="1">
        <f>学習データ!W4631*$B$37</f>
        <v>0</v>
      </c>
      <c r="X4665" s="1">
        <f>学習データ!X4631*$B$37</f>
        <v>0</v>
      </c>
      <c r="Y4665" s="1">
        <f>学習データ!Y4631*$B$37</f>
        <v>0</v>
      </c>
      <c r="Z4665" s="1">
        <f>学習データ!Z4631*$B$37</f>
        <v>0</v>
      </c>
      <c r="AA4665" s="1">
        <f>学習データ!AA4631*$B$37</f>
        <v>0</v>
      </c>
      <c r="AB4665" s="1">
        <f>学習データ!AB4631*$B$37</f>
        <v>0</v>
      </c>
      <c r="AC4665" s="1">
        <f>学習データ!AC4631*$B$37</f>
        <v>0</v>
      </c>
      <c r="AD4665" s="1">
        <f>学習データ!AD4631*$B$37</f>
        <v>0</v>
      </c>
      <c r="AE4665" s="14"/>
      <c r="AF4665" s="14"/>
      <c r="AG4665" s="14"/>
      <c r="AH4665" s="29"/>
      <c r="AI4665" s="25"/>
      <c r="AJ4665" s="7">
        <v>5</v>
      </c>
      <c r="AK4665" s="36">
        <f t="shared" ca="1" si="24439"/>
        <v>0</v>
      </c>
      <c r="AL4665" s="36">
        <f t="shared" ca="1" si="24440"/>
        <v>0</v>
      </c>
      <c r="AM4665" s="36">
        <f t="shared" ca="1" si="24441"/>
        <v>0</v>
      </c>
      <c r="AN4665" s="36">
        <f t="shared" ca="1" si="24442"/>
        <v>0</v>
      </c>
      <c r="AO4665" s="36">
        <f t="shared" ca="1" si="24443"/>
        <v>0</v>
      </c>
      <c r="AP4665" s="36">
        <f t="shared" ca="1" si="24444"/>
        <v>0.28235294117647058</v>
      </c>
      <c r="AQ4665" s="36">
        <f t="shared" ca="1" si="24445"/>
        <v>0.99607843137254903</v>
      </c>
      <c r="AR4665" s="36">
        <f t="shared" ca="1" si="24446"/>
        <v>0.99607843137254903</v>
      </c>
      <c r="AS4665" s="36">
        <f t="shared" ca="1" si="24447"/>
        <v>0.69411764705882351</v>
      </c>
      <c r="AT4665" s="36">
        <f t="shared" ca="1" si="24448"/>
        <v>0.19607843137254902</v>
      </c>
      <c r="AU4665" s="36">
        <f t="shared" ca="1" si="24449"/>
        <v>0</v>
      </c>
      <c r="AV4665" s="36">
        <f t="shared" ca="1" si="24450"/>
        <v>0</v>
      </c>
      <c r="AW4665" s="36">
        <f t="shared" ca="1" si="24451"/>
        <v>0</v>
      </c>
      <c r="AX4665" s="36">
        <f t="shared" ca="1" si="24452"/>
        <v>0</v>
      </c>
      <c r="AY4665" s="25"/>
      <c r="AZ4665" s="7">
        <v>5</v>
      </c>
      <c r="BA4665" s="36">
        <f t="shared" ca="1" si="24453"/>
        <v>0</v>
      </c>
      <c r="BB4665" s="36">
        <f t="shared" ca="1" si="24454"/>
        <v>0</v>
      </c>
      <c r="BC4665" s="36">
        <f t="shared" ca="1" si="24455"/>
        <v>0</v>
      </c>
      <c r="BD4665" s="36">
        <f t="shared" ca="1" si="24456"/>
        <v>0</v>
      </c>
      <c r="BE4665" s="36">
        <f t="shared" ca="1" si="24457"/>
        <v>0</v>
      </c>
      <c r="BF4665" s="36">
        <f t="shared" ca="1" si="24458"/>
        <v>0</v>
      </c>
      <c r="BG4665" s="36">
        <f t="shared" ca="1" si="24459"/>
        <v>0.99607843137254903</v>
      </c>
      <c r="BH4665" s="36">
        <f t="shared" ca="1" si="24460"/>
        <v>0.99607843137254903</v>
      </c>
      <c r="BI4665" s="36">
        <f t="shared" ca="1" si="24461"/>
        <v>0</v>
      </c>
      <c r="BJ4665" s="36">
        <f t="shared" ca="1" si="24462"/>
        <v>0</v>
      </c>
      <c r="BK4665" s="36">
        <f t="shared" ca="1" si="24463"/>
        <v>0</v>
      </c>
      <c r="BL4665" s="36">
        <f t="shared" ca="1" si="24464"/>
        <v>0</v>
      </c>
      <c r="BM4665" s="36">
        <f t="shared" ca="1" si="24465"/>
        <v>0</v>
      </c>
      <c r="BN4665" s="36">
        <f t="shared" ca="1" si="24466"/>
        <v>0</v>
      </c>
      <c r="BO4665" s="25"/>
      <c r="BP4665" s="25"/>
      <c r="BQ4665" s="23"/>
      <c r="BR4665" s="7">
        <v>5</v>
      </c>
      <c r="BS4665" s="1">
        <f t="shared" ca="1" si="24467"/>
        <v>0.48160743256383232</v>
      </c>
      <c r="BT4665" s="1">
        <f t="shared" ca="1" si="24468"/>
        <v>0.48160743256383232</v>
      </c>
      <c r="BU4665" s="1">
        <f t="shared" ca="1" si="24469"/>
        <v>0.7147506319353748</v>
      </c>
      <c r="BV4665" s="1">
        <f t="shared" ca="1" si="24470"/>
        <v>0.94128252984719962</v>
      </c>
      <c r="BW4665" s="1">
        <f t="shared" ca="1" si="24471"/>
        <v>0.98786441171340811</v>
      </c>
      <c r="BX4665" s="1">
        <f t="shared" ca="1" si="24472"/>
        <v>0.98971094680758431</v>
      </c>
      <c r="BY4665" s="1">
        <f t="shared" ca="1" si="24473"/>
        <v>0.94490879495296309</v>
      </c>
      <c r="BZ4665" s="1">
        <f t="shared" ca="1" si="24474"/>
        <v>0.81677539070861449</v>
      </c>
      <c r="CA4665" s="1">
        <f t="shared" ca="1" si="24475"/>
        <v>0.5217417575455302</v>
      </c>
      <c r="CB4665" s="1">
        <f t="shared" ca="1" si="24476"/>
        <v>0.48160743256383232</v>
      </c>
      <c r="CC4665" s="1">
        <f t="shared" ca="1" si="24477"/>
        <v>0.48160743256383232</v>
      </c>
      <c r="CD4665" s="25"/>
      <c r="CE4665" s="7">
        <v>5</v>
      </c>
      <c r="CF4665" s="1">
        <f t="shared" ca="1" si="24478"/>
        <v>0.16845687140215862</v>
      </c>
      <c r="CG4665" s="1">
        <f t="shared" ca="1" si="24479"/>
        <v>0.16845687140215862</v>
      </c>
      <c r="CH4665" s="1">
        <f t="shared" ca="1" si="24480"/>
        <v>0.69786563483455255</v>
      </c>
      <c r="CI4665" s="1">
        <f t="shared" ca="1" si="24481"/>
        <v>0.93378889295416356</v>
      </c>
      <c r="CJ4665" s="1">
        <f t="shared" ca="1" si="24482"/>
        <v>0.93402624851863958</v>
      </c>
      <c r="CK4665" s="1">
        <f t="shared" ca="1" si="24483"/>
        <v>7.5673346706972957E-3</v>
      </c>
      <c r="CL4665" s="1">
        <f t="shared" ca="1" si="24484"/>
        <v>0.9736685669791062</v>
      </c>
      <c r="CM4665" s="1">
        <f t="shared" ca="1" si="24485"/>
        <v>0.96979755880106733</v>
      </c>
      <c r="CN4665" s="1">
        <f t="shared" ca="1" si="24486"/>
        <v>0.23250376299046702</v>
      </c>
      <c r="CO4665" s="1">
        <f t="shared" ca="1" si="24487"/>
        <v>0.16845687140215862</v>
      </c>
      <c r="CP4665" s="1">
        <f t="shared" ca="1" si="24488"/>
        <v>0.16845687140215862</v>
      </c>
      <c r="CQ4665" s="25"/>
      <c r="CR4665" s="7">
        <v>5</v>
      </c>
      <c r="CS4665" s="1">
        <f t="shared" ca="1" si="24489"/>
        <v>1.8689893644914347E-2</v>
      </c>
      <c r="CT4665" s="1">
        <f t="shared" ca="1" si="24490"/>
        <v>1.8689893644914347E-2</v>
      </c>
      <c r="CU4665" s="1">
        <f t="shared" ca="1" si="24491"/>
        <v>0.55325225724483706</v>
      </c>
      <c r="CV4665" s="1">
        <f t="shared" ca="1" si="24492"/>
        <v>0.94847435568837135</v>
      </c>
      <c r="CW4665" s="1">
        <f t="shared" ca="1" si="24493"/>
        <v>0.88954757172523791</v>
      </c>
      <c r="CX4665" s="1">
        <f t="shared" ca="1" si="24494"/>
        <v>0.84749028940815918</v>
      </c>
      <c r="CY4665" s="1">
        <f t="shared" ca="1" si="24495"/>
        <v>0.67207894307516591</v>
      </c>
      <c r="CZ4665" s="1">
        <f t="shared" ca="1" si="24496"/>
        <v>3.7501407023810607E-2</v>
      </c>
      <c r="DA4665" s="1">
        <f t="shared" ca="1" si="24497"/>
        <v>6.1781967348312544E-3</v>
      </c>
      <c r="DB4665" s="1">
        <f t="shared" ca="1" si="24498"/>
        <v>1.8689893644914347E-2</v>
      </c>
      <c r="DC4665" s="1">
        <f t="shared" ca="1" si="24499"/>
        <v>1.8689893644914347E-2</v>
      </c>
      <c r="DD4665" s="25"/>
      <c r="DE4665" s="40"/>
      <c r="DF4665" s="50"/>
      <c r="DG4665" s="7">
        <v>5</v>
      </c>
      <c r="DH4665" s="1">
        <f t="shared" ca="1" si="24500"/>
        <v>0.93583410033693237</v>
      </c>
      <c r="DI4665" s="1">
        <f t="shared" ca="1" si="24501"/>
        <v>0.99181894941435511</v>
      </c>
      <c r="DJ4665" s="1">
        <f t="shared" ca="1" si="24502"/>
        <v>0.99082368737488147</v>
      </c>
      <c r="DK4665" s="1">
        <f t="shared" ca="1" si="24503"/>
        <v>0.8737288512278184</v>
      </c>
      <c r="DL4665" s="1">
        <f t="shared" ca="1" si="24504"/>
        <v>0.50365058991019573</v>
      </c>
      <c r="DM4665" s="1">
        <f t="shared" ca="1" si="24505"/>
        <v>0.48160743256383232</v>
      </c>
      <c r="DN4665" s="25"/>
      <c r="DO4665" s="50"/>
      <c r="DP4665" s="7">
        <v>5</v>
      </c>
      <c r="DQ4665" s="1">
        <f t="shared" ca="1" si="24506"/>
        <v>0.92176266945425678</v>
      </c>
      <c r="DR4665" s="1">
        <f t="shared" ca="1" si="24507"/>
        <v>0.94804601624423734</v>
      </c>
      <c r="DS4665" s="1">
        <f t="shared" ca="1" si="24508"/>
        <v>0.99994874556603319</v>
      </c>
      <c r="DT4665" s="1">
        <f t="shared" ca="1" si="24509"/>
        <v>0.99948512426534686</v>
      </c>
      <c r="DU4665" s="1">
        <f t="shared" ca="1" si="24510"/>
        <v>0.99261480234819488</v>
      </c>
      <c r="DV4665" s="1">
        <f t="shared" ca="1" si="24511"/>
        <v>0.16845687140215862</v>
      </c>
      <c r="DW4665" s="25"/>
      <c r="DX4665" s="50"/>
      <c r="DY4665" s="7">
        <v>5</v>
      </c>
      <c r="DZ4665" s="1">
        <f t="shared" ca="1" si="24512"/>
        <v>0.85764787277208776</v>
      </c>
      <c r="EA4665" s="1">
        <f t="shared" ca="1" si="24513"/>
        <v>0.99262480242562956</v>
      </c>
      <c r="EB4665" s="1">
        <f t="shared" ca="1" si="24514"/>
        <v>0.80532641464131938</v>
      </c>
      <c r="EC4665" s="1">
        <f t="shared" ca="1" si="24515"/>
        <v>0.66246655905745278</v>
      </c>
      <c r="ED4665" s="1">
        <f t="shared" ca="1" si="24516"/>
        <v>2.3349904485418928E-2</v>
      </c>
      <c r="EE4665" s="1">
        <f t="shared" ca="1" si="24517"/>
        <v>1.8689893644914347E-2</v>
      </c>
      <c r="EF4665" s="29"/>
      <c r="EG4665" s="23"/>
      <c r="EH4665" s="26"/>
      <c r="EI4665" s="14"/>
      <c r="EJ4665" s="14"/>
      <c r="EK4665" s="14"/>
      <c r="EL4665" s="14"/>
      <c r="EM4665" s="14"/>
      <c r="EN4665" s="14"/>
      <c r="EO4665" s="50"/>
      <c r="EP4665" s="7">
        <v>2</v>
      </c>
      <c r="EQ4665" s="1">
        <f t="shared" ref="EQ4665" ca="1" si="24528">MAX(EJ4663:EK4664)</f>
        <v>0.99949163902800731</v>
      </c>
      <c r="ER4665" s="1">
        <f t="shared" ref="ER4665" ca="1" si="24529">MAX(EL4663:EM4664)</f>
        <v>0.99898204137208646</v>
      </c>
      <c r="ES4665" s="14"/>
      <c r="ET4665" s="23"/>
      <c r="EU4665" s="7">
        <v>4</v>
      </c>
      <c r="EV4665" s="1"/>
      <c r="EW4665" s="25"/>
      <c r="EX4665" s="7">
        <v>4</v>
      </c>
      <c r="EY4665" s="1"/>
      <c r="EZ4665" s="14"/>
      <c r="FA4665" s="14"/>
      <c r="FB4665" s="14"/>
      <c r="FC4665" s="19"/>
    </row>
    <row r="4666" spans="1:159" x14ac:dyDescent="0.2">
      <c r="A4666" s="55"/>
      <c r="B4666" s="18">
        <v>6</v>
      </c>
      <c r="C4666" s="1">
        <f>学習データ!C4632*$B$37</f>
        <v>0</v>
      </c>
      <c r="D4666" s="1">
        <f>学習データ!D4632*$B$37</f>
        <v>0</v>
      </c>
      <c r="E4666" s="1">
        <f>学習データ!E4632*$B$37</f>
        <v>0</v>
      </c>
      <c r="F4666" s="1">
        <f>学習データ!F4632*$B$37</f>
        <v>0</v>
      </c>
      <c r="G4666" s="1">
        <f>学習データ!G4632*$B$37</f>
        <v>0</v>
      </c>
      <c r="H4666" s="1">
        <f>学習データ!H4632*$B$37</f>
        <v>0</v>
      </c>
      <c r="I4666" s="1">
        <f>学習データ!I4632*$B$37</f>
        <v>0</v>
      </c>
      <c r="J4666" s="1">
        <f>学習データ!J4632*$B$37</f>
        <v>0</v>
      </c>
      <c r="K4666" s="1">
        <f>学習データ!K4632*$B$37</f>
        <v>0</v>
      </c>
      <c r="L4666" s="1">
        <f>学習データ!L4632*$B$37</f>
        <v>0</v>
      </c>
      <c r="M4666" s="1">
        <f>学習データ!M4632*$B$37</f>
        <v>0</v>
      </c>
      <c r="N4666" s="1">
        <f>学習データ!N4632*$B$37</f>
        <v>0</v>
      </c>
      <c r="O4666" s="1">
        <f>学習データ!O4632*$B$37</f>
        <v>0</v>
      </c>
      <c r="P4666" s="1">
        <f>学習データ!P4632*$B$37</f>
        <v>0</v>
      </c>
      <c r="Q4666" s="1">
        <f>学習データ!Q4632*$B$37</f>
        <v>0</v>
      </c>
      <c r="R4666" s="1">
        <f>学習データ!R4632*$B$37</f>
        <v>0</v>
      </c>
      <c r="S4666" s="1">
        <f>学習データ!S4632*$B$37</f>
        <v>0</v>
      </c>
      <c r="T4666" s="1">
        <f>学習データ!T4632*$B$37</f>
        <v>0</v>
      </c>
      <c r="U4666" s="1">
        <f>学習データ!U4632*$B$37</f>
        <v>0</v>
      </c>
      <c r="V4666" s="1">
        <f>学習データ!V4632*$B$37</f>
        <v>13</v>
      </c>
      <c r="W4666" s="1">
        <f>学習データ!W4632*$B$37</f>
        <v>70</v>
      </c>
      <c r="X4666" s="1">
        <f>学習データ!X4632*$B$37</f>
        <v>70</v>
      </c>
      <c r="Y4666" s="1">
        <f>学習データ!Y4632*$B$37</f>
        <v>70</v>
      </c>
      <c r="Z4666" s="1">
        <f>学習データ!Z4632*$B$37</f>
        <v>32</v>
      </c>
      <c r="AA4666" s="1">
        <f>学習データ!AA4632*$B$37</f>
        <v>0</v>
      </c>
      <c r="AB4666" s="1">
        <f>学習データ!AB4632*$B$37</f>
        <v>0</v>
      </c>
      <c r="AC4666" s="1">
        <f>学習データ!AC4632*$B$37</f>
        <v>0</v>
      </c>
      <c r="AD4666" s="1">
        <f>学習データ!AD4632*$B$37</f>
        <v>0</v>
      </c>
      <c r="AE4666" s="14"/>
      <c r="AF4666" s="14"/>
      <c r="AG4666" s="14"/>
      <c r="AH4666" s="29"/>
      <c r="AI4666" s="25"/>
      <c r="AJ4666" s="7">
        <v>6</v>
      </c>
      <c r="AK4666" s="36">
        <f t="shared" ca="1" si="24439"/>
        <v>0</v>
      </c>
      <c r="AL4666" s="36">
        <f t="shared" ca="1" si="24440"/>
        <v>0</v>
      </c>
      <c r="AM4666" s="36">
        <f t="shared" ca="1" si="24441"/>
        <v>0</v>
      </c>
      <c r="AN4666" s="36">
        <f t="shared" ca="1" si="24442"/>
        <v>0</v>
      </c>
      <c r="AO4666" s="36">
        <f t="shared" ca="1" si="24443"/>
        <v>0.26666666666666666</v>
      </c>
      <c r="AP4666" s="36">
        <f t="shared" ca="1" si="24444"/>
        <v>0.99215686274509807</v>
      </c>
      <c r="AQ4666" s="36">
        <f t="shared" ca="1" si="24445"/>
        <v>0.97254901960784312</v>
      </c>
      <c r="AR4666" s="36">
        <f t="shared" ca="1" si="24446"/>
        <v>9.0196078431372548E-2</v>
      </c>
      <c r="AS4666" s="36">
        <f t="shared" ca="1" si="24447"/>
        <v>0</v>
      </c>
      <c r="AT4666" s="36">
        <f t="shared" ca="1" si="24448"/>
        <v>0</v>
      </c>
      <c r="AU4666" s="36">
        <f t="shared" ca="1" si="24449"/>
        <v>0</v>
      </c>
      <c r="AV4666" s="36">
        <f t="shared" ca="1" si="24450"/>
        <v>0</v>
      </c>
      <c r="AW4666" s="36">
        <f t="shared" ca="1" si="24451"/>
        <v>0</v>
      </c>
      <c r="AX4666" s="36">
        <f t="shared" ca="1" si="24452"/>
        <v>0</v>
      </c>
      <c r="AY4666" s="25"/>
      <c r="AZ4666" s="7">
        <v>6</v>
      </c>
      <c r="BA4666" s="36">
        <f t="shared" ca="1" si="24453"/>
        <v>0</v>
      </c>
      <c r="BB4666" s="36">
        <f t="shared" ca="1" si="24454"/>
        <v>0</v>
      </c>
      <c r="BC4666" s="36">
        <f t="shared" ca="1" si="24455"/>
        <v>0</v>
      </c>
      <c r="BD4666" s="36">
        <f t="shared" ca="1" si="24456"/>
        <v>0</v>
      </c>
      <c r="BE4666" s="36">
        <f t="shared" ca="1" si="24457"/>
        <v>0</v>
      </c>
      <c r="BF4666" s="36">
        <f t="shared" ca="1" si="24458"/>
        <v>0.99215686274509807</v>
      </c>
      <c r="BG4666" s="36">
        <f t="shared" ca="1" si="24459"/>
        <v>0.97254901960784312</v>
      </c>
      <c r="BH4666" s="36">
        <f t="shared" ca="1" si="24460"/>
        <v>0</v>
      </c>
      <c r="BI4666" s="36">
        <f t="shared" ca="1" si="24461"/>
        <v>0</v>
      </c>
      <c r="BJ4666" s="36">
        <f t="shared" ca="1" si="24462"/>
        <v>0</v>
      </c>
      <c r="BK4666" s="36">
        <f t="shared" ca="1" si="24463"/>
        <v>0</v>
      </c>
      <c r="BL4666" s="36">
        <f t="shared" ca="1" si="24464"/>
        <v>0</v>
      </c>
      <c r="BM4666" s="36">
        <f t="shared" ca="1" si="24465"/>
        <v>0</v>
      </c>
      <c r="BN4666" s="36">
        <f t="shared" ca="1" si="24466"/>
        <v>0</v>
      </c>
      <c r="BO4666" s="25"/>
      <c r="BP4666" s="25"/>
      <c r="BQ4666" s="23"/>
      <c r="BR4666" s="7">
        <v>6</v>
      </c>
      <c r="BS4666" s="1">
        <f t="shared" ca="1" si="24467"/>
        <v>0.48160743256383232</v>
      </c>
      <c r="BT4666" s="1">
        <f t="shared" ca="1" si="24468"/>
        <v>0.48160743256383232</v>
      </c>
      <c r="BU4666" s="1">
        <f t="shared" ca="1" si="24469"/>
        <v>0.67403318836323722</v>
      </c>
      <c r="BV4666" s="1">
        <f t="shared" ca="1" si="24470"/>
        <v>0.85835547025138115</v>
      </c>
      <c r="BW4666" s="1">
        <f t="shared" ca="1" si="24471"/>
        <v>0.9792664518050761</v>
      </c>
      <c r="BX4666" s="1">
        <f t="shared" ca="1" si="24472"/>
        <v>0.98729136972440057</v>
      </c>
      <c r="BY4666" s="1">
        <f t="shared" ca="1" si="24473"/>
        <v>0.95163520260244672</v>
      </c>
      <c r="BZ4666" s="1">
        <f t="shared" ca="1" si="24474"/>
        <v>0.90594615198488848</v>
      </c>
      <c r="CA4666" s="1">
        <f t="shared" ca="1" si="24475"/>
        <v>0.69669299257771111</v>
      </c>
      <c r="CB4666" s="1">
        <f t="shared" ca="1" si="24476"/>
        <v>0.48160743256383232</v>
      </c>
      <c r="CC4666" s="1">
        <f t="shared" ca="1" si="24477"/>
        <v>0.48160743256383232</v>
      </c>
      <c r="CD4666" s="25"/>
      <c r="CE4666" s="7">
        <v>6</v>
      </c>
      <c r="CF4666" s="1">
        <f t="shared" ca="1" si="24478"/>
        <v>0.16845687140215862</v>
      </c>
      <c r="CG4666" s="1">
        <f t="shared" ca="1" si="24479"/>
        <v>0.16845687140215862</v>
      </c>
      <c r="CH4666" s="1">
        <f t="shared" ca="1" si="24480"/>
        <v>0.67507383361506257</v>
      </c>
      <c r="CI4666" s="1">
        <f t="shared" ca="1" si="24481"/>
        <v>0.99999209600001138</v>
      </c>
      <c r="CJ4666" s="1">
        <f t="shared" ca="1" si="24482"/>
        <v>0.99993180601333675</v>
      </c>
      <c r="CK4666" s="1">
        <f t="shared" ca="1" si="24483"/>
        <v>0.99619590699678817</v>
      </c>
      <c r="CL4666" s="1">
        <f t="shared" ca="1" si="24484"/>
        <v>0.68748862473057026</v>
      </c>
      <c r="CM4666" s="1">
        <f t="shared" ca="1" si="24485"/>
        <v>9.6256205269343351E-2</v>
      </c>
      <c r="CN4666" s="1">
        <f t="shared" ca="1" si="24486"/>
        <v>6.3247598853719972E-2</v>
      </c>
      <c r="CO4666" s="1">
        <f t="shared" ca="1" si="24487"/>
        <v>0.16845687140215862</v>
      </c>
      <c r="CP4666" s="1">
        <f t="shared" ca="1" si="24488"/>
        <v>0.16845687140215862</v>
      </c>
      <c r="CQ4666" s="25"/>
      <c r="CR4666" s="7">
        <v>6</v>
      </c>
      <c r="CS4666" s="1">
        <f t="shared" ca="1" si="24489"/>
        <v>1.8689893644914347E-2</v>
      </c>
      <c r="CT4666" s="1">
        <f t="shared" ca="1" si="24490"/>
        <v>1.8689893644914347E-2</v>
      </c>
      <c r="CU4666" s="1">
        <f t="shared" ca="1" si="24491"/>
        <v>0.24904190246299998</v>
      </c>
      <c r="CV4666" s="1">
        <f t="shared" ca="1" si="24492"/>
        <v>0.21097466654064456</v>
      </c>
      <c r="CW4666" s="1">
        <f t="shared" ca="1" si="24493"/>
        <v>0.97399284001335618</v>
      </c>
      <c r="CX4666" s="1">
        <f t="shared" ca="1" si="24494"/>
        <v>0.990608842060969</v>
      </c>
      <c r="CY4666" s="1">
        <f t="shared" ca="1" si="24495"/>
        <v>0.32507104688473831</v>
      </c>
      <c r="CZ4666" s="1">
        <f t="shared" ca="1" si="24496"/>
        <v>8.566669887581492E-2</v>
      </c>
      <c r="DA4666" s="1">
        <f t="shared" ca="1" si="24497"/>
        <v>3.0871549732457031E-2</v>
      </c>
      <c r="DB4666" s="1">
        <f t="shared" ca="1" si="24498"/>
        <v>1.8689893644914347E-2</v>
      </c>
      <c r="DC4666" s="1">
        <f t="shared" ca="1" si="24499"/>
        <v>1.8689893644914347E-2</v>
      </c>
      <c r="DD4666" s="25"/>
      <c r="DE4666" s="40"/>
      <c r="DF4666" s="50"/>
      <c r="DG4666" s="7">
        <v>6</v>
      </c>
      <c r="DH4666" s="1">
        <f t="shared" ca="1" si="24500"/>
        <v>0.85790801377314341</v>
      </c>
      <c r="DI4666" s="1">
        <f t="shared" ca="1" si="24501"/>
        <v>0.93422010629147667</v>
      </c>
      <c r="DJ4666" s="1">
        <f t="shared" ca="1" si="24502"/>
        <v>0.77235090581567323</v>
      </c>
      <c r="DK4666" s="1">
        <f t="shared" ca="1" si="24503"/>
        <v>0.50585553955350626</v>
      </c>
      <c r="DL4666" s="1">
        <f t="shared" ca="1" si="24504"/>
        <v>0.48160743256383232</v>
      </c>
      <c r="DM4666" s="1">
        <f t="shared" ca="1" si="24505"/>
        <v>0.48160743256383232</v>
      </c>
      <c r="DN4666" s="25"/>
      <c r="DO4666" s="50"/>
      <c r="DP4666" s="7">
        <v>6</v>
      </c>
      <c r="DQ4666" s="1">
        <f t="shared" ca="1" si="24506"/>
        <v>0.99999204118685137</v>
      </c>
      <c r="DR4666" s="1">
        <f t="shared" ca="1" si="24507"/>
        <v>0.9999999959428143</v>
      </c>
      <c r="DS4666" s="1">
        <f t="shared" ca="1" si="24508"/>
        <v>0.99999735688540092</v>
      </c>
      <c r="DT4666" s="1">
        <f t="shared" ca="1" si="24509"/>
        <v>0.99612995594509568</v>
      </c>
      <c r="DU4666" s="1">
        <f t="shared" ca="1" si="24510"/>
        <v>0.16845687140215862</v>
      </c>
      <c r="DV4666" s="1">
        <f t="shared" ca="1" si="24511"/>
        <v>0.16845687140215862</v>
      </c>
      <c r="DW4666" s="25"/>
      <c r="DX4666" s="50"/>
      <c r="DY4666" s="7">
        <v>6</v>
      </c>
      <c r="DZ4666" s="1">
        <f t="shared" ca="1" si="24512"/>
        <v>0.24862868522899548</v>
      </c>
      <c r="EA4666" s="1">
        <f t="shared" ca="1" si="24513"/>
        <v>0.84903158946653223</v>
      </c>
      <c r="EB4666" s="1">
        <f t="shared" ca="1" si="24514"/>
        <v>0.2720339502521984</v>
      </c>
      <c r="EC4666" s="1">
        <f t="shared" ca="1" si="24515"/>
        <v>2.3874072872253873E-2</v>
      </c>
      <c r="ED4666" s="1">
        <f t="shared" ca="1" si="24516"/>
        <v>1.8689893644914347E-2</v>
      </c>
      <c r="EE4666" s="1">
        <f t="shared" ca="1" si="24517"/>
        <v>1.8689893644914347E-2</v>
      </c>
      <c r="EF4666" s="29"/>
      <c r="EG4666" s="23"/>
      <c r="EH4666" s="50">
        <v>2</v>
      </c>
      <c r="EI4666" s="7">
        <v>0</v>
      </c>
      <c r="EJ4666" s="7">
        <v>1</v>
      </c>
      <c r="EK4666" s="7">
        <v>2</v>
      </c>
      <c r="EL4666" s="7">
        <v>3</v>
      </c>
      <c r="EM4666" s="7">
        <v>4</v>
      </c>
      <c r="EN4666" s="14"/>
      <c r="EO4666" s="50">
        <v>2</v>
      </c>
      <c r="EP4666" s="7">
        <v>1</v>
      </c>
      <c r="EQ4666" s="1">
        <f t="shared" ref="EQ4666" ca="1" si="24530">MAX(EJ4667:EK4668)</f>
        <v>0.99976737208537525</v>
      </c>
      <c r="ER4666" s="1">
        <f t="shared" ref="ER4666" ca="1" si="24531">MAX(EL4667:EM4668)</f>
        <v>0.99997405622988045</v>
      </c>
      <c r="ES4666" s="14"/>
      <c r="ET4666" s="23"/>
      <c r="EU4666" s="7">
        <v>5</v>
      </c>
      <c r="EV4666" s="1">
        <f t="shared" ref="EV4666" ca="1" si="24532">1/(1+EXP(-SUMPRODUCT($EV$25:$EW$34,EQ4664:ER4673)+$EX$25))</f>
        <v>0.99999999998145439</v>
      </c>
      <c r="EW4666" s="14"/>
      <c r="EX4666" s="7">
        <v>5</v>
      </c>
      <c r="EY4666" s="1">
        <f t="shared" ref="EY4666" ca="1" si="24533">(AG4683-EV4666)^2</f>
        <v>3.4393963145010373E-22</v>
      </c>
      <c r="EZ4666" s="14"/>
      <c r="FA4666" s="14"/>
      <c r="FB4666" s="14"/>
      <c r="FC4666" s="19"/>
    </row>
    <row r="4667" spans="1:159" x14ac:dyDescent="0.2">
      <c r="A4667" s="55"/>
      <c r="B4667" s="18">
        <v>7</v>
      </c>
      <c r="C4667" s="1">
        <f>学習データ!C4633*$B$37</f>
        <v>0</v>
      </c>
      <c r="D4667" s="1">
        <f>学習データ!D4633*$B$37</f>
        <v>0</v>
      </c>
      <c r="E4667" s="1">
        <f>学習データ!E4633*$B$37</f>
        <v>0</v>
      </c>
      <c r="F4667" s="1">
        <f>学習データ!F4633*$B$37</f>
        <v>0</v>
      </c>
      <c r="G4667" s="1">
        <f>学習データ!G4633*$B$37</f>
        <v>0</v>
      </c>
      <c r="H4667" s="1">
        <f>学習データ!H4633*$B$37</f>
        <v>0</v>
      </c>
      <c r="I4667" s="1">
        <f>学習データ!I4633*$B$37</f>
        <v>0</v>
      </c>
      <c r="J4667" s="1">
        <f>学習データ!J4633*$B$37</f>
        <v>0</v>
      </c>
      <c r="K4667" s="1">
        <f>学習データ!K4633*$B$37</f>
        <v>0</v>
      </c>
      <c r="L4667" s="1">
        <f>学習データ!L4633*$B$37</f>
        <v>0</v>
      </c>
      <c r="M4667" s="1">
        <f>学習データ!M4633*$B$37</f>
        <v>0</v>
      </c>
      <c r="N4667" s="1">
        <f>学習データ!N4633*$B$37</f>
        <v>0</v>
      </c>
      <c r="O4667" s="1">
        <f>学習データ!O4633*$B$37</f>
        <v>0</v>
      </c>
      <c r="P4667" s="1">
        <f>学習データ!P4633*$B$37</f>
        <v>0</v>
      </c>
      <c r="Q4667" s="1">
        <f>学習データ!Q4633*$B$37</f>
        <v>0</v>
      </c>
      <c r="R4667" s="1">
        <f>学習データ!R4633*$B$37</f>
        <v>0</v>
      </c>
      <c r="S4667" s="1">
        <f>学習データ!S4633*$B$37</f>
        <v>47</v>
      </c>
      <c r="T4667" s="1">
        <f>学習データ!T4633*$B$37</f>
        <v>138</v>
      </c>
      <c r="U4667" s="1">
        <f>学習データ!U4633*$B$37</f>
        <v>231</v>
      </c>
      <c r="V4667" s="1">
        <f>学習データ!V4633*$B$37</f>
        <v>235</v>
      </c>
      <c r="W4667" s="1">
        <f>学習データ!W4633*$B$37</f>
        <v>253</v>
      </c>
      <c r="X4667" s="1">
        <f>学習データ!X4633*$B$37</f>
        <v>253</v>
      </c>
      <c r="Y4667" s="1">
        <f>学習データ!Y4633*$B$37</f>
        <v>254</v>
      </c>
      <c r="Z4667" s="1">
        <f>学習データ!Z4633*$B$37</f>
        <v>241</v>
      </c>
      <c r="AA4667" s="1">
        <f>学習データ!AA4633*$B$37</f>
        <v>230</v>
      </c>
      <c r="AB4667" s="1">
        <f>学習データ!AB4633*$B$37</f>
        <v>230</v>
      </c>
      <c r="AC4667" s="1">
        <f>学習データ!AC4633*$B$37</f>
        <v>0</v>
      </c>
      <c r="AD4667" s="1">
        <f>学習データ!AD4633*$B$37</f>
        <v>0</v>
      </c>
      <c r="AE4667" s="14"/>
      <c r="AF4667" s="14"/>
      <c r="AG4667" s="14"/>
      <c r="AH4667" s="29"/>
      <c r="AI4667" s="25"/>
      <c r="AJ4667" s="7">
        <v>7</v>
      </c>
      <c r="AK4667" s="36">
        <f t="shared" ca="1" si="24439"/>
        <v>0</v>
      </c>
      <c r="AL4667" s="36">
        <f t="shared" ca="1" si="24440"/>
        <v>0</v>
      </c>
      <c r="AM4667" s="36">
        <f t="shared" ca="1" si="24441"/>
        <v>0</v>
      </c>
      <c r="AN4667" s="36">
        <f t="shared" ca="1" si="24442"/>
        <v>0</v>
      </c>
      <c r="AO4667" s="36">
        <f t="shared" ca="1" si="24443"/>
        <v>0.26666666666666666</v>
      </c>
      <c r="AP4667" s="36">
        <f t="shared" ca="1" si="24444"/>
        <v>0.99607843137254903</v>
      </c>
      <c r="AQ4667" s="36">
        <f t="shared" ca="1" si="24445"/>
        <v>0.99607843137254903</v>
      </c>
      <c r="AR4667" s="36">
        <f t="shared" ca="1" si="24446"/>
        <v>0.99607843137254903</v>
      </c>
      <c r="AS4667" s="36">
        <f t="shared" ca="1" si="24447"/>
        <v>5.0980392156862744E-2</v>
      </c>
      <c r="AT4667" s="36">
        <f t="shared" ca="1" si="24448"/>
        <v>0</v>
      </c>
      <c r="AU4667" s="36">
        <f t="shared" ca="1" si="24449"/>
        <v>0</v>
      </c>
      <c r="AV4667" s="36">
        <f t="shared" ca="1" si="24450"/>
        <v>0</v>
      </c>
      <c r="AW4667" s="36">
        <f t="shared" ca="1" si="24451"/>
        <v>0</v>
      </c>
      <c r="AX4667" s="36">
        <f t="shared" ca="1" si="24452"/>
        <v>0</v>
      </c>
      <c r="AY4667" s="25"/>
      <c r="AZ4667" s="7">
        <v>7</v>
      </c>
      <c r="BA4667" s="36">
        <f t="shared" ca="1" si="24453"/>
        <v>0</v>
      </c>
      <c r="BB4667" s="36">
        <f t="shared" ca="1" si="24454"/>
        <v>0</v>
      </c>
      <c r="BC4667" s="36">
        <f t="shared" ca="1" si="24455"/>
        <v>0</v>
      </c>
      <c r="BD4667" s="36">
        <f t="shared" ca="1" si="24456"/>
        <v>0</v>
      </c>
      <c r="BE4667" s="36">
        <f t="shared" ca="1" si="24457"/>
        <v>0</v>
      </c>
      <c r="BF4667" s="36">
        <f t="shared" ca="1" si="24458"/>
        <v>0.99607843137254903</v>
      </c>
      <c r="BG4667" s="36">
        <f t="shared" ca="1" si="24459"/>
        <v>0.99607843137254903</v>
      </c>
      <c r="BH4667" s="36">
        <f t="shared" ca="1" si="24460"/>
        <v>0.99607843137254903</v>
      </c>
      <c r="BI4667" s="36">
        <f t="shared" ca="1" si="24461"/>
        <v>0</v>
      </c>
      <c r="BJ4667" s="36">
        <f t="shared" ca="1" si="24462"/>
        <v>0</v>
      </c>
      <c r="BK4667" s="36">
        <f t="shared" ca="1" si="24463"/>
        <v>0</v>
      </c>
      <c r="BL4667" s="36">
        <f t="shared" ca="1" si="24464"/>
        <v>0</v>
      </c>
      <c r="BM4667" s="36">
        <f t="shared" ca="1" si="24465"/>
        <v>0</v>
      </c>
      <c r="BN4667" s="36">
        <f t="shared" ca="1" si="24466"/>
        <v>0</v>
      </c>
      <c r="BO4667" s="25"/>
      <c r="BP4667" s="25"/>
      <c r="BQ4667" s="23"/>
      <c r="BR4667" s="7">
        <v>7</v>
      </c>
      <c r="BS4667" s="1">
        <f t="shared" ca="1" si="24467"/>
        <v>0.48160743256383232</v>
      </c>
      <c r="BT4667" s="1">
        <f t="shared" ca="1" si="24468"/>
        <v>0.48160743256383232</v>
      </c>
      <c r="BU4667" s="1">
        <f t="shared" ca="1" si="24469"/>
        <v>0.50922575501786105</v>
      </c>
      <c r="BV4667" s="1">
        <f t="shared" ca="1" si="24470"/>
        <v>0.75482568189614785</v>
      </c>
      <c r="BW4667" s="1">
        <f t="shared" ca="1" si="24471"/>
        <v>0.93669896326640267</v>
      </c>
      <c r="BX4667" s="1">
        <f t="shared" ca="1" si="24472"/>
        <v>0.97943176355285644</v>
      </c>
      <c r="BY4667" s="1">
        <f t="shared" ca="1" si="24473"/>
        <v>0.97909118696475472</v>
      </c>
      <c r="BZ4667" s="1">
        <f t="shared" ca="1" si="24474"/>
        <v>0.9165777210386068</v>
      </c>
      <c r="CA4667" s="1">
        <f t="shared" ca="1" si="24475"/>
        <v>0.71190023653172507</v>
      </c>
      <c r="CB4667" s="1">
        <f t="shared" ca="1" si="24476"/>
        <v>0.48160743256383232</v>
      </c>
      <c r="CC4667" s="1">
        <f t="shared" ca="1" si="24477"/>
        <v>0.48160743256383232</v>
      </c>
      <c r="CD4667" s="25"/>
      <c r="CE4667" s="7">
        <v>7</v>
      </c>
      <c r="CF4667" s="1">
        <f t="shared" ca="1" si="24478"/>
        <v>0.16845687140215862</v>
      </c>
      <c r="CG4667" s="1">
        <f t="shared" ca="1" si="24479"/>
        <v>0.16845687140215862</v>
      </c>
      <c r="CH4667" s="1">
        <f t="shared" ca="1" si="24480"/>
        <v>0.20960967457809257</v>
      </c>
      <c r="CI4667" s="1">
        <f t="shared" ca="1" si="24481"/>
        <v>0.59450230666987269</v>
      </c>
      <c r="CJ4667" s="1">
        <f t="shared" ca="1" si="24482"/>
        <v>0.87150123115150524</v>
      </c>
      <c r="CK4667" s="1">
        <f t="shared" ca="1" si="24483"/>
        <v>0.99999569531773813</v>
      </c>
      <c r="CL4667" s="1">
        <f t="shared" ca="1" si="24484"/>
        <v>0.99945248517364338</v>
      </c>
      <c r="CM4667" s="1">
        <f t="shared" ca="1" si="24485"/>
        <v>0.99792788271593247</v>
      </c>
      <c r="CN4667" s="1">
        <f t="shared" ca="1" si="24486"/>
        <v>0.14147248215009373</v>
      </c>
      <c r="CO4667" s="1">
        <f t="shared" ca="1" si="24487"/>
        <v>0.16845687140215862</v>
      </c>
      <c r="CP4667" s="1">
        <f t="shared" ca="1" si="24488"/>
        <v>0.16845687140215862</v>
      </c>
      <c r="CQ4667" s="25"/>
      <c r="CR4667" s="7">
        <v>7</v>
      </c>
      <c r="CS4667" s="1">
        <f t="shared" ca="1" si="24489"/>
        <v>1.8689893644914347E-2</v>
      </c>
      <c r="CT4667" s="1">
        <f t="shared" ca="1" si="24490"/>
        <v>1.8689893644914347E-2</v>
      </c>
      <c r="CU4667" s="1">
        <f t="shared" ca="1" si="24491"/>
        <v>5.6742647036260391E-2</v>
      </c>
      <c r="CV4667" s="1">
        <f t="shared" ca="1" si="24492"/>
        <v>2.7487561553529306E-2</v>
      </c>
      <c r="CW4667" s="1">
        <f t="shared" ca="1" si="24493"/>
        <v>0.902544158355996</v>
      </c>
      <c r="CX4667" s="1">
        <f t="shared" ca="1" si="24494"/>
        <v>0.86372901336763452</v>
      </c>
      <c r="CY4667" s="1">
        <f t="shared" ca="1" si="24495"/>
        <v>0.39133652927528167</v>
      </c>
      <c r="CZ4667" s="1">
        <f t="shared" ca="1" si="24496"/>
        <v>0.33741133622865416</v>
      </c>
      <c r="DA4667" s="1">
        <f t="shared" ca="1" si="24497"/>
        <v>0.19403164346813662</v>
      </c>
      <c r="DB4667" s="1">
        <f t="shared" ca="1" si="24498"/>
        <v>1.8689893644914347E-2</v>
      </c>
      <c r="DC4667" s="1">
        <f t="shared" ca="1" si="24499"/>
        <v>1.8689893644914347E-2</v>
      </c>
      <c r="DD4667" s="25"/>
      <c r="DE4667" s="40"/>
      <c r="DF4667" s="26"/>
      <c r="DG4667" s="25"/>
      <c r="DH4667" s="25"/>
      <c r="DI4667" s="25"/>
      <c r="DJ4667" s="25"/>
      <c r="DK4667" s="25"/>
      <c r="DL4667" s="25"/>
      <c r="DM4667" s="25"/>
      <c r="DN4667" s="25"/>
      <c r="DO4667" s="25"/>
      <c r="DP4667" s="25"/>
      <c r="DQ4667" s="25"/>
      <c r="DR4667" s="25"/>
      <c r="DS4667" s="25"/>
      <c r="DT4667" s="25"/>
      <c r="DU4667" s="25"/>
      <c r="DV4667" s="25"/>
      <c r="DW4667" s="25"/>
      <c r="DX4667" s="25"/>
      <c r="DY4667" s="25"/>
      <c r="DZ4667" s="25"/>
      <c r="EA4667" s="25"/>
      <c r="EB4667" s="25"/>
      <c r="EC4667" s="25"/>
      <c r="ED4667" s="25"/>
      <c r="EE4667" s="25"/>
      <c r="EF4667" s="29"/>
      <c r="EG4667" s="23"/>
      <c r="EH4667" s="50"/>
      <c r="EI4667" s="7">
        <v>1</v>
      </c>
      <c r="EJ4667" s="1">
        <f t="shared" ref="EJ4667:EJ4670" ca="1" si="24534">1/(1+EXP(-SUMPRODUCT($EI$23:$EK$25,DQ4661:DS4663)+$EL$23))</f>
        <v>0.9995603245808643</v>
      </c>
      <c r="EK4667" s="1">
        <f t="shared" ref="EK4667:EK4670" ca="1" si="24535">1/(1+EXP(-SUMPRODUCT($EI$23:$EK$25,DR4661:DT4663)+$EL$23))</f>
        <v>0.99976737208537525</v>
      </c>
      <c r="EL4667" s="1">
        <f t="shared" ref="EL4667:EL4670" ca="1" si="24536">1/(1+EXP(-SUMPRODUCT($EI$23:$EK$25,DS4661:DU4663)+$EL$23))</f>
        <v>0.99997405622988045</v>
      </c>
      <c r="EM4667" s="1">
        <f t="shared" ref="EM4667:EM4670" ca="1" si="24537">1/(1+EXP(-SUMPRODUCT($EI$23:$EK$25,DT4661:DV4663)+$EL$23))</f>
        <v>0.97834784323490431</v>
      </c>
      <c r="EN4667" s="14"/>
      <c r="EO4667" s="50"/>
      <c r="EP4667" s="7">
        <v>2</v>
      </c>
      <c r="EQ4667" s="1">
        <f t="shared" ref="EQ4667" ca="1" si="24538">MAX(EJ4669:EK4670)</f>
        <v>0.9687758749148816</v>
      </c>
      <c r="ER4667" s="1">
        <f t="shared" ref="ER4667" ca="1" si="24539">MAX(EL4669:EM4670)</f>
        <v>0.99869354714804626</v>
      </c>
      <c r="ES4667" s="14"/>
      <c r="ET4667" s="23"/>
      <c r="EU4667" s="7">
        <v>6</v>
      </c>
      <c r="EV4667" s="1"/>
      <c r="EW4667" s="14"/>
      <c r="EX4667" s="7">
        <v>6</v>
      </c>
      <c r="EY4667" s="1"/>
      <c r="EZ4667" s="14"/>
      <c r="FA4667" s="14"/>
      <c r="FB4667" s="14"/>
      <c r="FC4667" s="19"/>
    </row>
    <row r="4668" spans="1:159" x14ac:dyDescent="0.2">
      <c r="A4668" s="55"/>
      <c r="B4668" s="18">
        <v>8</v>
      </c>
      <c r="C4668" s="1">
        <f>学習データ!C4634*$B$37</f>
        <v>0</v>
      </c>
      <c r="D4668" s="1">
        <f>学習データ!D4634*$B$37</f>
        <v>0</v>
      </c>
      <c r="E4668" s="1">
        <f>学習データ!E4634*$B$37</f>
        <v>0</v>
      </c>
      <c r="F4668" s="1">
        <f>学習データ!F4634*$B$37</f>
        <v>0</v>
      </c>
      <c r="G4668" s="1">
        <f>学習データ!G4634*$B$37</f>
        <v>0</v>
      </c>
      <c r="H4668" s="1">
        <f>学習データ!H4634*$B$37</f>
        <v>0</v>
      </c>
      <c r="I4668" s="1">
        <f>学習データ!I4634*$B$37</f>
        <v>0</v>
      </c>
      <c r="J4668" s="1">
        <f>学習データ!J4634*$B$37</f>
        <v>0</v>
      </c>
      <c r="K4668" s="1">
        <f>学習データ!K4634*$B$37</f>
        <v>0</v>
      </c>
      <c r="L4668" s="1">
        <f>学習データ!L4634*$B$37</f>
        <v>0</v>
      </c>
      <c r="M4668" s="1">
        <f>学習データ!M4634*$B$37</f>
        <v>0</v>
      </c>
      <c r="N4668" s="1">
        <f>学習データ!N4634*$B$37</f>
        <v>0</v>
      </c>
      <c r="O4668" s="1">
        <f>学習データ!O4634*$B$37</f>
        <v>0</v>
      </c>
      <c r="P4668" s="1">
        <f>学習データ!P4634*$B$37</f>
        <v>0</v>
      </c>
      <c r="Q4668" s="1">
        <f>学習データ!Q4634*$B$37</f>
        <v>0</v>
      </c>
      <c r="R4668" s="1">
        <f>学習データ!R4634*$B$37</f>
        <v>155</v>
      </c>
      <c r="S4668" s="1">
        <f>学習データ!S4634*$B$37</f>
        <v>245</v>
      </c>
      <c r="T4668" s="1">
        <f>学習データ!T4634*$B$37</f>
        <v>253</v>
      </c>
      <c r="U4668" s="1">
        <f>学習データ!U4634*$B$37</f>
        <v>247</v>
      </c>
      <c r="V4668" s="1">
        <f>学習データ!V4634*$B$37</f>
        <v>230</v>
      </c>
      <c r="W4668" s="1">
        <f>学習データ!W4634*$B$37</f>
        <v>230</v>
      </c>
      <c r="X4668" s="1">
        <f>学習データ!X4634*$B$37</f>
        <v>162</v>
      </c>
      <c r="Y4668" s="1">
        <f>学習データ!Y4634*$B$37</f>
        <v>138</v>
      </c>
      <c r="Z4668" s="1">
        <f>学習データ!Z4634*$B$37</f>
        <v>121</v>
      </c>
      <c r="AA4668" s="1">
        <f>学習データ!AA4634*$B$37</f>
        <v>46</v>
      </c>
      <c r="AB4668" s="1">
        <f>学習データ!AB4634*$B$37</f>
        <v>46</v>
      </c>
      <c r="AC4668" s="1">
        <f>学習データ!AC4634*$B$37</f>
        <v>0</v>
      </c>
      <c r="AD4668" s="1">
        <f>学習データ!AD4634*$B$37</f>
        <v>0</v>
      </c>
      <c r="AE4668" s="14"/>
      <c r="AF4668" s="14"/>
      <c r="AG4668" s="14"/>
      <c r="AH4668" s="29"/>
      <c r="AI4668" s="25"/>
      <c r="AJ4668" s="7">
        <v>8</v>
      </c>
      <c r="AK4668" s="36">
        <f t="shared" ca="1" si="24439"/>
        <v>0</v>
      </c>
      <c r="AL4668" s="36">
        <f t="shared" ca="1" si="24440"/>
        <v>0</v>
      </c>
      <c r="AM4668" s="36">
        <f t="shared" ca="1" si="24441"/>
        <v>0</v>
      </c>
      <c r="AN4668" s="36">
        <f t="shared" ca="1" si="24442"/>
        <v>0</v>
      </c>
      <c r="AO4668" s="36">
        <f t="shared" ca="1" si="24443"/>
        <v>0</v>
      </c>
      <c r="AP4668" s="36">
        <f t="shared" ca="1" si="24444"/>
        <v>1.9607843137254902E-2</v>
      </c>
      <c r="AQ4668" s="36">
        <f t="shared" ca="1" si="24445"/>
        <v>0.45098039215686275</v>
      </c>
      <c r="AR4668" s="36">
        <f t="shared" ca="1" si="24446"/>
        <v>0.99215686274509807</v>
      </c>
      <c r="AS4668" s="36">
        <f t="shared" ca="1" si="24447"/>
        <v>0.90196078431372551</v>
      </c>
      <c r="AT4668" s="36">
        <f t="shared" ca="1" si="24448"/>
        <v>0</v>
      </c>
      <c r="AU4668" s="36">
        <f t="shared" ca="1" si="24449"/>
        <v>0</v>
      </c>
      <c r="AV4668" s="36">
        <f t="shared" ca="1" si="24450"/>
        <v>0</v>
      </c>
      <c r="AW4668" s="36">
        <f t="shared" ca="1" si="24451"/>
        <v>0</v>
      </c>
      <c r="AX4668" s="36">
        <f t="shared" ca="1" si="24452"/>
        <v>0</v>
      </c>
      <c r="AY4668" s="25"/>
      <c r="AZ4668" s="7">
        <v>8</v>
      </c>
      <c r="BA4668" s="36">
        <f t="shared" ca="1" si="24453"/>
        <v>0</v>
      </c>
      <c r="BB4668" s="36">
        <f t="shared" ca="1" si="24454"/>
        <v>0</v>
      </c>
      <c r="BC4668" s="36">
        <f t="shared" ca="1" si="24455"/>
        <v>0</v>
      </c>
      <c r="BD4668" s="36">
        <f t="shared" ca="1" si="24456"/>
        <v>0</v>
      </c>
      <c r="BE4668" s="36">
        <f t="shared" ca="1" si="24457"/>
        <v>0</v>
      </c>
      <c r="BF4668" s="36">
        <f t="shared" ca="1" si="24458"/>
        <v>0</v>
      </c>
      <c r="BG4668" s="36">
        <f t="shared" ca="1" si="24459"/>
        <v>0</v>
      </c>
      <c r="BH4668" s="36">
        <f t="shared" ca="1" si="24460"/>
        <v>0.99215686274509807</v>
      </c>
      <c r="BI4668" s="36">
        <f t="shared" ca="1" si="24461"/>
        <v>0.90196078431372551</v>
      </c>
      <c r="BJ4668" s="36">
        <f t="shared" ca="1" si="24462"/>
        <v>0</v>
      </c>
      <c r="BK4668" s="36">
        <f t="shared" ca="1" si="24463"/>
        <v>0</v>
      </c>
      <c r="BL4668" s="36">
        <f t="shared" ca="1" si="24464"/>
        <v>0</v>
      </c>
      <c r="BM4668" s="36">
        <f t="shared" ca="1" si="24465"/>
        <v>0</v>
      </c>
      <c r="BN4668" s="36">
        <f t="shared" ca="1" si="24466"/>
        <v>0</v>
      </c>
      <c r="BO4668" s="25"/>
      <c r="BP4668" s="25"/>
      <c r="BQ4668" s="23"/>
      <c r="BR4668" s="7">
        <v>8</v>
      </c>
      <c r="BS4668" s="1">
        <f t="shared" ca="1" si="24467"/>
        <v>0.71756481617696222</v>
      </c>
      <c r="BT4668" s="1">
        <f t="shared" ca="1" si="24468"/>
        <v>0.77018359409497217</v>
      </c>
      <c r="BU4668" s="1">
        <f t="shared" ca="1" si="24469"/>
        <v>0.84997859857353053</v>
      </c>
      <c r="BV4668" s="1">
        <f t="shared" ca="1" si="24470"/>
        <v>0.90102506520372017</v>
      </c>
      <c r="BW4668" s="1">
        <f t="shared" ca="1" si="24471"/>
        <v>0.94133607505787853</v>
      </c>
      <c r="BX4668" s="1">
        <f t="shared" ca="1" si="24472"/>
        <v>0.97957133247624772</v>
      </c>
      <c r="BY4668" s="1">
        <f t="shared" ca="1" si="24473"/>
        <v>0.96855380818564241</v>
      </c>
      <c r="BZ4668" s="1">
        <f t="shared" ca="1" si="24474"/>
        <v>0.86731414420597774</v>
      </c>
      <c r="CA4668" s="1">
        <f t="shared" ca="1" si="24475"/>
        <v>0.56174809336816156</v>
      </c>
      <c r="CB4668" s="1">
        <f t="shared" ca="1" si="24476"/>
        <v>0.48160743256383232</v>
      </c>
      <c r="CC4668" s="1">
        <f t="shared" ca="1" si="24477"/>
        <v>0.48160743256383232</v>
      </c>
      <c r="CD4668" s="25"/>
      <c r="CE4668" s="7">
        <v>8</v>
      </c>
      <c r="CF4668" s="1">
        <f t="shared" ca="1" si="24478"/>
        <v>8.4593912561762366E-3</v>
      </c>
      <c r="CG4668" s="1">
        <f t="shared" ca="1" si="24479"/>
        <v>1.9155620294887122E-3</v>
      </c>
      <c r="CH4668" s="1">
        <f t="shared" ca="1" si="24480"/>
        <v>7.0530415316260751E-4</v>
      </c>
      <c r="CI4668" s="1">
        <f t="shared" ca="1" si="24481"/>
        <v>1.6391309187094073E-3</v>
      </c>
      <c r="CJ4668" s="1">
        <f t="shared" ca="1" si="24482"/>
        <v>4.1784322736499076E-3</v>
      </c>
      <c r="CK4668" s="1">
        <f t="shared" ca="1" si="24483"/>
        <v>0.99843208288439766</v>
      </c>
      <c r="CL4668" s="1">
        <f t="shared" ca="1" si="24484"/>
        <v>0.99972947791370659</v>
      </c>
      <c r="CM4668" s="1">
        <f t="shared" ca="1" si="24485"/>
        <v>0.998017418012209</v>
      </c>
      <c r="CN4668" s="1">
        <f t="shared" ca="1" si="24486"/>
        <v>0.99796554252632153</v>
      </c>
      <c r="CO4668" s="1">
        <f t="shared" ca="1" si="24487"/>
        <v>0.16845687140215862</v>
      </c>
      <c r="CP4668" s="1">
        <f t="shared" ca="1" si="24488"/>
        <v>0.16845687140215862</v>
      </c>
      <c r="CQ4668" s="25"/>
      <c r="CR4668" s="7">
        <v>8</v>
      </c>
      <c r="CS4668" s="1">
        <f t="shared" ca="1" si="24489"/>
        <v>3.2129129310875484E-2</v>
      </c>
      <c r="CT4668" s="1">
        <f t="shared" ca="1" si="24490"/>
        <v>3.3876669036796175E-2</v>
      </c>
      <c r="CU4668" s="1">
        <f t="shared" ca="1" si="24491"/>
        <v>3.0239590487326714E-2</v>
      </c>
      <c r="CV4668" s="1">
        <f t="shared" ca="1" si="24492"/>
        <v>9.5488919883811738E-2</v>
      </c>
      <c r="CW4668" s="1">
        <f t="shared" ca="1" si="24493"/>
        <v>0.63144306318183541</v>
      </c>
      <c r="CX4668" s="1">
        <f t="shared" ca="1" si="24494"/>
        <v>9.2045487749832525E-2</v>
      </c>
      <c r="CY4668" s="1">
        <f t="shared" ca="1" si="24495"/>
        <v>0.40313948832579488</v>
      </c>
      <c r="CZ4668" s="1">
        <f t="shared" ca="1" si="24496"/>
        <v>0.86226509799498263</v>
      </c>
      <c r="DA4668" s="1">
        <f t="shared" ca="1" si="24497"/>
        <v>5.5691649272581419E-2</v>
      </c>
      <c r="DB4668" s="1">
        <f t="shared" ca="1" si="24498"/>
        <v>1.8689893644914347E-2</v>
      </c>
      <c r="DC4668" s="1">
        <f t="shared" ca="1" si="24499"/>
        <v>1.8689893644914347E-2</v>
      </c>
      <c r="DD4668" s="25"/>
      <c r="DE4668" s="40"/>
      <c r="DF4668" s="26"/>
      <c r="DG4668" s="25"/>
      <c r="DH4668" s="25"/>
      <c r="DI4668" s="25"/>
      <c r="DJ4668" s="25"/>
      <c r="DK4668" s="25"/>
      <c r="DL4668" s="25"/>
      <c r="DM4668" s="25"/>
      <c r="DN4668" s="25"/>
      <c r="DO4668" s="25"/>
      <c r="DP4668" s="25"/>
      <c r="DQ4668" s="25"/>
      <c r="DR4668" s="25"/>
      <c r="DS4668" s="25"/>
      <c r="DT4668" s="25"/>
      <c r="DU4668" s="25"/>
      <c r="DV4668" s="25"/>
      <c r="DW4668" s="25"/>
      <c r="DX4668" s="25"/>
      <c r="DY4668" s="25"/>
      <c r="DZ4668" s="25"/>
      <c r="EA4668" s="25"/>
      <c r="EB4668" s="25"/>
      <c r="EC4668" s="25"/>
      <c r="ED4668" s="25"/>
      <c r="EE4668" s="25"/>
      <c r="EF4668" s="29"/>
      <c r="EG4668" s="23"/>
      <c r="EH4668" s="50"/>
      <c r="EI4668" s="7">
        <v>2</v>
      </c>
      <c r="EJ4668" s="1">
        <f t="shared" ca="1" si="24534"/>
        <v>0.99502495221292331</v>
      </c>
      <c r="EK4668" s="1">
        <f t="shared" ca="1" si="24535"/>
        <v>0.54891526779669764</v>
      </c>
      <c r="EL4668" s="1">
        <f t="shared" ca="1" si="24536"/>
        <v>6.7001082037167106E-2</v>
      </c>
      <c r="EM4668" s="1">
        <f t="shared" ca="1" si="24537"/>
        <v>9.9304182009139708E-2</v>
      </c>
      <c r="EN4668" s="25"/>
      <c r="EO4668" s="50">
        <v>3</v>
      </c>
      <c r="EP4668" s="7">
        <v>1</v>
      </c>
      <c r="EQ4668" s="1">
        <f t="shared" ref="EQ4668" ca="1" si="24540">MAX(EJ4673:EK4674)</f>
        <v>1.2989936331474794E-2</v>
      </c>
      <c r="ER4668" s="1">
        <f t="shared" ref="ER4668" ca="1" si="24541">MAX(EL4673:EM4674)</f>
        <v>0.95612744983197051</v>
      </c>
      <c r="ES4668" s="25"/>
      <c r="ET4668" s="23"/>
      <c r="EU4668" s="7">
        <v>7</v>
      </c>
      <c r="EV4668" s="1"/>
      <c r="EW4668" s="14"/>
      <c r="EX4668" s="7">
        <v>7</v>
      </c>
      <c r="EY4668" s="1"/>
      <c r="EZ4668" s="14"/>
      <c r="FA4668" s="14"/>
      <c r="FB4668" s="14"/>
      <c r="FC4668" s="19"/>
    </row>
    <row r="4669" spans="1:159" x14ac:dyDescent="0.2">
      <c r="A4669" s="55"/>
      <c r="B4669" s="18">
        <v>9</v>
      </c>
      <c r="C4669" s="1">
        <f>学習データ!C4635*$B$37</f>
        <v>0</v>
      </c>
      <c r="D4669" s="1">
        <f>学習データ!D4635*$B$37</f>
        <v>0</v>
      </c>
      <c r="E4669" s="1">
        <f>学習データ!E4635*$B$37</f>
        <v>0</v>
      </c>
      <c r="F4669" s="1">
        <f>学習データ!F4635*$B$37</f>
        <v>0</v>
      </c>
      <c r="G4669" s="1">
        <f>学習データ!G4635*$B$37</f>
        <v>0</v>
      </c>
      <c r="H4669" s="1">
        <f>学習データ!H4635*$B$37</f>
        <v>0</v>
      </c>
      <c r="I4669" s="1">
        <f>学習データ!I4635*$B$37</f>
        <v>0</v>
      </c>
      <c r="J4669" s="1">
        <f>学習データ!J4635*$B$37</f>
        <v>0</v>
      </c>
      <c r="K4669" s="1">
        <f>学習データ!K4635*$B$37</f>
        <v>0</v>
      </c>
      <c r="L4669" s="1">
        <f>学習データ!L4635*$B$37</f>
        <v>0</v>
      </c>
      <c r="M4669" s="1">
        <f>学習データ!M4635*$B$37</f>
        <v>0</v>
      </c>
      <c r="N4669" s="1">
        <f>学習データ!N4635*$B$37</f>
        <v>0</v>
      </c>
      <c r="O4669" s="1">
        <f>学習データ!O4635*$B$37</f>
        <v>43</v>
      </c>
      <c r="P4669" s="1">
        <f>学習データ!P4635*$B$37</f>
        <v>159</v>
      </c>
      <c r="Q4669" s="1">
        <f>学習データ!Q4635*$B$37</f>
        <v>185</v>
      </c>
      <c r="R4669" s="1">
        <f>学習データ!R4635*$B$37</f>
        <v>247</v>
      </c>
      <c r="S4669" s="1">
        <f>学習データ!S4635*$B$37</f>
        <v>177</v>
      </c>
      <c r="T4669" s="1">
        <f>学習データ!T4635*$B$37</f>
        <v>94</v>
      </c>
      <c r="U4669" s="1">
        <f>学習データ!U4635*$B$37</f>
        <v>50</v>
      </c>
      <c r="V4669" s="1">
        <f>学習データ!V4635*$B$37</f>
        <v>0</v>
      </c>
      <c r="W4669" s="1">
        <f>学習データ!W4635*$B$37</f>
        <v>0</v>
      </c>
      <c r="X4669" s="1">
        <f>学習データ!X4635*$B$37</f>
        <v>0</v>
      </c>
      <c r="Y4669" s="1">
        <f>学習データ!Y4635*$B$37</f>
        <v>0</v>
      </c>
      <c r="Z4669" s="1">
        <f>学習データ!Z4635*$B$37</f>
        <v>0</v>
      </c>
      <c r="AA4669" s="1">
        <f>学習データ!AA4635*$B$37</f>
        <v>0</v>
      </c>
      <c r="AB4669" s="1">
        <f>学習データ!AB4635*$B$37</f>
        <v>0</v>
      </c>
      <c r="AC4669" s="1">
        <f>学習データ!AC4635*$B$37</f>
        <v>0</v>
      </c>
      <c r="AD4669" s="1">
        <f>学習データ!AD4635*$B$37</f>
        <v>0</v>
      </c>
      <c r="AE4669" s="14"/>
      <c r="AF4669" s="14"/>
      <c r="AG4669" s="14"/>
      <c r="AH4669" s="29"/>
      <c r="AI4669" s="25"/>
      <c r="AJ4669" s="7">
        <v>9</v>
      </c>
      <c r="AK4669" s="36">
        <f t="shared" ca="1" si="24439"/>
        <v>0</v>
      </c>
      <c r="AL4669" s="36">
        <f t="shared" ca="1" si="24440"/>
        <v>0</v>
      </c>
      <c r="AM4669" s="36">
        <f t="shared" ca="1" si="24441"/>
        <v>0</v>
      </c>
      <c r="AN4669" s="36">
        <f t="shared" ca="1" si="24442"/>
        <v>0</v>
      </c>
      <c r="AO4669" s="36">
        <f t="shared" ca="1" si="24443"/>
        <v>0</v>
      </c>
      <c r="AP4669" s="36">
        <f t="shared" ca="1" si="24444"/>
        <v>0</v>
      </c>
      <c r="AQ4669" s="36">
        <f t="shared" ca="1" si="24445"/>
        <v>0</v>
      </c>
      <c r="AR4669" s="36">
        <f t="shared" ca="1" si="24446"/>
        <v>0.99607843137254903</v>
      </c>
      <c r="AS4669" s="36">
        <f t="shared" ca="1" si="24447"/>
        <v>0.90196078431372551</v>
      </c>
      <c r="AT4669" s="36">
        <f t="shared" ca="1" si="24448"/>
        <v>0</v>
      </c>
      <c r="AU4669" s="36">
        <f t="shared" ca="1" si="24449"/>
        <v>0</v>
      </c>
      <c r="AV4669" s="36">
        <f t="shared" ca="1" si="24450"/>
        <v>0</v>
      </c>
      <c r="AW4669" s="36">
        <f t="shared" ca="1" si="24451"/>
        <v>0</v>
      </c>
      <c r="AX4669" s="36">
        <f t="shared" ca="1" si="24452"/>
        <v>0</v>
      </c>
      <c r="AY4669" s="25"/>
      <c r="AZ4669" s="7">
        <v>9</v>
      </c>
      <c r="BA4669" s="36">
        <f t="shared" ca="1" si="24453"/>
        <v>0</v>
      </c>
      <c r="BB4669" s="36">
        <f t="shared" ca="1" si="24454"/>
        <v>0</v>
      </c>
      <c r="BC4669" s="36">
        <f t="shared" ca="1" si="24455"/>
        <v>0</v>
      </c>
      <c r="BD4669" s="36">
        <f t="shared" ca="1" si="24456"/>
        <v>0</v>
      </c>
      <c r="BE4669" s="36">
        <f t="shared" ca="1" si="24457"/>
        <v>0</v>
      </c>
      <c r="BF4669" s="36">
        <f t="shared" ca="1" si="24458"/>
        <v>0</v>
      </c>
      <c r="BG4669" s="36">
        <f t="shared" ca="1" si="24459"/>
        <v>0</v>
      </c>
      <c r="BH4669" s="36">
        <f t="shared" ca="1" si="24460"/>
        <v>0.99607843137254903</v>
      </c>
      <c r="BI4669" s="36">
        <f t="shared" ca="1" si="24461"/>
        <v>0.90196078431372551</v>
      </c>
      <c r="BJ4669" s="36">
        <f t="shared" ca="1" si="24462"/>
        <v>0</v>
      </c>
      <c r="BK4669" s="36">
        <f t="shared" ca="1" si="24463"/>
        <v>0</v>
      </c>
      <c r="BL4669" s="36">
        <f t="shared" ca="1" si="24464"/>
        <v>0</v>
      </c>
      <c r="BM4669" s="36">
        <f t="shared" ca="1" si="24465"/>
        <v>0</v>
      </c>
      <c r="BN4669" s="36">
        <f t="shared" ca="1" si="24466"/>
        <v>0</v>
      </c>
      <c r="BO4669" s="25"/>
      <c r="BP4669" s="25"/>
      <c r="BQ4669" s="23"/>
      <c r="BR4669" s="7">
        <v>9</v>
      </c>
      <c r="BS4669" s="1">
        <f t="shared" ca="1" si="24467"/>
        <v>0.7744011931241036</v>
      </c>
      <c r="BT4669" s="1">
        <f t="shared" ca="1" si="24468"/>
        <v>0.90720006530275521</v>
      </c>
      <c r="BU4669" s="1">
        <f t="shared" ca="1" si="24469"/>
        <v>0.97012555121403066</v>
      </c>
      <c r="BV4669" s="1">
        <f t="shared" ca="1" si="24470"/>
        <v>0.98466832342328858</v>
      </c>
      <c r="BW4669" s="1">
        <f t="shared" ca="1" si="24471"/>
        <v>0.99082368737488147</v>
      </c>
      <c r="BX4669" s="1">
        <f t="shared" ca="1" si="24472"/>
        <v>0.96560869916860947</v>
      </c>
      <c r="BY4669" s="1">
        <f t="shared" ca="1" si="24473"/>
        <v>0.8737288512278184</v>
      </c>
      <c r="BZ4669" s="1">
        <f t="shared" ca="1" si="24474"/>
        <v>0.63451976733765936</v>
      </c>
      <c r="CA4669" s="1">
        <f t="shared" ca="1" si="24475"/>
        <v>0.50365058991019573</v>
      </c>
      <c r="CB4669" s="1">
        <f t="shared" ca="1" si="24476"/>
        <v>0.48160743256383232</v>
      </c>
      <c r="CC4669" s="1">
        <f t="shared" ca="1" si="24477"/>
        <v>0.48160743256383232</v>
      </c>
      <c r="CD4669" s="25"/>
      <c r="CE4669" s="7">
        <v>9</v>
      </c>
      <c r="CF4669" s="1">
        <f t="shared" ca="1" si="24478"/>
        <v>1.2502933408456403E-2</v>
      </c>
      <c r="CG4669" s="1">
        <f t="shared" ca="1" si="24479"/>
        <v>2.9622021874292981E-5</v>
      </c>
      <c r="CH4669" s="1">
        <f t="shared" ca="1" si="24480"/>
        <v>1.1306305119590714E-5</v>
      </c>
      <c r="CI4669" s="1">
        <f t="shared" ca="1" si="24481"/>
        <v>6.0278472128415825E-4</v>
      </c>
      <c r="CJ4669" s="1">
        <f t="shared" ca="1" si="24482"/>
        <v>0.53981896793047213</v>
      </c>
      <c r="CK4669" s="1">
        <f t="shared" ca="1" si="24483"/>
        <v>0.99986295008218251</v>
      </c>
      <c r="CL4669" s="1">
        <f t="shared" ca="1" si="24484"/>
        <v>0.9727208776466223</v>
      </c>
      <c r="CM4669" s="1">
        <f t="shared" ca="1" si="24485"/>
        <v>0.99947342949261087</v>
      </c>
      <c r="CN4669" s="1">
        <f t="shared" ca="1" si="24486"/>
        <v>0.99261480234819488</v>
      </c>
      <c r="CO4669" s="1">
        <f t="shared" ca="1" si="24487"/>
        <v>0.16845687140215862</v>
      </c>
      <c r="CP4669" s="1">
        <f t="shared" ca="1" si="24488"/>
        <v>0.16845687140215862</v>
      </c>
      <c r="CQ4669" s="25"/>
      <c r="CR4669" s="7">
        <v>9</v>
      </c>
      <c r="CS4669" s="1">
        <f t="shared" ca="1" si="24489"/>
        <v>0.28137102606840086</v>
      </c>
      <c r="CT4669" s="1">
        <f t="shared" ca="1" si="24490"/>
        <v>0.39961703004437349</v>
      </c>
      <c r="CU4669" s="1">
        <f t="shared" ca="1" si="24491"/>
        <v>0.41195763415471121</v>
      </c>
      <c r="CV4669" s="1">
        <f t="shared" ca="1" si="24492"/>
        <v>0.79395782324955066</v>
      </c>
      <c r="CW4669" s="1">
        <f t="shared" ca="1" si="24493"/>
        <v>0.74909418093872004</v>
      </c>
      <c r="CX4669" s="1">
        <f t="shared" ca="1" si="24494"/>
        <v>0.28473473976496799</v>
      </c>
      <c r="CY4669" s="1">
        <f t="shared" ca="1" si="24495"/>
        <v>0.66246655905745278</v>
      </c>
      <c r="CZ4669" s="1">
        <f t="shared" ca="1" si="24496"/>
        <v>0.21422744734372892</v>
      </c>
      <c r="DA4669" s="1">
        <f t="shared" ca="1" si="24497"/>
        <v>2.3349904485418928E-2</v>
      </c>
      <c r="DB4669" s="1">
        <f t="shared" ca="1" si="24498"/>
        <v>1.8689893644914347E-2</v>
      </c>
      <c r="DC4669" s="1">
        <f t="shared" ca="1" si="24499"/>
        <v>1.8689893644914347E-2</v>
      </c>
      <c r="DD4669" s="25"/>
      <c r="DE4669" s="40"/>
      <c r="DF4669" s="14"/>
      <c r="DG4669" s="14"/>
      <c r="DH4669" s="14"/>
      <c r="DI4669" s="14"/>
      <c r="DJ4669" s="14"/>
      <c r="DK4669" s="14"/>
      <c r="DL4669" s="14"/>
      <c r="DM4669" s="14"/>
      <c r="DN4669" s="25"/>
      <c r="DO4669" s="25"/>
      <c r="DP4669" s="25"/>
      <c r="DQ4669" s="25"/>
      <c r="DR4669" s="25"/>
      <c r="DS4669" s="25"/>
      <c r="DT4669" s="25"/>
      <c r="DU4669" s="25"/>
      <c r="DV4669" s="25"/>
      <c r="DW4669" s="25"/>
      <c r="DX4669" s="25"/>
      <c r="DY4669" s="25"/>
      <c r="DZ4669" s="25"/>
      <c r="EA4669" s="25"/>
      <c r="EB4669" s="25"/>
      <c r="EC4669" s="25"/>
      <c r="ED4669" s="25"/>
      <c r="EE4669" s="25"/>
      <c r="EF4669" s="29"/>
      <c r="EG4669" s="23"/>
      <c r="EH4669" s="50"/>
      <c r="EI4669" s="7">
        <v>3</v>
      </c>
      <c r="EJ4669" s="1">
        <f t="shared" ca="1" si="24534"/>
        <v>0.10814649256849905</v>
      </c>
      <c r="EK4669" s="1">
        <f t="shared" ca="1" si="24535"/>
        <v>0.24225054686048805</v>
      </c>
      <c r="EL4669" s="1">
        <f t="shared" ca="1" si="24536"/>
        <v>0.45900871521788816</v>
      </c>
      <c r="EM4669" s="1">
        <f t="shared" ca="1" si="24537"/>
        <v>0.99869354714804626</v>
      </c>
      <c r="EN4669" s="25"/>
      <c r="EO4669" s="50"/>
      <c r="EP4669" s="7">
        <v>2</v>
      </c>
      <c r="EQ4669" s="1">
        <f t="shared" ref="EQ4669" ca="1" si="24542">MAX(EJ4675:EK4676)</f>
        <v>0.99951593898334801</v>
      </c>
      <c r="ER4669" s="1">
        <f t="shared" ref="ER4669" ca="1" si="24543">MAX(EL4675:EM4676)</f>
        <v>0.52829702666031442</v>
      </c>
      <c r="ES4669" s="25"/>
      <c r="ET4669" s="23"/>
      <c r="EU4669" s="7">
        <v>8</v>
      </c>
      <c r="EV4669" s="1"/>
      <c r="EW4669" s="14"/>
      <c r="EX4669" s="7">
        <v>8</v>
      </c>
      <c r="EY4669" s="1"/>
      <c r="EZ4669" s="14"/>
      <c r="FA4669" s="14"/>
      <c r="FB4669" s="14"/>
      <c r="FC4669" s="19"/>
    </row>
    <row r="4670" spans="1:159" x14ac:dyDescent="0.2">
      <c r="A4670" s="55"/>
      <c r="B4670" s="18">
        <v>10</v>
      </c>
      <c r="C4670" s="1">
        <f>学習データ!C4636*$B$37</f>
        <v>0</v>
      </c>
      <c r="D4670" s="1">
        <f>学習データ!D4636*$B$37</f>
        <v>0</v>
      </c>
      <c r="E4670" s="1">
        <f>学習データ!E4636*$B$37</f>
        <v>0</v>
      </c>
      <c r="F4670" s="1">
        <f>学習データ!F4636*$B$37</f>
        <v>0</v>
      </c>
      <c r="G4670" s="1">
        <f>学習データ!G4636*$B$37</f>
        <v>0</v>
      </c>
      <c r="H4670" s="1">
        <f>学習データ!H4636*$B$37</f>
        <v>0</v>
      </c>
      <c r="I4670" s="1">
        <f>学習データ!I4636*$B$37</f>
        <v>0</v>
      </c>
      <c r="J4670" s="1">
        <f>学習データ!J4636*$B$37</f>
        <v>0</v>
      </c>
      <c r="K4670" s="1">
        <f>学習データ!K4636*$B$37</f>
        <v>0</v>
      </c>
      <c r="L4670" s="1">
        <f>学習データ!L4636*$B$37</f>
        <v>0</v>
      </c>
      <c r="M4670" s="1">
        <f>学習データ!M4636*$B$37</f>
        <v>0</v>
      </c>
      <c r="N4670" s="1">
        <f>学習データ!N4636*$B$37</f>
        <v>72</v>
      </c>
      <c r="O4670" s="1">
        <f>学習データ!O4636*$B$37</f>
        <v>254</v>
      </c>
      <c r="P4670" s="1">
        <f>学習データ!P4636*$B$37</f>
        <v>254</v>
      </c>
      <c r="Q4670" s="1">
        <f>学習データ!Q4636*$B$37</f>
        <v>254</v>
      </c>
      <c r="R4670" s="1">
        <f>学習データ!R4636*$B$37</f>
        <v>23</v>
      </c>
      <c r="S4670" s="1">
        <f>学習データ!S4636*$B$37</f>
        <v>0</v>
      </c>
      <c r="T4670" s="1">
        <f>学習データ!T4636*$B$37</f>
        <v>0</v>
      </c>
      <c r="U4670" s="1">
        <f>学習データ!U4636*$B$37</f>
        <v>0</v>
      </c>
      <c r="V4670" s="1">
        <f>学習データ!V4636*$B$37</f>
        <v>0</v>
      </c>
      <c r="W4670" s="1">
        <f>学習データ!W4636*$B$37</f>
        <v>0</v>
      </c>
      <c r="X4670" s="1">
        <f>学習データ!X4636*$B$37</f>
        <v>0</v>
      </c>
      <c r="Y4670" s="1">
        <f>学習データ!Y4636*$B$37</f>
        <v>0</v>
      </c>
      <c r="Z4670" s="1">
        <f>学習データ!Z4636*$B$37</f>
        <v>0</v>
      </c>
      <c r="AA4670" s="1">
        <f>学習データ!AA4636*$B$37</f>
        <v>0</v>
      </c>
      <c r="AB4670" s="1">
        <f>学習データ!AB4636*$B$37</f>
        <v>0</v>
      </c>
      <c r="AC4670" s="1">
        <f>学習データ!AC4636*$B$37</f>
        <v>0</v>
      </c>
      <c r="AD4670" s="1">
        <f>学習データ!AD4636*$B$37</f>
        <v>0</v>
      </c>
      <c r="AE4670" s="14"/>
      <c r="AF4670" s="14"/>
      <c r="AG4670" s="14"/>
      <c r="AH4670" s="29"/>
      <c r="AI4670" s="25"/>
      <c r="AJ4670" s="7">
        <v>10</v>
      </c>
      <c r="AK4670" s="36">
        <f t="shared" ca="1" si="24439"/>
        <v>0</v>
      </c>
      <c r="AL4670" s="36">
        <f t="shared" ca="1" si="24440"/>
        <v>0</v>
      </c>
      <c r="AM4670" s="36">
        <f t="shared" ca="1" si="24441"/>
        <v>0</v>
      </c>
      <c r="AN4670" s="36">
        <f t="shared" ca="1" si="24442"/>
        <v>0</v>
      </c>
      <c r="AO4670" s="36">
        <f t="shared" ca="1" si="24443"/>
        <v>0</v>
      </c>
      <c r="AP4670" s="36">
        <f t="shared" ca="1" si="24444"/>
        <v>1.9607843137254902E-2</v>
      </c>
      <c r="AQ4670" s="36">
        <f t="shared" ca="1" si="24445"/>
        <v>0.99215686274509807</v>
      </c>
      <c r="AR4670" s="36">
        <f t="shared" ca="1" si="24446"/>
        <v>0.99607843137254903</v>
      </c>
      <c r="AS4670" s="36">
        <f t="shared" ca="1" si="24447"/>
        <v>0.14901960784313725</v>
      </c>
      <c r="AT4670" s="36">
        <f t="shared" ca="1" si="24448"/>
        <v>0</v>
      </c>
      <c r="AU4670" s="36">
        <f t="shared" ca="1" si="24449"/>
        <v>0</v>
      </c>
      <c r="AV4670" s="36">
        <f t="shared" ca="1" si="24450"/>
        <v>0</v>
      </c>
      <c r="AW4670" s="36">
        <f t="shared" ca="1" si="24451"/>
        <v>0</v>
      </c>
      <c r="AX4670" s="36">
        <f t="shared" ca="1" si="24452"/>
        <v>0</v>
      </c>
      <c r="AY4670" s="25"/>
      <c r="AZ4670" s="7">
        <v>10</v>
      </c>
      <c r="BA4670" s="36">
        <f t="shared" ca="1" si="24453"/>
        <v>0</v>
      </c>
      <c r="BB4670" s="36">
        <f t="shared" ca="1" si="24454"/>
        <v>0</v>
      </c>
      <c r="BC4670" s="36">
        <f t="shared" ca="1" si="24455"/>
        <v>0</v>
      </c>
      <c r="BD4670" s="36">
        <f t="shared" ca="1" si="24456"/>
        <v>0</v>
      </c>
      <c r="BE4670" s="36">
        <f t="shared" ca="1" si="24457"/>
        <v>0</v>
      </c>
      <c r="BF4670" s="36">
        <f t="shared" ca="1" si="24458"/>
        <v>0</v>
      </c>
      <c r="BG4670" s="36">
        <f t="shared" ca="1" si="24459"/>
        <v>0.99215686274509807</v>
      </c>
      <c r="BH4670" s="36">
        <f t="shared" ca="1" si="24460"/>
        <v>0.99607843137254903</v>
      </c>
      <c r="BI4670" s="36">
        <f t="shared" ca="1" si="24461"/>
        <v>0</v>
      </c>
      <c r="BJ4670" s="36">
        <f t="shared" ca="1" si="24462"/>
        <v>0</v>
      </c>
      <c r="BK4670" s="36">
        <f t="shared" ca="1" si="24463"/>
        <v>0</v>
      </c>
      <c r="BL4670" s="36">
        <f t="shared" ca="1" si="24464"/>
        <v>0</v>
      </c>
      <c r="BM4670" s="36">
        <f t="shared" ca="1" si="24465"/>
        <v>0</v>
      </c>
      <c r="BN4670" s="36">
        <f t="shared" ca="1" si="24466"/>
        <v>0</v>
      </c>
      <c r="BO4670" s="25"/>
      <c r="BP4670" s="25"/>
      <c r="BQ4670" s="23"/>
      <c r="BR4670" s="7">
        <v>10</v>
      </c>
      <c r="BS4670" s="1">
        <f t="shared" ca="1" si="24467"/>
        <v>0.71505967223598843</v>
      </c>
      <c r="BT4670" s="1">
        <f t="shared" ca="1" si="24468"/>
        <v>0.93583410033693237</v>
      </c>
      <c r="BU4670" s="1">
        <f t="shared" ca="1" si="24469"/>
        <v>0.98042900310888437</v>
      </c>
      <c r="BV4670" s="1">
        <f t="shared" ca="1" si="24470"/>
        <v>0.99181894941435511</v>
      </c>
      <c r="BW4670" s="1">
        <f t="shared" ca="1" si="24471"/>
        <v>0.96839655976915295</v>
      </c>
      <c r="BX4670" s="1">
        <f t="shared" ca="1" si="24472"/>
        <v>0.8748267995892608</v>
      </c>
      <c r="BY4670" s="1">
        <f t="shared" ca="1" si="24473"/>
        <v>0.64070170032190954</v>
      </c>
      <c r="BZ4670" s="1">
        <f t="shared" ca="1" si="24474"/>
        <v>0.50595140238292446</v>
      </c>
      <c r="CA4670" s="1">
        <f t="shared" ca="1" si="24475"/>
        <v>0.48160743256383232</v>
      </c>
      <c r="CB4670" s="1">
        <f t="shared" ca="1" si="24476"/>
        <v>0.48160743256383232</v>
      </c>
      <c r="CC4670" s="1">
        <f t="shared" ca="1" si="24477"/>
        <v>0.48160743256383232</v>
      </c>
      <c r="CD4670" s="25"/>
      <c r="CE4670" s="7">
        <v>10</v>
      </c>
      <c r="CF4670" s="1">
        <f t="shared" ca="1" si="24478"/>
        <v>0.69925613299930767</v>
      </c>
      <c r="CG4670" s="1">
        <f t="shared" ca="1" si="24479"/>
        <v>0.92176266945425678</v>
      </c>
      <c r="CH4670" s="1">
        <f t="shared" ca="1" si="24480"/>
        <v>0.94804601624423734</v>
      </c>
      <c r="CI4670" s="1">
        <f t="shared" ca="1" si="24481"/>
        <v>0.92814742680251405</v>
      </c>
      <c r="CJ4670" s="1">
        <f t="shared" ca="1" si="24482"/>
        <v>0.99994874556603319</v>
      </c>
      <c r="CK4670" s="1">
        <f t="shared" ca="1" si="24483"/>
        <v>0.98261252147860456</v>
      </c>
      <c r="CL4670" s="1">
        <f t="shared" ca="1" si="24484"/>
        <v>0.99948512426534686</v>
      </c>
      <c r="CM4670" s="1">
        <f t="shared" ca="1" si="24485"/>
        <v>0.99623734873620085</v>
      </c>
      <c r="CN4670" s="1">
        <f t="shared" ca="1" si="24486"/>
        <v>0.16845687140215862</v>
      </c>
      <c r="CO4670" s="1">
        <f t="shared" ca="1" si="24487"/>
        <v>0.16845687140215862</v>
      </c>
      <c r="CP4670" s="1">
        <f t="shared" ca="1" si="24488"/>
        <v>0.16845687140215862</v>
      </c>
      <c r="CQ4670" s="25"/>
      <c r="CR4670" s="7">
        <v>10</v>
      </c>
      <c r="CS4670" s="1">
        <f t="shared" ca="1" si="24489"/>
        <v>0.55251430712350424</v>
      </c>
      <c r="CT4670" s="1">
        <f t="shared" ca="1" si="24490"/>
        <v>0.85764787277208776</v>
      </c>
      <c r="CU4670" s="1">
        <f t="shared" ca="1" si="24491"/>
        <v>0.96890894657529913</v>
      </c>
      <c r="CV4670" s="1">
        <f t="shared" ca="1" si="24492"/>
        <v>0.99262480242562956</v>
      </c>
      <c r="CW4670" s="1">
        <f t="shared" ca="1" si="24493"/>
        <v>0.80532641464131938</v>
      </c>
      <c r="CX4670" s="1">
        <f t="shared" ca="1" si="24494"/>
        <v>0.63498772556012562</v>
      </c>
      <c r="CY4670" s="1">
        <f t="shared" ca="1" si="24495"/>
        <v>0.2391956166611186</v>
      </c>
      <c r="CZ4670" s="1">
        <f t="shared" ca="1" si="24496"/>
        <v>2.3897121346956134E-2</v>
      </c>
      <c r="DA4670" s="1">
        <f t="shared" ca="1" si="24497"/>
        <v>1.8689893644914347E-2</v>
      </c>
      <c r="DB4670" s="1">
        <f t="shared" ca="1" si="24498"/>
        <v>1.8689893644914347E-2</v>
      </c>
      <c r="DC4670" s="1">
        <f t="shared" ca="1" si="24499"/>
        <v>1.8689893644914347E-2</v>
      </c>
      <c r="DD4670" s="25"/>
      <c r="DE4670" s="40"/>
      <c r="DF4670" s="14"/>
      <c r="DG4670" s="14"/>
      <c r="DH4670" s="14"/>
      <c r="DI4670" s="14"/>
      <c r="DJ4670" s="14"/>
      <c r="DK4670" s="14"/>
      <c r="DL4670" s="14"/>
      <c r="DM4670" s="14"/>
      <c r="DN4670" s="25"/>
      <c r="DO4670" s="25"/>
      <c r="DP4670" s="25"/>
      <c r="DQ4670" s="25"/>
      <c r="DR4670" s="25"/>
      <c r="DS4670" s="25"/>
      <c r="DT4670" s="25"/>
      <c r="DU4670" s="25"/>
      <c r="DV4670" s="25"/>
      <c r="DW4670" s="25"/>
      <c r="DX4670" s="25"/>
      <c r="DY4670" s="25"/>
      <c r="DZ4670" s="25"/>
      <c r="EA4670" s="25"/>
      <c r="EB4670" s="25"/>
      <c r="EC4670" s="25"/>
      <c r="ED4670" s="25"/>
      <c r="EE4670" s="25"/>
      <c r="EF4670" s="29"/>
      <c r="EG4670" s="23"/>
      <c r="EH4670" s="50"/>
      <c r="EI4670" s="7">
        <v>4</v>
      </c>
      <c r="EJ4670" s="1">
        <f t="shared" ca="1" si="24534"/>
        <v>0.9687758749148816</v>
      </c>
      <c r="EK4670" s="1">
        <f t="shared" ca="1" si="24535"/>
        <v>0.25282979012203338</v>
      </c>
      <c r="EL4670" s="1">
        <f t="shared" ca="1" si="24536"/>
        <v>0.31454161199518793</v>
      </c>
      <c r="EM4670" s="1">
        <f t="shared" ca="1" si="24537"/>
        <v>5.4892265087047374E-5</v>
      </c>
      <c r="EN4670" s="25"/>
      <c r="EO4670" s="50">
        <v>4</v>
      </c>
      <c r="EP4670" s="7">
        <v>1</v>
      </c>
      <c r="EQ4670" s="1">
        <f t="shared" ref="EQ4670" ca="1" si="24544">MAX(EJ4679:EK4680)</f>
        <v>0.94102520461327688</v>
      </c>
      <c r="ER4670" s="1">
        <f t="shared" ref="ER4670" ca="1" si="24545">MAX(EL4679:EM4680)</f>
        <v>0.22612982815485019</v>
      </c>
      <c r="ES4670" s="25"/>
      <c r="ET4670" s="23"/>
      <c r="EU4670" s="7">
        <v>9</v>
      </c>
      <c r="EV4670" s="1"/>
      <c r="EW4670" s="14"/>
      <c r="EX4670" s="7">
        <v>9</v>
      </c>
      <c r="EY4670" s="1"/>
      <c r="EZ4670" s="14"/>
      <c r="FA4670" s="14"/>
      <c r="FB4670" s="14"/>
      <c r="FC4670" s="19"/>
    </row>
    <row r="4671" spans="1:159" x14ac:dyDescent="0.2">
      <c r="A4671" s="55"/>
      <c r="B4671" s="18">
        <v>11</v>
      </c>
      <c r="C4671" s="1">
        <f>学習データ!C4637*$B$37</f>
        <v>0</v>
      </c>
      <c r="D4671" s="1">
        <f>学習データ!D4637*$B$37</f>
        <v>0</v>
      </c>
      <c r="E4671" s="1">
        <f>学習データ!E4637*$B$37</f>
        <v>0</v>
      </c>
      <c r="F4671" s="1">
        <f>学習データ!F4637*$B$37</f>
        <v>0</v>
      </c>
      <c r="G4671" s="1">
        <f>学習データ!G4637*$B$37</f>
        <v>0</v>
      </c>
      <c r="H4671" s="1">
        <f>学習データ!H4637*$B$37</f>
        <v>0</v>
      </c>
      <c r="I4671" s="1">
        <f>学習データ!I4637*$B$37</f>
        <v>0</v>
      </c>
      <c r="J4671" s="1">
        <f>学習データ!J4637*$B$37</f>
        <v>0</v>
      </c>
      <c r="K4671" s="1">
        <f>学習データ!K4637*$B$37</f>
        <v>0</v>
      </c>
      <c r="L4671" s="1">
        <f>学習データ!L4637*$B$37</f>
        <v>0</v>
      </c>
      <c r="M4671" s="1">
        <f>学習データ!M4637*$B$37</f>
        <v>55</v>
      </c>
      <c r="N4671" s="1">
        <f>学習データ!N4637*$B$37</f>
        <v>235</v>
      </c>
      <c r="O4671" s="1">
        <f>学習データ!O4637*$B$37</f>
        <v>248</v>
      </c>
      <c r="P4671" s="1">
        <f>学習データ!P4637*$B$37</f>
        <v>139</v>
      </c>
      <c r="Q4671" s="1">
        <f>学習データ!Q4637*$B$37</f>
        <v>23</v>
      </c>
      <c r="R4671" s="1">
        <f>学習データ!R4637*$B$37</f>
        <v>2</v>
      </c>
      <c r="S4671" s="1">
        <f>学習データ!S4637*$B$37</f>
        <v>0</v>
      </c>
      <c r="T4671" s="1">
        <f>学習データ!T4637*$B$37</f>
        <v>0</v>
      </c>
      <c r="U4671" s="1">
        <f>学習データ!U4637*$B$37</f>
        <v>0</v>
      </c>
      <c r="V4671" s="1">
        <f>学習データ!V4637*$B$37</f>
        <v>0</v>
      </c>
      <c r="W4671" s="1">
        <f>学習データ!W4637*$B$37</f>
        <v>0</v>
      </c>
      <c r="X4671" s="1">
        <f>学習データ!X4637*$B$37</f>
        <v>0</v>
      </c>
      <c r="Y4671" s="1">
        <f>学習データ!Y4637*$B$37</f>
        <v>0</v>
      </c>
      <c r="Z4671" s="1">
        <f>学習データ!Z4637*$B$37</f>
        <v>0</v>
      </c>
      <c r="AA4671" s="1">
        <f>学習データ!AA4637*$B$37</f>
        <v>0</v>
      </c>
      <c r="AB4671" s="1">
        <f>学習データ!AB4637*$B$37</f>
        <v>0</v>
      </c>
      <c r="AC4671" s="1">
        <f>学習データ!AC4637*$B$37</f>
        <v>0</v>
      </c>
      <c r="AD4671" s="1">
        <f>学習データ!AD4637*$B$37</f>
        <v>0</v>
      </c>
      <c r="AE4671" s="14"/>
      <c r="AF4671" s="14"/>
      <c r="AG4671" s="14"/>
      <c r="AH4671" s="29"/>
      <c r="AI4671" s="25"/>
      <c r="AJ4671" s="7">
        <v>11</v>
      </c>
      <c r="AK4671" s="36">
        <f t="shared" ca="1" si="24439"/>
        <v>0</v>
      </c>
      <c r="AL4671" s="36">
        <f t="shared" ca="1" si="24440"/>
        <v>0</v>
      </c>
      <c r="AM4671" s="36">
        <f t="shared" ca="1" si="24441"/>
        <v>0</v>
      </c>
      <c r="AN4671" s="36">
        <f t="shared" ca="1" si="24442"/>
        <v>0.99607843137254903</v>
      </c>
      <c r="AO4671" s="36">
        <f t="shared" ca="1" si="24443"/>
        <v>0.99607843137254903</v>
      </c>
      <c r="AP4671" s="36">
        <f t="shared" ca="1" si="24444"/>
        <v>1</v>
      </c>
      <c r="AQ4671" s="36">
        <f t="shared" ca="1" si="24445"/>
        <v>0.99215686274509807</v>
      </c>
      <c r="AR4671" s="36">
        <f t="shared" ca="1" si="24446"/>
        <v>0.72156862745098038</v>
      </c>
      <c r="AS4671" s="36">
        <f t="shared" ca="1" si="24447"/>
        <v>0</v>
      </c>
      <c r="AT4671" s="36">
        <f t="shared" ca="1" si="24448"/>
        <v>0</v>
      </c>
      <c r="AU4671" s="36">
        <f t="shared" ca="1" si="24449"/>
        <v>0</v>
      </c>
      <c r="AV4671" s="36">
        <f t="shared" ca="1" si="24450"/>
        <v>0</v>
      </c>
      <c r="AW4671" s="36">
        <f t="shared" ca="1" si="24451"/>
        <v>0</v>
      </c>
      <c r="AX4671" s="36">
        <f t="shared" ca="1" si="24452"/>
        <v>0</v>
      </c>
      <c r="AY4671" s="25"/>
      <c r="AZ4671" s="7">
        <v>11</v>
      </c>
      <c r="BA4671" s="36">
        <f t="shared" ca="1" si="24453"/>
        <v>0</v>
      </c>
      <c r="BB4671" s="36">
        <f t="shared" ca="1" si="24454"/>
        <v>0</v>
      </c>
      <c r="BC4671" s="36">
        <f t="shared" ca="1" si="24455"/>
        <v>0</v>
      </c>
      <c r="BD4671" s="36">
        <f t="shared" ca="1" si="24456"/>
        <v>0.99607843137254903</v>
      </c>
      <c r="BE4671" s="36">
        <f t="shared" ca="1" si="24457"/>
        <v>0.99607843137254903</v>
      </c>
      <c r="BF4671" s="36">
        <f t="shared" ca="1" si="24458"/>
        <v>1</v>
      </c>
      <c r="BG4671" s="36">
        <f t="shared" ca="1" si="24459"/>
        <v>0.99215686274509807</v>
      </c>
      <c r="BH4671" s="36">
        <f t="shared" ca="1" si="24460"/>
        <v>0</v>
      </c>
      <c r="BI4671" s="36">
        <f t="shared" ca="1" si="24461"/>
        <v>0</v>
      </c>
      <c r="BJ4671" s="36">
        <f t="shared" ca="1" si="24462"/>
        <v>0</v>
      </c>
      <c r="BK4671" s="36">
        <f t="shared" ca="1" si="24463"/>
        <v>0</v>
      </c>
      <c r="BL4671" s="36">
        <f t="shared" ca="1" si="24464"/>
        <v>0</v>
      </c>
      <c r="BM4671" s="36">
        <f t="shared" ca="1" si="24465"/>
        <v>0</v>
      </c>
      <c r="BN4671" s="36">
        <f t="shared" ca="1" si="24466"/>
        <v>0</v>
      </c>
      <c r="BO4671" s="25"/>
      <c r="BP4671" s="25"/>
      <c r="BQ4671" s="23"/>
      <c r="BR4671" s="7">
        <v>11</v>
      </c>
      <c r="BS4671" s="1">
        <f t="shared" ca="1" si="24467"/>
        <v>0.67353171554699387</v>
      </c>
      <c r="BT4671" s="1">
        <f t="shared" ca="1" si="24468"/>
        <v>0.85790801377314341</v>
      </c>
      <c r="BU4671" s="1">
        <f t="shared" ca="1" si="24469"/>
        <v>0.93422010629147667</v>
      </c>
      <c r="BV4671" s="1">
        <f t="shared" ca="1" si="24470"/>
        <v>0.91061700838998638</v>
      </c>
      <c r="BW4671" s="1">
        <f t="shared" ca="1" si="24471"/>
        <v>0.77235090581567323</v>
      </c>
      <c r="BX4671" s="1">
        <f t="shared" ca="1" si="24472"/>
        <v>0.64084207042228147</v>
      </c>
      <c r="BY4671" s="1">
        <f t="shared" ca="1" si="24473"/>
        <v>0.50585553955350626</v>
      </c>
      <c r="BZ4671" s="1">
        <f t="shared" ca="1" si="24474"/>
        <v>0.48160743256383232</v>
      </c>
      <c r="CA4671" s="1">
        <f t="shared" ca="1" si="24475"/>
        <v>0.48160743256383232</v>
      </c>
      <c r="CB4671" s="1">
        <f t="shared" ca="1" si="24476"/>
        <v>0.48160743256383232</v>
      </c>
      <c r="CC4671" s="1">
        <f t="shared" ca="1" si="24477"/>
        <v>0.48160743256383232</v>
      </c>
      <c r="CD4671" s="25"/>
      <c r="CE4671" s="7">
        <v>11</v>
      </c>
      <c r="CF4671" s="1">
        <f t="shared" ca="1" si="24478"/>
        <v>0.67352591515449345</v>
      </c>
      <c r="CG4671" s="1">
        <f t="shared" ca="1" si="24479"/>
        <v>0.99999204118685137</v>
      </c>
      <c r="CH4671" s="1">
        <f t="shared" ca="1" si="24480"/>
        <v>0.99999707273505889</v>
      </c>
      <c r="CI4671" s="1">
        <f t="shared" ca="1" si="24481"/>
        <v>0.9999999959428143</v>
      </c>
      <c r="CJ4671" s="1">
        <f t="shared" ca="1" si="24482"/>
        <v>0.99999735688540092</v>
      </c>
      <c r="CK4671" s="1">
        <f t="shared" ca="1" si="24483"/>
        <v>0.99951498741077882</v>
      </c>
      <c r="CL4671" s="1">
        <f t="shared" ca="1" si="24484"/>
        <v>0.99612995594509568</v>
      </c>
      <c r="CM4671" s="1">
        <f t="shared" ca="1" si="24485"/>
        <v>0.16845687140215862</v>
      </c>
      <c r="CN4671" s="1">
        <f t="shared" ca="1" si="24486"/>
        <v>0.16845687140215862</v>
      </c>
      <c r="CO4671" s="1">
        <f t="shared" ca="1" si="24487"/>
        <v>0.16845687140215862</v>
      </c>
      <c r="CP4671" s="1">
        <f t="shared" ca="1" si="24488"/>
        <v>0.16845687140215862</v>
      </c>
      <c r="CQ4671" s="25"/>
      <c r="CR4671" s="7">
        <v>11</v>
      </c>
      <c r="CS4671" s="1">
        <f t="shared" ca="1" si="24489"/>
        <v>0.24862868522899548</v>
      </c>
      <c r="CT4671" s="1">
        <f t="shared" ca="1" si="24490"/>
        <v>0.21279533854551083</v>
      </c>
      <c r="CU4671" s="1">
        <f t="shared" ca="1" si="24491"/>
        <v>0.84903158946653223</v>
      </c>
      <c r="CV4671" s="1">
        <f t="shared" ca="1" si="24492"/>
        <v>0.77727885052966916</v>
      </c>
      <c r="CW4671" s="1">
        <f t="shared" ca="1" si="24493"/>
        <v>0.2720339502521984</v>
      </c>
      <c r="CX4671" s="1">
        <f t="shared" ca="1" si="24494"/>
        <v>0.23915178746187946</v>
      </c>
      <c r="CY4671" s="1">
        <f t="shared" ca="1" si="24495"/>
        <v>2.3874072872253873E-2</v>
      </c>
      <c r="CZ4671" s="1">
        <f t="shared" ca="1" si="24496"/>
        <v>1.8689893644914347E-2</v>
      </c>
      <c r="DA4671" s="1">
        <f t="shared" ca="1" si="24497"/>
        <v>1.8689893644914347E-2</v>
      </c>
      <c r="DB4671" s="1">
        <f t="shared" ca="1" si="24498"/>
        <v>1.8689893644914347E-2</v>
      </c>
      <c r="DC4671" s="1">
        <f t="shared" ca="1" si="24499"/>
        <v>1.8689893644914347E-2</v>
      </c>
      <c r="DD4671" s="25"/>
      <c r="DE4671" s="40"/>
      <c r="DF4671" s="14"/>
      <c r="DG4671" s="14"/>
      <c r="DH4671" s="14"/>
      <c r="DI4671" s="14"/>
      <c r="DJ4671" s="14"/>
      <c r="DK4671" s="14"/>
      <c r="DL4671" s="14"/>
      <c r="DM4671" s="14"/>
      <c r="DN4671" s="25"/>
      <c r="DO4671" s="25"/>
      <c r="DP4671" s="25"/>
      <c r="DQ4671" s="25"/>
      <c r="DR4671" s="25"/>
      <c r="DS4671" s="25"/>
      <c r="DT4671" s="25"/>
      <c r="DU4671" s="25"/>
      <c r="DV4671" s="25"/>
      <c r="DW4671" s="25"/>
      <c r="DX4671" s="25"/>
      <c r="DY4671" s="25"/>
      <c r="DZ4671" s="25"/>
      <c r="EA4671" s="25"/>
      <c r="EB4671" s="25"/>
      <c r="EC4671" s="25"/>
      <c r="ED4671" s="25"/>
      <c r="EE4671" s="25"/>
      <c r="EF4671" s="29"/>
      <c r="EG4671" s="23"/>
      <c r="EH4671" s="26"/>
      <c r="EI4671" s="14"/>
      <c r="EJ4671" s="14"/>
      <c r="EK4671" s="14"/>
      <c r="EL4671" s="14"/>
      <c r="EM4671" s="14"/>
      <c r="EN4671" s="25"/>
      <c r="EO4671" s="50"/>
      <c r="EP4671" s="7">
        <v>2</v>
      </c>
      <c r="EQ4671" s="1">
        <f t="shared" ref="EQ4671" ca="1" si="24546">MAX(EJ4681:EK4682)</f>
        <v>8.3358362292821869E-2</v>
      </c>
      <c r="ER4671" s="1">
        <f t="shared" ref="ER4671" ca="1" si="24547">MAX(EL4681:EM4682)</f>
        <v>7.7513302629645911E-2</v>
      </c>
      <c r="ES4671" s="25"/>
      <c r="ET4671" s="23"/>
      <c r="EU4671" s="14"/>
      <c r="EV4671" s="14"/>
      <c r="EW4671" s="14"/>
      <c r="EX4671" s="14"/>
      <c r="EY4671" s="14"/>
      <c r="EZ4671" s="14"/>
      <c r="FA4671" s="14"/>
      <c r="FB4671" s="14"/>
      <c r="FC4671" s="19"/>
    </row>
    <row r="4672" spans="1:159" x14ac:dyDescent="0.2">
      <c r="A4672" s="55"/>
      <c r="B4672" s="18">
        <v>12</v>
      </c>
      <c r="C4672" s="1">
        <f>学習データ!C4638*$B$37</f>
        <v>0</v>
      </c>
      <c r="D4672" s="1">
        <f>学習データ!D4638*$B$37</f>
        <v>0</v>
      </c>
      <c r="E4672" s="1">
        <f>学習データ!E4638*$B$37</f>
        <v>0</v>
      </c>
      <c r="F4672" s="1">
        <f>学習データ!F4638*$B$37</f>
        <v>0</v>
      </c>
      <c r="G4672" s="1">
        <f>学習データ!G4638*$B$37</f>
        <v>0</v>
      </c>
      <c r="H4672" s="1">
        <f>学習データ!H4638*$B$37</f>
        <v>0</v>
      </c>
      <c r="I4672" s="1">
        <f>学習データ!I4638*$B$37</f>
        <v>0</v>
      </c>
      <c r="J4672" s="1">
        <f>学習データ!J4638*$B$37</f>
        <v>0</v>
      </c>
      <c r="K4672" s="1">
        <f>学習データ!K4638*$B$37</f>
        <v>0</v>
      </c>
      <c r="L4672" s="1">
        <f>学習データ!L4638*$B$37</f>
        <v>68</v>
      </c>
      <c r="M4672" s="1">
        <f>学習データ!M4638*$B$37</f>
        <v>237</v>
      </c>
      <c r="N4672" s="1">
        <f>学習データ!N4638*$B$37</f>
        <v>253</v>
      </c>
      <c r="O4672" s="1">
        <f>学習データ!O4638*$B$37</f>
        <v>162</v>
      </c>
      <c r="P4672" s="1">
        <f>学習データ!P4638*$B$37</f>
        <v>0</v>
      </c>
      <c r="Q4672" s="1">
        <f>学習データ!Q4638*$B$37</f>
        <v>0</v>
      </c>
      <c r="R4672" s="1">
        <f>学習データ!R4638*$B$37</f>
        <v>0</v>
      </c>
      <c r="S4672" s="1">
        <f>学習データ!S4638*$B$37</f>
        <v>0</v>
      </c>
      <c r="T4672" s="1">
        <f>学習データ!T4638*$B$37</f>
        <v>0</v>
      </c>
      <c r="U4672" s="1">
        <f>学習データ!U4638*$B$37</f>
        <v>0</v>
      </c>
      <c r="V4672" s="1">
        <f>学習データ!V4638*$B$37</f>
        <v>0</v>
      </c>
      <c r="W4672" s="1">
        <f>学習データ!W4638*$B$37</f>
        <v>0</v>
      </c>
      <c r="X4672" s="1">
        <f>学習データ!X4638*$B$37</f>
        <v>0</v>
      </c>
      <c r="Y4672" s="1">
        <f>学習データ!Y4638*$B$37</f>
        <v>0</v>
      </c>
      <c r="Z4672" s="1">
        <f>学習データ!Z4638*$B$37</f>
        <v>0</v>
      </c>
      <c r="AA4672" s="1">
        <f>学習データ!AA4638*$B$37</f>
        <v>0</v>
      </c>
      <c r="AB4672" s="1">
        <f>学習データ!AB4638*$B$37</f>
        <v>0</v>
      </c>
      <c r="AC4672" s="1">
        <f>学習データ!AC4638*$B$37</f>
        <v>0</v>
      </c>
      <c r="AD4672" s="1">
        <f>学習データ!AD4638*$B$37</f>
        <v>0</v>
      </c>
      <c r="AE4672" s="14"/>
      <c r="AF4672" s="14"/>
      <c r="AG4672" s="14"/>
      <c r="AH4672" s="29"/>
      <c r="AI4672" s="25"/>
      <c r="AJ4672" s="7">
        <v>12</v>
      </c>
      <c r="AK4672" s="36">
        <f t="shared" ca="1" si="24439"/>
        <v>0</v>
      </c>
      <c r="AL4672" s="36">
        <f t="shared" ca="1" si="24440"/>
        <v>0</v>
      </c>
      <c r="AM4672" s="36">
        <f t="shared" ca="1" si="24441"/>
        <v>0</v>
      </c>
      <c r="AN4672" s="36">
        <f t="shared" ca="1" si="24442"/>
        <v>0.99215686274509807</v>
      </c>
      <c r="AO4672" s="36">
        <f t="shared" ca="1" si="24443"/>
        <v>0.99215686274509807</v>
      </c>
      <c r="AP4672" s="36">
        <f t="shared" ca="1" si="24444"/>
        <v>0.99607843137254903</v>
      </c>
      <c r="AQ4672" s="36">
        <f t="shared" ca="1" si="24445"/>
        <v>0.27843137254901962</v>
      </c>
      <c r="AR4672" s="36">
        <f t="shared" ca="1" si="24446"/>
        <v>0</v>
      </c>
      <c r="AS4672" s="36">
        <f t="shared" ca="1" si="24447"/>
        <v>0</v>
      </c>
      <c r="AT4672" s="36">
        <f t="shared" ca="1" si="24448"/>
        <v>0</v>
      </c>
      <c r="AU4672" s="36">
        <f t="shared" ca="1" si="24449"/>
        <v>0</v>
      </c>
      <c r="AV4672" s="36">
        <f t="shared" ca="1" si="24450"/>
        <v>0</v>
      </c>
      <c r="AW4672" s="36">
        <f t="shared" ca="1" si="24451"/>
        <v>0</v>
      </c>
      <c r="AX4672" s="36">
        <f t="shared" ca="1" si="24452"/>
        <v>0</v>
      </c>
      <c r="AY4672" s="25"/>
      <c r="AZ4672" s="7">
        <v>12</v>
      </c>
      <c r="BA4672" s="36">
        <f t="shared" ca="1" si="24453"/>
        <v>0</v>
      </c>
      <c r="BB4672" s="36">
        <f t="shared" ca="1" si="24454"/>
        <v>0</v>
      </c>
      <c r="BC4672" s="36">
        <f t="shared" ca="1" si="24455"/>
        <v>0</v>
      </c>
      <c r="BD4672" s="36">
        <f t="shared" ca="1" si="24456"/>
        <v>0.99215686274509807</v>
      </c>
      <c r="BE4672" s="36">
        <f t="shared" ca="1" si="24457"/>
        <v>0.99215686274509807</v>
      </c>
      <c r="BF4672" s="36">
        <f t="shared" ca="1" si="24458"/>
        <v>0.99607843137254903</v>
      </c>
      <c r="BG4672" s="36">
        <f t="shared" ca="1" si="24459"/>
        <v>0</v>
      </c>
      <c r="BH4672" s="36">
        <f t="shared" ca="1" si="24460"/>
        <v>0</v>
      </c>
      <c r="BI4672" s="36">
        <f t="shared" ca="1" si="24461"/>
        <v>0</v>
      </c>
      <c r="BJ4672" s="36">
        <f t="shared" ca="1" si="24462"/>
        <v>0</v>
      </c>
      <c r="BK4672" s="36">
        <f t="shared" ca="1" si="24463"/>
        <v>0</v>
      </c>
      <c r="BL4672" s="36">
        <f t="shared" ca="1" si="24464"/>
        <v>0</v>
      </c>
      <c r="BM4672" s="36">
        <f t="shared" ca="1" si="24465"/>
        <v>0</v>
      </c>
      <c r="BN4672" s="36">
        <f t="shared" ca="1" si="24466"/>
        <v>0</v>
      </c>
      <c r="BO4672" s="25"/>
      <c r="BP4672" s="25"/>
      <c r="BQ4672" s="23"/>
      <c r="BR4672" s="25"/>
      <c r="BS4672" s="25"/>
      <c r="BT4672" s="25"/>
      <c r="BU4672" s="25"/>
      <c r="BV4672" s="25"/>
      <c r="BW4672" s="25"/>
      <c r="BX4672" s="25"/>
      <c r="BY4672" s="25"/>
      <c r="BZ4672" s="25"/>
      <c r="CA4672" s="25"/>
      <c r="CB4672" s="25"/>
      <c r="CC4672" s="25"/>
      <c r="CD4672" s="25"/>
      <c r="CE4672" s="25"/>
      <c r="CF4672" s="25"/>
      <c r="CG4672" s="25"/>
      <c r="CH4672" s="25"/>
      <c r="CI4672" s="25"/>
      <c r="CJ4672" s="25"/>
      <c r="CK4672" s="25"/>
      <c r="CL4672" s="25"/>
      <c r="CM4672" s="25"/>
      <c r="CN4672" s="25"/>
      <c r="CO4672" s="25"/>
      <c r="CP4672" s="25"/>
      <c r="CQ4672" s="25"/>
      <c r="CR4672" s="25"/>
      <c r="CS4672" s="25"/>
      <c r="CT4672" s="25"/>
      <c r="CU4672" s="25"/>
      <c r="CV4672" s="25"/>
      <c r="CW4672" s="25"/>
      <c r="CX4672" s="25"/>
      <c r="CY4672" s="25"/>
      <c r="CZ4672" s="25"/>
      <c r="DA4672" s="25"/>
      <c r="DB4672" s="25"/>
      <c r="DC4672" s="25"/>
      <c r="DD4672" s="25"/>
      <c r="DE4672" s="40"/>
      <c r="DF4672" s="14"/>
      <c r="DG4672" s="14"/>
      <c r="DH4672" s="14"/>
      <c r="DI4672" s="14"/>
      <c r="DJ4672" s="14"/>
      <c r="DK4672" s="14"/>
      <c r="DL4672" s="14"/>
      <c r="DM4672" s="14"/>
      <c r="DN4672" s="25"/>
      <c r="DO4672" s="25"/>
      <c r="DP4672" s="25"/>
      <c r="DQ4672" s="25"/>
      <c r="DR4672" s="25"/>
      <c r="DS4672" s="25"/>
      <c r="DT4672" s="25"/>
      <c r="DU4672" s="25"/>
      <c r="DV4672" s="25"/>
      <c r="DW4672" s="25"/>
      <c r="DX4672" s="25"/>
      <c r="DY4672" s="25"/>
      <c r="DZ4672" s="25"/>
      <c r="EA4672" s="25"/>
      <c r="EB4672" s="25"/>
      <c r="EC4672" s="25"/>
      <c r="ED4672" s="25"/>
      <c r="EE4672" s="25"/>
      <c r="EF4672" s="29"/>
      <c r="EG4672" s="23"/>
      <c r="EH4672" s="50">
        <v>3</v>
      </c>
      <c r="EI4672" s="7">
        <v>0</v>
      </c>
      <c r="EJ4672" s="7">
        <v>1</v>
      </c>
      <c r="EK4672" s="7">
        <v>2</v>
      </c>
      <c r="EL4672" s="7">
        <v>3</v>
      </c>
      <c r="EM4672" s="7">
        <v>4</v>
      </c>
      <c r="EN4672" s="25"/>
      <c r="EO4672" s="50">
        <v>5</v>
      </c>
      <c r="EP4672" s="7">
        <v>1</v>
      </c>
      <c r="EQ4672" s="1">
        <f t="shared" ref="EQ4672" ca="1" si="24548">MAX(EJ4685:EK4686)</f>
        <v>0.8215676805268155</v>
      </c>
      <c r="ER4672" s="1">
        <f t="shared" ref="ER4672" ca="1" si="24549">MAX(EL4685:EM4686)</f>
        <v>5.3511334961464388E-2</v>
      </c>
      <c r="ES4672" s="25"/>
      <c r="ET4672" s="23"/>
      <c r="EU4672" s="14"/>
      <c r="EV4672" s="14"/>
      <c r="EW4672" s="14"/>
      <c r="EX4672" s="14"/>
      <c r="EY4672" s="14"/>
      <c r="EZ4672" s="14"/>
      <c r="FA4672" s="14"/>
      <c r="FB4672" s="14"/>
      <c r="FC4672" s="19"/>
    </row>
    <row r="4673" spans="1:159" x14ac:dyDescent="0.2">
      <c r="A4673" s="55"/>
      <c r="B4673" s="18">
        <v>13</v>
      </c>
      <c r="C4673" s="1">
        <f>学習データ!C4639*$B$37</f>
        <v>0</v>
      </c>
      <c r="D4673" s="1">
        <f>学習データ!D4639*$B$37</f>
        <v>0</v>
      </c>
      <c r="E4673" s="1">
        <f>学習データ!E4639*$B$37</f>
        <v>0</v>
      </c>
      <c r="F4673" s="1">
        <f>学習データ!F4639*$B$37</f>
        <v>0</v>
      </c>
      <c r="G4673" s="1">
        <f>学習データ!G4639*$B$37</f>
        <v>0</v>
      </c>
      <c r="H4673" s="1">
        <f>学習データ!H4639*$B$37</f>
        <v>0</v>
      </c>
      <c r="I4673" s="1">
        <f>学習データ!I4639*$B$37</f>
        <v>0</v>
      </c>
      <c r="J4673" s="1">
        <f>学習データ!J4639*$B$37</f>
        <v>0</v>
      </c>
      <c r="K4673" s="1">
        <f>学習データ!K4639*$B$37</f>
        <v>0</v>
      </c>
      <c r="L4673" s="1">
        <f>学習データ!L4639*$B$37</f>
        <v>68</v>
      </c>
      <c r="M4673" s="1">
        <f>学習データ!M4639*$B$37</f>
        <v>254</v>
      </c>
      <c r="N4673" s="1">
        <f>学習データ!N4639*$B$37</f>
        <v>253</v>
      </c>
      <c r="O4673" s="1">
        <f>学習データ!O4639*$B$37</f>
        <v>238</v>
      </c>
      <c r="P4673" s="1">
        <f>学習データ!P4639*$B$37</f>
        <v>93</v>
      </c>
      <c r="Q4673" s="1">
        <f>学習データ!Q4639*$B$37</f>
        <v>0</v>
      </c>
      <c r="R4673" s="1">
        <f>学習データ!R4639*$B$37</f>
        <v>0</v>
      </c>
      <c r="S4673" s="1">
        <f>学習データ!S4639*$B$37</f>
        <v>0</v>
      </c>
      <c r="T4673" s="1">
        <f>学習データ!T4639*$B$37</f>
        <v>0</v>
      </c>
      <c r="U4673" s="1">
        <f>学習データ!U4639*$B$37</f>
        <v>0</v>
      </c>
      <c r="V4673" s="1">
        <f>学習データ!V4639*$B$37</f>
        <v>0</v>
      </c>
      <c r="W4673" s="1">
        <f>学習データ!W4639*$B$37</f>
        <v>0</v>
      </c>
      <c r="X4673" s="1">
        <f>学習データ!X4639*$B$37</f>
        <v>0</v>
      </c>
      <c r="Y4673" s="1">
        <f>学習データ!Y4639*$B$37</f>
        <v>0</v>
      </c>
      <c r="Z4673" s="1">
        <f>学習データ!Z4639*$B$37</f>
        <v>0</v>
      </c>
      <c r="AA4673" s="1">
        <f>学習データ!AA4639*$B$37</f>
        <v>0</v>
      </c>
      <c r="AB4673" s="1">
        <f>学習データ!AB4639*$B$37</f>
        <v>0</v>
      </c>
      <c r="AC4673" s="1">
        <f>学習データ!AC4639*$B$37</f>
        <v>0</v>
      </c>
      <c r="AD4673" s="1">
        <f>学習データ!AD4639*$B$37</f>
        <v>0</v>
      </c>
      <c r="AE4673" s="14"/>
      <c r="AF4673" s="14"/>
      <c r="AG4673" s="14"/>
      <c r="AH4673" s="29"/>
      <c r="AI4673" s="25"/>
      <c r="AJ4673" s="7">
        <v>13</v>
      </c>
      <c r="AK4673" s="36">
        <f t="shared" ca="1" si="24439"/>
        <v>0</v>
      </c>
      <c r="AL4673" s="36">
        <f t="shared" ca="1" si="24440"/>
        <v>0</v>
      </c>
      <c r="AM4673" s="36">
        <f t="shared" ca="1" si="24441"/>
        <v>0</v>
      </c>
      <c r="AN4673" s="36">
        <f t="shared" ca="1" si="24442"/>
        <v>0</v>
      </c>
      <c r="AO4673" s="36">
        <f t="shared" ca="1" si="24443"/>
        <v>0</v>
      </c>
      <c r="AP4673" s="36">
        <f t="shared" ca="1" si="24444"/>
        <v>0</v>
      </c>
      <c r="AQ4673" s="36">
        <f t="shared" ca="1" si="24445"/>
        <v>0</v>
      </c>
      <c r="AR4673" s="36">
        <f t="shared" ca="1" si="24446"/>
        <v>0</v>
      </c>
      <c r="AS4673" s="36">
        <f t="shared" ca="1" si="24447"/>
        <v>0</v>
      </c>
      <c r="AT4673" s="36">
        <f t="shared" ca="1" si="24448"/>
        <v>0</v>
      </c>
      <c r="AU4673" s="36">
        <f t="shared" ca="1" si="24449"/>
        <v>0</v>
      </c>
      <c r="AV4673" s="36">
        <f t="shared" ca="1" si="24450"/>
        <v>0</v>
      </c>
      <c r="AW4673" s="36">
        <f t="shared" ca="1" si="24451"/>
        <v>0</v>
      </c>
      <c r="AX4673" s="36">
        <f t="shared" ca="1" si="24452"/>
        <v>0</v>
      </c>
      <c r="AY4673" s="25"/>
      <c r="AZ4673" s="7">
        <v>13</v>
      </c>
      <c r="BA4673" s="36">
        <f t="shared" ca="1" si="24453"/>
        <v>0</v>
      </c>
      <c r="BB4673" s="36">
        <f t="shared" ca="1" si="24454"/>
        <v>0</v>
      </c>
      <c r="BC4673" s="36">
        <f t="shared" ca="1" si="24455"/>
        <v>0</v>
      </c>
      <c r="BD4673" s="36">
        <f t="shared" ca="1" si="24456"/>
        <v>0</v>
      </c>
      <c r="BE4673" s="36">
        <f t="shared" ca="1" si="24457"/>
        <v>0</v>
      </c>
      <c r="BF4673" s="36">
        <f t="shared" ca="1" si="24458"/>
        <v>0</v>
      </c>
      <c r="BG4673" s="36">
        <f t="shared" ca="1" si="24459"/>
        <v>0</v>
      </c>
      <c r="BH4673" s="36">
        <f t="shared" ca="1" si="24460"/>
        <v>0</v>
      </c>
      <c r="BI4673" s="36">
        <f t="shared" ca="1" si="24461"/>
        <v>0</v>
      </c>
      <c r="BJ4673" s="36">
        <f t="shared" ca="1" si="24462"/>
        <v>0</v>
      </c>
      <c r="BK4673" s="36">
        <f t="shared" ca="1" si="24463"/>
        <v>0</v>
      </c>
      <c r="BL4673" s="36">
        <f t="shared" ca="1" si="24464"/>
        <v>0</v>
      </c>
      <c r="BM4673" s="36">
        <f t="shared" ca="1" si="24465"/>
        <v>0</v>
      </c>
      <c r="BN4673" s="36">
        <f t="shared" ca="1" si="24466"/>
        <v>0</v>
      </c>
      <c r="BO4673" s="25"/>
      <c r="BP4673" s="25"/>
      <c r="BQ4673" s="23"/>
      <c r="BR4673" s="25" t="s">
        <v>27</v>
      </c>
      <c r="BS4673" s="25"/>
      <c r="BT4673" s="25"/>
      <c r="BU4673" s="25"/>
      <c r="BV4673" s="25"/>
      <c r="BW4673" s="25"/>
      <c r="BX4673" s="25" t="s">
        <v>26</v>
      </c>
      <c r="BY4673" s="25"/>
      <c r="BZ4673" s="25"/>
      <c r="CA4673" s="25"/>
      <c r="CB4673" s="25"/>
      <c r="CC4673" s="25"/>
      <c r="CD4673" s="25"/>
      <c r="CE4673" s="25" t="s">
        <v>28</v>
      </c>
      <c r="CF4673" s="25"/>
      <c r="CG4673" s="25"/>
      <c r="CH4673" s="25"/>
      <c r="CI4673" s="25"/>
      <c r="CJ4673" s="25"/>
      <c r="CK4673" s="25" t="s">
        <v>26</v>
      </c>
      <c r="CL4673" s="25"/>
      <c r="CM4673" s="25"/>
      <c r="CN4673" s="25"/>
      <c r="CO4673" s="25"/>
      <c r="CP4673" s="25"/>
      <c r="CQ4673" s="25"/>
      <c r="CR4673" s="25"/>
      <c r="CS4673" s="25"/>
      <c r="CT4673" s="25"/>
      <c r="CU4673" s="25"/>
      <c r="CV4673" s="25"/>
      <c r="CW4673" s="25"/>
      <c r="CX4673" s="25"/>
      <c r="CY4673" s="25"/>
      <c r="CZ4673" s="25"/>
      <c r="DA4673" s="25"/>
      <c r="DB4673" s="25"/>
      <c r="DC4673" s="25"/>
      <c r="DD4673" s="25"/>
      <c r="DE4673" s="40"/>
      <c r="DF4673" s="25"/>
      <c r="DG4673" s="14" t="s">
        <v>29</v>
      </c>
      <c r="DH4673" s="14"/>
      <c r="DI4673" s="14"/>
      <c r="DJ4673" s="14"/>
      <c r="DK4673" s="14"/>
      <c r="DL4673" s="14"/>
      <c r="DM4673" s="14"/>
      <c r="DN4673" s="14"/>
      <c r="DO4673" s="25"/>
      <c r="DP4673" s="14" t="s">
        <v>29</v>
      </c>
      <c r="DQ4673" s="14"/>
      <c r="DR4673" s="14"/>
      <c r="DS4673" s="14"/>
      <c r="DT4673" s="14"/>
      <c r="DU4673" s="14"/>
      <c r="DV4673" s="14"/>
      <c r="DW4673" s="14"/>
      <c r="DX4673" s="14"/>
      <c r="DY4673" s="14"/>
      <c r="DZ4673" s="14"/>
      <c r="EA4673" s="14"/>
      <c r="EB4673" s="14"/>
      <c r="EC4673" s="14"/>
      <c r="ED4673" s="14"/>
      <c r="EE4673" s="14"/>
      <c r="EF4673" s="19"/>
      <c r="EG4673" s="23"/>
      <c r="EH4673" s="50"/>
      <c r="EI4673" s="7">
        <v>1</v>
      </c>
      <c r="EJ4673" s="1">
        <f t="shared" ref="EJ4673:EJ4676" ca="1" si="24550">1/(1+EXP(-SUMPRODUCT($EI$26:$EK$28,DZ4661:EB4663)+$EL$26))</f>
        <v>1.5823172617980823E-3</v>
      </c>
      <c r="EK4673" s="1">
        <f t="shared" ref="EK4673:EK4676" ca="1" si="24551">1/(1+EXP(-SUMPRODUCT($EI$26:$EK$28,EA4661:EC4663)+$EL$26))</f>
        <v>3.2836566975021233E-4</v>
      </c>
      <c r="EL4673" s="1">
        <f t="shared" ref="EL4673:EL4676" ca="1" si="24552">1/(1+EXP(-SUMPRODUCT($EI$26:$EK$28,EB4661:ED4663)+$EL$26))</f>
        <v>1.8206910603203897E-3</v>
      </c>
      <c r="EM4673" s="1">
        <f t="shared" ref="EM4673:EM4676" ca="1" si="24553">1/(1+EXP(-SUMPRODUCT($EI$26:$EK$28,EC4661:EE4663)+$EL$26))</f>
        <v>5.7923843678584515E-5</v>
      </c>
      <c r="EN4673" s="25"/>
      <c r="EO4673" s="50"/>
      <c r="EP4673" s="7">
        <v>2</v>
      </c>
      <c r="EQ4673" s="1">
        <f t="shared" ref="EQ4673" ca="1" si="24554">MAX(EJ4687:EK4688)</f>
        <v>0.11254968368755094</v>
      </c>
      <c r="ER4673" s="1">
        <f t="shared" ref="ER4673" ca="1" si="24555">MAX(EL4687:EM4688)</f>
        <v>4.8200500965333175E-2</v>
      </c>
      <c r="ES4673" s="25"/>
      <c r="ET4673" s="23"/>
      <c r="EU4673" s="14"/>
      <c r="EV4673" s="14"/>
      <c r="EW4673" s="14"/>
      <c r="EX4673" s="14"/>
      <c r="EY4673" s="14"/>
      <c r="EZ4673" s="14"/>
      <c r="FA4673" s="14"/>
      <c r="FB4673" s="14"/>
      <c r="FC4673" s="19"/>
    </row>
    <row r="4674" spans="1:159" x14ac:dyDescent="0.2">
      <c r="A4674" s="55"/>
      <c r="B4674" s="18">
        <v>14</v>
      </c>
      <c r="C4674" s="1">
        <f>学習データ!C4640*$B$37</f>
        <v>0</v>
      </c>
      <c r="D4674" s="1">
        <f>学習データ!D4640*$B$37</f>
        <v>0</v>
      </c>
      <c r="E4674" s="1">
        <f>学習データ!E4640*$B$37</f>
        <v>0</v>
      </c>
      <c r="F4674" s="1">
        <f>学習データ!F4640*$B$37</f>
        <v>0</v>
      </c>
      <c r="G4674" s="1">
        <f>学習データ!G4640*$B$37</f>
        <v>0</v>
      </c>
      <c r="H4674" s="1">
        <f>学習データ!H4640*$B$37</f>
        <v>0</v>
      </c>
      <c r="I4674" s="1">
        <f>学習データ!I4640*$B$37</f>
        <v>0</v>
      </c>
      <c r="J4674" s="1">
        <f>学習データ!J4640*$B$37</f>
        <v>0</v>
      </c>
      <c r="K4674" s="1">
        <f>学習データ!K4640*$B$37</f>
        <v>0</v>
      </c>
      <c r="L4674" s="1">
        <f>学習データ!L4640*$B$37</f>
        <v>34</v>
      </c>
      <c r="M4674" s="1">
        <f>学習データ!M4640*$B$37</f>
        <v>119</v>
      </c>
      <c r="N4674" s="1">
        <f>学習データ!N4640*$B$37</f>
        <v>197</v>
      </c>
      <c r="O4674" s="1">
        <f>学習データ!O4640*$B$37</f>
        <v>254</v>
      </c>
      <c r="P4674" s="1">
        <f>学習データ!P4640*$B$37</f>
        <v>254</v>
      </c>
      <c r="Q4674" s="1">
        <f>学習データ!Q4640*$B$37</f>
        <v>254</v>
      </c>
      <c r="R4674" s="1">
        <f>学習データ!R4640*$B$37</f>
        <v>152</v>
      </c>
      <c r="S4674" s="1">
        <f>学習データ!S4640*$B$37</f>
        <v>13</v>
      </c>
      <c r="T4674" s="1">
        <f>学習データ!T4640*$B$37</f>
        <v>0</v>
      </c>
      <c r="U4674" s="1">
        <f>学習データ!U4640*$B$37</f>
        <v>0</v>
      </c>
      <c r="V4674" s="1">
        <f>学習データ!V4640*$B$37</f>
        <v>0</v>
      </c>
      <c r="W4674" s="1">
        <f>学習データ!W4640*$B$37</f>
        <v>0</v>
      </c>
      <c r="X4674" s="1">
        <f>学習データ!X4640*$B$37</f>
        <v>0</v>
      </c>
      <c r="Y4674" s="1">
        <f>学習データ!Y4640*$B$37</f>
        <v>0</v>
      </c>
      <c r="Z4674" s="1">
        <f>学習データ!Z4640*$B$37</f>
        <v>0</v>
      </c>
      <c r="AA4674" s="1">
        <f>学習データ!AA4640*$B$37</f>
        <v>0</v>
      </c>
      <c r="AB4674" s="1">
        <f>学習データ!AB4640*$B$37</f>
        <v>0</v>
      </c>
      <c r="AC4674" s="1">
        <f>学習データ!AC4640*$B$37</f>
        <v>0</v>
      </c>
      <c r="AD4674" s="1">
        <f>学習データ!AD4640*$B$37</f>
        <v>0</v>
      </c>
      <c r="AE4674" s="14"/>
      <c r="AF4674" s="14"/>
      <c r="AG4674" s="14"/>
      <c r="AH4674" s="29"/>
      <c r="AI4674" s="25"/>
      <c r="AJ4674" s="7">
        <v>14</v>
      </c>
      <c r="AK4674" s="36">
        <f t="shared" ca="1" si="24439"/>
        <v>0</v>
      </c>
      <c r="AL4674" s="36">
        <f t="shared" ca="1" si="24440"/>
        <v>0</v>
      </c>
      <c r="AM4674" s="36">
        <f t="shared" ca="1" si="24441"/>
        <v>0</v>
      </c>
      <c r="AN4674" s="36">
        <f t="shared" ca="1" si="24442"/>
        <v>0</v>
      </c>
      <c r="AO4674" s="36">
        <f t="shared" ca="1" si="24443"/>
        <v>0</v>
      </c>
      <c r="AP4674" s="36">
        <f t="shared" ca="1" si="24444"/>
        <v>0</v>
      </c>
      <c r="AQ4674" s="36">
        <f t="shared" ca="1" si="24445"/>
        <v>0</v>
      </c>
      <c r="AR4674" s="36">
        <f t="shared" ca="1" si="24446"/>
        <v>0</v>
      </c>
      <c r="AS4674" s="36">
        <f t="shared" ca="1" si="24447"/>
        <v>0</v>
      </c>
      <c r="AT4674" s="36">
        <f t="shared" ca="1" si="24448"/>
        <v>0</v>
      </c>
      <c r="AU4674" s="36">
        <f t="shared" ca="1" si="24449"/>
        <v>0</v>
      </c>
      <c r="AV4674" s="36">
        <f t="shared" ca="1" si="24450"/>
        <v>0</v>
      </c>
      <c r="AW4674" s="36">
        <f t="shared" ca="1" si="24451"/>
        <v>0</v>
      </c>
      <c r="AX4674" s="36">
        <f t="shared" ca="1" si="24452"/>
        <v>0</v>
      </c>
      <c r="AY4674" s="25"/>
      <c r="AZ4674" s="7">
        <v>14</v>
      </c>
      <c r="BA4674" s="36">
        <f t="shared" ca="1" si="24453"/>
        <v>0</v>
      </c>
      <c r="BB4674" s="36">
        <f t="shared" ca="1" si="24454"/>
        <v>0</v>
      </c>
      <c r="BC4674" s="36">
        <f t="shared" ca="1" si="24455"/>
        <v>0</v>
      </c>
      <c r="BD4674" s="36">
        <f t="shared" ca="1" si="24456"/>
        <v>0</v>
      </c>
      <c r="BE4674" s="36">
        <f t="shared" ca="1" si="24457"/>
        <v>0</v>
      </c>
      <c r="BF4674" s="36">
        <f t="shared" ca="1" si="24458"/>
        <v>0</v>
      </c>
      <c r="BG4674" s="36">
        <f t="shared" ca="1" si="24459"/>
        <v>0</v>
      </c>
      <c r="BH4674" s="36">
        <f t="shared" ca="1" si="24460"/>
        <v>0</v>
      </c>
      <c r="BI4674" s="36">
        <f t="shared" ca="1" si="24461"/>
        <v>0</v>
      </c>
      <c r="BJ4674" s="36">
        <f t="shared" ca="1" si="24462"/>
        <v>0</v>
      </c>
      <c r="BK4674" s="36">
        <f t="shared" ca="1" si="24463"/>
        <v>0</v>
      </c>
      <c r="BL4674" s="36">
        <f t="shared" ca="1" si="24464"/>
        <v>0</v>
      </c>
      <c r="BM4674" s="36">
        <f t="shared" ca="1" si="24465"/>
        <v>0</v>
      </c>
      <c r="BN4674" s="36">
        <f t="shared" ca="1" si="24466"/>
        <v>0</v>
      </c>
      <c r="BO4674" s="25"/>
      <c r="BP4674" s="25"/>
      <c r="BQ4674" s="23"/>
      <c r="BR4674" s="7">
        <v>0</v>
      </c>
      <c r="BS4674" s="7">
        <v>1</v>
      </c>
      <c r="BT4674" s="7">
        <v>2</v>
      </c>
      <c r="BU4674" s="7">
        <v>3</v>
      </c>
      <c r="BV4674" s="7">
        <v>4</v>
      </c>
      <c r="BW4674" s="7">
        <v>5</v>
      </c>
      <c r="BX4674" s="7">
        <v>6</v>
      </c>
      <c r="BY4674" s="7">
        <v>7</v>
      </c>
      <c r="BZ4674" s="7">
        <v>8</v>
      </c>
      <c r="CA4674" s="7">
        <v>9</v>
      </c>
      <c r="CB4674" s="7">
        <v>10</v>
      </c>
      <c r="CC4674" s="7">
        <v>11</v>
      </c>
      <c r="CD4674" s="25"/>
      <c r="CE4674" s="7">
        <v>0</v>
      </c>
      <c r="CF4674" s="7">
        <v>1</v>
      </c>
      <c r="CG4674" s="7">
        <v>2</v>
      </c>
      <c r="CH4674" s="7">
        <v>3</v>
      </c>
      <c r="CI4674" s="7">
        <v>4</v>
      </c>
      <c r="CJ4674" s="7">
        <v>5</v>
      </c>
      <c r="CK4674" s="7">
        <v>6</v>
      </c>
      <c r="CL4674" s="7">
        <v>7</v>
      </c>
      <c r="CM4674" s="7">
        <v>8</v>
      </c>
      <c r="CN4674" s="7">
        <v>9</v>
      </c>
      <c r="CO4674" s="7">
        <v>10</v>
      </c>
      <c r="CP4674" s="7">
        <v>11</v>
      </c>
      <c r="CQ4674" s="25"/>
      <c r="CR4674" s="25"/>
      <c r="CS4674" s="25"/>
      <c r="CT4674" s="25"/>
      <c r="CU4674" s="25"/>
      <c r="CV4674" s="25"/>
      <c r="CW4674" s="25"/>
      <c r="CX4674" s="25"/>
      <c r="CY4674" s="25"/>
      <c r="CZ4674" s="25"/>
      <c r="DA4674" s="25"/>
      <c r="DB4674" s="25"/>
      <c r="DC4674" s="25"/>
      <c r="DD4674" s="25"/>
      <c r="DE4674" s="40"/>
      <c r="DF4674" s="50">
        <v>4</v>
      </c>
      <c r="DG4674" s="7">
        <v>0</v>
      </c>
      <c r="DH4674" s="7">
        <v>1</v>
      </c>
      <c r="DI4674" s="7">
        <v>2</v>
      </c>
      <c r="DJ4674" s="7">
        <v>3</v>
      </c>
      <c r="DK4674" s="7">
        <v>4</v>
      </c>
      <c r="DL4674" s="7">
        <v>5</v>
      </c>
      <c r="DM4674" s="7">
        <v>6</v>
      </c>
      <c r="DN4674" s="14"/>
      <c r="DO4674" s="50">
        <v>5</v>
      </c>
      <c r="DP4674" s="7">
        <v>0</v>
      </c>
      <c r="DQ4674" s="7">
        <v>1</v>
      </c>
      <c r="DR4674" s="7">
        <v>2</v>
      </c>
      <c r="DS4674" s="7">
        <v>3</v>
      </c>
      <c r="DT4674" s="7">
        <v>4</v>
      </c>
      <c r="DU4674" s="7">
        <v>5</v>
      </c>
      <c r="DV4674" s="7">
        <v>6</v>
      </c>
      <c r="DW4674" s="14"/>
      <c r="DX4674" s="14"/>
      <c r="DY4674" s="14"/>
      <c r="DZ4674" s="14"/>
      <c r="EA4674" s="14"/>
      <c r="EB4674" s="14"/>
      <c r="EC4674" s="14"/>
      <c r="ED4674" s="14"/>
      <c r="EE4674" s="14"/>
      <c r="EF4674" s="19"/>
      <c r="EG4674" s="23"/>
      <c r="EH4674" s="50"/>
      <c r="EI4674" s="7">
        <v>2</v>
      </c>
      <c r="EJ4674" s="1">
        <f t="shared" ca="1" si="24550"/>
        <v>1.2681455275123042E-2</v>
      </c>
      <c r="EK4674" s="1">
        <f t="shared" ca="1" si="24551"/>
        <v>1.2989936331474794E-2</v>
      </c>
      <c r="EL4674" s="1">
        <f t="shared" ca="1" si="24552"/>
        <v>5.1306443084740173E-2</v>
      </c>
      <c r="EM4674" s="1">
        <f t="shared" ca="1" si="24553"/>
        <v>0.95612744983197051</v>
      </c>
      <c r="EN4674" s="25"/>
      <c r="EO4674" s="25"/>
      <c r="EP4674" s="25"/>
      <c r="EQ4674" s="25"/>
      <c r="ER4674" s="25"/>
      <c r="ES4674" s="25"/>
      <c r="ET4674" s="23"/>
      <c r="EU4674" s="14"/>
      <c r="EV4674" s="14"/>
      <c r="EW4674" s="14"/>
      <c r="EX4674" s="14"/>
      <c r="EY4674" s="14"/>
      <c r="EZ4674" s="14"/>
      <c r="FA4674" s="14"/>
      <c r="FB4674" s="14"/>
      <c r="FC4674" s="19"/>
    </row>
    <row r="4675" spans="1:159" x14ac:dyDescent="0.2">
      <c r="A4675" s="55"/>
      <c r="B4675" s="18">
        <v>15</v>
      </c>
      <c r="C4675" s="1">
        <f>学習データ!C4641*$B$37</f>
        <v>0</v>
      </c>
      <c r="D4675" s="1">
        <f>学習データ!D4641*$B$37</f>
        <v>0</v>
      </c>
      <c r="E4675" s="1">
        <f>学習データ!E4641*$B$37</f>
        <v>0</v>
      </c>
      <c r="F4675" s="1">
        <f>学習データ!F4641*$B$37</f>
        <v>0</v>
      </c>
      <c r="G4675" s="1">
        <f>学習データ!G4641*$B$37</f>
        <v>0</v>
      </c>
      <c r="H4675" s="1">
        <f>学習データ!H4641*$B$37</f>
        <v>0</v>
      </c>
      <c r="I4675" s="1">
        <f>学習データ!I4641*$B$37</f>
        <v>0</v>
      </c>
      <c r="J4675" s="1">
        <f>学習データ!J4641*$B$37</f>
        <v>0</v>
      </c>
      <c r="K4675" s="1">
        <f>学習データ!K4641*$B$37</f>
        <v>0</v>
      </c>
      <c r="L4675" s="1">
        <f>学習データ!L4641*$B$37</f>
        <v>0</v>
      </c>
      <c r="M4675" s="1">
        <f>学習データ!M4641*$B$37</f>
        <v>0</v>
      </c>
      <c r="N4675" s="1">
        <f>学習データ!N4641*$B$37</f>
        <v>5</v>
      </c>
      <c r="O4675" s="1">
        <f>学習データ!O4641*$B$37</f>
        <v>31</v>
      </c>
      <c r="P4675" s="1">
        <f>学習データ!P4641*$B$37</f>
        <v>115</v>
      </c>
      <c r="Q4675" s="1">
        <f>学習データ!Q4641*$B$37</f>
        <v>220</v>
      </c>
      <c r="R4675" s="1">
        <f>学習データ!R4641*$B$37</f>
        <v>253</v>
      </c>
      <c r="S4675" s="1">
        <f>学習データ!S4641*$B$37</f>
        <v>113</v>
      </c>
      <c r="T4675" s="1">
        <f>学習データ!T4641*$B$37</f>
        <v>0</v>
      </c>
      <c r="U4675" s="1">
        <f>学習データ!U4641*$B$37</f>
        <v>0</v>
      </c>
      <c r="V4675" s="1">
        <f>学習データ!V4641*$B$37</f>
        <v>0</v>
      </c>
      <c r="W4675" s="1">
        <f>学習データ!W4641*$B$37</f>
        <v>0</v>
      </c>
      <c r="X4675" s="1">
        <f>学習データ!X4641*$B$37</f>
        <v>0</v>
      </c>
      <c r="Y4675" s="1">
        <f>学習データ!Y4641*$B$37</f>
        <v>0</v>
      </c>
      <c r="Z4675" s="1">
        <f>学習データ!Z4641*$B$37</f>
        <v>0</v>
      </c>
      <c r="AA4675" s="1">
        <f>学習データ!AA4641*$B$37</f>
        <v>0</v>
      </c>
      <c r="AB4675" s="1">
        <f>学習データ!AB4641*$B$37</f>
        <v>0</v>
      </c>
      <c r="AC4675" s="1">
        <f>学習データ!AC4641*$B$37</f>
        <v>0</v>
      </c>
      <c r="AD4675" s="1">
        <f>学習データ!AD4641*$B$37</f>
        <v>0</v>
      </c>
      <c r="AE4675" s="14"/>
      <c r="AF4675" s="14"/>
      <c r="AG4675" s="14"/>
      <c r="AH4675" s="29"/>
      <c r="AI4675" s="25"/>
      <c r="AJ4675" s="25"/>
      <c r="AK4675" s="25"/>
      <c r="AL4675" s="25"/>
      <c r="AM4675" s="25"/>
      <c r="AN4675" s="25"/>
      <c r="AO4675" s="25"/>
      <c r="AP4675" s="25"/>
      <c r="AQ4675" s="25"/>
      <c r="AR4675" s="25"/>
      <c r="AS4675" s="25"/>
      <c r="AT4675" s="25"/>
      <c r="AU4675" s="25"/>
      <c r="AV4675" s="25"/>
      <c r="AW4675" s="25"/>
      <c r="AX4675" s="25"/>
      <c r="AY4675" s="25"/>
      <c r="AZ4675" s="25"/>
      <c r="BA4675" s="25"/>
      <c r="BB4675" s="25"/>
      <c r="BC4675" s="25"/>
      <c r="BD4675" s="25"/>
      <c r="BE4675" s="25"/>
      <c r="BF4675" s="25"/>
      <c r="BG4675" s="25"/>
      <c r="BH4675" s="25"/>
      <c r="BI4675" s="25"/>
      <c r="BJ4675" s="25"/>
      <c r="BK4675" s="25"/>
      <c r="BL4675" s="25"/>
      <c r="BM4675" s="25"/>
      <c r="BN4675" s="25"/>
      <c r="BO4675" s="25"/>
      <c r="BP4675" s="25"/>
      <c r="BQ4675" s="23"/>
      <c r="BR4675" s="7">
        <v>1</v>
      </c>
      <c r="BS4675" s="1">
        <f t="shared" ref="BS4675:BS4685" ca="1" si="24556">1/(1+EXP(-SUMPRODUCT($BS$27:$BV$30,BA4661:BD4664)+$BW$27))</f>
        <v>0.23714300153605961</v>
      </c>
      <c r="BT4675" s="1">
        <f t="shared" ref="BT4675:BT4685" ca="1" si="24557">1/(1+EXP(-SUMPRODUCT($BS$27:$BV$30,BB4661:BE4664)+$BW$27))</f>
        <v>0.23714300153605961</v>
      </c>
      <c r="BU4675" s="1">
        <f t="shared" ref="BU4675:BU4685" ca="1" si="24558">1/(1+EXP(-SUMPRODUCT($BS$27:$BV$30,BC4661:BF4664)+$BW$27))</f>
        <v>0.23714300153605961</v>
      </c>
      <c r="BV4675" s="1">
        <f t="shared" ref="BV4675:BV4685" ca="1" si="24559">1/(1+EXP(-SUMPRODUCT($BS$27:$BV$30,BD4661:BG4664)+$BW$27))</f>
        <v>0.23714300153605961</v>
      </c>
      <c r="BW4675" s="1">
        <f t="shared" ref="BW4675:BW4685" ca="1" si="24560">1/(1+EXP(-SUMPRODUCT($BS$27:$BV$30,BE4661:BH4664)+$BW$27))</f>
        <v>0.23714300153605961</v>
      </c>
      <c r="BX4675" s="1">
        <f t="shared" ref="BX4675:BX4685" ca="1" si="24561">1/(1+EXP(-SUMPRODUCT($BS$27:$BV$30,BF4661:BI4664)+$BW$27))</f>
        <v>0.18894077061719308</v>
      </c>
      <c r="BY4675" s="1">
        <f t="shared" ref="BY4675:BY4685" ca="1" si="24562">1/(1+EXP(-SUMPRODUCT($BS$27:$BV$30,BG4661:BJ4664)+$BW$27))</f>
        <v>2.0941831754742184E-3</v>
      </c>
      <c r="BZ4675" s="1">
        <f t="shared" ref="BZ4675:BZ4685" ca="1" si="24563">1/(1+EXP(-SUMPRODUCT($BS$27:$BV$30,BH4661:BK4664)+$BW$27))</f>
        <v>3.1677906414608712E-3</v>
      </c>
      <c r="CA4675" s="1">
        <f t="shared" ref="CA4675:CA4685" ca="1" si="24564">1/(1+EXP(-SUMPRODUCT($BS$27:$BV$30,BI4661:BL4664)+$BW$27))</f>
        <v>2.3810846562474799E-3</v>
      </c>
      <c r="CB4675" s="1">
        <f t="shared" ref="CB4675:CB4685" ca="1" si="24565">1/(1+EXP(-SUMPRODUCT($BS$27:$BV$30,BJ4661:BM4664)+$BW$27))</f>
        <v>2.4290952109433731E-3</v>
      </c>
      <c r="CC4675" s="1">
        <f t="shared" ref="CC4675:CC4685" ca="1" si="24566">1/(1+EXP(-SUMPRODUCT($BS$27:$BV$30,BK4661:BN4664)+$BW$27))</f>
        <v>4.9135496430170664E-3</v>
      </c>
      <c r="CD4675" s="25"/>
      <c r="CE4675" s="7">
        <v>1</v>
      </c>
      <c r="CF4675" s="1">
        <f t="shared" ref="CF4675:CF4685" ca="1" si="24567">1/(1+EXP(-SUMPRODUCT($BS$31:$BV$34,BA4661:BD4664)+$BW$31))</f>
        <v>0.42673007297672289</v>
      </c>
      <c r="CG4675" s="1">
        <f t="shared" ref="CG4675:CG4685" ca="1" si="24568">1/(1+EXP(-SUMPRODUCT($BS$31:$BV$34,BB4661:BE4664)+$BW$31))</f>
        <v>0.42673007297672289</v>
      </c>
      <c r="CH4675" s="1">
        <f t="shared" ref="CH4675:CH4685" ca="1" si="24569">1/(1+EXP(-SUMPRODUCT($BS$31:$BV$34,BC4661:BF4664)+$BW$31))</f>
        <v>0.42673007297672289</v>
      </c>
      <c r="CI4675" s="1">
        <f t="shared" ref="CI4675:CI4685" ca="1" si="24570">1/(1+EXP(-SUMPRODUCT($BS$31:$BV$34,BD4661:BG4664)+$BW$31))</f>
        <v>0.42673007297672289</v>
      </c>
      <c r="CJ4675" s="1">
        <f t="shared" ref="CJ4675:CJ4685" ca="1" si="24571">1/(1+EXP(-SUMPRODUCT($BS$31:$BV$34,BE4661:BH4664)+$BW$31))</f>
        <v>0.42673007297672289</v>
      </c>
      <c r="CK4675" s="1">
        <f t="shared" ref="CK4675:CK4685" ca="1" si="24572">1/(1+EXP(-SUMPRODUCT($BS$31:$BV$34,BF4661:BI4664)+$BW$31))</f>
        <v>0.42646581536631528</v>
      </c>
      <c r="CL4675" s="1">
        <f t="shared" ref="CL4675:CL4685" ca="1" si="24573">1/(1+EXP(-SUMPRODUCT($BS$31:$BV$34,BG4661:BJ4664)+$BW$31))</f>
        <v>0.3538573582055215</v>
      </c>
      <c r="CM4675" s="1">
        <f t="shared" ref="CM4675:CM4685" ca="1" si="24574">1/(1+EXP(-SUMPRODUCT($BS$31:$BV$34,BH4661:BK4664)+$BW$31))</f>
        <v>0.89191627290451725</v>
      </c>
      <c r="CN4675" s="1">
        <f t="shared" ref="CN4675:CN4685" ca="1" si="24575">1/(1+EXP(-SUMPRODUCT($BS$31:$BV$34,BI4661:BL4664)+$BW$31))</f>
        <v>0.89276554487866921</v>
      </c>
      <c r="CO4675" s="1">
        <f t="shared" ref="CO4675:CO4685" ca="1" si="24576">1/(1+EXP(-SUMPRODUCT($BS$31:$BV$34,BJ4661:BM4664)+$BW$31))</f>
        <v>0.89848061988309547</v>
      </c>
      <c r="CP4675" s="1">
        <f t="shared" ref="CP4675:CP4685" ca="1" si="24577">1/(1+EXP(-SUMPRODUCT($BS$31:$BV$34,BK4661:BN4664)+$BW$31))</f>
        <v>0.9023003099007415</v>
      </c>
      <c r="CQ4675" s="25"/>
      <c r="CR4675" s="25"/>
      <c r="CS4675" s="25"/>
      <c r="CT4675" s="25"/>
      <c r="CU4675" s="25"/>
      <c r="CV4675" s="25"/>
      <c r="CW4675" s="25"/>
      <c r="CX4675" s="25"/>
      <c r="CY4675" s="25"/>
      <c r="CZ4675" s="25"/>
      <c r="DA4675" s="25"/>
      <c r="DB4675" s="25"/>
      <c r="DC4675" s="25"/>
      <c r="DD4675" s="25"/>
      <c r="DE4675" s="40"/>
      <c r="DF4675" s="50"/>
      <c r="DG4675" s="7">
        <v>1</v>
      </c>
      <c r="DH4675" s="1">
        <f t="shared" ref="DH4675:DH4680" ca="1" si="24578">MAX(OFFSET(BS4675,$BR4674,BR$54,2,2))*$DF$37</f>
        <v>0.23714300153605961</v>
      </c>
      <c r="DI4675" s="1">
        <f t="shared" ref="DI4675:DI4680" ca="1" si="24579">MAX(OFFSET(BT4675,$BR4674,BS$54,2,2))*$DF$37</f>
        <v>0.23714300153605961</v>
      </c>
      <c r="DJ4675" s="1">
        <f t="shared" ref="DJ4675:DJ4680" ca="1" si="24580">MAX(OFFSET(BU4675,$BR4674,BT$54,2,2))*$DF$37</f>
        <v>0.23714300153605961</v>
      </c>
      <c r="DK4675" s="1">
        <f t="shared" ref="DK4675:DK4680" ca="1" si="24581">MAX(OFFSET(BV4675,$BR4674,BU$54,2,2))*$DF$37</f>
        <v>0.93445829259206281</v>
      </c>
      <c r="DL4675" s="1">
        <f t="shared" ref="DL4675:DL4680" ca="1" si="24582">MAX(OFFSET(BW4675,$BR4674,BV$54,2,2))*$DF$37</f>
        <v>0.99758452977187628</v>
      </c>
      <c r="DM4675" s="1">
        <f t="shared" ref="DM4675:DM4680" ca="1" si="24583">MAX(OFFSET(BX4675,$BR4674,BW$54,2,2))*$DF$37</f>
        <v>0.99580097466761996</v>
      </c>
      <c r="DN4675" s="14"/>
      <c r="DO4675" s="50"/>
      <c r="DP4675" s="7">
        <v>1</v>
      </c>
      <c r="DQ4675" s="1">
        <f t="shared" ref="DQ4675:DQ4680" ca="1" si="24584">MAX(OFFSET(CF4675,$CE4674,CE$54,2,2))*$DF$37</f>
        <v>0.42673007297672289</v>
      </c>
      <c r="DR4675" s="1">
        <f t="shared" ref="DR4675:DR4680" ca="1" si="24585">MAX(OFFSET(CG4675,$CE4674,CF$54,2,2))*$DF$37</f>
        <v>0.42673007297672289</v>
      </c>
      <c r="DS4675" s="1">
        <f t="shared" ref="DS4675:DS4680" ca="1" si="24586">MAX(OFFSET(CH4675,$CE4674,CG$54,2,2))*$DF$37</f>
        <v>0.97994631167862456</v>
      </c>
      <c r="DT4675" s="1">
        <f t="shared" ref="DT4675:DT4680" ca="1" si="24587">MAX(OFFSET(CI4675,$CE4674,CH$54,2,2))*$DF$37</f>
        <v>0.98658716014804237</v>
      </c>
      <c r="DU4675" s="1">
        <f t="shared" ref="DU4675:DU4680" ca="1" si="24588">MAX(OFFSET(CJ4675,$CE4674,CI$54,2,2))*$DF$37</f>
        <v>0.97528437901727405</v>
      </c>
      <c r="DV4675" s="1">
        <f t="shared" ref="DV4675:DV4680" ca="1" si="24589">MAX(OFFSET(CK4675,$CE4674,CJ$54,2,2))*$DF$37</f>
        <v>0.9023003099007415</v>
      </c>
      <c r="DW4675" s="14"/>
      <c r="DX4675" s="14"/>
      <c r="DY4675" s="14"/>
      <c r="DZ4675" s="14"/>
      <c r="EA4675" s="14"/>
      <c r="EB4675" s="14"/>
      <c r="EC4675" s="14"/>
      <c r="ED4675" s="14"/>
      <c r="EE4675" s="14"/>
      <c r="EF4675" s="19"/>
      <c r="EG4675" s="23"/>
      <c r="EH4675" s="50"/>
      <c r="EI4675" s="7">
        <v>3</v>
      </c>
      <c r="EJ4675" s="1">
        <f t="shared" ca="1" si="24550"/>
        <v>0.99951593898334801</v>
      </c>
      <c r="EK4675" s="1">
        <f t="shared" ca="1" si="24551"/>
        <v>0.22410883368282156</v>
      </c>
      <c r="EL4675" s="1">
        <f t="shared" ca="1" si="24552"/>
        <v>8.7688780448134888E-5</v>
      </c>
      <c r="EM4675" s="1">
        <f t="shared" ca="1" si="24553"/>
        <v>3.394532884454269E-2</v>
      </c>
      <c r="EN4675" s="25"/>
      <c r="EO4675" s="25"/>
      <c r="EP4675" s="25"/>
      <c r="EQ4675" s="25"/>
      <c r="ER4675" s="25"/>
      <c r="ES4675" s="25"/>
      <c r="ET4675" s="23"/>
      <c r="EU4675" s="14"/>
      <c r="EV4675" s="14"/>
      <c r="EW4675" s="14"/>
      <c r="EX4675" s="14"/>
      <c r="EY4675" s="14"/>
      <c r="EZ4675" s="14"/>
      <c r="FA4675" s="14"/>
      <c r="FB4675" s="14"/>
      <c r="FC4675" s="19"/>
    </row>
    <row r="4676" spans="1:159" x14ac:dyDescent="0.2">
      <c r="A4676" s="55"/>
      <c r="B4676" s="18">
        <v>16</v>
      </c>
      <c r="C4676" s="1">
        <f>学習データ!C4642*$B$37</f>
        <v>0</v>
      </c>
      <c r="D4676" s="1">
        <f>学習データ!D4642*$B$37</f>
        <v>0</v>
      </c>
      <c r="E4676" s="1">
        <f>学習データ!E4642*$B$37</f>
        <v>0</v>
      </c>
      <c r="F4676" s="1">
        <f>学習データ!F4642*$B$37</f>
        <v>0</v>
      </c>
      <c r="G4676" s="1">
        <f>学習データ!G4642*$B$37</f>
        <v>0</v>
      </c>
      <c r="H4676" s="1">
        <f>学習データ!H4642*$B$37</f>
        <v>0</v>
      </c>
      <c r="I4676" s="1">
        <f>学習データ!I4642*$B$37</f>
        <v>0</v>
      </c>
      <c r="J4676" s="1">
        <f>学習データ!J4642*$B$37</f>
        <v>0</v>
      </c>
      <c r="K4676" s="1">
        <f>学習データ!K4642*$B$37</f>
        <v>0</v>
      </c>
      <c r="L4676" s="1">
        <f>学習データ!L4642*$B$37</f>
        <v>0</v>
      </c>
      <c r="M4676" s="1">
        <f>学習データ!M4642*$B$37</f>
        <v>0</v>
      </c>
      <c r="N4676" s="1">
        <f>学習データ!N4642*$B$37</f>
        <v>0</v>
      </c>
      <c r="O4676" s="1">
        <f>学習データ!O4642*$B$37</f>
        <v>0</v>
      </c>
      <c r="P4676" s="1">
        <f>学習データ!P4642*$B$37</f>
        <v>0</v>
      </c>
      <c r="Q4676" s="1">
        <f>学習データ!Q4642*$B$37</f>
        <v>13</v>
      </c>
      <c r="R4676" s="1">
        <f>学習データ!R4642*$B$37</f>
        <v>234</v>
      </c>
      <c r="S4676" s="1">
        <f>学習データ!S4642*$B$37</f>
        <v>230</v>
      </c>
      <c r="T4676" s="1">
        <f>学習データ!T4642*$B$37</f>
        <v>0</v>
      </c>
      <c r="U4676" s="1">
        <f>学習データ!U4642*$B$37</f>
        <v>0</v>
      </c>
      <c r="V4676" s="1">
        <f>学習データ!V4642*$B$37</f>
        <v>0</v>
      </c>
      <c r="W4676" s="1">
        <f>学習データ!W4642*$B$37</f>
        <v>0</v>
      </c>
      <c r="X4676" s="1">
        <f>学習データ!X4642*$B$37</f>
        <v>0</v>
      </c>
      <c r="Y4676" s="1">
        <f>学習データ!Y4642*$B$37</f>
        <v>0</v>
      </c>
      <c r="Z4676" s="1">
        <f>学習データ!Z4642*$B$37</f>
        <v>0</v>
      </c>
      <c r="AA4676" s="1">
        <f>学習データ!AA4642*$B$37</f>
        <v>0</v>
      </c>
      <c r="AB4676" s="1">
        <f>学習データ!AB4642*$B$37</f>
        <v>0</v>
      </c>
      <c r="AC4676" s="1">
        <f>学習データ!AC4642*$B$37</f>
        <v>0</v>
      </c>
      <c r="AD4676" s="1">
        <f>学習データ!AD4642*$B$37</f>
        <v>0</v>
      </c>
      <c r="AE4676" s="14"/>
      <c r="AF4676" s="14"/>
      <c r="AG4676" s="14"/>
      <c r="AH4676" s="29"/>
      <c r="AI4676" s="25"/>
      <c r="AJ4676" s="25"/>
      <c r="AK4676" s="25"/>
      <c r="AL4676" s="25"/>
      <c r="AM4676" s="25"/>
      <c r="AN4676" s="25"/>
      <c r="AO4676" s="25"/>
      <c r="AP4676" s="25"/>
      <c r="AQ4676" s="25"/>
      <c r="AR4676" s="25"/>
      <c r="AS4676" s="25"/>
      <c r="AT4676" s="25"/>
      <c r="AU4676" s="25"/>
      <c r="AV4676" s="25"/>
      <c r="AW4676" s="25"/>
      <c r="AX4676" s="25"/>
      <c r="AY4676" s="25"/>
      <c r="AZ4676" s="25"/>
      <c r="BA4676" s="25"/>
      <c r="BB4676" s="25"/>
      <c r="BC4676" s="25"/>
      <c r="BD4676" s="25"/>
      <c r="BE4676" s="25"/>
      <c r="BF4676" s="25"/>
      <c r="BG4676" s="25"/>
      <c r="BH4676" s="25"/>
      <c r="BI4676" s="25"/>
      <c r="BJ4676" s="25"/>
      <c r="BK4676" s="25"/>
      <c r="BL4676" s="25"/>
      <c r="BM4676" s="25"/>
      <c r="BN4676" s="25"/>
      <c r="BO4676" s="25"/>
      <c r="BP4676" s="25"/>
      <c r="BQ4676" s="23"/>
      <c r="BR4676" s="7">
        <v>2</v>
      </c>
      <c r="BS4676" s="1">
        <f t="shared" ca="1" si="24556"/>
        <v>0.23714300153605961</v>
      </c>
      <c r="BT4676" s="1">
        <f t="shared" ca="1" si="24557"/>
        <v>0.23714300153605961</v>
      </c>
      <c r="BU4676" s="1">
        <f t="shared" ca="1" si="24558"/>
        <v>0.23714300153605961</v>
      </c>
      <c r="BV4676" s="1">
        <f t="shared" ca="1" si="24559"/>
        <v>0.18876608793294058</v>
      </c>
      <c r="BW4676" s="1">
        <f t="shared" ca="1" si="24560"/>
        <v>2.0392750393209199E-3</v>
      </c>
      <c r="BX4676" s="1">
        <f t="shared" ca="1" si="24561"/>
        <v>4.7185721443270372E-3</v>
      </c>
      <c r="BY4676" s="1">
        <f t="shared" ca="1" si="24562"/>
        <v>0.93445829259206281</v>
      </c>
      <c r="BZ4676" s="1">
        <f t="shared" ca="1" si="24563"/>
        <v>0.90721338868710777</v>
      </c>
      <c r="CA4676" s="1">
        <f t="shared" ca="1" si="24564"/>
        <v>0.99758452977187628</v>
      </c>
      <c r="CB4676" s="1">
        <f t="shared" ca="1" si="24565"/>
        <v>0.99735276176178023</v>
      </c>
      <c r="CC4676" s="1">
        <f t="shared" ca="1" si="24566"/>
        <v>0.99580097466761996</v>
      </c>
      <c r="CD4676" s="25"/>
      <c r="CE4676" s="7">
        <v>2</v>
      </c>
      <c r="CF4676" s="1">
        <f t="shared" ca="1" si="24567"/>
        <v>0.42673007297672289</v>
      </c>
      <c r="CG4676" s="1">
        <f t="shared" ca="1" si="24568"/>
        <v>0.42673007297672289</v>
      </c>
      <c r="CH4676" s="1">
        <f t="shared" ca="1" si="24569"/>
        <v>0.42673007297672289</v>
      </c>
      <c r="CI4676" s="1">
        <f t="shared" ca="1" si="24570"/>
        <v>0.42646477095303259</v>
      </c>
      <c r="CJ4676" s="1">
        <f t="shared" ca="1" si="24571"/>
        <v>0.35357415612224452</v>
      </c>
      <c r="CK4676" s="1">
        <f t="shared" ca="1" si="24572"/>
        <v>0.97994631167862456</v>
      </c>
      <c r="CL4676" s="1">
        <f t="shared" ca="1" si="24573"/>
        <v>0.98658716014804237</v>
      </c>
      <c r="CM4676" s="1">
        <f t="shared" ca="1" si="24574"/>
        <v>0.91060492844648711</v>
      </c>
      <c r="CN4676" s="1">
        <f t="shared" ca="1" si="24575"/>
        <v>0.97528437901727405</v>
      </c>
      <c r="CO4676" s="1">
        <f t="shared" ca="1" si="24576"/>
        <v>0.97038700639582298</v>
      </c>
      <c r="CP4676" s="1">
        <f t="shared" ca="1" si="24577"/>
        <v>0.87062876007081036</v>
      </c>
      <c r="CQ4676" s="25"/>
      <c r="CR4676" s="25"/>
      <c r="CS4676" s="25"/>
      <c r="CT4676" s="25"/>
      <c r="CU4676" s="25"/>
      <c r="CV4676" s="25"/>
      <c r="CW4676" s="25"/>
      <c r="CX4676" s="25"/>
      <c r="CY4676" s="25"/>
      <c r="CZ4676" s="25"/>
      <c r="DA4676" s="25"/>
      <c r="DB4676" s="25"/>
      <c r="DC4676" s="25"/>
      <c r="DD4676" s="25"/>
      <c r="DE4676" s="40"/>
      <c r="DF4676" s="50"/>
      <c r="DG4676" s="7">
        <v>2</v>
      </c>
      <c r="DH4676" s="1">
        <f t="shared" ca="1" si="24578"/>
        <v>0.23714300153605961</v>
      </c>
      <c r="DI4676" s="1">
        <f t="shared" ca="1" si="24579"/>
        <v>0.2284207201397043</v>
      </c>
      <c r="DJ4676" s="1">
        <f t="shared" ca="1" si="24580"/>
        <v>0.99992023505234218</v>
      </c>
      <c r="DK4676" s="1">
        <f t="shared" ca="1" si="24581"/>
        <v>0.99999999923077643</v>
      </c>
      <c r="DL4676" s="1">
        <f t="shared" ca="1" si="24582"/>
        <v>0.9999999551501273</v>
      </c>
      <c r="DM4676" s="1">
        <f t="shared" ca="1" si="24583"/>
        <v>0.99042845514232469</v>
      </c>
      <c r="DN4676" s="14"/>
      <c r="DO4676" s="50"/>
      <c r="DP4676" s="7">
        <v>2</v>
      </c>
      <c r="DQ4676" s="1">
        <f t="shared" ca="1" si="24584"/>
        <v>0.42673007297672289</v>
      </c>
      <c r="DR4676" s="1">
        <f t="shared" ca="1" si="24585"/>
        <v>0.8144242503400877</v>
      </c>
      <c r="DS4676" s="1">
        <f t="shared" ca="1" si="24586"/>
        <v>0.99998532003587171</v>
      </c>
      <c r="DT4676" s="1">
        <f t="shared" ca="1" si="24587"/>
        <v>0.9999986900855421</v>
      </c>
      <c r="DU4676" s="1">
        <f t="shared" ca="1" si="24588"/>
        <v>0.99856783961362838</v>
      </c>
      <c r="DV4676" s="1">
        <f t="shared" ca="1" si="24589"/>
        <v>0.99861539375512498</v>
      </c>
      <c r="DW4676" s="14"/>
      <c r="DX4676" s="14"/>
      <c r="DY4676" s="14"/>
      <c r="DZ4676" s="14"/>
      <c r="EA4676" s="14"/>
      <c r="EB4676" s="14"/>
      <c r="EC4676" s="14"/>
      <c r="ED4676" s="14"/>
      <c r="EE4676" s="14"/>
      <c r="EF4676" s="19"/>
      <c r="EG4676" s="23"/>
      <c r="EH4676" s="50"/>
      <c r="EI4676" s="7">
        <v>4</v>
      </c>
      <c r="EJ4676" s="1">
        <f t="shared" ca="1" si="24550"/>
        <v>8.2459662364478493E-4</v>
      </c>
      <c r="EK4676" s="1">
        <f t="shared" ca="1" si="24551"/>
        <v>5.6125941043924455E-3</v>
      </c>
      <c r="EL4676" s="1">
        <f t="shared" ca="1" si="24552"/>
        <v>4.0545347460505176E-3</v>
      </c>
      <c r="EM4676" s="1">
        <f t="shared" ca="1" si="24553"/>
        <v>0.52829702666031442</v>
      </c>
      <c r="EN4676" s="25"/>
      <c r="EO4676" s="25"/>
      <c r="EP4676" s="25"/>
      <c r="EQ4676" s="25"/>
      <c r="ER4676" s="25"/>
      <c r="ES4676" s="25"/>
      <c r="ET4676" s="23"/>
      <c r="EU4676" s="14"/>
      <c r="EV4676" s="14"/>
      <c r="EW4676" s="14"/>
      <c r="EX4676" s="14"/>
      <c r="EY4676" s="14"/>
      <c r="EZ4676" s="14"/>
      <c r="FA4676" s="14"/>
      <c r="FB4676" s="14"/>
      <c r="FC4676" s="19"/>
    </row>
    <row r="4677" spans="1:159" x14ac:dyDescent="0.2">
      <c r="A4677" s="55"/>
      <c r="B4677" s="18">
        <v>17</v>
      </c>
      <c r="C4677" s="1">
        <f>学習データ!C4643*$B$37</f>
        <v>0</v>
      </c>
      <c r="D4677" s="1">
        <f>学習データ!D4643*$B$37</f>
        <v>0</v>
      </c>
      <c r="E4677" s="1">
        <f>学習データ!E4643*$B$37</f>
        <v>0</v>
      </c>
      <c r="F4677" s="1">
        <f>学習データ!F4643*$B$37</f>
        <v>0</v>
      </c>
      <c r="G4677" s="1">
        <f>学習データ!G4643*$B$37</f>
        <v>0</v>
      </c>
      <c r="H4677" s="1">
        <f>学習データ!H4643*$B$37</f>
        <v>0</v>
      </c>
      <c r="I4677" s="1">
        <f>学習データ!I4643*$B$37</f>
        <v>0</v>
      </c>
      <c r="J4677" s="1">
        <f>学習データ!J4643*$B$37</f>
        <v>0</v>
      </c>
      <c r="K4677" s="1">
        <f>学習データ!K4643*$B$37</f>
        <v>0</v>
      </c>
      <c r="L4677" s="1">
        <f>学習データ!L4643*$B$37</f>
        <v>0</v>
      </c>
      <c r="M4677" s="1">
        <f>学習データ!M4643*$B$37</f>
        <v>0</v>
      </c>
      <c r="N4677" s="1">
        <f>学習データ!N4643*$B$37</f>
        <v>0</v>
      </c>
      <c r="O4677" s="1">
        <f>学習データ!O4643*$B$37</f>
        <v>0</v>
      </c>
      <c r="P4677" s="1">
        <f>学習データ!P4643*$B$37</f>
        <v>0</v>
      </c>
      <c r="Q4677" s="1">
        <f>学習データ!Q4643*$B$37</f>
        <v>51</v>
      </c>
      <c r="R4677" s="1">
        <f>学習データ!R4643*$B$37</f>
        <v>247</v>
      </c>
      <c r="S4677" s="1">
        <f>学習データ!S4643*$B$37</f>
        <v>230</v>
      </c>
      <c r="T4677" s="1">
        <f>学習データ!T4643*$B$37</f>
        <v>0</v>
      </c>
      <c r="U4677" s="1">
        <f>学習データ!U4643*$B$37</f>
        <v>0</v>
      </c>
      <c r="V4677" s="1">
        <f>学習データ!V4643*$B$37</f>
        <v>0</v>
      </c>
      <c r="W4677" s="1">
        <f>学習データ!W4643*$B$37</f>
        <v>0</v>
      </c>
      <c r="X4677" s="1">
        <f>学習データ!X4643*$B$37</f>
        <v>0</v>
      </c>
      <c r="Y4677" s="1">
        <f>学習データ!Y4643*$B$37</f>
        <v>0</v>
      </c>
      <c r="Z4677" s="1">
        <f>学習データ!Z4643*$B$37</f>
        <v>0</v>
      </c>
      <c r="AA4677" s="1">
        <f>学習データ!AA4643*$B$37</f>
        <v>0</v>
      </c>
      <c r="AB4677" s="1">
        <f>学習データ!AB4643*$B$37</f>
        <v>0</v>
      </c>
      <c r="AC4677" s="1">
        <f>学習データ!AC4643*$B$37</f>
        <v>0</v>
      </c>
      <c r="AD4677" s="1">
        <f>学習データ!AD4643*$B$37</f>
        <v>0</v>
      </c>
      <c r="AE4677" s="14"/>
      <c r="AF4677" s="7"/>
      <c r="AG4677" s="7" t="s">
        <v>3</v>
      </c>
      <c r="AH4677" s="29"/>
      <c r="AI4677" s="25"/>
      <c r="AJ4677" s="25"/>
      <c r="AK4677" s="25"/>
      <c r="AL4677" s="25"/>
      <c r="AM4677" s="25"/>
      <c r="AN4677" s="25"/>
      <c r="AO4677" s="25"/>
      <c r="AP4677" s="25"/>
      <c r="AQ4677" s="25"/>
      <c r="AR4677" s="25"/>
      <c r="AS4677" s="25"/>
      <c r="AT4677" s="25"/>
      <c r="AU4677" s="25"/>
      <c r="AV4677" s="25"/>
      <c r="AW4677" s="25"/>
      <c r="AX4677" s="25"/>
      <c r="AY4677" s="25"/>
      <c r="AZ4677" s="25"/>
      <c r="BA4677" s="25"/>
      <c r="BB4677" s="25"/>
      <c r="BC4677" s="25"/>
      <c r="BD4677" s="25"/>
      <c r="BE4677" s="25"/>
      <c r="BF4677" s="25"/>
      <c r="BG4677" s="25"/>
      <c r="BH4677" s="25"/>
      <c r="BI4677" s="25"/>
      <c r="BJ4677" s="25"/>
      <c r="BK4677" s="25"/>
      <c r="BL4677" s="25"/>
      <c r="BM4677" s="25"/>
      <c r="BN4677" s="25"/>
      <c r="BO4677" s="25"/>
      <c r="BP4677" s="25"/>
      <c r="BQ4677" s="23"/>
      <c r="BR4677" s="7">
        <v>3</v>
      </c>
      <c r="BS4677" s="1">
        <f t="shared" ca="1" si="24556"/>
        <v>0.23714300153605961</v>
      </c>
      <c r="BT4677" s="1">
        <f t="shared" ca="1" si="24557"/>
        <v>0.23714300153605961</v>
      </c>
      <c r="BU4677" s="1">
        <f t="shared" ca="1" si="24558"/>
        <v>0.18894077061719308</v>
      </c>
      <c r="BV4677" s="1">
        <f t="shared" ca="1" si="24559"/>
        <v>2.6623338227957315E-3</v>
      </c>
      <c r="BW4677" s="1">
        <f t="shared" ca="1" si="24560"/>
        <v>0.14426596041208173</v>
      </c>
      <c r="BX4677" s="1">
        <f t="shared" ca="1" si="24561"/>
        <v>0.92039663956459661</v>
      </c>
      <c r="BY4677" s="1">
        <f t="shared" ca="1" si="24562"/>
        <v>0.72625260166524919</v>
      </c>
      <c r="BZ4677" s="1">
        <f t="shared" ca="1" si="24563"/>
        <v>0.91864672525257296</v>
      </c>
      <c r="CA4677" s="1">
        <f t="shared" ca="1" si="24564"/>
        <v>0.15039460697403853</v>
      </c>
      <c r="CB4677" s="1">
        <f t="shared" ca="1" si="24565"/>
        <v>0.1553616675116837</v>
      </c>
      <c r="CC4677" s="1">
        <f t="shared" ca="1" si="24566"/>
        <v>0.16879060207513458</v>
      </c>
      <c r="CD4677" s="25"/>
      <c r="CE4677" s="7">
        <v>3</v>
      </c>
      <c r="CF4677" s="1">
        <f t="shared" ca="1" si="24567"/>
        <v>0.42673007297672289</v>
      </c>
      <c r="CG4677" s="1">
        <f t="shared" ca="1" si="24568"/>
        <v>0.42673007297672289</v>
      </c>
      <c r="CH4677" s="1">
        <f t="shared" ca="1" si="24569"/>
        <v>0.42646581536631528</v>
      </c>
      <c r="CI4677" s="1">
        <f t="shared" ca="1" si="24570"/>
        <v>0.76498272473347761</v>
      </c>
      <c r="CJ4677" s="1">
        <f t="shared" ca="1" si="24571"/>
        <v>0.98122581095018124</v>
      </c>
      <c r="CK4677" s="1">
        <f t="shared" ca="1" si="24572"/>
        <v>0.95453087701439654</v>
      </c>
      <c r="CL4677" s="1">
        <f t="shared" ca="1" si="24573"/>
        <v>0.97044218290504636</v>
      </c>
      <c r="CM4677" s="1">
        <f t="shared" ca="1" si="24574"/>
        <v>0.97799832234918282</v>
      </c>
      <c r="CN4677" s="1">
        <f t="shared" ca="1" si="24575"/>
        <v>0.99856783961362838</v>
      </c>
      <c r="CO4677" s="1">
        <f t="shared" ca="1" si="24576"/>
        <v>0.99849321659528956</v>
      </c>
      <c r="CP4677" s="1">
        <f t="shared" ca="1" si="24577"/>
        <v>0.99861539375512498</v>
      </c>
      <c r="CQ4677" s="25"/>
      <c r="CR4677" s="25"/>
      <c r="CS4677" s="25"/>
      <c r="CT4677" s="25"/>
      <c r="CU4677" s="25"/>
      <c r="CV4677" s="25"/>
      <c r="CW4677" s="25"/>
      <c r="CX4677" s="25"/>
      <c r="CY4677" s="25"/>
      <c r="CZ4677" s="25"/>
      <c r="DA4677" s="25"/>
      <c r="DB4677" s="25"/>
      <c r="DC4677" s="25"/>
      <c r="DD4677" s="25"/>
      <c r="DE4677" s="40"/>
      <c r="DF4677" s="50"/>
      <c r="DG4677" s="7">
        <v>3</v>
      </c>
      <c r="DH4677" s="1">
        <f t="shared" ca="1" si="24578"/>
        <v>0.23714300153605961</v>
      </c>
      <c r="DI4677" s="1">
        <f t="shared" ca="1" si="24579"/>
        <v>0.99999982613400973</v>
      </c>
      <c r="DJ4677" s="1">
        <f t="shared" ca="1" si="24580"/>
        <v>0.99999999884223145</v>
      </c>
      <c r="DK4677" s="1">
        <f t="shared" ca="1" si="24581"/>
        <v>0.8991037451951045</v>
      </c>
      <c r="DL4677" s="1">
        <f t="shared" ca="1" si="24582"/>
        <v>0.86499740361189303</v>
      </c>
      <c r="DM4677" s="1">
        <f t="shared" ca="1" si="24583"/>
        <v>0.23714300153605961</v>
      </c>
      <c r="DN4677" s="14"/>
      <c r="DO4677" s="50"/>
      <c r="DP4677" s="7">
        <v>3</v>
      </c>
      <c r="DQ4677" s="1">
        <f t="shared" ca="1" si="24584"/>
        <v>0.42673007297672289</v>
      </c>
      <c r="DR4677" s="1">
        <f t="shared" ca="1" si="24585"/>
        <v>0.99915941815801046</v>
      </c>
      <c r="DS4677" s="1">
        <f t="shared" ca="1" si="24586"/>
        <v>0.99997131523956617</v>
      </c>
      <c r="DT4677" s="1">
        <f t="shared" ca="1" si="24587"/>
        <v>0.99997904417514061</v>
      </c>
      <c r="DU4677" s="1">
        <f t="shared" ca="1" si="24588"/>
        <v>0.74827894268775097</v>
      </c>
      <c r="DV4677" s="1">
        <f t="shared" ca="1" si="24589"/>
        <v>0.42673007297672289</v>
      </c>
      <c r="DW4677" s="14"/>
      <c r="DX4677" s="14"/>
      <c r="DY4677" s="14"/>
      <c r="DZ4677" s="14"/>
      <c r="EA4677" s="14"/>
      <c r="EB4677" s="14"/>
      <c r="EC4677" s="14"/>
      <c r="ED4677" s="14"/>
      <c r="EE4677" s="14"/>
      <c r="EF4677" s="19"/>
      <c r="EG4677" s="23"/>
      <c r="EH4677" s="14"/>
      <c r="EI4677" s="14"/>
      <c r="EJ4677" s="14"/>
      <c r="EK4677" s="14"/>
      <c r="EL4677" s="14"/>
      <c r="EM4677" s="14"/>
      <c r="EN4677" s="25"/>
      <c r="EO4677" s="25"/>
      <c r="EP4677" s="25"/>
      <c r="EQ4677" s="25"/>
      <c r="ER4677" s="25"/>
      <c r="ES4677" s="25"/>
      <c r="ET4677" s="23"/>
      <c r="EU4677" s="14"/>
      <c r="EV4677" s="14"/>
      <c r="EW4677" s="14"/>
      <c r="EX4677" s="14"/>
      <c r="EY4677" s="14"/>
      <c r="EZ4677" s="14"/>
      <c r="FA4677" s="14"/>
      <c r="FB4677" s="14"/>
      <c r="FC4677" s="19"/>
    </row>
    <row r="4678" spans="1:159" x14ac:dyDescent="0.2">
      <c r="A4678" s="55"/>
      <c r="B4678" s="18">
        <v>18</v>
      </c>
      <c r="C4678" s="1">
        <f>学習データ!C4644*$B$37</f>
        <v>0</v>
      </c>
      <c r="D4678" s="1">
        <f>学習データ!D4644*$B$37</f>
        <v>0</v>
      </c>
      <c r="E4678" s="1">
        <f>学習データ!E4644*$B$37</f>
        <v>0</v>
      </c>
      <c r="F4678" s="1">
        <f>学習データ!F4644*$B$37</f>
        <v>0</v>
      </c>
      <c r="G4678" s="1">
        <f>学習データ!G4644*$B$37</f>
        <v>0</v>
      </c>
      <c r="H4678" s="1">
        <f>学習データ!H4644*$B$37</f>
        <v>0</v>
      </c>
      <c r="I4678" s="1">
        <f>学習データ!I4644*$B$37</f>
        <v>0</v>
      </c>
      <c r="J4678" s="1">
        <f>学習データ!J4644*$B$37</f>
        <v>0</v>
      </c>
      <c r="K4678" s="1">
        <f>学習データ!K4644*$B$37</f>
        <v>0</v>
      </c>
      <c r="L4678" s="1">
        <f>学習データ!L4644*$B$37</f>
        <v>0</v>
      </c>
      <c r="M4678" s="1">
        <f>学習データ!M4644*$B$37</f>
        <v>0</v>
      </c>
      <c r="N4678" s="1">
        <f>学習データ!N4644*$B$37</f>
        <v>0</v>
      </c>
      <c r="O4678" s="1">
        <f>学習データ!O4644*$B$37</f>
        <v>0</v>
      </c>
      <c r="P4678" s="1">
        <f>学習データ!P4644*$B$37</f>
        <v>0</v>
      </c>
      <c r="Q4678" s="1">
        <f>学習データ!Q4644*$B$37</f>
        <v>187</v>
      </c>
      <c r="R4678" s="1">
        <f>学習データ!R4644*$B$37</f>
        <v>254</v>
      </c>
      <c r="S4678" s="1">
        <f>学習データ!S4644*$B$37</f>
        <v>180</v>
      </c>
      <c r="T4678" s="1">
        <f>学習データ!T4644*$B$37</f>
        <v>0</v>
      </c>
      <c r="U4678" s="1">
        <f>学習データ!U4644*$B$37</f>
        <v>0</v>
      </c>
      <c r="V4678" s="1">
        <f>学習データ!V4644*$B$37</f>
        <v>0</v>
      </c>
      <c r="W4678" s="1">
        <f>学習データ!W4644*$B$37</f>
        <v>0</v>
      </c>
      <c r="X4678" s="1">
        <f>学習データ!X4644*$B$37</f>
        <v>0</v>
      </c>
      <c r="Y4678" s="1">
        <f>学習データ!Y4644*$B$37</f>
        <v>0</v>
      </c>
      <c r="Z4678" s="1">
        <f>学習データ!Z4644*$B$37</f>
        <v>0</v>
      </c>
      <c r="AA4678" s="1">
        <f>学習データ!AA4644*$B$37</f>
        <v>0</v>
      </c>
      <c r="AB4678" s="1">
        <f>学習データ!AB4644*$B$37</f>
        <v>0</v>
      </c>
      <c r="AC4678" s="1">
        <f>学習データ!AC4644*$B$37</f>
        <v>0</v>
      </c>
      <c r="AD4678" s="1">
        <f>学習データ!AD4644*$B$37</f>
        <v>0</v>
      </c>
      <c r="AE4678" s="14"/>
      <c r="AF4678" s="7">
        <v>0</v>
      </c>
      <c r="AG4678" s="1">
        <f>IF(学習データ!AG4627=0,1,0)</f>
        <v>0</v>
      </c>
      <c r="AH4678" s="29"/>
      <c r="AI4678" s="25"/>
      <c r="AJ4678" s="25"/>
      <c r="AK4678" s="25"/>
      <c r="AL4678" s="25"/>
      <c r="AM4678" s="25"/>
      <c r="AN4678" s="25"/>
      <c r="AO4678" s="25"/>
      <c r="AP4678" s="25"/>
      <c r="AQ4678" s="25"/>
      <c r="AR4678" s="25"/>
      <c r="AS4678" s="25"/>
      <c r="AT4678" s="25"/>
      <c r="AU4678" s="25"/>
      <c r="AV4678" s="25"/>
      <c r="AW4678" s="25"/>
      <c r="AX4678" s="25"/>
      <c r="AY4678" s="25"/>
      <c r="AZ4678" s="25"/>
      <c r="BA4678" s="25"/>
      <c r="BB4678" s="25"/>
      <c r="BC4678" s="25"/>
      <c r="BD4678" s="25"/>
      <c r="BE4678" s="25"/>
      <c r="BF4678" s="25"/>
      <c r="BG4678" s="25"/>
      <c r="BH4678" s="25"/>
      <c r="BI4678" s="25"/>
      <c r="BJ4678" s="25"/>
      <c r="BK4678" s="25"/>
      <c r="BL4678" s="25"/>
      <c r="BM4678" s="25"/>
      <c r="BN4678" s="25"/>
      <c r="BO4678" s="25"/>
      <c r="BP4678" s="25"/>
      <c r="BQ4678" s="23"/>
      <c r="BR4678" s="7">
        <v>4</v>
      </c>
      <c r="BS4678" s="1">
        <f t="shared" ca="1" si="24556"/>
        <v>0.23714300153605961</v>
      </c>
      <c r="BT4678" s="1">
        <f t="shared" ca="1" si="24557"/>
        <v>0.23714300153605961</v>
      </c>
      <c r="BU4678" s="1">
        <f t="shared" ca="1" si="24558"/>
        <v>0.2284207201397043</v>
      </c>
      <c r="BV4678" s="1">
        <f t="shared" ca="1" si="24559"/>
        <v>7.5689488807806737E-2</v>
      </c>
      <c r="BW4678" s="1">
        <f t="shared" ca="1" si="24560"/>
        <v>2.3890837987304694E-2</v>
      </c>
      <c r="BX4678" s="1">
        <f t="shared" ca="1" si="24561"/>
        <v>0.99992023505234218</v>
      </c>
      <c r="BY4678" s="1">
        <f t="shared" ca="1" si="24562"/>
        <v>0.99999999923077643</v>
      </c>
      <c r="BZ4678" s="1">
        <f t="shared" ca="1" si="24563"/>
        <v>0.9999999107562898</v>
      </c>
      <c r="CA4678" s="1">
        <f t="shared" ca="1" si="24564"/>
        <v>0.9999999551501273</v>
      </c>
      <c r="CB4678" s="1">
        <f t="shared" ca="1" si="24565"/>
        <v>0.9999998693430574</v>
      </c>
      <c r="CC4678" s="1">
        <f t="shared" ca="1" si="24566"/>
        <v>0.99042845514232469</v>
      </c>
      <c r="CD4678" s="25"/>
      <c r="CE4678" s="7">
        <v>4</v>
      </c>
      <c r="CF4678" s="1">
        <f t="shared" ca="1" si="24567"/>
        <v>0.42673007297672289</v>
      </c>
      <c r="CG4678" s="1">
        <f t="shared" ca="1" si="24568"/>
        <v>0.42673007297672289</v>
      </c>
      <c r="CH4678" s="1">
        <f t="shared" ca="1" si="24569"/>
        <v>0.8144242503400877</v>
      </c>
      <c r="CI4678" s="1">
        <f t="shared" ca="1" si="24570"/>
        <v>0.73923482670743823</v>
      </c>
      <c r="CJ4678" s="1">
        <f t="shared" ca="1" si="24571"/>
        <v>0.98827058557438796</v>
      </c>
      <c r="CK4678" s="1">
        <f t="shared" ca="1" si="24572"/>
        <v>0.99998532003587171</v>
      </c>
      <c r="CL4678" s="1">
        <f t="shared" ca="1" si="24573"/>
        <v>0.9999986900855421</v>
      </c>
      <c r="CM4678" s="1">
        <f t="shared" ca="1" si="24574"/>
        <v>0.99997795207668516</v>
      </c>
      <c r="CN4678" s="1">
        <f t="shared" ca="1" si="24575"/>
        <v>0.99838750232401718</v>
      </c>
      <c r="CO4678" s="1">
        <f t="shared" ca="1" si="24576"/>
        <v>0.99778453555583746</v>
      </c>
      <c r="CP4678" s="1">
        <f t="shared" ca="1" si="24577"/>
        <v>0.9228767539368401</v>
      </c>
      <c r="CQ4678" s="25"/>
      <c r="CR4678" s="25"/>
      <c r="CS4678" s="25"/>
      <c r="CT4678" s="25"/>
      <c r="CU4678" s="25"/>
      <c r="CV4678" s="25"/>
      <c r="CW4678" s="25"/>
      <c r="CX4678" s="25"/>
      <c r="CY4678" s="25"/>
      <c r="CZ4678" s="25"/>
      <c r="DA4678" s="25"/>
      <c r="DB4678" s="25"/>
      <c r="DC4678" s="25"/>
      <c r="DD4678" s="25"/>
      <c r="DE4678" s="40"/>
      <c r="DF4678" s="50"/>
      <c r="DG4678" s="7">
        <v>4</v>
      </c>
      <c r="DH4678" s="1">
        <f t="shared" ca="1" si="24578"/>
        <v>0.23714300153605961</v>
      </c>
      <c r="DI4678" s="1">
        <f t="shared" ca="1" si="24579"/>
        <v>0.99999994915406221</v>
      </c>
      <c r="DJ4678" s="1">
        <f t="shared" ca="1" si="24580"/>
        <v>0.999999989246528</v>
      </c>
      <c r="DK4678" s="1">
        <f t="shared" ca="1" si="24581"/>
        <v>0.9997767908144608</v>
      </c>
      <c r="DL4678" s="1">
        <f t="shared" ca="1" si="24582"/>
        <v>0.81355209138076079</v>
      </c>
      <c r="DM4678" s="1">
        <f t="shared" ca="1" si="24583"/>
        <v>0.23714300153605961</v>
      </c>
      <c r="DN4678" s="14"/>
      <c r="DO4678" s="50"/>
      <c r="DP4678" s="7">
        <v>4</v>
      </c>
      <c r="DQ4678" s="1">
        <f t="shared" ca="1" si="24584"/>
        <v>0.42673007297672289</v>
      </c>
      <c r="DR4678" s="1">
        <f t="shared" ca="1" si="24585"/>
        <v>0.9838309119275388</v>
      </c>
      <c r="DS4678" s="1">
        <f t="shared" ca="1" si="24586"/>
        <v>0.99985753563714852</v>
      </c>
      <c r="DT4678" s="1">
        <f t="shared" ca="1" si="24587"/>
        <v>0.99980554443811254</v>
      </c>
      <c r="DU4678" s="1">
        <f t="shared" ca="1" si="24588"/>
        <v>0.99202813321122663</v>
      </c>
      <c r="DV4678" s="1">
        <f t="shared" ca="1" si="24589"/>
        <v>0.42673007297672289</v>
      </c>
      <c r="DW4678" s="14"/>
      <c r="DX4678" s="14"/>
      <c r="DY4678" s="14"/>
      <c r="DZ4678" s="14"/>
      <c r="EA4678" s="14"/>
      <c r="EB4678" s="14"/>
      <c r="EC4678" s="14"/>
      <c r="ED4678" s="14"/>
      <c r="EE4678" s="14"/>
      <c r="EF4678" s="19"/>
      <c r="EG4678" s="23"/>
      <c r="EH4678" s="50">
        <v>4</v>
      </c>
      <c r="EI4678" s="7">
        <v>0</v>
      </c>
      <c r="EJ4678" s="7">
        <v>1</v>
      </c>
      <c r="EK4678" s="7">
        <v>2</v>
      </c>
      <c r="EL4678" s="7">
        <v>3</v>
      </c>
      <c r="EM4678" s="7">
        <v>4</v>
      </c>
      <c r="EN4678" s="25"/>
      <c r="EO4678" s="25"/>
      <c r="EP4678" s="25"/>
      <c r="EQ4678" s="25"/>
      <c r="ER4678" s="25"/>
      <c r="ES4678" s="25"/>
      <c r="ET4678" s="23"/>
      <c r="EU4678" s="14"/>
      <c r="EV4678" s="14"/>
      <c r="EW4678" s="14"/>
      <c r="EX4678" s="14"/>
      <c r="EY4678" s="14"/>
      <c r="EZ4678" s="14"/>
      <c r="FA4678" s="14"/>
      <c r="FB4678" s="14"/>
      <c r="FC4678" s="19"/>
    </row>
    <row r="4679" spans="1:159" x14ac:dyDescent="0.2">
      <c r="A4679" s="55"/>
      <c r="B4679" s="18">
        <v>19</v>
      </c>
      <c r="C4679" s="1">
        <f>学習データ!C4645*$B$37</f>
        <v>0</v>
      </c>
      <c r="D4679" s="1">
        <f>学習データ!D4645*$B$37</f>
        <v>0</v>
      </c>
      <c r="E4679" s="1">
        <f>学習データ!E4645*$B$37</f>
        <v>0</v>
      </c>
      <c r="F4679" s="1">
        <f>学習データ!F4645*$B$37</f>
        <v>0</v>
      </c>
      <c r="G4679" s="1">
        <f>学習データ!G4645*$B$37</f>
        <v>0</v>
      </c>
      <c r="H4679" s="1">
        <f>学習データ!H4645*$B$37</f>
        <v>0</v>
      </c>
      <c r="I4679" s="1">
        <f>学習データ!I4645*$B$37</f>
        <v>0</v>
      </c>
      <c r="J4679" s="1">
        <f>学習データ!J4645*$B$37</f>
        <v>0</v>
      </c>
      <c r="K4679" s="1">
        <f>学習データ!K4645*$B$37</f>
        <v>0</v>
      </c>
      <c r="L4679" s="1">
        <f>学習データ!L4645*$B$37</f>
        <v>0</v>
      </c>
      <c r="M4679" s="1">
        <f>学習データ!M4645*$B$37</f>
        <v>0</v>
      </c>
      <c r="N4679" s="1">
        <f>学習データ!N4645*$B$37</f>
        <v>0</v>
      </c>
      <c r="O4679" s="1">
        <f>学習データ!O4645*$B$37</f>
        <v>5</v>
      </c>
      <c r="P4679" s="1">
        <f>学習データ!P4645*$B$37</f>
        <v>147</v>
      </c>
      <c r="Q4679" s="1">
        <f>学習データ!Q4645*$B$37</f>
        <v>254</v>
      </c>
      <c r="R4679" s="1">
        <f>学習データ!R4645*$B$37</f>
        <v>244</v>
      </c>
      <c r="S4679" s="1">
        <f>学習データ!S4645*$B$37</f>
        <v>38</v>
      </c>
      <c r="T4679" s="1">
        <f>学習データ!T4645*$B$37</f>
        <v>0</v>
      </c>
      <c r="U4679" s="1">
        <f>学習データ!U4645*$B$37</f>
        <v>0</v>
      </c>
      <c r="V4679" s="1">
        <f>学習データ!V4645*$B$37</f>
        <v>0</v>
      </c>
      <c r="W4679" s="1">
        <f>学習データ!W4645*$B$37</f>
        <v>0</v>
      </c>
      <c r="X4679" s="1">
        <f>学習データ!X4645*$B$37</f>
        <v>0</v>
      </c>
      <c r="Y4679" s="1">
        <f>学習データ!Y4645*$B$37</f>
        <v>0</v>
      </c>
      <c r="Z4679" s="1">
        <f>学習データ!Z4645*$B$37</f>
        <v>0</v>
      </c>
      <c r="AA4679" s="1">
        <f>学習データ!AA4645*$B$37</f>
        <v>0</v>
      </c>
      <c r="AB4679" s="1">
        <f>学習データ!AB4645*$B$37</f>
        <v>0</v>
      </c>
      <c r="AC4679" s="1">
        <f>学習データ!AC4645*$B$37</f>
        <v>0</v>
      </c>
      <c r="AD4679" s="1">
        <f>学習データ!AD4645*$B$37</f>
        <v>0</v>
      </c>
      <c r="AE4679" s="14"/>
      <c r="AF4679" s="7">
        <v>1</v>
      </c>
      <c r="AG4679" s="1">
        <f>IF(学習データ!AG4627=1,1,0)</f>
        <v>0</v>
      </c>
      <c r="AH4679" s="29"/>
      <c r="AI4679" s="25"/>
      <c r="AJ4679" s="25"/>
      <c r="AK4679" s="25"/>
      <c r="AL4679" s="25"/>
      <c r="AM4679" s="25"/>
      <c r="AN4679" s="25"/>
      <c r="AO4679" s="25"/>
      <c r="AP4679" s="25"/>
      <c r="AQ4679" s="25"/>
      <c r="AR4679" s="25"/>
      <c r="AS4679" s="25"/>
      <c r="AT4679" s="25"/>
      <c r="AU4679" s="25"/>
      <c r="AV4679" s="25"/>
      <c r="AW4679" s="25"/>
      <c r="AX4679" s="25"/>
      <c r="AY4679" s="25"/>
      <c r="AZ4679" s="25"/>
      <c r="BA4679" s="25"/>
      <c r="BB4679" s="25"/>
      <c r="BC4679" s="25"/>
      <c r="BD4679" s="25"/>
      <c r="BE4679" s="25"/>
      <c r="BF4679" s="25"/>
      <c r="BG4679" s="25"/>
      <c r="BH4679" s="25"/>
      <c r="BI4679" s="25"/>
      <c r="BJ4679" s="25"/>
      <c r="BK4679" s="25"/>
      <c r="BL4679" s="25"/>
      <c r="BM4679" s="25"/>
      <c r="BN4679" s="25"/>
      <c r="BO4679" s="25"/>
      <c r="BP4679" s="25"/>
      <c r="BQ4679" s="23"/>
      <c r="BR4679" s="7">
        <v>5</v>
      </c>
      <c r="BS4679" s="1">
        <f t="shared" ca="1" si="24556"/>
        <v>0.23714300153605961</v>
      </c>
      <c r="BT4679" s="1">
        <f t="shared" ca="1" si="24557"/>
        <v>0.23714300153605961</v>
      </c>
      <c r="BU4679" s="1">
        <f t="shared" ca="1" si="24558"/>
        <v>0.285357690881825</v>
      </c>
      <c r="BV4679" s="1">
        <f t="shared" ca="1" si="24559"/>
        <v>0.99999776608488633</v>
      </c>
      <c r="BW4679" s="1">
        <f t="shared" ca="1" si="24560"/>
        <v>0.99999999884223145</v>
      </c>
      <c r="BX4679" s="1">
        <f t="shared" ca="1" si="24561"/>
        <v>0.99971951902334866</v>
      </c>
      <c r="BY4679" s="1">
        <f t="shared" ca="1" si="24562"/>
        <v>8.7911228908711392E-2</v>
      </c>
      <c r="BZ4679" s="1">
        <f t="shared" ca="1" si="24563"/>
        <v>0.8991037451951045</v>
      </c>
      <c r="CA4679" s="1">
        <f t="shared" ca="1" si="24564"/>
        <v>0.21094348748790828</v>
      </c>
      <c r="CB4679" s="1">
        <f t="shared" ca="1" si="24565"/>
        <v>0.23714300153605961</v>
      </c>
      <c r="CC4679" s="1">
        <f t="shared" ca="1" si="24566"/>
        <v>0.23714300153605961</v>
      </c>
      <c r="CD4679" s="25"/>
      <c r="CE4679" s="7">
        <v>5</v>
      </c>
      <c r="CF4679" s="1">
        <f t="shared" ca="1" si="24567"/>
        <v>0.42673007297672289</v>
      </c>
      <c r="CG4679" s="1">
        <f t="shared" ca="1" si="24568"/>
        <v>0.42673007297672289</v>
      </c>
      <c r="CH4679" s="1">
        <f t="shared" ca="1" si="24569"/>
        <v>0.79075364641976376</v>
      </c>
      <c r="CI4679" s="1">
        <f t="shared" ca="1" si="24570"/>
        <v>0.99915941815801046</v>
      </c>
      <c r="CJ4679" s="1">
        <f t="shared" ca="1" si="24571"/>
        <v>0.99992217693905416</v>
      </c>
      <c r="CK4679" s="1">
        <f t="shared" ca="1" si="24572"/>
        <v>0.99993879830798937</v>
      </c>
      <c r="CL4679" s="1">
        <f t="shared" ca="1" si="24573"/>
        <v>0.99997904417514061</v>
      </c>
      <c r="CM4679" s="1">
        <f t="shared" ca="1" si="24574"/>
        <v>0.97621018451862174</v>
      </c>
      <c r="CN4679" s="1">
        <f t="shared" ca="1" si="24575"/>
        <v>0.44466657844183838</v>
      </c>
      <c r="CO4679" s="1">
        <f t="shared" ca="1" si="24576"/>
        <v>0.42673007297672289</v>
      </c>
      <c r="CP4679" s="1">
        <f t="shared" ca="1" si="24577"/>
        <v>0.42673007297672289</v>
      </c>
      <c r="CQ4679" s="25"/>
      <c r="CR4679" s="25"/>
      <c r="CS4679" s="25"/>
      <c r="CT4679" s="25"/>
      <c r="CU4679" s="25"/>
      <c r="CV4679" s="25"/>
      <c r="CW4679" s="25"/>
      <c r="CX4679" s="25"/>
      <c r="CY4679" s="25"/>
      <c r="CZ4679" s="25"/>
      <c r="DA4679" s="25"/>
      <c r="DB4679" s="25"/>
      <c r="DC4679" s="25"/>
      <c r="DD4679" s="25"/>
      <c r="DE4679" s="40"/>
      <c r="DF4679" s="50"/>
      <c r="DG4679" s="7">
        <v>5</v>
      </c>
      <c r="DH4679" s="1">
        <f t="shared" ca="1" si="24578"/>
        <v>0.78623882977566506</v>
      </c>
      <c r="DI4679" s="1">
        <f t="shared" ca="1" si="24579"/>
        <v>0.99999995422960086</v>
      </c>
      <c r="DJ4679" s="1">
        <f t="shared" ca="1" si="24580"/>
        <v>0.99999999799468031</v>
      </c>
      <c r="DK4679" s="1">
        <f t="shared" ca="1" si="24581"/>
        <v>0.99988655148351324</v>
      </c>
      <c r="DL4679" s="1">
        <f t="shared" ca="1" si="24582"/>
        <v>0.23714300153605961</v>
      </c>
      <c r="DM4679" s="1">
        <f t="shared" ca="1" si="24583"/>
        <v>0.23714300153605961</v>
      </c>
      <c r="DN4679" s="14"/>
      <c r="DO4679" s="50"/>
      <c r="DP4679" s="7">
        <v>5</v>
      </c>
      <c r="DQ4679" s="1">
        <f t="shared" ca="1" si="24584"/>
        <v>0.95705978676629389</v>
      </c>
      <c r="DR4679" s="1">
        <f t="shared" ca="1" si="24585"/>
        <v>0.99999715704994596</v>
      </c>
      <c r="DS4679" s="1">
        <f t="shared" ca="1" si="24586"/>
        <v>0.99999833324771725</v>
      </c>
      <c r="DT4679" s="1">
        <f t="shared" ca="1" si="24587"/>
        <v>0.99990130904520713</v>
      </c>
      <c r="DU4679" s="1">
        <f t="shared" ca="1" si="24588"/>
        <v>0.43147156505082523</v>
      </c>
      <c r="DV4679" s="1">
        <f t="shared" ca="1" si="24589"/>
        <v>0.42673007297672289</v>
      </c>
      <c r="DW4679" s="14"/>
      <c r="DX4679" s="14"/>
      <c r="DY4679" s="14"/>
      <c r="DZ4679" s="14"/>
      <c r="EA4679" s="14"/>
      <c r="EB4679" s="14"/>
      <c r="EC4679" s="14"/>
      <c r="ED4679" s="14"/>
      <c r="EE4679" s="14"/>
      <c r="EF4679" s="19"/>
      <c r="EG4679" s="23"/>
      <c r="EH4679" s="50"/>
      <c r="EI4679" s="7">
        <v>1</v>
      </c>
      <c r="EJ4679" s="1">
        <f t="shared" ref="EJ4679:EJ4682" ca="1" si="24590">1/(1+EXP(-SUMPRODUCT($EI$29:$EK$31,DH4675:DJ4677)+$EL$29))</f>
        <v>0.94102520461327688</v>
      </c>
      <c r="EK4679" s="1">
        <f t="shared" ref="EK4679:EK4682" ca="1" si="24591">1/(1+EXP(-SUMPRODUCT($EI$29:$EK$31,DI4675:DK4677)+$EL$29))</f>
        <v>0.61296092005963054</v>
      </c>
      <c r="EL4679" s="1">
        <f t="shared" ref="EL4679:EL4682" ca="1" si="24592">1/(1+EXP(-SUMPRODUCT($EI$29:$EK$31,DJ4675:DL4677)+$EL$29))</f>
        <v>0.22612982815485019</v>
      </c>
      <c r="EM4679" s="1">
        <f t="shared" ref="EM4679:EM4682" ca="1" si="24593">1/(1+EXP(-SUMPRODUCT($EI$29:$EK$31,DK4675:DM4677)+$EL$29))</f>
        <v>0.2136054354499326</v>
      </c>
      <c r="EN4679" s="25"/>
      <c r="EO4679" s="25"/>
      <c r="EP4679" s="25"/>
      <c r="EQ4679" s="25"/>
      <c r="ER4679" s="25"/>
      <c r="ES4679" s="25"/>
      <c r="ET4679" s="23"/>
      <c r="EU4679" s="14"/>
      <c r="EV4679" s="14"/>
      <c r="EW4679" s="14"/>
      <c r="EX4679" s="14"/>
      <c r="EY4679" s="14"/>
      <c r="EZ4679" s="14"/>
      <c r="FA4679" s="14"/>
      <c r="FB4679" s="14"/>
      <c r="FC4679" s="19"/>
    </row>
    <row r="4680" spans="1:159" x14ac:dyDescent="0.2">
      <c r="A4680" s="55"/>
      <c r="B4680" s="18">
        <v>20</v>
      </c>
      <c r="C4680" s="1">
        <f>学習データ!C4646*$B$37</f>
        <v>0</v>
      </c>
      <c r="D4680" s="1">
        <f>学習データ!D4646*$B$37</f>
        <v>0</v>
      </c>
      <c r="E4680" s="1">
        <f>学習データ!E4646*$B$37</f>
        <v>0</v>
      </c>
      <c r="F4680" s="1">
        <f>学習データ!F4646*$B$37</f>
        <v>0</v>
      </c>
      <c r="G4680" s="1">
        <f>学習データ!G4646*$B$37</f>
        <v>0</v>
      </c>
      <c r="H4680" s="1">
        <f>学習データ!H4646*$B$37</f>
        <v>0</v>
      </c>
      <c r="I4680" s="1">
        <f>学習データ!I4646*$B$37</f>
        <v>0</v>
      </c>
      <c r="J4680" s="1">
        <f>学習データ!J4646*$B$37</f>
        <v>0</v>
      </c>
      <c r="K4680" s="1">
        <f>学習データ!K4646*$B$37</f>
        <v>0</v>
      </c>
      <c r="L4680" s="1">
        <f>学習データ!L4646*$B$37</f>
        <v>0</v>
      </c>
      <c r="M4680" s="1">
        <f>学習データ!M4646*$B$37</f>
        <v>0</v>
      </c>
      <c r="N4680" s="1">
        <f>学習データ!N4646*$B$37</f>
        <v>5</v>
      </c>
      <c r="O4680" s="1">
        <f>学習データ!O4646*$B$37</f>
        <v>112</v>
      </c>
      <c r="P4680" s="1">
        <f>学習データ!P4646*$B$37</f>
        <v>253</v>
      </c>
      <c r="Q4680" s="1">
        <f>学習データ!Q4646*$B$37</f>
        <v>247</v>
      </c>
      <c r="R4680" s="1">
        <f>学習データ!R4646*$B$37</f>
        <v>87</v>
      </c>
      <c r="S4680" s="1">
        <f>学習データ!S4646*$B$37</f>
        <v>0</v>
      </c>
      <c r="T4680" s="1">
        <f>学習データ!T4646*$B$37</f>
        <v>0</v>
      </c>
      <c r="U4680" s="1">
        <f>学習データ!U4646*$B$37</f>
        <v>0</v>
      </c>
      <c r="V4680" s="1">
        <f>学習データ!V4646*$B$37</f>
        <v>0</v>
      </c>
      <c r="W4680" s="1">
        <f>学習データ!W4646*$B$37</f>
        <v>0</v>
      </c>
      <c r="X4680" s="1">
        <f>学習データ!X4646*$B$37</f>
        <v>0</v>
      </c>
      <c r="Y4680" s="1">
        <f>学習データ!Y4646*$B$37</f>
        <v>0</v>
      </c>
      <c r="Z4680" s="1">
        <f>学習データ!Z4646*$B$37</f>
        <v>0</v>
      </c>
      <c r="AA4680" s="1">
        <f>学習データ!AA4646*$B$37</f>
        <v>0</v>
      </c>
      <c r="AB4680" s="1">
        <f>学習データ!AB4646*$B$37</f>
        <v>0</v>
      </c>
      <c r="AC4680" s="1">
        <f>学習データ!AC4646*$B$37</f>
        <v>0</v>
      </c>
      <c r="AD4680" s="1">
        <f>学習データ!AD4646*$B$37</f>
        <v>0</v>
      </c>
      <c r="AE4680" s="14"/>
      <c r="AF4680" s="7">
        <v>2</v>
      </c>
      <c r="AG4680" s="1">
        <f>IF(学習データ!AG4627=2,1,0)</f>
        <v>0</v>
      </c>
      <c r="AH4680" s="29"/>
      <c r="AI4680" s="25"/>
      <c r="AJ4680" s="25"/>
      <c r="AK4680" s="25"/>
      <c r="AL4680" s="25"/>
      <c r="AM4680" s="25"/>
      <c r="AN4680" s="25"/>
      <c r="AO4680" s="25"/>
      <c r="AP4680" s="25"/>
      <c r="AQ4680" s="25"/>
      <c r="AR4680" s="25"/>
      <c r="AS4680" s="25"/>
      <c r="AT4680" s="25"/>
      <c r="AU4680" s="25"/>
      <c r="AV4680" s="25"/>
      <c r="AW4680" s="25"/>
      <c r="AX4680" s="25"/>
      <c r="AY4680" s="25"/>
      <c r="AZ4680" s="25"/>
      <c r="BA4680" s="25"/>
      <c r="BB4680" s="25"/>
      <c r="BC4680" s="25"/>
      <c r="BD4680" s="25"/>
      <c r="BE4680" s="25"/>
      <c r="BF4680" s="25"/>
      <c r="BG4680" s="25"/>
      <c r="BH4680" s="25"/>
      <c r="BI4680" s="25"/>
      <c r="BJ4680" s="25"/>
      <c r="BK4680" s="25"/>
      <c r="BL4680" s="25"/>
      <c r="BM4680" s="25"/>
      <c r="BN4680" s="25"/>
      <c r="BO4680" s="25"/>
      <c r="BP4680" s="25"/>
      <c r="BQ4680" s="23"/>
      <c r="BR4680" s="7">
        <v>6</v>
      </c>
      <c r="BS4680" s="1">
        <f t="shared" ca="1" si="24556"/>
        <v>0.23714300153605961</v>
      </c>
      <c r="BT4680" s="1">
        <f t="shared" ca="1" si="24557"/>
        <v>0.23714300153605961</v>
      </c>
      <c r="BU4680" s="1">
        <f t="shared" ca="1" si="24558"/>
        <v>0.99997203093892173</v>
      </c>
      <c r="BV4680" s="1">
        <f t="shared" ca="1" si="24559"/>
        <v>0.99999982613400973</v>
      </c>
      <c r="BW4680" s="1">
        <f t="shared" ca="1" si="24560"/>
        <v>0.99540328711594916</v>
      </c>
      <c r="BX4680" s="1">
        <f t="shared" ca="1" si="24561"/>
        <v>3.9873742530590589E-2</v>
      </c>
      <c r="BY4680" s="1">
        <f t="shared" ca="1" si="24562"/>
        <v>0.17032346160943154</v>
      </c>
      <c r="BZ4680" s="1">
        <f t="shared" ca="1" si="24563"/>
        <v>0.86522035250592333</v>
      </c>
      <c r="CA4680" s="1">
        <f t="shared" ca="1" si="24564"/>
        <v>0.86499740361189303</v>
      </c>
      <c r="CB4680" s="1">
        <f t="shared" ca="1" si="24565"/>
        <v>0.23714300153605961</v>
      </c>
      <c r="CC4680" s="1">
        <f t="shared" ca="1" si="24566"/>
        <v>0.23714300153605961</v>
      </c>
      <c r="CD4680" s="25"/>
      <c r="CE4680" s="7">
        <v>6</v>
      </c>
      <c r="CF4680" s="1">
        <f t="shared" ca="1" si="24567"/>
        <v>0.42673007297672289</v>
      </c>
      <c r="CG4680" s="1">
        <f t="shared" ca="1" si="24568"/>
        <v>0.42673007297672289</v>
      </c>
      <c r="CH4680" s="1">
        <f t="shared" ca="1" si="24569"/>
        <v>0.97077772327106615</v>
      </c>
      <c r="CI4680" s="1">
        <f t="shared" ca="1" si="24570"/>
        <v>0.99622075685648237</v>
      </c>
      <c r="CJ4680" s="1">
        <f t="shared" ca="1" si="24571"/>
        <v>0.99904092184287829</v>
      </c>
      <c r="CK4680" s="1">
        <f t="shared" ca="1" si="24572"/>
        <v>0.99997131523956617</v>
      </c>
      <c r="CL4680" s="1">
        <f t="shared" ca="1" si="24573"/>
        <v>0.99974039035022588</v>
      </c>
      <c r="CM4680" s="1">
        <f t="shared" ca="1" si="24574"/>
        <v>0.99980204116090987</v>
      </c>
      <c r="CN4680" s="1">
        <f t="shared" ca="1" si="24575"/>
        <v>0.74827894268775097</v>
      </c>
      <c r="CO4680" s="1">
        <f t="shared" ca="1" si="24576"/>
        <v>0.42673007297672289</v>
      </c>
      <c r="CP4680" s="1">
        <f t="shared" ca="1" si="24577"/>
        <v>0.42673007297672289</v>
      </c>
      <c r="CQ4680" s="25"/>
      <c r="CR4680" s="25"/>
      <c r="CS4680" s="25"/>
      <c r="CT4680" s="25"/>
      <c r="CU4680" s="25"/>
      <c r="CV4680" s="25"/>
      <c r="CW4680" s="25"/>
      <c r="CX4680" s="25"/>
      <c r="CY4680" s="25"/>
      <c r="CZ4680" s="25"/>
      <c r="DA4680" s="25"/>
      <c r="DB4680" s="25"/>
      <c r="DC4680" s="25"/>
      <c r="DD4680" s="25"/>
      <c r="DE4680" s="40"/>
      <c r="DF4680" s="50"/>
      <c r="DG4680" s="7">
        <v>6</v>
      </c>
      <c r="DH4680" s="1">
        <f t="shared" ca="1" si="24578"/>
        <v>0.99999987206525265</v>
      </c>
      <c r="DI4680" s="1">
        <f t="shared" ca="1" si="24579"/>
        <v>0.99999996988271</v>
      </c>
      <c r="DJ4680" s="1">
        <f t="shared" ca="1" si="24580"/>
        <v>0.99731146906878321</v>
      </c>
      <c r="DK4680" s="1">
        <f t="shared" ca="1" si="24581"/>
        <v>0.23714300153605961</v>
      </c>
      <c r="DL4680" s="1">
        <f t="shared" ca="1" si="24582"/>
        <v>0.23714300153605961</v>
      </c>
      <c r="DM4680" s="1">
        <f t="shared" ca="1" si="24583"/>
        <v>0.23714300153605961</v>
      </c>
      <c r="DN4680" s="14"/>
      <c r="DO4680" s="50"/>
      <c r="DP4680" s="7">
        <v>6</v>
      </c>
      <c r="DQ4680" s="1">
        <f t="shared" ca="1" si="24584"/>
        <v>0.99654281278450629</v>
      </c>
      <c r="DR4680" s="1">
        <f t="shared" ca="1" si="24585"/>
        <v>0.99999865010382349</v>
      </c>
      <c r="DS4680" s="1">
        <f t="shared" ca="1" si="24586"/>
        <v>0.99961054986064901</v>
      </c>
      <c r="DT4680" s="1">
        <f t="shared" ca="1" si="24587"/>
        <v>0.43194642080260215</v>
      </c>
      <c r="DU4680" s="1">
        <f t="shared" ca="1" si="24588"/>
        <v>0.42673007297672289</v>
      </c>
      <c r="DV4680" s="1">
        <f t="shared" ca="1" si="24589"/>
        <v>0.42673007297672289</v>
      </c>
      <c r="DW4680" s="14"/>
      <c r="DX4680" s="14"/>
      <c r="DY4680" s="14"/>
      <c r="DZ4680" s="14"/>
      <c r="EA4680" s="14"/>
      <c r="EB4680" s="14"/>
      <c r="EC4680" s="14"/>
      <c r="ED4680" s="14"/>
      <c r="EE4680" s="14"/>
      <c r="EF4680" s="19"/>
      <c r="EG4680" s="23"/>
      <c r="EH4680" s="50"/>
      <c r="EI4680" s="7">
        <v>2</v>
      </c>
      <c r="EJ4680" s="1">
        <f t="shared" ca="1" si="24590"/>
        <v>0.83725833240238678</v>
      </c>
      <c r="EK4680" s="1">
        <f t="shared" ca="1" si="24591"/>
        <v>1.4904542932435485E-2</v>
      </c>
      <c r="EL4680" s="1">
        <f t="shared" ca="1" si="24592"/>
        <v>7.5690734231276587E-3</v>
      </c>
      <c r="EM4680" s="1">
        <f t="shared" ca="1" si="24593"/>
        <v>3.4485471291174914E-6</v>
      </c>
      <c r="EN4680" s="25"/>
      <c r="EO4680" s="25"/>
      <c r="EP4680" s="25"/>
      <c r="EQ4680" s="25"/>
      <c r="ER4680" s="25"/>
      <c r="ES4680" s="25"/>
      <c r="ET4680" s="23"/>
      <c r="EU4680" s="14"/>
      <c r="EV4680" s="14"/>
      <c r="EW4680" s="14"/>
      <c r="EX4680" s="14"/>
      <c r="EY4680" s="14"/>
      <c r="EZ4680" s="14"/>
      <c r="FA4680" s="14"/>
      <c r="FB4680" s="14"/>
      <c r="FC4680" s="19"/>
    </row>
    <row r="4681" spans="1:159" x14ac:dyDescent="0.2">
      <c r="A4681" s="55"/>
      <c r="B4681" s="18">
        <v>21</v>
      </c>
      <c r="C4681" s="1">
        <f>学習データ!C4647*$B$37</f>
        <v>0</v>
      </c>
      <c r="D4681" s="1">
        <f>学習データ!D4647*$B$37</f>
        <v>0</v>
      </c>
      <c r="E4681" s="1">
        <f>学習データ!E4647*$B$37</f>
        <v>0</v>
      </c>
      <c r="F4681" s="1">
        <f>学習データ!F4647*$B$37</f>
        <v>0</v>
      </c>
      <c r="G4681" s="1">
        <f>学習データ!G4647*$B$37</f>
        <v>0</v>
      </c>
      <c r="H4681" s="1">
        <f>学習データ!H4647*$B$37</f>
        <v>0</v>
      </c>
      <c r="I4681" s="1">
        <f>学習データ!I4647*$B$37</f>
        <v>93</v>
      </c>
      <c r="J4681" s="1">
        <f>学習データ!J4647*$B$37</f>
        <v>127</v>
      </c>
      <c r="K4681" s="1">
        <f>学習データ!K4647*$B$37</f>
        <v>93</v>
      </c>
      <c r="L4681" s="1">
        <f>学習データ!L4647*$B$37</f>
        <v>93</v>
      </c>
      <c r="M4681" s="1">
        <f>学習データ!M4647*$B$37</f>
        <v>151</v>
      </c>
      <c r="N4681" s="1">
        <f>学習データ!N4647*$B$37</f>
        <v>197</v>
      </c>
      <c r="O4681" s="1">
        <f>学習データ!O4647*$B$37</f>
        <v>253</v>
      </c>
      <c r="P4681" s="1">
        <f>学習データ!P4647*$B$37</f>
        <v>253</v>
      </c>
      <c r="Q4681" s="1">
        <f>学習データ!Q4647*$B$37</f>
        <v>184</v>
      </c>
      <c r="R4681" s="1">
        <f>学習データ!R4647*$B$37</f>
        <v>0</v>
      </c>
      <c r="S4681" s="1">
        <f>学習データ!S4647*$B$37</f>
        <v>0</v>
      </c>
      <c r="T4681" s="1">
        <f>学習データ!T4647*$B$37</f>
        <v>0</v>
      </c>
      <c r="U4681" s="1">
        <f>学習データ!U4647*$B$37</f>
        <v>0</v>
      </c>
      <c r="V4681" s="1">
        <f>学習データ!V4647*$B$37</f>
        <v>0</v>
      </c>
      <c r="W4681" s="1">
        <f>学習データ!W4647*$B$37</f>
        <v>0</v>
      </c>
      <c r="X4681" s="1">
        <f>学習データ!X4647*$B$37</f>
        <v>0</v>
      </c>
      <c r="Y4681" s="1">
        <f>学習データ!Y4647*$B$37</f>
        <v>0</v>
      </c>
      <c r="Z4681" s="1">
        <f>学習データ!Z4647*$B$37</f>
        <v>0</v>
      </c>
      <c r="AA4681" s="1">
        <f>学習データ!AA4647*$B$37</f>
        <v>0</v>
      </c>
      <c r="AB4681" s="1">
        <f>学習データ!AB4647*$B$37</f>
        <v>0</v>
      </c>
      <c r="AC4681" s="1">
        <f>学習データ!AC4647*$B$37</f>
        <v>0</v>
      </c>
      <c r="AD4681" s="1">
        <f>学習データ!AD4647*$B$37</f>
        <v>0</v>
      </c>
      <c r="AE4681" s="14"/>
      <c r="AF4681" s="7">
        <v>3</v>
      </c>
      <c r="AG4681" s="1">
        <f>IF(学習データ!AG4627=3,1,0)</f>
        <v>0</v>
      </c>
      <c r="AH4681" s="29"/>
      <c r="AI4681" s="25"/>
      <c r="AJ4681" s="25"/>
      <c r="AK4681" s="25"/>
      <c r="AL4681" s="25"/>
      <c r="AM4681" s="25"/>
      <c r="AN4681" s="25"/>
      <c r="AO4681" s="25"/>
      <c r="AP4681" s="25"/>
      <c r="AQ4681" s="25"/>
      <c r="AR4681" s="25"/>
      <c r="AS4681" s="25"/>
      <c r="AT4681" s="25"/>
      <c r="AU4681" s="25"/>
      <c r="AV4681" s="25"/>
      <c r="AW4681" s="25"/>
      <c r="AX4681" s="25"/>
      <c r="AY4681" s="25"/>
      <c r="AZ4681" s="25"/>
      <c r="BA4681" s="25"/>
      <c r="BB4681" s="25"/>
      <c r="BC4681" s="25"/>
      <c r="BD4681" s="25"/>
      <c r="BE4681" s="25"/>
      <c r="BF4681" s="25"/>
      <c r="BG4681" s="25"/>
      <c r="BH4681" s="25"/>
      <c r="BI4681" s="25"/>
      <c r="BJ4681" s="25"/>
      <c r="BK4681" s="25"/>
      <c r="BL4681" s="25"/>
      <c r="BM4681" s="25"/>
      <c r="BN4681" s="25"/>
      <c r="BO4681" s="25"/>
      <c r="BP4681" s="25"/>
      <c r="BQ4681" s="23"/>
      <c r="BR4681" s="7">
        <v>7</v>
      </c>
      <c r="BS4681" s="1">
        <f t="shared" ca="1" si="24556"/>
        <v>0.23714300153605961</v>
      </c>
      <c r="BT4681" s="1">
        <f t="shared" ca="1" si="24557"/>
        <v>0.23714300153605961</v>
      </c>
      <c r="BU4681" s="1">
        <f t="shared" ca="1" si="24558"/>
        <v>0.99997305685322957</v>
      </c>
      <c r="BV4681" s="1">
        <f t="shared" ca="1" si="24559"/>
        <v>0.99999994915406221</v>
      </c>
      <c r="BW4681" s="1">
        <f t="shared" ca="1" si="24560"/>
        <v>0.99999612510208546</v>
      </c>
      <c r="BX4681" s="1">
        <f t="shared" ca="1" si="24561"/>
        <v>0.96441684833915609</v>
      </c>
      <c r="BY4681" s="1">
        <f t="shared" ca="1" si="24562"/>
        <v>0.89498638782169126</v>
      </c>
      <c r="BZ4681" s="1">
        <f t="shared" ca="1" si="24563"/>
        <v>0.92250838677866309</v>
      </c>
      <c r="CA4681" s="1">
        <f t="shared" ca="1" si="24564"/>
        <v>0.81355209138076079</v>
      </c>
      <c r="CB4681" s="1">
        <f t="shared" ca="1" si="24565"/>
        <v>0.23714300153605961</v>
      </c>
      <c r="CC4681" s="1">
        <f t="shared" ca="1" si="24566"/>
        <v>0.23714300153605961</v>
      </c>
      <c r="CD4681" s="25"/>
      <c r="CE4681" s="7">
        <v>7</v>
      </c>
      <c r="CF4681" s="1">
        <f t="shared" ca="1" si="24567"/>
        <v>0.42673007297672289</v>
      </c>
      <c r="CG4681" s="1">
        <f t="shared" ca="1" si="24568"/>
        <v>0.42673007297672289</v>
      </c>
      <c r="CH4681" s="1">
        <f t="shared" ca="1" si="24569"/>
        <v>0.97532725564888534</v>
      </c>
      <c r="CI4681" s="1">
        <f t="shared" ca="1" si="24570"/>
        <v>0.9838309119275388</v>
      </c>
      <c r="CJ4681" s="1">
        <f t="shared" ca="1" si="24571"/>
        <v>0.99958700410110846</v>
      </c>
      <c r="CK4681" s="1">
        <f t="shared" ca="1" si="24572"/>
        <v>0.99971638956045483</v>
      </c>
      <c r="CL4681" s="1">
        <f t="shared" ca="1" si="24573"/>
        <v>0.99975876070846548</v>
      </c>
      <c r="CM4681" s="1">
        <f t="shared" ca="1" si="24574"/>
        <v>0.99917812698818964</v>
      </c>
      <c r="CN4681" s="1">
        <f t="shared" ca="1" si="24575"/>
        <v>0.99202813321122663</v>
      </c>
      <c r="CO4681" s="1">
        <f t="shared" ca="1" si="24576"/>
        <v>0.42673007297672289</v>
      </c>
      <c r="CP4681" s="1">
        <f t="shared" ca="1" si="24577"/>
        <v>0.42673007297672289</v>
      </c>
      <c r="CQ4681" s="25"/>
      <c r="CR4681" s="25"/>
      <c r="CS4681" s="25"/>
      <c r="CT4681" s="25"/>
      <c r="CU4681" s="25"/>
      <c r="CV4681" s="25"/>
      <c r="CW4681" s="25"/>
      <c r="CX4681" s="25"/>
      <c r="CY4681" s="25"/>
      <c r="CZ4681" s="25"/>
      <c r="DA4681" s="25"/>
      <c r="DB4681" s="25"/>
      <c r="DC4681" s="25"/>
      <c r="DD4681" s="25"/>
      <c r="DE4681" s="40"/>
      <c r="DF4681" s="14"/>
      <c r="DG4681" s="14"/>
      <c r="DH4681" s="14"/>
      <c r="DI4681" s="14"/>
      <c r="DJ4681" s="14"/>
      <c r="DK4681" s="14"/>
      <c r="DL4681" s="14"/>
      <c r="DM4681" s="14"/>
      <c r="DN4681" s="14"/>
      <c r="DO4681" s="14"/>
      <c r="DP4681" s="14"/>
      <c r="DQ4681" s="14"/>
      <c r="DR4681" s="14"/>
      <c r="DS4681" s="14"/>
      <c r="DT4681" s="14"/>
      <c r="DU4681" s="14"/>
      <c r="DV4681" s="14"/>
      <c r="DW4681" s="14"/>
      <c r="DX4681" s="14"/>
      <c r="DY4681" s="14"/>
      <c r="DZ4681" s="14"/>
      <c r="EA4681" s="14"/>
      <c r="EB4681" s="14"/>
      <c r="EC4681" s="14"/>
      <c r="ED4681" s="14"/>
      <c r="EE4681" s="14"/>
      <c r="EF4681" s="19"/>
      <c r="EG4681" s="23"/>
      <c r="EH4681" s="50"/>
      <c r="EI4681" s="7">
        <v>3</v>
      </c>
      <c r="EJ4681" s="1">
        <f t="shared" ca="1" si="24590"/>
        <v>1.25290503280197E-2</v>
      </c>
      <c r="EK4681" s="1">
        <f t="shared" ca="1" si="24591"/>
        <v>8.3358362292821869E-2</v>
      </c>
      <c r="EL4681" s="1">
        <f t="shared" ca="1" si="24592"/>
        <v>1.1870874700758937E-2</v>
      </c>
      <c r="EM4681" s="1">
        <f t="shared" ca="1" si="24593"/>
        <v>3.8938622736931286E-2</v>
      </c>
      <c r="EN4681" s="25"/>
      <c r="EO4681" s="25"/>
      <c r="EP4681" s="25"/>
      <c r="EQ4681" s="25"/>
      <c r="ER4681" s="25"/>
      <c r="ES4681" s="25"/>
      <c r="ET4681" s="23"/>
      <c r="EU4681" s="14"/>
      <c r="EV4681" s="14"/>
      <c r="EW4681" s="14"/>
      <c r="EX4681" s="14"/>
      <c r="EY4681" s="14"/>
      <c r="EZ4681" s="14"/>
      <c r="FA4681" s="14"/>
      <c r="FB4681" s="14"/>
      <c r="FC4681" s="19"/>
    </row>
    <row r="4682" spans="1:159" x14ac:dyDescent="0.2">
      <c r="A4682" s="55"/>
      <c r="B4682" s="18">
        <v>22</v>
      </c>
      <c r="C4682" s="1">
        <f>学習データ!C4648*$B$37</f>
        <v>0</v>
      </c>
      <c r="D4682" s="1">
        <f>学習データ!D4648*$B$37</f>
        <v>0</v>
      </c>
      <c r="E4682" s="1">
        <f>学習データ!E4648*$B$37</f>
        <v>0</v>
      </c>
      <c r="F4682" s="1">
        <f>学習データ!F4648*$B$37</f>
        <v>0</v>
      </c>
      <c r="G4682" s="1">
        <f>学習データ!G4648*$B$37</f>
        <v>0</v>
      </c>
      <c r="H4682" s="1">
        <f>学習データ!H4648*$B$37</f>
        <v>0</v>
      </c>
      <c r="I4682" s="1">
        <f>学習データ!I4648*$B$37</f>
        <v>170</v>
      </c>
      <c r="J4682" s="1">
        <f>学習データ!J4648*$B$37</f>
        <v>254</v>
      </c>
      <c r="K4682" s="1">
        <f>学習データ!K4648*$B$37</f>
        <v>254</v>
      </c>
      <c r="L4682" s="1">
        <f>学習データ!L4648*$B$37</f>
        <v>254</v>
      </c>
      <c r="M4682" s="1">
        <f>学習データ!M4648*$B$37</f>
        <v>255</v>
      </c>
      <c r="N4682" s="1">
        <f>学習データ!N4648*$B$37</f>
        <v>254</v>
      </c>
      <c r="O4682" s="1">
        <f>学習データ!O4648*$B$37</f>
        <v>205</v>
      </c>
      <c r="P4682" s="1">
        <f>学習データ!P4648*$B$37</f>
        <v>93</v>
      </c>
      <c r="Q4682" s="1">
        <f>学習データ!Q4648*$B$37</f>
        <v>0</v>
      </c>
      <c r="R4682" s="1">
        <f>学習データ!R4648*$B$37</f>
        <v>0</v>
      </c>
      <c r="S4682" s="1">
        <f>学習データ!S4648*$B$37</f>
        <v>0</v>
      </c>
      <c r="T4682" s="1">
        <f>学習データ!T4648*$B$37</f>
        <v>0</v>
      </c>
      <c r="U4682" s="1">
        <f>学習データ!U4648*$B$37</f>
        <v>0</v>
      </c>
      <c r="V4682" s="1">
        <f>学習データ!V4648*$B$37</f>
        <v>0</v>
      </c>
      <c r="W4682" s="1">
        <f>学習データ!W4648*$B$37</f>
        <v>0</v>
      </c>
      <c r="X4682" s="1">
        <f>学習データ!X4648*$B$37</f>
        <v>0</v>
      </c>
      <c r="Y4682" s="1">
        <f>学習データ!Y4648*$B$37</f>
        <v>0</v>
      </c>
      <c r="Z4682" s="1">
        <f>学習データ!Z4648*$B$37</f>
        <v>0</v>
      </c>
      <c r="AA4682" s="1">
        <f>学習データ!AA4648*$B$37</f>
        <v>0</v>
      </c>
      <c r="AB4682" s="1">
        <f>学習データ!AB4648*$B$37</f>
        <v>0</v>
      </c>
      <c r="AC4682" s="1">
        <f>学習データ!AC4648*$B$37</f>
        <v>0</v>
      </c>
      <c r="AD4682" s="1">
        <f>学習データ!AD4648*$B$37</f>
        <v>0</v>
      </c>
      <c r="AE4682" s="14"/>
      <c r="AF4682" s="7">
        <v>4</v>
      </c>
      <c r="AG4682" s="1">
        <f>IF(学習データ!AG4627=4,1,0)</f>
        <v>0</v>
      </c>
      <c r="AH4682" s="29"/>
      <c r="AI4682" s="25"/>
      <c r="AJ4682" s="25"/>
      <c r="AK4682" s="25"/>
      <c r="AL4682" s="25"/>
      <c r="AM4682" s="25"/>
      <c r="AN4682" s="25"/>
      <c r="AO4682" s="25"/>
      <c r="AP4682" s="25"/>
      <c r="AQ4682" s="25"/>
      <c r="AR4682" s="25"/>
      <c r="AS4682" s="25"/>
      <c r="AT4682" s="25"/>
      <c r="AU4682" s="25"/>
      <c r="AV4682" s="25"/>
      <c r="AW4682" s="25"/>
      <c r="AX4682" s="25"/>
      <c r="AY4682" s="25"/>
      <c r="AZ4682" s="25"/>
      <c r="BA4682" s="25"/>
      <c r="BB4682" s="25"/>
      <c r="BC4682" s="25"/>
      <c r="BD4682" s="25"/>
      <c r="BE4682" s="25"/>
      <c r="BF4682" s="25"/>
      <c r="BG4682" s="25"/>
      <c r="BH4682" s="25"/>
      <c r="BI4682" s="25"/>
      <c r="BJ4682" s="25"/>
      <c r="BK4682" s="25"/>
      <c r="BL4682" s="25"/>
      <c r="BM4682" s="25"/>
      <c r="BN4682" s="25"/>
      <c r="BO4682" s="25"/>
      <c r="BP4682" s="25"/>
      <c r="BQ4682" s="23"/>
      <c r="BR4682" s="7">
        <v>8</v>
      </c>
      <c r="BS4682" s="1">
        <f t="shared" ca="1" si="24556"/>
        <v>0.18876608793294058</v>
      </c>
      <c r="BT4682" s="1">
        <f t="shared" ca="1" si="24557"/>
        <v>2.0392750393209199E-3</v>
      </c>
      <c r="BU4682" s="1">
        <f t="shared" ca="1" si="24558"/>
        <v>2.7784000724517624E-3</v>
      </c>
      <c r="BV4682" s="1">
        <f t="shared" ca="1" si="24559"/>
        <v>2.9434008992518437E-3</v>
      </c>
      <c r="BW4682" s="1">
        <f t="shared" ca="1" si="24560"/>
        <v>0.99993237930896306</v>
      </c>
      <c r="BX4682" s="1">
        <f t="shared" ca="1" si="24561"/>
        <v>0.999999989246528</v>
      </c>
      <c r="BY4682" s="1">
        <f t="shared" ca="1" si="24562"/>
        <v>0.9997767908144608</v>
      </c>
      <c r="BZ4682" s="1">
        <f t="shared" ca="1" si="24563"/>
        <v>0.94015355894256014</v>
      </c>
      <c r="CA4682" s="1">
        <f t="shared" ca="1" si="24564"/>
        <v>0.12495124888885131</v>
      </c>
      <c r="CB4682" s="1">
        <f t="shared" ca="1" si="24565"/>
        <v>0.23714300153605961</v>
      </c>
      <c r="CC4682" s="1">
        <f t="shared" ca="1" si="24566"/>
        <v>0.23714300153605961</v>
      </c>
      <c r="CD4682" s="25"/>
      <c r="CE4682" s="7">
        <v>8</v>
      </c>
      <c r="CF4682" s="1">
        <f t="shared" ca="1" si="24567"/>
        <v>0.42646477095303259</v>
      </c>
      <c r="CG4682" s="1">
        <f t="shared" ca="1" si="24568"/>
        <v>0.35357415612224452</v>
      </c>
      <c r="CH4682" s="1">
        <f t="shared" ca="1" si="24569"/>
        <v>0.89213027980704473</v>
      </c>
      <c r="CI4682" s="1">
        <f t="shared" ca="1" si="24570"/>
        <v>0.98142829580633939</v>
      </c>
      <c r="CJ4682" s="1">
        <f t="shared" ca="1" si="24571"/>
        <v>0.99961053853440407</v>
      </c>
      <c r="CK4682" s="1">
        <f t="shared" ca="1" si="24572"/>
        <v>0.99985753563714852</v>
      </c>
      <c r="CL4682" s="1">
        <f t="shared" ca="1" si="24573"/>
        <v>0.99936669557054669</v>
      </c>
      <c r="CM4682" s="1">
        <f t="shared" ca="1" si="24574"/>
        <v>0.99980554443811254</v>
      </c>
      <c r="CN4682" s="1">
        <f t="shared" ca="1" si="24575"/>
        <v>0.97157059268545476</v>
      </c>
      <c r="CO4682" s="1">
        <f t="shared" ca="1" si="24576"/>
        <v>0.42673007297672289</v>
      </c>
      <c r="CP4682" s="1">
        <f t="shared" ca="1" si="24577"/>
        <v>0.42673007297672289</v>
      </c>
      <c r="CQ4682" s="25"/>
      <c r="CR4682" s="25"/>
      <c r="CS4682" s="25"/>
      <c r="CT4682" s="25"/>
      <c r="CU4682" s="25"/>
      <c r="CV4682" s="25"/>
      <c r="CW4682" s="25"/>
      <c r="CX4682" s="25"/>
      <c r="CY4682" s="25"/>
      <c r="CZ4682" s="25"/>
      <c r="DA4682" s="25"/>
      <c r="DB4682" s="25"/>
      <c r="DC4682" s="25"/>
      <c r="DD4682" s="25"/>
      <c r="DE4682" s="40"/>
      <c r="DF4682" s="14"/>
      <c r="DG4682" s="14"/>
      <c r="DH4682" s="14"/>
      <c r="DI4682" s="14"/>
      <c r="DJ4682" s="14"/>
      <c r="DK4682" s="14"/>
      <c r="DL4682" s="14"/>
      <c r="DM4682" s="14"/>
      <c r="DN4682" s="14"/>
      <c r="DO4682" s="14"/>
      <c r="DP4682" s="14"/>
      <c r="DQ4682" s="14"/>
      <c r="DR4682" s="14"/>
      <c r="DS4682" s="14"/>
      <c r="DT4682" s="14"/>
      <c r="DU4682" s="14"/>
      <c r="DV4682" s="14"/>
      <c r="DW4682" s="14"/>
      <c r="DX4682" s="14"/>
      <c r="DY4682" s="14"/>
      <c r="DZ4682" s="14"/>
      <c r="EA4682" s="14"/>
      <c r="EB4682" s="14"/>
      <c r="EC4682" s="14"/>
      <c r="ED4682" s="14"/>
      <c r="EE4682" s="14"/>
      <c r="EF4682" s="19"/>
      <c r="EG4682" s="23"/>
      <c r="EH4682" s="50"/>
      <c r="EI4682" s="7">
        <v>4</v>
      </c>
      <c r="EJ4682" s="1">
        <f t="shared" ca="1" si="24590"/>
        <v>3.6686571434177258E-2</v>
      </c>
      <c r="EK4682" s="1">
        <f t="shared" ca="1" si="24591"/>
        <v>6.1559223450647155E-2</v>
      </c>
      <c r="EL4682" s="1">
        <f t="shared" ca="1" si="24592"/>
        <v>3.6430342403805721E-3</v>
      </c>
      <c r="EM4682" s="1">
        <f t="shared" ca="1" si="24593"/>
        <v>7.7513302629645911E-2</v>
      </c>
      <c r="EN4682" s="14"/>
      <c r="EO4682" s="14"/>
      <c r="EP4682" s="14"/>
      <c r="EQ4682" s="14"/>
      <c r="ER4682" s="14"/>
      <c r="ES4682" s="14"/>
      <c r="ET4682" s="23"/>
      <c r="EU4682" s="14"/>
      <c r="EV4682" s="14"/>
      <c r="EW4682" s="14"/>
      <c r="EX4682" s="14"/>
      <c r="EY4682" s="14"/>
      <c r="EZ4682" s="14"/>
      <c r="FA4682" s="14"/>
      <c r="FB4682" s="14"/>
      <c r="FC4682" s="19"/>
    </row>
    <row r="4683" spans="1:159" x14ac:dyDescent="0.2">
      <c r="A4683" s="55"/>
      <c r="B4683" s="18">
        <v>23</v>
      </c>
      <c r="C4683" s="1">
        <f>学習データ!C4649*$B$37</f>
        <v>0</v>
      </c>
      <c r="D4683" s="1">
        <f>学習データ!D4649*$B$37</f>
        <v>0</v>
      </c>
      <c r="E4683" s="1">
        <f>学習データ!E4649*$B$37</f>
        <v>0</v>
      </c>
      <c r="F4683" s="1">
        <f>学習データ!F4649*$B$37</f>
        <v>0</v>
      </c>
      <c r="G4683" s="1">
        <f>学習データ!G4649*$B$37</f>
        <v>0</v>
      </c>
      <c r="H4683" s="1">
        <f>学習データ!H4649*$B$37</f>
        <v>0</v>
      </c>
      <c r="I4683" s="1">
        <f>学習データ!I4649*$B$37</f>
        <v>136</v>
      </c>
      <c r="J4683" s="1">
        <f>学習データ!J4649*$B$37</f>
        <v>253</v>
      </c>
      <c r="K4683" s="1">
        <f>学習データ!K4649*$B$37</f>
        <v>253</v>
      </c>
      <c r="L4683" s="1">
        <f>学習データ!L4649*$B$37</f>
        <v>253</v>
      </c>
      <c r="M4683" s="1">
        <f>学習データ!M4649*$B$37</f>
        <v>254</v>
      </c>
      <c r="N4683" s="1">
        <f>学習データ!N4649*$B$37</f>
        <v>227</v>
      </c>
      <c r="O4683" s="1">
        <f>学習データ!O4649*$B$37</f>
        <v>71</v>
      </c>
      <c r="P4683" s="1">
        <f>学習データ!P4649*$B$37</f>
        <v>0</v>
      </c>
      <c r="Q4683" s="1">
        <f>学習データ!Q4649*$B$37</f>
        <v>0</v>
      </c>
      <c r="R4683" s="1">
        <f>学習データ!R4649*$B$37</f>
        <v>0</v>
      </c>
      <c r="S4683" s="1">
        <f>学習データ!S4649*$B$37</f>
        <v>0</v>
      </c>
      <c r="T4683" s="1">
        <f>学習データ!T4649*$B$37</f>
        <v>0</v>
      </c>
      <c r="U4683" s="1">
        <f>学習データ!U4649*$B$37</f>
        <v>0</v>
      </c>
      <c r="V4683" s="1">
        <f>学習データ!V4649*$B$37</f>
        <v>0</v>
      </c>
      <c r="W4683" s="1">
        <f>学習データ!W4649*$B$37</f>
        <v>0</v>
      </c>
      <c r="X4683" s="1">
        <f>学習データ!X4649*$B$37</f>
        <v>0</v>
      </c>
      <c r="Y4683" s="1">
        <f>学習データ!Y4649*$B$37</f>
        <v>0</v>
      </c>
      <c r="Z4683" s="1">
        <f>学習データ!Z4649*$B$37</f>
        <v>0</v>
      </c>
      <c r="AA4683" s="1">
        <f>学習データ!AA4649*$B$37</f>
        <v>0</v>
      </c>
      <c r="AB4683" s="1">
        <f>学習データ!AB4649*$B$37</f>
        <v>0</v>
      </c>
      <c r="AC4683" s="1">
        <f>学習データ!AC4649*$B$37</f>
        <v>0</v>
      </c>
      <c r="AD4683" s="1">
        <f>学習データ!AD4649*$B$37</f>
        <v>0</v>
      </c>
      <c r="AE4683" s="14"/>
      <c r="AF4683" s="7">
        <v>5</v>
      </c>
      <c r="AG4683" s="1">
        <f>IF(学習データ!AG4627=5,1,0)</f>
        <v>1</v>
      </c>
      <c r="AH4683" s="29"/>
      <c r="AI4683" s="25"/>
      <c r="AJ4683" s="25"/>
      <c r="AK4683" s="25"/>
      <c r="AL4683" s="25"/>
      <c r="AM4683" s="25"/>
      <c r="AN4683" s="25"/>
      <c r="AO4683" s="25"/>
      <c r="AP4683" s="25"/>
      <c r="AQ4683" s="25"/>
      <c r="AR4683" s="25"/>
      <c r="AS4683" s="25"/>
      <c r="AT4683" s="25"/>
      <c r="AU4683" s="25"/>
      <c r="AV4683" s="25"/>
      <c r="AW4683" s="25"/>
      <c r="AX4683" s="25"/>
      <c r="AY4683" s="25"/>
      <c r="AZ4683" s="25"/>
      <c r="BA4683" s="25"/>
      <c r="BB4683" s="25"/>
      <c r="BC4683" s="25"/>
      <c r="BD4683" s="25"/>
      <c r="BE4683" s="25"/>
      <c r="BF4683" s="25"/>
      <c r="BG4683" s="25"/>
      <c r="BH4683" s="25"/>
      <c r="BI4683" s="25"/>
      <c r="BJ4683" s="25"/>
      <c r="BK4683" s="25"/>
      <c r="BL4683" s="25"/>
      <c r="BM4683" s="25"/>
      <c r="BN4683" s="25"/>
      <c r="BO4683" s="25"/>
      <c r="BP4683" s="25"/>
      <c r="BQ4683" s="23"/>
      <c r="BR4683" s="7">
        <v>9</v>
      </c>
      <c r="BS4683" s="1">
        <f t="shared" ca="1" si="24556"/>
        <v>0.22878964872823782</v>
      </c>
      <c r="BT4683" s="1">
        <f t="shared" ca="1" si="24557"/>
        <v>7.7848244099717634E-2</v>
      </c>
      <c r="BU4683" s="1">
        <f t="shared" ca="1" si="24558"/>
        <v>0.10412672938079948</v>
      </c>
      <c r="BV4683" s="1">
        <f t="shared" ca="1" si="24559"/>
        <v>0.81478092484297693</v>
      </c>
      <c r="BW4683" s="1">
        <f t="shared" ca="1" si="24560"/>
        <v>0.99999992606161359</v>
      </c>
      <c r="BX4683" s="1">
        <f t="shared" ca="1" si="24561"/>
        <v>0.99999999619033031</v>
      </c>
      <c r="BY4683" s="1">
        <f t="shared" ca="1" si="24562"/>
        <v>0.99988655148351324</v>
      </c>
      <c r="BZ4683" s="1">
        <f t="shared" ca="1" si="24563"/>
        <v>0.12938074484284318</v>
      </c>
      <c r="CA4683" s="1">
        <f t="shared" ca="1" si="24564"/>
        <v>0.19602261641552926</v>
      </c>
      <c r="CB4683" s="1">
        <f t="shared" ca="1" si="24565"/>
        <v>0.23714300153605961</v>
      </c>
      <c r="CC4683" s="1">
        <f t="shared" ca="1" si="24566"/>
        <v>0.23714300153605961</v>
      </c>
      <c r="CD4683" s="25"/>
      <c r="CE4683" s="7">
        <v>9</v>
      </c>
      <c r="CF4683" s="1">
        <f t="shared" ca="1" si="24567"/>
        <v>0.8154830889611604</v>
      </c>
      <c r="CG4683" s="1">
        <f t="shared" ca="1" si="24568"/>
        <v>0.77623000464242931</v>
      </c>
      <c r="CH4683" s="1">
        <f t="shared" ca="1" si="24569"/>
        <v>0.99059841922744829</v>
      </c>
      <c r="CI4683" s="1">
        <f t="shared" ca="1" si="24570"/>
        <v>0.99756338553533563</v>
      </c>
      <c r="CJ4683" s="1">
        <f t="shared" ca="1" si="24571"/>
        <v>0.99996440008598231</v>
      </c>
      <c r="CK4683" s="1">
        <f t="shared" ca="1" si="24572"/>
        <v>0.99985130273257439</v>
      </c>
      <c r="CL4683" s="1">
        <f t="shared" ca="1" si="24573"/>
        <v>0.99990130904520713</v>
      </c>
      <c r="CM4683" s="1">
        <f t="shared" ca="1" si="24574"/>
        <v>0.99769847402272716</v>
      </c>
      <c r="CN4683" s="1">
        <f t="shared" ca="1" si="24575"/>
        <v>0.43147156505082523</v>
      </c>
      <c r="CO4683" s="1">
        <f t="shared" ca="1" si="24576"/>
        <v>0.42673007297672289</v>
      </c>
      <c r="CP4683" s="1">
        <f t="shared" ca="1" si="24577"/>
        <v>0.42673007297672289</v>
      </c>
      <c r="CQ4683" s="25"/>
      <c r="CR4683" s="25"/>
      <c r="CS4683" s="25"/>
      <c r="CT4683" s="25"/>
      <c r="CU4683" s="25"/>
      <c r="CV4683" s="25"/>
      <c r="CW4683" s="25"/>
      <c r="CX4683" s="25"/>
      <c r="CY4683" s="25"/>
      <c r="CZ4683" s="25"/>
      <c r="DA4683" s="25"/>
      <c r="DB4683" s="25"/>
      <c r="DC4683" s="25"/>
      <c r="DD4683" s="25"/>
      <c r="DE4683" s="40"/>
      <c r="DF4683" s="14"/>
      <c r="DG4683" s="14"/>
      <c r="DH4683" s="14"/>
      <c r="DI4683" s="14"/>
      <c r="DJ4683" s="14"/>
      <c r="DK4683" s="14"/>
      <c r="DL4683" s="14"/>
      <c r="DM4683" s="14"/>
      <c r="DN4683" s="14"/>
      <c r="DO4683" s="14"/>
      <c r="DP4683" s="14"/>
      <c r="DQ4683" s="14"/>
      <c r="DR4683" s="14"/>
      <c r="DS4683" s="14"/>
      <c r="DT4683" s="14"/>
      <c r="DU4683" s="14"/>
      <c r="DV4683" s="14"/>
      <c r="DW4683" s="14"/>
      <c r="DX4683" s="14"/>
      <c r="DY4683" s="14"/>
      <c r="DZ4683" s="14"/>
      <c r="EA4683" s="14"/>
      <c r="EB4683" s="14"/>
      <c r="EC4683" s="14"/>
      <c r="ED4683" s="14"/>
      <c r="EE4683" s="14"/>
      <c r="EF4683" s="19"/>
      <c r="EG4683" s="23"/>
      <c r="EH4683" s="25"/>
      <c r="EI4683" s="25"/>
      <c r="EJ4683" s="25"/>
      <c r="EK4683" s="25"/>
      <c r="EL4683" s="25"/>
      <c r="EM4683" s="25"/>
      <c r="EN4683" s="14"/>
      <c r="EO4683" s="14"/>
      <c r="EP4683" s="14"/>
      <c r="EQ4683" s="14"/>
      <c r="ER4683" s="14"/>
      <c r="ES4683" s="14"/>
      <c r="ET4683" s="23"/>
      <c r="EU4683" s="14"/>
      <c r="EV4683" s="14"/>
      <c r="EW4683" s="14"/>
      <c r="EX4683" s="14"/>
      <c r="EY4683" s="14"/>
      <c r="EZ4683" s="14"/>
      <c r="FA4683" s="14"/>
      <c r="FB4683" s="14"/>
      <c r="FC4683" s="19"/>
    </row>
    <row r="4684" spans="1:159" x14ac:dyDescent="0.2">
      <c r="A4684" s="55"/>
      <c r="B4684" s="18">
        <v>24</v>
      </c>
      <c r="C4684" s="1">
        <f>学習データ!C4650*$B$37</f>
        <v>0</v>
      </c>
      <c r="D4684" s="1">
        <f>学習データ!D4650*$B$37</f>
        <v>0</v>
      </c>
      <c r="E4684" s="1">
        <f>学習データ!E4650*$B$37</f>
        <v>0</v>
      </c>
      <c r="F4684" s="1">
        <f>学習データ!F4650*$B$37</f>
        <v>0</v>
      </c>
      <c r="G4684" s="1">
        <f>学習データ!G4650*$B$37</f>
        <v>0</v>
      </c>
      <c r="H4684" s="1">
        <f>学習データ!H4650*$B$37</f>
        <v>0</v>
      </c>
      <c r="I4684" s="1">
        <f>学習データ!I4650*$B$37</f>
        <v>13</v>
      </c>
      <c r="J4684" s="1">
        <f>学習データ!J4650*$B$37</f>
        <v>129</v>
      </c>
      <c r="K4684" s="1">
        <f>学習データ!K4650*$B$37</f>
        <v>179</v>
      </c>
      <c r="L4684" s="1">
        <f>学習データ!L4650*$B$37</f>
        <v>230</v>
      </c>
      <c r="M4684" s="1">
        <f>学習データ!M4650*$B$37</f>
        <v>80</v>
      </c>
      <c r="N4684" s="1">
        <f>学習データ!N4650*$B$37</f>
        <v>38</v>
      </c>
      <c r="O4684" s="1">
        <f>学習データ!O4650*$B$37</f>
        <v>0</v>
      </c>
      <c r="P4684" s="1">
        <f>学習データ!P4650*$B$37</f>
        <v>0</v>
      </c>
      <c r="Q4684" s="1">
        <f>学習データ!Q4650*$B$37</f>
        <v>0</v>
      </c>
      <c r="R4684" s="1">
        <f>学習データ!R4650*$B$37</f>
        <v>0</v>
      </c>
      <c r="S4684" s="1">
        <f>学習データ!S4650*$B$37</f>
        <v>0</v>
      </c>
      <c r="T4684" s="1">
        <f>学習データ!T4650*$B$37</f>
        <v>0</v>
      </c>
      <c r="U4684" s="1">
        <f>学習データ!U4650*$B$37</f>
        <v>0</v>
      </c>
      <c r="V4684" s="1">
        <f>学習データ!V4650*$B$37</f>
        <v>0</v>
      </c>
      <c r="W4684" s="1">
        <f>学習データ!W4650*$B$37</f>
        <v>0</v>
      </c>
      <c r="X4684" s="1">
        <f>学習データ!X4650*$B$37</f>
        <v>0</v>
      </c>
      <c r="Y4684" s="1">
        <f>学習データ!Y4650*$B$37</f>
        <v>0</v>
      </c>
      <c r="Z4684" s="1">
        <f>学習データ!Z4650*$B$37</f>
        <v>0</v>
      </c>
      <c r="AA4684" s="1">
        <f>学習データ!AA4650*$B$37</f>
        <v>0</v>
      </c>
      <c r="AB4684" s="1">
        <f>学習データ!AB4650*$B$37</f>
        <v>0</v>
      </c>
      <c r="AC4684" s="1">
        <f>学習データ!AC4650*$B$37</f>
        <v>0</v>
      </c>
      <c r="AD4684" s="1">
        <f>学習データ!AD4650*$B$37</f>
        <v>0</v>
      </c>
      <c r="AE4684" s="14"/>
      <c r="AF4684" s="7">
        <v>6</v>
      </c>
      <c r="AG4684" s="1">
        <f>IF(学習データ!AG4627=6,1,0)</f>
        <v>0</v>
      </c>
      <c r="AH4684" s="29"/>
      <c r="AI4684" s="25"/>
      <c r="AJ4684" s="25"/>
      <c r="AK4684" s="25"/>
      <c r="AL4684" s="25"/>
      <c r="AM4684" s="25"/>
      <c r="AN4684" s="25"/>
      <c r="AO4684" s="25"/>
      <c r="AP4684" s="25"/>
      <c r="AQ4684" s="25"/>
      <c r="AR4684" s="25"/>
      <c r="AS4684" s="25"/>
      <c r="AT4684" s="25"/>
      <c r="AU4684" s="25"/>
      <c r="AV4684" s="25"/>
      <c r="AW4684" s="25"/>
      <c r="AX4684" s="25"/>
      <c r="AY4684" s="25"/>
      <c r="AZ4684" s="25"/>
      <c r="BA4684" s="25"/>
      <c r="BB4684" s="25"/>
      <c r="BC4684" s="25"/>
      <c r="BD4684" s="25"/>
      <c r="BE4684" s="25"/>
      <c r="BF4684" s="25"/>
      <c r="BG4684" s="25"/>
      <c r="BH4684" s="25"/>
      <c r="BI4684" s="25"/>
      <c r="BJ4684" s="25"/>
      <c r="BK4684" s="25"/>
      <c r="BL4684" s="25"/>
      <c r="BM4684" s="25"/>
      <c r="BN4684" s="25"/>
      <c r="BO4684" s="25"/>
      <c r="BP4684" s="25"/>
      <c r="BQ4684" s="23"/>
      <c r="BR4684" s="7">
        <v>10</v>
      </c>
      <c r="BS4684" s="1">
        <f t="shared" ca="1" si="24556"/>
        <v>0.28517058217276575</v>
      </c>
      <c r="BT4684" s="1">
        <f t="shared" ca="1" si="24557"/>
        <v>0.78623882977566506</v>
      </c>
      <c r="BU4684" s="1">
        <f t="shared" ca="1" si="24558"/>
        <v>0.92989015481892134</v>
      </c>
      <c r="BV4684" s="1">
        <f t="shared" ca="1" si="24559"/>
        <v>0.99999995422960086</v>
      </c>
      <c r="BW4684" s="1">
        <f t="shared" ca="1" si="24560"/>
        <v>0.99999999799468031</v>
      </c>
      <c r="BX4684" s="1">
        <f t="shared" ca="1" si="24561"/>
        <v>0.9999391860980128</v>
      </c>
      <c r="BY4684" s="1">
        <f t="shared" ca="1" si="24562"/>
        <v>0.13119573150067459</v>
      </c>
      <c r="BZ4684" s="1">
        <f t="shared" ca="1" si="24563"/>
        <v>0.19205833347226625</v>
      </c>
      <c r="CA4684" s="1">
        <f t="shared" ca="1" si="24564"/>
        <v>0.23714300153605961</v>
      </c>
      <c r="CB4684" s="1">
        <f t="shared" ca="1" si="24565"/>
        <v>0.23714300153605961</v>
      </c>
      <c r="CC4684" s="1">
        <f t="shared" ca="1" si="24566"/>
        <v>0.23714300153605961</v>
      </c>
      <c r="CD4684" s="25"/>
      <c r="CE4684" s="7">
        <v>10</v>
      </c>
      <c r="CF4684" s="1">
        <f t="shared" ca="1" si="24567"/>
        <v>0.78948668410724221</v>
      </c>
      <c r="CG4684" s="1">
        <f t="shared" ca="1" si="24568"/>
        <v>0.95705978676629389</v>
      </c>
      <c r="CH4684" s="1">
        <f t="shared" ca="1" si="24569"/>
        <v>0.99290039556917065</v>
      </c>
      <c r="CI4684" s="1">
        <f t="shared" ca="1" si="24570"/>
        <v>0.99999715704994596</v>
      </c>
      <c r="CJ4684" s="1">
        <f t="shared" ca="1" si="24571"/>
        <v>0.99999833324771725</v>
      </c>
      <c r="CK4684" s="1">
        <f t="shared" ca="1" si="24572"/>
        <v>0.99990760241047372</v>
      </c>
      <c r="CL4684" s="1">
        <f t="shared" ca="1" si="24573"/>
        <v>0.99812759633883341</v>
      </c>
      <c r="CM4684" s="1">
        <f t="shared" ca="1" si="24574"/>
        <v>0.43196706954901343</v>
      </c>
      <c r="CN4684" s="1">
        <f t="shared" ca="1" si="24575"/>
        <v>0.42673007297672289</v>
      </c>
      <c r="CO4684" s="1">
        <f t="shared" ca="1" si="24576"/>
        <v>0.42673007297672289</v>
      </c>
      <c r="CP4684" s="1">
        <f t="shared" ca="1" si="24577"/>
        <v>0.42673007297672289</v>
      </c>
      <c r="CQ4684" s="25"/>
      <c r="CR4684" s="25"/>
      <c r="CS4684" s="25"/>
      <c r="CT4684" s="25"/>
      <c r="CU4684" s="25"/>
      <c r="CV4684" s="25"/>
      <c r="CW4684" s="25"/>
      <c r="CX4684" s="25"/>
      <c r="CY4684" s="25"/>
      <c r="CZ4684" s="25"/>
      <c r="DA4684" s="25"/>
      <c r="DB4684" s="25"/>
      <c r="DC4684" s="25"/>
      <c r="DD4684" s="25"/>
      <c r="DE4684" s="40"/>
      <c r="DF4684" s="14"/>
      <c r="DG4684" s="14"/>
      <c r="DH4684" s="14"/>
      <c r="DI4684" s="14"/>
      <c r="DJ4684" s="14"/>
      <c r="DK4684" s="14"/>
      <c r="DL4684" s="14"/>
      <c r="DM4684" s="14"/>
      <c r="DN4684" s="14"/>
      <c r="DO4684" s="14"/>
      <c r="DP4684" s="14"/>
      <c r="DQ4684" s="14"/>
      <c r="DR4684" s="14"/>
      <c r="DS4684" s="14"/>
      <c r="DT4684" s="14"/>
      <c r="DU4684" s="14"/>
      <c r="DV4684" s="14"/>
      <c r="DW4684" s="14"/>
      <c r="DX4684" s="14"/>
      <c r="DY4684" s="14"/>
      <c r="DZ4684" s="14"/>
      <c r="EA4684" s="14"/>
      <c r="EB4684" s="14"/>
      <c r="EC4684" s="14"/>
      <c r="ED4684" s="14"/>
      <c r="EE4684" s="14"/>
      <c r="EF4684" s="19"/>
      <c r="EG4684" s="23"/>
      <c r="EH4684" s="50">
        <v>5</v>
      </c>
      <c r="EI4684" s="7">
        <v>0</v>
      </c>
      <c r="EJ4684" s="7">
        <v>1</v>
      </c>
      <c r="EK4684" s="7">
        <v>2</v>
      </c>
      <c r="EL4684" s="7">
        <v>3</v>
      </c>
      <c r="EM4684" s="7">
        <v>4</v>
      </c>
      <c r="EN4684" s="14"/>
      <c r="EO4684" s="14"/>
      <c r="EP4684" s="14"/>
      <c r="EQ4684" s="14"/>
      <c r="ER4684" s="14"/>
      <c r="ES4684" s="14"/>
      <c r="ET4684" s="23"/>
      <c r="EU4684" s="14"/>
      <c r="EV4684" s="14"/>
      <c r="EW4684" s="14"/>
      <c r="EX4684" s="14"/>
      <c r="EY4684" s="14"/>
      <c r="EZ4684" s="14"/>
      <c r="FA4684" s="14"/>
      <c r="FB4684" s="14"/>
      <c r="FC4684" s="19"/>
    </row>
    <row r="4685" spans="1:159" x14ac:dyDescent="0.2">
      <c r="A4685" s="55"/>
      <c r="B4685" s="18">
        <v>25</v>
      </c>
      <c r="C4685" s="1">
        <f>学習データ!C4651*$B$37</f>
        <v>0</v>
      </c>
      <c r="D4685" s="1">
        <f>学習データ!D4651*$B$37</f>
        <v>0</v>
      </c>
      <c r="E4685" s="1">
        <f>学習データ!E4651*$B$37</f>
        <v>0</v>
      </c>
      <c r="F4685" s="1">
        <f>学習データ!F4651*$B$37</f>
        <v>0</v>
      </c>
      <c r="G4685" s="1">
        <f>学習データ!G4651*$B$37</f>
        <v>0</v>
      </c>
      <c r="H4685" s="1">
        <f>学習データ!H4651*$B$37</f>
        <v>0</v>
      </c>
      <c r="I4685" s="1">
        <f>学習データ!I4651*$B$37</f>
        <v>0</v>
      </c>
      <c r="J4685" s="1">
        <f>学習データ!J4651*$B$37</f>
        <v>0</v>
      </c>
      <c r="K4685" s="1">
        <f>学習データ!K4651*$B$37</f>
        <v>0</v>
      </c>
      <c r="L4685" s="1">
        <f>学習データ!L4651*$B$37</f>
        <v>0</v>
      </c>
      <c r="M4685" s="1">
        <f>学習データ!M4651*$B$37</f>
        <v>0</v>
      </c>
      <c r="N4685" s="1">
        <f>学習データ!N4651*$B$37</f>
        <v>0</v>
      </c>
      <c r="O4685" s="1">
        <f>学習データ!O4651*$B$37</f>
        <v>0</v>
      </c>
      <c r="P4685" s="1">
        <f>学習データ!P4651*$B$37</f>
        <v>0</v>
      </c>
      <c r="Q4685" s="1">
        <f>学習データ!Q4651*$B$37</f>
        <v>0</v>
      </c>
      <c r="R4685" s="1">
        <f>学習データ!R4651*$B$37</f>
        <v>0</v>
      </c>
      <c r="S4685" s="1">
        <f>学習データ!S4651*$B$37</f>
        <v>0</v>
      </c>
      <c r="T4685" s="1">
        <f>学習データ!T4651*$B$37</f>
        <v>0</v>
      </c>
      <c r="U4685" s="1">
        <f>学習データ!U4651*$B$37</f>
        <v>0</v>
      </c>
      <c r="V4685" s="1">
        <f>学習データ!V4651*$B$37</f>
        <v>0</v>
      </c>
      <c r="W4685" s="1">
        <f>学習データ!W4651*$B$37</f>
        <v>0</v>
      </c>
      <c r="X4685" s="1">
        <f>学習データ!X4651*$B$37</f>
        <v>0</v>
      </c>
      <c r="Y4685" s="1">
        <f>学習データ!Y4651*$B$37</f>
        <v>0</v>
      </c>
      <c r="Z4685" s="1">
        <f>学習データ!Z4651*$B$37</f>
        <v>0</v>
      </c>
      <c r="AA4685" s="1">
        <f>学習データ!AA4651*$B$37</f>
        <v>0</v>
      </c>
      <c r="AB4685" s="1">
        <f>学習データ!AB4651*$B$37</f>
        <v>0</v>
      </c>
      <c r="AC4685" s="1">
        <f>学習データ!AC4651*$B$37</f>
        <v>0</v>
      </c>
      <c r="AD4685" s="1">
        <f>学習データ!AD4651*$B$37</f>
        <v>0</v>
      </c>
      <c r="AE4685" s="14"/>
      <c r="AF4685" s="7">
        <v>7</v>
      </c>
      <c r="AG4685" s="1">
        <f>IF(学習データ!AG4627=7,1,0)</f>
        <v>0</v>
      </c>
      <c r="AH4685" s="29"/>
      <c r="AI4685" s="25"/>
      <c r="AJ4685" s="25"/>
      <c r="AK4685" s="25"/>
      <c r="AL4685" s="25"/>
      <c r="AM4685" s="25"/>
      <c r="AN4685" s="25"/>
      <c r="AO4685" s="25"/>
      <c r="AP4685" s="25"/>
      <c r="AQ4685" s="25"/>
      <c r="AR4685" s="25"/>
      <c r="AS4685" s="25"/>
      <c r="AT4685" s="25"/>
      <c r="AU4685" s="25"/>
      <c r="AV4685" s="25"/>
      <c r="AW4685" s="25"/>
      <c r="AX4685" s="25"/>
      <c r="AY4685" s="25"/>
      <c r="AZ4685" s="25"/>
      <c r="BA4685" s="25"/>
      <c r="BB4685" s="25"/>
      <c r="BC4685" s="25"/>
      <c r="BD4685" s="25"/>
      <c r="BE4685" s="25"/>
      <c r="BF4685" s="25"/>
      <c r="BG4685" s="25"/>
      <c r="BH4685" s="25"/>
      <c r="BI4685" s="25"/>
      <c r="BJ4685" s="25"/>
      <c r="BK4685" s="25"/>
      <c r="BL4685" s="25"/>
      <c r="BM4685" s="25"/>
      <c r="BN4685" s="25"/>
      <c r="BO4685" s="25"/>
      <c r="BP4685" s="25"/>
      <c r="BQ4685" s="23"/>
      <c r="BR4685" s="7">
        <v>11</v>
      </c>
      <c r="BS4685" s="1">
        <f t="shared" ca="1" si="24556"/>
        <v>0.99997328807744212</v>
      </c>
      <c r="BT4685" s="1">
        <f t="shared" ca="1" si="24557"/>
        <v>0.99999987206525265</v>
      </c>
      <c r="BU4685" s="1">
        <f t="shared" ca="1" si="24558"/>
        <v>0.99999996988271</v>
      </c>
      <c r="BV4685" s="1">
        <f t="shared" ca="1" si="24559"/>
        <v>0.99999992317032749</v>
      </c>
      <c r="BW4685" s="1">
        <f t="shared" ca="1" si="24560"/>
        <v>0.99731146906878321</v>
      </c>
      <c r="BX4685" s="1">
        <f t="shared" ca="1" si="24561"/>
        <v>0.13063082925015518</v>
      </c>
      <c r="BY4685" s="1">
        <f t="shared" ca="1" si="24562"/>
        <v>0.19222228466808108</v>
      </c>
      <c r="BZ4685" s="1">
        <f t="shared" ca="1" si="24563"/>
        <v>0.23714300153605961</v>
      </c>
      <c r="CA4685" s="1">
        <f t="shared" ca="1" si="24564"/>
        <v>0.23714300153605961</v>
      </c>
      <c r="CB4685" s="1">
        <f t="shared" ca="1" si="24565"/>
        <v>0.23714300153605961</v>
      </c>
      <c r="CC4685" s="1">
        <f t="shared" ca="1" si="24566"/>
        <v>0.23714300153605961</v>
      </c>
      <c r="CD4685" s="25"/>
      <c r="CE4685" s="7">
        <v>11</v>
      </c>
      <c r="CF4685" s="1">
        <f t="shared" ca="1" si="24567"/>
        <v>0.97123553411516683</v>
      </c>
      <c r="CG4685" s="1">
        <f t="shared" ca="1" si="24568"/>
        <v>0.99654281278450629</v>
      </c>
      <c r="CH4685" s="1">
        <f t="shared" ca="1" si="24569"/>
        <v>0.99989595393919461</v>
      </c>
      <c r="CI4685" s="1">
        <f t="shared" ca="1" si="24570"/>
        <v>0.99999865010382349</v>
      </c>
      <c r="CJ4685" s="1">
        <f t="shared" ca="1" si="24571"/>
        <v>0.99961054986064901</v>
      </c>
      <c r="CK4685" s="1">
        <f t="shared" ca="1" si="24572"/>
        <v>0.99814139927236012</v>
      </c>
      <c r="CL4685" s="1">
        <f t="shared" ca="1" si="24573"/>
        <v>0.43194642080260215</v>
      </c>
      <c r="CM4685" s="1">
        <f t="shared" ca="1" si="24574"/>
        <v>0.42673007297672289</v>
      </c>
      <c r="CN4685" s="1">
        <f t="shared" ca="1" si="24575"/>
        <v>0.42673007297672289</v>
      </c>
      <c r="CO4685" s="1">
        <f t="shared" ca="1" si="24576"/>
        <v>0.42673007297672289</v>
      </c>
      <c r="CP4685" s="1">
        <f t="shared" ca="1" si="24577"/>
        <v>0.42673007297672289</v>
      </c>
      <c r="CQ4685" s="14"/>
      <c r="CR4685" s="14"/>
      <c r="CS4685" s="14"/>
      <c r="CT4685" s="14"/>
      <c r="CU4685" s="14"/>
      <c r="CV4685" s="14"/>
      <c r="CW4685" s="14"/>
      <c r="CX4685" s="14"/>
      <c r="CY4685" s="14"/>
      <c r="CZ4685" s="14"/>
      <c r="DA4685" s="14"/>
      <c r="DB4685" s="14"/>
      <c r="DC4685" s="14"/>
      <c r="DD4685" s="14"/>
      <c r="DE4685" s="23"/>
      <c r="DF4685" s="14"/>
      <c r="DG4685" s="14"/>
      <c r="DH4685" s="14"/>
      <c r="DI4685" s="14"/>
      <c r="DJ4685" s="14"/>
      <c r="DK4685" s="14"/>
      <c r="DL4685" s="14"/>
      <c r="DM4685" s="14"/>
      <c r="DN4685" s="14"/>
      <c r="DO4685" s="14"/>
      <c r="DP4685" s="14"/>
      <c r="DQ4685" s="14"/>
      <c r="DR4685" s="14"/>
      <c r="DS4685" s="14"/>
      <c r="DT4685" s="14"/>
      <c r="DU4685" s="14"/>
      <c r="DV4685" s="14"/>
      <c r="DW4685" s="14"/>
      <c r="DX4685" s="14"/>
      <c r="DY4685" s="14"/>
      <c r="DZ4685" s="14"/>
      <c r="EA4685" s="14"/>
      <c r="EB4685" s="14"/>
      <c r="EC4685" s="14"/>
      <c r="ED4685" s="14"/>
      <c r="EE4685" s="14"/>
      <c r="EF4685" s="19"/>
      <c r="EG4685" s="23"/>
      <c r="EH4685" s="50"/>
      <c r="EI4685" s="7">
        <v>1</v>
      </c>
      <c r="EJ4685" s="1">
        <f t="shared" ref="EJ4685:EJ4688" ca="1" si="24594">1/(1+EXP(-SUMPRODUCT($EI$32:$EK$34,DQ4675:DS4677)+$EL$32))</f>
        <v>0.8215676805268155</v>
      </c>
      <c r="EK4685" s="1">
        <f t="shared" ref="EK4685:EK4688" ca="1" si="24595">1/(1+EXP(-SUMPRODUCT($EI$32:$EK$34,DR4675:DT4677)+$EL$32))</f>
        <v>7.3398203234052745E-2</v>
      </c>
      <c r="EL4685" s="1">
        <f t="shared" ref="EL4685:EL4688" ca="1" si="24596">1/(1+EXP(-SUMPRODUCT($EI$32:$EK$34,DS4675:DU4677)+$EL$32))</f>
        <v>5.3511334961464388E-2</v>
      </c>
      <c r="EM4685" s="1">
        <f t="shared" ref="EM4685:EM4688" ca="1" si="24597">1/(1+EXP(-SUMPRODUCT($EI$32:$EK$34,DT4675:DV4677)+$EL$32))</f>
        <v>4.7843051070046862E-2</v>
      </c>
      <c r="EN4685" s="14"/>
      <c r="EO4685" s="14"/>
      <c r="EP4685" s="14"/>
      <c r="EQ4685" s="14"/>
      <c r="ER4685" s="14"/>
      <c r="ES4685" s="14"/>
      <c r="ET4685" s="23"/>
      <c r="EU4685" s="14"/>
      <c r="EV4685" s="14"/>
      <c r="EW4685" s="14"/>
      <c r="EX4685" s="14"/>
      <c r="EY4685" s="14"/>
      <c r="EZ4685" s="14"/>
      <c r="FA4685" s="14"/>
      <c r="FB4685" s="14"/>
      <c r="FC4685" s="19"/>
    </row>
    <row r="4686" spans="1:159" x14ac:dyDescent="0.2">
      <c r="A4686" s="55"/>
      <c r="B4686" s="18">
        <v>26</v>
      </c>
      <c r="C4686" s="1">
        <f>学習データ!C4652*$B$37</f>
        <v>0</v>
      </c>
      <c r="D4686" s="1">
        <f>学習データ!D4652*$B$37</f>
        <v>0</v>
      </c>
      <c r="E4686" s="1">
        <f>学習データ!E4652*$B$37</f>
        <v>0</v>
      </c>
      <c r="F4686" s="1">
        <f>学習データ!F4652*$B$37</f>
        <v>0</v>
      </c>
      <c r="G4686" s="1">
        <f>学習データ!G4652*$B$37</f>
        <v>0</v>
      </c>
      <c r="H4686" s="1">
        <f>学習データ!H4652*$B$37</f>
        <v>0</v>
      </c>
      <c r="I4686" s="1">
        <f>学習データ!I4652*$B$37</f>
        <v>0</v>
      </c>
      <c r="J4686" s="1">
        <f>学習データ!J4652*$B$37</f>
        <v>0</v>
      </c>
      <c r="K4686" s="1">
        <f>学習データ!K4652*$B$37</f>
        <v>0</v>
      </c>
      <c r="L4686" s="1">
        <f>学習データ!L4652*$B$37</f>
        <v>0</v>
      </c>
      <c r="M4686" s="1">
        <f>学習データ!M4652*$B$37</f>
        <v>0</v>
      </c>
      <c r="N4686" s="1">
        <f>学習データ!N4652*$B$37</f>
        <v>0</v>
      </c>
      <c r="O4686" s="1">
        <f>学習データ!O4652*$B$37</f>
        <v>0</v>
      </c>
      <c r="P4686" s="1">
        <f>学習データ!P4652*$B$37</f>
        <v>0</v>
      </c>
      <c r="Q4686" s="1">
        <f>学習データ!Q4652*$B$37</f>
        <v>0</v>
      </c>
      <c r="R4686" s="1">
        <f>学習データ!R4652*$B$37</f>
        <v>0</v>
      </c>
      <c r="S4686" s="1">
        <f>学習データ!S4652*$B$37</f>
        <v>0</v>
      </c>
      <c r="T4686" s="1">
        <f>学習データ!T4652*$B$37</f>
        <v>0</v>
      </c>
      <c r="U4686" s="1">
        <f>学習データ!U4652*$B$37</f>
        <v>0</v>
      </c>
      <c r="V4686" s="1">
        <f>学習データ!V4652*$B$37</f>
        <v>0</v>
      </c>
      <c r="W4686" s="1">
        <f>学習データ!W4652*$B$37</f>
        <v>0</v>
      </c>
      <c r="X4686" s="1">
        <f>学習データ!X4652*$B$37</f>
        <v>0</v>
      </c>
      <c r="Y4686" s="1">
        <f>学習データ!Y4652*$B$37</f>
        <v>0</v>
      </c>
      <c r="Z4686" s="1">
        <f>学習データ!Z4652*$B$37</f>
        <v>0</v>
      </c>
      <c r="AA4686" s="1">
        <f>学習データ!AA4652*$B$37</f>
        <v>0</v>
      </c>
      <c r="AB4686" s="1">
        <f>学習データ!AB4652*$B$37</f>
        <v>0</v>
      </c>
      <c r="AC4686" s="1">
        <f>学習データ!AC4652*$B$37</f>
        <v>0</v>
      </c>
      <c r="AD4686" s="1">
        <f>学習データ!AD4652*$B$37</f>
        <v>0</v>
      </c>
      <c r="AE4686" s="14"/>
      <c r="AF4686" s="7">
        <v>8</v>
      </c>
      <c r="AG4686" s="1">
        <f>IF(学習データ!AG4627=8,1,0)</f>
        <v>0</v>
      </c>
      <c r="AH4686" s="29"/>
      <c r="AI4686" s="25"/>
      <c r="AJ4686" s="25"/>
      <c r="AK4686" s="25"/>
      <c r="AL4686" s="25"/>
      <c r="AM4686" s="25"/>
      <c r="AN4686" s="25"/>
      <c r="AO4686" s="25"/>
      <c r="AP4686" s="25"/>
      <c r="AQ4686" s="25"/>
      <c r="AR4686" s="25"/>
      <c r="AS4686" s="25"/>
      <c r="AT4686" s="25"/>
      <c r="AU4686" s="25"/>
      <c r="AV4686" s="25"/>
      <c r="AW4686" s="25"/>
      <c r="AX4686" s="25"/>
      <c r="AY4686" s="25"/>
      <c r="AZ4686" s="25"/>
      <c r="BA4686" s="25"/>
      <c r="BB4686" s="25"/>
      <c r="BC4686" s="25"/>
      <c r="BD4686" s="25"/>
      <c r="BE4686" s="25"/>
      <c r="BF4686" s="25"/>
      <c r="BG4686" s="25"/>
      <c r="BH4686" s="25"/>
      <c r="BI4686" s="25"/>
      <c r="BJ4686" s="25"/>
      <c r="BK4686" s="25"/>
      <c r="BL4686" s="25"/>
      <c r="BM4686" s="25"/>
      <c r="BN4686" s="25"/>
      <c r="BO4686" s="25"/>
      <c r="BP4686" s="25"/>
      <c r="BQ4686" s="23"/>
      <c r="BR4686" s="14"/>
      <c r="BS4686" s="14"/>
      <c r="BT4686" s="14"/>
      <c r="BU4686" s="14"/>
      <c r="BV4686" s="14"/>
      <c r="BW4686" s="14"/>
      <c r="BX4686" s="14"/>
      <c r="BY4686" s="14"/>
      <c r="BZ4686" s="14"/>
      <c r="CA4686" s="14"/>
      <c r="CB4686" s="14"/>
      <c r="CC4686" s="14"/>
      <c r="CD4686" s="14"/>
      <c r="CE4686" s="14"/>
      <c r="CF4686" s="14"/>
      <c r="CG4686" s="14"/>
      <c r="CH4686" s="14"/>
      <c r="CI4686" s="14"/>
      <c r="CJ4686" s="14"/>
      <c r="CK4686" s="14"/>
      <c r="CL4686" s="14"/>
      <c r="CM4686" s="14"/>
      <c r="CN4686" s="14"/>
      <c r="CO4686" s="14"/>
      <c r="CP4686" s="14"/>
      <c r="CQ4686" s="14"/>
      <c r="CR4686" s="14"/>
      <c r="CS4686" s="14"/>
      <c r="CT4686" s="14"/>
      <c r="CU4686" s="14"/>
      <c r="CV4686" s="14"/>
      <c r="CW4686" s="14"/>
      <c r="CX4686" s="14"/>
      <c r="CY4686" s="14"/>
      <c r="CZ4686" s="14"/>
      <c r="DA4686" s="14"/>
      <c r="DB4686" s="14"/>
      <c r="DC4686" s="14"/>
      <c r="DD4686" s="14"/>
      <c r="DE4686" s="23"/>
      <c r="DF4686" s="14"/>
      <c r="DG4686" s="14"/>
      <c r="DH4686" s="14"/>
      <c r="DI4686" s="14"/>
      <c r="DJ4686" s="14"/>
      <c r="DK4686" s="14"/>
      <c r="DL4686" s="14"/>
      <c r="DM4686" s="14"/>
      <c r="DN4686" s="14"/>
      <c r="DO4686" s="14"/>
      <c r="DP4686" s="14"/>
      <c r="DQ4686" s="14"/>
      <c r="DR4686" s="14"/>
      <c r="DS4686" s="14"/>
      <c r="DT4686" s="14"/>
      <c r="DU4686" s="14"/>
      <c r="DV4686" s="14"/>
      <c r="DW4686" s="14"/>
      <c r="DX4686" s="14"/>
      <c r="DY4686" s="14"/>
      <c r="DZ4686" s="14"/>
      <c r="EA4686" s="14"/>
      <c r="EB4686" s="14"/>
      <c r="EC4686" s="14"/>
      <c r="ED4686" s="14"/>
      <c r="EE4686" s="14"/>
      <c r="EF4686" s="19"/>
      <c r="EG4686" s="23"/>
      <c r="EH4686" s="50"/>
      <c r="EI4686" s="7">
        <v>2</v>
      </c>
      <c r="EJ4686" s="1">
        <f t="shared" ca="1" si="24594"/>
        <v>0.52420401525674398</v>
      </c>
      <c r="EK4686" s="1">
        <f t="shared" ca="1" si="24595"/>
        <v>5.6123328622482885E-2</v>
      </c>
      <c r="EL4686" s="1">
        <f t="shared" ca="1" si="24596"/>
        <v>2.7030041615467376E-2</v>
      </c>
      <c r="EM4686" s="1">
        <f t="shared" ca="1" si="24597"/>
        <v>9.2213268117012307E-3</v>
      </c>
      <c r="EN4686" s="14"/>
      <c r="EO4686" s="14"/>
      <c r="EP4686" s="14"/>
      <c r="EQ4686" s="14"/>
      <c r="ER4686" s="14"/>
      <c r="ES4686" s="14"/>
      <c r="ET4686" s="23"/>
      <c r="EU4686" s="14"/>
      <c r="EV4686" s="14"/>
      <c r="EW4686" s="14"/>
      <c r="EX4686" s="14"/>
      <c r="EY4686" s="14"/>
      <c r="EZ4686" s="14"/>
      <c r="FA4686" s="14"/>
      <c r="FB4686" s="14"/>
      <c r="FC4686" s="19"/>
    </row>
    <row r="4687" spans="1:159" x14ac:dyDescent="0.2">
      <c r="A4687" s="55"/>
      <c r="B4687" s="18">
        <v>27</v>
      </c>
      <c r="C4687" s="1">
        <f>学習データ!C4653*$B$37</f>
        <v>0</v>
      </c>
      <c r="D4687" s="1">
        <f>学習データ!D4653*$B$37</f>
        <v>0</v>
      </c>
      <c r="E4687" s="1">
        <f>学習データ!E4653*$B$37</f>
        <v>0</v>
      </c>
      <c r="F4687" s="1">
        <f>学習データ!F4653*$B$37</f>
        <v>0</v>
      </c>
      <c r="G4687" s="1">
        <f>学習データ!G4653*$B$37</f>
        <v>0</v>
      </c>
      <c r="H4687" s="1">
        <f>学習データ!H4653*$B$37</f>
        <v>0</v>
      </c>
      <c r="I4687" s="1">
        <f>学習データ!I4653*$B$37</f>
        <v>0</v>
      </c>
      <c r="J4687" s="1">
        <f>学習データ!J4653*$B$37</f>
        <v>0</v>
      </c>
      <c r="K4687" s="1">
        <f>学習データ!K4653*$B$37</f>
        <v>0</v>
      </c>
      <c r="L4687" s="1">
        <f>学習データ!L4653*$B$37</f>
        <v>0</v>
      </c>
      <c r="M4687" s="1">
        <f>学習データ!M4653*$B$37</f>
        <v>0</v>
      </c>
      <c r="N4687" s="1">
        <f>学習データ!N4653*$B$37</f>
        <v>0</v>
      </c>
      <c r="O4687" s="1">
        <f>学習データ!O4653*$B$37</f>
        <v>0</v>
      </c>
      <c r="P4687" s="1">
        <f>学習データ!P4653*$B$37</f>
        <v>0</v>
      </c>
      <c r="Q4687" s="1">
        <f>学習データ!Q4653*$B$37</f>
        <v>0</v>
      </c>
      <c r="R4687" s="1">
        <f>学習データ!R4653*$B$37</f>
        <v>0</v>
      </c>
      <c r="S4687" s="1">
        <f>学習データ!S4653*$B$37</f>
        <v>0</v>
      </c>
      <c r="T4687" s="1">
        <f>学習データ!T4653*$B$37</f>
        <v>0</v>
      </c>
      <c r="U4687" s="1">
        <f>学習データ!U4653*$B$37</f>
        <v>0</v>
      </c>
      <c r="V4687" s="1">
        <f>学習データ!V4653*$B$37</f>
        <v>0</v>
      </c>
      <c r="W4687" s="1">
        <f>学習データ!W4653*$B$37</f>
        <v>0</v>
      </c>
      <c r="X4687" s="1">
        <f>学習データ!X4653*$B$37</f>
        <v>0</v>
      </c>
      <c r="Y4687" s="1">
        <f>学習データ!Y4653*$B$37</f>
        <v>0</v>
      </c>
      <c r="Z4687" s="1">
        <f>学習データ!Z4653*$B$37</f>
        <v>0</v>
      </c>
      <c r="AA4687" s="1">
        <f>学習データ!AA4653*$B$37</f>
        <v>0</v>
      </c>
      <c r="AB4687" s="1">
        <f>学習データ!AB4653*$B$37</f>
        <v>0</v>
      </c>
      <c r="AC4687" s="1">
        <f>学習データ!AC4653*$B$37</f>
        <v>0</v>
      </c>
      <c r="AD4687" s="1">
        <f>学習データ!AD4653*$B$37</f>
        <v>0</v>
      </c>
      <c r="AE4687" s="14"/>
      <c r="AF4687" s="7">
        <v>9</v>
      </c>
      <c r="AG4687" s="1">
        <f>IF(学習データ!AG4627=9,1,0)</f>
        <v>0</v>
      </c>
      <c r="AH4687" s="29"/>
      <c r="AI4687" s="25"/>
      <c r="AJ4687" s="25"/>
      <c r="AK4687" s="25"/>
      <c r="AL4687" s="25"/>
      <c r="AM4687" s="25"/>
      <c r="AN4687" s="25"/>
      <c r="AO4687" s="25"/>
      <c r="AP4687" s="25"/>
      <c r="AQ4687" s="25"/>
      <c r="AR4687" s="25"/>
      <c r="AS4687" s="25"/>
      <c r="AT4687" s="25"/>
      <c r="AU4687" s="25"/>
      <c r="AV4687" s="25"/>
      <c r="AW4687" s="25"/>
      <c r="AX4687" s="25"/>
      <c r="AY4687" s="25"/>
      <c r="AZ4687" s="25"/>
      <c r="BA4687" s="25"/>
      <c r="BB4687" s="25"/>
      <c r="BC4687" s="25"/>
      <c r="BD4687" s="25"/>
      <c r="BE4687" s="25"/>
      <c r="BF4687" s="25"/>
      <c r="BG4687" s="25"/>
      <c r="BH4687" s="25"/>
      <c r="BI4687" s="25"/>
      <c r="BJ4687" s="25"/>
      <c r="BK4687" s="25"/>
      <c r="BL4687" s="25"/>
      <c r="BM4687" s="25"/>
      <c r="BN4687" s="25"/>
      <c r="BO4687" s="25"/>
      <c r="BP4687" s="25"/>
      <c r="BQ4687" s="23"/>
      <c r="BR4687" s="14"/>
      <c r="BS4687" s="14"/>
      <c r="BT4687" s="14"/>
      <c r="BU4687" s="14"/>
      <c r="BV4687" s="14"/>
      <c r="BW4687" s="14"/>
      <c r="BX4687" s="14"/>
      <c r="BY4687" s="14"/>
      <c r="BZ4687" s="14"/>
      <c r="CA4687" s="14"/>
      <c r="CB4687" s="14"/>
      <c r="CC4687" s="14"/>
      <c r="CD4687" s="14"/>
      <c r="CE4687" s="14"/>
      <c r="CF4687" s="14"/>
      <c r="CG4687" s="14"/>
      <c r="CH4687" s="14"/>
      <c r="CI4687" s="14"/>
      <c r="CJ4687" s="14"/>
      <c r="CK4687" s="14"/>
      <c r="CL4687" s="14"/>
      <c r="CM4687" s="14"/>
      <c r="CN4687" s="14"/>
      <c r="CO4687" s="14"/>
      <c r="CP4687" s="14"/>
      <c r="CQ4687" s="14"/>
      <c r="CR4687" s="14"/>
      <c r="CS4687" s="14"/>
      <c r="CT4687" s="14"/>
      <c r="CU4687" s="14"/>
      <c r="CV4687" s="14"/>
      <c r="CW4687" s="14"/>
      <c r="CX4687" s="14"/>
      <c r="CY4687" s="14"/>
      <c r="CZ4687" s="14"/>
      <c r="DA4687" s="14"/>
      <c r="DB4687" s="14"/>
      <c r="DC4687" s="14"/>
      <c r="DD4687" s="14"/>
      <c r="DE4687" s="23"/>
      <c r="DF4687" s="26"/>
      <c r="DG4687" s="25"/>
      <c r="DH4687" s="25"/>
      <c r="DI4687" s="25"/>
      <c r="DJ4687" s="25"/>
      <c r="DK4687" s="25"/>
      <c r="DL4687" s="25"/>
      <c r="DM4687" s="14"/>
      <c r="DN4687" s="14"/>
      <c r="DO4687" s="14"/>
      <c r="DP4687" s="14"/>
      <c r="DQ4687" s="14"/>
      <c r="DR4687" s="14"/>
      <c r="DS4687" s="14"/>
      <c r="DT4687" s="14"/>
      <c r="DU4687" s="14"/>
      <c r="DV4687" s="14"/>
      <c r="DW4687" s="14"/>
      <c r="DX4687" s="14"/>
      <c r="DY4687" s="14"/>
      <c r="DZ4687" s="14"/>
      <c r="EA4687" s="14"/>
      <c r="EB4687" s="14"/>
      <c r="EC4687" s="14"/>
      <c r="ED4687" s="14"/>
      <c r="EE4687" s="14"/>
      <c r="EF4687" s="19"/>
      <c r="EG4687" s="23"/>
      <c r="EH4687" s="50"/>
      <c r="EI4687" s="7">
        <v>3</v>
      </c>
      <c r="EJ4687" s="1">
        <f t="shared" ca="1" si="24594"/>
        <v>0.11254968368755094</v>
      </c>
      <c r="EK4687" s="1">
        <f t="shared" ca="1" si="24595"/>
        <v>5.3733356295890093E-2</v>
      </c>
      <c r="EL4687" s="1">
        <f t="shared" ca="1" si="24596"/>
        <v>4.8200500965333175E-2</v>
      </c>
      <c r="EM4687" s="1">
        <f t="shared" ca="1" si="24597"/>
        <v>2.1544764950216559E-2</v>
      </c>
      <c r="EN4687" s="14"/>
      <c r="EO4687" s="14"/>
      <c r="EP4687" s="14"/>
      <c r="EQ4687" s="14"/>
      <c r="ER4687" s="14"/>
      <c r="ES4687" s="14"/>
      <c r="ET4687" s="23"/>
      <c r="EU4687" s="14"/>
      <c r="EV4687" s="14"/>
      <c r="EW4687" s="14"/>
      <c r="EX4687" s="14"/>
      <c r="EY4687" s="14"/>
      <c r="EZ4687" s="14"/>
      <c r="FA4687" s="14"/>
      <c r="FB4687" s="14"/>
      <c r="FC4687" s="19"/>
    </row>
    <row r="4688" spans="1:159" ht="13.8" thickBot="1" x14ac:dyDescent="0.25">
      <c r="A4688" s="56"/>
      <c r="B4688" s="20">
        <v>28</v>
      </c>
      <c r="C4688" s="6">
        <f>学習データ!C4654*$B$37</f>
        <v>0</v>
      </c>
      <c r="D4688" s="6">
        <f>学習データ!D4654*$B$37</f>
        <v>0</v>
      </c>
      <c r="E4688" s="6">
        <f>学習データ!E4654*$B$37</f>
        <v>0</v>
      </c>
      <c r="F4688" s="6">
        <f>学習データ!F4654*$B$37</f>
        <v>0</v>
      </c>
      <c r="G4688" s="6">
        <f>学習データ!G4654*$B$37</f>
        <v>0</v>
      </c>
      <c r="H4688" s="6">
        <f>学習データ!H4654*$B$37</f>
        <v>0</v>
      </c>
      <c r="I4688" s="6">
        <f>学習データ!I4654*$B$37</f>
        <v>0</v>
      </c>
      <c r="J4688" s="6">
        <f>学習データ!J4654*$B$37</f>
        <v>0</v>
      </c>
      <c r="K4688" s="6">
        <f>学習データ!K4654*$B$37</f>
        <v>0</v>
      </c>
      <c r="L4688" s="6">
        <f>学習データ!L4654*$B$37</f>
        <v>0</v>
      </c>
      <c r="M4688" s="6">
        <f>学習データ!M4654*$B$37</f>
        <v>0</v>
      </c>
      <c r="N4688" s="6">
        <f>学習データ!N4654*$B$37</f>
        <v>0</v>
      </c>
      <c r="O4688" s="6">
        <f>学習データ!O4654*$B$37</f>
        <v>0</v>
      </c>
      <c r="P4688" s="6">
        <f>学習データ!P4654*$B$37</f>
        <v>0</v>
      </c>
      <c r="Q4688" s="6">
        <f>学習データ!Q4654*$B$37</f>
        <v>0</v>
      </c>
      <c r="R4688" s="6">
        <f>学習データ!R4654*$B$37</f>
        <v>0</v>
      </c>
      <c r="S4688" s="6">
        <f>学習データ!S4654*$B$37</f>
        <v>0</v>
      </c>
      <c r="T4688" s="6">
        <f>学習データ!T4654*$B$37</f>
        <v>0</v>
      </c>
      <c r="U4688" s="6">
        <f>学習データ!U4654*$B$37</f>
        <v>0</v>
      </c>
      <c r="V4688" s="6">
        <f>学習データ!V4654*$B$37</f>
        <v>0</v>
      </c>
      <c r="W4688" s="6">
        <f>学習データ!W4654*$B$37</f>
        <v>0</v>
      </c>
      <c r="X4688" s="6">
        <f>学習データ!X4654*$B$37</f>
        <v>0</v>
      </c>
      <c r="Y4688" s="6">
        <f>学習データ!Y4654*$B$37</f>
        <v>0</v>
      </c>
      <c r="Z4688" s="6">
        <f>学習データ!Z4654*$B$37</f>
        <v>0</v>
      </c>
      <c r="AA4688" s="6">
        <f>学習データ!AA4654*$B$37</f>
        <v>0</v>
      </c>
      <c r="AB4688" s="6">
        <f>学習データ!AB4654*$B$37</f>
        <v>0</v>
      </c>
      <c r="AC4688" s="6">
        <f>学習データ!AC4654*$B$37</f>
        <v>0</v>
      </c>
      <c r="AD4688" s="6">
        <f>学習データ!AD4654*$B$37</f>
        <v>0</v>
      </c>
      <c r="AE4688" s="21"/>
      <c r="AF4688" s="21"/>
      <c r="AG4688" s="21"/>
      <c r="AH4688" s="30"/>
      <c r="AI4688" s="31"/>
      <c r="AJ4688" s="31"/>
      <c r="AK4688" s="31"/>
      <c r="AL4688" s="31"/>
      <c r="AM4688" s="31"/>
      <c r="AN4688" s="31"/>
      <c r="AO4688" s="31"/>
      <c r="AP4688" s="31"/>
      <c r="AQ4688" s="31"/>
      <c r="AR4688" s="31"/>
      <c r="AS4688" s="31"/>
      <c r="AT4688" s="31"/>
      <c r="AU4688" s="31"/>
      <c r="AV4688" s="31"/>
      <c r="AW4688" s="31"/>
      <c r="AX4688" s="31"/>
      <c r="AY4688" s="31"/>
      <c r="AZ4688" s="31"/>
      <c r="BA4688" s="31"/>
      <c r="BB4688" s="31"/>
      <c r="BC4688" s="31"/>
      <c r="BD4688" s="31"/>
      <c r="BE4688" s="31"/>
      <c r="BF4688" s="31"/>
      <c r="BG4688" s="31"/>
      <c r="BH4688" s="31"/>
      <c r="BI4688" s="31"/>
      <c r="BJ4688" s="31"/>
      <c r="BK4688" s="31"/>
      <c r="BL4688" s="31"/>
      <c r="BM4688" s="31"/>
      <c r="BN4688" s="31"/>
      <c r="BO4688" s="31"/>
      <c r="BP4688" s="31"/>
      <c r="BQ4688" s="24"/>
      <c r="BR4688" s="21"/>
      <c r="BS4688" s="21"/>
      <c r="BT4688" s="21"/>
      <c r="BU4688" s="21"/>
      <c r="BV4688" s="21"/>
      <c r="BW4688" s="21"/>
      <c r="BX4688" s="21"/>
      <c r="BY4688" s="21"/>
      <c r="BZ4688" s="21"/>
      <c r="CA4688" s="21"/>
      <c r="CB4688" s="21"/>
      <c r="CC4688" s="21"/>
      <c r="CD4688" s="21"/>
      <c r="CE4688" s="21"/>
      <c r="CF4688" s="21"/>
      <c r="CG4688" s="21"/>
      <c r="CH4688" s="21"/>
      <c r="CI4688" s="21"/>
      <c r="CJ4688" s="21"/>
      <c r="CK4688" s="21"/>
      <c r="CL4688" s="21"/>
      <c r="CM4688" s="21"/>
      <c r="CN4688" s="21"/>
      <c r="CO4688" s="21"/>
      <c r="CP4688" s="21"/>
      <c r="CQ4688" s="21"/>
      <c r="CR4688" s="21"/>
      <c r="CS4688" s="21"/>
      <c r="CT4688" s="21"/>
      <c r="CU4688" s="21"/>
      <c r="CV4688" s="21"/>
      <c r="CW4688" s="21"/>
      <c r="CX4688" s="21"/>
      <c r="CY4688" s="21"/>
      <c r="CZ4688" s="21"/>
      <c r="DA4688" s="21"/>
      <c r="DB4688" s="21"/>
      <c r="DC4688" s="21"/>
      <c r="DD4688" s="21"/>
      <c r="DE4688" s="24"/>
      <c r="DF4688" s="21"/>
      <c r="DG4688" s="21"/>
      <c r="DH4688" s="21"/>
      <c r="DI4688" s="21"/>
      <c r="DJ4688" s="21"/>
      <c r="DK4688" s="21"/>
      <c r="DL4688" s="21"/>
      <c r="DM4688" s="21"/>
      <c r="DN4688" s="21"/>
      <c r="DO4688" s="21"/>
      <c r="DP4688" s="21"/>
      <c r="DQ4688" s="21"/>
      <c r="DR4688" s="21"/>
      <c r="DS4688" s="21"/>
      <c r="DT4688" s="21"/>
      <c r="DU4688" s="21"/>
      <c r="DV4688" s="21"/>
      <c r="DW4688" s="21"/>
      <c r="DX4688" s="21"/>
      <c r="DY4688" s="21"/>
      <c r="DZ4688" s="21"/>
      <c r="EA4688" s="21"/>
      <c r="EB4688" s="21"/>
      <c r="EC4688" s="21"/>
      <c r="ED4688" s="21"/>
      <c r="EE4688" s="21"/>
      <c r="EF4688" s="22"/>
      <c r="EG4688" s="24"/>
      <c r="EH4688" s="50"/>
      <c r="EI4688" s="7">
        <v>4</v>
      </c>
      <c r="EJ4688" s="1">
        <f t="shared" ca="1" si="24594"/>
        <v>6.2614096616202458E-2</v>
      </c>
      <c r="EK4688" s="1">
        <f t="shared" ca="1" si="24595"/>
        <v>4.8779875688109813E-2</v>
      </c>
      <c r="EL4688" s="1">
        <f t="shared" ca="1" si="24596"/>
        <v>8.1329840154827169E-3</v>
      </c>
      <c r="EM4688" s="1">
        <f t="shared" ca="1" si="24597"/>
        <v>2.9491202070703659E-2</v>
      </c>
      <c r="EN4688" s="21"/>
      <c r="EO4688" s="21"/>
      <c r="EP4688" s="21"/>
      <c r="EQ4688" s="21"/>
      <c r="ER4688" s="21"/>
      <c r="ES4688" s="21"/>
      <c r="ET4688" s="24"/>
      <c r="EU4688" s="21"/>
      <c r="EV4688" s="21"/>
      <c r="EW4688" s="21"/>
      <c r="EX4688" s="21"/>
      <c r="EY4688" s="21"/>
      <c r="EZ4688" s="21"/>
      <c r="FA4688" s="21"/>
      <c r="FB4688" s="21"/>
      <c r="FC4688" s="22"/>
    </row>
    <row r="4689" spans="1:159" x14ac:dyDescent="0.2">
      <c r="A4689" s="54">
        <v>156</v>
      </c>
      <c r="B4689" s="15" t="s">
        <v>12</v>
      </c>
      <c r="C4689" s="16"/>
      <c r="D4689" s="16"/>
      <c r="E4689" s="16"/>
      <c r="F4689" s="16"/>
      <c r="G4689" s="16"/>
      <c r="H4689" s="16"/>
      <c r="I4689" s="16"/>
      <c r="J4689" s="16"/>
      <c r="K4689" s="16"/>
      <c r="L4689" s="16"/>
      <c r="M4689" s="16"/>
      <c r="N4689" s="16"/>
      <c r="O4689" s="16"/>
      <c r="P4689" s="16"/>
      <c r="Q4689" s="16"/>
      <c r="R4689" s="16"/>
      <c r="S4689" s="16"/>
      <c r="T4689" s="16"/>
      <c r="U4689" s="16"/>
      <c r="V4689" s="16"/>
      <c r="W4689" s="16"/>
      <c r="X4689" s="16"/>
      <c r="Y4689" s="16"/>
      <c r="Z4689" s="16"/>
      <c r="AA4689" s="16"/>
      <c r="AB4689" s="16"/>
      <c r="AC4689" s="16"/>
      <c r="AD4689" s="16"/>
      <c r="AE4689" s="16"/>
      <c r="AF4689" s="16"/>
      <c r="AG4689" s="16"/>
      <c r="AH4689" s="28"/>
      <c r="AI4689" s="32"/>
      <c r="AJ4689" s="32"/>
      <c r="AK4689" s="32"/>
      <c r="AL4689" s="32"/>
      <c r="AM4689" s="32"/>
      <c r="AN4689" s="32"/>
      <c r="AO4689" s="32"/>
      <c r="AP4689" s="32"/>
      <c r="AQ4689" s="32"/>
      <c r="AR4689" s="32"/>
      <c r="AS4689" s="32"/>
      <c r="AT4689" s="32"/>
      <c r="AU4689" s="32"/>
      <c r="AV4689" s="32"/>
      <c r="AW4689" s="32"/>
      <c r="AX4689" s="32"/>
      <c r="AY4689" s="32"/>
      <c r="AZ4689" s="32"/>
      <c r="BA4689" s="32"/>
      <c r="BB4689" s="32"/>
      <c r="BC4689" s="32"/>
      <c r="BD4689" s="32"/>
      <c r="BE4689" s="32"/>
      <c r="BF4689" s="32"/>
      <c r="BG4689" s="32"/>
      <c r="BH4689" s="32"/>
      <c r="BI4689" s="32"/>
      <c r="BJ4689" s="32"/>
      <c r="BK4689" s="32"/>
      <c r="BL4689" s="32"/>
      <c r="BM4689" s="32"/>
      <c r="BN4689" s="32"/>
      <c r="BO4689" s="32"/>
      <c r="BP4689" s="32"/>
      <c r="BQ4689" s="15"/>
      <c r="BR4689" s="16" t="s">
        <v>9</v>
      </c>
      <c r="BS4689" s="16"/>
      <c r="BT4689" s="16"/>
      <c r="BU4689" s="16"/>
      <c r="BV4689" s="16"/>
      <c r="BW4689" s="16"/>
      <c r="BX4689" s="16" t="s">
        <v>16</v>
      </c>
      <c r="BY4689" s="16"/>
      <c r="BZ4689" s="16"/>
      <c r="CA4689" s="16"/>
      <c r="CB4689" s="16"/>
      <c r="CC4689" s="16"/>
      <c r="CD4689" s="16"/>
      <c r="CE4689" s="16" t="s">
        <v>13</v>
      </c>
      <c r="CF4689" s="16"/>
      <c r="CG4689" s="16"/>
      <c r="CH4689" s="16"/>
      <c r="CI4689" s="16"/>
      <c r="CJ4689" s="16"/>
      <c r="CK4689" s="16" t="s">
        <v>16</v>
      </c>
      <c r="CL4689" s="16"/>
      <c r="CM4689" s="16"/>
      <c r="CN4689" s="16"/>
      <c r="CO4689" s="16"/>
      <c r="CP4689" s="16"/>
      <c r="CQ4689" s="32"/>
      <c r="CR4689" s="16" t="s">
        <v>14</v>
      </c>
      <c r="CS4689" s="16"/>
      <c r="CT4689" s="16"/>
      <c r="CU4689" s="16"/>
      <c r="CV4689" s="16"/>
      <c r="CW4689" s="16"/>
      <c r="CX4689" s="16" t="s">
        <v>16</v>
      </c>
      <c r="CY4689" s="16"/>
      <c r="CZ4689" s="16"/>
      <c r="DA4689" s="16"/>
      <c r="DB4689" s="16"/>
      <c r="DC4689" s="32"/>
      <c r="DD4689" s="32"/>
      <c r="DE4689" s="39"/>
      <c r="DF4689" s="32"/>
      <c r="DG4689" s="16" t="s">
        <v>29</v>
      </c>
      <c r="DH4689" s="16"/>
      <c r="DI4689" s="16"/>
      <c r="DJ4689" s="16"/>
      <c r="DK4689" s="16"/>
      <c r="DL4689" s="16"/>
      <c r="DM4689" s="16"/>
      <c r="DN4689" s="16"/>
      <c r="DO4689" s="32"/>
      <c r="DP4689" s="16" t="s">
        <v>29</v>
      </c>
      <c r="DQ4689" s="16"/>
      <c r="DR4689" s="16"/>
      <c r="DS4689" s="16"/>
      <c r="DT4689" s="16"/>
      <c r="DU4689" s="16"/>
      <c r="DV4689" s="32"/>
      <c r="DW4689" s="16"/>
      <c r="DX4689" s="32"/>
      <c r="DY4689" s="16"/>
      <c r="DZ4689" s="16" t="s">
        <v>29</v>
      </c>
      <c r="EA4689" s="16"/>
      <c r="EB4689" s="16"/>
      <c r="EC4689" s="16"/>
      <c r="ED4689" s="16"/>
      <c r="EE4689" s="16"/>
      <c r="EF4689" s="17"/>
      <c r="EG4689" s="15"/>
      <c r="EH4689" s="32" t="s">
        <v>15</v>
      </c>
      <c r="EI4689" s="32"/>
      <c r="EJ4689" s="32"/>
      <c r="EK4689" s="32"/>
      <c r="EL4689" s="32"/>
      <c r="EM4689" s="32"/>
      <c r="EN4689" s="16"/>
      <c r="EO4689" s="16"/>
      <c r="EP4689" s="16"/>
      <c r="EQ4689" s="16"/>
      <c r="ER4689" s="16"/>
      <c r="ES4689" s="16"/>
      <c r="ET4689" s="15"/>
      <c r="EU4689" s="16"/>
      <c r="EV4689" s="16"/>
      <c r="EW4689" s="16"/>
      <c r="EX4689" s="16"/>
      <c r="EY4689" s="16"/>
      <c r="EZ4689" s="16"/>
      <c r="FA4689" s="16"/>
      <c r="FB4689" s="16"/>
      <c r="FC4689" s="17"/>
    </row>
    <row r="4690" spans="1:159" x14ac:dyDescent="0.2">
      <c r="A4690" s="55"/>
      <c r="B4690" s="18">
        <v>0</v>
      </c>
      <c r="C4690" s="7">
        <v>1</v>
      </c>
      <c r="D4690" s="7">
        <v>2</v>
      </c>
      <c r="E4690" s="7">
        <v>3</v>
      </c>
      <c r="F4690" s="7">
        <v>4</v>
      </c>
      <c r="G4690" s="7">
        <v>5</v>
      </c>
      <c r="H4690" s="7">
        <v>6</v>
      </c>
      <c r="I4690" s="7">
        <v>7</v>
      </c>
      <c r="J4690" s="7">
        <v>8</v>
      </c>
      <c r="K4690" s="7">
        <v>9</v>
      </c>
      <c r="L4690" s="7">
        <v>10</v>
      </c>
      <c r="M4690" s="7">
        <v>11</v>
      </c>
      <c r="N4690" s="7">
        <v>12</v>
      </c>
      <c r="O4690" s="7">
        <v>13</v>
      </c>
      <c r="P4690" s="7">
        <v>14</v>
      </c>
      <c r="Q4690" s="7">
        <v>15</v>
      </c>
      <c r="R4690" s="7">
        <v>16</v>
      </c>
      <c r="S4690" s="7">
        <v>17</v>
      </c>
      <c r="T4690" s="7">
        <v>18</v>
      </c>
      <c r="U4690" s="7">
        <v>19</v>
      </c>
      <c r="V4690" s="7">
        <v>20</v>
      </c>
      <c r="W4690" s="7">
        <v>21</v>
      </c>
      <c r="X4690" s="7">
        <v>22</v>
      </c>
      <c r="Y4690" s="7">
        <v>23</v>
      </c>
      <c r="Z4690" s="7">
        <v>24</v>
      </c>
      <c r="AA4690" s="7">
        <v>25</v>
      </c>
      <c r="AB4690" s="7">
        <v>26</v>
      </c>
      <c r="AC4690" s="7">
        <v>27</v>
      </c>
      <c r="AD4690" s="7">
        <v>28</v>
      </c>
      <c r="AE4690" s="14"/>
      <c r="AF4690" s="14"/>
      <c r="AG4690" s="14"/>
      <c r="AH4690" s="29"/>
      <c r="AI4690" s="25"/>
      <c r="AJ4690" s="7">
        <v>0</v>
      </c>
      <c r="AK4690" s="7">
        <v>1</v>
      </c>
      <c r="AL4690" s="7">
        <v>2</v>
      </c>
      <c r="AM4690" s="7">
        <v>3</v>
      </c>
      <c r="AN4690" s="7">
        <v>4</v>
      </c>
      <c r="AO4690" s="7">
        <v>5</v>
      </c>
      <c r="AP4690" s="7">
        <v>6</v>
      </c>
      <c r="AQ4690" s="7">
        <v>7</v>
      </c>
      <c r="AR4690" s="7">
        <v>8</v>
      </c>
      <c r="AS4690" s="7">
        <v>9</v>
      </c>
      <c r="AT4690" s="7">
        <v>10</v>
      </c>
      <c r="AU4690" s="7">
        <v>11</v>
      </c>
      <c r="AV4690" s="7">
        <v>12</v>
      </c>
      <c r="AW4690" s="7">
        <v>13</v>
      </c>
      <c r="AX4690" s="7">
        <v>14</v>
      </c>
      <c r="AY4690" s="25"/>
      <c r="AZ4690" s="7">
        <v>0</v>
      </c>
      <c r="BA4690" s="7">
        <v>1</v>
      </c>
      <c r="BB4690" s="7">
        <v>2</v>
      </c>
      <c r="BC4690" s="7">
        <v>3</v>
      </c>
      <c r="BD4690" s="7">
        <v>4</v>
      </c>
      <c r="BE4690" s="7">
        <v>5</v>
      </c>
      <c r="BF4690" s="7">
        <v>6</v>
      </c>
      <c r="BG4690" s="7">
        <v>7</v>
      </c>
      <c r="BH4690" s="7">
        <v>8</v>
      </c>
      <c r="BI4690" s="7">
        <v>9</v>
      </c>
      <c r="BJ4690" s="7">
        <v>10</v>
      </c>
      <c r="BK4690" s="7">
        <v>11</v>
      </c>
      <c r="BL4690" s="7">
        <v>12</v>
      </c>
      <c r="BM4690" s="7">
        <v>13</v>
      </c>
      <c r="BN4690" s="7">
        <v>14</v>
      </c>
      <c r="BO4690" s="25"/>
      <c r="BP4690" s="25"/>
      <c r="BQ4690" s="23"/>
      <c r="BR4690" s="7">
        <v>0</v>
      </c>
      <c r="BS4690" s="7">
        <v>1</v>
      </c>
      <c r="BT4690" s="7">
        <v>2</v>
      </c>
      <c r="BU4690" s="7">
        <v>3</v>
      </c>
      <c r="BV4690" s="7">
        <v>4</v>
      </c>
      <c r="BW4690" s="7">
        <v>5</v>
      </c>
      <c r="BX4690" s="7">
        <v>6</v>
      </c>
      <c r="BY4690" s="7">
        <v>7</v>
      </c>
      <c r="BZ4690" s="7">
        <v>8</v>
      </c>
      <c r="CA4690" s="7">
        <v>9</v>
      </c>
      <c r="CB4690" s="7">
        <v>10</v>
      </c>
      <c r="CC4690" s="7">
        <v>11</v>
      </c>
      <c r="CD4690" s="25"/>
      <c r="CE4690" s="7">
        <v>0</v>
      </c>
      <c r="CF4690" s="7">
        <v>1</v>
      </c>
      <c r="CG4690" s="7">
        <v>2</v>
      </c>
      <c r="CH4690" s="7">
        <v>3</v>
      </c>
      <c r="CI4690" s="7">
        <v>4</v>
      </c>
      <c r="CJ4690" s="7">
        <v>5</v>
      </c>
      <c r="CK4690" s="7">
        <v>6</v>
      </c>
      <c r="CL4690" s="7">
        <v>7</v>
      </c>
      <c r="CM4690" s="7">
        <v>8</v>
      </c>
      <c r="CN4690" s="7">
        <v>9</v>
      </c>
      <c r="CO4690" s="7">
        <v>10</v>
      </c>
      <c r="CP4690" s="7">
        <v>11</v>
      </c>
      <c r="CQ4690" s="25"/>
      <c r="CR4690" s="7">
        <v>0</v>
      </c>
      <c r="CS4690" s="7">
        <v>1</v>
      </c>
      <c r="CT4690" s="7">
        <v>2</v>
      </c>
      <c r="CU4690" s="7">
        <v>3</v>
      </c>
      <c r="CV4690" s="7">
        <v>4</v>
      </c>
      <c r="CW4690" s="7">
        <v>5</v>
      </c>
      <c r="CX4690" s="7">
        <v>6</v>
      </c>
      <c r="CY4690" s="7">
        <v>7</v>
      </c>
      <c r="CZ4690" s="7">
        <v>8</v>
      </c>
      <c r="DA4690" s="7">
        <v>9</v>
      </c>
      <c r="DB4690" s="7">
        <v>10</v>
      </c>
      <c r="DC4690" s="7">
        <v>11</v>
      </c>
      <c r="DD4690" s="25"/>
      <c r="DE4690" s="40"/>
      <c r="DF4690" s="50">
        <v>1</v>
      </c>
      <c r="DG4690" s="7">
        <v>0</v>
      </c>
      <c r="DH4690" s="7">
        <v>1</v>
      </c>
      <c r="DI4690" s="7">
        <v>2</v>
      </c>
      <c r="DJ4690" s="7">
        <v>3</v>
      </c>
      <c r="DK4690" s="7">
        <v>4</v>
      </c>
      <c r="DL4690" s="7">
        <v>5</v>
      </c>
      <c r="DM4690" s="7">
        <v>6</v>
      </c>
      <c r="DN4690" s="25"/>
      <c r="DO4690" s="50">
        <v>2</v>
      </c>
      <c r="DP4690" s="7">
        <v>0</v>
      </c>
      <c r="DQ4690" s="7">
        <v>1</v>
      </c>
      <c r="DR4690" s="7">
        <v>2</v>
      </c>
      <c r="DS4690" s="7">
        <v>3</v>
      </c>
      <c r="DT4690" s="7">
        <v>4</v>
      </c>
      <c r="DU4690" s="7">
        <v>5</v>
      </c>
      <c r="DV4690" s="7">
        <v>6</v>
      </c>
      <c r="DW4690" s="25"/>
      <c r="DX4690" s="50">
        <v>3</v>
      </c>
      <c r="DY4690" s="7">
        <v>0</v>
      </c>
      <c r="DZ4690" s="7">
        <v>1</v>
      </c>
      <c r="EA4690" s="7">
        <v>2</v>
      </c>
      <c r="EB4690" s="7">
        <v>3</v>
      </c>
      <c r="EC4690" s="7">
        <v>4</v>
      </c>
      <c r="ED4690" s="7">
        <v>5</v>
      </c>
      <c r="EE4690" s="7">
        <v>6</v>
      </c>
      <c r="EF4690" s="29"/>
      <c r="EG4690" s="23"/>
      <c r="EH4690" s="50">
        <v>1</v>
      </c>
      <c r="EI4690" s="7">
        <v>0</v>
      </c>
      <c r="EJ4690" s="7">
        <v>1</v>
      </c>
      <c r="EK4690" s="7">
        <v>2</v>
      </c>
      <c r="EL4690" s="7">
        <v>3</v>
      </c>
      <c r="EM4690" s="7">
        <v>4</v>
      </c>
      <c r="EN4690" s="14"/>
      <c r="EO4690" s="14"/>
      <c r="EP4690" s="14"/>
      <c r="EQ4690" s="14"/>
      <c r="ER4690" s="14"/>
      <c r="ES4690" s="14"/>
      <c r="ET4690" s="23"/>
      <c r="EU4690" s="7"/>
      <c r="EV4690" s="7" t="s">
        <v>1</v>
      </c>
      <c r="EW4690" s="14"/>
      <c r="EX4690" s="7"/>
      <c r="EY4690" s="7" t="s">
        <v>8</v>
      </c>
      <c r="EZ4690" s="14"/>
      <c r="FA4690" s="14"/>
      <c r="FB4690" s="14"/>
      <c r="FC4690" s="19"/>
    </row>
    <row r="4691" spans="1:159" x14ac:dyDescent="0.2">
      <c r="A4691" s="55"/>
      <c r="B4691" s="18">
        <v>1</v>
      </c>
      <c r="C4691" s="1">
        <f>学習データ!C4657*$B$37</f>
        <v>0</v>
      </c>
      <c r="D4691" s="1">
        <f>学習データ!D4657*$B$37</f>
        <v>0</v>
      </c>
      <c r="E4691" s="1">
        <f>学習データ!E4657*$B$37</f>
        <v>0</v>
      </c>
      <c r="F4691" s="1">
        <f>学習データ!F4657*$B$37</f>
        <v>0</v>
      </c>
      <c r="G4691" s="1">
        <f>学習データ!G4657*$B$37</f>
        <v>0</v>
      </c>
      <c r="H4691" s="1">
        <f>学習データ!H4657*$B$37</f>
        <v>0</v>
      </c>
      <c r="I4691" s="1">
        <f>学習データ!I4657*$B$37</f>
        <v>0</v>
      </c>
      <c r="J4691" s="1">
        <f>学習データ!J4657*$B$37</f>
        <v>0</v>
      </c>
      <c r="K4691" s="1">
        <f>学習データ!K4657*$B$37</f>
        <v>0</v>
      </c>
      <c r="L4691" s="1">
        <f>学習データ!L4657*$B$37</f>
        <v>0</v>
      </c>
      <c r="M4691" s="1">
        <f>学習データ!M4657*$B$37</f>
        <v>0</v>
      </c>
      <c r="N4691" s="1">
        <f>学習データ!N4657*$B$37</f>
        <v>0</v>
      </c>
      <c r="O4691" s="1">
        <f>学習データ!O4657*$B$37</f>
        <v>0</v>
      </c>
      <c r="P4691" s="1">
        <f>学習データ!P4657*$B$37</f>
        <v>0</v>
      </c>
      <c r="Q4691" s="1">
        <f>学習データ!Q4657*$B$37</f>
        <v>0</v>
      </c>
      <c r="R4691" s="1">
        <f>学習データ!R4657*$B$37</f>
        <v>0</v>
      </c>
      <c r="S4691" s="1">
        <f>学習データ!S4657*$B$37</f>
        <v>0</v>
      </c>
      <c r="T4691" s="1">
        <f>学習データ!T4657*$B$37</f>
        <v>0</v>
      </c>
      <c r="U4691" s="1">
        <f>学習データ!U4657*$B$37</f>
        <v>0</v>
      </c>
      <c r="V4691" s="1">
        <f>学習データ!V4657*$B$37</f>
        <v>0</v>
      </c>
      <c r="W4691" s="1">
        <f>学習データ!W4657*$B$37</f>
        <v>0</v>
      </c>
      <c r="X4691" s="1">
        <f>学習データ!X4657*$B$37</f>
        <v>0</v>
      </c>
      <c r="Y4691" s="1">
        <f>学習データ!Y4657*$B$37</f>
        <v>0</v>
      </c>
      <c r="Z4691" s="1">
        <f>学習データ!Z4657*$B$37</f>
        <v>0</v>
      </c>
      <c r="AA4691" s="1">
        <f>学習データ!AA4657*$B$37</f>
        <v>0</v>
      </c>
      <c r="AB4691" s="1">
        <f>学習データ!AB4657*$B$37</f>
        <v>0</v>
      </c>
      <c r="AC4691" s="1">
        <f>学習データ!AC4657*$B$37</f>
        <v>0</v>
      </c>
      <c r="AD4691" s="1">
        <f>学習データ!AD4657*$B$37</f>
        <v>0</v>
      </c>
      <c r="AE4691" s="14"/>
      <c r="AF4691" s="14"/>
      <c r="AG4691" s="14"/>
      <c r="AH4691" s="29"/>
      <c r="AI4691" s="25"/>
      <c r="AJ4691" s="7">
        <v>1</v>
      </c>
      <c r="AK4691" s="36">
        <f t="shared" ref="AK4691:AK4704" ca="1" si="24598">MAX(OFFSET(C4691,$B4690,B$40,2,2))*$AJ$37</f>
        <v>0</v>
      </c>
      <c r="AL4691" s="36">
        <f t="shared" ref="AL4691:AL4704" ca="1" si="24599">MAX(OFFSET(D4691,$B4690,C$40,2,2))*$AJ$37</f>
        <v>0</v>
      </c>
      <c r="AM4691" s="36">
        <f t="shared" ref="AM4691:AM4704" ca="1" si="24600">MAX(OFFSET(E4691,$B4690,D$40,2,2))*$AJ$37</f>
        <v>0</v>
      </c>
      <c r="AN4691" s="36">
        <f t="shared" ref="AN4691:AN4704" ca="1" si="24601">MAX(OFFSET(F4691,$B4690,E$40,2,2))*$AJ$37</f>
        <v>0</v>
      </c>
      <c r="AO4691" s="36">
        <f t="shared" ref="AO4691:AO4704" ca="1" si="24602">MAX(OFFSET(G4691,$B4690,F$40,2,2))*$AJ$37</f>
        <v>0</v>
      </c>
      <c r="AP4691" s="36">
        <f t="shared" ref="AP4691:AP4704" ca="1" si="24603">MAX(OFFSET(H4691,$B4690,G$40,2,2))*$AJ$37</f>
        <v>0</v>
      </c>
      <c r="AQ4691" s="36">
        <f t="shared" ref="AQ4691:AQ4704" ca="1" si="24604">MAX(OFFSET(I4691,$B4690,H$40,2,2))*$AJ$37</f>
        <v>0</v>
      </c>
      <c r="AR4691" s="36">
        <f t="shared" ref="AR4691:AR4704" ca="1" si="24605">MAX(OFFSET(J4691,$B4690,I$40,2,2))*$AJ$37</f>
        <v>0</v>
      </c>
      <c r="AS4691" s="36">
        <f t="shared" ref="AS4691:AS4704" ca="1" si="24606">MAX(OFFSET(K4691,$B4690,J$40,2,2))*$AJ$37</f>
        <v>0</v>
      </c>
      <c r="AT4691" s="36">
        <f t="shared" ref="AT4691:AT4704" ca="1" si="24607">MAX(OFFSET(L4691,$B4690,K$40,2,2))*$AJ$37</f>
        <v>0</v>
      </c>
      <c r="AU4691" s="36">
        <f t="shared" ref="AU4691:AU4704" ca="1" si="24608">MAX(OFFSET(M4691,$B4690,L$40,2,2))*$AJ$37</f>
        <v>0</v>
      </c>
      <c r="AV4691" s="36">
        <f t="shared" ref="AV4691:AV4704" ca="1" si="24609">MAX(OFFSET(N4691,$B4690,M$40,2,2))*$AJ$37</f>
        <v>0</v>
      </c>
      <c r="AW4691" s="36">
        <f t="shared" ref="AW4691:AW4704" ca="1" si="24610">MAX(OFFSET(O4691,$B4690,N$40,2,2))*$AJ$37</f>
        <v>0</v>
      </c>
      <c r="AX4691" s="36">
        <f t="shared" ref="AX4691:AX4704" ca="1" si="24611">MAX(OFFSET(P4691,$B4690,O$40,2,2))*$AJ$37</f>
        <v>0</v>
      </c>
      <c r="AY4691" s="25"/>
      <c r="AZ4691" s="7">
        <v>1</v>
      </c>
      <c r="BA4691" s="36">
        <f t="shared" ref="BA4691:BA4704" ca="1" si="24612">IF(AK4691&gt;$BA$37,AK4691*$BC$37,0)</f>
        <v>0</v>
      </c>
      <c r="BB4691" s="36">
        <f t="shared" ref="BB4691:BB4704" ca="1" si="24613">IF(AL4691&gt;$BA$37,AL4691*$BC$37,0)</f>
        <v>0</v>
      </c>
      <c r="BC4691" s="36">
        <f t="shared" ref="BC4691:BC4704" ca="1" si="24614">IF(AM4691&gt;$BA$37,AM4691*$BC$37,0)</f>
        <v>0</v>
      </c>
      <c r="BD4691" s="36">
        <f t="shared" ref="BD4691:BD4704" ca="1" si="24615">IF(AN4691&gt;$BA$37,AN4691*$BC$37,0)</f>
        <v>0</v>
      </c>
      <c r="BE4691" s="36">
        <f t="shared" ref="BE4691:BE4704" ca="1" si="24616">IF(AO4691&gt;$BA$37,AO4691*$BC$37,0)</f>
        <v>0</v>
      </c>
      <c r="BF4691" s="36">
        <f t="shared" ref="BF4691:BF4704" ca="1" si="24617">IF(AP4691&gt;$BA$37,AP4691*$BC$37,0)</f>
        <v>0</v>
      </c>
      <c r="BG4691" s="36">
        <f t="shared" ref="BG4691:BG4704" ca="1" si="24618">IF(AQ4691&gt;$BA$37,AQ4691*$BC$37,0)</f>
        <v>0</v>
      </c>
      <c r="BH4691" s="36">
        <f t="shared" ref="BH4691:BH4704" ca="1" si="24619">IF(AR4691&gt;$BA$37,AR4691*$BC$37,0)</f>
        <v>0</v>
      </c>
      <c r="BI4691" s="36">
        <f t="shared" ref="BI4691:BI4704" ca="1" si="24620">IF(AS4691&gt;$BA$37,AS4691*$BC$37,0)</f>
        <v>0</v>
      </c>
      <c r="BJ4691" s="36">
        <f t="shared" ref="BJ4691:BJ4704" ca="1" si="24621">IF(AT4691&gt;$BA$37,AT4691*$BC$37,0)</f>
        <v>0</v>
      </c>
      <c r="BK4691" s="36">
        <f t="shared" ref="BK4691:BK4704" ca="1" si="24622">IF(AU4691&gt;$BA$37,AU4691*$BC$37,0)</f>
        <v>0</v>
      </c>
      <c r="BL4691" s="36">
        <f t="shared" ref="BL4691:BL4704" ca="1" si="24623">IF(AV4691&gt;$BA$37,AV4691*$BC$37,0)</f>
        <v>0</v>
      </c>
      <c r="BM4691" s="36">
        <f t="shared" ref="BM4691:BM4704" ca="1" si="24624">IF(AW4691&gt;$BA$37,AW4691*$BC$37,0)</f>
        <v>0</v>
      </c>
      <c r="BN4691" s="36">
        <f t="shared" ref="BN4691:BN4704" ca="1" si="24625">IF(AX4691&gt;$BA$37,AX4691*$BC$37,0)</f>
        <v>0</v>
      </c>
      <c r="BO4691" s="25"/>
      <c r="BP4691" s="25"/>
      <c r="BQ4691" s="23"/>
      <c r="BR4691" s="7">
        <v>1</v>
      </c>
      <c r="BS4691" s="1">
        <f t="shared" ref="BS4691:BS4701" ca="1" si="24626">1/(1+EXP(-SUMPRODUCT($BS$15:$BV$18,BA4691:BD4694)+$BW$15))</f>
        <v>0.48160743256383232</v>
      </c>
      <c r="BT4691" s="1">
        <f t="shared" ref="BT4691:BT4701" ca="1" si="24627">1/(1+EXP(-SUMPRODUCT($BS$15:$BV$18,BB4691:BE4694)+$BW$15))</f>
        <v>0.77419142538528485</v>
      </c>
      <c r="BU4691" s="1">
        <f t="shared" ref="BU4691:BU4701" ca="1" si="24628">1/(1+EXP(-SUMPRODUCT($BS$15:$BV$18,BC4691:BF4694)+$BW$15))</f>
        <v>0.90684293661505333</v>
      </c>
      <c r="BV4691" s="1">
        <f t="shared" ref="BV4691:BV4701" ca="1" si="24629">1/(1+EXP(-SUMPRODUCT($BS$15:$BV$18,BD4691:BG4694)+$BW$15))</f>
        <v>0.9697740922604986</v>
      </c>
      <c r="BW4691" s="1">
        <f t="shared" ref="BW4691:BW4701" ca="1" si="24630">1/(1+EXP(-SUMPRODUCT($BS$15:$BV$18,BE4691:BH4694)+$BW$15))</f>
        <v>0.98469827132907572</v>
      </c>
      <c r="BX4691" s="1">
        <f t="shared" ref="BX4691:BX4701" ca="1" si="24631">1/(1+EXP(-SUMPRODUCT($BS$15:$BV$18,BF4691:BI4694)+$BW$15))</f>
        <v>0.9675099534018371</v>
      </c>
      <c r="BY4691" s="1">
        <f t="shared" ref="BY4691:BY4701" ca="1" si="24632">1/(1+EXP(-SUMPRODUCT($BS$15:$BV$18,BG4691:BJ4694)+$BW$15))</f>
        <v>0.93826286914146328</v>
      </c>
      <c r="BZ4691" s="1">
        <f t="shared" ref="BZ4691:BZ4701" ca="1" si="24633">1/(1+EXP(-SUMPRODUCT($BS$15:$BV$18,BH4691:BK4694)+$BW$15))</f>
        <v>0.86997708246809524</v>
      </c>
      <c r="CA4691" s="1">
        <f t="shared" ref="CA4691:CA4701" ca="1" si="24634">1/(1+EXP(-SUMPRODUCT($BS$15:$BV$18,BI4691:BL4694)+$BW$15))</f>
        <v>0.71053849326085983</v>
      </c>
      <c r="CB4691" s="1">
        <f t="shared" ref="CB4691:CB4701" ca="1" si="24635">1/(1+EXP(-SUMPRODUCT($BS$15:$BV$18,BJ4691:BM4694)+$BW$15))</f>
        <v>0.65070899257632719</v>
      </c>
      <c r="CC4691" s="1">
        <f t="shared" ref="CC4691:CC4701" ca="1" si="24636">1/(1+EXP(-SUMPRODUCT($BS$15:$BV$18,BK4691:BN4694)+$BW$15))</f>
        <v>0.52574831402129163</v>
      </c>
      <c r="CD4691" s="25"/>
      <c r="CE4691" s="7">
        <v>1</v>
      </c>
      <c r="CF4691" s="1">
        <f t="shared" ref="CF4691:CF4701" ca="1" si="24637">1/(1+EXP(-SUMPRODUCT($BS$19:$BV$22,BA4691:BD4694)+$BW$19))</f>
        <v>0.16845687140215862</v>
      </c>
      <c r="CG4691" s="1">
        <f t="shared" ref="CG4691:CG4701" ca="1" si="24638">1/(1+EXP(-SUMPRODUCT($BS$19:$BV$22,BB4691:BE4694)+$BW$19))</f>
        <v>1.2484363811597213E-2</v>
      </c>
      <c r="CH4691" s="1">
        <f t="shared" ref="CH4691:CH4701" ca="1" si="24639">1/(1+EXP(-SUMPRODUCT($BS$19:$BV$22,BC4691:BF4694)+$BW$19))</f>
        <v>3.011464468794687E-5</v>
      </c>
      <c r="CI4691" s="1">
        <f t="shared" ref="CI4691:CI4701" ca="1" si="24640">1/(1+EXP(-SUMPRODUCT($BS$19:$BV$22,BD4691:BG4694)+$BW$19))</f>
        <v>1.1619607833488801E-5</v>
      </c>
      <c r="CJ4691" s="1">
        <f t="shared" ref="CJ4691:CJ4701" ca="1" si="24641">1/(1+EXP(-SUMPRODUCT($BS$19:$BV$22,BE4691:BH4694)+$BW$19))</f>
        <v>2.3415232531846887E-6</v>
      </c>
      <c r="CK4691" s="1">
        <f t="shared" ref="CK4691:CK4701" ca="1" si="24642">1/(1+EXP(-SUMPRODUCT($BS$19:$BV$22,BF4691:BI4694)+$BW$19))</f>
        <v>2.23846268388529E-4</v>
      </c>
      <c r="CL4691" s="1">
        <f t="shared" ref="CL4691:CL4701" ca="1" si="24643">1/(1+EXP(-SUMPRODUCT($BS$19:$BV$22,BG4691:BJ4694)+$BW$19))</f>
        <v>2.1730382280259422E-4</v>
      </c>
      <c r="CM4691" s="1">
        <f t="shared" ref="CM4691:CM4701" ca="1" si="24644">1/(1+EXP(-SUMPRODUCT($BS$19:$BV$22,BH4691:BK4694)+$BW$19))</f>
        <v>1.138266509824576E-3</v>
      </c>
      <c r="CN4691" s="1">
        <f t="shared" ref="CN4691:CN4701" ca="1" si="24645">1/(1+EXP(-SUMPRODUCT($BS$19:$BV$22,BI4691:BL4694)+$BW$19))</f>
        <v>2.5983917160198058E-2</v>
      </c>
      <c r="CO4691" s="1">
        <f t="shared" ref="CO4691:CO4701" ca="1" si="24646">1/(1+EXP(-SUMPRODUCT($BS$19:$BV$22,BJ4691:BM4694)+$BW$19))</f>
        <v>0.10545986486665121</v>
      </c>
      <c r="CP4691" s="1">
        <f t="shared" ref="CP4691:CP4701" ca="1" si="24647">1/(1+EXP(-SUMPRODUCT($BS$19:$BV$22,BK4691:BN4694)+$BW$19))</f>
        <v>0.239761131377971</v>
      </c>
      <c r="CQ4691" s="25"/>
      <c r="CR4691" s="7">
        <v>1</v>
      </c>
      <c r="CS4691" s="1">
        <f t="shared" ref="CS4691:CS4701" ca="1" si="24648">1/(1+EXP(-SUMPRODUCT($BS$23:$BV$26,BA4691:BD4694)+$BW$23))</f>
        <v>1.8689893644914347E-2</v>
      </c>
      <c r="CT4691" s="1">
        <f t="shared" ref="CT4691:CT4701" ca="1" si="24649">1/(1+EXP(-SUMPRODUCT($BS$23:$BV$26,BB4691:BE4694)+$BW$23))</f>
        <v>0.27940904152049484</v>
      </c>
      <c r="CU4691" s="1">
        <f t="shared" ref="CU4691:CU4701" ca="1" si="24650">1/(1+EXP(-SUMPRODUCT($BS$23:$BV$26,BC4691:BF4694)+$BW$23))</f>
        <v>0.39683765314660618</v>
      </c>
      <c r="CV4691" s="1">
        <f t="shared" ref="CV4691:CV4701" ca="1" si="24651">1/(1+EXP(-SUMPRODUCT($BS$23:$BV$26,BD4691:BG4694)+$BW$23))</f>
        <v>0.40612425415881936</v>
      </c>
      <c r="CW4691" s="1">
        <f t="shared" ref="CW4691:CW4701" ca="1" si="24652">1/(1+EXP(-SUMPRODUCT($BS$23:$BV$26,BE4691:BH4694)+$BW$23))</f>
        <v>9.3453875550465526E-2</v>
      </c>
      <c r="CX4691" s="1">
        <f t="shared" ref="CX4691:CX4701" ca="1" si="24653">1/(1+EXP(-SUMPRODUCT($BS$23:$BV$26,BF4691:BI4694)+$BW$23))</f>
        <v>6.0181247094309595E-2</v>
      </c>
      <c r="CY4691" s="1">
        <f t="shared" ref="CY4691:CY4701" ca="1" si="24654">1/(1+EXP(-SUMPRODUCT($BS$23:$BV$26,BG4691:BJ4694)+$BW$23))</f>
        <v>5.1822887533169396E-2</v>
      </c>
      <c r="CZ4691" s="1">
        <f t="shared" ref="CZ4691:CZ4701" ca="1" si="24655">1/(1+EXP(-SUMPRODUCT($BS$23:$BV$26,BH4691:BK4694)+$BW$23))</f>
        <v>8.9379304353738431E-3</v>
      </c>
      <c r="DA4691" s="1">
        <f t="shared" ref="DA4691:DA4701" ca="1" si="24656">1/(1+EXP(-SUMPRODUCT($BS$23:$BV$26,BI4691:BL4694)+$BW$23))</f>
        <v>5.1839637746411591E-3</v>
      </c>
      <c r="DB4691" s="1">
        <f t="shared" ref="DB4691:DB4701" ca="1" si="24657">1/(1+EXP(-SUMPRODUCT($BS$23:$BV$26,BJ4691:BM4694)+$BW$23))</f>
        <v>4.9100799250396494E-3</v>
      </c>
      <c r="DC4691" s="1">
        <f t="shared" ref="DC4691:DC4701" ca="1" si="24658">1/(1+EXP(-SUMPRODUCT($BS$23:$BV$26,BK4691:BN4694)+$BW$23))</f>
        <v>5.5274051422111213E-3</v>
      </c>
      <c r="DD4691" s="25"/>
      <c r="DE4691" s="40"/>
      <c r="DF4691" s="50"/>
      <c r="DG4691" s="7">
        <v>1</v>
      </c>
      <c r="DH4691" s="1">
        <f t="shared" ref="DH4691:DH4696" ca="1" si="24659">MAX(OFFSET(BS4691,$BR4690,BR$40,2,2))*$DF$37</f>
        <v>0.87207447934898696</v>
      </c>
      <c r="DI4691" s="1">
        <f t="shared" ref="DI4691:DI4696" ca="1" si="24660">MAX(OFFSET(BT4691,$BR4690,BS$40,2,2))*$DF$37</f>
        <v>0.99095204574322282</v>
      </c>
      <c r="DJ4691" s="1">
        <f t="shared" ref="DJ4691:DJ4696" ca="1" si="24661">MAX(OFFSET(BU4691,$BR4690,BT$40,2,2))*$DF$37</f>
        <v>0.99321972889246535</v>
      </c>
      <c r="DK4691" s="1">
        <f t="shared" ref="DK4691:DK4696" ca="1" si="24662">MAX(OFFSET(BV4691,$BR4690,BU$40,2,2))*$DF$37</f>
        <v>0.9399196050341031</v>
      </c>
      <c r="DL4691" s="1">
        <f t="shared" ref="DL4691:DL4696" ca="1" si="24663">MAX(OFFSET(BW4691,$BR4690,BV$40,2,2))*$DF$37</f>
        <v>0.89905310425689777</v>
      </c>
      <c r="DM4691" s="1">
        <f t="shared" ref="DM4691:DM4696" ca="1" si="24664">MAX(OFFSET(BX4691,$BR4690,BW$40,2,2))*$DF$37</f>
        <v>0.67818247178692914</v>
      </c>
      <c r="DN4691" s="25"/>
      <c r="DO4691" s="50"/>
      <c r="DP4691" s="7">
        <v>1</v>
      </c>
      <c r="DQ4691" s="1">
        <f t="shared" ref="DQ4691:DQ4696" ca="1" si="24665">MAX(OFFSET(CF4691,$CE4690,CE$40,2,2))*$DF$37</f>
        <v>0.16845687140215862</v>
      </c>
      <c r="DR4691" s="1">
        <f t="shared" ref="DR4691:DR4696" ca="1" si="24666">MAX(OFFSET(CG4691,$CE4690,CF$40,2,2))*$DF$37</f>
        <v>0.59639940047009232</v>
      </c>
      <c r="DS4691" s="1">
        <f t="shared" ref="DS4691:DS4696" ca="1" si="24667">MAX(OFFSET(CH4691,$CE4690,CG$40,2,2))*$DF$37</f>
        <v>0.51048788744958329</v>
      </c>
      <c r="DT4691" s="1">
        <f t="shared" ref="DT4691:DT4696" ca="1" si="24668">MAX(OFFSET(CI4691,$CE4690,CH$40,2,2))*$DF$37</f>
        <v>2.5605454363553286E-3</v>
      </c>
      <c r="DU4691" s="1">
        <f t="shared" ref="DU4691:DU4696" ca="1" si="24669">MAX(OFFSET(CJ4691,$CE4690,CI$40,2,2))*$DF$37</f>
        <v>0.10545986486665121</v>
      </c>
      <c r="DV4691" s="1">
        <f t="shared" ref="DV4691:DV4696" ca="1" si="24670">MAX(OFFSET(CK4691,$CE4690,CJ$40,2,2))*$DF$37</f>
        <v>0.239761131377971</v>
      </c>
      <c r="DW4691" s="25"/>
      <c r="DX4691" s="50"/>
      <c r="DY4691" s="7">
        <v>1</v>
      </c>
      <c r="DZ4691" s="1">
        <f t="shared" ref="DZ4691:DZ4696" ca="1" si="24671">MAX(OFFSET(CS4691,$CR4690,CR$40,2,2))*$DF$37</f>
        <v>0.6808061109216027</v>
      </c>
      <c r="EA4691" s="1">
        <f t="shared" ref="EA4691:EA4696" ca="1" si="24672">MAX(OFFSET(CT4691,$CR4690,CS$40,2,2))*$DF$37</f>
        <v>0.96582201603718631</v>
      </c>
      <c r="EB4691" s="1">
        <f t="shared" ref="EB4691:EB4696" ca="1" si="24673">MAX(OFFSET(CU4691,$CR4690,CT$40,2,2))*$DF$37</f>
        <v>0.95893531538848142</v>
      </c>
      <c r="EC4691" s="1">
        <f t="shared" ref="EC4691:EC4696" ca="1" si="24674">MAX(OFFSET(CV4691,$CR4690,CU$40,2,2))*$DF$37</f>
        <v>0.87239403100528912</v>
      </c>
      <c r="ED4691" s="1">
        <f t="shared" ref="ED4691:ED4696" ca="1" si="24675">MAX(OFFSET(CW4691,$CR4690,CV$40,2,2))*$DF$37</f>
        <v>0.17775070089006298</v>
      </c>
      <c r="EE4691" s="1">
        <f t="shared" ref="EE4691:EE4696" ca="1" si="24676">MAX(OFFSET(CX4691,$CR4690,CW$40,2,2))*$DF$37</f>
        <v>0.10307278755484205</v>
      </c>
      <c r="EF4691" s="29"/>
      <c r="EG4691" s="23"/>
      <c r="EH4691" s="50"/>
      <c r="EI4691" s="7">
        <v>1</v>
      </c>
      <c r="EJ4691" s="1">
        <f t="shared" ref="EJ4691:EJ4694" ca="1" si="24677">1/(1+EXP(-SUMPRODUCT($EI$20:$EK$22,DH4691:DJ4693)+$EL$20))</f>
        <v>0.99901110222570855</v>
      </c>
      <c r="EK4691" s="1">
        <f t="shared" ref="EK4691:EK4694" ca="1" si="24678">1/(1+EXP(-SUMPRODUCT($EI$20:$EK$22,DI4691:DK4693)+$EL$20))</f>
        <v>0.99949548909533403</v>
      </c>
      <c r="EL4691" s="1">
        <f t="shared" ref="EL4691:EL4694" ca="1" si="24679">1/(1+EXP(-SUMPRODUCT($EI$20:$EK$22,DJ4691:DL4693)+$EL$20))</f>
        <v>0.99945634992530807</v>
      </c>
      <c r="EM4691" s="1">
        <f t="shared" ref="EM4691:EM4694" ca="1" si="24680">1/(1+EXP(-SUMPRODUCT($EI$20:$EK$22,DK4691:DM4693)+$EL$20))</f>
        <v>0.99886186124279341</v>
      </c>
      <c r="EN4691" s="14"/>
      <c r="EO4691" s="14"/>
      <c r="EP4691" s="14"/>
      <c r="EQ4691" s="14"/>
      <c r="ER4691" s="14"/>
      <c r="ES4691" s="14"/>
      <c r="ET4691" s="23"/>
      <c r="EU4691" s="7">
        <v>0</v>
      </c>
      <c r="EV4691" s="1"/>
      <c r="EW4691" s="14"/>
      <c r="EX4691" s="7">
        <v>0</v>
      </c>
      <c r="EY4691" s="1"/>
      <c r="EZ4691" s="14"/>
      <c r="FA4691" s="27" t="s">
        <v>10</v>
      </c>
      <c r="FB4691" s="1">
        <f t="shared" ref="FB4691" ca="1" si="24681">SUM(EY4691:EY4700)</f>
        <v>3.9709894816372972E-2</v>
      </c>
      <c r="FC4691" s="19"/>
    </row>
    <row r="4692" spans="1:159" x14ac:dyDescent="0.2">
      <c r="A4692" s="55"/>
      <c r="B4692" s="18">
        <v>2</v>
      </c>
      <c r="C4692" s="1">
        <f>学習データ!C4658*$B$37</f>
        <v>0</v>
      </c>
      <c r="D4692" s="1">
        <f>学習データ!D4658*$B$37</f>
        <v>0</v>
      </c>
      <c r="E4692" s="1">
        <f>学習データ!E4658*$B$37</f>
        <v>0</v>
      </c>
      <c r="F4692" s="1">
        <f>学習データ!F4658*$B$37</f>
        <v>0</v>
      </c>
      <c r="G4692" s="1">
        <f>学習データ!G4658*$B$37</f>
        <v>0</v>
      </c>
      <c r="H4692" s="1">
        <f>学習データ!H4658*$B$37</f>
        <v>0</v>
      </c>
      <c r="I4692" s="1">
        <f>学習データ!I4658*$B$37</f>
        <v>0</v>
      </c>
      <c r="J4692" s="1">
        <f>学習データ!J4658*$B$37</f>
        <v>0</v>
      </c>
      <c r="K4692" s="1">
        <f>学習データ!K4658*$B$37</f>
        <v>0</v>
      </c>
      <c r="L4692" s="1">
        <f>学習データ!L4658*$B$37</f>
        <v>0</v>
      </c>
      <c r="M4692" s="1">
        <f>学習データ!M4658*$B$37</f>
        <v>0</v>
      </c>
      <c r="N4692" s="1">
        <f>学習データ!N4658*$B$37</f>
        <v>0</v>
      </c>
      <c r="O4692" s="1">
        <f>学習データ!O4658*$B$37</f>
        <v>0</v>
      </c>
      <c r="P4692" s="1">
        <f>学習データ!P4658*$B$37</f>
        <v>0</v>
      </c>
      <c r="Q4692" s="1">
        <f>学習データ!Q4658*$B$37</f>
        <v>0</v>
      </c>
      <c r="R4692" s="1">
        <f>学習データ!R4658*$B$37</f>
        <v>0</v>
      </c>
      <c r="S4692" s="1">
        <f>学習データ!S4658*$B$37</f>
        <v>0</v>
      </c>
      <c r="T4692" s="1">
        <f>学習データ!T4658*$B$37</f>
        <v>0</v>
      </c>
      <c r="U4692" s="1">
        <f>学習データ!U4658*$B$37</f>
        <v>0</v>
      </c>
      <c r="V4692" s="1">
        <f>学習データ!V4658*$B$37</f>
        <v>0</v>
      </c>
      <c r="W4692" s="1">
        <f>学習データ!W4658*$B$37</f>
        <v>0</v>
      </c>
      <c r="X4692" s="1">
        <f>学習データ!X4658*$B$37</f>
        <v>0</v>
      </c>
      <c r="Y4692" s="1">
        <f>学習データ!Y4658*$B$37</f>
        <v>0</v>
      </c>
      <c r="Z4692" s="1">
        <f>学習データ!Z4658*$B$37</f>
        <v>0</v>
      </c>
      <c r="AA4692" s="1">
        <f>学習データ!AA4658*$B$37</f>
        <v>0</v>
      </c>
      <c r="AB4692" s="1">
        <f>学習データ!AB4658*$B$37</f>
        <v>0</v>
      </c>
      <c r="AC4692" s="1">
        <f>学習データ!AC4658*$B$37</f>
        <v>0</v>
      </c>
      <c r="AD4692" s="1">
        <f>学習データ!AD4658*$B$37</f>
        <v>0</v>
      </c>
      <c r="AE4692" s="14"/>
      <c r="AF4692" s="14"/>
      <c r="AG4692" s="14"/>
      <c r="AH4692" s="29"/>
      <c r="AI4692" s="25"/>
      <c r="AJ4692" s="7">
        <v>2</v>
      </c>
      <c r="AK4692" s="36">
        <f t="shared" ca="1" si="24598"/>
        <v>0</v>
      </c>
      <c r="AL4692" s="36">
        <f t="shared" ca="1" si="24599"/>
        <v>0</v>
      </c>
      <c r="AM4692" s="36">
        <f t="shared" ca="1" si="24600"/>
        <v>0</v>
      </c>
      <c r="AN4692" s="36">
        <f t="shared" ca="1" si="24601"/>
        <v>0</v>
      </c>
      <c r="AO4692" s="36">
        <f t="shared" ca="1" si="24602"/>
        <v>0</v>
      </c>
      <c r="AP4692" s="36">
        <f t="shared" ca="1" si="24603"/>
        <v>0</v>
      </c>
      <c r="AQ4692" s="36">
        <f t="shared" ca="1" si="24604"/>
        <v>0</v>
      </c>
      <c r="AR4692" s="36">
        <f t="shared" ca="1" si="24605"/>
        <v>0</v>
      </c>
      <c r="AS4692" s="36">
        <f t="shared" ca="1" si="24606"/>
        <v>0</v>
      </c>
      <c r="AT4692" s="36">
        <f t="shared" ca="1" si="24607"/>
        <v>0</v>
      </c>
      <c r="AU4692" s="36">
        <f t="shared" ca="1" si="24608"/>
        <v>0</v>
      </c>
      <c r="AV4692" s="36">
        <f t="shared" ca="1" si="24609"/>
        <v>0</v>
      </c>
      <c r="AW4692" s="36">
        <f t="shared" ca="1" si="24610"/>
        <v>0</v>
      </c>
      <c r="AX4692" s="36">
        <f t="shared" ca="1" si="24611"/>
        <v>0</v>
      </c>
      <c r="AY4692" s="25"/>
      <c r="AZ4692" s="7">
        <v>2</v>
      </c>
      <c r="BA4692" s="36">
        <f t="shared" ca="1" si="24612"/>
        <v>0</v>
      </c>
      <c r="BB4692" s="36">
        <f t="shared" ca="1" si="24613"/>
        <v>0</v>
      </c>
      <c r="BC4692" s="36">
        <f t="shared" ca="1" si="24614"/>
        <v>0</v>
      </c>
      <c r="BD4692" s="36">
        <f t="shared" ca="1" si="24615"/>
        <v>0</v>
      </c>
      <c r="BE4692" s="36">
        <f t="shared" ca="1" si="24616"/>
        <v>0</v>
      </c>
      <c r="BF4692" s="36">
        <f t="shared" ca="1" si="24617"/>
        <v>0</v>
      </c>
      <c r="BG4692" s="36">
        <f t="shared" ca="1" si="24618"/>
        <v>0</v>
      </c>
      <c r="BH4692" s="36">
        <f t="shared" ca="1" si="24619"/>
        <v>0</v>
      </c>
      <c r="BI4692" s="36">
        <f t="shared" ca="1" si="24620"/>
        <v>0</v>
      </c>
      <c r="BJ4692" s="36">
        <f t="shared" ca="1" si="24621"/>
        <v>0</v>
      </c>
      <c r="BK4692" s="36">
        <f t="shared" ca="1" si="24622"/>
        <v>0</v>
      </c>
      <c r="BL4692" s="36">
        <f t="shared" ca="1" si="24623"/>
        <v>0</v>
      </c>
      <c r="BM4692" s="36">
        <f t="shared" ca="1" si="24624"/>
        <v>0</v>
      </c>
      <c r="BN4692" s="36">
        <f t="shared" ca="1" si="24625"/>
        <v>0</v>
      </c>
      <c r="BO4692" s="25"/>
      <c r="BP4692" s="25"/>
      <c r="BQ4692" s="23"/>
      <c r="BR4692" s="7">
        <v>2</v>
      </c>
      <c r="BS4692" s="1">
        <f t="shared" ca="1" si="24626"/>
        <v>0.48160743256383232</v>
      </c>
      <c r="BT4692" s="1">
        <f t="shared" ca="1" si="24627"/>
        <v>0.87207447934898696</v>
      </c>
      <c r="BU4692" s="1">
        <f t="shared" ca="1" si="24628"/>
        <v>0.98113208414077269</v>
      </c>
      <c r="BV4692" s="1">
        <f t="shared" ca="1" si="24629"/>
        <v>0.99095204574322282</v>
      </c>
      <c r="BW4692" s="1">
        <f t="shared" ca="1" si="24630"/>
        <v>0.99321972889246535</v>
      </c>
      <c r="BX4692" s="1">
        <f t="shared" ca="1" si="24631"/>
        <v>0.97015473822408882</v>
      </c>
      <c r="BY4692" s="1">
        <f t="shared" ca="1" si="24632"/>
        <v>0.9399196050341031</v>
      </c>
      <c r="BZ4692" s="1">
        <f t="shared" ca="1" si="24633"/>
        <v>0.92369636610166916</v>
      </c>
      <c r="CA4692" s="1">
        <f t="shared" ca="1" si="24634"/>
        <v>0.89905310425689777</v>
      </c>
      <c r="CB4692" s="1">
        <f t="shared" ca="1" si="24635"/>
        <v>0.80518793458350213</v>
      </c>
      <c r="CC4692" s="1">
        <f t="shared" ca="1" si="24636"/>
        <v>0.67818247178692914</v>
      </c>
      <c r="CD4692" s="25"/>
      <c r="CE4692" s="7">
        <v>2</v>
      </c>
      <c r="CF4692" s="1">
        <f t="shared" ca="1" si="24637"/>
        <v>0.16845687140215862</v>
      </c>
      <c r="CG4692" s="1">
        <f t="shared" ca="1" si="24638"/>
        <v>8.9540395136104942E-2</v>
      </c>
      <c r="CH4692" s="1">
        <f t="shared" ca="1" si="24639"/>
        <v>9.9144646941495662E-2</v>
      </c>
      <c r="CI4692" s="1">
        <f t="shared" ca="1" si="24640"/>
        <v>0.59639940047009232</v>
      </c>
      <c r="CJ4692" s="1">
        <f t="shared" ca="1" si="24641"/>
        <v>0.51048788744958329</v>
      </c>
      <c r="CK4692" s="1">
        <f t="shared" ca="1" si="24642"/>
        <v>5.790063630667675E-3</v>
      </c>
      <c r="CL4692" s="1">
        <f t="shared" ca="1" si="24643"/>
        <v>2.5605454363553286E-3</v>
      </c>
      <c r="CM4692" s="1">
        <f t="shared" ca="1" si="24644"/>
        <v>6.1350407279349862E-4</v>
      </c>
      <c r="CN4692" s="1">
        <f t="shared" ca="1" si="24645"/>
        <v>4.220432548628745E-4</v>
      </c>
      <c r="CO4692" s="1">
        <f t="shared" ca="1" si="24646"/>
        <v>3.8560698548307008E-2</v>
      </c>
      <c r="CP4692" s="1">
        <f t="shared" ca="1" si="24647"/>
        <v>3.7404165946832227E-2</v>
      </c>
      <c r="CQ4692" s="25"/>
      <c r="CR4692" s="7">
        <v>2</v>
      </c>
      <c r="CS4692" s="1">
        <f t="shared" ca="1" si="24648"/>
        <v>1.8689893644914347E-2</v>
      </c>
      <c r="CT4692" s="1">
        <f t="shared" ca="1" si="24649"/>
        <v>0.6808061109216027</v>
      </c>
      <c r="CU4692" s="1">
        <f t="shared" ca="1" si="24650"/>
        <v>0.91627012903023775</v>
      </c>
      <c r="CV4692" s="1">
        <f t="shared" ca="1" si="24651"/>
        <v>0.96582201603718631</v>
      </c>
      <c r="CW4692" s="1">
        <f t="shared" ca="1" si="24652"/>
        <v>0.95893531538848142</v>
      </c>
      <c r="CX4692" s="1">
        <f t="shared" ca="1" si="24653"/>
        <v>0.89616984066188321</v>
      </c>
      <c r="CY4692" s="1">
        <f t="shared" ca="1" si="24654"/>
        <v>0.87239403100528912</v>
      </c>
      <c r="CZ4692" s="1">
        <f t="shared" ca="1" si="24655"/>
        <v>0.71820407954894483</v>
      </c>
      <c r="DA4692" s="1">
        <f t="shared" ca="1" si="24656"/>
        <v>0.17775070089006298</v>
      </c>
      <c r="DB4692" s="1">
        <f t="shared" ca="1" si="24657"/>
        <v>0.11859088021395589</v>
      </c>
      <c r="DC4692" s="1">
        <f t="shared" ca="1" si="24658"/>
        <v>0.10307278755484205</v>
      </c>
      <c r="DD4692" s="25"/>
      <c r="DE4692" s="40"/>
      <c r="DF4692" s="50"/>
      <c r="DG4692" s="7">
        <v>2</v>
      </c>
      <c r="DH4692" s="1">
        <f t="shared" ca="1" si="24659"/>
        <v>0.73642030290380334</v>
      </c>
      <c r="DI4692" s="1">
        <f t="shared" ca="1" si="24660"/>
        <v>0.9874506877416257</v>
      </c>
      <c r="DJ4692" s="1">
        <f t="shared" ca="1" si="24661"/>
        <v>0.99265751332316254</v>
      </c>
      <c r="DK4692" s="1">
        <f t="shared" ca="1" si="24662"/>
        <v>0.92501052981350429</v>
      </c>
      <c r="DL4692" s="1">
        <f t="shared" ca="1" si="24663"/>
        <v>0.84889299175416089</v>
      </c>
      <c r="DM4692" s="1">
        <f t="shared" ca="1" si="24664"/>
        <v>0.54572668603856533</v>
      </c>
      <c r="DN4692" s="25"/>
      <c r="DO4692" s="50"/>
      <c r="DP4692" s="7">
        <v>2</v>
      </c>
      <c r="DQ4692" s="1">
        <f t="shared" ca="1" si="24665"/>
        <v>0.7509925466662033</v>
      </c>
      <c r="DR4692" s="1">
        <f t="shared" ca="1" si="24666"/>
        <v>0.99999445055430192</v>
      </c>
      <c r="DS4692" s="1">
        <f t="shared" ca="1" si="24667"/>
        <v>0.99999998996586015</v>
      </c>
      <c r="DT4692" s="1">
        <f t="shared" ca="1" si="24668"/>
        <v>0.99999982780520502</v>
      </c>
      <c r="DU4692" s="1">
        <f t="shared" ca="1" si="24669"/>
        <v>0.99998893708633951</v>
      </c>
      <c r="DV4692" s="1">
        <f t="shared" ca="1" si="24670"/>
        <v>0.99612995594509568</v>
      </c>
      <c r="DW4692" s="25"/>
      <c r="DX4692" s="50"/>
      <c r="DY4692" s="7">
        <v>2</v>
      </c>
      <c r="DZ4692" s="1">
        <f t="shared" ca="1" si="24671"/>
        <v>0.79407415538451265</v>
      </c>
      <c r="EA4692" s="1">
        <f t="shared" ca="1" si="24672"/>
        <v>0.91657323136957647</v>
      </c>
      <c r="EB4692" s="1">
        <f t="shared" ca="1" si="24673"/>
        <v>0.97543844389254641</v>
      </c>
      <c r="EC4692" s="1">
        <f t="shared" ca="1" si="24674"/>
        <v>0.82678077027583008</v>
      </c>
      <c r="ED4692" s="1">
        <f t="shared" ca="1" si="24675"/>
        <v>0.40184501277296863</v>
      </c>
      <c r="EE4692" s="1">
        <f t="shared" ca="1" si="24676"/>
        <v>4.8906536401356913E-2</v>
      </c>
      <c r="EF4692" s="29"/>
      <c r="EG4692" s="23"/>
      <c r="EH4692" s="50"/>
      <c r="EI4692" s="7">
        <v>2</v>
      </c>
      <c r="EJ4692" s="1">
        <f t="shared" ca="1" si="24677"/>
        <v>0.99872075148861561</v>
      </c>
      <c r="EK4692" s="1">
        <f t="shared" ca="1" si="24678"/>
        <v>0.99946355509498963</v>
      </c>
      <c r="EL4692" s="1">
        <f t="shared" ca="1" si="24679"/>
        <v>0.99951301102240986</v>
      </c>
      <c r="EM4692" s="1">
        <f t="shared" ca="1" si="24680"/>
        <v>0.99915373836559351</v>
      </c>
      <c r="EN4692" s="14"/>
      <c r="EO4692" s="14" t="s">
        <v>30</v>
      </c>
      <c r="EP4692" s="14"/>
      <c r="EQ4692" s="14"/>
      <c r="ER4692" s="14"/>
      <c r="ES4692" s="14"/>
      <c r="ET4692" s="23"/>
      <c r="EU4692" s="7">
        <v>1</v>
      </c>
      <c r="EV4692" s="1"/>
      <c r="EW4692" s="14"/>
      <c r="EX4692" s="7">
        <v>1</v>
      </c>
      <c r="EY4692" s="1"/>
      <c r="EZ4692" s="14"/>
      <c r="FA4692" s="14"/>
      <c r="FB4692" s="14"/>
      <c r="FC4692" s="19"/>
    </row>
    <row r="4693" spans="1:159" x14ac:dyDescent="0.2">
      <c r="A4693" s="55"/>
      <c r="B4693" s="18">
        <v>3</v>
      </c>
      <c r="C4693" s="1">
        <f>学習データ!C4659*$B$37</f>
        <v>0</v>
      </c>
      <c r="D4693" s="1">
        <f>学習データ!D4659*$B$37</f>
        <v>0</v>
      </c>
      <c r="E4693" s="1">
        <f>学習データ!E4659*$B$37</f>
        <v>0</v>
      </c>
      <c r="F4693" s="1">
        <f>学習データ!F4659*$B$37</f>
        <v>0</v>
      </c>
      <c r="G4693" s="1">
        <f>学習データ!G4659*$B$37</f>
        <v>0</v>
      </c>
      <c r="H4693" s="1">
        <f>学習データ!H4659*$B$37</f>
        <v>0</v>
      </c>
      <c r="I4693" s="1">
        <f>学習データ!I4659*$B$37</f>
        <v>0</v>
      </c>
      <c r="J4693" s="1">
        <f>学習データ!J4659*$B$37</f>
        <v>0</v>
      </c>
      <c r="K4693" s="1">
        <f>学習データ!K4659*$B$37</f>
        <v>0</v>
      </c>
      <c r="L4693" s="1">
        <f>学習データ!L4659*$B$37</f>
        <v>0</v>
      </c>
      <c r="M4693" s="1">
        <f>学習データ!M4659*$B$37</f>
        <v>0</v>
      </c>
      <c r="N4693" s="1">
        <f>学習データ!N4659*$B$37</f>
        <v>0</v>
      </c>
      <c r="O4693" s="1">
        <f>学習データ!O4659*$B$37</f>
        <v>0</v>
      </c>
      <c r="P4693" s="1">
        <f>学習データ!P4659*$B$37</f>
        <v>0</v>
      </c>
      <c r="Q4693" s="1">
        <f>学習データ!Q4659*$B$37</f>
        <v>0</v>
      </c>
      <c r="R4693" s="1">
        <f>学習データ!R4659*$B$37</f>
        <v>0</v>
      </c>
      <c r="S4693" s="1">
        <f>学習データ!S4659*$B$37</f>
        <v>0</v>
      </c>
      <c r="T4693" s="1">
        <f>学習データ!T4659*$B$37</f>
        <v>0</v>
      </c>
      <c r="U4693" s="1">
        <f>学習データ!U4659*$B$37</f>
        <v>0</v>
      </c>
      <c r="V4693" s="1">
        <f>学習データ!V4659*$B$37</f>
        <v>0</v>
      </c>
      <c r="W4693" s="1">
        <f>学習データ!W4659*$B$37</f>
        <v>0</v>
      </c>
      <c r="X4693" s="1">
        <f>学習データ!X4659*$B$37</f>
        <v>0</v>
      </c>
      <c r="Y4693" s="1">
        <f>学習データ!Y4659*$B$37</f>
        <v>0</v>
      </c>
      <c r="Z4693" s="1">
        <f>学習データ!Z4659*$B$37</f>
        <v>0</v>
      </c>
      <c r="AA4693" s="1">
        <f>学習データ!AA4659*$B$37</f>
        <v>0</v>
      </c>
      <c r="AB4693" s="1">
        <f>学習データ!AB4659*$B$37</f>
        <v>0</v>
      </c>
      <c r="AC4693" s="1">
        <f>学習データ!AC4659*$B$37</f>
        <v>0</v>
      </c>
      <c r="AD4693" s="1">
        <f>学習データ!AD4659*$B$37</f>
        <v>0</v>
      </c>
      <c r="AE4693" s="14"/>
      <c r="AF4693" s="14"/>
      <c r="AG4693" s="14"/>
      <c r="AH4693" s="29"/>
      <c r="AI4693" s="25"/>
      <c r="AJ4693" s="7">
        <v>3</v>
      </c>
      <c r="AK4693" s="36">
        <f t="shared" ca="1" si="24598"/>
        <v>0</v>
      </c>
      <c r="AL4693" s="36">
        <f t="shared" ca="1" si="24599"/>
        <v>0</v>
      </c>
      <c r="AM4693" s="36">
        <f t="shared" ca="1" si="24600"/>
        <v>0</v>
      </c>
      <c r="AN4693" s="36">
        <f t="shared" ca="1" si="24601"/>
        <v>0</v>
      </c>
      <c r="AO4693" s="36">
        <f t="shared" ca="1" si="24602"/>
        <v>0.99215686274509807</v>
      </c>
      <c r="AP4693" s="36">
        <f t="shared" ca="1" si="24603"/>
        <v>0.99215686274509807</v>
      </c>
      <c r="AQ4693" s="36">
        <f t="shared" ca="1" si="24604"/>
        <v>0.99215686274509807</v>
      </c>
      <c r="AR4693" s="36">
        <f t="shared" ca="1" si="24605"/>
        <v>0.82745098039215681</v>
      </c>
      <c r="AS4693" s="36">
        <f t="shared" ca="1" si="24606"/>
        <v>0.2627450980392157</v>
      </c>
      <c r="AT4693" s="36">
        <f t="shared" ca="1" si="24607"/>
        <v>0</v>
      </c>
      <c r="AU4693" s="36">
        <f t="shared" ca="1" si="24608"/>
        <v>0</v>
      </c>
      <c r="AV4693" s="36">
        <f t="shared" ca="1" si="24609"/>
        <v>0</v>
      </c>
      <c r="AW4693" s="36">
        <f t="shared" ca="1" si="24610"/>
        <v>0</v>
      </c>
      <c r="AX4693" s="36">
        <f t="shared" ca="1" si="24611"/>
        <v>0</v>
      </c>
      <c r="AY4693" s="25"/>
      <c r="AZ4693" s="7">
        <v>3</v>
      </c>
      <c r="BA4693" s="36">
        <f t="shared" ca="1" si="24612"/>
        <v>0</v>
      </c>
      <c r="BB4693" s="36">
        <f t="shared" ca="1" si="24613"/>
        <v>0</v>
      </c>
      <c r="BC4693" s="36">
        <f t="shared" ca="1" si="24614"/>
        <v>0</v>
      </c>
      <c r="BD4693" s="36">
        <f t="shared" ca="1" si="24615"/>
        <v>0</v>
      </c>
      <c r="BE4693" s="36">
        <f t="shared" ca="1" si="24616"/>
        <v>0.99215686274509807</v>
      </c>
      <c r="BF4693" s="36">
        <f t="shared" ca="1" si="24617"/>
        <v>0.99215686274509807</v>
      </c>
      <c r="BG4693" s="36">
        <f t="shared" ca="1" si="24618"/>
        <v>0.99215686274509807</v>
      </c>
      <c r="BH4693" s="36">
        <f t="shared" ca="1" si="24619"/>
        <v>0</v>
      </c>
      <c r="BI4693" s="36">
        <f t="shared" ca="1" si="24620"/>
        <v>0</v>
      </c>
      <c r="BJ4693" s="36">
        <f t="shared" ca="1" si="24621"/>
        <v>0</v>
      </c>
      <c r="BK4693" s="36">
        <f t="shared" ca="1" si="24622"/>
        <v>0</v>
      </c>
      <c r="BL4693" s="36">
        <f t="shared" ca="1" si="24623"/>
        <v>0</v>
      </c>
      <c r="BM4693" s="36">
        <f t="shared" ca="1" si="24624"/>
        <v>0</v>
      </c>
      <c r="BN4693" s="36">
        <f t="shared" ca="1" si="24625"/>
        <v>0</v>
      </c>
      <c r="BO4693" s="25"/>
      <c r="BP4693" s="25"/>
      <c r="BQ4693" s="23"/>
      <c r="BR4693" s="7">
        <v>3</v>
      </c>
      <c r="BS4693" s="1">
        <f t="shared" ca="1" si="24626"/>
        <v>0.48160743256383232</v>
      </c>
      <c r="BT4693" s="1">
        <f t="shared" ca="1" si="24627"/>
        <v>0.73642030290380334</v>
      </c>
      <c r="BU4693" s="1">
        <f t="shared" ca="1" si="24628"/>
        <v>0.97958166797030888</v>
      </c>
      <c r="BV4693" s="1">
        <f t="shared" ca="1" si="24629"/>
        <v>0.9874506877416257</v>
      </c>
      <c r="BW4693" s="1">
        <f t="shared" ca="1" si="24630"/>
        <v>0.99265751332316254</v>
      </c>
      <c r="BX4693" s="1">
        <f t="shared" ca="1" si="24631"/>
        <v>0.97826141043072523</v>
      </c>
      <c r="BY4693" s="1">
        <f t="shared" ca="1" si="24632"/>
        <v>0.92501052981350429</v>
      </c>
      <c r="BZ4693" s="1">
        <f t="shared" ca="1" si="24633"/>
        <v>0.91790794429185962</v>
      </c>
      <c r="CA4693" s="1">
        <f t="shared" ca="1" si="24634"/>
        <v>0.84889299175416089</v>
      </c>
      <c r="CB4693" s="1">
        <f t="shared" ca="1" si="24635"/>
        <v>0.67648791578455081</v>
      </c>
      <c r="CC4693" s="1">
        <f t="shared" ca="1" si="24636"/>
        <v>0.54572668603856533</v>
      </c>
      <c r="CD4693" s="25"/>
      <c r="CE4693" s="7">
        <v>3</v>
      </c>
      <c r="CF4693" s="1">
        <f t="shared" ca="1" si="24637"/>
        <v>0.16845687140215862</v>
      </c>
      <c r="CG4693" s="1">
        <f t="shared" ca="1" si="24638"/>
        <v>0.7509925466662033</v>
      </c>
      <c r="CH4693" s="1">
        <f t="shared" ca="1" si="24639"/>
        <v>0.98778879467396508</v>
      </c>
      <c r="CI4693" s="1">
        <f t="shared" ca="1" si="24640"/>
        <v>0.99877257603724456</v>
      </c>
      <c r="CJ4693" s="1">
        <f t="shared" ca="1" si="24641"/>
        <v>0.99999998996586015</v>
      </c>
      <c r="CK4693" s="1">
        <f t="shared" ca="1" si="24642"/>
        <v>0.9999996887862086</v>
      </c>
      <c r="CL4693" s="1">
        <f t="shared" ca="1" si="24643"/>
        <v>0.99999982780520502</v>
      </c>
      <c r="CM4693" s="1">
        <f t="shared" ca="1" si="24644"/>
        <v>0.99978215151241523</v>
      </c>
      <c r="CN4693" s="1">
        <f t="shared" ca="1" si="24645"/>
        <v>0.99829827281405659</v>
      </c>
      <c r="CO4693" s="1">
        <f t="shared" ca="1" si="24646"/>
        <v>0.55531270457780757</v>
      </c>
      <c r="CP4693" s="1">
        <f t="shared" ca="1" si="24647"/>
        <v>0.45697755443114402</v>
      </c>
      <c r="CQ4693" s="25"/>
      <c r="CR4693" s="7">
        <v>3</v>
      </c>
      <c r="CS4693" s="1">
        <f t="shared" ca="1" si="24648"/>
        <v>1.8689893644914347E-2</v>
      </c>
      <c r="CT4693" s="1">
        <f t="shared" ca="1" si="24649"/>
        <v>0.79407415538451265</v>
      </c>
      <c r="CU4693" s="1">
        <f t="shared" ca="1" si="24650"/>
        <v>0.8984535369183605</v>
      </c>
      <c r="CV4693" s="1">
        <f t="shared" ca="1" si="24651"/>
        <v>0.91657323136957647</v>
      </c>
      <c r="CW4693" s="1">
        <f t="shared" ca="1" si="24652"/>
        <v>0.97468555902862919</v>
      </c>
      <c r="CX4693" s="1">
        <f t="shared" ca="1" si="24653"/>
        <v>0.97543844389254641</v>
      </c>
      <c r="CY4693" s="1">
        <f t="shared" ca="1" si="24654"/>
        <v>0.82678077027583008</v>
      </c>
      <c r="CZ4693" s="1">
        <f t="shared" ca="1" si="24655"/>
        <v>0.78768311358346221</v>
      </c>
      <c r="DA4693" s="1">
        <f t="shared" ca="1" si="24656"/>
        <v>0.40184501277296863</v>
      </c>
      <c r="DB4693" s="1">
        <f t="shared" ca="1" si="24657"/>
        <v>0.18178740455686407</v>
      </c>
      <c r="DC4693" s="1">
        <f t="shared" ca="1" si="24658"/>
        <v>4.8906536401356913E-2</v>
      </c>
      <c r="DD4693" s="25"/>
      <c r="DE4693" s="40"/>
      <c r="DF4693" s="50"/>
      <c r="DG4693" s="7">
        <v>3</v>
      </c>
      <c r="DH4693" s="1">
        <f t="shared" ca="1" si="24659"/>
        <v>0.50911702125131175</v>
      </c>
      <c r="DI4693" s="1">
        <f t="shared" ca="1" si="24660"/>
        <v>0.8320672521381457</v>
      </c>
      <c r="DJ4693" s="1">
        <f t="shared" ca="1" si="24661"/>
        <v>0.96394953819861162</v>
      </c>
      <c r="DK4693" s="1">
        <f t="shared" ca="1" si="24662"/>
        <v>0.98600625602094949</v>
      </c>
      <c r="DL4693" s="1">
        <f t="shared" ca="1" si="24663"/>
        <v>0.97623245807468828</v>
      </c>
      <c r="DM4693" s="1">
        <f t="shared" ca="1" si="24664"/>
        <v>0.80863921518119963</v>
      </c>
      <c r="DN4693" s="25"/>
      <c r="DO4693" s="50"/>
      <c r="DP4693" s="7">
        <v>3</v>
      </c>
      <c r="DQ4693" s="1">
        <f t="shared" ca="1" si="24665"/>
        <v>0.20943406026794065</v>
      </c>
      <c r="DR4693" s="1">
        <f t="shared" ca="1" si="24666"/>
        <v>0.99996883273907844</v>
      </c>
      <c r="DS4693" s="1">
        <f t="shared" ca="1" si="24667"/>
        <v>0.99995752358877998</v>
      </c>
      <c r="DT4693" s="1">
        <f t="shared" ca="1" si="24668"/>
        <v>0.87271832787989123</v>
      </c>
      <c r="DU4693" s="1">
        <f t="shared" ca="1" si="24669"/>
        <v>0.10562501970002917</v>
      </c>
      <c r="DV4693" s="1">
        <f t="shared" ca="1" si="24670"/>
        <v>0.239761131377971</v>
      </c>
      <c r="DW4693" s="25"/>
      <c r="DX4693" s="50"/>
      <c r="DY4693" s="7">
        <v>3</v>
      </c>
      <c r="DZ4693" s="1">
        <f t="shared" ca="1" si="24671"/>
        <v>5.6500785202688843E-2</v>
      </c>
      <c r="EA4693" s="1">
        <f t="shared" ca="1" si="24672"/>
        <v>0.46418962828945937</v>
      </c>
      <c r="EB4693" s="1">
        <f t="shared" ca="1" si="24673"/>
        <v>0.9681597967391965</v>
      </c>
      <c r="EC4693" s="1">
        <f t="shared" ca="1" si="24674"/>
        <v>0.97836445417136675</v>
      </c>
      <c r="ED4693" s="1">
        <f t="shared" ca="1" si="24675"/>
        <v>0.50752429027975332</v>
      </c>
      <c r="EE4693" s="1">
        <f t="shared" ca="1" si="24676"/>
        <v>2.8911544190462605E-2</v>
      </c>
      <c r="EF4693" s="29"/>
      <c r="EG4693" s="23"/>
      <c r="EH4693" s="50"/>
      <c r="EI4693" s="7">
        <v>3</v>
      </c>
      <c r="EJ4693" s="1">
        <f t="shared" ca="1" si="24677"/>
        <v>0.998734294172829</v>
      </c>
      <c r="EK4693" s="1">
        <f t="shared" ca="1" si="24678"/>
        <v>0.99943689009221104</v>
      </c>
      <c r="EL4693" s="1">
        <f t="shared" ca="1" si="24679"/>
        <v>0.99955907248652975</v>
      </c>
      <c r="EM4693" s="1">
        <f t="shared" ca="1" si="24680"/>
        <v>0.99930960890403076</v>
      </c>
      <c r="EN4693" s="14"/>
      <c r="EO4693" s="7"/>
      <c r="EP4693" s="7">
        <v>0</v>
      </c>
      <c r="EQ4693" s="7">
        <v>1</v>
      </c>
      <c r="ER4693" s="7">
        <v>2</v>
      </c>
      <c r="ES4693" s="14"/>
      <c r="ET4693" s="23"/>
      <c r="EU4693" s="7">
        <v>2</v>
      </c>
      <c r="EV4693" s="1">
        <f t="shared" ref="EV4693" ca="1" si="24682">1/(1+EXP(-SUMPRODUCT($EV$5:$EW$14,EQ4694:ER4703)+$EX$5))</f>
        <v>2.2079404892629138E-2</v>
      </c>
      <c r="EW4693" s="14"/>
      <c r="EX4693" s="7">
        <v>2</v>
      </c>
      <c r="EY4693" s="1">
        <f t="shared" ref="EY4693:EY4694" ca="1" si="24683">(AG4710-EV4693)^2</f>
        <v>4.8750012041265552E-4</v>
      </c>
      <c r="EZ4693" s="14"/>
      <c r="FA4693" s="14"/>
      <c r="FB4693" s="14"/>
      <c r="FC4693" s="19"/>
    </row>
    <row r="4694" spans="1:159" x14ac:dyDescent="0.2">
      <c r="A4694" s="55"/>
      <c r="B4694" s="18">
        <v>4</v>
      </c>
      <c r="C4694" s="1">
        <f>学習データ!C4660*$B$37</f>
        <v>0</v>
      </c>
      <c r="D4694" s="1">
        <f>学習データ!D4660*$B$37</f>
        <v>0</v>
      </c>
      <c r="E4694" s="1">
        <f>学習データ!E4660*$B$37</f>
        <v>0</v>
      </c>
      <c r="F4694" s="1">
        <f>学習データ!F4660*$B$37</f>
        <v>0</v>
      </c>
      <c r="G4694" s="1">
        <f>学習データ!G4660*$B$37</f>
        <v>0</v>
      </c>
      <c r="H4694" s="1">
        <f>学習データ!H4660*$B$37</f>
        <v>0</v>
      </c>
      <c r="I4694" s="1">
        <f>学習データ!I4660*$B$37</f>
        <v>0</v>
      </c>
      <c r="J4694" s="1">
        <f>学習データ!J4660*$B$37</f>
        <v>0</v>
      </c>
      <c r="K4694" s="1">
        <f>学習データ!K4660*$B$37</f>
        <v>0</v>
      </c>
      <c r="L4694" s="1">
        <f>学習データ!L4660*$B$37</f>
        <v>0</v>
      </c>
      <c r="M4694" s="1">
        <f>学習データ!M4660*$B$37</f>
        <v>0</v>
      </c>
      <c r="N4694" s="1">
        <f>学習データ!N4660*$B$37</f>
        <v>0</v>
      </c>
      <c r="O4694" s="1">
        <f>学習データ!O4660*$B$37</f>
        <v>0</v>
      </c>
      <c r="P4694" s="1">
        <f>学習データ!P4660*$B$37</f>
        <v>0</v>
      </c>
      <c r="Q4694" s="1">
        <f>学習データ!Q4660*$B$37</f>
        <v>0</v>
      </c>
      <c r="R4694" s="1">
        <f>学習データ!R4660*$B$37</f>
        <v>0</v>
      </c>
      <c r="S4694" s="1">
        <f>学習データ!S4660*$B$37</f>
        <v>0</v>
      </c>
      <c r="T4694" s="1">
        <f>学習データ!T4660*$B$37</f>
        <v>0</v>
      </c>
      <c r="U4694" s="1">
        <f>学習データ!U4660*$B$37</f>
        <v>0</v>
      </c>
      <c r="V4694" s="1">
        <f>学習データ!V4660*$B$37</f>
        <v>0</v>
      </c>
      <c r="W4694" s="1">
        <f>学習データ!W4660*$B$37</f>
        <v>0</v>
      </c>
      <c r="X4694" s="1">
        <f>学習データ!X4660*$B$37</f>
        <v>0</v>
      </c>
      <c r="Y4694" s="1">
        <f>学習データ!Y4660*$B$37</f>
        <v>0</v>
      </c>
      <c r="Z4694" s="1">
        <f>学習データ!Z4660*$B$37</f>
        <v>0</v>
      </c>
      <c r="AA4694" s="1">
        <f>学習データ!AA4660*$B$37</f>
        <v>0</v>
      </c>
      <c r="AB4694" s="1">
        <f>学習データ!AB4660*$B$37</f>
        <v>0</v>
      </c>
      <c r="AC4694" s="1">
        <f>学習データ!AC4660*$B$37</f>
        <v>0</v>
      </c>
      <c r="AD4694" s="1">
        <f>学習データ!AD4660*$B$37</f>
        <v>0</v>
      </c>
      <c r="AE4694" s="14"/>
      <c r="AF4694" s="14"/>
      <c r="AG4694" s="14"/>
      <c r="AH4694" s="29"/>
      <c r="AI4694" s="25"/>
      <c r="AJ4694" s="7">
        <v>4</v>
      </c>
      <c r="AK4694" s="36">
        <f t="shared" ca="1" si="24598"/>
        <v>0</v>
      </c>
      <c r="AL4694" s="36">
        <f t="shared" ca="1" si="24599"/>
        <v>0</v>
      </c>
      <c r="AM4694" s="36">
        <f t="shared" ca="1" si="24600"/>
        <v>0</v>
      </c>
      <c r="AN4694" s="36">
        <f t="shared" ca="1" si="24601"/>
        <v>0</v>
      </c>
      <c r="AO4694" s="36">
        <f t="shared" ca="1" si="24602"/>
        <v>0.99215686274509807</v>
      </c>
      <c r="AP4694" s="36">
        <f t="shared" ca="1" si="24603"/>
        <v>0.99215686274509807</v>
      </c>
      <c r="AQ4694" s="36">
        <f t="shared" ca="1" si="24604"/>
        <v>0.99215686274509807</v>
      </c>
      <c r="AR4694" s="36">
        <f t="shared" ca="1" si="24605"/>
        <v>0.99607843137254903</v>
      </c>
      <c r="AS4694" s="36">
        <f t="shared" ca="1" si="24606"/>
        <v>0.99215686274509807</v>
      </c>
      <c r="AT4694" s="36">
        <f t="shared" ca="1" si="24607"/>
        <v>0.99215686274509807</v>
      </c>
      <c r="AU4694" s="36">
        <f t="shared" ca="1" si="24608"/>
        <v>0.99215686274509807</v>
      </c>
      <c r="AV4694" s="36">
        <f t="shared" ca="1" si="24609"/>
        <v>0.47450980392156861</v>
      </c>
      <c r="AW4694" s="36">
        <f t="shared" ca="1" si="24610"/>
        <v>0</v>
      </c>
      <c r="AX4694" s="36">
        <f t="shared" ca="1" si="24611"/>
        <v>0</v>
      </c>
      <c r="AY4694" s="25"/>
      <c r="AZ4694" s="7">
        <v>4</v>
      </c>
      <c r="BA4694" s="36">
        <f t="shared" ca="1" si="24612"/>
        <v>0</v>
      </c>
      <c r="BB4694" s="36">
        <f t="shared" ca="1" si="24613"/>
        <v>0</v>
      </c>
      <c r="BC4694" s="36">
        <f t="shared" ca="1" si="24614"/>
        <v>0</v>
      </c>
      <c r="BD4694" s="36">
        <f t="shared" ca="1" si="24615"/>
        <v>0</v>
      </c>
      <c r="BE4694" s="36">
        <f t="shared" ca="1" si="24616"/>
        <v>0.99215686274509807</v>
      </c>
      <c r="BF4694" s="36">
        <f t="shared" ca="1" si="24617"/>
        <v>0.99215686274509807</v>
      </c>
      <c r="BG4694" s="36">
        <f t="shared" ca="1" si="24618"/>
        <v>0.99215686274509807</v>
      </c>
      <c r="BH4694" s="36">
        <f t="shared" ca="1" si="24619"/>
        <v>0.99607843137254903</v>
      </c>
      <c r="BI4694" s="36">
        <f t="shared" ca="1" si="24620"/>
        <v>0.99215686274509807</v>
      </c>
      <c r="BJ4694" s="36">
        <f t="shared" ca="1" si="24621"/>
        <v>0.99215686274509807</v>
      </c>
      <c r="BK4694" s="36">
        <f t="shared" ca="1" si="24622"/>
        <v>0.99215686274509807</v>
      </c>
      <c r="BL4694" s="36">
        <f t="shared" ca="1" si="24623"/>
        <v>0</v>
      </c>
      <c r="BM4694" s="36">
        <f t="shared" ca="1" si="24624"/>
        <v>0</v>
      </c>
      <c r="BN4694" s="36">
        <f t="shared" ca="1" si="24625"/>
        <v>0</v>
      </c>
      <c r="BO4694" s="25"/>
      <c r="BP4694" s="25"/>
      <c r="BQ4694" s="23"/>
      <c r="BR4694" s="7">
        <v>4</v>
      </c>
      <c r="BS4694" s="1">
        <f t="shared" ca="1" si="24626"/>
        <v>0.48160743256383232</v>
      </c>
      <c r="BT4694" s="1">
        <f t="shared" ca="1" si="24627"/>
        <v>0.67343603968070243</v>
      </c>
      <c r="BU4694" s="1">
        <f t="shared" ca="1" si="24628"/>
        <v>0.89099338006840878</v>
      </c>
      <c r="BV4694" s="1">
        <f t="shared" ca="1" si="24629"/>
        <v>0.97658694971694615</v>
      </c>
      <c r="BW4694" s="1">
        <f t="shared" ca="1" si="24630"/>
        <v>0.96383031488468718</v>
      </c>
      <c r="BX4694" s="1">
        <f t="shared" ca="1" si="24631"/>
        <v>0.96585630480777451</v>
      </c>
      <c r="BY4694" s="1">
        <f t="shared" ca="1" si="24632"/>
        <v>0.81415726320139403</v>
      </c>
      <c r="BZ4694" s="1">
        <f t="shared" ca="1" si="24633"/>
        <v>0.76633476106721199</v>
      </c>
      <c r="CA4694" s="1">
        <f t="shared" ca="1" si="24634"/>
        <v>0.63962549174343497</v>
      </c>
      <c r="CB4694" s="1">
        <f t="shared" ca="1" si="24635"/>
        <v>0.57937669812792802</v>
      </c>
      <c r="CC4694" s="1">
        <f t="shared" ca="1" si="24636"/>
        <v>0.50585553955350626</v>
      </c>
      <c r="CD4694" s="25"/>
      <c r="CE4694" s="7">
        <v>4</v>
      </c>
      <c r="CF4694" s="1">
        <f t="shared" ca="1" si="24637"/>
        <v>0.16845687140215862</v>
      </c>
      <c r="CG4694" s="1">
        <f t="shared" ca="1" si="24638"/>
        <v>0.67329271780803013</v>
      </c>
      <c r="CH4694" s="1">
        <f t="shared" ca="1" si="24639"/>
        <v>0.99999445055430192</v>
      </c>
      <c r="CI4694" s="1">
        <f t="shared" ca="1" si="24640"/>
        <v>0.9502427601376181</v>
      </c>
      <c r="CJ4694" s="1">
        <f t="shared" ca="1" si="24641"/>
        <v>0.99978756701566185</v>
      </c>
      <c r="CK4694" s="1">
        <f t="shared" ca="1" si="24642"/>
        <v>0.99620183742821478</v>
      </c>
      <c r="CL4694" s="1">
        <f t="shared" ca="1" si="24643"/>
        <v>0.99990859663634946</v>
      </c>
      <c r="CM4694" s="1">
        <f t="shared" ca="1" si="24644"/>
        <v>0.99997947484682514</v>
      </c>
      <c r="CN4694" s="1">
        <f t="shared" ca="1" si="24645"/>
        <v>0.99998893708633951</v>
      </c>
      <c r="CO4694" s="1">
        <f t="shared" ca="1" si="24646"/>
        <v>0.9978596324013207</v>
      </c>
      <c r="CP4694" s="1">
        <f t="shared" ca="1" si="24647"/>
        <v>0.99612995594509568</v>
      </c>
      <c r="CQ4694" s="25"/>
      <c r="CR4694" s="7">
        <v>4</v>
      </c>
      <c r="CS4694" s="1">
        <f t="shared" ca="1" si="24648"/>
        <v>1.8689893644914347E-2</v>
      </c>
      <c r="CT4694" s="1">
        <f t="shared" ca="1" si="24649"/>
        <v>0.24778377584071937</v>
      </c>
      <c r="CU4694" s="1">
        <f t="shared" ca="1" si="24650"/>
        <v>0.75998461124313454</v>
      </c>
      <c r="CV4694" s="1">
        <f t="shared" ca="1" si="24651"/>
        <v>0.73748349546201786</v>
      </c>
      <c r="CW4694" s="1">
        <f t="shared" ca="1" si="24652"/>
        <v>0.71392558339866896</v>
      </c>
      <c r="CX4694" s="1">
        <f t="shared" ca="1" si="24653"/>
        <v>0.71785183593302293</v>
      </c>
      <c r="CY4694" s="1">
        <f t="shared" ca="1" si="24654"/>
        <v>2.6405022061720077E-2</v>
      </c>
      <c r="CZ4694" s="1">
        <f t="shared" ca="1" si="24655"/>
        <v>2.5006024014430053E-2</v>
      </c>
      <c r="DA4694" s="1">
        <f t="shared" ca="1" si="24656"/>
        <v>9.6301251704067007E-3</v>
      </c>
      <c r="DB4694" s="1">
        <f t="shared" ca="1" si="24657"/>
        <v>0.10373072068354716</v>
      </c>
      <c r="DC4694" s="1">
        <f t="shared" ca="1" si="24658"/>
        <v>2.3874072872253873E-2</v>
      </c>
      <c r="DD4694" s="25"/>
      <c r="DE4694" s="40"/>
      <c r="DF4694" s="50"/>
      <c r="DG4694" s="7">
        <v>4</v>
      </c>
      <c r="DH4694" s="1">
        <f t="shared" ca="1" si="24659"/>
        <v>0.75419686653626539</v>
      </c>
      <c r="DI4694" s="1">
        <f t="shared" ca="1" si="24660"/>
        <v>0.86494370013359212</v>
      </c>
      <c r="DJ4694" s="1">
        <f t="shared" ca="1" si="24661"/>
        <v>0.95515990211695023</v>
      </c>
      <c r="DK4694" s="1">
        <f t="shared" ca="1" si="24662"/>
        <v>0.99254191282547288</v>
      </c>
      <c r="DL4694" s="1">
        <f t="shared" ca="1" si="24663"/>
        <v>0.98922388880064238</v>
      </c>
      <c r="DM4694" s="1">
        <f t="shared" ca="1" si="24664"/>
        <v>0.86444978230797931</v>
      </c>
      <c r="DN4694" s="25"/>
      <c r="DO4694" s="50"/>
      <c r="DP4694" s="7">
        <v>4</v>
      </c>
      <c r="DQ4694" s="1">
        <f t="shared" ca="1" si="24665"/>
        <v>0.16845687140215862</v>
      </c>
      <c r="DR4694" s="1">
        <f t="shared" ca="1" si="24666"/>
        <v>0.20943406026794065</v>
      </c>
      <c r="DS4694" s="1">
        <f t="shared" ca="1" si="24667"/>
        <v>0.99987103056938043</v>
      </c>
      <c r="DT4694" s="1">
        <f t="shared" ca="1" si="24668"/>
        <v>0.99999960274298327</v>
      </c>
      <c r="DU4694" s="1">
        <f t="shared" ca="1" si="24669"/>
        <v>0.99999862054297628</v>
      </c>
      <c r="DV4694" s="1">
        <f t="shared" ca="1" si="24670"/>
        <v>0.99672490248506551</v>
      </c>
      <c r="DW4694" s="25"/>
      <c r="DX4694" s="50"/>
      <c r="DY4694" s="7">
        <v>4</v>
      </c>
      <c r="DZ4694" s="1">
        <f t="shared" ca="1" si="24671"/>
        <v>3.2329834551097565E-2</v>
      </c>
      <c r="EA4694" s="1">
        <f t="shared" ca="1" si="24672"/>
        <v>5.6500785202688843E-2</v>
      </c>
      <c r="EB4694" s="1">
        <f t="shared" ca="1" si="24673"/>
        <v>0.6699801289742684</v>
      </c>
      <c r="EC4694" s="1">
        <f t="shared" ca="1" si="24674"/>
        <v>0.99743354712502286</v>
      </c>
      <c r="ED4694" s="1">
        <f t="shared" ca="1" si="24675"/>
        <v>0.91447388306037214</v>
      </c>
      <c r="EE4694" s="1">
        <f t="shared" ca="1" si="24676"/>
        <v>0.63255395557868277</v>
      </c>
      <c r="EF4694" s="29"/>
      <c r="EG4694" s="23"/>
      <c r="EH4694" s="50"/>
      <c r="EI4694" s="7">
        <v>4</v>
      </c>
      <c r="EJ4694" s="1">
        <f t="shared" ca="1" si="24677"/>
        <v>0.99922803609311273</v>
      </c>
      <c r="EK4694" s="1">
        <f t="shared" ca="1" si="24678"/>
        <v>0.99928439306337669</v>
      </c>
      <c r="EL4694" s="1">
        <f t="shared" ca="1" si="24679"/>
        <v>0.99908665457090229</v>
      </c>
      <c r="EM4694" s="1">
        <f t="shared" ca="1" si="24680"/>
        <v>0.99817657021479778</v>
      </c>
      <c r="EN4694" s="14"/>
      <c r="EO4694" s="50">
        <v>1</v>
      </c>
      <c r="EP4694" s="7">
        <v>1</v>
      </c>
      <c r="EQ4694" s="1">
        <f t="shared" ref="EQ4694" ca="1" si="24684">MAX(EJ4691:EK4692)</f>
        <v>0.99949548909533403</v>
      </c>
      <c r="ER4694" s="1">
        <f t="shared" ref="ER4694" ca="1" si="24685">MAX(EL4691:EM4692)</f>
        <v>0.99951301102240986</v>
      </c>
      <c r="ES4694" s="14"/>
      <c r="ET4694" s="23"/>
      <c r="EU4694" s="7">
        <v>3</v>
      </c>
      <c r="EV4694" s="1">
        <f t="shared" ref="EV4694" ca="1" si="24686">1/(1+EXP(-SUMPRODUCT($EV$15:$EW$24,EQ4694:ER4703)+$EX$15))</f>
        <v>8.4488495618745361E-3</v>
      </c>
      <c r="EW4694" s="14"/>
      <c r="EX4694" s="7">
        <v>3</v>
      </c>
      <c r="EY4694" s="1">
        <f t="shared" ca="1" si="24683"/>
        <v>7.138305891918754E-5</v>
      </c>
      <c r="EZ4694" s="14"/>
      <c r="FA4694" s="14"/>
      <c r="FB4694" s="14"/>
      <c r="FC4694" s="19"/>
    </row>
    <row r="4695" spans="1:159" x14ac:dyDescent="0.2">
      <c r="A4695" s="55"/>
      <c r="B4695" s="18">
        <v>5</v>
      </c>
      <c r="C4695" s="1">
        <f>学習データ!C4661*$B$37</f>
        <v>0</v>
      </c>
      <c r="D4695" s="1">
        <f>学習データ!D4661*$B$37</f>
        <v>0</v>
      </c>
      <c r="E4695" s="1">
        <f>学習データ!E4661*$B$37</f>
        <v>0</v>
      </c>
      <c r="F4695" s="1">
        <f>学習データ!F4661*$B$37</f>
        <v>0</v>
      </c>
      <c r="G4695" s="1">
        <f>学習データ!G4661*$B$37</f>
        <v>0</v>
      </c>
      <c r="H4695" s="1">
        <f>学習データ!H4661*$B$37</f>
        <v>0</v>
      </c>
      <c r="I4695" s="1">
        <f>学習データ!I4661*$B$37</f>
        <v>0</v>
      </c>
      <c r="J4695" s="1">
        <f>学習データ!J4661*$B$37</f>
        <v>0</v>
      </c>
      <c r="K4695" s="1">
        <f>学習データ!K4661*$B$37</f>
        <v>8</v>
      </c>
      <c r="L4695" s="1">
        <f>学習データ!L4661*$B$37</f>
        <v>121</v>
      </c>
      <c r="M4695" s="1">
        <f>学習データ!M4661*$B$37</f>
        <v>245</v>
      </c>
      <c r="N4695" s="1">
        <f>学習データ!N4661*$B$37</f>
        <v>187</v>
      </c>
      <c r="O4695" s="1">
        <f>学習データ!O4661*$B$37</f>
        <v>111</v>
      </c>
      <c r="P4695" s="1">
        <f>学習データ!P4661*$B$37</f>
        <v>34</v>
      </c>
      <c r="Q4695" s="1">
        <f>学習データ!Q4661*$B$37</f>
        <v>15</v>
      </c>
      <c r="R4695" s="1">
        <f>学習データ!R4661*$B$37</f>
        <v>0</v>
      </c>
      <c r="S4695" s="1">
        <f>学習データ!S4661*$B$37</f>
        <v>0</v>
      </c>
      <c r="T4695" s="1">
        <f>学習データ!T4661*$B$37</f>
        <v>0</v>
      </c>
      <c r="U4695" s="1">
        <f>学習データ!U4661*$B$37</f>
        <v>0</v>
      </c>
      <c r="V4695" s="1">
        <f>学習データ!V4661*$B$37</f>
        <v>0</v>
      </c>
      <c r="W4695" s="1">
        <f>学習データ!W4661*$B$37</f>
        <v>0</v>
      </c>
      <c r="X4695" s="1">
        <f>学習データ!X4661*$B$37</f>
        <v>0</v>
      </c>
      <c r="Y4695" s="1">
        <f>学習データ!Y4661*$B$37</f>
        <v>0</v>
      </c>
      <c r="Z4695" s="1">
        <f>学習データ!Z4661*$B$37</f>
        <v>0</v>
      </c>
      <c r="AA4695" s="1">
        <f>学習データ!AA4661*$B$37</f>
        <v>0</v>
      </c>
      <c r="AB4695" s="1">
        <f>学習データ!AB4661*$B$37</f>
        <v>0</v>
      </c>
      <c r="AC4695" s="1">
        <f>学習データ!AC4661*$B$37</f>
        <v>0</v>
      </c>
      <c r="AD4695" s="1">
        <f>学習データ!AD4661*$B$37</f>
        <v>0</v>
      </c>
      <c r="AE4695" s="14"/>
      <c r="AF4695" s="14"/>
      <c r="AG4695" s="14"/>
      <c r="AH4695" s="29"/>
      <c r="AI4695" s="25"/>
      <c r="AJ4695" s="7">
        <v>5</v>
      </c>
      <c r="AK4695" s="36">
        <f t="shared" ca="1" si="24598"/>
        <v>0</v>
      </c>
      <c r="AL4695" s="36">
        <f t="shared" ca="1" si="24599"/>
        <v>0</v>
      </c>
      <c r="AM4695" s="36">
        <f t="shared" ca="1" si="24600"/>
        <v>0</v>
      </c>
      <c r="AN4695" s="36">
        <f t="shared" ca="1" si="24601"/>
        <v>0</v>
      </c>
      <c r="AO4695" s="36">
        <f t="shared" ca="1" si="24602"/>
        <v>0.99215686274509807</v>
      </c>
      <c r="AP4695" s="36">
        <f t="shared" ca="1" si="24603"/>
        <v>0.99215686274509807</v>
      </c>
      <c r="AQ4695" s="36">
        <f t="shared" ca="1" si="24604"/>
        <v>0</v>
      </c>
      <c r="AR4695" s="36">
        <f t="shared" ca="1" si="24605"/>
        <v>0.24313725490196078</v>
      </c>
      <c r="AS4695" s="36">
        <f t="shared" ca="1" si="24606"/>
        <v>0.56862745098039214</v>
      </c>
      <c r="AT4695" s="36">
        <f t="shared" ca="1" si="24607"/>
        <v>0.77647058823529413</v>
      </c>
      <c r="AU4695" s="36">
        <f t="shared" ca="1" si="24608"/>
        <v>0.75686274509803919</v>
      </c>
      <c r="AV4695" s="36">
        <f t="shared" ca="1" si="24609"/>
        <v>0.53725490196078429</v>
      </c>
      <c r="AW4695" s="36">
        <f t="shared" ca="1" si="24610"/>
        <v>0</v>
      </c>
      <c r="AX4695" s="36">
        <f t="shared" ca="1" si="24611"/>
        <v>0</v>
      </c>
      <c r="AY4695" s="25"/>
      <c r="AZ4695" s="7">
        <v>5</v>
      </c>
      <c r="BA4695" s="36">
        <f t="shared" ca="1" si="24612"/>
        <v>0</v>
      </c>
      <c r="BB4695" s="36">
        <f t="shared" ca="1" si="24613"/>
        <v>0</v>
      </c>
      <c r="BC4695" s="36">
        <f t="shared" ca="1" si="24614"/>
        <v>0</v>
      </c>
      <c r="BD4695" s="36">
        <f t="shared" ca="1" si="24615"/>
        <v>0</v>
      </c>
      <c r="BE4695" s="36">
        <f t="shared" ca="1" si="24616"/>
        <v>0.99215686274509807</v>
      </c>
      <c r="BF4695" s="36">
        <f t="shared" ca="1" si="24617"/>
        <v>0.99215686274509807</v>
      </c>
      <c r="BG4695" s="36">
        <f t="shared" ca="1" si="24618"/>
        <v>0</v>
      </c>
      <c r="BH4695" s="36">
        <f t="shared" ca="1" si="24619"/>
        <v>0</v>
      </c>
      <c r="BI4695" s="36">
        <f t="shared" ca="1" si="24620"/>
        <v>0</v>
      </c>
      <c r="BJ4695" s="36">
        <f t="shared" ca="1" si="24621"/>
        <v>0</v>
      </c>
      <c r="BK4695" s="36">
        <f t="shared" ca="1" si="24622"/>
        <v>0</v>
      </c>
      <c r="BL4695" s="36">
        <f t="shared" ca="1" si="24623"/>
        <v>0</v>
      </c>
      <c r="BM4695" s="36">
        <f t="shared" ca="1" si="24624"/>
        <v>0</v>
      </c>
      <c r="BN4695" s="36">
        <f t="shared" ca="1" si="24625"/>
        <v>0</v>
      </c>
      <c r="BO4695" s="25"/>
      <c r="BP4695" s="25"/>
      <c r="BQ4695" s="23"/>
      <c r="BR4695" s="7">
        <v>5</v>
      </c>
      <c r="BS4695" s="1">
        <f t="shared" ca="1" si="24626"/>
        <v>0.48160743256383232</v>
      </c>
      <c r="BT4695" s="1">
        <f t="shared" ca="1" si="24627"/>
        <v>0.50911702125131175</v>
      </c>
      <c r="BU4695" s="1">
        <f t="shared" ca="1" si="24628"/>
        <v>0.69189286670376615</v>
      </c>
      <c r="BV4695" s="1">
        <f t="shared" ca="1" si="24629"/>
        <v>0.8320672521381457</v>
      </c>
      <c r="BW4695" s="1">
        <f t="shared" ca="1" si="24630"/>
        <v>0.94850831574995909</v>
      </c>
      <c r="BX4695" s="1">
        <f t="shared" ca="1" si="24631"/>
        <v>0.96394953819861162</v>
      </c>
      <c r="BY4695" s="1">
        <f t="shared" ca="1" si="24632"/>
        <v>0.98085825287338801</v>
      </c>
      <c r="BZ4695" s="1">
        <f t="shared" ca="1" si="24633"/>
        <v>0.96645820339852373</v>
      </c>
      <c r="CA4695" s="1">
        <f t="shared" ca="1" si="24634"/>
        <v>0.84302876225399581</v>
      </c>
      <c r="CB4695" s="1">
        <f t="shared" ca="1" si="24635"/>
        <v>0.65086770642977199</v>
      </c>
      <c r="CC4695" s="1">
        <f t="shared" ca="1" si="24636"/>
        <v>0.52574831402129163</v>
      </c>
      <c r="CD4695" s="25"/>
      <c r="CE4695" s="7">
        <v>5</v>
      </c>
      <c r="CF4695" s="1">
        <f t="shared" ca="1" si="24637"/>
        <v>0.16845687140215862</v>
      </c>
      <c r="CG4695" s="1">
        <f t="shared" ca="1" si="24638"/>
        <v>0.20943406026794065</v>
      </c>
      <c r="CH4695" s="1">
        <f t="shared" ca="1" si="24639"/>
        <v>0.99619929711797095</v>
      </c>
      <c r="CI4695" s="1">
        <f t="shared" ca="1" si="24640"/>
        <v>0.99996883273907844</v>
      </c>
      <c r="CJ4695" s="1">
        <f t="shared" ca="1" si="24641"/>
        <v>0.33741210842198716</v>
      </c>
      <c r="CK4695" s="1">
        <f t="shared" ca="1" si="24642"/>
        <v>0.14146404803731824</v>
      </c>
      <c r="CL4695" s="1">
        <f t="shared" ca="1" si="24643"/>
        <v>1.922128632660611E-6</v>
      </c>
      <c r="CM4695" s="1">
        <f t="shared" ca="1" si="24644"/>
        <v>2.1774031638454049E-4</v>
      </c>
      <c r="CN4695" s="1">
        <f t="shared" ca="1" si="24645"/>
        <v>5.4916598563709675E-3</v>
      </c>
      <c r="CO4695" s="1">
        <f t="shared" ca="1" si="24646"/>
        <v>0.10562501970002917</v>
      </c>
      <c r="CP4695" s="1">
        <f t="shared" ca="1" si="24647"/>
        <v>0.239761131377971</v>
      </c>
      <c r="CQ4695" s="25"/>
      <c r="CR4695" s="7">
        <v>5</v>
      </c>
      <c r="CS4695" s="1">
        <f t="shared" ca="1" si="24648"/>
        <v>1.8689893644914347E-2</v>
      </c>
      <c r="CT4695" s="1">
        <f t="shared" ca="1" si="24649"/>
        <v>5.6500785202688843E-2</v>
      </c>
      <c r="CU4695" s="1">
        <f t="shared" ca="1" si="24650"/>
        <v>8.2108791435427417E-2</v>
      </c>
      <c r="CV4695" s="1">
        <f t="shared" ca="1" si="24651"/>
        <v>0.46418962828945937</v>
      </c>
      <c r="CW4695" s="1">
        <f t="shared" ca="1" si="24652"/>
        <v>0.94184364424438016</v>
      </c>
      <c r="CX4695" s="1">
        <f t="shared" ca="1" si="24653"/>
        <v>0.70428441019436416</v>
      </c>
      <c r="CY4695" s="1">
        <f t="shared" ca="1" si="24654"/>
        <v>0.25769139647547229</v>
      </c>
      <c r="CZ4695" s="1">
        <f t="shared" ca="1" si="24655"/>
        <v>6.265776574034039E-2</v>
      </c>
      <c r="DA4695" s="1">
        <f t="shared" ca="1" si="24656"/>
        <v>2.7916857206880172E-2</v>
      </c>
      <c r="DB4695" s="1">
        <f t="shared" ca="1" si="24657"/>
        <v>4.8863525492171917E-3</v>
      </c>
      <c r="DC4695" s="1">
        <f t="shared" ca="1" si="24658"/>
        <v>5.5274051422111213E-3</v>
      </c>
      <c r="DD4695" s="25"/>
      <c r="DE4695" s="40"/>
      <c r="DF4695" s="50"/>
      <c r="DG4695" s="7">
        <v>5</v>
      </c>
      <c r="DH4695" s="1">
        <f t="shared" ca="1" si="24659"/>
        <v>0.9640808307511225</v>
      </c>
      <c r="DI4695" s="1">
        <f t="shared" ca="1" si="24660"/>
        <v>0.99263523574294799</v>
      </c>
      <c r="DJ4695" s="1">
        <f t="shared" ca="1" si="24661"/>
        <v>0.98992825659422246</v>
      </c>
      <c r="DK4695" s="1">
        <f t="shared" ca="1" si="24662"/>
        <v>0.98250619287282581</v>
      </c>
      <c r="DL4695" s="1">
        <f t="shared" ca="1" si="24663"/>
        <v>0.93936159371581507</v>
      </c>
      <c r="DM4695" s="1">
        <f t="shared" ca="1" si="24664"/>
        <v>0.64043160671159849</v>
      </c>
      <c r="DN4695" s="25"/>
      <c r="DO4695" s="50"/>
      <c r="DP4695" s="7">
        <v>5</v>
      </c>
      <c r="DQ4695" s="1">
        <f t="shared" ca="1" si="24665"/>
        <v>0.90850282750201872</v>
      </c>
      <c r="DR4695" s="1">
        <f t="shared" ca="1" si="24666"/>
        <v>0.92863488941757688</v>
      </c>
      <c r="DS4695" s="1">
        <f t="shared" ca="1" si="24667"/>
        <v>0.999192120689533</v>
      </c>
      <c r="DT4695" s="1">
        <f t="shared" ca="1" si="24668"/>
        <v>0.99995415977336111</v>
      </c>
      <c r="DU4695" s="1">
        <f t="shared" ca="1" si="24669"/>
        <v>0.99999594017974414</v>
      </c>
      <c r="DV4695" s="1">
        <f t="shared" ca="1" si="24670"/>
        <v>0.99948391458379582</v>
      </c>
      <c r="DW4695" s="25"/>
      <c r="DX4695" s="50"/>
      <c r="DY4695" s="7">
        <v>5</v>
      </c>
      <c r="DZ4695" s="1">
        <f t="shared" ca="1" si="24671"/>
        <v>0.85826617299003927</v>
      </c>
      <c r="EA4695" s="1">
        <f t="shared" ca="1" si="24672"/>
        <v>0.99713221915584194</v>
      </c>
      <c r="EB4695" s="1">
        <f t="shared" ca="1" si="24673"/>
        <v>0.98789704777197529</v>
      </c>
      <c r="EC4695" s="1">
        <f t="shared" ca="1" si="24674"/>
        <v>0.96859021767639519</v>
      </c>
      <c r="ED4695" s="1">
        <f t="shared" ca="1" si="24675"/>
        <v>0.77583909070051416</v>
      </c>
      <c r="EE4695" s="1">
        <f t="shared" ca="1" si="24676"/>
        <v>0.23807937171205887</v>
      </c>
      <c r="EF4695" s="29"/>
      <c r="EG4695" s="23"/>
      <c r="EH4695" s="26"/>
      <c r="EI4695" s="14"/>
      <c r="EJ4695" s="14"/>
      <c r="EK4695" s="14"/>
      <c r="EL4695" s="14"/>
      <c r="EM4695" s="14"/>
      <c r="EN4695" s="14"/>
      <c r="EO4695" s="50"/>
      <c r="EP4695" s="7">
        <v>2</v>
      </c>
      <c r="EQ4695" s="1">
        <f t="shared" ref="EQ4695" ca="1" si="24687">MAX(EJ4693:EK4694)</f>
        <v>0.99943689009221104</v>
      </c>
      <c r="ER4695" s="1">
        <f t="shared" ref="ER4695" ca="1" si="24688">MAX(EL4693:EM4694)</f>
        <v>0.99955907248652975</v>
      </c>
      <c r="ES4695" s="14"/>
      <c r="ET4695" s="23"/>
      <c r="EU4695" s="7">
        <v>4</v>
      </c>
      <c r="EV4695" s="1"/>
      <c r="EW4695" s="25"/>
      <c r="EX4695" s="7">
        <v>4</v>
      </c>
      <c r="EY4695" s="1"/>
      <c r="EZ4695" s="14"/>
      <c r="FA4695" s="14"/>
      <c r="FB4695" s="14"/>
      <c r="FC4695" s="19"/>
    </row>
    <row r="4696" spans="1:159" x14ac:dyDescent="0.2">
      <c r="A4696" s="55"/>
      <c r="B4696" s="18">
        <v>6</v>
      </c>
      <c r="C4696" s="1">
        <f>学習データ!C4662*$B$37</f>
        <v>0</v>
      </c>
      <c r="D4696" s="1">
        <f>学習データ!D4662*$B$37</f>
        <v>0</v>
      </c>
      <c r="E4696" s="1">
        <f>学習データ!E4662*$B$37</f>
        <v>0</v>
      </c>
      <c r="F4696" s="1">
        <f>学習データ!F4662*$B$37</f>
        <v>0</v>
      </c>
      <c r="G4696" s="1">
        <f>学習データ!G4662*$B$37</f>
        <v>0</v>
      </c>
      <c r="H4696" s="1">
        <f>学習データ!H4662*$B$37</f>
        <v>0</v>
      </c>
      <c r="I4696" s="1">
        <f>学習データ!I4662*$B$37</f>
        <v>0</v>
      </c>
      <c r="J4696" s="1">
        <f>学習データ!J4662*$B$37</f>
        <v>0</v>
      </c>
      <c r="K4696" s="1">
        <f>学習データ!K4662*$B$37</f>
        <v>56</v>
      </c>
      <c r="L4696" s="1">
        <f>学習データ!L4662*$B$37</f>
        <v>253</v>
      </c>
      <c r="M4696" s="1">
        <f>学習データ!M4662*$B$37</f>
        <v>253</v>
      </c>
      <c r="N4696" s="1">
        <f>学習データ!N4662*$B$37</f>
        <v>253</v>
      </c>
      <c r="O4696" s="1">
        <f>学習データ!O4662*$B$37</f>
        <v>253</v>
      </c>
      <c r="P4696" s="1">
        <f>学習データ!P4662*$B$37</f>
        <v>253</v>
      </c>
      <c r="Q4696" s="1">
        <f>学習データ!Q4662*$B$37</f>
        <v>211</v>
      </c>
      <c r="R4696" s="1">
        <f>学習データ!R4662*$B$37</f>
        <v>148</v>
      </c>
      <c r="S4696" s="1">
        <f>学習データ!S4662*$B$37</f>
        <v>67</v>
      </c>
      <c r="T4696" s="1">
        <f>学習データ!T4662*$B$37</f>
        <v>61</v>
      </c>
      <c r="U4696" s="1">
        <f>学習データ!U4662*$B$37</f>
        <v>0</v>
      </c>
      <c r="V4696" s="1">
        <f>学習データ!V4662*$B$37</f>
        <v>0</v>
      </c>
      <c r="W4696" s="1">
        <f>学習データ!W4662*$B$37</f>
        <v>0</v>
      </c>
      <c r="X4696" s="1">
        <f>学習データ!X4662*$B$37</f>
        <v>0</v>
      </c>
      <c r="Y4696" s="1">
        <f>学習データ!Y4662*$B$37</f>
        <v>0</v>
      </c>
      <c r="Z4696" s="1">
        <f>学習データ!Z4662*$B$37</f>
        <v>0</v>
      </c>
      <c r="AA4696" s="1">
        <f>学習データ!AA4662*$B$37</f>
        <v>0</v>
      </c>
      <c r="AB4696" s="1">
        <f>学習データ!AB4662*$B$37</f>
        <v>0</v>
      </c>
      <c r="AC4696" s="1">
        <f>学習データ!AC4662*$B$37</f>
        <v>0</v>
      </c>
      <c r="AD4696" s="1">
        <f>学習データ!AD4662*$B$37</f>
        <v>0</v>
      </c>
      <c r="AE4696" s="14"/>
      <c r="AF4696" s="14"/>
      <c r="AG4696" s="14"/>
      <c r="AH4696" s="29"/>
      <c r="AI4696" s="25"/>
      <c r="AJ4696" s="7">
        <v>6</v>
      </c>
      <c r="AK4696" s="36">
        <f t="shared" ca="1" si="24598"/>
        <v>0</v>
      </c>
      <c r="AL4696" s="36">
        <f t="shared" ca="1" si="24599"/>
        <v>0</v>
      </c>
      <c r="AM4696" s="36">
        <f t="shared" ca="1" si="24600"/>
        <v>0</v>
      </c>
      <c r="AN4696" s="36">
        <f t="shared" ca="1" si="24601"/>
        <v>0</v>
      </c>
      <c r="AO4696" s="36">
        <f t="shared" ca="1" si="24602"/>
        <v>0.87058823529411766</v>
      </c>
      <c r="AP4696" s="36">
        <f t="shared" ca="1" si="24603"/>
        <v>0.99215686274509807</v>
      </c>
      <c r="AQ4696" s="36">
        <f t="shared" ca="1" si="24604"/>
        <v>0.87450980392156863</v>
      </c>
      <c r="AR4696" s="36">
        <f t="shared" ca="1" si="24605"/>
        <v>0</v>
      </c>
      <c r="AS4696" s="36">
        <f t="shared" ca="1" si="24606"/>
        <v>0</v>
      </c>
      <c r="AT4696" s="36">
        <f t="shared" ca="1" si="24607"/>
        <v>0</v>
      </c>
      <c r="AU4696" s="36">
        <f t="shared" ca="1" si="24608"/>
        <v>0</v>
      </c>
      <c r="AV4696" s="36">
        <f t="shared" ca="1" si="24609"/>
        <v>0</v>
      </c>
      <c r="AW4696" s="36">
        <f t="shared" ca="1" si="24610"/>
        <v>0</v>
      </c>
      <c r="AX4696" s="36">
        <f t="shared" ca="1" si="24611"/>
        <v>0</v>
      </c>
      <c r="AY4696" s="25"/>
      <c r="AZ4696" s="7">
        <v>6</v>
      </c>
      <c r="BA4696" s="36">
        <f t="shared" ca="1" si="24612"/>
        <v>0</v>
      </c>
      <c r="BB4696" s="36">
        <f t="shared" ca="1" si="24613"/>
        <v>0</v>
      </c>
      <c r="BC4696" s="36">
        <f t="shared" ca="1" si="24614"/>
        <v>0</v>
      </c>
      <c r="BD4696" s="36">
        <f t="shared" ca="1" si="24615"/>
        <v>0</v>
      </c>
      <c r="BE4696" s="36">
        <f t="shared" ca="1" si="24616"/>
        <v>0</v>
      </c>
      <c r="BF4696" s="36">
        <f t="shared" ca="1" si="24617"/>
        <v>0.99215686274509807</v>
      </c>
      <c r="BG4696" s="36">
        <f t="shared" ca="1" si="24618"/>
        <v>0</v>
      </c>
      <c r="BH4696" s="36">
        <f t="shared" ca="1" si="24619"/>
        <v>0</v>
      </c>
      <c r="BI4696" s="36">
        <f t="shared" ca="1" si="24620"/>
        <v>0</v>
      </c>
      <c r="BJ4696" s="36">
        <f t="shared" ca="1" si="24621"/>
        <v>0</v>
      </c>
      <c r="BK4696" s="36">
        <f t="shared" ca="1" si="24622"/>
        <v>0</v>
      </c>
      <c r="BL4696" s="36">
        <f t="shared" ca="1" si="24623"/>
        <v>0</v>
      </c>
      <c r="BM4696" s="36">
        <f t="shared" ca="1" si="24624"/>
        <v>0</v>
      </c>
      <c r="BN4696" s="36">
        <f t="shared" ca="1" si="24625"/>
        <v>0</v>
      </c>
      <c r="BO4696" s="25"/>
      <c r="BP4696" s="25"/>
      <c r="BQ4696" s="23"/>
      <c r="BR4696" s="7">
        <v>6</v>
      </c>
      <c r="BS4696" s="1">
        <f t="shared" ca="1" si="24626"/>
        <v>0.48160743256383232</v>
      </c>
      <c r="BT4696" s="1">
        <f t="shared" ca="1" si="24627"/>
        <v>0.48160743256383232</v>
      </c>
      <c r="BU4696" s="1">
        <f t="shared" ca="1" si="24628"/>
        <v>0.50911702125131175</v>
      </c>
      <c r="BV4696" s="1">
        <f t="shared" ca="1" si="24629"/>
        <v>0.66794560859251995</v>
      </c>
      <c r="BW4696" s="1">
        <f t="shared" ca="1" si="24630"/>
        <v>0.89974028543719353</v>
      </c>
      <c r="BX4696" s="1">
        <f t="shared" ca="1" si="24631"/>
        <v>0.9633790652261528</v>
      </c>
      <c r="BY4696" s="1">
        <f t="shared" ca="1" si="24632"/>
        <v>0.96790791576394752</v>
      </c>
      <c r="BZ4696" s="1">
        <f t="shared" ca="1" si="24633"/>
        <v>0.98600625602094949</v>
      </c>
      <c r="CA4696" s="1">
        <f t="shared" ca="1" si="24634"/>
        <v>0.97623245807468828</v>
      </c>
      <c r="CB4696" s="1">
        <f t="shared" ca="1" si="24635"/>
        <v>0.90178294985374763</v>
      </c>
      <c r="CC4696" s="1">
        <f t="shared" ca="1" si="24636"/>
        <v>0.80863921518119963</v>
      </c>
      <c r="CD4696" s="25"/>
      <c r="CE4696" s="7">
        <v>6</v>
      </c>
      <c r="CF4696" s="1">
        <f t="shared" ca="1" si="24637"/>
        <v>0.16845687140215862</v>
      </c>
      <c r="CG4696" s="1">
        <f t="shared" ca="1" si="24638"/>
        <v>0.16845687140215862</v>
      </c>
      <c r="CH4696" s="1">
        <f t="shared" ca="1" si="24639"/>
        <v>0.20943406026794065</v>
      </c>
      <c r="CI4696" s="1">
        <f t="shared" ca="1" si="24640"/>
        <v>0.99503565911514957</v>
      </c>
      <c r="CJ4696" s="1">
        <f t="shared" ca="1" si="24641"/>
        <v>0.99948790260568576</v>
      </c>
      <c r="CK4696" s="1">
        <f t="shared" ca="1" si="24642"/>
        <v>0.99995752358877998</v>
      </c>
      <c r="CL4696" s="1">
        <f t="shared" ca="1" si="24643"/>
        <v>0.87271832787989123</v>
      </c>
      <c r="CM4696" s="1">
        <f t="shared" ca="1" si="24644"/>
        <v>1.6696587665997694E-4</v>
      </c>
      <c r="CN4696" s="1">
        <f t="shared" ca="1" si="24645"/>
        <v>1.5717489139086245E-5</v>
      </c>
      <c r="CO4696" s="1">
        <f t="shared" ca="1" si="24646"/>
        <v>3.3592085569573338E-3</v>
      </c>
      <c r="CP4696" s="1">
        <f t="shared" ca="1" si="24647"/>
        <v>2.2113021525263656E-2</v>
      </c>
      <c r="CQ4696" s="25"/>
      <c r="CR4696" s="7">
        <v>6</v>
      </c>
      <c r="CS4696" s="1">
        <f t="shared" ca="1" si="24648"/>
        <v>1.8689893644914347E-2</v>
      </c>
      <c r="CT4696" s="1">
        <f t="shared" ca="1" si="24649"/>
        <v>1.8689893644914347E-2</v>
      </c>
      <c r="CU4696" s="1">
        <f t="shared" ca="1" si="24650"/>
        <v>5.6500785202688843E-2</v>
      </c>
      <c r="CV4696" s="1">
        <f t="shared" ca="1" si="24651"/>
        <v>2.7663223153370081E-2</v>
      </c>
      <c r="CW4696" s="1">
        <f t="shared" ca="1" si="24652"/>
        <v>0.94181477496503063</v>
      </c>
      <c r="CX4696" s="1">
        <f t="shared" ca="1" si="24653"/>
        <v>0.9681597967391965</v>
      </c>
      <c r="CY4696" s="1">
        <f t="shared" ca="1" si="24654"/>
        <v>0.93422715716245319</v>
      </c>
      <c r="CZ4696" s="1">
        <f t="shared" ca="1" si="24655"/>
        <v>0.97836445417136675</v>
      </c>
      <c r="DA4696" s="1">
        <f t="shared" ca="1" si="24656"/>
        <v>0.50752429027975332</v>
      </c>
      <c r="DB4696" s="1">
        <f t="shared" ca="1" si="24657"/>
        <v>0.11272218505107594</v>
      </c>
      <c r="DC4696" s="1">
        <f t="shared" ca="1" si="24658"/>
        <v>2.8911544190462605E-2</v>
      </c>
      <c r="DD4696" s="25"/>
      <c r="DE4696" s="40"/>
      <c r="DF4696" s="50"/>
      <c r="DG4696" s="7">
        <v>6</v>
      </c>
      <c r="DH4696" s="1">
        <f t="shared" ca="1" si="24659"/>
        <v>0.91232604072462087</v>
      </c>
      <c r="DI4696" s="1">
        <f t="shared" ca="1" si="24660"/>
        <v>0.94859440736809342</v>
      </c>
      <c r="DJ4696" s="1">
        <f t="shared" ca="1" si="24661"/>
        <v>0.90185693878084006</v>
      </c>
      <c r="DK4696" s="1">
        <f t="shared" ca="1" si="24662"/>
        <v>0.65507772255961594</v>
      </c>
      <c r="DL4696" s="1">
        <f t="shared" ca="1" si="24663"/>
        <v>0.50585553955350626</v>
      </c>
      <c r="DM4696" s="1">
        <f t="shared" ca="1" si="24664"/>
        <v>0.48160743256383232</v>
      </c>
      <c r="DN4696" s="25"/>
      <c r="DO4696" s="50"/>
      <c r="DP4696" s="7">
        <v>6</v>
      </c>
      <c r="DQ4696" s="1">
        <f t="shared" ca="1" si="24665"/>
        <v>0.99999440381115956</v>
      </c>
      <c r="DR4696" s="1">
        <f t="shared" ca="1" si="24666"/>
        <v>0.99999999927526084</v>
      </c>
      <c r="DS4696" s="1">
        <f t="shared" ca="1" si="24667"/>
        <v>0.99999998592877759</v>
      </c>
      <c r="DT4696" s="1">
        <f t="shared" ca="1" si="24668"/>
        <v>0.99999540069694415</v>
      </c>
      <c r="DU4696" s="1">
        <f t="shared" ca="1" si="24669"/>
        <v>0.99612995594509568</v>
      </c>
      <c r="DV4696" s="1">
        <f t="shared" ca="1" si="24670"/>
        <v>0.16845687140215862</v>
      </c>
      <c r="DW4696" s="25"/>
      <c r="DX4696" s="50"/>
      <c r="DY4696" s="7">
        <v>6</v>
      </c>
      <c r="DZ4696" s="1">
        <f t="shared" ca="1" si="24671"/>
        <v>0.51519474170894586</v>
      </c>
      <c r="EA4696" s="1">
        <f t="shared" ca="1" si="24672"/>
        <v>0.94330189141455811</v>
      </c>
      <c r="EB4696" s="1">
        <f t="shared" ca="1" si="24673"/>
        <v>0.75701487953349333</v>
      </c>
      <c r="EC4696" s="1">
        <f t="shared" ca="1" si="24674"/>
        <v>0.10391467990044506</v>
      </c>
      <c r="ED4696" s="1">
        <f t="shared" ca="1" si="24675"/>
        <v>2.3874072872253873E-2</v>
      </c>
      <c r="EE4696" s="1">
        <f t="shared" ca="1" si="24676"/>
        <v>1.8689893644914347E-2</v>
      </c>
      <c r="EF4696" s="29"/>
      <c r="EG4696" s="23"/>
      <c r="EH4696" s="50">
        <v>2</v>
      </c>
      <c r="EI4696" s="7">
        <v>0</v>
      </c>
      <c r="EJ4696" s="7">
        <v>1</v>
      </c>
      <c r="EK4696" s="7">
        <v>2</v>
      </c>
      <c r="EL4696" s="7">
        <v>3</v>
      </c>
      <c r="EM4696" s="7">
        <v>4</v>
      </c>
      <c r="EN4696" s="14"/>
      <c r="EO4696" s="50">
        <v>2</v>
      </c>
      <c r="EP4696" s="7">
        <v>1</v>
      </c>
      <c r="EQ4696" s="1">
        <f t="shared" ref="EQ4696" ca="1" si="24689">MAX(EJ4697:EK4698)</f>
        <v>0.99429960447491783</v>
      </c>
      <c r="ER4696" s="1">
        <f t="shared" ref="ER4696" ca="1" si="24690">MAX(EL4697:EM4698)</f>
        <v>0.99995070858694624</v>
      </c>
      <c r="ES4696" s="14"/>
      <c r="ET4696" s="23"/>
      <c r="EU4696" s="7">
        <v>5</v>
      </c>
      <c r="EV4696" s="1">
        <f t="shared" ref="EV4696" ca="1" si="24691">1/(1+EXP(-SUMPRODUCT($EV$25:$EW$34,EQ4694:ER4703)+$EX$25))</f>
        <v>0.80213385424221473</v>
      </c>
      <c r="EW4696" s="14"/>
      <c r="EX4696" s="7">
        <v>5</v>
      </c>
      <c r="EY4696" s="1">
        <f t="shared" ref="EY4696" ca="1" si="24692">(AG4713-EV4696)^2</f>
        <v>3.9151011637041128E-2</v>
      </c>
      <c r="EZ4696" s="14"/>
      <c r="FA4696" s="14"/>
      <c r="FB4696" s="14"/>
      <c r="FC4696" s="19"/>
    </row>
    <row r="4697" spans="1:159" x14ac:dyDescent="0.2">
      <c r="A4697" s="55"/>
      <c r="B4697" s="18">
        <v>7</v>
      </c>
      <c r="C4697" s="1">
        <f>学習データ!C4663*$B$37</f>
        <v>0</v>
      </c>
      <c r="D4697" s="1">
        <f>学習データ!D4663*$B$37</f>
        <v>0</v>
      </c>
      <c r="E4697" s="1">
        <f>学習データ!E4663*$B$37</f>
        <v>0</v>
      </c>
      <c r="F4697" s="1">
        <f>学習データ!F4663*$B$37</f>
        <v>0</v>
      </c>
      <c r="G4697" s="1">
        <f>学習データ!G4663*$B$37</f>
        <v>0</v>
      </c>
      <c r="H4697" s="1">
        <f>学習データ!H4663*$B$37</f>
        <v>0</v>
      </c>
      <c r="I4697" s="1">
        <f>学習データ!I4663*$B$37</f>
        <v>0</v>
      </c>
      <c r="J4697" s="1">
        <f>学習データ!J4663*$B$37</f>
        <v>0</v>
      </c>
      <c r="K4697" s="1">
        <f>学習データ!K4663*$B$37</f>
        <v>147</v>
      </c>
      <c r="L4697" s="1">
        <f>学習データ!L4663*$B$37</f>
        <v>253</v>
      </c>
      <c r="M4697" s="1">
        <f>学習データ!M4663*$B$37</f>
        <v>253</v>
      </c>
      <c r="N4697" s="1">
        <f>学習データ!N4663*$B$37</f>
        <v>210</v>
      </c>
      <c r="O4697" s="1">
        <f>学習データ!O4663*$B$37</f>
        <v>253</v>
      </c>
      <c r="P4697" s="1">
        <f>学習データ!P4663*$B$37</f>
        <v>253</v>
      </c>
      <c r="Q4697" s="1">
        <f>学習データ!Q4663*$B$37</f>
        <v>254</v>
      </c>
      <c r="R4697" s="1">
        <f>学習データ!R4663*$B$37</f>
        <v>253</v>
      </c>
      <c r="S4697" s="1">
        <f>学習データ!S4663*$B$37</f>
        <v>253</v>
      </c>
      <c r="T4697" s="1">
        <f>学習データ!T4663*$B$37</f>
        <v>250</v>
      </c>
      <c r="U4697" s="1">
        <f>学習データ!U4663*$B$37</f>
        <v>210</v>
      </c>
      <c r="V4697" s="1">
        <f>学習データ!V4663*$B$37</f>
        <v>124</v>
      </c>
      <c r="W4697" s="1">
        <f>学習データ!W4663*$B$37</f>
        <v>100</v>
      </c>
      <c r="X4697" s="1">
        <f>学習データ!X4663*$B$37</f>
        <v>83</v>
      </c>
      <c r="Y4697" s="1">
        <f>学習データ!Y4663*$B$37</f>
        <v>0</v>
      </c>
      <c r="Z4697" s="1">
        <f>学習データ!Z4663*$B$37</f>
        <v>0</v>
      </c>
      <c r="AA4697" s="1">
        <f>学習データ!AA4663*$B$37</f>
        <v>0</v>
      </c>
      <c r="AB4697" s="1">
        <f>学習データ!AB4663*$B$37</f>
        <v>0</v>
      </c>
      <c r="AC4697" s="1">
        <f>学習データ!AC4663*$B$37</f>
        <v>0</v>
      </c>
      <c r="AD4697" s="1">
        <f>学習データ!AD4663*$B$37</f>
        <v>0</v>
      </c>
      <c r="AE4697" s="14"/>
      <c r="AF4697" s="14"/>
      <c r="AG4697" s="14"/>
      <c r="AH4697" s="29"/>
      <c r="AI4697" s="25"/>
      <c r="AJ4697" s="7">
        <v>7</v>
      </c>
      <c r="AK4697" s="36">
        <f t="shared" ca="1" si="24598"/>
        <v>0</v>
      </c>
      <c r="AL4697" s="36">
        <f t="shared" ca="1" si="24599"/>
        <v>0</v>
      </c>
      <c r="AM4697" s="36">
        <f t="shared" ca="1" si="24600"/>
        <v>0</v>
      </c>
      <c r="AN4697" s="36">
        <f t="shared" ca="1" si="24601"/>
        <v>0</v>
      </c>
      <c r="AO4697" s="36">
        <f t="shared" ca="1" si="24602"/>
        <v>0</v>
      </c>
      <c r="AP4697" s="36">
        <f t="shared" ca="1" si="24603"/>
        <v>0.87450980392156863</v>
      </c>
      <c r="AQ4697" s="36">
        <f t="shared" ca="1" si="24604"/>
        <v>0.99215686274509807</v>
      </c>
      <c r="AR4697" s="36">
        <f t="shared" ca="1" si="24605"/>
        <v>0.99607843137254903</v>
      </c>
      <c r="AS4697" s="36">
        <f t="shared" ca="1" si="24606"/>
        <v>0.94509803921568625</v>
      </c>
      <c r="AT4697" s="36">
        <f t="shared" ca="1" si="24607"/>
        <v>0.43529411764705883</v>
      </c>
      <c r="AU4697" s="36">
        <f t="shared" ca="1" si="24608"/>
        <v>0</v>
      </c>
      <c r="AV4697" s="36">
        <f t="shared" ca="1" si="24609"/>
        <v>0</v>
      </c>
      <c r="AW4697" s="36">
        <f t="shared" ca="1" si="24610"/>
        <v>0</v>
      </c>
      <c r="AX4697" s="36">
        <f t="shared" ca="1" si="24611"/>
        <v>0</v>
      </c>
      <c r="AY4697" s="25"/>
      <c r="AZ4697" s="7">
        <v>7</v>
      </c>
      <c r="BA4697" s="36">
        <f t="shared" ca="1" si="24612"/>
        <v>0</v>
      </c>
      <c r="BB4697" s="36">
        <f t="shared" ca="1" si="24613"/>
        <v>0</v>
      </c>
      <c r="BC4697" s="36">
        <f t="shared" ca="1" si="24614"/>
        <v>0</v>
      </c>
      <c r="BD4697" s="36">
        <f t="shared" ca="1" si="24615"/>
        <v>0</v>
      </c>
      <c r="BE4697" s="36">
        <f t="shared" ca="1" si="24616"/>
        <v>0</v>
      </c>
      <c r="BF4697" s="36">
        <f t="shared" ca="1" si="24617"/>
        <v>0</v>
      </c>
      <c r="BG4697" s="36">
        <f t="shared" ca="1" si="24618"/>
        <v>0.99215686274509807</v>
      </c>
      <c r="BH4697" s="36">
        <f t="shared" ca="1" si="24619"/>
        <v>0.99607843137254903</v>
      </c>
      <c r="BI4697" s="36">
        <f t="shared" ca="1" si="24620"/>
        <v>0.94509803921568625</v>
      </c>
      <c r="BJ4697" s="36">
        <f t="shared" ca="1" si="24621"/>
        <v>0</v>
      </c>
      <c r="BK4697" s="36">
        <f t="shared" ca="1" si="24622"/>
        <v>0</v>
      </c>
      <c r="BL4697" s="36">
        <f t="shared" ca="1" si="24623"/>
        <v>0</v>
      </c>
      <c r="BM4697" s="36">
        <f t="shared" ca="1" si="24624"/>
        <v>0</v>
      </c>
      <c r="BN4697" s="36">
        <f t="shared" ca="1" si="24625"/>
        <v>0</v>
      </c>
      <c r="BO4697" s="25"/>
      <c r="BP4697" s="25"/>
      <c r="BQ4697" s="23"/>
      <c r="BR4697" s="7">
        <v>7</v>
      </c>
      <c r="BS4697" s="1">
        <f t="shared" ca="1" si="24626"/>
        <v>0.48160743256383232</v>
      </c>
      <c r="BT4697" s="1">
        <f t="shared" ca="1" si="24627"/>
        <v>0.48160743256383232</v>
      </c>
      <c r="BU4697" s="1">
        <f t="shared" ca="1" si="24628"/>
        <v>0.48160743256383232</v>
      </c>
      <c r="BV4697" s="1">
        <f t="shared" ca="1" si="24629"/>
        <v>0.50911702125131175</v>
      </c>
      <c r="BW4697" s="1">
        <f t="shared" ca="1" si="24630"/>
        <v>0.68675014786791344</v>
      </c>
      <c r="BX4697" s="1">
        <f t="shared" ca="1" si="24631"/>
        <v>0.95515990211695023</v>
      </c>
      <c r="BY4697" s="1">
        <f t="shared" ca="1" si="24632"/>
        <v>0.98010497936107877</v>
      </c>
      <c r="BZ4697" s="1">
        <f t="shared" ca="1" si="24633"/>
        <v>0.99254191282547288</v>
      </c>
      <c r="CA4697" s="1">
        <f t="shared" ca="1" si="24634"/>
        <v>0.97945876155768119</v>
      </c>
      <c r="CB4697" s="1">
        <f t="shared" ca="1" si="24635"/>
        <v>0.94663560384177825</v>
      </c>
      <c r="CC4697" s="1">
        <f t="shared" ca="1" si="24636"/>
        <v>0.86444978230797931</v>
      </c>
      <c r="CD4697" s="25"/>
      <c r="CE4697" s="7">
        <v>7</v>
      </c>
      <c r="CF4697" s="1">
        <f t="shared" ca="1" si="24637"/>
        <v>0.16845687140215862</v>
      </c>
      <c r="CG4697" s="1">
        <f t="shared" ca="1" si="24638"/>
        <v>0.16845687140215862</v>
      </c>
      <c r="CH4697" s="1">
        <f t="shared" ca="1" si="24639"/>
        <v>0.16845687140215862</v>
      </c>
      <c r="CI4697" s="1">
        <f t="shared" ca="1" si="24640"/>
        <v>0.20943406026794065</v>
      </c>
      <c r="CJ4697" s="1">
        <f t="shared" ca="1" si="24641"/>
        <v>0.99591705307462242</v>
      </c>
      <c r="CK4697" s="1">
        <f t="shared" ca="1" si="24642"/>
        <v>0.99987103056938043</v>
      </c>
      <c r="CL4697" s="1">
        <f t="shared" ca="1" si="24643"/>
        <v>0.99999960274298327</v>
      </c>
      <c r="CM4697" s="1">
        <f t="shared" ca="1" si="24644"/>
        <v>0.99998151112464295</v>
      </c>
      <c r="CN4697" s="1">
        <f t="shared" ca="1" si="24645"/>
        <v>0.99907932464509619</v>
      </c>
      <c r="CO4697" s="1">
        <f t="shared" ca="1" si="24646"/>
        <v>7.878436856446883E-3</v>
      </c>
      <c r="CP4697" s="1">
        <f t="shared" ca="1" si="24647"/>
        <v>0.20595262442431383</v>
      </c>
      <c r="CQ4697" s="25"/>
      <c r="CR4697" s="7">
        <v>7</v>
      </c>
      <c r="CS4697" s="1">
        <f t="shared" ca="1" si="24648"/>
        <v>1.8689893644914347E-2</v>
      </c>
      <c r="CT4697" s="1">
        <f t="shared" ca="1" si="24649"/>
        <v>1.8689893644914347E-2</v>
      </c>
      <c r="CU4697" s="1">
        <f t="shared" ca="1" si="24650"/>
        <v>1.8689893644914347E-2</v>
      </c>
      <c r="CV4697" s="1">
        <f t="shared" ca="1" si="24651"/>
        <v>5.6500785202688843E-2</v>
      </c>
      <c r="CW4697" s="1">
        <f t="shared" ca="1" si="24652"/>
        <v>7.797719549133747E-2</v>
      </c>
      <c r="CX4697" s="1">
        <f t="shared" ca="1" si="24653"/>
        <v>0.6699801289742684</v>
      </c>
      <c r="CY4697" s="1">
        <f t="shared" ca="1" si="24654"/>
        <v>0.80995949299036152</v>
      </c>
      <c r="CZ4697" s="1">
        <f t="shared" ca="1" si="24655"/>
        <v>0.99743354712502286</v>
      </c>
      <c r="DA4697" s="1">
        <f t="shared" ca="1" si="24656"/>
        <v>0.81583758927531336</v>
      </c>
      <c r="DB4697" s="1">
        <f t="shared" ca="1" si="24657"/>
        <v>9.8046756604642862E-2</v>
      </c>
      <c r="DC4697" s="1">
        <f t="shared" ca="1" si="24658"/>
        <v>9.5848641848033614E-2</v>
      </c>
      <c r="DD4697" s="25"/>
      <c r="DE4697" s="40"/>
      <c r="DF4697" s="26"/>
      <c r="DG4697" s="25"/>
      <c r="DH4697" s="25"/>
      <c r="DI4697" s="25"/>
      <c r="DJ4697" s="25"/>
      <c r="DK4697" s="25"/>
      <c r="DL4697" s="25"/>
      <c r="DM4697" s="25"/>
      <c r="DN4697" s="25"/>
      <c r="DO4697" s="25"/>
      <c r="DP4697" s="25"/>
      <c r="DQ4697" s="25"/>
      <c r="DR4697" s="25"/>
      <c r="DS4697" s="25"/>
      <c r="DT4697" s="25"/>
      <c r="DU4697" s="25"/>
      <c r="DV4697" s="25"/>
      <c r="DW4697" s="25"/>
      <c r="DX4697" s="25"/>
      <c r="DY4697" s="25"/>
      <c r="DZ4697" s="25"/>
      <c r="EA4697" s="25"/>
      <c r="EB4697" s="25"/>
      <c r="EC4697" s="25"/>
      <c r="ED4697" s="25"/>
      <c r="EE4697" s="25"/>
      <c r="EF4697" s="29"/>
      <c r="EG4697" s="23"/>
      <c r="EH4697" s="50"/>
      <c r="EI4697" s="7">
        <v>1</v>
      </c>
      <c r="EJ4697" s="1">
        <f t="shared" ref="EJ4697:EJ4700" ca="1" si="24693">1/(1+EXP(-SUMPRODUCT($EI$23:$EK$25,DQ4691:DS4693)+$EL$23))</f>
        <v>0.941940567324414</v>
      </c>
      <c r="EK4697" s="1">
        <f t="shared" ref="EK4697:EK4700" ca="1" si="24694">1/(1+EXP(-SUMPRODUCT($EI$23:$EK$25,DR4691:DT4693)+$EL$23))</f>
        <v>0.99429960447491783</v>
      </c>
      <c r="EL4697" s="1">
        <f t="shared" ref="EL4697:EL4700" ca="1" si="24695">1/(1+EXP(-SUMPRODUCT($EI$23:$EK$25,DS4691:DU4693)+$EL$23))</f>
        <v>0.99995070858694624</v>
      </c>
      <c r="EM4697" s="1">
        <f t="shared" ref="EM4697:EM4700" ca="1" si="24696">1/(1+EXP(-SUMPRODUCT($EI$23:$EK$25,DT4691:DV4693)+$EL$23))</f>
        <v>0.77256588299105788</v>
      </c>
      <c r="EN4697" s="14"/>
      <c r="EO4697" s="50"/>
      <c r="EP4697" s="7">
        <v>2</v>
      </c>
      <c r="EQ4697" s="1">
        <f t="shared" ref="EQ4697" ca="1" si="24697">MAX(EJ4699:EK4700)</f>
        <v>0.99963653541022057</v>
      </c>
      <c r="ER4697" s="1">
        <f t="shared" ref="ER4697" ca="1" si="24698">MAX(EL4699:EM4700)</f>
        <v>0.99994852577216886</v>
      </c>
      <c r="ES4697" s="14"/>
      <c r="ET4697" s="23"/>
      <c r="EU4697" s="7">
        <v>6</v>
      </c>
      <c r="EV4697" s="1"/>
      <c r="EW4697" s="14"/>
      <c r="EX4697" s="7">
        <v>6</v>
      </c>
      <c r="EY4697" s="1"/>
      <c r="EZ4697" s="14"/>
      <c r="FA4697" s="14"/>
      <c r="FB4697" s="14"/>
      <c r="FC4697" s="19"/>
    </row>
    <row r="4698" spans="1:159" x14ac:dyDescent="0.2">
      <c r="A4698" s="55"/>
      <c r="B4698" s="18">
        <v>8</v>
      </c>
      <c r="C4698" s="1">
        <f>学習データ!C4664*$B$37</f>
        <v>0</v>
      </c>
      <c r="D4698" s="1">
        <f>学習データ!D4664*$B$37</f>
        <v>0</v>
      </c>
      <c r="E4698" s="1">
        <f>学習データ!E4664*$B$37</f>
        <v>0</v>
      </c>
      <c r="F4698" s="1">
        <f>学習データ!F4664*$B$37</f>
        <v>0</v>
      </c>
      <c r="G4698" s="1">
        <f>学習データ!G4664*$B$37</f>
        <v>0</v>
      </c>
      <c r="H4698" s="1">
        <f>学習データ!H4664*$B$37</f>
        <v>0</v>
      </c>
      <c r="I4698" s="1">
        <f>学習データ!I4664*$B$37</f>
        <v>0</v>
      </c>
      <c r="J4698" s="1">
        <f>学習データ!J4664*$B$37</f>
        <v>0</v>
      </c>
      <c r="K4698" s="1">
        <f>学習データ!K4664*$B$37</f>
        <v>166</v>
      </c>
      <c r="L4698" s="1">
        <f>学習データ!L4664*$B$37</f>
        <v>253</v>
      </c>
      <c r="M4698" s="1">
        <f>学習データ!M4664*$B$37</f>
        <v>243</v>
      </c>
      <c r="N4698" s="1">
        <f>学習データ!N4664*$B$37</f>
        <v>6</v>
      </c>
      <c r="O4698" s="1">
        <f>学習データ!O4664*$B$37</f>
        <v>44</v>
      </c>
      <c r="P4698" s="1">
        <f>学習データ!P4664*$B$37</f>
        <v>121</v>
      </c>
      <c r="Q4698" s="1">
        <f>学習データ!Q4664*$B$37</f>
        <v>232</v>
      </c>
      <c r="R4698" s="1">
        <f>学習データ!R4664*$B$37</f>
        <v>247</v>
      </c>
      <c r="S4698" s="1">
        <f>学習データ!S4664*$B$37</f>
        <v>253</v>
      </c>
      <c r="T4698" s="1">
        <f>学習データ!T4664*$B$37</f>
        <v>253</v>
      </c>
      <c r="U4698" s="1">
        <f>学習データ!U4664*$B$37</f>
        <v>253</v>
      </c>
      <c r="V4698" s="1">
        <f>学習データ!V4664*$B$37</f>
        <v>253</v>
      </c>
      <c r="W4698" s="1">
        <f>学習データ!W4664*$B$37</f>
        <v>253</v>
      </c>
      <c r="X4698" s="1">
        <f>学習データ!X4664*$B$37</f>
        <v>252</v>
      </c>
      <c r="Y4698" s="1">
        <f>学習データ!Y4664*$B$37</f>
        <v>121</v>
      </c>
      <c r="Z4698" s="1">
        <f>学習データ!Z4664*$B$37</f>
        <v>0</v>
      </c>
      <c r="AA4698" s="1">
        <f>学習データ!AA4664*$B$37</f>
        <v>0</v>
      </c>
      <c r="AB4698" s="1">
        <f>学習データ!AB4664*$B$37</f>
        <v>0</v>
      </c>
      <c r="AC4698" s="1">
        <f>学習データ!AC4664*$B$37</f>
        <v>0</v>
      </c>
      <c r="AD4698" s="1">
        <f>学習データ!AD4664*$B$37</f>
        <v>0</v>
      </c>
      <c r="AE4698" s="14"/>
      <c r="AF4698" s="14"/>
      <c r="AG4698" s="14"/>
      <c r="AH4698" s="29"/>
      <c r="AI4698" s="25"/>
      <c r="AJ4698" s="7">
        <v>8</v>
      </c>
      <c r="AK4698" s="36">
        <f t="shared" ca="1" si="24598"/>
        <v>0</v>
      </c>
      <c r="AL4698" s="36">
        <f t="shared" ca="1" si="24599"/>
        <v>0</v>
      </c>
      <c r="AM4698" s="36">
        <f t="shared" ca="1" si="24600"/>
        <v>0</v>
      </c>
      <c r="AN4698" s="36">
        <f t="shared" ca="1" si="24601"/>
        <v>0</v>
      </c>
      <c r="AO4698" s="36">
        <f t="shared" ca="1" si="24602"/>
        <v>0</v>
      </c>
      <c r="AP4698" s="36">
        <f t="shared" ca="1" si="24603"/>
        <v>0</v>
      </c>
      <c r="AQ4698" s="36">
        <f t="shared" ca="1" si="24604"/>
        <v>0</v>
      </c>
      <c r="AR4698" s="36">
        <f t="shared" ca="1" si="24605"/>
        <v>0.95686274509803915</v>
      </c>
      <c r="AS4698" s="36">
        <f t="shared" ca="1" si="24606"/>
        <v>0.99607843137254903</v>
      </c>
      <c r="AT4698" s="36">
        <f t="shared" ca="1" si="24607"/>
        <v>0.99607843137254903</v>
      </c>
      <c r="AU4698" s="36">
        <f t="shared" ca="1" si="24608"/>
        <v>0.99215686274509807</v>
      </c>
      <c r="AV4698" s="36">
        <f t="shared" ca="1" si="24609"/>
        <v>0.37647058823529411</v>
      </c>
      <c r="AW4698" s="36">
        <f t="shared" ca="1" si="24610"/>
        <v>0</v>
      </c>
      <c r="AX4698" s="36">
        <f t="shared" ca="1" si="24611"/>
        <v>0</v>
      </c>
      <c r="AY4698" s="25"/>
      <c r="AZ4698" s="7">
        <v>8</v>
      </c>
      <c r="BA4698" s="36">
        <f t="shared" ca="1" si="24612"/>
        <v>0</v>
      </c>
      <c r="BB4698" s="36">
        <f t="shared" ca="1" si="24613"/>
        <v>0</v>
      </c>
      <c r="BC4698" s="36">
        <f t="shared" ca="1" si="24614"/>
        <v>0</v>
      </c>
      <c r="BD4698" s="36">
        <f t="shared" ca="1" si="24615"/>
        <v>0</v>
      </c>
      <c r="BE4698" s="36">
        <f t="shared" ca="1" si="24616"/>
        <v>0</v>
      </c>
      <c r="BF4698" s="36">
        <f t="shared" ca="1" si="24617"/>
        <v>0</v>
      </c>
      <c r="BG4698" s="36">
        <f t="shared" ca="1" si="24618"/>
        <v>0</v>
      </c>
      <c r="BH4698" s="36">
        <f t="shared" ca="1" si="24619"/>
        <v>0.95686274509803915</v>
      </c>
      <c r="BI4698" s="36">
        <f t="shared" ca="1" si="24620"/>
        <v>0.99607843137254903</v>
      </c>
      <c r="BJ4698" s="36">
        <f t="shared" ca="1" si="24621"/>
        <v>0.99607843137254903</v>
      </c>
      <c r="BK4698" s="36">
        <f t="shared" ca="1" si="24622"/>
        <v>0.99215686274509807</v>
      </c>
      <c r="BL4698" s="36">
        <f t="shared" ca="1" si="24623"/>
        <v>0</v>
      </c>
      <c r="BM4698" s="36">
        <f t="shared" ca="1" si="24624"/>
        <v>0</v>
      </c>
      <c r="BN4698" s="36">
        <f t="shared" ca="1" si="24625"/>
        <v>0</v>
      </c>
      <c r="BO4698" s="25"/>
      <c r="BP4698" s="25"/>
      <c r="BQ4698" s="23"/>
      <c r="BR4698" s="7">
        <v>8</v>
      </c>
      <c r="BS4698" s="1">
        <f t="shared" ca="1" si="24626"/>
        <v>0.71676142759400563</v>
      </c>
      <c r="BT4698" s="1">
        <f t="shared" ca="1" si="24627"/>
        <v>0.75419686653626539</v>
      </c>
      <c r="BU4698" s="1">
        <f t="shared" ca="1" si="24628"/>
        <v>0.845596597201835</v>
      </c>
      <c r="BV4698" s="1">
        <f t="shared" ca="1" si="24629"/>
        <v>0.86494370013359212</v>
      </c>
      <c r="BW4698" s="1">
        <f t="shared" ca="1" si="24630"/>
        <v>0.88074176174370644</v>
      </c>
      <c r="BX4698" s="1">
        <f t="shared" ca="1" si="24631"/>
        <v>0.91672140400746116</v>
      </c>
      <c r="BY4698" s="1">
        <f t="shared" ca="1" si="24632"/>
        <v>0.92098364001870714</v>
      </c>
      <c r="BZ4698" s="1">
        <f t="shared" ca="1" si="24633"/>
        <v>0.97449417882784339</v>
      </c>
      <c r="CA4698" s="1">
        <f t="shared" ca="1" si="24634"/>
        <v>0.98922388880064238</v>
      </c>
      <c r="CB4698" s="1">
        <f t="shared" ca="1" si="24635"/>
        <v>0.96629321642857791</v>
      </c>
      <c r="CC4698" s="1">
        <f t="shared" ca="1" si="24636"/>
        <v>0.83939588013234501</v>
      </c>
      <c r="CD4698" s="25"/>
      <c r="CE4698" s="7">
        <v>8</v>
      </c>
      <c r="CF4698" s="1">
        <f t="shared" ca="1" si="24637"/>
        <v>8.5646311774845545E-3</v>
      </c>
      <c r="CG4698" s="1">
        <f t="shared" ca="1" si="24638"/>
        <v>2.5335084555548801E-3</v>
      </c>
      <c r="CH4698" s="1">
        <f t="shared" ca="1" si="24639"/>
        <v>8.2596508834010022E-4</v>
      </c>
      <c r="CI4698" s="1">
        <f t="shared" ca="1" si="24640"/>
        <v>1.2328608608372271E-3</v>
      </c>
      <c r="CJ4698" s="1">
        <f t="shared" ca="1" si="24641"/>
        <v>1.3834124042776848E-3</v>
      </c>
      <c r="CK4698" s="1">
        <f t="shared" ca="1" si="24642"/>
        <v>0.18736641099451334</v>
      </c>
      <c r="CL4698" s="1">
        <f t="shared" ca="1" si="24643"/>
        <v>0.10932056790153324</v>
      </c>
      <c r="CM4698" s="1">
        <f t="shared" ca="1" si="24644"/>
        <v>0.99977474291277246</v>
      </c>
      <c r="CN4698" s="1">
        <f t="shared" ca="1" si="24645"/>
        <v>0.99999862054297628</v>
      </c>
      <c r="CO4698" s="1">
        <f t="shared" ca="1" si="24646"/>
        <v>0.99998489115632527</v>
      </c>
      <c r="CP4698" s="1">
        <f t="shared" ca="1" si="24647"/>
        <v>0.99672490248506551</v>
      </c>
      <c r="CQ4698" s="25"/>
      <c r="CR4698" s="7">
        <v>8</v>
      </c>
      <c r="CS4698" s="1">
        <f t="shared" ca="1" si="24648"/>
        <v>3.2061181253373816E-2</v>
      </c>
      <c r="CT4698" s="1">
        <f t="shared" ca="1" si="24649"/>
        <v>3.2329834551097565E-2</v>
      </c>
      <c r="CU4698" s="1">
        <f t="shared" ca="1" si="24650"/>
        <v>2.9987016126221146E-2</v>
      </c>
      <c r="CV4698" s="1">
        <f t="shared" ca="1" si="24651"/>
        <v>9.0695326029070281E-3</v>
      </c>
      <c r="CW4698" s="1">
        <f t="shared" ca="1" si="24652"/>
        <v>2.953525052729904E-2</v>
      </c>
      <c r="CX4698" s="1">
        <f t="shared" ca="1" si="24653"/>
        <v>8.7054020200871066E-2</v>
      </c>
      <c r="CY4698" s="1">
        <f t="shared" ca="1" si="24654"/>
        <v>0.27226047843088869</v>
      </c>
      <c r="CZ4698" s="1">
        <f t="shared" ca="1" si="24655"/>
        <v>0.75290309701440206</v>
      </c>
      <c r="DA4698" s="1">
        <f t="shared" ca="1" si="24656"/>
        <v>0.63556201414647762</v>
      </c>
      <c r="DB4698" s="1">
        <f t="shared" ca="1" si="24657"/>
        <v>0.91447388306037214</v>
      </c>
      <c r="DC4698" s="1">
        <f t="shared" ca="1" si="24658"/>
        <v>0.63255395557868277</v>
      </c>
      <c r="DD4698" s="25"/>
      <c r="DE4698" s="40"/>
      <c r="DF4698" s="26"/>
      <c r="DG4698" s="25"/>
      <c r="DH4698" s="25"/>
      <c r="DI4698" s="25"/>
      <c r="DJ4698" s="25"/>
      <c r="DK4698" s="25"/>
      <c r="DL4698" s="25"/>
      <c r="DM4698" s="25"/>
      <c r="DN4698" s="25"/>
      <c r="DO4698" s="25"/>
      <c r="DP4698" s="25"/>
      <c r="DQ4698" s="25"/>
      <c r="DR4698" s="25"/>
      <c r="DS4698" s="25"/>
      <c r="DT4698" s="25"/>
      <c r="DU4698" s="25"/>
      <c r="DV4698" s="25"/>
      <c r="DW4698" s="25"/>
      <c r="DX4698" s="25"/>
      <c r="DY4698" s="25"/>
      <c r="DZ4698" s="25"/>
      <c r="EA4698" s="25"/>
      <c r="EB4698" s="25"/>
      <c r="EC4698" s="25"/>
      <c r="ED4698" s="25"/>
      <c r="EE4698" s="25"/>
      <c r="EF4698" s="29"/>
      <c r="EG4698" s="23"/>
      <c r="EH4698" s="50"/>
      <c r="EI4698" s="7">
        <v>2</v>
      </c>
      <c r="EJ4698" s="1">
        <f t="shared" ca="1" si="24693"/>
        <v>7.5678745745314598E-5</v>
      </c>
      <c r="EK4698" s="1">
        <f t="shared" ca="1" si="24694"/>
        <v>0.13456704989083654</v>
      </c>
      <c r="EL4698" s="1">
        <f t="shared" ca="1" si="24695"/>
        <v>5.6955851341751372E-2</v>
      </c>
      <c r="EM4698" s="1">
        <f t="shared" ca="1" si="24696"/>
        <v>0.1071018580680799</v>
      </c>
      <c r="EN4698" s="25"/>
      <c r="EO4698" s="50">
        <v>3</v>
      </c>
      <c r="EP4698" s="7">
        <v>1</v>
      </c>
      <c r="EQ4698" s="1">
        <f t="shared" ref="EQ4698" ca="1" si="24699">MAX(EJ4703:EK4704)</f>
        <v>0.9969563365042543</v>
      </c>
      <c r="ER4698" s="1">
        <f t="shared" ref="ER4698" ca="1" si="24700">MAX(EL4703:EM4704)</f>
        <v>1.3499457197347286E-2</v>
      </c>
      <c r="ES4698" s="25"/>
      <c r="ET4698" s="23"/>
      <c r="EU4698" s="7">
        <v>7</v>
      </c>
      <c r="EV4698" s="1"/>
      <c r="EW4698" s="14"/>
      <c r="EX4698" s="7">
        <v>7</v>
      </c>
      <c r="EY4698" s="1"/>
      <c r="EZ4698" s="14"/>
      <c r="FA4698" s="14"/>
      <c r="FB4698" s="14"/>
      <c r="FC4698" s="19"/>
    </row>
    <row r="4699" spans="1:159" x14ac:dyDescent="0.2">
      <c r="A4699" s="55"/>
      <c r="B4699" s="18">
        <v>9</v>
      </c>
      <c r="C4699" s="1">
        <f>学習データ!C4665*$B$37</f>
        <v>0</v>
      </c>
      <c r="D4699" s="1">
        <f>学習データ!D4665*$B$37</f>
        <v>0</v>
      </c>
      <c r="E4699" s="1">
        <f>学習データ!E4665*$B$37</f>
        <v>0</v>
      </c>
      <c r="F4699" s="1">
        <f>学習データ!F4665*$B$37</f>
        <v>0</v>
      </c>
      <c r="G4699" s="1">
        <f>学習データ!G4665*$B$37</f>
        <v>0</v>
      </c>
      <c r="H4699" s="1">
        <f>学習データ!H4665*$B$37</f>
        <v>0</v>
      </c>
      <c r="I4699" s="1">
        <f>学習データ!I4665*$B$37</f>
        <v>0</v>
      </c>
      <c r="J4699" s="1">
        <f>学習データ!J4665*$B$37</f>
        <v>0</v>
      </c>
      <c r="K4699" s="1">
        <f>学習データ!K4665*$B$37</f>
        <v>94</v>
      </c>
      <c r="L4699" s="1">
        <f>学習データ!L4665*$B$37</f>
        <v>253</v>
      </c>
      <c r="M4699" s="1">
        <f>学習データ!M4665*$B$37</f>
        <v>245</v>
      </c>
      <c r="N4699" s="1">
        <f>学習データ!N4665*$B$37</f>
        <v>22</v>
      </c>
      <c r="O4699" s="1">
        <f>学習データ!O4665*$B$37</f>
        <v>0</v>
      </c>
      <c r="P4699" s="1">
        <f>学習データ!P4665*$B$37</f>
        <v>0</v>
      </c>
      <c r="Q4699" s="1">
        <f>学習データ!Q4665*$B$37</f>
        <v>0</v>
      </c>
      <c r="R4699" s="1">
        <f>学習データ!R4665*$B$37</f>
        <v>62</v>
      </c>
      <c r="S4699" s="1">
        <f>学習データ!S4665*$B$37</f>
        <v>88</v>
      </c>
      <c r="T4699" s="1">
        <f>学習データ!T4665*$B$37</f>
        <v>145</v>
      </c>
      <c r="U4699" s="1">
        <f>学習データ!U4665*$B$37</f>
        <v>198</v>
      </c>
      <c r="V4699" s="1">
        <f>学習データ!V4665*$B$37</f>
        <v>198</v>
      </c>
      <c r="W4699" s="1">
        <f>学習データ!W4665*$B$37</f>
        <v>193</v>
      </c>
      <c r="X4699" s="1">
        <f>学習データ!X4665*$B$37</f>
        <v>155</v>
      </c>
      <c r="Y4699" s="1">
        <f>学習データ!Y4665*$B$37</f>
        <v>137</v>
      </c>
      <c r="Z4699" s="1">
        <f>学習データ!Z4665*$B$37</f>
        <v>0</v>
      </c>
      <c r="AA4699" s="1">
        <f>学習データ!AA4665*$B$37</f>
        <v>0</v>
      </c>
      <c r="AB4699" s="1">
        <f>学習データ!AB4665*$B$37</f>
        <v>0</v>
      </c>
      <c r="AC4699" s="1">
        <f>学習データ!AC4665*$B$37</f>
        <v>0</v>
      </c>
      <c r="AD4699" s="1">
        <f>学習データ!AD4665*$B$37</f>
        <v>0</v>
      </c>
      <c r="AE4699" s="14"/>
      <c r="AF4699" s="14"/>
      <c r="AG4699" s="14"/>
      <c r="AH4699" s="29"/>
      <c r="AI4699" s="25"/>
      <c r="AJ4699" s="7">
        <v>9</v>
      </c>
      <c r="AK4699" s="36">
        <f t="shared" ca="1" si="24598"/>
        <v>0</v>
      </c>
      <c r="AL4699" s="36">
        <f t="shared" ca="1" si="24599"/>
        <v>0</v>
      </c>
      <c r="AM4699" s="36">
        <f t="shared" ca="1" si="24600"/>
        <v>0</v>
      </c>
      <c r="AN4699" s="36">
        <f t="shared" ca="1" si="24601"/>
        <v>0</v>
      </c>
      <c r="AO4699" s="36">
        <f t="shared" ca="1" si="24602"/>
        <v>0</v>
      </c>
      <c r="AP4699" s="36">
        <f t="shared" ca="1" si="24603"/>
        <v>0</v>
      </c>
      <c r="AQ4699" s="36">
        <f t="shared" ca="1" si="24604"/>
        <v>0</v>
      </c>
      <c r="AR4699" s="36">
        <f t="shared" ca="1" si="24605"/>
        <v>0</v>
      </c>
      <c r="AS4699" s="36">
        <f t="shared" ca="1" si="24606"/>
        <v>1.5686274509803921E-2</v>
      </c>
      <c r="AT4699" s="36">
        <f t="shared" ca="1" si="24607"/>
        <v>0.60392156862745094</v>
      </c>
      <c r="AU4699" s="36">
        <f t="shared" ca="1" si="24608"/>
        <v>0.99215686274509807</v>
      </c>
      <c r="AV4699" s="36">
        <f t="shared" ca="1" si="24609"/>
        <v>0.99215686274509807</v>
      </c>
      <c r="AW4699" s="36">
        <f t="shared" ca="1" si="24610"/>
        <v>0</v>
      </c>
      <c r="AX4699" s="36">
        <f t="shared" ca="1" si="24611"/>
        <v>0</v>
      </c>
      <c r="AY4699" s="25"/>
      <c r="AZ4699" s="7">
        <v>9</v>
      </c>
      <c r="BA4699" s="36">
        <f t="shared" ca="1" si="24612"/>
        <v>0</v>
      </c>
      <c r="BB4699" s="36">
        <f t="shared" ca="1" si="24613"/>
        <v>0</v>
      </c>
      <c r="BC4699" s="36">
        <f t="shared" ca="1" si="24614"/>
        <v>0</v>
      </c>
      <c r="BD4699" s="36">
        <f t="shared" ca="1" si="24615"/>
        <v>0</v>
      </c>
      <c r="BE4699" s="36">
        <f t="shared" ca="1" si="24616"/>
        <v>0</v>
      </c>
      <c r="BF4699" s="36">
        <f t="shared" ca="1" si="24617"/>
        <v>0</v>
      </c>
      <c r="BG4699" s="36">
        <f t="shared" ca="1" si="24618"/>
        <v>0</v>
      </c>
      <c r="BH4699" s="36">
        <f t="shared" ca="1" si="24619"/>
        <v>0</v>
      </c>
      <c r="BI4699" s="36">
        <f t="shared" ca="1" si="24620"/>
        <v>0</v>
      </c>
      <c r="BJ4699" s="36">
        <f t="shared" ca="1" si="24621"/>
        <v>0</v>
      </c>
      <c r="BK4699" s="36">
        <f t="shared" ca="1" si="24622"/>
        <v>0.99215686274509807</v>
      </c>
      <c r="BL4699" s="36">
        <f t="shared" ca="1" si="24623"/>
        <v>0.99215686274509807</v>
      </c>
      <c r="BM4699" s="36">
        <f t="shared" ca="1" si="24624"/>
        <v>0</v>
      </c>
      <c r="BN4699" s="36">
        <f t="shared" ca="1" si="24625"/>
        <v>0</v>
      </c>
      <c r="BO4699" s="25"/>
      <c r="BP4699" s="25"/>
      <c r="BQ4699" s="23"/>
      <c r="BR4699" s="7">
        <v>9</v>
      </c>
      <c r="BS4699" s="1">
        <f t="shared" ca="1" si="24626"/>
        <v>0.81876094040880842</v>
      </c>
      <c r="BT4699" s="1">
        <f t="shared" ca="1" si="24627"/>
        <v>0.94100793020532014</v>
      </c>
      <c r="BU4699" s="1">
        <f t="shared" ca="1" si="24628"/>
        <v>0.97291532330107289</v>
      </c>
      <c r="BV4699" s="1">
        <f t="shared" ca="1" si="24629"/>
        <v>0.98683678591525437</v>
      </c>
      <c r="BW4699" s="1">
        <f t="shared" ca="1" si="24630"/>
        <v>0.96679771531843295</v>
      </c>
      <c r="BX4699" s="1">
        <f t="shared" ca="1" si="24631"/>
        <v>0.97880073620013186</v>
      </c>
      <c r="BY4699" s="1">
        <f t="shared" ca="1" si="24632"/>
        <v>0.98250619287282581</v>
      </c>
      <c r="BZ4699" s="1">
        <f t="shared" ca="1" si="24633"/>
        <v>0.97736607283837906</v>
      </c>
      <c r="CA4699" s="1">
        <f t="shared" ca="1" si="24634"/>
        <v>0.93936159371581507</v>
      </c>
      <c r="CB4699" s="1">
        <f t="shared" ca="1" si="24635"/>
        <v>0.75393055386395558</v>
      </c>
      <c r="CC4699" s="1">
        <f t="shared" ca="1" si="24636"/>
        <v>0.64043160671159849</v>
      </c>
      <c r="CD4699" s="25"/>
      <c r="CE4699" s="7">
        <v>9</v>
      </c>
      <c r="CF4699" s="1">
        <f t="shared" ca="1" si="24637"/>
        <v>2.8525478248171243E-3</v>
      </c>
      <c r="CG4699" s="1">
        <f t="shared" ca="1" si="24638"/>
        <v>1.090731142517727E-5</v>
      </c>
      <c r="CH4699" s="1">
        <f t="shared" ca="1" si="24639"/>
        <v>2.6397651662709937E-5</v>
      </c>
      <c r="CI4699" s="1">
        <f t="shared" ca="1" si="24640"/>
        <v>4.6100988040959625E-6</v>
      </c>
      <c r="CJ4699" s="1">
        <f t="shared" ca="1" si="24641"/>
        <v>1.0712882936755558E-4</v>
      </c>
      <c r="CK4699" s="1">
        <f t="shared" ca="1" si="24642"/>
        <v>2.9422087094098728E-3</v>
      </c>
      <c r="CL4699" s="1">
        <f t="shared" ca="1" si="24643"/>
        <v>0.69769589837058688</v>
      </c>
      <c r="CM4699" s="1">
        <f t="shared" ca="1" si="24644"/>
        <v>0.99645049937156061</v>
      </c>
      <c r="CN4699" s="1">
        <f t="shared" ca="1" si="24645"/>
        <v>0.99994656917298075</v>
      </c>
      <c r="CO4699" s="1">
        <f t="shared" ca="1" si="24646"/>
        <v>0.99653588857057707</v>
      </c>
      <c r="CP4699" s="1">
        <f t="shared" ca="1" si="24647"/>
        <v>0.99948391458379582</v>
      </c>
      <c r="CQ4699" s="25"/>
      <c r="CR4699" s="7">
        <v>9</v>
      </c>
      <c r="CS4699" s="1">
        <f t="shared" ca="1" si="24648"/>
        <v>0.29052413617903089</v>
      </c>
      <c r="CT4699" s="1">
        <f t="shared" ca="1" si="24649"/>
        <v>0.32258699260290918</v>
      </c>
      <c r="CU4699" s="1">
        <f t="shared" ca="1" si="24650"/>
        <v>0.16097947371510823</v>
      </c>
      <c r="CV4699" s="1">
        <f t="shared" ca="1" si="24651"/>
        <v>0.53055434800113865</v>
      </c>
      <c r="CW4699" s="1">
        <f t="shared" ca="1" si="24652"/>
        <v>0.37699649689564424</v>
      </c>
      <c r="CX4699" s="1">
        <f t="shared" ca="1" si="24653"/>
        <v>0.78537582584961985</v>
      </c>
      <c r="CY4699" s="1">
        <f t="shared" ca="1" si="24654"/>
        <v>0.54024615787711383</v>
      </c>
      <c r="CZ4699" s="1">
        <f t="shared" ca="1" si="24655"/>
        <v>0.96859021767639519</v>
      </c>
      <c r="DA4699" s="1">
        <f t="shared" ca="1" si="24656"/>
        <v>0.77583909070051416</v>
      </c>
      <c r="DB4699" s="1">
        <f t="shared" ca="1" si="24657"/>
        <v>0.22209575853054894</v>
      </c>
      <c r="DC4699" s="1">
        <f t="shared" ca="1" si="24658"/>
        <v>0.23807937171205887</v>
      </c>
      <c r="DD4699" s="25"/>
      <c r="DE4699" s="40"/>
      <c r="DF4699" s="14"/>
      <c r="DG4699" s="14"/>
      <c r="DH4699" s="14"/>
      <c r="DI4699" s="14"/>
      <c r="DJ4699" s="14"/>
      <c r="DK4699" s="14"/>
      <c r="DL4699" s="14"/>
      <c r="DM4699" s="14"/>
      <c r="DN4699" s="25"/>
      <c r="DO4699" s="25"/>
      <c r="DP4699" s="25"/>
      <c r="DQ4699" s="25"/>
      <c r="DR4699" s="25"/>
      <c r="DS4699" s="25"/>
      <c r="DT4699" s="25"/>
      <c r="DU4699" s="25"/>
      <c r="DV4699" s="25"/>
      <c r="DW4699" s="25"/>
      <c r="DX4699" s="25"/>
      <c r="DY4699" s="25"/>
      <c r="DZ4699" s="25"/>
      <c r="EA4699" s="25"/>
      <c r="EB4699" s="25"/>
      <c r="EC4699" s="25"/>
      <c r="ED4699" s="25"/>
      <c r="EE4699" s="25"/>
      <c r="EF4699" s="29"/>
      <c r="EG4699" s="23"/>
      <c r="EH4699" s="50"/>
      <c r="EI4699" s="7">
        <v>3</v>
      </c>
      <c r="EJ4699" s="1">
        <f t="shared" ca="1" si="24693"/>
        <v>0.11425710520092974</v>
      </c>
      <c r="EK4699" s="1">
        <f t="shared" ca="1" si="24694"/>
        <v>0.20355152182940295</v>
      </c>
      <c r="EL4699" s="1">
        <f t="shared" ca="1" si="24695"/>
        <v>0.74665796420962949</v>
      </c>
      <c r="EM4699" s="1">
        <f t="shared" ca="1" si="24696"/>
        <v>0.99994852577216886</v>
      </c>
      <c r="EN4699" s="25"/>
      <c r="EO4699" s="50"/>
      <c r="EP4699" s="7">
        <v>2</v>
      </c>
      <c r="EQ4699" s="1">
        <f t="shared" ref="EQ4699" ca="1" si="24701">MAX(EJ4705:EK4706)</f>
        <v>0.99953140241019134</v>
      </c>
      <c r="ER4699" s="1">
        <f t="shared" ref="ER4699" ca="1" si="24702">MAX(EL4705:EM4706)</f>
        <v>2.3481604089659162E-2</v>
      </c>
      <c r="ES4699" s="25"/>
      <c r="ET4699" s="23"/>
      <c r="EU4699" s="7">
        <v>8</v>
      </c>
      <c r="EV4699" s="1"/>
      <c r="EW4699" s="14"/>
      <c r="EX4699" s="7">
        <v>8</v>
      </c>
      <c r="EY4699" s="1"/>
      <c r="EZ4699" s="14"/>
      <c r="FA4699" s="14"/>
      <c r="FB4699" s="14"/>
      <c r="FC4699" s="19"/>
    </row>
    <row r="4700" spans="1:159" x14ac:dyDescent="0.2">
      <c r="A4700" s="55"/>
      <c r="B4700" s="18">
        <v>10</v>
      </c>
      <c r="C4700" s="1">
        <f>学習データ!C4666*$B$37</f>
        <v>0</v>
      </c>
      <c r="D4700" s="1">
        <f>学習データ!D4666*$B$37</f>
        <v>0</v>
      </c>
      <c r="E4700" s="1">
        <f>学習データ!E4666*$B$37</f>
        <v>0</v>
      </c>
      <c r="F4700" s="1">
        <f>学習データ!F4666*$B$37</f>
        <v>0</v>
      </c>
      <c r="G4700" s="1">
        <f>学習データ!G4666*$B$37</f>
        <v>0</v>
      </c>
      <c r="H4700" s="1">
        <f>学習データ!H4666*$B$37</f>
        <v>0</v>
      </c>
      <c r="I4700" s="1">
        <f>学習データ!I4666*$B$37</f>
        <v>0</v>
      </c>
      <c r="J4700" s="1">
        <f>学習データ!J4666*$B$37</f>
        <v>0</v>
      </c>
      <c r="K4700" s="1">
        <f>学習データ!K4666*$B$37</f>
        <v>56</v>
      </c>
      <c r="L4700" s="1">
        <f>学習データ!L4666*$B$37</f>
        <v>253</v>
      </c>
      <c r="M4700" s="1">
        <f>学習データ!M4666*$B$37</f>
        <v>253</v>
      </c>
      <c r="N4700" s="1">
        <f>学習データ!N4666*$B$37</f>
        <v>99</v>
      </c>
      <c r="O4700" s="1">
        <f>学習データ!O4666*$B$37</f>
        <v>0</v>
      </c>
      <c r="P4700" s="1">
        <f>学習データ!P4666*$B$37</f>
        <v>0</v>
      </c>
      <c r="Q4700" s="1">
        <f>学習データ!Q4666*$B$37</f>
        <v>0</v>
      </c>
      <c r="R4700" s="1">
        <f>学習データ!R4666*$B$37</f>
        <v>0</v>
      </c>
      <c r="S4700" s="1">
        <f>学習データ!S4666*$B$37</f>
        <v>0</v>
      </c>
      <c r="T4700" s="1">
        <f>学習データ!T4666*$B$37</f>
        <v>0</v>
      </c>
      <c r="U4700" s="1">
        <f>学習データ!U4666*$B$37</f>
        <v>0</v>
      </c>
      <c r="V4700" s="1">
        <f>学習データ!V4666*$B$37</f>
        <v>0</v>
      </c>
      <c r="W4700" s="1">
        <f>学習データ!W4666*$B$37</f>
        <v>0</v>
      </c>
      <c r="X4700" s="1">
        <f>学習データ!X4666*$B$37</f>
        <v>0</v>
      </c>
      <c r="Y4700" s="1">
        <f>学習データ!Y4666*$B$37</f>
        <v>0</v>
      </c>
      <c r="Z4700" s="1">
        <f>学習データ!Z4666*$B$37</f>
        <v>0</v>
      </c>
      <c r="AA4700" s="1">
        <f>学習データ!AA4666*$B$37</f>
        <v>0</v>
      </c>
      <c r="AB4700" s="1">
        <f>学習データ!AB4666*$B$37</f>
        <v>0</v>
      </c>
      <c r="AC4700" s="1">
        <f>学習データ!AC4666*$B$37</f>
        <v>0</v>
      </c>
      <c r="AD4700" s="1">
        <f>学習データ!AD4666*$B$37</f>
        <v>0</v>
      </c>
      <c r="AE4700" s="14"/>
      <c r="AF4700" s="14"/>
      <c r="AG4700" s="14"/>
      <c r="AH4700" s="29"/>
      <c r="AI4700" s="25"/>
      <c r="AJ4700" s="7">
        <v>10</v>
      </c>
      <c r="AK4700" s="36">
        <f t="shared" ca="1" si="24598"/>
        <v>0</v>
      </c>
      <c r="AL4700" s="36">
        <f t="shared" ca="1" si="24599"/>
        <v>0</v>
      </c>
      <c r="AM4700" s="36">
        <f t="shared" ca="1" si="24600"/>
        <v>0</v>
      </c>
      <c r="AN4700" s="36">
        <f t="shared" ca="1" si="24601"/>
        <v>0</v>
      </c>
      <c r="AO4700" s="36">
        <f t="shared" ca="1" si="24602"/>
        <v>0</v>
      </c>
      <c r="AP4700" s="36">
        <f t="shared" ca="1" si="24603"/>
        <v>0</v>
      </c>
      <c r="AQ4700" s="36">
        <f t="shared" ca="1" si="24604"/>
        <v>0</v>
      </c>
      <c r="AR4700" s="36">
        <f t="shared" ca="1" si="24605"/>
        <v>0.65098039215686276</v>
      </c>
      <c r="AS4700" s="36">
        <f t="shared" ca="1" si="24606"/>
        <v>0.99215686274509807</v>
      </c>
      <c r="AT4700" s="36">
        <f t="shared" ca="1" si="24607"/>
        <v>0.99215686274509807</v>
      </c>
      <c r="AU4700" s="36">
        <f t="shared" ca="1" si="24608"/>
        <v>0.99215686274509807</v>
      </c>
      <c r="AV4700" s="36">
        <f t="shared" ca="1" si="24609"/>
        <v>0.64313725490196072</v>
      </c>
      <c r="AW4700" s="36">
        <f t="shared" ca="1" si="24610"/>
        <v>0</v>
      </c>
      <c r="AX4700" s="36">
        <f t="shared" ca="1" si="24611"/>
        <v>0</v>
      </c>
      <c r="AY4700" s="25"/>
      <c r="AZ4700" s="7">
        <v>10</v>
      </c>
      <c r="BA4700" s="36">
        <f t="shared" ca="1" si="24612"/>
        <v>0</v>
      </c>
      <c r="BB4700" s="36">
        <f t="shared" ca="1" si="24613"/>
        <v>0</v>
      </c>
      <c r="BC4700" s="36">
        <f t="shared" ca="1" si="24614"/>
        <v>0</v>
      </c>
      <c r="BD4700" s="36">
        <f t="shared" ca="1" si="24615"/>
        <v>0</v>
      </c>
      <c r="BE4700" s="36">
        <f t="shared" ca="1" si="24616"/>
        <v>0</v>
      </c>
      <c r="BF4700" s="36">
        <f t="shared" ca="1" si="24617"/>
        <v>0</v>
      </c>
      <c r="BG4700" s="36">
        <f t="shared" ca="1" si="24618"/>
        <v>0</v>
      </c>
      <c r="BH4700" s="36">
        <f t="shared" ca="1" si="24619"/>
        <v>0</v>
      </c>
      <c r="BI4700" s="36">
        <f t="shared" ca="1" si="24620"/>
        <v>0.99215686274509807</v>
      </c>
      <c r="BJ4700" s="36">
        <f t="shared" ca="1" si="24621"/>
        <v>0.99215686274509807</v>
      </c>
      <c r="BK4700" s="36">
        <f t="shared" ca="1" si="24622"/>
        <v>0.99215686274509807</v>
      </c>
      <c r="BL4700" s="36">
        <f t="shared" ca="1" si="24623"/>
        <v>0</v>
      </c>
      <c r="BM4700" s="36">
        <f t="shared" ca="1" si="24624"/>
        <v>0</v>
      </c>
      <c r="BN4700" s="36">
        <f t="shared" ca="1" si="24625"/>
        <v>0</v>
      </c>
      <c r="BO4700" s="25"/>
      <c r="BP4700" s="25"/>
      <c r="BQ4700" s="23"/>
      <c r="BR4700" s="7">
        <v>10</v>
      </c>
      <c r="BS4700" s="1">
        <f t="shared" ca="1" si="24626"/>
        <v>0.843575608162216</v>
      </c>
      <c r="BT4700" s="1">
        <f t="shared" ca="1" si="24627"/>
        <v>0.9640808307511225</v>
      </c>
      <c r="BU4700" s="1">
        <f t="shared" ca="1" si="24628"/>
        <v>0.99041776729956155</v>
      </c>
      <c r="BV4700" s="1">
        <f t="shared" ca="1" si="24629"/>
        <v>0.99263523574294799</v>
      </c>
      <c r="BW4700" s="1">
        <f t="shared" ca="1" si="24630"/>
        <v>0.98992825659422246</v>
      </c>
      <c r="BX4700" s="1">
        <f t="shared" ca="1" si="24631"/>
        <v>0.98133996102233212</v>
      </c>
      <c r="BY4700" s="1">
        <f t="shared" ca="1" si="24632"/>
        <v>0.9352448892426739</v>
      </c>
      <c r="BZ4700" s="1">
        <f t="shared" ca="1" si="24633"/>
        <v>0.77413238939052376</v>
      </c>
      <c r="CA4700" s="1">
        <f t="shared" ca="1" si="24634"/>
        <v>0.65981149740309142</v>
      </c>
      <c r="CB4700" s="1">
        <f t="shared" ca="1" si="24635"/>
        <v>0.57937669812792802</v>
      </c>
      <c r="CC4700" s="1">
        <f t="shared" ca="1" si="24636"/>
        <v>0.50585553955350626</v>
      </c>
      <c r="CD4700" s="25"/>
      <c r="CE4700" s="7">
        <v>10</v>
      </c>
      <c r="CF4700" s="1">
        <f t="shared" ca="1" si="24637"/>
        <v>2.3703742204495538E-2</v>
      </c>
      <c r="CG4700" s="1">
        <f t="shared" ca="1" si="24638"/>
        <v>0.90850282750201872</v>
      </c>
      <c r="CH4700" s="1">
        <f t="shared" ca="1" si="24639"/>
        <v>0.66786315698339749</v>
      </c>
      <c r="CI4700" s="1">
        <f t="shared" ca="1" si="24640"/>
        <v>0.92863488941757688</v>
      </c>
      <c r="CJ4700" s="1">
        <f t="shared" ca="1" si="24641"/>
        <v>0.92854024512671396</v>
      </c>
      <c r="CK4700" s="1">
        <f t="shared" ca="1" si="24642"/>
        <v>0.999192120689533</v>
      </c>
      <c r="CL4700" s="1">
        <f t="shared" ca="1" si="24643"/>
        <v>0.99995415977336111</v>
      </c>
      <c r="CM4700" s="1">
        <f t="shared" ca="1" si="24644"/>
        <v>0.99737841166275509</v>
      </c>
      <c r="CN4700" s="1">
        <f t="shared" ca="1" si="24645"/>
        <v>0.99999594017974414</v>
      </c>
      <c r="CO4700" s="1">
        <f t="shared" ca="1" si="24646"/>
        <v>0.9978596324013207</v>
      </c>
      <c r="CP4700" s="1">
        <f t="shared" ca="1" si="24647"/>
        <v>0.99612995594509568</v>
      </c>
      <c r="CQ4700" s="25"/>
      <c r="CR4700" s="7">
        <v>10</v>
      </c>
      <c r="CS4700" s="1">
        <f t="shared" ca="1" si="24648"/>
        <v>0.66335399333076894</v>
      </c>
      <c r="CT4700" s="1">
        <f t="shared" ca="1" si="24649"/>
        <v>0.85826617299003927</v>
      </c>
      <c r="CU4700" s="1">
        <f t="shared" ca="1" si="24650"/>
        <v>0.99400855987398062</v>
      </c>
      <c r="CV4700" s="1">
        <f t="shared" ca="1" si="24651"/>
        <v>0.99713221915584194</v>
      </c>
      <c r="CW4700" s="1">
        <f t="shared" ca="1" si="24652"/>
        <v>0.9740240343747415</v>
      </c>
      <c r="CX4700" s="1">
        <f t="shared" ca="1" si="24653"/>
        <v>0.98789704777197529</v>
      </c>
      <c r="CY4700" s="1">
        <f t="shared" ca="1" si="24654"/>
        <v>0.74833512800562885</v>
      </c>
      <c r="CZ4700" s="1">
        <f t="shared" ca="1" si="24655"/>
        <v>0.47500116457433189</v>
      </c>
      <c r="DA4700" s="1">
        <f t="shared" ca="1" si="24656"/>
        <v>7.8218304016718365E-2</v>
      </c>
      <c r="DB4700" s="1">
        <f t="shared" ca="1" si="24657"/>
        <v>0.10373072068354716</v>
      </c>
      <c r="DC4700" s="1">
        <f t="shared" ca="1" si="24658"/>
        <v>2.3874072872253873E-2</v>
      </c>
      <c r="DD4700" s="25"/>
      <c r="DE4700" s="40"/>
      <c r="DF4700" s="14"/>
      <c r="DG4700" s="14"/>
      <c r="DH4700" s="14"/>
      <c r="DI4700" s="14"/>
      <c r="DJ4700" s="14"/>
      <c r="DK4700" s="14"/>
      <c r="DL4700" s="14"/>
      <c r="DM4700" s="14"/>
      <c r="DN4700" s="25"/>
      <c r="DO4700" s="25"/>
      <c r="DP4700" s="25"/>
      <c r="DQ4700" s="25"/>
      <c r="DR4700" s="25"/>
      <c r="DS4700" s="25"/>
      <c r="DT4700" s="25"/>
      <c r="DU4700" s="25"/>
      <c r="DV4700" s="25"/>
      <c r="DW4700" s="25"/>
      <c r="DX4700" s="25"/>
      <c r="DY4700" s="25"/>
      <c r="DZ4700" s="25"/>
      <c r="EA4700" s="25"/>
      <c r="EB4700" s="25"/>
      <c r="EC4700" s="25"/>
      <c r="ED4700" s="25"/>
      <c r="EE4700" s="25"/>
      <c r="EF4700" s="29"/>
      <c r="EG4700" s="23"/>
      <c r="EH4700" s="50"/>
      <c r="EI4700" s="7">
        <v>4</v>
      </c>
      <c r="EJ4700" s="1">
        <f t="shared" ca="1" si="24693"/>
        <v>0.99963653541022057</v>
      </c>
      <c r="EK4700" s="1">
        <f t="shared" ca="1" si="24694"/>
        <v>0.21584271871559241</v>
      </c>
      <c r="EL4700" s="1">
        <f t="shared" ca="1" si="24695"/>
        <v>0.30092838231104496</v>
      </c>
      <c r="EM4700" s="1">
        <f t="shared" ca="1" si="24696"/>
        <v>0.31731829330354994</v>
      </c>
      <c r="EN4700" s="25"/>
      <c r="EO4700" s="50">
        <v>4</v>
      </c>
      <c r="EP4700" s="7">
        <v>1</v>
      </c>
      <c r="EQ4700" s="1">
        <f t="shared" ref="EQ4700" ca="1" si="24703">MAX(EJ4709:EK4710)</f>
        <v>0.95080713052811083</v>
      </c>
      <c r="ER4700" s="1">
        <f t="shared" ref="ER4700" ca="1" si="24704">MAX(EL4709:EM4710)</f>
        <v>0.12078722810545128</v>
      </c>
      <c r="ES4700" s="25"/>
      <c r="ET4700" s="23"/>
      <c r="EU4700" s="7">
        <v>9</v>
      </c>
      <c r="EV4700" s="1"/>
      <c r="EW4700" s="14"/>
      <c r="EX4700" s="7">
        <v>9</v>
      </c>
      <c r="EY4700" s="1"/>
      <c r="EZ4700" s="14"/>
      <c r="FA4700" s="14"/>
      <c r="FB4700" s="14"/>
      <c r="FC4700" s="19"/>
    </row>
    <row r="4701" spans="1:159" x14ac:dyDescent="0.2">
      <c r="A4701" s="55"/>
      <c r="B4701" s="18">
        <v>11</v>
      </c>
      <c r="C4701" s="1">
        <f>学習データ!C4667*$B$37</f>
        <v>0</v>
      </c>
      <c r="D4701" s="1">
        <f>学習データ!D4667*$B$37</f>
        <v>0</v>
      </c>
      <c r="E4701" s="1">
        <f>学習データ!E4667*$B$37</f>
        <v>0</v>
      </c>
      <c r="F4701" s="1">
        <f>学習データ!F4667*$B$37</f>
        <v>0</v>
      </c>
      <c r="G4701" s="1">
        <f>学習データ!G4667*$B$37</f>
        <v>0</v>
      </c>
      <c r="H4701" s="1">
        <f>学習データ!H4667*$B$37</f>
        <v>0</v>
      </c>
      <c r="I4701" s="1">
        <f>学習データ!I4667*$B$37</f>
        <v>0</v>
      </c>
      <c r="J4701" s="1">
        <f>学習データ!J4667*$B$37</f>
        <v>0</v>
      </c>
      <c r="K4701" s="1">
        <f>学習データ!K4667*$B$37</f>
        <v>29</v>
      </c>
      <c r="L4701" s="1">
        <f>学習データ!L4667*$B$37</f>
        <v>222</v>
      </c>
      <c r="M4701" s="1">
        <f>学習データ!M4667*$B$37</f>
        <v>253</v>
      </c>
      <c r="N4701" s="1">
        <f>学習データ!N4667*$B$37</f>
        <v>221</v>
      </c>
      <c r="O4701" s="1">
        <f>学習データ!O4667*$B$37</f>
        <v>37</v>
      </c>
      <c r="P4701" s="1">
        <f>学習データ!P4667*$B$37</f>
        <v>0</v>
      </c>
      <c r="Q4701" s="1">
        <f>学習データ!Q4667*$B$37</f>
        <v>0</v>
      </c>
      <c r="R4701" s="1">
        <f>学習データ!R4667*$B$37</f>
        <v>0</v>
      </c>
      <c r="S4701" s="1">
        <f>学習データ!S4667*$B$37</f>
        <v>0</v>
      </c>
      <c r="T4701" s="1">
        <f>学習データ!T4667*$B$37</f>
        <v>0</v>
      </c>
      <c r="U4701" s="1">
        <f>学習データ!U4667*$B$37</f>
        <v>0</v>
      </c>
      <c r="V4701" s="1">
        <f>学習データ!V4667*$B$37</f>
        <v>0</v>
      </c>
      <c r="W4701" s="1">
        <f>学習データ!W4667*$B$37</f>
        <v>0</v>
      </c>
      <c r="X4701" s="1">
        <f>学習データ!X4667*$B$37</f>
        <v>0</v>
      </c>
      <c r="Y4701" s="1">
        <f>学習データ!Y4667*$B$37</f>
        <v>0</v>
      </c>
      <c r="Z4701" s="1">
        <f>学習データ!Z4667*$B$37</f>
        <v>0</v>
      </c>
      <c r="AA4701" s="1">
        <f>学習データ!AA4667*$B$37</f>
        <v>0</v>
      </c>
      <c r="AB4701" s="1">
        <f>学習データ!AB4667*$B$37</f>
        <v>0</v>
      </c>
      <c r="AC4701" s="1">
        <f>学習データ!AC4667*$B$37</f>
        <v>0</v>
      </c>
      <c r="AD4701" s="1">
        <f>学習データ!AD4667*$B$37</f>
        <v>0</v>
      </c>
      <c r="AE4701" s="14"/>
      <c r="AF4701" s="14"/>
      <c r="AG4701" s="14"/>
      <c r="AH4701" s="29"/>
      <c r="AI4701" s="25"/>
      <c r="AJ4701" s="7">
        <v>11</v>
      </c>
      <c r="AK4701" s="36">
        <f t="shared" ca="1" si="24598"/>
        <v>0</v>
      </c>
      <c r="AL4701" s="36">
        <f t="shared" ca="1" si="24599"/>
        <v>0</v>
      </c>
      <c r="AM4701" s="36">
        <f t="shared" ca="1" si="24600"/>
        <v>0.60784313725490191</v>
      </c>
      <c r="AN4701" s="36">
        <f t="shared" ca="1" si="24601"/>
        <v>0.99215686274509807</v>
      </c>
      <c r="AO4701" s="36">
        <f t="shared" ca="1" si="24602"/>
        <v>0.90980392156862744</v>
      </c>
      <c r="AP4701" s="36">
        <f t="shared" ca="1" si="24603"/>
        <v>0.99215686274509807</v>
      </c>
      <c r="AQ4701" s="36">
        <f t="shared" ca="1" si="24604"/>
        <v>0.99215686274509807</v>
      </c>
      <c r="AR4701" s="36">
        <f t="shared" ca="1" si="24605"/>
        <v>1</v>
      </c>
      <c r="AS4701" s="36">
        <f t="shared" ca="1" si="24606"/>
        <v>0.99215686274509807</v>
      </c>
      <c r="AT4701" s="36">
        <f t="shared" ca="1" si="24607"/>
        <v>0.85490196078431369</v>
      </c>
      <c r="AU4701" s="36">
        <f t="shared" ca="1" si="24608"/>
        <v>8.2352941176470587E-2</v>
      </c>
      <c r="AV4701" s="36">
        <f t="shared" ca="1" si="24609"/>
        <v>0</v>
      </c>
      <c r="AW4701" s="36">
        <f t="shared" ca="1" si="24610"/>
        <v>0</v>
      </c>
      <c r="AX4701" s="36">
        <f t="shared" ca="1" si="24611"/>
        <v>0</v>
      </c>
      <c r="AY4701" s="25"/>
      <c r="AZ4701" s="7">
        <v>11</v>
      </c>
      <c r="BA4701" s="36">
        <f t="shared" ca="1" si="24612"/>
        <v>0</v>
      </c>
      <c r="BB4701" s="36">
        <f t="shared" ca="1" si="24613"/>
        <v>0</v>
      </c>
      <c r="BC4701" s="36">
        <f t="shared" ca="1" si="24614"/>
        <v>0</v>
      </c>
      <c r="BD4701" s="36">
        <f t="shared" ca="1" si="24615"/>
        <v>0.99215686274509807</v>
      </c>
      <c r="BE4701" s="36">
        <f t="shared" ca="1" si="24616"/>
        <v>0.90980392156862744</v>
      </c>
      <c r="BF4701" s="36">
        <f t="shared" ca="1" si="24617"/>
        <v>0.99215686274509807</v>
      </c>
      <c r="BG4701" s="36">
        <f t="shared" ca="1" si="24618"/>
        <v>0.99215686274509807</v>
      </c>
      <c r="BH4701" s="36">
        <f t="shared" ca="1" si="24619"/>
        <v>1</v>
      </c>
      <c r="BI4701" s="36">
        <f t="shared" ca="1" si="24620"/>
        <v>0.99215686274509807</v>
      </c>
      <c r="BJ4701" s="36">
        <f t="shared" ca="1" si="24621"/>
        <v>0</v>
      </c>
      <c r="BK4701" s="36">
        <f t="shared" ca="1" si="24622"/>
        <v>0</v>
      </c>
      <c r="BL4701" s="36">
        <f t="shared" ca="1" si="24623"/>
        <v>0</v>
      </c>
      <c r="BM4701" s="36">
        <f t="shared" ca="1" si="24624"/>
        <v>0</v>
      </c>
      <c r="BN4701" s="36">
        <f t="shared" ca="1" si="24625"/>
        <v>0</v>
      </c>
      <c r="BO4701" s="25"/>
      <c r="BP4701" s="25"/>
      <c r="BQ4701" s="23"/>
      <c r="BR4701" s="7">
        <v>11</v>
      </c>
      <c r="BS4701" s="1">
        <f t="shared" ca="1" si="24626"/>
        <v>0.84709991334521317</v>
      </c>
      <c r="BT4701" s="1">
        <f t="shared" ca="1" si="24627"/>
        <v>0.91232604072462087</v>
      </c>
      <c r="BU4701" s="1">
        <f t="shared" ca="1" si="24628"/>
        <v>0.94775989089452839</v>
      </c>
      <c r="BV4701" s="1">
        <f t="shared" ca="1" si="24629"/>
        <v>0.94859440736809342</v>
      </c>
      <c r="BW4701" s="1">
        <f t="shared" ca="1" si="24630"/>
        <v>0.90185693878084006</v>
      </c>
      <c r="BX4701" s="1">
        <f t="shared" ca="1" si="24631"/>
        <v>0.78195150924268153</v>
      </c>
      <c r="BY4701" s="1">
        <f t="shared" ca="1" si="24632"/>
        <v>0.65507772255961594</v>
      </c>
      <c r="BZ4701" s="1">
        <f t="shared" ca="1" si="24633"/>
        <v>0.57956360646311078</v>
      </c>
      <c r="CA4701" s="1">
        <f t="shared" ca="1" si="24634"/>
        <v>0.50585553955350626</v>
      </c>
      <c r="CB4701" s="1">
        <f t="shared" ca="1" si="24635"/>
        <v>0.48160743256383232</v>
      </c>
      <c r="CC4701" s="1">
        <f t="shared" ca="1" si="24636"/>
        <v>0.48160743256383232</v>
      </c>
      <c r="CD4701" s="25"/>
      <c r="CE4701" s="7">
        <v>11</v>
      </c>
      <c r="CF4701" s="1">
        <f t="shared" ca="1" si="24637"/>
        <v>0.99896814412387602</v>
      </c>
      <c r="CG4701" s="1">
        <f t="shared" ca="1" si="24638"/>
        <v>0.99999440381115956</v>
      </c>
      <c r="CH4701" s="1">
        <f t="shared" ca="1" si="24639"/>
        <v>0.99999891245709971</v>
      </c>
      <c r="CI4701" s="1">
        <f t="shared" ca="1" si="24640"/>
        <v>0.99999999927526084</v>
      </c>
      <c r="CJ4701" s="1">
        <f t="shared" ca="1" si="24641"/>
        <v>0.99999998592877759</v>
      </c>
      <c r="CK4701" s="1">
        <f t="shared" ca="1" si="24642"/>
        <v>0.99999791290085593</v>
      </c>
      <c r="CL4701" s="1">
        <f t="shared" ca="1" si="24643"/>
        <v>0.99999540069694415</v>
      </c>
      <c r="CM4701" s="1">
        <f t="shared" ca="1" si="24644"/>
        <v>0.99797697189987267</v>
      </c>
      <c r="CN4701" s="1">
        <f t="shared" ca="1" si="24645"/>
        <v>0.99612995594509568</v>
      </c>
      <c r="CO4701" s="1">
        <f t="shared" ca="1" si="24646"/>
        <v>0.16845687140215862</v>
      </c>
      <c r="CP4701" s="1">
        <f t="shared" ca="1" si="24647"/>
        <v>0.16845687140215862</v>
      </c>
      <c r="CQ4701" s="25"/>
      <c r="CR4701" s="7">
        <v>11</v>
      </c>
      <c r="CS4701" s="1">
        <f t="shared" ca="1" si="24648"/>
        <v>0.49900839106813583</v>
      </c>
      <c r="CT4701" s="1">
        <f t="shared" ca="1" si="24649"/>
        <v>0.51519474170894586</v>
      </c>
      <c r="CU4701" s="1">
        <f t="shared" ca="1" si="24650"/>
        <v>0.94330189141455811</v>
      </c>
      <c r="CV4701" s="1">
        <f t="shared" ca="1" si="24651"/>
        <v>0.93520547696242062</v>
      </c>
      <c r="CW4701" s="1">
        <f t="shared" ca="1" si="24652"/>
        <v>0.75701487953349333</v>
      </c>
      <c r="CX4701" s="1">
        <f t="shared" ca="1" si="24653"/>
        <v>0.49970851402255351</v>
      </c>
      <c r="CY4701" s="1">
        <f t="shared" ca="1" si="24654"/>
        <v>7.2776020724809168E-2</v>
      </c>
      <c r="CZ4701" s="1">
        <f t="shared" ca="1" si="24655"/>
        <v>0.10391467990044506</v>
      </c>
      <c r="DA4701" s="1">
        <f t="shared" ca="1" si="24656"/>
        <v>2.3874072872253873E-2</v>
      </c>
      <c r="DB4701" s="1">
        <f t="shared" ca="1" si="24657"/>
        <v>1.8689893644914347E-2</v>
      </c>
      <c r="DC4701" s="1">
        <f t="shared" ca="1" si="24658"/>
        <v>1.8689893644914347E-2</v>
      </c>
      <c r="DD4701" s="25"/>
      <c r="DE4701" s="40"/>
      <c r="DF4701" s="14"/>
      <c r="DG4701" s="14"/>
      <c r="DH4701" s="14"/>
      <c r="DI4701" s="14"/>
      <c r="DJ4701" s="14"/>
      <c r="DK4701" s="14"/>
      <c r="DL4701" s="14"/>
      <c r="DM4701" s="14"/>
      <c r="DN4701" s="25"/>
      <c r="DO4701" s="25"/>
      <c r="DP4701" s="25"/>
      <c r="DQ4701" s="25"/>
      <c r="DR4701" s="25"/>
      <c r="DS4701" s="25"/>
      <c r="DT4701" s="25"/>
      <c r="DU4701" s="25"/>
      <c r="DV4701" s="25"/>
      <c r="DW4701" s="25"/>
      <c r="DX4701" s="25"/>
      <c r="DY4701" s="25"/>
      <c r="DZ4701" s="25"/>
      <c r="EA4701" s="25"/>
      <c r="EB4701" s="25"/>
      <c r="EC4701" s="25"/>
      <c r="ED4701" s="25"/>
      <c r="EE4701" s="25"/>
      <c r="EF4701" s="29"/>
      <c r="EG4701" s="23"/>
      <c r="EH4701" s="26"/>
      <c r="EI4701" s="14"/>
      <c r="EJ4701" s="14"/>
      <c r="EK4701" s="14"/>
      <c r="EL4701" s="14"/>
      <c r="EM4701" s="14"/>
      <c r="EN4701" s="25"/>
      <c r="EO4701" s="50"/>
      <c r="EP4701" s="7">
        <v>2</v>
      </c>
      <c r="EQ4701" s="1">
        <f t="shared" ref="EQ4701" ca="1" si="24705">MAX(EJ4711:EK4712)</f>
        <v>7.6932951857436219E-2</v>
      </c>
      <c r="ER4701" s="1">
        <f t="shared" ref="ER4701" ca="1" si="24706">MAX(EL4711:EM4712)</f>
        <v>0.37776733033962778</v>
      </c>
      <c r="ES4701" s="25"/>
      <c r="ET4701" s="23"/>
      <c r="EU4701" s="14"/>
      <c r="EV4701" s="14"/>
      <c r="EW4701" s="14"/>
      <c r="EX4701" s="14"/>
      <c r="EY4701" s="14"/>
      <c r="EZ4701" s="14"/>
      <c r="FA4701" s="14"/>
      <c r="FB4701" s="14"/>
      <c r="FC4701" s="19"/>
    </row>
    <row r="4702" spans="1:159" x14ac:dyDescent="0.2">
      <c r="A4702" s="55"/>
      <c r="B4702" s="18">
        <v>12</v>
      </c>
      <c r="C4702" s="1">
        <f>学習データ!C4668*$B$37</f>
        <v>0</v>
      </c>
      <c r="D4702" s="1">
        <f>学習データ!D4668*$B$37</f>
        <v>0</v>
      </c>
      <c r="E4702" s="1">
        <f>学習データ!E4668*$B$37</f>
        <v>0</v>
      </c>
      <c r="F4702" s="1">
        <f>学習データ!F4668*$B$37</f>
        <v>0</v>
      </c>
      <c r="G4702" s="1">
        <f>学習データ!G4668*$B$37</f>
        <v>0</v>
      </c>
      <c r="H4702" s="1">
        <f>学習データ!H4668*$B$37</f>
        <v>0</v>
      </c>
      <c r="I4702" s="1">
        <f>学習データ!I4668*$B$37</f>
        <v>0</v>
      </c>
      <c r="J4702" s="1">
        <f>学習データ!J4668*$B$37</f>
        <v>0</v>
      </c>
      <c r="K4702" s="1">
        <f>学習データ!K4668*$B$37</f>
        <v>0</v>
      </c>
      <c r="L4702" s="1">
        <f>学習データ!L4668*$B$37</f>
        <v>35</v>
      </c>
      <c r="M4702" s="1">
        <f>学習データ!M4668*$B$37</f>
        <v>221</v>
      </c>
      <c r="N4702" s="1">
        <f>学習データ!N4668*$B$37</f>
        <v>253</v>
      </c>
      <c r="O4702" s="1">
        <f>学習データ!O4668*$B$37</f>
        <v>223</v>
      </c>
      <c r="P4702" s="1">
        <f>学習データ!P4668*$B$37</f>
        <v>107</v>
      </c>
      <c r="Q4702" s="1">
        <f>学習データ!Q4668*$B$37</f>
        <v>0</v>
      </c>
      <c r="R4702" s="1">
        <f>学習データ!R4668*$B$37</f>
        <v>0</v>
      </c>
      <c r="S4702" s="1">
        <f>学習データ!S4668*$B$37</f>
        <v>0</v>
      </c>
      <c r="T4702" s="1">
        <f>学習データ!T4668*$B$37</f>
        <v>0</v>
      </c>
      <c r="U4702" s="1">
        <f>学習データ!U4668*$B$37</f>
        <v>0</v>
      </c>
      <c r="V4702" s="1">
        <f>学習データ!V4668*$B$37</f>
        <v>0</v>
      </c>
      <c r="W4702" s="1">
        <f>学習データ!W4668*$B$37</f>
        <v>0</v>
      </c>
      <c r="X4702" s="1">
        <f>学習データ!X4668*$B$37</f>
        <v>0</v>
      </c>
      <c r="Y4702" s="1">
        <f>学習データ!Y4668*$B$37</f>
        <v>0</v>
      </c>
      <c r="Z4702" s="1">
        <f>学習データ!Z4668*$B$37</f>
        <v>0</v>
      </c>
      <c r="AA4702" s="1">
        <f>学習データ!AA4668*$B$37</f>
        <v>0</v>
      </c>
      <c r="AB4702" s="1">
        <f>学習データ!AB4668*$B$37</f>
        <v>0</v>
      </c>
      <c r="AC4702" s="1">
        <f>学習データ!AC4668*$B$37</f>
        <v>0</v>
      </c>
      <c r="AD4702" s="1">
        <f>学習データ!AD4668*$B$37</f>
        <v>0</v>
      </c>
      <c r="AE4702" s="14"/>
      <c r="AF4702" s="14"/>
      <c r="AG4702" s="14"/>
      <c r="AH4702" s="29"/>
      <c r="AI4702" s="25"/>
      <c r="AJ4702" s="7">
        <v>12</v>
      </c>
      <c r="AK4702" s="36">
        <f t="shared" ca="1" si="24598"/>
        <v>0</v>
      </c>
      <c r="AL4702" s="36">
        <f t="shared" ca="1" si="24599"/>
        <v>0</v>
      </c>
      <c r="AM4702" s="36">
        <f t="shared" ca="1" si="24600"/>
        <v>0.99215686274509807</v>
      </c>
      <c r="AN4702" s="36">
        <f t="shared" ca="1" si="24601"/>
        <v>0.99215686274509807</v>
      </c>
      <c r="AO4702" s="36">
        <f t="shared" ca="1" si="24602"/>
        <v>0.99215686274509807</v>
      </c>
      <c r="AP4702" s="36">
        <f t="shared" ca="1" si="24603"/>
        <v>0.99215686274509807</v>
      </c>
      <c r="AQ4702" s="36">
        <f t="shared" ca="1" si="24604"/>
        <v>0.90196078431372551</v>
      </c>
      <c r="AR4702" s="36">
        <f t="shared" ca="1" si="24605"/>
        <v>0.63529411764705879</v>
      </c>
      <c r="AS4702" s="36">
        <f t="shared" ca="1" si="24606"/>
        <v>0</v>
      </c>
      <c r="AT4702" s="36">
        <f t="shared" ca="1" si="24607"/>
        <v>0</v>
      </c>
      <c r="AU4702" s="36">
        <f t="shared" ca="1" si="24608"/>
        <v>0</v>
      </c>
      <c r="AV4702" s="36">
        <f t="shared" ca="1" si="24609"/>
        <v>0</v>
      </c>
      <c r="AW4702" s="36">
        <f t="shared" ca="1" si="24610"/>
        <v>0</v>
      </c>
      <c r="AX4702" s="36">
        <f t="shared" ca="1" si="24611"/>
        <v>0</v>
      </c>
      <c r="AY4702" s="25"/>
      <c r="AZ4702" s="7">
        <v>12</v>
      </c>
      <c r="BA4702" s="36">
        <f t="shared" ca="1" si="24612"/>
        <v>0</v>
      </c>
      <c r="BB4702" s="36">
        <f t="shared" ca="1" si="24613"/>
        <v>0</v>
      </c>
      <c r="BC4702" s="36">
        <f t="shared" ca="1" si="24614"/>
        <v>0.99215686274509807</v>
      </c>
      <c r="BD4702" s="36">
        <f t="shared" ca="1" si="24615"/>
        <v>0.99215686274509807</v>
      </c>
      <c r="BE4702" s="36">
        <f t="shared" ca="1" si="24616"/>
        <v>0.99215686274509807</v>
      </c>
      <c r="BF4702" s="36">
        <f t="shared" ca="1" si="24617"/>
        <v>0.99215686274509807</v>
      </c>
      <c r="BG4702" s="36">
        <f t="shared" ca="1" si="24618"/>
        <v>0.90196078431372551</v>
      </c>
      <c r="BH4702" s="36">
        <f t="shared" ca="1" si="24619"/>
        <v>0</v>
      </c>
      <c r="BI4702" s="36">
        <f t="shared" ca="1" si="24620"/>
        <v>0</v>
      </c>
      <c r="BJ4702" s="36">
        <f t="shared" ca="1" si="24621"/>
        <v>0</v>
      </c>
      <c r="BK4702" s="36">
        <f t="shared" ca="1" si="24622"/>
        <v>0</v>
      </c>
      <c r="BL4702" s="36">
        <f t="shared" ca="1" si="24623"/>
        <v>0</v>
      </c>
      <c r="BM4702" s="36">
        <f t="shared" ca="1" si="24624"/>
        <v>0</v>
      </c>
      <c r="BN4702" s="36">
        <f t="shared" ca="1" si="24625"/>
        <v>0</v>
      </c>
      <c r="BO4702" s="25"/>
      <c r="BP4702" s="25"/>
      <c r="BQ4702" s="23"/>
      <c r="BR4702" s="25"/>
      <c r="BS4702" s="25"/>
      <c r="BT4702" s="25"/>
      <c r="BU4702" s="25"/>
      <c r="BV4702" s="25"/>
      <c r="BW4702" s="25"/>
      <c r="BX4702" s="25"/>
      <c r="BY4702" s="25"/>
      <c r="BZ4702" s="25"/>
      <c r="CA4702" s="25"/>
      <c r="CB4702" s="25"/>
      <c r="CC4702" s="25"/>
      <c r="CD4702" s="25"/>
      <c r="CE4702" s="25"/>
      <c r="CF4702" s="25"/>
      <c r="CG4702" s="25"/>
      <c r="CH4702" s="25"/>
      <c r="CI4702" s="25"/>
      <c r="CJ4702" s="25"/>
      <c r="CK4702" s="25"/>
      <c r="CL4702" s="25"/>
      <c r="CM4702" s="25"/>
      <c r="CN4702" s="25"/>
      <c r="CO4702" s="25"/>
      <c r="CP4702" s="25"/>
      <c r="CQ4702" s="25"/>
      <c r="CR4702" s="25"/>
      <c r="CS4702" s="25"/>
      <c r="CT4702" s="25"/>
      <c r="CU4702" s="25"/>
      <c r="CV4702" s="25"/>
      <c r="CW4702" s="25"/>
      <c r="CX4702" s="25"/>
      <c r="CY4702" s="25"/>
      <c r="CZ4702" s="25"/>
      <c r="DA4702" s="25"/>
      <c r="DB4702" s="25"/>
      <c r="DC4702" s="25"/>
      <c r="DD4702" s="25"/>
      <c r="DE4702" s="40"/>
      <c r="DF4702" s="14"/>
      <c r="DG4702" s="14"/>
      <c r="DH4702" s="14"/>
      <c r="DI4702" s="14"/>
      <c r="DJ4702" s="14"/>
      <c r="DK4702" s="14"/>
      <c r="DL4702" s="14"/>
      <c r="DM4702" s="14"/>
      <c r="DN4702" s="25"/>
      <c r="DO4702" s="25"/>
      <c r="DP4702" s="25"/>
      <c r="DQ4702" s="25"/>
      <c r="DR4702" s="25"/>
      <c r="DS4702" s="25"/>
      <c r="DT4702" s="25"/>
      <c r="DU4702" s="25"/>
      <c r="DV4702" s="25"/>
      <c r="DW4702" s="25"/>
      <c r="DX4702" s="25"/>
      <c r="DY4702" s="25"/>
      <c r="DZ4702" s="25"/>
      <c r="EA4702" s="25"/>
      <c r="EB4702" s="25"/>
      <c r="EC4702" s="25"/>
      <c r="ED4702" s="25"/>
      <c r="EE4702" s="25"/>
      <c r="EF4702" s="29"/>
      <c r="EG4702" s="23"/>
      <c r="EH4702" s="50">
        <v>3</v>
      </c>
      <c r="EI4702" s="7">
        <v>0</v>
      </c>
      <c r="EJ4702" s="7">
        <v>1</v>
      </c>
      <c r="EK4702" s="7">
        <v>2</v>
      </c>
      <c r="EL4702" s="7">
        <v>3</v>
      </c>
      <c r="EM4702" s="7">
        <v>4</v>
      </c>
      <c r="EN4702" s="25"/>
      <c r="EO4702" s="50">
        <v>5</v>
      </c>
      <c r="EP4702" s="7">
        <v>1</v>
      </c>
      <c r="EQ4702" s="1">
        <f t="shared" ref="EQ4702" ca="1" si="24707">MAX(EJ4715:EK4716)</f>
        <v>0.21115791046209395</v>
      </c>
      <c r="ER4702" s="1">
        <f t="shared" ref="ER4702" ca="1" si="24708">MAX(EL4715:EM4716)</f>
        <v>6.6772129939168687E-2</v>
      </c>
      <c r="ES4702" s="25"/>
      <c r="ET4702" s="23"/>
      <c r="EU4702" s="14"/>
      <c r="EV4702" s="14"/>
      <c r="EW4702" s="14"/>
      <c r="EX4702" s="14"/>
      <c r="EY4702" s="14"/>
      <c r="EZ4702" s="14"/>
      <c r="FA4702" s="14"/>
      <c r="FB4702" s="14"/>
      <c r="FC4702" s="19"/>
    </row>
    <row r="4703" spans="1:159" x14ac:dyDescent="0.2">
      <c r="A4703" s="55"/>
      <c r="B4703" s="18">
        <v>13</v>
      </c>
      <c r="C4703" s="1">
        <f>学習データ!C4669*$B$37</f>
        <v>0</v>
      </c>
      <c r="D4703" s="1">
        <f>学習データ!D4669*$B$37</f>
        <v>0</v>
      </c>
      <c r="E4703" s="1">
        <f>学習データ!E4669*$B$37</f>
        <v>0</v>
      </c>
      <c r="F4703" s="1">
        <f>学習データ!F4669*$B$37</f>
        <v>0</v>
      </c>
      <c r="G4703" s="1">
        <f>学習データ!G4669*$B$37</f>
        <v>0</v>
      </c>
      <c r="H4703" s="1">
        <f>学習データ!H4669*$B$37</f>
        <v>0</v>
      </c>
      <c r="I4703" s="1">
        <f>学習データ!I4669*$B$37</f>
        <v>0</v>
      </c>
      <c r="J4703" s="1">
        <f>学習データ!J4669*$B$37</f>
        <v>0</v>
      </c>
      <c r="K4703" s="1">
        <f>学習データ!K4669*$B$37</f>
        <v>0</v>
      </c>
      <c r="L4703" s="1">
        <f>学習データ!L4669*$B$37</f>
        <v>0</v>
      </c>
      <c r="M4703" s="1">
        <f>学習データ!M4669*$B$37</f>
        <v>37</v>
      </c>
      <c r="N4703" s="1">
        <f>学習データ!N4669*$B$37</f>
        <v>223</v>
      </c>
      <c r="O4703" s="1">
        <f>学習データ!O4669*$B$37</f>
        <v>253</v>
      </c>
      <c r="P4703" s="1">
        <f>学習データ!P4669*$B$37</f>
        <v>253</v>
      </c>
      <c r="Q4703" s="1">
        <f>学習データ!Q4669*$B$37</f>
        <v>189</v>
      </c>
      <c r="R4703" s="1">
        <f>学習データ!R4669*$B$37</f>
        <v>112</v>
      </c>
      <c r="S4703" s="1">
        <f>学習データ!S4669*$B$37</f>
        <v>48</v>
      </c>
      <c r="T4703" s="1">
        <f>学習データ!T4669*$B$37</f>
        <v>0</v>
      </c>
      <c r="U4703" s="1">
        <f>学習データ!U4669*$B$37</f>
        <v>0</v>
      </c>
      <c r="V4703" s="1">
        <f>学習データ!V4669*$B$37</f>
        <v>0</v>
      </c>
      <c r="W4703" s="1">
        <f>学習データ!W4669*$B$37</f>
        <v>0</v>
      </c>
      <c r="X4703" s="1">
        <f>学習データ!X4669*$B$37</f>
        <v>0</v>
      </c>
      <c r="Y4703" s="1">
        <f>学習データ!Y4669*$B$37</f>
        <v>0</v>
      </c>
      <c r="Z4703" s="1">
        <f>学習データ!Z4669*$B$37</f>
        <v>0</v>
      </c>
      <c r="AA4703" s="1">
        <f>学習データ!AA4669*$B$37</f>
        <v>0</v>
      </c>
      <c r="AB4703" s="1">
        <f>学習データ!AB4669*$B$37</f>
        <v>0</v>
      </c>
      <c r="AC4703" s="1">
        <f>学習データ!AC4669*$B$37</f>
        <v>0</v>
      </c>
      <c r="AD4703" s="1">
        <f>学習データ!AD4669*$B$37</f>
        <v>0</v>
      </c>
      <c r="AE4703" s="14"/>
      <c r="AF4703" s="14"/>
      <c r="AG4703" s="14"/>
      <c r="AH4703" s="29"/>
      <c r="AI4703" s="25"/>
      <c r="AJ4703" s="7">
        <v>13</v>
      </c>
      <c r="AK4703" s="36">
        <f t="shared" ca="1" si="24598"/>
        <v>0</v>
      </c>
      <c r="AL4703" s="36">
        <f t="shared" ca="1" si="24599"/>
        <v>0</v>
      </c>
      <c r="AM4703" s="36">
        <f t="shared" ca="1" si="24600"/>
        <v>0</v>
      </c>
      <c r="AN4703" s="36">
        <f t="shared" ca="1" si="24601"/>
        <v>0</v>
      </c>
      <c r="AO4703" s="36">
        <f t="shared" ca="1" si="24602"/>
        <v>0</v>
      </c>
      <c r="AP4703" s="36">
        <f t="shared" ca="1" si="24603"/>
        <v>0</v>
      </c>
      <c r="AQ4703" s="36">
        <f t="shared" ca="1" si="24604"/>
        <v>0</v>
      </c>
      <c r="AR4703" s="36">
        <f t="shared" ca="1" si="24605"/>
        <v>0</v>
      </c>
      <c r="AS4703" s="36">
        <f t="shared" ca="1" si="24606"/>
        <v>0</v>
      </c>
      <c r="AT4703" s="36">
        <f t="shared" ca="1" si="24607"/>
        <v>0</v>
      </c>
      <c r="AU4703" s="36">
        <f t="shared" ca="1" si="24608"/>
        <v>0</v>
      </c>
      <c r="AV4703" s="36">
        <f t="shared" ca="1" si="24609"/>
        <v>0</v>
      </c>
      <c r="AW4703" s="36">
        <f t="shared" ca="1" si="24610"/>
        <v>0</v>
      </c>
      <c r="AX4703" s="36">
        <f t="shared" ca="1" si="24611"/>
        <v>0</v>
      </c>
      <c r="AY4703" s="25"/>
      <c r="AZ4703" s="7">
        <v>13</v>
      </c>
      <c r="BA4703" s="36">
        <f t="shared" ca="1" si="24612"/>
        <v>0</v>
      </c>
      <c r="BB4703" s="36">
        <f t="shared" ca="1" si="24613"/>
        <v>0</v>
      </c>
      <c r="BC4703" s="36">
        <f t="shared" ca="1" si="24614"/>
        <v>0</v>
      </c>
      <c r="BD4703" s="36">
        <f t="shared" ca="1" si="24615"/>
        <v>0</v>
      </c>
      <c r="BE4703" s="36">
        <f t="shared" ca="1" si="24616"/>
        <v>0</v>
      </c>
      <c r="BF4703" s="36">
        <f t="shared" ca="1" si="24617"/>
        <v>0</v>
      </c>
      <c r="BG4703" s="36">
        <f t="shared" ca="1" si="24618"/>
        <v>0</v>
      </c>
      <c r="BH4703" s="36">
        <f t="shared" ca="1" si="24619"/>
        <v>0</v>
      </c>
      <c r="BI4703" s="36">
        <f t="shared" ca="1" si="24620"/>
        <v>0</v>
      </c>
      <c r="BJ4703" s="36">
        <f t="shared" ca="1" si="24621"/>
        <v>0</v>
      </c>
      <c r="BK4703" s="36">
        <f t="shared" ca="1" si="24622"/>
        <v>0</v>
      </c>
      <c r="BL4703" s="36">
        <f t="shared" ca="1" si="24623"/>
        <v>0</v>
      </c>
      <c r="BM4703" s="36">
        <f t="shared" ca="1" si="24624"/>
        <v>0</v>
      </c>
      <c r="BN4703" s="36">
        <f t="shared" ca="1" si="24625"/>
        <v>0</v>
      </c>
      <c r="BO4703" s="25"/>
      <c r="BP4703" s="25"/>
      <c r="BQ4703" s="23"/>
      <c r="BR4703" s="25" t="s">
        <v>27</v>
      </c>
      <c r="BS4703" s="25"/>
      <c r="BT4703" s="25"/>
      <c r="BU4703" s="25"/>
      <c r="BV4703" s="25"/>
      <c r="BW4703" s="25"/>
      <c r="BX4703" s="25" t="s">
        <v>26</v>
      </c>
      <c r="BY4703" s="25"/>
      <c r="BZ4703" s="25"/>
      <c r="CA4703" s="25"/>
      <c r="CB4703" s="25"/>
      <c r="CC4703" s="25"/>
      <c r="CD4703" s="25"/>
      <c r="CE4703" s="25" t="s">
        <v>28</v>
      </c>
      <c r="CF4703" s="25"/>
      <c r="CG4703" s="25"/>
      <c r="CH4703" s="25"/>
      <c r="CI4703" s="25"/>
      <c r="CJ4703" s="25"/>
      <c r="CK4703" s="25" t="s">
        <v>26</v>
      </c>
      <c r="CL4703" s="25"/>
      <c r="CM4703" s="25"/>
      <c r="CN4703" s="25"/>
      <c r="CO4703" s="25"/>
      <c r="CP4703" s="25"/>
      <c r="CQ4703" s="25"/>
      <c r="CR4703" s="25"/>
      <c r="CS4703" s="25"/>
      <c r="CT4703" s="25"/>
      <c r="CU4703" s="25"/>
      <c r="CV4703" s="25"/>
      <c r="CW4703" s="25"/>
      <c r="CX4703" s="25"/>
      <c r="CY4703" s="25"/>
      <c r="CZ4703" s="25"/>
      <c r="DA4703" s="25"/>
      <c r="DB4703" s="25"/>
      <c r="DC4703" s="25"/>
      <c r="DD4703" s="25"/>
      <c r="DE4703" s="40"/>
      <c r="DF4703" s="25"/>
      <c r="DG4703" s="14" t="s">
        <v>29</v>
      </c>
      <c r="DH4703" s="14"/>
      <c r="DI4703" s="14"/>
      <c r="DJ4703" s="14"/>
      <c r="DK4703" s="14"/>
      <c r="DL4703" s="14"/>
      <c r="DM4703" s="14"/>
      <c r="DN4703" s="14"/>
      <c r="DO4703" s="25"/>
      <c r="DP4703" s="14" t="s">
        <v>29</v>
      </c>
      <c r="DQ4703" s="14"/>
      <c r="DR4703" s="14"/>
      <c r="DS4703" s="14"/>
      <c r="DT4703" s="14"/>
      <c r="DU4703" s="14"/>
      <c r="DV4703" s="14"/>
      <c r="DW4703" s="14"/>
      <c r="DX4703" s="14"/>
      <c r="DY4703" s="14"/>
      <c r="DZ4703" s="14"/>
      <c r="EA4703" s="14"/>
      <c r="EB4703" s="14"/>
      <c r="EC4703" s="14"/>
      <c r="ED4703" s="14"/>
      <c r="EE4703" s="14"/>
      <c r="EF4703" s="19"/>
      <c r="EG4703" s="23"/>
      <c r="EH4703" s="50"/>
      <c r="EI4703" s="7">
        <v>1</v>
      </c>
      <c r="EJ4703" s="1">
        <f t="shared" ref="EJ4703:EJ4706" ca="1" si="24709">1/(1+EXP(-SUMPRODUCT($EI$26:$EK$28,DZ4691:EB4693)+$EL$26))</f>
        <v>0.10619527976203469</v>
      </c>
      <c r="EK4703" s="1">
        <f t="shared" ref="EK4703:EK4706" ca="1" si="24710">1/(1+EXP(-SUMPRODUCT($EI$26:$EK$28,EA4691:EC4693)+$EL$26))</f>
        <v>3.826312311058875E-2</v>
      </c>
      <c r="EL4703" s="1">
        <f t="shared" ref="EL4703:EL4706" ca="1" si="24711">1/(1+EXP(-SUMPRODUCT($EI$26:$EK$28,EB4691:ED4693)+$EL$26))</f>
        <v>4.8524639724444171E-4</v>
      </c>
      <c r="EM4703" s="1">
        <f t="shared" ref="EM4703:EM4706" ca="1" si="24712">1/(1+EXP(-SUMPRODUCT($EI$26:$EK$28,EC4691:EE4693)+$EL$26))</f>
        <v>1.3499457197347286E-2</v>
      </c>
      <c r="EN4703" s="25"/>
      <c r="EO4703" s="50"/>
      <c r="EP4703" s="7">
        <v>2</v>
      </c>
      <c r="EQ4703" s="1">
        <f t="shared" ref="EQ4703" ca="1" si="24713">MAX(EJ4717:EK4718)</f>
        <v>0.10180939080018994</v>
      </c>
      <c r="ER4703" s="1">
        <f t="shared" ref="ER4703" ca="1" si="24714">MAX(EL4717:EM4718)</f>
        <v>5.3368044110011274E-2</v>
      </c>
      <c r="ES4703" s="25"/>
      <c r="ET4703" s="23"/>
      <c r="EU4703" s="14"/>
      <c r="EV4703" s="14"/>
      <c r="EW4703" s="14"/>
      <c r="EX4703" s="14"/>
      <c r="EY4703" s="14"/>
      <c r="EZ4703" s="14"/>
      <c r="FA4703" s="14"/>
      <c r="FB4703" s="14"/>
      <c r="FC4703" s="19"/>
    </row>
    <row r="4704" spans="1:159" x14ac:dyDescent="0.2">
      <c r="A4704" s="55"/>
      <c r="B4704" s="18">
        <v>14</v>
      </c>
      <c r="C4704" s="1">
        <f>学習データ!C4670*$B$37</f>
        <v>0</v>
      </c>
      <c r="D4704" s="1">
        <f>学習データ!D4670*$B$37</f>
        <v>0</v>
      </c>
      <c r="E4704" s="1">
        <f>学習データ!E4670*$B$37</f>
        <v>0</v>
      </c>
      <c r="F4704" s="1">
        <f>学習データ!F4670*$B$37</f>
        <v>0</v>
      </c>
      <c r="G4704" s="1">
        <f>学習データ!G4670*$B$37</f>
        <v>0</v>
      </c>
      <c r="H4704" s="1">
        <f>学習データ!H4670*$B$37</f>
        <v>0</v>
      </c>
      <c r="I4704" s="1">
        <f>学習データ!I4670*$B$37</f>
        <v>0</v>
      </c>
      <c r="J4704" s="1">
        <f>学習データ!J4670*$B$37</f>
        <v>0</v>
      </c>
      <c r="K4704" s="1">
        <f>学習データ!K4670*$B$37</f>
        <v>0</v>
      </c>
      <c r="L4704" s="1">
        <f>学習データ!L4670*$B$37</f>
        <v>0</v>
      </c>
      <c r="M4704" s="1">
        <f>学習データ!M4670*$B$37</f>
        <v>0</v>
      </c>
      <c r="N4704" s="1">
        <f>学習データ!N4670*$B$37</f>
        <v>40</v>
      </c>
      <c r="O4704" s="1">
        <f>学習データ!O4670*$B$37</f>
        <v>176</v>
      </c>
      <c r="P4704" s="1">
        <f>学習データ!P4670*$B$37</f>
        <v>253</v>
      </c>
      <c r="Q4704" s="1">
        <f>学習データ!Q4670*$B$37</f>
        <v>254</v>
      </c>
      <c r="R4704" s="1">
        <f>学習データ!R4670*$B$37</f>
        <v>253</v>
      </c>
      <c r="S4704" s="1">
        <f>学習データ!S4670*$B$37</f>
        <v>241</v>
      </c>
      <c r="T4704" s="1">
        <f>学習データ!T4670*$B$37</f>
        <v>212</v>
      </c>
      <c r="U4704" s="1">
        <f>学習データ!U4670*$B$37</f>
        <v>111</v>
      </c>
      <c r="V4704" s="1">
        <f>学習データ!V4670*$B$37</f>
        <v>24</v>
      </c>
      <c r="W4704" s="1">
        <f>学習データ!W4670*$B$37</f>
        <v>0</v>
      </c>
      <c r="X4704" s="1">
        <f>学習データ!X4670*$B$37</f>
        <v>0</v>
      </c>
      <c r="Y4704" s="1">
        <f>学習データ!Y4670*$B$37</f>
        <v>0</v>
      </c>
      <c r="Z4704" s="1">
        <f>学習データ!Z4670*$B$37</f>
        <v>0</v>
      </c>
      <c r="AA4704" s="1">
        <f>学習データ!AA4670*$B$37</f>
        <v>0</v>
      </c>
      <c r="AB4704" s="1">
        <f>学習データ!AB4670*$B$37</f>
        <v>0</v>
      </c>
      <c r="AC4704" s="1">
        <f>学習データ!AC4670*$B$37</f>
        <v>0</v>
      </c>
      <c r="AD4704" s="1">
        <f>学習データ!AD4670*$B$37</f>
        <v>0</v>
      </c>
      <c r="AE4704" s="14"/>
      <c r="AF4704" s="14"/>
      <c r="AG4704" s="14"/>
      <c r="AH4704" s="29"/>
      <c r="AI4704" s="25"/>
      <c r="AJ4704" s="7">
        <v>14</v>
      </c>
      <c r="AK4704" s="36">
        <f t="shared" ca="1" si="24598"/>
        <v>0</v>
      </c>
      <c r="AL4704" s="36">
        <f t="shared" ca="1" si="24599"/>
        <v>0</v>
      </c>
      <c r="AM4704" s="36">
        <f t="shared" ca="1" si="24600"/>
        <v>0</v>
      </c>
      <c r="AN4704" s="36">
        <f t="shared" ca="1" si="24601"/>
        <v>0</v>
      </c>
      <c r="AO4704" s="36">
        <f t="shared" ca="1" si="24602"/>
        <v>0</v>
      </c>
      <c r="AP4704" s="36">
        <f t="shared" ca="1" si="24603"/>
        <v>0</v>
      </c>
      <c r="AQ4704" s="36">
        <f t="shared" ca="1" si="24604"/>
        <v>0</v>
      </c>
      <c r="AR4704" s="36">
        <f t="shared" ca="1" si="24605"/>
        <v>0</v>
      </c>
      <c r="AS4704" s="36">
        <f t="shared" ca="1" si="24606"/>
        <v>0</v>
      </c>
      <c r="AT4704" s="36">
        <f t="shared" ca="1" si="24607"/>
        <v>0</v>
      </c>
      <c r="AU4704" s="36">
        <f t="shared" ca="1" si="24608"/>
        <v>0</v>
      </c>
      <c r="AV4704" s="36">
        <f t="shared" ca="1" si="24609"/>
        <v>0</v>
      </c>
      <c r="AW4704" s="36">
        <f t="shared" ca="1" si="24610"/>
        <v>0</v>
      </c>
      <c r="AX4704" s="36">
        <f t="shared" ca="1" si="24611"/>
        <v>0</v>
      </c>
      <c r="AY4704" s="25"/>
      <c r="AZ4704" s="7">
        <v>14</v>
      </c>
      <c r="BA4704" s="36">
        <f t="shared" ca="1" si="24612"/>
        <v>0</v>
      </c>
      <c r="BB4704" s="36">
        <f t="shared" ca="1" si="24613"/>
        <v>0</v>
      </c>
      <c r="BC4704" s="36">
        <f t="shared" ca="1" si="24614"/>
        <v>0</v>
      </c>
      <c r="BD4704" s="36">
        <f t="shared" ca="1" si="24615"/>
        <v>0</v>
      </c>
      <c r="BE4704" s="36">
        <f t="shared" ca="1" si="24616"/>
        <v>0</v>
      </c>
      <c r="BF4704" s="36">
        <f t="shared" ca="1" si="24617"/>
        <v>0</v>
      </c>
      <c r="BG4704" s="36">
        <f t="shared" ca="1" si="24618"/>
        <v>0</v>
      </c>
      <c r="BH4704" s="36">
        <f t="shared" ca="1" si="24619"/>
        <v>0</v>
      </c>
      <c r="BI4704" s="36">
        <f t="shared" ca="1" si="24620"/>
        <v>0</v>
      </c>
      <c r="BJ4704" s="36">
        <f t="shared" ca="1" si="24621"/>
        <v>0</v>
      </c>
      <c r="BK4704" s="36">
        <f t="shared" ca="1" si="24622"/>
        <v>0</v>
      </c>
      <c r="BL4704" s="36">
        <f t="shared" ca="1" si="24623"/>
        <v>0</v>
      </c>
      <c r="BM4704" s="36">
        <f t="shared" ca="1" si="24624"/>
        <v>0</v>
      </c>
      <c r="BN4704" s="36">
        <f t="shared" ca="1" si="24625"/>
        <v>0</v>
      </c>
      <c r="BO4704" s="25"/>
      <c r="BP4704" s="25"/>
      <c r="BQ4704" s="23"/>
      <c r="BR4704" s="7">
        <v>0</v>
      </c>
      <c r="BS4704" s="7">
        <v>1</v>
      </c>
      <c r="BT4704" s="7">
        <v>2</v>
      </c>
      <c r="BU4704" s="7">
        <v>3</v>
      </c>
      <c r="BV4704" s="7">
        <v>4</v>
      </c>
      <c r="BW4704" s="7">
        <v>5</v>
      </c>
      <c r="BX4704" s="7">
        <v>6</v>
      </c>
      <c r="BY4704" s="7">
        <v>7</v>
      </c>
      <c r="BZ4704" s="7">
        <v>8</v>
      </c>
      <c r="CA4704" s="7">
        <v>9</v>
      </c>
      <c r="CB4704" s="7">
        <v>10</v>
      </c>
      <c r="CC4704" s="7">
        <v>11</v>
      </c>
      <c r="CD4704" s="25"/>
      <c r="CE4704" s="7">
        <v>0</v>
      </c>
      <c r="CF4704" s="7">
        <v>1</v>
      </c>
      <c r="CG4704" s="7">
        <v>2</v>
      </c>
      <c r="CH4704" s="7">
        <v>3</v>
      </c>
      <c r="CI4704" s="7">
        <v>4</v>
      </c>
      <c r="CJ4704" s="7">
        <v>5</v>
      </c>
      <c r="CK4704" s="7">
        <v>6</v>
      </c>
      <c r="CL4704" s="7">
        <v>7</v>
      </c>
      <c r="CM4704" s="7">
        <v>8</v>
      </c>
      <c r="CN4704" s="7">
        <v>9</v>
      </c>
      <c r="CO4704" s="7">
        <v>10</v>
      </c>
      <c r="CP4704" s="7">
        <v>11</v>
      </c>
      <c r="CQ4704" s="25"/>
      <c r="CR4704" s="25"/>
      <c r="CS4704" s="25"/>
      <c r="CT4704" s="25"/>
      <c r="CU4704" s="25"/>
      <c r="CV4704" s="25"/>
      <c r="CW4704" s="25"/>
      <c r="CX4704" s="25"/>
      <c r="CY4704" s="25"/>
      <c r="CZ4704" s="25"/>
      <c r="DA4704" s="25"/>
      <c r="DB4704" s="25"/>
      <c r="DC4704" s="25"/>
      <c r="DD4704" s="25"/>
      <c r="DE4704" s="40"/>
      <c r="DF4704" s="50">
        <v>4</v>
      </c>
      <c r="DG4704" s="7">
        <v>0</v>
      </c>
      <c r="DH4704" s="7">
        <v>1</v>
      </c>
      <c r="DI4704" s="7">
        <v>2</v>
      </c>
      <c r="DJ4704" s="7">
        <v>3</v>
      </c>
      <c r="DK4704" s="7">
        <v>4</v>
      </c>
      <c r="DL4704" s="7">
        <v>5</v>
      </c>
      <c r="DM4704" s="7">
        <v>6</v>
      </c>
      <c r="DN4704" s="14"/>
      <c r="DO4704" s="50">
        <v>5</v>
      </c>
      <c r="DP4704" s="7">
        <v>0</v>
      </c>
      <c r="DQ4704" s="7">
        <v>1</v>
      </c>
      <c r="DR4704" s="7">
        <v>2</v>
      </c>
      <c r="DS4704" s="7">
        <v>3</v>
      </c>
      <c r="DT4704" s="7">
        <v>4</v>
      </c>
      <c r="DU4704" s="7">
        <v>5</v>
      </c>
      <c r="DV4704" s="7">
        <v>6</v>
      </c>
      <c r="DW4704" s="14"/>
      <c r="DX4704" s="14"/>
      <c r="DY4704" s="14"/>
      <c r="DZ4704" s="14"/>
      <c r="EA4704" s="14"/>
      <c r="EB4704" s="14"/>
      <c r="EC4704" s="14"/>
      <c r="ED4704" s="14"/>
      <c r="EE4704" s="14"/>
      <c r="EF4704" s="19"/>
      <c r="EG4704" s="23"/>
      <c r="EH4704" s="50"/>
      <c r="EI4704" s="7">
        <v>2</v>
      </c>
      <c r="EJ4704" s="1">
        <f t="shared" ca="1" si="24709"/>
        <v>0.9969563365042543</v>
      </c>
      <c r="EK4704" s="1">
        <f t="shared" ca="1" si="24710"/>
        <v>0.14682577380011241</v>
      </c>
      <c r="EL4704" s="1">
        <f t="shared" ca="1" si="24711"/>
        <v>7.6126631710524628E-4</v>
      </c>
      <c r="EM4704" s="1">
        <f t="shared" ca="1" si="24712"/>
        <v>2.8393016288880391E-3</v>
      </c>
      <c r="EN4704" s="25"/>
      <c r="EO4704" s="25"/>
      <c r="EP4704" s="25"/>
      <c r="EQ4704" s="25"/>
      <c r="ER4704" s="25"/>
      <c r="ES4704" s="25"/>
      <c r="ET4704" s="23"/>
      <c r="EU4704" s="14"/>
      <c r="EV4704" s="14"/>
      <c r="EW4704" s="14"/>
      <c r="EX4704" s="14"/>
      <c r="EY4704" s="14"/>
      <c r="EZ4704" s="14"/>
      <c r="FA4704" s="14"/>
      <c r="FB4704" s="14"/>
      <c r="FC4704" s="19"/>
    </row>
    <row r="4705" spans="1:159" x14ac:dyDescent="0.2">
      <c r="A4705" s="55"/>
      <c r="B4705" s="18">
        <v>15</v>
      </c>
      <c r="C4705" s="1">
        <f>学習データ!C4671*$B$37</f>
        <v>0</v>
      </c>
      <c r="D4705" s="1">
        <f>学習データ!D4671*$B$37</f>
        <v>0</v>
      </c>
      <c r="E4705" s="1">
        <f>学習データ!E4671*$B$37</f>
        <v>0</v>
      </c>
      <c r="F4705" s="1">
        <f>学習データ!F4671*$B$37</f>
        <v>0</v>
      </c>
      <c r="G4705" s="1">
        <f>学習データ!G4671*$B$37</f>
        <v>0</v>
      </c>
      <c r="H4705" s="1">
        <f>学習データ!H4671*$B$37</f>
        <v>0</v>
      </c>
      <c r="I4705" s="1">
        <f>学習データ!I4671*$B$37</f>
        <v>0</v>
      </c>
      <c r="J4705" s="1">
        <f>学習データ!J4671*$B$37</f>
        <v>0</v>
      </c>
      <c r="K4705" s="1">
        <f>学習データ!K4671*$B$37</f>
        <v>0</v>
      </c>
      <c r="L4705" s="1">
        <f>学習データ!L4671*$B$37</f>
        <v>0</v>
      </c>
      <c r="M4705" s="1">
        <f>学習データ!M4671*$B$37</f>
        <v>0</v>
      </c>
      <c r="N4705" s="1">
        <f>学習データ!N4671*$B$37</f>
        <v>0</v>
      </c>
      <c r="O4705" s="1">
        <f>学習データ!O4671*$B$37</f>
        <v>0</v>
      </c>
      <c r="P4705" s="1">
        <f>学習データ!P4671*$B$37</f>
        <v>0</v>
      </c>
      <c r="Q4705" s="1">
        <f>学習データ!Q4671*$B$37</f>
        <v>126</v>
      </c>
      <c r="R4705" s="1">
        <f>学習データ!R4671*$B$37</f>
        <v>244</v>
      </c>
      <c r="S4705" s="1">
        <f>学習データ!S4671*$B$37</f>
        <v>254</v>
      </c>
      <c r="T4705" s="1">
        <f>学習データ!T4671*$B$37</f>
        <v>254</v>
      </c>
      <c r="U4705" s="1">
        <f>学習データ!U4671*$B$37</f>
        <v>254</v>
      </c>
      <c r="V4705" s="1">
        <f>学習データ!V4671*$B$37</f>
        <v>254</v>
      </c>
      <c r="W4705" s="1">
        <f>学習データ!W4671*$B$37</f>
        <v>153</v>
      </c>
      <c r="X4705" s="1">
        <f>学習データ!X4671*$B$37</f>
        <v>71</v>
      </c>
      <c r="Y4705" s="1">
        <f>学習データ!Y4671*$B$37</f>
        <v>0</v>
      </c>
      <c r="Z4705" s="1">
        <f>学習データ!Z4671*$B$37</f>
        <v>0</v>
      </c>
      <c r="AA4705" s="1">
        <f>学習データ!AA4671*$B$37</f>
        <v>0</v>
      </c>
      <c r="AB4705" s="1">
        <f>学習データ!AB4671*$B$37</f>
        <v>0</v>
      </c>
      <c r="AC4705" s="1">
        <f>学習データ!AC4671*$B$37</f>
        <v>0</v>
      </c>
      <c r="AD4705" s="1">
        <f>学習データ!AD4671*$B$37</f>
        <v>0</v>
      </c>
      <c r="AE4705" s="14"/>
      <c r="AF4705" s="14"/>
      <c r="AG4705" s="14"/>
      <c r="AH4705" s="29"/>
      <c r="AI4705" s="25"/>
      <c r="AJ4705" s="25"/>
      <c r="AK4705" s="25"/>
      <c r="AL4705" s="25"/>
      <c r="AM4705" s="25"/>
      <c r="AN4705" s="25"/>
      <c r="AO4705" s="25"/>
      <c r="AP4705" s="25"/>
      <c r="AQ4705" s="25"/>
      <c r="AR4705" s="25"/>
      <c r="AS4705" s="25"/>
      <c r="AT4705" s="25"/>
      <c r="AU4705" s="25"/>
      <c r="AV4705" s="25"/>
      <c r="AW4705" s="25"/>
      <c r="AX4705" s="25"/>
      <c r="AY4705" s="25"/>
      <c r="AZ4705" s="25"/>
      <c r="BA4705" s="25"/>
      <c r="BB4705" s="25"/>
      <c r="BC4705" s="25"/>
      <c r="BD4705" s="25"/>
      <c r="BE4705" s="25"/>
      <c r="BF4705" s="25"/>
      <c r="BG4705" s="25"/>
      <c r="BH4705" s="25"/>
      <c r="BI4705" s="25"/>
      <c r="BJ4705" s="25"/>
      <c r="BK4705" s="25"/>
      <c r="BL4705" s="25"/>
      <c r="BM4705" s="25"/>
      <c r="BN4705" s="25"/>
      <c r="BO4705" s="25"/>
      <c r="BP4705" s="25"/>
      <c r="BQ4705" s="23"/>
      <c r="BR4705" s="7">
        <v>1</v>
      </c>
      <c r="BS4705" s="1">
        <f t="shared" ref="BS4705:BS4715" ca="1" si="24715">1/(1+EXP(-SUMPRODUCT($BS$27:$BV$30,BA4691:BD4694)+$BW$27))</f>
        <v>0.23714300153605961</v>
      </c>
      <c r="BT4705" s="1">
        <f t="shared" ref="BT4705:BT4715" ca="1" si="24716">1/(1+EXP(-SUMPRODUCT($BS$27:$BV$30,BB4691:BE4694)+$BW$27))</f>
        <v>0.2286217572311231</v>
      </c>
      <c r="BU4705" s="1">
        <f t="shared" ref="BU4705:BU4715" ca="1" si="24717">1/(1+EXP(-SUMPRODUCT($BS$27:$BV$30,BC4691:BF4694)+$BW$27))</f>
        <v>7.6808536848307143E-2</v>
      </c>
      <c r="BV4705" s="1">
        <f t="shared" ref="BV4705:BV4715" ca="1" si="24718">1/(1+EXP(-SUMPRODUCT($BS$27:$BV$30,BD4691:BG4694)+$BW$27))</f>
        <v>0.10278892693986129</v>
      </c>
      <c r="BW4705" s="1">
        <f t="shared" ref="BW4705:BW4715" ca="1" si="24719">1/(1+EXP(-SUMPRODUCT($BS$27:$BV$30,BE4691:BH4694)+$BW$27))</f>
        <v>0.71501608715768961</v>
      </c>
      <c r="BX4705" s="1">
        <f t="shared" ref="BX4705:BX4715" ca="1" si="24720">1/(1+EXP(-SUMPRODUCT($BS$27:$BV$30,BF4691:BI4694)+$BW$27))</f>
        <v>7.2854367925561103E-2</v>
      </c>
      <c r="BY4705" s="1">
        <f t="shared" ref="BY4705:BY4715" ca="1" si="24721">1/(1+EXP(-SUMPRODUCT($BS$27:$BV$30,BG4691:BJ4694)+$BW$27))</f>
        <v>7.3525693792636904E-2</v>
      </c>
      <c r="BZ4705" s="1">
        <f t="shared" ref="BZ4705:BZ4715" ca="1" si="24722">1/(1+EXP(-SUMPRODUCT($BS$27:$BV$30,BH4691:BK4694)+$BW$27))</f>
        <v>2.3997682461612928E-3</v>
      </c>
      <c r="CA4705" s="1">
        <f t="shared" ref="CA4705:CA4715" ca="1" si="24723">1/(1+EXP(-SUMPRODUCT($BS$27:$BV$30,BI4691:BL4694)+$BW$27))</f>
        <v>3.2018344976914568E-3</v>
      </c>
      <c r="CB4705" s="1">
        <f t="shared" ref="CB4705:CB4715" ca="1" si="24724">1/(1+EXP(-SUMPRODUCT($BS$27:$BV$30,BJ4691:BM4694)+$BW$27))</f>
        <v>0.26417225758411805</v>
      </c>
      <c r="CC4705" s="1">
        <f t="shared" ref="CC4705:CC4715" ca="1" si="24725">1/(1+EXP(-SUMPRODUCT($BS$27:$BV$30,BK4691:BN4694)+$BW$27))</f>
        <v>0.20844375052588732</v>
      </c>
      <c r="CD4705" s="25"/>
      <c r="CE4705" s="7">
        <v>1</v>
      </c>
      <c r="CF4705" s="1">
        <f t="shared" ref="CF4705:CF4715" ca="1" si="24726">1/(1+EXP(-SUMPRODUCT($BS$31:$BV$34,BA4691:BD4694)+$BW$31))</f>
        <v>0.42673007297672289</v>
      </c>
      <c r="CG4705" s="1">
        <f t="shared" ref="CG4705:CG4715" ca="1" si="24727">1/(1+EXP(-SUMPRODUCT($BS$31:$BV$34,BB4691:BE4694)+$BW$31))</f>
        <v>0.81442489569753618</v>
      </c>
      <c r="CH4705" s="1">
        <f t="shared" ref="CH4705:CH4715" ca="1" si="24728">1/(1+EXP(-SUMPRODUCT($BS$31:$BV$34,BC4691:BF4694)+$BW$31))</f>
        <v>0.77496510260939522</v>
      </c>
      <c r="CI4705" s="1">
        <f t="shared" ref="CI4705:CI4715" ca="1" si="24729">1/(1+EXP(-SUMPRODUCT($BS$31:$BV$34,BD4691:BG4694)+$BW$31))</f>
        <v>0.99043837781378374</v>
      </c>
      <c r="CJ4705" s="1">
        <f t="shared" ref="CJ4705:CJ4715" ca="1" si="24730">1/(1+EXP(-SUMPRODUCT($BS$31:$BV$34,BE4691:BH4694)+$BW$31))</f>
        <v>0.98772940861436376</v>
      </c>
      <c r="CK4705" s="1">
        <f t="shared" ref="CK4705:CK4715" ca="1" si="24731">1/(1+EXP(-SUMPRODUCT($BS$31:$BV$34,BF4691:BI4694)+$BW$31))</f>
        <v>0.98692112745217264</v>
      </c>
      <c r="CL4705" s="1">
        <f t="shared" ref="CL4705:CL4715" ca="1" si="24732">1/(1+EXP(-SUMPRODUCT($BS$31:$BV$34,BG4691:BJ4694)+$BW$31))</f>
        <v>0.97434509291671534</v>
      </c>
      <c r="CM4705" s="1">
        <f t="shared" ref="CM4705:CM4715" ca="1" si="24733">1/(1+EXP(-SUMPRODUCT($BS$31:$BV$34,BH4691:BK4694)+$BW$31))</f>
        <v>0.89878407557782003</v>
      </c>
      <c r="CN4705" s="1">
        <f t="shared" ref="CN4705:CN4715" ca="1" si="24734">1/(1+EXP(-SUMPRODUCT($BS$31:$BV$34,BI4691:BL4694)+$BW$31))</f>
        <v>0.89885347378456359</v>
      </c>
      <c r="CO4705" s="1">
        <f t="shared" ref="CO4705:CO4715" ca="1" si="24735">1/(1+EXP(-SUMPRODUCT($BS$31:$BV$34,BJ4691:BM4694)+$BW$31))</f>
        <v>0.92346724429699156</v>
      </c>
      <c r="CP4705" s="1">
        <f t="shared" ref="CP4705:CP4715" ca="1" si="24736">1/(1+EXP(-SUMPRODUCT($BS$31:$BV$34,BK4691:BN4694)+$BW$31))</f>
        <v>0.44646898556768094</v>
      </c>
      <c r="CQ4705" s="25"/>
      <c r="CR4705" s="25"/>
      <c r="CS4705" s="25"/>
      <c r="CT4705" s="25"/>
      <c r="CU4705" s="25"/>
      <c r="CV4705" s="25"/>
      <c r="CW4705" s="25"/>
      <c r="CX4705" s="25"/>
      <c r="CY4705" s="25"/>
      <c r="CZ4705" s="25"/>
      <c r="DA4705" s="25"/>
      <c r="DB4705" s="25"/>
      <c r="DC4705" s="25"/>
      <c r="DD4705" s="25"/>
      <c r="DE4705" s="40"/>
      <c r="DF4705" s="50"/>
      <c r="DG4705" s="7">
        <v>1</v>
      </c>
      <c r="DH4705" s="1">
        <f t="shared" ref="DH4705:DH4710" ca="1" si="24737">MAX(OFFSET(BS4705,$BR4704,BR$54,2,2))*$DF$37</f>
        <v>0.23714300153605961</v>
      </c>
      <c r="DI4705" s="1">
        <f t="shared" ref="DI4705:DI4710" ca="1" si="24738">MAX(OFFSET(BT4705,$BR4704,BS$54,2,2))*$DF$37</f>
        <v>0.13911089130266857</v>
      </c>
      <c r="DJ4705" s="1">
        <f t="shared" ref="DJ4705:DJ4710" ca="1" si="24739">MAX(OFFSET(BU4705,$BR4704,BT$54,2,2))*$DF$37</f>
        <v>0.9985698529032877</v>
      </c>
      <c r="DK4705" s="1">
        <f t="shared" ref="DK4705:DK4710" ca="1" si="24740">MAX(OFFSET(BV4705,$BR4704,BU$54,2,2))*$DF$37</f>
        <v>0.99761588240616972</v>
      </c>
      <c r="DL4705" s="1">
        <f t="shared" ref="DL4705:DL4710" ca="1" si="24741">MAX(OFFSET(BW4705,$BR4704,BV$54,2,2))*$DF$37</f>
        <v>0.99692671427909318</v>
      </c>
      <c r="DM4705" s="1">
        <f t="shared" ref="DM4705:DM4710" ca="1" si="24742">MAX(OFFSET(BX4705,$BR4704,BW$54,2,2))*$DF$37</f>
        <v>0.91100278987543859</v>
      </c>
      <c r="DN4705" s="14"/>
      <c r="DO4705" s="50"/>
      <c r="DP4705" s="7">
        <v>1</v>
      </c>
      <c r="DQ4705" s="1">
        <f t="shared" ref="DQ4705:DQ4710" ca="1" si="24743">MAX(OFFSET(CF4705,$CE4704,CE$54,2,2))*$DF$37</f>
        <v>0.81442489569753618</v>
      </c>
      <c r="DR4705" s="1">
        <f t="shared" ref="DR4705:DR4710" ca="1" si="24744">MAX(OFFSET(CG4705,$CE4704,CF$54,2,2))*$DF$37</f>
        <v>0.99934031994877559</v>
      </c>
      <c r="DS4705" s="1">
        <f t="shared" ref="DS4705:DS4710" ca="1" si="24745">MAX(OFFSET(CH4705,$CE4704,CG$54,2,2))*$DF$37</f>
        <v>0.999998635640163</v>
      </c>
      <c r="DT4705" s="1">
        <f t="shared" ref="DT4705:DT4710" ca="1" si="24746">MAX(OFFSET(CI4705,$CE4704,CH$54,2,2))*$DF$37</f>
        <v>0.9996202718674323</v>
      </c>
      <c r="DU4705" s="1">
        <f t="shared" ref="DU4705:DU4710" ca="1" si="24747">MAX(OFFSET(CJ4705,$CE4704,CI$54,2,2))*$DF$37</f>
        <v>0.92346724429699156</v>
      </c>
      <c r="DV4705" s="1">
        <f t="shared" ref="DV4705:DV4710" ca="1" si="24748">MAX(OFFSET(CK4705,$CE4704,CJ$54,2,2))*$DF$37</f>
        <v>0.75908380030818889</v>
      </c>
      <c r="DW4705" s="14"/>
      <c r="DX4705" s="14"/>
      <c r="DY4705" s="14"/>
      <c r="DZ4705" s="14"/>
      <c r="EA4705" s="14"/>
      <c r="EB4705" s="14"/>
      <c r="EC4705" s="14"/>
      <c r="ED4705" s="14"/>
      <c r="EE4705" s="14"/>
      <c r="EF4705" s="19"/>
      <c r="EG4705" s="23"/>
      <c r="EH4705" s="50"/>
      <c r="EI4705" s="7">
        <v>3</v>
      </c>
      <c r="EJ4705" s="1">
        <f t="shared" ca="1" si="24709"/>
        <v>0.99953140241019134</v>
      </c>
      <c r="EK4705" s="1">
        <f t="shared" ca="1" si="24710"/>
        <v>0.92883190866381438</v>
      </c>
      <c r="EL4705" s="1">
        <f t="shared" ca="1" si="24711"/>
        <v>4.172329769457115E-3</v>
      </c>
      <c r="EM4705" s="1">
        <f t="shared" ca="1" si="24712"/>
        <v>3.6656180688205137E-5</v>
      </c>
      <c r="EN4705" s="25"/>
      <c r="EO4705" s="25"/>
      <c r="EP4705" s="25"/>
      <c r="EQ4705" s="25"/>
      <c r="ER4705" s="25"/>
      <c r="ES4705" s="25"/>
      <c r="ET4705" s="23"/>
      <c r="EU4705" s="14"/>
      <c r="EV4705" s="14"/>
      <c r="EW4705" s="14"/>
      <c r="EX4705" s="14"/>
      <c r="EY4705" s="14"/>
      <c r="EZ4705" s="14"/>
      <c r="FA4705" s="14"/>
      <c r="FB4705" s="14"/>
      <c r="FC4705" s="19"/>
    </row>
    <row r="4706" spans="1:159" x14ac:dyDescent="0.2">
      <c r="A4706" s="55"/>
      <c r="B4706" s="18">
        <v>16</v>
      </c>
      <c r="C4706" s="1">
        <f>学習データ!C4672*$B$37</f>
        <v>0</v>
      </c>
      <c r="D4706" s="1">
        <f>学習データ!D4672*$B$37</f>
        <v>0</v>
      </c>
      <c r="E4706" s="1">
        <f>学習データ!E4672*$B$37</f>
        <v>0</v>
      </c>
      <c r="F4706" s="1">
        <f>学習データ!F4672*$B$37</f>
        <v>0</v>
      </c>
      <c r="G4706" s="1">
        <f>学習データ!G4672*$B$37</f>
        <v>0</v>
      </c>
      <c r="H4706" s="1">
        <f>学習データ!H4672*$B$37</f>
        <v>0</v>
      </c>
      <c r="I4706" s="1">
        <f>学習データ!I4672*$B$37</f>
        <v>0</v>
      </c>
      <c r="J4706" s="1">
        <f>学習データ!J4672*$B$37</f>
        <v>0</v>
      </c>
      <c r="K4706" s="1">
        <f>学習データ!K4672*$B$37</f>
        <v>0</v>
      </c>
      <c r="L4706" s="1">
        <f>学習データ!L4672*$B$37</f>
        <v>0</v>
      </c>
      <c r="M4706" s="1">
        <f>学習データ!M4672*$B$37</f>
        <v>0</v>
      </c>
      <c r="N4706" s="1">
        <f>学習データ!N4672*$B$37</f>
        <v>0</v>
      </c>
      <c r="O4706" s="1">
        <f>学習データ!O4672*$B$37</f>
        <v>0</v>
      </c>
      <c r="P4706" s="1">
        <f>学習データ!P4672*$B$37</f>
        <v>0</v>
      </c>
      <c r="Q4706" s="1">
        <f>学習データ!Q4672*$B$37</f>
        <v>0</v>
      </c>
      <c r="R4706" s="1">
        <f>学習データ!R4672*$B$37</f>
        <v>54</v>
      </c>
      <c r="S4706" s="1">
        <f>学習データ!S4672*$B$37</f>
        <v>121</v>
      </c>
      <c r="T4706" s="1">
        <f>学習データ!T4672*$B$37</f>
        <v>193</v>
      </c>
      <c r="U4706" s="1">
        <f>学習データ!U4672*$B$37</f>
        <v>253</v>
      </c>
      <c r="V4706" s="1">
        <f>学習データ!V4672*$B$37</f>
        <v>253</v>
      </c>
      <c r="W4706" s="1">
        <f>学習データ!W4672*$B$37</f>
        <v>253</v>
      </c>
      <c r="X4706" s="1">
        <f>学習データ!X4672*$B$37</f>
        <v>240</v>
      </c>
      <c r="Y4706" s="1">
        <f>学習データ!Y4672*$B$37</f>
        <v>96</v>
      </c>
      <c r="Z4706" s="1">
        <f>学習データ!Z4672*$B$37</f>
        <v>9</v>
      </c>
      <c r="AA4706" s="1">
        <f>学習データ!AA4672*$B$37</f>
        <v>0</v>
      </c>
      <c r="AB4706" s="1">
        <f>学習データ!AB4672*$B$37</f>
        <v>0</v>
      </c>
      <c r="AC4706" s="1">
        <f>学習データ!AC4672*$B$37</f>
        <v>0</v>
      </c>
      <c r="AD4706" s="1">
        <f>学習データ!AD4672*$B$37</f>
        <v>0</v>
      </c>
      <c r="AE4706" s="14"/>
      <c r="AF4706" s="14"/>
      <c r="AG4706" s="14"/>
      <c r="AH4706" s="29"/>
      <c r="AI4706" s="25"/>
      <c r="AJ4706" s="25"/>
      <c r="AK4706" s="25"/>
      <c r="AL4706" s="25"/>
      <c r="AM4706" s="25"/>
      <c r="AN4706" s="25"/>
      <c r="AO4706" s="25"/>
      <c r="AP4706" s="25"/>
      <c r="AQ4706" s="25"/>
      <c r="AR4706" s="25"/>
      <c r="AS4706" s="25"/>
      <c r="AT4706" s="25"/>
      <c r="AU4706" s="25"/>
      <c r="AV4706" s="25"/>
      <c r="AW4706" s="25"/>
      <c r="AX4706" s="25"/>
      <c r="AY4706" s="25"/>
      <c r="AZ4706" s="25"/>
      <c r="BA4706" s="25"/>
      <c r="BB4706" s="25"/>
      <c r="BC4706" s="25"/>
      <c r="BD4706" s="25"/>
      <c r="BE4706" s="25"/>
      <c r="BF4706" s="25"/>
      <c r="BG4706" s="25"/>
      <c r="BH4706" s="25"/>
      <c r="BI4706" s="25"/>
      <c r="BJ4706" s="25"/>
      <c r="BK4706" s="25"/>
      <c r="BL4706" s="25"/>
      <c r="BM4706" s="25"/>
      <c r="BN4706" s="25"/>
      <c r="BO4706" s="25"/>
      <c r="BP4706" s="25"/>
      <c r="BQ4706" s="23"/>
      <c r="BR4706" s="7">
        <v>2</v>
      </c>
      <c r="BS4706" s="1">
        <f t="shared" ca="1" si="24715"/>
        <v>0.23714300153605961</v>
      </c>
      <c r="BT4706" s="1">
        <f t="shared" ca="1" si="24716"/>
        <v>0.23014534039525308</v>
      </c>
      <c r="BU4706" s="1">
        <f t="shared" ca="1" si="24717"/>
        <v>2.4180259574399985E-2</v>
      </c>
      <c r="BV4706" s="1">
        <f t="shared" ca="1" si="24718"/>
        <v>0.13911089130266857</v>
      </c>
      <c r="BW4706" s="1">
        <f t="shared" ca="1" si="24719"/>
        <v>0.99640988820417864</v>
      </c>
      <c r="BX4706" s="1">
        <f t="shared" ca="1" si="24720"/>
        <v>0.9985698529032877</v>
      </c>
      <c r="BY4706" s="1">
        <f t="shared" ca="1" si="24721"/>
        <v>0.99565446182290107</v>
      </c>
      <c r="BZ4706" s="1">
        <f t="shared" ca="1" si="24722"/>
        <v>0.99761588240616972</v>
      </c>
      <c r="CA4706" s="1">
        <f t="shared" ca="1" si="24723"/>
        <v>0.99692671427909318</v>
      </c>
      <c r="CB4706" s="1">
        <f t="shared" ca="1" si="24724"/>
        <v>0.91180784253042846</v>
      </c>
      <c r="CC4706" s="1">
        <f t="shared" ca="1" si="24725"/>
        <v>0.91100278987543859</v>
      </c>
      <c r="CD4706" s="25"/>
      <c r="CE4706" s="7">
        <v>2</v>
      </c>
      <c r="CF4706" s="1">
        <f t="shared" ca="1" si="24726"/>
        <v>0.42673007297672289</v>
      </c>
      <c r="CG4706" s="1">
        <f t="shared" ca="1" si="24727"/>
        <v>0.78941068736114373</v>
      </c>
      <c r="CH4706" s="1">
        <f t="shared" ca="1" si="24728"/>
        <v>0.94218569868489521</v>
      </c>
      <c r="CI4706" s="1">
        <f t="shared" ca="1" si="24729"/>
        <v>0.99934031994877559</v>
      </c>
      <c r="CJ4706" s="1">
        <f t="shared" ca="1" si="24730"/>
        <v>0.999998635640163</v>
      </c>
      <c r="CK4706" s="1">
        <f t="shared" ca="1" si="24731"/>
        <v>0.99988616466113978</v>
      </c>
      <c r="CL4706" s="1">
        <f t="shared" ca="1" si="24732"/>
        <v>0.9996202718674323</v>
      </c>
      <c r="CM4706" s="1">
        <f t="shared" ca="1" si="24733"/>
        <v>0.97564933286717193</v>
      </c>
      <c r="CN4706" s="1">
        <f t="shared" ca="1" si="24734"/>
        <v>0.87096668272537425</v>
      </c>
      <c r="CO4706" s="1">
        <f t="shared" ca="1" si="24735"/>
        <v>0.86367165865928497</v>
      </c>
      <c r="CP4706" s="1">
        <f t="shared" ca="1" si="24736"/>
        <v>0.75908380030818889</v>
      </c>
      <c r="CQ4706" s="25"/>
      <c r="CR4706" s="25"/>
      <c r="CS4706" s="25"/>
      <c r="CT4706" s="25"/>
      <c r="CU4706" s="25"/>
      <c r="CV4706" s="25"/>
      <c r="CW4706" s="25"/>
      <c r="CX4706" s="25"/>
      <c r="CY4706" s="25"/>
      <c r="CZ4706" s="25"/>
      <c r="DA4706" s="25"/>
      <c r="DB4706" s="25"/>
      <c r="DC4706" s="25"/>
      <c r="DD4706" s="25"/>
      <c r="DE4706" s="40"/>
      <c r="DF4706" s="50"/>
      <c r="DG4706" s="7">
        <v>2</v>
      </c>
      <c r="DH4706" s="1">
        <f t="shared" ca="1" si="24737"/>
        <v>0.99997801541761389</v>
      </c>
      <c r="DI4706" s="1">
        <f t="shared" ca="1" si="24738"/>
        <v>0.99999999854553123</v>
      </c>
      <c r="DJ4706" s="1">
        <f t="shared" ca="1" si="24739"/>
        <v>0.99999972563106243</v>
      </c>
      <c r="DK4706" s="1">
        <f t="shared" ca="1" si="24740"/>
        <v>0.99999995879390247</v>
      </c>
      <c r="DL4706" s="1">
        <f t="shared" ca="1" si="24741"/>
        <v>0.99378705188424898</v>
      </c>
      <c r="DM4706" s="1">
        <f t="shared" ca="1" si="24742"/>
        <v>0.19222228466808108</v>
      </c>
      <c r="DN4706" s="14"/>
      <c r="DO4706" s="50"/>
      <c r="DP4706" s="7">
        <v>2</v>
      </c>
      <c r="DQ4706" s="1">
        <f t="shared" ca="1" si="24743"/>
        <v>0.99492881756175744</v>
      </c>
      <c r="DR4706" s="1">
        <f t="shared" ca="1" si="24744"/>
        <v>0.99993124623100527</v>
      </c>
      <c r="DS4706" s="1">
        <f t="shared" ca="1" si="24745"/>
        <v>0.99999949488336104</v>
      </c>
      <c r="DT4706" s="1">
        <f t="shared" ca="1" si="24746"/>
        <v>0.99989124213202785</v>
      </c>
      <c r="DU4706" s="1">
        <f t="shared" ca="1" si="24747"/>
        <v>0.99880943895600216</v>
      </c>
      <c r="DV4706" s="1">
        <f t="shared" ca="1" si="24748"/>
        <v>0.98002053463279937</v>
      </c>
      <c r="DW4706" s="14"/>
      <c r="DX4706" s="14"/>
      <c r="DY4706" s="14"/>
      <c r="DZ4706" s="14"/>
      <c r="EA4706" s="14"/>
      <c r="EB4706" s="14"/>
      <c r="EC4706" s="14"/>
      <c r="ED4706" s="14"/>
      <c r="EE4706" s="14"/>
      <c r="EF4706" s="19"/>
      <c r="EG4706" s="23"/>
      <c r="EH4706" s="50"/>
      <c r="EI4706" s="7">
        <v>4</v>
      </c>
      <c r="EJ4706" s="1">
        <f t="shared" ca="1" si="24709"/>
        <v>2.07871608759839E-4</v>
      </c>
      <c r="EK4706" s="1">
        <f t="shared" ca="1" si="24710"/>
        <v>1.5112767345766298E-3</v>
      </c>
      <c r="EL4706" s="1">
        <f t="shared" ca="1" si="24711"/>
        <v>8.6520377648907666E-3</v>
      </c>
      <c r="EM4706" s="1">
        <f t="shared" ca="1" si="24712"/>
        <v>2.3481604089659162E-2</v>
      </c>
      <c r="EN4706" s="25"/>
      <c r="EO4706" s="25"/>
      <c r="EP4706" s="25"/>
      <c r="EQ4706" s="25"/>
      <c r="ER4706" s="25"/>
      <c r="ES4706" s="25"/>
      <c r="ET4706" s="23"/>
      <c r="EU4706" s="14"/>
      <c r="EV4706" s="14"/>
      <c r="EW4706" s="14"/>
      <c r="EX4706" s="14"/>
      <c r="EY4706" s="14"/>
      <c r="EZ4706" s="14"/>
      <c r="FA4706" s="14"/>
      <c r="FB4706" s="14"/>
      <c r="FC4706" s="19"/>
    </row>
    <row r="4707" spans="1:159" x14ac:dyDescent="0.2">
      <c r="A4707" s="55"/>
      <c r="B4707" s="18">
        <v>17</v>
      </c>
      <c r="C4707" s="1">
        <f>学習データ!C4673*$B$37</f>
        <v>0</v>
      </c>
      <c r="D4707" s="1">
        <f>学習データ!D4673*$B$37</f>
        <v>0</v>
      </c>
      <c r="E4707" s="1">
        <f>学習データ!E4673*$B$37</f>
        <v>0</v>
      </c>
      <c r="F4707" s="1">
        <f>学習データ!F4673*$B$37</f>
        <v>0</v>
      </c>
      <c r="G4707" s="1">
        <f>学習データ!G4673*$B$37</f>
        <v>0</v>
      </c>
      <c r="H4707" s="1">
        <f>学習データ!H4673*$B$37</f>
        <v>0</v>
      </c>
      <c r="I4707" s="1">
        <f>学習データ!I4673*$B$37</f>
        <v>0</v>
      </c>
      <c r="J4707" s="1">
        <f>学習データ!J4673*$B$37</f>
        <v>0</v>
      </c>
      <c r="K4707" s="1">
        <f>学習データ!K4673*$B$37</f>
        <v>0</v>
      </c>
      <c r="L4707" s="1">
        <f>学習データ!L4673*$B$37</f>
        <v>0</v>
      </c>
      <c r="M4707" s="1">
        <f>学習データ!M4673*$B$37</f>
        <v>0</v>
      </c>
      <c r="N4707" s="1">
        <f>学習データ!N4673*$B$37</f>
        <v>0</v>
      </c>
      <c r="O4707" s="1">
        <f>学習データ!O4673*$B$37</f>
        <v>0</v>
      </c>
      <c r="P4707" s="1">
        <f>学習データ!P4673*$B$37</f>
        <v>0</v>
      </c>
      <c r="Q4707" s="1">
        <f>学習データ!Q4673*$B$37</f>
        <v>0</v>
      </c>
      <c r="R4707" s="1">
        <f>学習データ!R4673*$B$37</f>
        <v>0</v>
      </c>
      <c r="S4707" s="1">
        <f>学習データ!S4673*$B$37</f>
        <v>0</v>
      </c>
      <c r="T4707" s="1">
        <f>学習データ!T4673*$B$37</f>
        <v>4</v>
      </c>
      <c r="U4707" s="1">
        <f>学習データ!U4673*$B$37</f>
        <v>68</v>
      </c>
      <c r="V4707" s="1">
        <f>学習データ!V4673*$B$37</f>
        <v>154</v>
      </c>
      <c r="W4707" s="1">
        <f>学習データ!W4673*$B$37</f>
        <v>245</v>
      </c>
      <c r="X4707" s="1">
        <f>学習データ!X4673*$B$37</f>
        <v>253</v>
      </c>
      <c r="Y4707" s="1">
        <f>学習データ!Y4673*$B$37</f>
        <v>253</v>
      </c>
      <c r="Z4707" s="1">
        <f>学習データ!Z4673*$B$37</f>
        <v>33</v>
      </c>
      <c r="AA4707" s="1">
        <f>学習データ!AA4673*$B$37</f>
        <v>0</v>
      </c>
      <c r="AB4707" s="1">
        <f>学習データ!AB4673*$B$37</f>
        <v>0</v>
      </c>
      <c r="AC4707" s="1">
        <f>学習データ!AC4673*$B$37</f>
        <v>0</v>
      </c>
      <c r="AD4707" s="1">
        <f>学習データ!AD4673*$B$37</f>
        <v>0</v>
      </c>
      <c r="AE4707" s="14"/>
      <c r="AF4707" s="7"/>
      <c r="AG4707" s="7" t="s">
        <v>3</v>
      </c>
      <c r="AH4707" s="29"/>
      <c r="AI4707" s="25"/>
      <c r="AJ4707" s="25"/>
      <c r="AK4707" s="25"/>
      <c r="AL4707" s="25"/>
      <c r="AM4707" s="25"/>
      <c r="AN4707" s="25"/>
      <c r="AO4707" s="25"/>
      <c r="AP4707" s="25"/>
      <c r="AQ4707" s="25"/>
      <c r="AR4707" s="25"/>
      <c r="AS4707" s="25"/>
      <c r="AT4707" s="25"/>
      <c r="AU4707" s="25"/>
      <c r="AV4707" s="25"/>
      <c r="AW4707" s="25"/>
      <c r="AX4707" s="25"/>
      <c r="AY4707" s="25"/>
      <c r="AZ4707" s="25"/>
      <c r="BA4707" s="25"/>
      <c r="BB4707" s="25"/>
      <c r="BC4707" s="25"/>
      <c r="BD4707" s="25"/>
      <c r="BE4707" s="25"/>
      <c r="BF4707" s="25"/>
      <c r="BG4707" s="25"/>
      <c r="BH4707" s="25"/>
      <c r="BI4707" s="25"/>
      <c r="BJ4707" s="25"/>
      <c r="BK4707" s="25"/>
      <c r="BL4707" s="25"/>
      <c r="BM4707" s="25"/>
      <c r="BN4707" s="25"/>
      <c r="BO4707" s="25"/>
      <c r="BP4707" s="25"/>
      <c r="BQ4707" s="23"/>
      <c r="BR4707" s="7">
        <v>3</v>
      </c>
      <c r="BS4707" s="1">
        <f t="shared" ca="1" si="24715"/>
        <v>0.23714300153605961</v>
      </c>
      <c r="BT4707" s="1">
        <f t="shared" ca="1" si="24716"/>
        <v>0.99997801541761389</v>
      </c>
      <c r="BU4707" s="1">
        <f t="shared" ca="1" si="24717"/>
        <v>0.99999999540457996</v>
      </c>
      <c r="BV4707" s="1">
        <f t="shared" ca="1" si="24718"/>
        <v>0.99999988042060017</v>
      </c>
      <c r="BW4707" s="1">
        <f t="shared" ca="1" si="24719"/>
        <v>0.99979942749939776</v>
      </c>
      <c r="BX4707" s="1">
        <f t="shared" ca="1" si="24720"/>
        <v>0.81578799049863726</v>
      </c>
      <c r="BY4707" s="1">
        <f t="shared" ca="1" si="24721"/>
        <v>0.12306444090653913</v>
      </c>
      <c r="BZ4707" s="1">
        <f t="shared" ca="1" si="24722"/>
        <v>0.15396560443906676</v>
      </c>
      <c r="CA4707" s="1">
        <f t="shared" ca="1" si="24723"/>
        <v>0.15314765477141562</v>
      </c>
      <c r="CB4707" s="1">
        <f t="shared" ca="1" si="24724"/>
        <v>0.37982662082613694</v>
      </c>
      <c r="CC4707" s="1">
        <f t="shared" ca="1" si="24725"/>
        <v>0.14717605735185546</v>
      </c>
      <c r="CD4707" s="25"/>
      <c r="CE4707" s="7">
        <v>3</v>
      </c>
      <c r="CF4707" s="1">
        <f t="shared" ca="1" si="24726"/>
        <v>0.42673007297672289</v>
      </c>
      <c r="CG4707" s="1">
        <f t="shared" ca="1" si="24727"/>
        <v>0.99492881756175744</v>
      </c>
      <c r="CH4707" s="1">
        <f t="shared" ca="1" si="24728"/>
        <v>0.99943838369991311</v>
      </c>
      <c r="CI4707" s="1">
        <f t="shared" ca="1" si="24729"/>
        <v>0.99993124623100527</v>
      </c>
      <c r="CJ4707" s="1">
        <f t="shared" ca="1" si="24730"/>
        <v>0.99999933780420425</v>
      </c>
      <c r="CK4707" s="1">
        <f t="shared" ca="1" si="24731"/>
        <v>0.99997193239534032</v>
      </c>
      <c r="CL4707" s="1">
        <f t="shared" ca="1" si="24732"/>
        <v>0.99864180548543324</v>
      </c>
      <c r="CM4707" s="1">
        <f t="shared" ca="1" si="24733"/>
        <v>0.99862927977936533</v>
      </c>
      <c r="CN4707" s="1">
        <f t="shared" ca="1" si="24734"/>
        <v>0.99880943895600216</v>
      </c>
      <c r="CO4707" s="1">
        <f t="shared" ca="1" si="24735"/>
        <v>0.99343939316576824</v>
      </c>
      <c r="CP4707" s="1">
        <f t="shared" ca="1" si="24736"/>
        <v>0.98002053463279937</v>
      </c>
      <c r="CQ4707" s="25"/>
      <c r="CR4707" s="25"/>
      <c r="CS4707" s="25"/>
      <c r="CT4707" s="25"/>
      <c r="CU4707" s="25"/>
      <c r="CV4707" s="25"/>
      <c r="CW4707" s="25"/>
      <c r="CX4707" s="25"/>
      <c r="CY4707" s="25"/>
      <c r="CZ4707" s="25"/>
      <c r="DA4707" s="25"/>
      <c r="DB4707" s="25"/>
      <c r="DC4707" s="25"/>
      <c r="DD4707" s="25"/>
      <c r="DE4707" s="40"/>
      <c r="DF4707" s="50"/>
      <c r="DG4707" s="7">
        <v>3</v>
      </c>
      <c r="DH4707" s="1">
        <f t="shared" ca="1" si="24737"/>
        <v>0.9999717878718648</v>
      </c>
      <c r="DI4707" s="1">
        <f t="shared" ca="1" si="24738"/>
        <v>0.99999995940939657</v>
      </c>
      <c r="DJ4707" s="1">
        <f t="shared" ca="1" si="24739"/>
        <v>0.96687344786606844</v>
      </c>
      <c r="DK4707" s="1">
        <f t="shared" ca="1" si="24740"/>
        <v>0.9980525821494014</v>
      </c>
      <c r="DL4707" s="1">
        <f t="shared" ca="1" si="24741"/>
        <v>0.55730918442238475</v>
      </c>
      <c r="DM4707" s="1">
        <f t="shared" ca="1" si="24742"/>
        <v>0.92200842299269392</v>
      </c>
      <c r="DN4707" s="14"/>
      <c r="DO4707" s="50"/>
      <c r="DP4707" s="7">
        <v>3</v>
      </c>
      <c r="DQ4707" s="1">
        <f t="shared" ca="1" si="24743"/>
        <v>0.97494811063665254</v>
      </c>
      <c r="DR4707" s="1">
        <f t="shared" ca="1" si="24744"/>
        <v>0.99747251278297722</v>
      </c>
      <c r="DS4707" s="1">
        <f t="shared" ca="1" si="24745"/>
        <v>0.99769717442166495</v>
      </c>
      <c r="DT4707" s="1">
        <f t="shared" ca="1" si="24746"/>
        <v>0.99989641245757999</v>
      </c>
      <c r="DU4707" s="1">
        <f t="shared" ca="1" si="24747"/>
        <v>0.99631751999775908</v>
      </c>
      <c r="DV4707" s="1">
        <f t="shared" ca="1" si="24748"/>
        <v>0.98079672793937955</v>
      </c>
      <c r="DW4707" s="14"/>
      <c r="DX4707" s="14"/>
      <c r="DY4707" s="14"/>
      <c r="DZ4707" s="14"/>
      <c r="EA4707" s="14"/>
      <c r="EB4707" s="14"/>
      <c r="EC4707" s="14"/>
      <c r="ED4707" s="14"/>
      <c r="EE4707" s="14"/>
      <c r="EF4707" s="19"/>
      <c r="EG4707" s="23"/>
      <c r="EH4707" s="14"/>
      <c r="EI4707" s="14"/>
      <c r="EJ4707" s="14"/>
      <c r="EK4707" s="14"/>
      <c r="EL4707" s="14"/>
      <c r="EM4707" s="14"/>
      <c r="EN4707" s="25"/>
      <c r="EO4707" s="25"/>
      <c r="EP4707" s="25"/>
      <c r="EQ4707" s="25"/>
      <c r="ER4707" s="25"/>
      <c r="ES4707" s="25"/>
      <c r="ET4707" s="23"/>
      <c r="EU4707" s="14"/>
      <c r="EV4707" s="14"/>
      <c r="EW4707" s="14"/>
      <c r="EX4707" s="14"/>
      <c r="EY4707" s="14"/>
      <c r="EZ4707" s="14"/>
      <c r="FA4707" s="14"/>
      <c r="FB4707" s="14"/>
      <c r="FC4707" s="19"/>
    </row>
    <row r="4708" spans="1:159" x14ac:dyDescent="0.2">
      <c r="A4708" s="55"/>
      <c r="B4708" s="18">
        <v>18</v>
      </c>
      <c r="C4708" s="1">
        <f>学習データ!C4674*$B$37</f>
        <v>0</v>
      </c>
      <c r="D4708" s="1">
        <f>学習データ!D4674*$B$37</f>
        <v>0</v>
      </c>
      <c r="E4708" s="1">
        <f>学習データ!E4674*$B$37</f>
        <v>0</v>
      </c>
      <c r="F4708" s="1">
        <f>学習データ!F4674*$B$37</f>
        <v>0</v>
      </c>
      <c r="G4708" s="1">
        <f>学習データ!G4674*$B$37</f>
        <v>0</v>
      </c>
      <c r="H4708" s="1">
        <f>学習データ!H4674*$B$37</f>
        <v>0</v>
      </c>
      <c r="I4708" s="1">
        <f>学習データ!I4674*$B$37</f>
        <v>0</v>
      </c>
      <c r="J4708" s="1">
        <f>学習データ!J4674*$B$37</f>
        <v>0</v>
      </c>
      <c r="K4708" s="1">
        <f>学習データ!K4674*$B$37</f>
        <v>0</v>
      </c>
      <c r="L4708" s="1">
        <f>学習データ!L4674*$B$37</f>
        <v>0</v>
      </c>
      <c r="M4708" s="1">
        <f>学習データ!M4674*$B$37</f>
        <v>0</v>
      </c>
      <c r="N4708" s="1">
        <f>学習データ!N4674*$B$37</f>
        <v>0</v>
      </c>
      <c r="O4708" s="1">
        <f>学習データ!O4674*$B$37</f>
        <v>0</v>
      </c>
      <c r="P4708" s="1">
        <f>学習データ!P4674*$B$37</f>
        <v>0</v>
      </c>
      <c r="Q4708" s="1">
        <f>学習データ!Q4674*$B$37</f>
        <v>0</v>
      </c>
      <c r="R4708" s="1">
        <f>学習データ!R4674*$B$37</f>
        <v>0</v>
      </c>
      <c r="S4708" s="1">
        <f>学習データ!S4674*$B$37</f>
        <v>0</v>
      </c>
      <c r="T4708" s="1">
        <f>学習データ!T4674*$B$37</f>
        <v>0</v>
      </c>
      <c r="U4708" s="1">
        <f>学習データ!U4674*$B$37</f>
        <v>15</v>
      </c>
      <c r="V4708" s="1">
        <f>学習データ!V4674*$B$37</f>
        <v>148</v>
      </c>
      <c r="W4708" s="1">
        <f>学習データ!W4674*$B$37</f>
        <v>253</v>
      </c>
      <c r="X4708" s="1">
        <f>学習データ!X4674*$B$37</f>
        <v>253</v>
      </c>
      <c r="Y4708" s="1">
        <f>学習データ!Y4674*$B$37</f>
        <v>253</v>
      </c>
      <c r="Z4708" s="1">
        <f>学習データ!Z4674*$B$37</f>
        <v>33</v>
      </c>
      <c r="AA4708" s="1">
        <f>学習データ!AA4674*$B$37</f>
        <v>0</v>
      </c>
      <c r="AB4708" s="1">
        <f>学習データ!AB4674*$B$37</f>
        <v>0</v>
      </c>
      <c r="AC4708" s="1">
        <f>学習データ!AC4674*$B$37</f>
        <v>0</v>
      </c>
      <c r="AD4708" s="1">
        <f>学習データ!AD4674*$B$37</f>
        <v>0</v>
      </c>
      <c r="AE4708" s="14"/>
      <c r="AF4708" s="7">
        <v>0</v>
      </c>
      <c r="AG4708" s="1">
        <f>IF(学習データ!AG4657=0,1,0)</f>
        <v>0</v>
      </c>
      <c r="AH4708" s="29"/>
      <c r="AI4708" s="25"/>
      <c r="AJ4708" s="25"/>
      <c r="AK4708" s="25"/>
      <c r="AL4708" s="25"/>
      <c r="AM4708" s="25"/>
      <c r="AN4708" s="25"/>
      <c r="AO4708" s="25"/>
      <c r="AP4708" s="25"/>
      <c r="AQ4708" s="25"/>
      <c r="AR4708" s="25"/>
      <c r="AS4708" s="25"/>
      <c r="AT4708" s="25"/>
      <c r="AU4708" s="25"/>
      <c r="AV4708" s="25"/>
      <c r="AW4708" s="25"/>
      <c r="AX4708" s="25"/>
      <c r="AY4708" s="25"/>
      <c r="AZ4708" s="25"/>
      <c r="BA4708" s="25"/>
      <c r="BB4708" s="25"/>
      <c r="BC4708" s="25"/>
      <c r="BD4708" s="25"/>
      <c r="BE4708" s="25"/>
      <c r="BF4708" s="25"/>
      <c r="BG4708" s="25"/>
      <c r="BH4708" s="25"/>
      <c r="BI4708" s="25"/>
      <c r="BJ4708" s="25"/>
      <c r="BK4708" s="25"/>
      <c r="BL4708" s="25"/>
      <c r="BM4708" s="25"/>
      <c r="BN4708" s="25"/>
      <c r="BO4708" s="25"/>
      <c r="BP4708" s="25"/>
      <c r="BQ4708" s="23"/>
      <c r="BR4708" s="7">
        <v>4</v>
      </c>
      <c r="BS4708" s="1">
        <f t="shared" ca="1" si="24715"/>
        <v>0.23714300153605961</v>
      </c>
      <c r="BT4708" s="1">
        <f t="shared" ca="1" si="24716"/>
        <v>0.99997202998608281</v>
      </c>
      <c r="BU4708" s="1">
        <f t="shared" ca="1" si="24717"/>
        <v>0.99999989195167471</v>
      </c>
      <c r="BV4708" s="1">
        <f t="shared" ca="1" si="24718"/>
        <v>0.99999999854553123</v>
      </c>
      <c r="BW4708" s="1">
        <f t="shared" ca="1" si="24719"/>
        <v>0.99999664523984289</v>
      </c>
      <c r="BX4708" s="1">
        <f t="shared" ca="1" si="24720"/>
        <v>0.99999972563106243</v>
      </c>
      <c r="BY4708" s="1">
        <f t="shared" ca="1" si="24721"/>
        <v>0.99999638392646695</v>
      </c>
      <c r="BZ4708" s="1">
        <f t="shared" ca="1" si="24722"/>
        <v>0.99999995879390247</v>
      </c>
      <c r="CA4708" s="1">
        <f t="shared" ca="1" si="24723"/>
        <v>0.99378705188424898</v>
      </c>
      <c r="CB4708" s="1">
        <f t="shared" ca="1" si="24724"/>
        <v>0.21375504971307513</v>
      </c>
      <c r="CC4708" s="1">
        <f t="shared" ca="1" si="24725"/>
        <v>0.19222228466808108</v>
      </c>
      <c r="CD4708" s="25"/>
      <c r="CE4708" s="7">
        <v>4</v>
      </c>
      <c r="CF4708" s="1">
        <f t="shared" ca="1" si="24726"/>
        <v>0.42673007297672289</v>
      </c>
      <c r="CG4708" s="1">
        <f t="shared" ca="1" si="24727"/>
        <v>0.97079539455219499</v>
      </c>
      <c r="CH4708" s="1">
        <f t="shared" ca="1" si="24728"/>
        <v>0.99940228795620356</v>
      </c>
      <c r="CI4708" s="1">
        <f t="shared" ca="1" si="24729"/>
        <v>0.99991294460990288</v>
      </c>
      <c r="CJ4708" s="1">
        <f t="shared" ca="1" si="24730"/>
        <v>0.99999492418585345</v>
      </c>
      <c r="CK4708" s="1">
        <f t="shared" ca="1" si="24731"/>
        <v>0.99999949488336104</v>
      </c>
      <c r="CL4708" s="1">
        <f t="shared" ca="1" si="24732"/>
        <v>0.99987446960400372</v>
      </c>
      <c r="CM4708" s="1">
        <f t="shared" ca="1" si="24733"/>
        <v>0.99989124213202785</v>
      </c>
      <c r="CN4708" s="1">
        <f t="shared" ca="1" si="24734"/>
        <v>0.93011017982841038</v>
      </c>
      <c r="CO4708" s="1">
        <f t="shared" ca="1" si="24735"/>
        <v>0.88906989700051442</v>
      </c>
      <c r="CP4708" s="1">
        <f t="shared" ca="1" si="24736"/>
        <v>0.43194642080260215</v>
      </c>
      <c r="CQ4708" s="25"/>
      <c r="CR4708" s="25"/>
      <c r="CS4708" s="25"/>
      <c r="CT4708" s="25"/>
      <c r="CU4708" s="25"/>
      <c r="CV4708" s="25"/>
      <c r="CW4708" s="25"/>
      <c r="CX4708" s="25"/>
      <c r="CY4708" s="25"/>
      <c r="CZ4708" s="25"/>
      <c r="DA4708" s="25"/>
      <c r="DB4708" s="25"/>
      <c r="DC4708" s="25"/>
      <c r="DD4708" s="25"/>
      <c r="DE4708" s="40"/>
      <c r="DF4708" s="50"/>
      <c r="DG4708" s="7">
        <v>4</v>
      </c>
      <c r="DH4708" s="1">
        <f t="shared" ca="1" si="24737"/>
        <v>0.23714300153605961</v>
      </c>
      <c r="DI4708" s="1">
        <f t="shared" ca="1" si="24738"/>
        <v>0.9999717878718648</v>
      </c>
      <c r="DJ4708" s="1">
        <f t="shared" ca="1" si="24739"/>
        <v>0.99999996122332324</v>
      </c>
      <c r="DK4708" s="1">
        <f t="shared" ca="1" si="24740"/>
        <v>0.99999999903707981</v>
      </c>
      <c r="DL4708" s="1">
        <f t="shared" ca="1" si="24741"/>
        <v>0.99997971491829252</v>
      </c>
      <c r="DM4708" s="1">
        <f t="shared" ca="1" si="24742"/>
        <v>0.93916562074934506</v>
      </c>
      <c r="DN4708" s="14"/>
      <c r="DO4708" s="50"/>
      <c r="DP4708" s="7">
        <v>4</v>
      </c>
      <c r="DQ4708" s="1">
        <f t="shared" ca="1" si="24743"/>
        <v>0.42673007297672289</v>
      </c>
      <c r="DR4708" s="1">
        <f t="shared" ca="1" si="24744"/>
        <v>0.97494811063665254</v>
      </c>
      <c r="DS4708" s="1">
        <f t="shared" ca="1" si="24745"/>
        <v>0.99976223156765831</v>
      </c>
      <c r="DT4708" s="1">
        <f t="shared" ca="1" si="24746"/>
        <v>0.99999743952333398</v>
      </c>
      <c r="DU4708" s="1">
        <f t="shared" ca="1" si="24747"/>
        <v>0.99998476498250499</v>
      </c>
      <c r="DV4708" s="1">
        <f t="shared" ca="1" si="24748"/>
        <v>0.99847502149808476</v>
      </c>
      <c r="DW4708" s="14"/>
      <c r="DX4708" s="14"/>
      <c r="DY4708" s="14"/>
      <c r="DZ4708" s="14"/>
      <c r="EA4708" s="14"/>
      <c r="EB4708" s="14"/>
      <c r="EC4708" s="14"/>
      <c r="ED4708" s="14"/>
      <c r="EE4708" s="14"/>
      <c r="EF4708" s="19"/>
      <c r="EG4708" s="23"/>
      <c r="EH4708" s="50">
        <v>4</v>
      </c>
      <c r="EI4708" s="7">
        <v>0</v>
      </c>
      <c r="EJ4708" s="7">
        <v>1</v>
      </c>
      <c r="EK4708" s="7">
        <v>2</v>
      </c>
      <c r="EL4708" s="7">
        <v>3</v>
      </c>
      <c r="EM4708" s="7">
        <v>4</v>
      </c>
      <c r="EN4708" s="25"/>
      <c r="EO4708" s="25"/>
      <c r="EP4708" s="25"/>
      <c r="EQ4708" s="25"/>
      <c r="ER4708" s="25"/>
      <c r="ES4708" s="25"/>
      <c r="ET4708" s="23"/>
      <c r="EU4708" s="14"/>
      <c r="EV4708" s="14"/>
      <c r="EW4708" s="14"/>
      <c r="EX4708" s="14"/>
      <c r="EY4708" s="14"/>
      <c r="EZ4708" s="14"/>
      <c r="FA4708" s="14"/>
      <c r="FB4708" s="14"/>
      <c r="FC4708" s="19"/>
    </row>
    <row r="4709" spans="1:159" x14ac:dyDescent="0.2">
      <c r="A4709" s="55"/>
      <c r="B4709" s="18">
        <v>19</v>
      </c>
      <c r="C4709" s="1">
        <f>学習データ!C4675*$B$37</f>
        <v>0</v>
      </c>
      <c r="D4709" s="1">
        <f>学習データ!D4675*$B$37</f>
        <v>0</v>
      </c>
      <c r="E4709" s="1">
        <f>学習データ!E4675*$B$37</f>
        <v>0</v>
      </c>
      <c r="F4709" s="1">
        <f>学習データ!F4675*$B$37</f>
        <v>0</v>
      </c>
      <c r="G4709" s="1">
        <f>学習データ!G4675*$B$37</f>
        <v>0</v>
      </c>
      <c r="H4709" s="1">
        <f>学習データ!H4675*$B$37</f>
        <v>0</v>
      </c>
      <c r="I4709" s="1">
        <f>学習データ!I4675*$B$37</f>
        <v>0</v>
      </c>
      <c r="J4709" s="1">
        <f>学習データ!J4675*$B$37</f>
        <v>0</v>
      </c>
      <c r="K4709" s="1">
        <f>学習データ!K4675*$B$37</f>
        <v>0</v>
      </c>
      <c r="L4709" s="1">
        <f>学習データ!L4675*$B$37</f>
        <v>0</v>
      </c>
      <c r="M4709" s="1">
        <f>学習データ!M4675*$B$37</f>
        <v>0</v>
      </c>
      <c r="N4709" s="1">
        <f>学習データ!N4675*$B$37</f>
        <v>0</v>
      </c>
      <c r="O4709" s="1">
        <f>学習データ!O4675*$B$37</f>
        <v>0</v>
      </c>
      <c r="P4709" s="1">
        <f>学習データ!P4675*$B$37</f>
        <v>0</v>
      </c>
      <c r="Q4709" s="1">
        <f>学習データ!Q4675*$B$37</f>
        <v>0</v>
      </c>
      <c r="R4709" s="1">
        <f>学習データ!R4675*$B$37</f>
        <v>0</v>
      </c>
      <c r="S4709" s="1">
        <f>学習データ!S4675*$B$37</f>
        <v>22</v>
      </c>
      <c r="T4709" s="1">
        <f>学習データ!T4675*$B$37</f>
        <v>66</v>
      </c>
      <c r="U4709" s="1">
        <f>学習データ!U4675*$B$37</f>
        <v>223</v>
      </c>
      <c r="V4709" s="1">
        <f>学習データ!V4675*$B$37</f>
        <v>253</v>
      </c>
      <c r="W4709" s="1">
        <f>学習データ!W4675*$B$37</f>
        <v>253</v>
      </c>
      <c r="X4709" s="1">
        <f>学習データ!X4675*$B$37</f>
        <v>244</v>
      </c>
      <c r="Y4709" s="1">
        <f>学習データ!Y4675*$B$37</f>
        <v>164</v>
      </c>
      <c r="Z4709" s="1">
        <f>学習データ!Z4675*$B$37</f>
        <v>12</v>
      </c>
      <c r="AA4709" s="1">
        <f>学習データ!AA4675*$B$37</f>
        <v>0</v>
      </c>
      <c r="AB4709" s="1">
        <f>学習データ!AB4675*$B$37</f>
        <v>0</v>
      </c>
      <c r="AC4709" s="1">
        <f>学習データ!AC4675*$B$37</f>
        <v>0</v>
      </c>
      <c r="AD4709" s="1">
        <f>学習データ!AD4675*$B$37</f>
        <v>0</v>
      </c>
      <c r="AE4709" s="14"/>
      <c r="AF4709" s="7">
        <v>1</v>
      </c>
      <c r="AG4709" s="1">
        <f>IF(学習データ!AG4657=1,1,0)</f>
        <v>0</v>
      </c>
      <c r="AH4709" s="29"/>
      <c r="AI4709" s="25"/>
      <c r="AJ4709" s="25"/>
      <c r="AK4709" s="25"/>
      <c r="AL4709" s="25"/>
      <c r="AM4709" s="25"/>
      <c r="AN4709" s="25"/>
      <c r="AO4709" s="25"/>
      <c r="AP4709" s="25"/>
      <c r="AQ4709" s="25"/>
      <c r="AR4709" s="25"/>
      <c r="AS4709" s="25"/>
      <c r="AT4709" s="25"/>
      <c r="AU4709" s="25"/>
      <c r="AV4709" s="25"/>
      <c r="AW4709" s="25"/>
      <c r="AX4709" s="25"/>
      <c r="AY4709" s="25"/>
      <c r="AZ4709" s="25"/>
      <c r="BA4709" s="25"/>
      <c r="BB4709" s="25"/>
      <c r="BC4709" s="25"/>
      <c r="BD4709" s="25"/>
      <c r="BE4709" s="25"/>
      <c r="BF4709" s="25"/>
      <c r="BG4709" s="25"/>
      <c r="BH4709" s="25"/>
      <c r="BI4709" s="25"/>
      <c r="BJ4709" s="25"/>
      <c r="BK4709" s="25"/>
      <c r="BL4709" s="25"/>
      <c r="BM4709" s="25"/>
      <c r="BN4709" s="25"/>
      <c r="BO4709" s="25"/>
      <c r="BP4709" s="25"/>
      <c r="BQ4709" s="23"/>
      <c r="BR4709" s="7">
        <v>5</v>
      </c>
      <c r="BS4709" s="1">
        <f t="shared" ca="1" si="24715"/>
        <v>0.23714300153605961</v>
      </c>
      <c r="BT4709" s="1">
        <f t="shared" ca="1" si="24716"/>
        <v>0.9999717878718648</v>
      </c>
      <c r="BU4709" s="1">
        <f t="shared" ca="1" si="24717"/>
        <v>0.99999995940939657</v>
      </c>
      <c r="BV4709" s="1">
        <f t="shared" ca="1" si="24718"/>
        <v>0.98924027376807033</v>
      </c>
      <c r="BW4709" s="1">
        <f t="shared" ca="1" si="24719"/>
        <v>0.96687344786606844</v>
      </c>
      <c r="BX4709" s="1">
        <f t="shared" ca="1" si="24720"/>
        <v>4.0564300394312233E-2</v>
      </c>
      <c r="BY4709" s="1">
        <f t="shared" ca="1" si="24721"/>
        <v>0.70945141568178094</v>
      </c>
      <c r="BZ4709" s="1">
        <f t="shared" ca="1" si="24722"/>
        <v>7.4248936646540156E-2</v>
      </c>
      <c r="CA4709" s="1">
        <f t="shared" ca="1" si="24723"/>
        <v>8.2288869935815065E-2</v>
      </c>
      <c r="CB4709" s="1">
        <f t="shared" ca="1" si="24724"/>
        <v>0.26404479400800346</v>
      </c>
      <c r="CC4709" s="1">
        <f t="shared" ca="1" si="24725"/>
        <v>0.20844375052588732</v>
      </c>
      <c r="CD4709" s="25"/>
      <c r="CE4709" s="7">
        <v>5</v>
      </c>
      <c r="CF4709" s="1">
        <f t="shared" ca="1" si="24726"/>
        <v>0.42673007297672289</v>
      </c>
      <c r="CG4709" s="1">
        <f t="shared" ca="1" si="24727"/>
        <v>0.97494811063665254</v>
      </c>
      <c r="CH4709" s="1">
        <f t="shared" ca="1" si="24728"/>
        <v>0.98081859676821304</v>
      </c>
      <c r="CI4709" s="1">
        <f t="shared" ca="1" si="24729"/>
        <v>0.99747251278297722</v>
      </c>
      <c r="CJ4709" s="1">
        <f t="shared" ca="1" si="24730"/>
        <v>0.9936516179246716</v>
      </c>
      <c r="CK4709" s="1">
        <f t="shared" ca="1" si="24731"/>
        <v>0.99769717442166495</v>
      </c>
      <c r="CL4709" s="1">
        <f t="shared" ca="1" si="24732"/>
        <v>0.98537445739505791</v>
      </c>
      <c r="CM4709" s="1">
        <f t="shared" ca="1" si="24733"/>
        <v>0.98666586895244646</v>
      </c>
      <c r="CN4709" s="1">
        <f t="shared" ca="1" si="24734"/>
        <v>0.97261497034971822</v>
      </c>
      <c r="CO4709" s="1">
        <f t="shared" ca="1" si="24735"/>
        <v>0.92348966110775632</v>
      </c>
      <c r="CP4709" s="1">
        <f t="shared" ca="1" si="24736"/>
        <v>0.44646898556768094</v>
      </c>
      <c r="CQ4709" s="25"/>
      <c r="CR4709" s="25"/>
      <c r="CS4709" s="25"/>
      <c r="CT4709" s="25"/>
      <c r="CU4709" s="25"/>
      <c r="CV4709" s="25"/>
      <c r="CW4709" s="25"/>
      <c r="CX4709" s="25"/>
      <c r="CY4709" s="25"/>
      <c r="CZ4709" s="25"/>
      <c r="DA4709" s="25"/>
      <c r="DB4709" s="25"/>
      <c r="DC4709" s="25"/>
      <c r="DD4709" s="25"/>
      <c r="DE4709" s="40"/>
      <c r="DF4709" s="50"/>
      <c r="DG4709" s="7">
        <v>5</v>
      </c>
      <c r="DH4709" s="1">
        <f t="shared" ca="1" si="24737"/>
        <v>0.92601501665437613</v>
      </c>
      <c r="DI4709" s="1">
        <f t="shared" ca="1" si="24738"/>
        <v>0.99793260844676357</v>
      </c>
      <c r="DJ4709" s="1">
        <f t="shared" ca="1" si="24739"/>
        <v>0.9999985390206394</v>
      </c>
      <c r="DK4709" s="1">
        <f t="shared" ca="1" si="24740"/>
        <v>0.99999999709283238</v>
      </c>
      <c r="DL4709" s="1">
        <f t="shared" ca="1" si="24741"/>
        <v>0.99999999786274096</v>
      </c>
      <c r="DM4709" s="1">
        <f t="shared" ca="1" si="24742"/>
        <v>0.19222228466808108</v>
      </c>
      <c r="DN4709" s="14"/>
      <c r="DO4709" s="50"/>
      <c r="DP4709" s="7">
        <v>5</v>
      </c>
      <c r="DQ4709" s="1">
        <f t="shared" ca="1" si="24743"/>
        <v>0.97832032213838749</v>
      </c>
      <c r="DR4709" s="1">
        <f t="shared" ca="1" si="24744"/>
        <v>0.99996635404815737</v>
      </c>
      <c r="DS4709" s="1">
        <f t="shared" ca="1" si="24745"/>
        <v>0.99999670302681254</v>
      </c>
      <c r="DT4709" s="1">
        <f t="shared" ca="1" si="24746"/>
        <v>0.99999604309882384</v>
      </c>
      <c r="DU4709" s="1">
        <f t="shared" ca="1" si="24747"/>
        <v>0.99999649846073324</v>
      </c>
      <c r="DV4709" s="1">
        <f t="shared" ca="1" si="24748"/>
        <v>0.99811011775173619</v>
      </c>
      <c r="DW4709" s="14"/>
      <c r="DX4709" s="14"/>
      <c r="DY4709" s="14"/>
      <c r="DZ4709" s="14"/>
      <c r="EA4709" s="14"/>
      <c r="EB4709" s="14"/>
      <c r="EC4709" s="14"/>
      <c r="ED4709" s="14"/>
      <c r="EE4709" s="14"/>
      <c r="EF4709" s="19"/>
      <c r="EG4709" s="23"/>
      <c r="EH4709" s="50"/>
      <c r="EI4709" s="7">
        <v>1</v>
      </c>
      <c r="EJ4709" s="1">
        <f t="shared" ref="EJ4709:EJ4712" ca="1" si="24749">1/(1+EXP(-SUMPRODUCT($EI$29:$EK$31,DH4705:DJ4707)+$EL$29))</f>
        <v>0.95080713052811083</v>
      </c>
      <c r="EK4709" s="1">
        <f t="shared" ref="EK4709:EK4712" ca="1" si="24750">1/(1+EXP(-SUMPRODUCT($EI$29:$EK$31,DI4705:DK4707)+$EL$29))</f>
        <v>8.7922190004188536E-2</v>
      </c>
      <c r="EL4709" s="1">
        <f t="shared" ref="EL4709:EL4712" ca="1" si="24751">1/(1+EXP(-SUMPRODUCT($EI$29:$EK$31,DJ4705:DL4707)+$EL$29))</f>
        <v>6.152754586455373E-2</v>
      </c>
      <c r="EM4709" s="1">
        <f t="shared" ref="EM4709:EM4712" ca="1" si="24752">1/(1+EXP(-SUMPRODUCT($EI$29:$EK$31,DK4705:DM4707)+$EL$29))</f>
        <v>5.3801040723568203E-5</v>
      </c>
      <c r="EN4709" s="25"/>
      <c r="EO4709" s="25"/>
      <c r="EP4709" s="25"/>
      <c r="EQ4709" s="25"/>
      <c r="ER4709" s="25"/>
      <c r="ES4709" s="25"/>
      <c r="ET4709" s="23"/>
      <c r="EU4709" s="14"/>
      <c r="EV4709" s="14"/>
      <c r="EW4709" s="14"/>
      <c r="EX4709" s="14"/>
      <c r="EY4709" s="14"/>
      <c r="EZ4709" s="14"/>
      <c r="FA4709" s="14"/>
      <c r="FB4709" s="14"/>
      <c r="FC4709" s="19"/>
    </row>
    <row r="4710" spans="1:159" x14ac:dyDescent="0.2">
      <c r="A4710" s="55"/>
      <c r="B4710" s="18">
        <v>20</v>
      </c>
      <c r="C4710" s="1">
        <f>学習データ!C4676*$B$37</f>
        <v>0</v>
      </c>
      <c r="D4710" s="1">
        <f>学習データ!D4676*$B$37</f>
        <v>0</v>
      </c>
      <c r="E4710" s="1">
        <f>学習データ!E4676*$B$37</f>
        <v>0</v>
      </c>
      <c r="F4710" s="1">
        <f>学習データ!F4676*$B$37</f>
        <v>0</v>
      </c>
      <c r="G4710" s="1">
        <f>学習データ!G4676*$B$37</f>
        <v>0</v>
      </c>
      <c r="H4710" s="1">
        <f>学習データ!H4676*$B$37</f>
        <v>0</v>
      </c>
      <c r="I4710" s="1">
        <f>学習データ!I4676*$B$37</f>
        <v>0</v>
      </c>
      <c r="J4710" s="1">
        <f>学習データ!J4676*$B$37</f>
        <v>0</v>
      </c>
      <c r="K4710" s="1">
        <f>学習データ!K4676*$B$37</f>
        <v>0</v>
      </c>
      <c r="L4710" s="1">
        <f>学習データ!L4676*$B$37</f>
        <v>0</v>
      </c>
      <c r="M4710" s="1">
        <f>学習データ!M4676*$B$37</f>
        <v>0</v>
      </c>
      <c r="N4710" s="1">
        <f>学習データ!N4676*$B$37</f>
        <v>0</v>
      </c>
      <c r="O4710" s="1">
        <f>学習データ!O4676*$B$37</f>
        <v>0</v>
      </c>
      <c r="P4710" s="1">
        <f>学習データ!P4676*$B$37</f>
        <v>0</v>
      </c>
      <c r="Q4710" s="1">
        <f>学習データ!Q4676*$B$37</f>
        <v>90</v>
      </c>
      <c r="R4710" s="1">
        <f>学習データ!R4676*$B$37</f>
        <v>166</v>
      </c>
      <c r="S4710" s="1">
        <f>学習データ!S4676*$B$37</f>
        <v>220</v>
      </c>
      <c r="T4710" s="1">
        <f>学習データ!T4676*$B$37</f>
        <v>253</v>
      </c>
      <c r="U4710" s="1">
        <f>学習データ!U4676*$B$37</f>
        <v>253</v>
      </c>
      <c r="V4710" s="1">
        <f>学習データ!V4676*$B$37</f>
        <v>253</v>
      </c>
      <c r="W4710" s="1">
        <f>学習データ!W4676*$B$37</f>
        <v>250</v>
      </c>
      <c r="X4710" s="1">
        <f>学習データ!X4676*$B$37</f>
        <v>136</v>
      </c>
      <c r="Y4710" s="1">
        <f>学習データ!Y4676*$B$37</f>
        <v>0</v>
      </c>
      <c r="Z4710" s="1">
        <f>学習データ!Z4676*$B$37</f>
        <v>0</v>
      </c>
      <c r="AA4710" s="1">
        <f>学習データ!AA4676*$B$37</f>
        <v>0</v>
      </c>
      <c r="AB4710" s="1">
        <f>学習データ!AB4676*$B$37</f>
        <v>0</v>
      </c>
      <c r="AC4710" s="1">
        <f>学習データ!AC4676*$B$37</f>
        <v>0</v>
      </c>
      <c r="AD4710" s="1">
        <f>学習データ!AD4676*$B$37</f>
        <v>0</v>
      </c>
      <c r="AE4710" s="14"/>
      <c r="AF4710" s="7">
        <v>2</v>
      </c>
      <c r="AG4710" s="1">
        <f>IF(学習データ!AG4657=2,1,0)</f>
        <v>0</v>
      </c>
      <c r="AH4710" s="29"/>
      <c r="AI4710" s="25"/>
      <c r="AJ4710" s="25"/>
      <c r="AK4710" s="25"/>
      <c r="AL4710" s="25"/>
      <c r="AM4710" s="25"/>
      <c r="AN4710" s="25"/>
      <c r="AO4710" s="25"/>
      <c r="AP4710" s="25"/>
      <c r="AQ4710" s="25"/>
      <c r="AR4710" s="25"/>
      <c r="AS4710" s="25"/>
      <c r="AT4710" s="25"/>
      <c r="AU4710" s="25"/>
      <c r="AV4710" s="25"/>
      <c r="AW4710" s="25"/>
      <c r="AX4710" s="25"/>
      <c r="AY4710" s="25"/>
      <c r="AZ4710" s="25"/>
      <c r="BA4710" s="25"/>
      <c r="BB4710" s="25"/>
      <c r="BC4710" s="25"/>
      <c r="BD4710" s="25"/>
      <c r="BE4710" s="25"/>
      <c r="BF4710" s="25"/>
      <c r="BG4710" s="25"/>
      <c r="BH4710" s="25"/>
      <c r="BI4710" s="25"/>
      <c r="BJ4710" s="25"/>
      <c r="BK4710" s="25"/>
      <c r="BL4710" s="25"/>
      <c r="BM4710" s="25"/>
      <c r="BN4710" s="25"/>
      <c r="BO4710" s="25"/>
      <c r="BP4710" s="25"/>
      <c r="BQ4710" s="23"/>
      <c r="BR4710" s="7">
        <v>6</v>
      </c>
      <c r="BS4710" s="1">
        <f t="shared" ca="1" si="24715"/>
        <v>0.23714300153605961</v>
      </c>
      <c r="BT4710" s="1">
        <f t="shared" ca="1" si="24716"/>
        <v>0.23714300153605961</v>
      </c>
      <c r="BU4710" s="1">
        <f t="shared" ca="1" si="24717"/>
        <v>0.9999717878718648</v>
      </c>
      <c r="BV4710" s="1">
        <f t="shared" ca="1" si="24718"/>
        <v>0.99539314130597945</v>
      </c>
      <c r="BW4710" s="1">
        <f t="shared" ca="1" si="24719"/>
        <v>0.11772367756603754</v>
      </c>
      <c r="BX4710" s="1">
        <f t="shared" ca="1" si="24720"/>
        <v>0.89841503885283314</v>
      </c>
      <c r="BY4710" s="1">
        <f t="shared" ca="1" si="24721"/>
        <v>0.88732912667675234</v>
      </c>
      <c r="BZ4710" s="1">
        <f t="shared" ca="1" si="24722"/>
        <v>0.9980525821494014</v>
      </c>
      <c r="CA4710" s="1">
        <f t="shared" ca="1" si="24723"/>
        <v>0.55730918442238475</v>
      </c>
      <c r="CB4710" s="1">
        <f t="shared" ca="1" si="24724"/>
        <v>0.11337011782017005</v>
      </c>
      <c r="CC4710" s="1">
        <f t="shared" ca="1" si="24725"/>
        <v>0.92200842299269392</v>
      </c>
      <c r="CD4710" s="25"/>
      <c r="CE4710" s="7">
        <v>6</v>
      </c>
      <c r="CF4710" s="1">
        <f t="shared" ca="1" si="24726"/>
        <v>0.42673007297672289</v>
      </c>
      <c r="CG4710" s="1">
        <f t="shared" ca="1" si="24727"/>
        <v>0.42673007297672289</v>
      </c>
      <c r="CH4710" s="1">
        <f t="shared" ca="1" si="24728"/>
        <v>0.97494811063665254</v>
      </c>
      <c r="CI4710" s="1">
        <f t="shared" ca="1" si="24729"/>
        <v>0.49445179763718344</v>
      </c>
      <c r="CJ4710" s="1">
        <f t="shared" ca="1" si="24730"/>
        <v>0.99515966834733249</v>
      </c>
      <c r="CK4710" s="1">
        <f t="shared" ca="1" si="24731"/>
        <v>0.9861487428403638</v>
      </c>
      <c r="CL4710" s="1">
        <f t="shared" ca="1" si="24732"/>
        <v>0.99989641245757999</v>
      </c>
      <c r="CM4710" s="1">
        <f t="shared" ca="1" si="24733"/>
        <v>0.99986550220284631</v>
      </c>
      <c r="CN4710" s="1">
        <f t="shared" ca="1" si="24734"/>
        <v>0.99631751999775908</v>
      </c>
      <c r="CO4710" s="1">
        <f t="shared" ca="1" si="24735"/>
        <v>0.98595476269199245</v>
      </c>
      <c r="CP4710" s="1">
        <f t="shared" ca="1" si="24736"/>
        <v>0.98079672793937955</v>
      </c>
      <c r="CQ4710" s="25"/>
      <c r="CR4710" s="25"/>
      <c r="CS4710" s="25"/>
      <c r="CT4710" s="25"/>
      <c r="CU4710" s="25"/>
      <c r="CV4710" s="25"/>
      <c r="CW4710" s="25"/>
      <c r="CX4710" s="25"/>
      <c r="CY4710" s="25"/>
      <c r="CZ4710" s="25"/>
      <c r="DA4710" s="25"/>
      <c r="DB4710" s="25"/>
      <c r="DC4710" s="25"/>
      <c r="DD4710" s="25"/>
      <c r="DE4710" s="40"/>
      <c r="DF4710" s="50"/>
      <c r="DG4710" s="7">
        <v>6</v>
      </c>
      <c r="DH4710" s="1">
        <f t="shared" ca="1" si="24737"/>
        <v>0.9999998981759598</v>
      </c>
      <c r="DI4710" s="1">
        <f t="shared" ca="1" si="24738"/>
        <v>0.9999999192689738</v>
      </c>
      <c r="DJ4710" s="1">
        <f t="shared" ca="1" si="24739"/>
        <v>0.99999997468115165</v>
      </c>
      <c r="DK4710" s="1">
        <f t="shared" ca="1" si="24740"/>
        <v>0.990977586535982</v>
      </c>
      <c r="DL4710" s="1">
        <f t="shared" ca="1" si="24741"/>
        <v>0.23714300153605961</v>
      </c>
      <c r="DM4710" s="1">
        <f t="shared" ca="1" si="24742"/>
        <v>0.23714300153605961</v>
      </c>
      <c r="DN4710" s="14"/>
      <c r="DO4710" s="50"/>
      <c r="DP4710" s="7">
        <v>6</v>
      </c>
      <c r="DQ4710" s="1">
        <f t="shared" ca="1" si="24743"/>
        <v>0.99841455012935787</v>
      </c>
      <c r="DR4710" s="1">
        <f t="shared" ca="1" si="24744"/>
        <v>0.99999829378976146</v>
      </c>
      <c r="DS4710" s="1">
        <f t="shared" ca="1" si="24745"/>
        <v>0.99999843838215774</v>
      </c>
      <c r="DT4710" s="1">
        <f t="shared" ca="1" si="24746"/>
        <v>0.99823509194017113</v>
      </c>
      <c r="DU4710" s="1">
        <f t="shared" ca="1" si="24747"/>
        <v>0.43194642080260215</v>
      </c>
      <c r="DV4710" s="1">
        <f t="shared" ca="1" si="24748"/>
        <v>0.42673007297672289</v>
      </c>
      <c r="DW4710" s="14"/>
      <c r="DX4710" s="14"/>
      <c r="DY4710" s="14"/>
      <c r="DZ4710" s="14"/>
      <c r="EA4710" s="14"/>
      <c r="EB4710" s="14"/>
      <c r="EC4710" s="14"/>
      <c r="ED4710" s="14"/>
      <c r="EE4710" s="14"/>
      <c r="EF4710" s="19"/>
      <c r="EG4710" s="23"/>
      <c r="EH4710" s="50"/>
      <c r="EI4710" s="7">
        <v>2</v>
      </c>
      <c r="EJ4710" s="1">
        <f t="shared" ca="1" si="24749"/>
        <v>0.12969914784257733</v>
      </c>
      <c r="EK4710" s="1">
        <f t="shared" ca="1" si="24750"/>
        <v>5.7711694321164582E-2</v>
      </c>
      <c r="EL4710" s="1">
        <f t="shared" ca="1" si="24751"/>
        <v>8.8124032463718114E-5</v>
      </c>
      <c r="EM4710" s="1">
        <f t="shared" ca="1" si="24752"/>
        <v>0.12078722810545128</v>
      </c>
      <c r="EN4710" s="25"/>
      <c r="EO4710" s="25"/>
      <c r="EP4710" s="25"/>
      <c r="EQ4710" s="25"/>
      <c r="ER4710" s="25"/>
      <c r="ES4710" s="25"/>
      <c r="ET4710" s="23"/>
      <c r="EU4710" s="14"/>
      <c r="EV4710" s="14"/>
      <c r="EW4710" s="14"/>
      <c r="EX4710" s="14"/>
      <c r="EY4710" s="14"/>
      <c r="EZ4710" s="14"/>
      <c r="FA4710" s="14"/>
      <c r="FB4710" s="14"/>
      <c r="FC4710" s="19"/>
    </row>
    <row r="4711" spans="1:159" x14ac:dyDescent="0.2">
      <c r="A4711" s="55"/>
      <c r="B4711" s="18">
        <v>21</v>
      </c>
      <c r="C4711" s="1">
        <f>学習データ!C4677*$B$37</f>
        <v>0</v>
      </c>
      <c r="D4711" s="1">
        <f>学習データ!D4677*$B$37</f>
        <v>0</v>
      </c>
      <c r="E4711" s="1">
        <f>学習データ!E4677*$B$37</f>
        <v>0</v>
      </c>
      <c r="F4711" s="1">
        <f>学習データ!F4677*$B$37</f>
        <v>0</v>
      </c>
      <c r="G4711" s="1">
        <f>学習データ!G4677*$B$37</f>
        <v>0</v>
      </c>
      <c r="H4711" s="1">
        <f>学習データ!H4677*$B$37</f>
        <v>0</v>
      </c>
      <c r="I4711" s="1">
        <f>学習データ!I4677*$B$37</f>
        <v>10</v>
      </c>
      <c r="J4711" s="1">
        <f>学習データ!J4677*$B$37</f>
        <v>12</v>
      </c>
      <c r="K4711" s="1">
        <f>学習データ!K4677*$B$37</f>
        <v>9</v>
      </c>
      <c r="L4711" s="1">
        <f>学習データ!L4677*$B$37</f>
        <v>9</v>
      </c>
      <c r="M4711" s="1">
        <f>学習データ!M4677*$B$37</f>
        <v>113</v>
      </c>
      <c r="N4711" s="1">
        <f>学習データ!N4677*$B$37</f>
        <v>189</v>
      </c>
      <c r="O4711" s="1">
        <f>学習データ!O4677*$B$37</f>
        <v>232</v>
      </c>
      <c r="P4711" s="1">
        <f>学習データ!P4677*$B$37</f>
        <v>232</v>
      </c>
      <c r="Q4711" s="1">
        <f>学習データ!Q4677*$B$37</f>
        <v>254</v>
      </c>
      <c r="R4711" s="1">
        <f>学習データ!R4677*$B$37</f>
        <v>253</v>
      </c>
      <c r="S4711" s="1">
        <f>学習データ!S4677*$B$37</f>
        <v>253</v>
      </c>
      <c r="T4711" s="1">
        <f>学習データ!T4677*$B$37</f>
        <v>252</v>
      </c>
      <c r="U4711" s="1">
        <f>学習データ!U4677*$B$37</f>
        <v>218</v>
      </c>
      <c r="V4711" s="1">
        <f>学習データ!V4677*$B$37</f>
        <v>94</v>
      </c>
      <c r="W4711" s="1">
        <f>学習データ!W4677*$B$37</f>
        <v>21</v>
      </c>
      <c r="X4711" s="1">
        <f>学習データ!X4677*$B$37</f>
        <v>0</v>
      </c>
      <c r="Y4711" s="1">
        <f>学習データ!Y4677*$B$37</f>
        <v>0</v>
      </c>
      <c r="Z4711" s="1">
        <f>学習データ!Z4677*$B$37</f>
        <v>0</v>
      </c>
      <c r="AA4711" s="1">
        <f>学習データ!AA4677*$B$37</f>
        <v>0</v>
      </c>
      <c r="AB4711" s="1">
        <f>学習データ!AB4677*$B$37</f>
        <v>0</v>
      </c>
      <c r="AC4711" s="1">
        <f>学習データ!AC4677*$B$37</f>
        <v>0</v>
      </c>
      <c r="AD4711" s="1">
        <f>学習データ!AD4677*$B$37</f>
        <v>0</v>
      </c>
      <c r="AE4711" s="14"/>
      <c r="AF4711" s="7">
        <v>3</v>
      </c>
      <c r="AG4711" s="1">
        <f>IF(学習データ!AG4657=3,1,0)</f>
        <v>0</v>
      </c>
      <c r="AH4711" s="29"/>
      <c r="AI4711" s="25"/>
      <c r="AJ4711" s="25"/>
      <c r="AK4711" s="25"/>
      <c r="AL4711" s="25"/>
      <c r="AM4711" s="25"/>
      <c r="AN4711" s="25"/>
      <c r="AO4711" s="25"/>
      <c r="AP4711" s="25"/>
      <c r="AQ4711" s="25"/>
      <c r="AR4711" s="25"/>
      <c r="AS4711" s="25"/>
      <c r="AT4711" s="25"/>
      <c r="AU4711" s="25"/>
      <c r="AV4711" s="25"/>
      <c r="AW4711" s="25"/>
      <c r="AX4711" s="25"/>
      <c r="AY4711" s="25"/>
      <c r="AZ4711" s="25"/>
      <c r="BA4711" s="25"/>
      <c r="BB4711" s="25"/>
      <c r="BC4711" s="25"/>
      <c r="BD4711" s="25"/>
      <c r="BE4711" s="25"/>
      <c r="BF4711" s="25"/>
      <c r="BG4711" s="25"/>
      <c r="BH4711" s="25"/>
      <c r="BI4711" s="25"/>
      <c r="BJ4711" s="25"/>
      <c r="BK4711" s="25"/>
      <c r="BL4711" s="25"/>
      <c r="BM4711" s="25"/>
      <c r="BN4711" s="25"/>
      <c r="BO4711" s="25"/>
      <c r="BP4711" s="25"/>
      <c r="BQ4711" s="23"/>
      <c r="BR4711" s="7">
        <v>7</v>
      </c>
      <c r="BS4711" s="1">
        <f t="shared" ca="1" si="24715"/>
        <v>0.23714300153605961</v>
      </c>
      <c r="BT4711" s="1">
        <f t="shared" ca="1" si="24716"/>
        <v>0.23714300153605961</v>
      </c>
      <c r="BU4711" s="1">
        <f t="shared" ca="1" si="24717"/>
        <v>0.23714300153605961</v>
      </c>
      <c r="BV4711" s="1">
        <f t="shared" ca="1" si="24718"/>
        <v>0.9999717878718648</v>
      </c>
      <c r="BW4711" s="1">
        <f t="shared" ca="1" si="24719"/>
        <v>0.99999996122332324</v>
      </c>
      <c r="BX4711" s="1">
        <f t="shared" ca="1" si="24720"/>
        <v>0.99999973973211254</v>
      </c>
      <c r="BY4711" s="1">
        <f t="shared" ca="1" si="24721"/>
        <v>0.48104238986256898</v>
      </c>
      <c r="BZ4711" s="1">
        <f t="shared" ca="1" si="24722"/>
        <v>1.8774082164282916E-3</v>
      </c>
      <c r="CA4711" s="1">
        <f t="shared" ca="1" si="24723"/>
        <v>5.4805680269292972E-2</v>
      </c>
      <c r="CB4711" s="1">
        <f t="shared" ca="1" si="24724"/>
        <v>0.95719660175920096</v>
      </c>
      <c r="CC4711" s="1">
        <f t="shared" ca="1" si="24725"/>
        <v>0.82941266488006826</v>
      </c>
      <c r="CD4711" s="25"/>
      <c r="CE4711" s="7">
        <v>7</v>
      </c>
      <c r="CF4711" s="1">
        <f t="shared" ca="1" si="24726"/>
        <v>0.42673007297672289</v>
      </c>
      <c r="CG4711" s="1">
        <f t="shared" ca="1" si="24727"/>
        <v>0.42673007297672289</v>
      </c>
      <c r="CH4711" s="1">
        <f t="shared" ca="1" si="24728"/>
        <v>0.42673007297672289</v>
      </c>
      <c r="CI4711" s="1">
        <f t="shared" ca="1" si="24729"/>
        <v>0.97494811063665254</v>
      </c>
      <c r="CJ4711" s="1">
        <f t="shared" ca="1" si="24730"/>
        <v>0.98121426675541923</v>
      </c>
      <c r="CK4711" s="1">
        <f t="shared" ca="1" si="24731"/>
        <v>0.99957078125280507</v>
      </c>
      <c r="CL4711" s="1">
        <f t="shared" ca="1" si="24732"/>
        <v>0.99216694218112911</v>
      </c>
      <c r="CM4711" s="1">
        <f t="shared" ca="1" si="24733"/>
        <v>0.99999743952333398</v>
      </c>
      <c r="CN4711" s="1">
        <f t="shared" ca="1" si="24734"/>
        <v>0.99998476498250499</v>
      </c>
      <c r="CO4711" s="1">
        <f t="shared" ca="1" si="24735"/>
        <v>0.99981298508926597</v>
      </c>
      <c r="CP4711" s="1">
        <f t="shared" ca="1" si="24736"/>
        <v>0.9977942007280195</v>
      </c>
      <c r="CQ4711" s="25"/>
      <c r="CR4711" s="25"/>
      <c r="CS4711" s="25"/>
      <c r="CT4711" s="25"/>
      <c r="CU4711" s="25"/>
      <c r="CV4711" s="25"/>
      <c r="CW4711" s="25"/>
      <c r="CX4711" s="25"/>
      <c r="CY4711" s="25"/>
      <c r="CZ4711" s="25"/>
      <c r="DA4711" s="25"/>
      <c r="DB4711" s="25"/>
      <c r="DC4711" s="25"/>
      <c r="DD4711" s="25"/>
      <c r="DE4711" s="40"/>
      <c r="DF4711" s="14"/>
      <c r="DG4711" s="14"/>
      <c r="DH4711" s="14"/>
      <c r="DI4711" s="14"/>
      <c r="DJ4711" s="14"/>
      <c r="DK4711" s="14"/>
      <c r="DL4711" s="14"/>
      <c r="DM4711" s="14"/>
      <c r="DN4711" s="14"/>
      <c r="DO4711" s="14"/>
      <c r="DP4711" s="14"/>
      <c r="DQ4711" s="14"/>
      <c r="DR4711" s="14"/>
      <c r="DS4711" s="14"/>
      <c r="DT4711" s="14"/>
      <c r="DU4711" s="14"/>
      <c r="DV4711" s="14"/>
      <c r="DW4711" s="14"/>
      <c r="DX4711" s="14"/>
      <c r="DY4711" s="14"/>
      <c r="DZ4711" s="14"/>
      <c r="EA4711" s="14"/>
      <c r="EB4711" s="14"/>
      <c r="EC4711" s="14"/>
      <c r="ED4711" s="14"/>
      <c r="EE4711" s="14"/>
      <c r="EF4711" s="19"/>
      <c r="EG4711" s="23"/>
      <c r="EH4711" s="50"/>
      <c r="EI4711" s="7">
        <v>3</v>
      </c>
      <c r="EJ4711" s="1">
        <f t="shared" ca="1" si="24749"/>
        <v>1.1060036390340764E-2</v>
      </c>
      <c r="EK4711" s="1">
        <f t="shared" ca="1" si="24750"/>
        <v>7.6932951857436219E-2</v>
      </c>
      <c r="EL4711" s="1">
        <f t="shared" ca="1" si="24751"/>
        <v>0.21338318051466532</v>
      </c>
      <c r="EM4711" s="1">
        <f t="shared" ca="1" si="24752"/>
        <v>0.37776733033962778</v>
      </c>
      <c r="EN4711" s="25"/>
      <c r="EO4711" s="25"/>
      <c r="EP4711" s="25"/>
      <c r="EQ4711" s="25"/>
      <c r="ER4711" s="25"/>
      <c r="ES4711" s="25"/>
      <c r="ET4711" s="23"/>
      <c r="EU4711" s="14"/>
      <c r="EV4711" s="14"/>
      <c r="EW4711" s="14"/>
      <c r="EX4711" s="14"/>
      <c r="EY4711" s="14"/>
      <c r="EZ4711" s="14"/>
      <c r="FA4711" s="14"/>
      <c r="FB4711" s="14"/>
      <c r="FC4711" s="19"/>
    </row>
    <row r="4712" spans="1:159" x14ac:dyDescent="0.2">
      <c r="A4712" s="55"/>
      <c r="B4712" s="18">
        <v>22</v>
      </c>
      <c r="C4712" s="1">
        <f>学習データ!C4678*$B$37</f>
        <v>0</v>
      </c>
      <c r="D4712" s="1">
        <f>学習データ!D4678*$B$37</f>
        <v>0</v>
      </c>
      <c r="E4712" s="1">
        <f>学習データ!E4678*$B$37</f>
        <v>0</v>
      </c>
      <c r="F4712" s="1">
        <f>学習データ!F4678*$B$37</f>
        <v>0</v>
      </c>
      <c r="G4712" s="1">
        <f>学習データ!G4678*$B$37</f>
        <v>40</v>
      </c>
      <c r="H4712" s="1">
        <f>学習データ!H4678*$B$37</f>
        <v>155</v>
      </c>
      <c r="I4712" s="1">
        <f>学習データ!I4678*$B$37</f>
        <v>237</v>
      </c>
      <c r="J4712" s="1">
        <f>学習データ!J4678*$B$37</f>
        <v>253</v>
      </c>
      <c r="K4712" s="1">
        <f>学習データ!K4678*$B$37</f>
        <v>232</v>
      </c>
      <c r="L4712" s="1">
        <f>学習データ!L4678*$B$37</f>
        <v>232</v>
      </c>
      <c r="M4712" s="1">
        <f>学習データ!M4678*$B$37</f>
        <v>253</v>
      </c>
      <c r="N4712" s="1">
        <f>学習データ!N4678*$B$37</f>
        <v>253</v>
      </c>
      <c r="O4712" s="1">
        <f>学習データ!O4678*$B$37</f>
        <v>253</v>
      </c>
      <c r="P4712" s="1">
        <f>学習データ!P4678*$B$37</f>
        <v>253</v>
      </c>
      <c r="Q4712" s="1">
        <f>学習データ!Q4678*$B$37</f>
        <v>255</v>
      </c>
      <c r="R4712" s="1">
        <f>学習データ!R4678*$B$37</f>
        <v>242</v>
      </c>
      <c r="S4712" s="1">
        <f>学習データ!S4678*$B$37</f>
        <v>209</v>
      </c>
      <c r="T4712" s="1">
        <f>学習データ!T4678*$B$37</f>
        <v>95</v>
      </c>
      <c r="U4712" s="1">
        <f>学習データ!U4678*$B$37</f>
        <v>0</v>
      </c>
      <c r="V4712" s="1">
        <f>学習データ!V4678*$B$37</f>
        <v>0</v>
      </c>
      <c r="W4712" s="1">
        <f>学習データ!W4678*$B$37</f>
        <v>0</v>
      </c>
      <c r="X4712" s="1">
        <f>学習データ!X4678*$B$37</f>
        <v>0</v>
      </c>
      <c r="Y4712" s="1">
        <f>学習データ!Y4678*$B$37</f>
        <v>0</v>
      </c>
      <c r="Z4712" s="1">
        <f>学習データ!Z4678*$B$37</f>
        <v>0</v>
      </c>
      <c r="AA4712" s="1">
        <f>学習データ!AA4678*$B$37</f>
        <v>0</v>
      </c>
      <c r="AB4712" s="1">
        <f>学習データ!AB4678*$B$37</f>
        <v>0</v>
      </c>
      <c r="AC4712" s="1">
        <f>学習データ!AC4678*$B$37</f>
        <v>0</v>
      </c>
      <c r="AD4712" s="1">
        <f>学習データ!AD4678*$B$37</f>
        <v>0</v>
      </c>
      <c r="AE4712" s="14"/>
      <c r="AF4712" s="7">
        <v>4</v>
      </c>
      <c r="AG4712" s="1">
        <f>IF(学習データ!AG4657=4,1,0)</f>
        <v>0</v>
      </c>
      <c r="AH4712" s="29"/>
      <c r="AI4712" s="25"/>
      <c r="AJ4712" s="25"/>
      <c r="AK4712" s="25"/>
      <c r="AL4712" s="25"/>
      <c r="AM4712" s="25"/>
      <c r="AN4712" s="25"/>
      <c r="AO4712" s="25"/>
      <c r="AP4712" s="25"/>
      <c r="AQ4712" s="25"/>
      <c r="AR4712" s="25"/>
      <c r="AS4712" s="25"/>
      <c r="AT4712" s="25"/>
      <c r="AU4712" s="25"/>
      <c r="AV4712" s="25"/>
      <c r="AW4712" s="25"/>
      <c r="AX4712" s="25"/>
      <c r="AY4712" s="25"/>
      <c r="AZ4712" s="25"/>
      <c r="BA4712" s="25"/>
      <c r="BB4712" s="25"/>
      <c r="BC4712" s="25"/>
      <c r="BD4712" s="25"/>
      <c r="BE4712" s="25"/>
      <c r="BF4712" s="25"/>
      <c r="BG4712" s="25"/>
      <c r="BH4712" s="25"/>
      <c r="BI4712" s="25"/>
      <c r="BJ4712" s="25"/>
      <c r="BK4712" s="25"/>
      <c r="BL4712" s="25"/>
      <c r="BM4712" s="25"/>
      <c r="BN4712" s="25"/>
      <c r="BO4712" s="25"/>
      <c r="BP4712" s="25"/>
      <c r="BQ4712" s="23"/>
      <c r="BR4712" s="7">
        <v>8</v>
      </c>
      <c r="BS4712" s="1">
        <f t="shared" ca="1" si="24715"/>
        <v>0.18894077061719308</v>
      </c>
      <c r="BT4712" s="1">
        <f t="shared" ca="1" si="24716"/>
        <v>2.1302348137530801E-3</v>
      </c>
      <c r="BU4712" s="1">
        <f t="shared" ca="1" si="24717"/>
        <v>4.1855707338346359E-3</v>
      </c>
      <c r="BV4712" s="1">
        <f t="shared" ca="1" si="24718"/>
        <v>2.3404925819391323E-3</v>
      </c>
      <c r="BW4712" s="1">
        <f t="shared" ca="1" si="24719"/>
        <v>0.9945792544359332</v>
      </c>
      <c r="BX4712" s="1">
        <f t="shared" ca="1" si="24720"/>
        <v>0.9999948020787629</v>
      </c>
      <c r="BY4712" s="1">
        <f t="shared" ca="1" si="24721"/>
        <v>0.99999991895601525</v>
      </c>
      <c r="BZ4712" s="1">
        <f t="shared" ca="1" si="24722"/>
        <v>0.99999999903707981</v>
      </c>
      <c r="CA4712" s="1">
        <f t="shared" ca="1" si="24723"/>
        <v>0.99997971491829252</v>
      </c>
      <c r="CB4712" s="1">
        <f t="shared" ca="1" si="24724"/>
        <v>0.90444541920704669</v>
      </c>
      <c r="CC4712" s="1">
        <f t="shared" ca="1" si="24725"/>
        <v>0.93916562074934506</v>
      </c>
      <c r="CD4712" s="25"/>
      <c r="CE4712" s="7">
        <v>8</v>
      </c>
      <c r="CF4712" s="1">
        <f t="shared" ca="1" si="24726"/>
        <v>0.42646581536631528</v>
      </c>
      <c r="CG4712" s="1">
        <f t="shared" ca="1" si="24727"/>
        <v>0.35387200292130816</v>
      </c>
      <c r="CH4712" s="1">
        <f t="shared" ca="1" si="24728"/>
        <v>0.89365207343621489</v>
      </c>
      <c r="CI4712" s="1">
        <f t="shared" ca="1" si="24729"/>
        <v>0.87641532727308391</v>
      </c>
      <c r="CJ4712" s="1">
        <f t="shared" ca="1" si="24730"/>
        <v>0.99750927912878207</v>
      </c>
      <c r="CK4712" s="1">
        <f t="shared" ca="1" si="24731"/>
        <v>0.99976223156765831</v>
      </c>
      <c r="CL4712" s="1">
        <f t="shared" ca="1" si="24732"/>
        <v>0.99997791736697472</v>
      </c>
      <c r="CM4712" s="1">
        <f t="shared" ca="1" si="24733"/>
        <v>0.99999123394247269</v>
      </c>
      <c r="CN4712" s="1">
        <f t="shared" ca="1" si="24734"/>
        <v>0.99827486736204096</v>
      </c>
      <c r="CO4712" s="1">
        <f t="shared" ca="1" si="24735"/>
        <v>0.99914363914597359</v>
      </c>
      <c r="CP4712" s="1">
        <f t="shared" ca="1" si="24736"/>
        <v>0.99847502149808476</v>
      </c>
      <c r="CQ4712" s="25"/>
      <c r="CR4712" s="25"/>
      <c r="CS4712" s="25"/>
      <c r="CT4712" s="25"/>
      <c r="CU4712" s="25"/>
      <c r="CV4712" s="25"/>
      <c r="CW4712" s="25"/>
      <c r="CX4712" s="25"/>
      <c r="CY4712" s="25"/>
      <c r="CZ4712" s="25"/>
      <c r="DA4712" s="25"/>
      <c r="DB4712" s="25"/>
      <c r="DC4712" s="25"/>
      <c r="DD4712" s="25"/>
      <c r="DE4712" s="40"/>
      <c r="DF4712" s="14"/>
      <c r="DG4712" s="14"/>
      <c r="DH4712" s="14"/>
      <c r="DI4712" s="14"/>
      <c r="DJ4712" s="14"/>
      <c r="DK4712" s="14"/>
      <c r="DL4712" s="14"/>
      <c r="DM4712" s="14"/>
      <c r="DN4712" s="14"/>
      <c r="DO4712" s="14"/>
      <c r="DP4712" s="14"/>
      <c r="DQ4712" s="14"/>
      <c r="DR4712" s="14"/>
      <c r="DS4712" s="14"/>
      <c r="DT4712" s="14"/>
      <c r="DU4712" s="14"/>
      <c r="DV4712" s="14"/>
      <c r="DW4712" s="14"/>
      <c r="DX4712" s="14"/>
      <c r="DY4712" s="14"/>
      <c r="DZ4712" s="14"/>
      <c r="EA4712" s="14"/>
      <c r="EB4712" s="14"/>
      <c r="EC4712" s="14"/>
      <c r="ED4712" s="14"/>
      <c r="EE4712" s="14"/>
      <c r="EF4712" s="19"/>
      <c r="EG4712" s="23"/>
      <c r="EH4712" s="50"/>
      <c r="EI4712" s="7">
        <v>4</v>
      </c>
      <c r="EJ4712" s="1">
        <f t="shared" ca="1" si="24749"/>
        <v>5.2229582453692386E-2</v>
      </c>
      <c r="EK4712" s="1">
        <f t="shared" ca="1" si="24750"/>
        <v>6.1919098883613535E-2</v>
      </c>
      <c r="EL4712" s="1">
        <f t="shared" ca="1" si="24751"/>
        <v>6.5491447047130127E-2</v>
      </c>
      <c r="EM4712" s="1">
        <f t="shared" ca="1" si="24752"/>
        <v>1.2766669117095987E-3</v>
      </c>
      <c r="EN4712" s="14"/>
      <c r="EO4712" s="14"/>
      <c r="EP4712" s="14"/>
      <c r="EQ4712" s="14"/>
      <c r="ER4712" s="14"/>
      <c r="ES4712" s="14"/>
      <c r="ET4712" s="23"/>
      <c r="EU4712" s="14"/>
      <c r="EV4712" s="14"/>
      <c r="EW4712" s="14"/>
      <c r="EX4712" s="14"/>
      <c r="EY4712" s="14"/>
      <c r="EZ4712" s="14"/>
      <c r="FA4712" s="14"/>
      <c r="FB4712" s="14"/>
      <c r="FC4712" s="19"/>
    </row>
    <row r="4713" spans="1:159" x14ac:dyDescent="0.2">
      <c r="A4713" s="55"/>
      <c r="B4713" s="18">
        <v>23</v>
      </c>
      <c r="C4713" s="1">
        <f>学習データ!C4679*$B$37</f>
        <v>0</v>
      </c>
      <c r="D4713" s="1">
        <f>学習データ!D4679*$B$37</f>
        <v>0</v>
      </c>
      <c r="E4713" s="1">
        <f>学習データ!E4679*$B$37</f>
        <v>0</v>
      </c>
      <c r="F4713" s="1">
        <f>学習データ!F4679*$B$37</f>
        <v>0</v>
      </c>
      <c r="G4713" s="1">
        <f>学習データ!G4679*$B$37</f>
        <v>144</v>
      </c>
      <c r="H4713" s="1">
        <f>学習データ!H4679*$B$37</f>
        <v>253</v>
      </c>
      <c r="I4713" s="1">
        <f>学習データ!I4679*$B$37</f>
        <v>253</v>
      </c>
      <c r="J4713" s="1">
        <f>学習データ!J4679*$B$37</f>
        <v>253</v>
      </c>
      <c r="K4713" s="1">
        <f>学習データ!K4679*$B$37</f>
        <v>253</v>
      </c>
      <c r="L4713" s="1">
        <f>学習データ!L4679*$B$37</f>
        <v>253</v>
      </c>
      <c r="M4713" s="1">
        <f>学習データ!M4679*$B$37</f>
        <v>253</v>
      </c>
      <c r="N4713" s="1">
        <f>学習データ!N4679*$B$37</f>
        <v>253</v>
      </c>
      <c r="O4713" s="1">
        <f>学習データ!O4679*$B$37</f>
        <v>230</v>
      </c>
      <c r="P4713" s="1">
        <f>学習データ!P4679*$B$37</f>
        <v>176</v>
      </c>
      <c r="Q4713" s="1">
        <f>学習データ!Q4679*$B$37</f>
        <v>162</v>
      </c>
      <c r="R4713" s="1">
        <f>学習データ!R4679*$B$37</f>
        <v>49</v>
      </c>
      <c r="S4713" s="1">
        <f>学習データ!S4679*$B$37</f>
        <v>0</v>
      </c>
      <c r="T4713" s="1">
        <f>学習データ!T4679*$B$37</f>
        <v>0</v>
      </c>
      <c r="U4713" s="1">
        <f>学習データ!U4679*$B$37</f>
        <v>0</v>
      </c>
      <c r="V4713" s="1">
        <f>学習データ!V4679*$B$37</f>
        <v>0</v>
      </c>
      <c r="W4713" s="1">
        <f>学習データ!W4679*$B$37</f>
        <v>0</v>
      </c>
      <c r="X4713" s="1">
        <f>学習データ!X4679*$B$37</f>
        <v>0</v>
      </c>
      <c r="Y4713" s="1">
        <f>学習データ!Y4679*$B$37</f>
        <v>0</v>
      </c>
      <c r="Z4713" s="1">
        <f>学習データ!Z4679*$B$37</f>
        <v>0</v>
      </c>
      <c r="AA4713" s="1">
        <f>学習データ!AA4679*$B$37</f>
        <v>0</v>
      </c>
      <c r="AB4713" s="1">
        <f>学習データ!AB4679*$B$37</f>
        <v>0</v>
      </c>
      <c r="AC4713" s="1">
        <f>学習データ!AC4679*$B$37</f>
        <v>0</v>
      </c>
      <c r="AD4713" s="1">
        <f>学習データ!AD4679*$B$37</f>
        <v>0</v>
      </c>
      <c r="AE4713" s="14"/>
      <c r="AF4713" s="7">
        <v>5</v>
      </c>
      <c r="AG4713" s="1">
        <f>IF(学習データ!AG4657=5,1,0)</f>
        <v>1</v>
      </c>
      <c r="AH4713" s="29"/>
      <c r="AI4713" s="25"/>
      <c r="AJ4713" s="25"/>
      <c r="AK4713" s="25"/>
      <c r="AL4713" s="25"/>
      <c r="AM4713" s="25"/>
      <c r="AN4713" s="25"/>
      <c r="AO4713" s="25"/>
      <c r="AP4713" s="25"/>
      <c r="AQ4713" s="25"/>
      <c r="AR4713" s="25"/>
      <c r="AS4713" s="25"/>
      <c r="AT4713" s="25"/>
      <c r="AU4713" s="25"/>
      <c r="AV4713" s="25"/>
      <c r="AW4713" s="25"/>
      <c r="AX4713" s="25"/>
      <c r="AY4713" s="25"/>
      <c r="AZ4713" s="25"/>
      <c r="BA4713" s="25"/>
      <c r="BB4713" s="25"/>
      <c r="BC4713" s="25"/>
      <c r="BD4713" s="25"/>
      <c r="BE4713" s="25"/>
      <c r="BF4713" s="25"/>
      <c r="BG4713" s="25"/>
      <c r="BH4713" s="25"/>
      <c r="BI4713" s="25"/>
      <c r="BJ4713" s="25"/>
      <c r="BK4713" s="25"/>
      <c r="BL4713" s="25"/>
      <c r="BM4713" s="25"/>
      <c r="BN4713" s="25"/>
      <c r="BO4713" s="25"/>
      <c r="BP4713" s="25"/>
      <c r="BQ4713" s="23"/>
      <c r="BR4713" s="7">
        <v>9</v>
      </c>
      <c r="BS4713" s="1">
        <f t="shared" ca="1" si="24715"/>
        <v>2.644725858823754E-3</v>
      </c>
      <c r="BT4713" s="1">
        <f t="shared" ca="1" si="24716"/>
        <v>0.10005884157434886</v>
      </c>
      <c r="BU4713" s="1">
        <f t="shared" ca="1" si="24717"/>
        <v>6.7952733606483837E-2</v>
      </c>
      <c r="BV4713" s="1">
        <f t="shared" ca="1" si="24718"/>
        <v>0.7662416914286948</v>
      </c>
      <c r="BW4713" s="1">
        <f t="shared" ca="1" si="24719"/>
        <v>0.83074769798548342</v>
      </c>
      <c r="BX4713" s="1">
        <f t="shared" ca="1" si="24720"/>
        <v>0.99792232203663322</v>
      </c>
      <c r="BY4713" s="1">
        <f t="shared" ca="1" si="24721"/>
        <v>0.98810825683953907</v>
      </c>
      <c r="BZ4713" s="1">
        <f t="shared" ca="1" si="24722"/>
        <v>0.99999921931328872</v>
      </c>
      <c r="CA4713" s="1">
        <f t="shared" ca="1" si="24723"/>
        <v>0.99999999786274096</v>
      </c>
      <c r="CB4713" s="1">
        <f t="shared" ca="1" si="24724"/>
        <v>0.99793032578380525</v>
      </c>
      <c r="CC4713" s="1">
        <f t="shared" ca="1" si="24725"/>
        <v>0.13113573434193868</v>
      </c>
      <c r="CD4713" s="25"/>
      <c r="CE4713" s="7">
        <v>9</v>
      </c>
      <c r="CF4713" s="1">
        <f t="shared" ca="1" si="24726"/>
        <v>0.76371497685315315</v>
      </c>
      <c r="CG4713" s="1">
        <f t="shared" ca="1" si="24727"/>
        <v>0.9780021960675469</v>
      </c>
      <c r="CH4713" s="1">
        <f t="shared" ca="1" si="24728"/>
        <v>0.99112308304033669</v>
      </c>
      <c r="CI4713" s="1">
        <f t="shared" ca="1" si="24729"/>
        <v>0.99777470597891182</v>
      </c>
      <c r="CJ4713" s="1">
        <f t="shared" ca="1" si="24730"/>
        <v>0.99773219420840364</v>
      </c>
      <c r="CK4713" s="1">
        <f t="shared" ca="1" si="24731"/>
        <v>0.99768811106753741</v>
      </c>
      <c r="CL4713" s="1">
        <f t="shared" ca="1" si="24732"/>
        <v>0.97187092594569868</v>
      </c>
      <c r="CM4713" s="1">
        <f t="shared" ca="1" si="24733"/>
        <v>0.99979571652851773</v>
      </c>
      <c r="CN4713" s="1">
        <f t="shared" ca="1" si="24734"/>
        <v>0.99999649846073324</v>
      </c>
      <c r="CO4713" s="1">
        <f t="shared" ca="1" si="24735"/>
        <v>0.99959285611572024</v>
      </c>
      <c r="CP4713" s="1">
        <f t="shared" ca="1" si="24736"/>
        <v>0.99811011775173619</v>
      </c>
      <c r="CQ4713" s="25"/>
      <c r="CR4713" s="25"/>
      <c r="CS4713" s="25"/>
      <c r="CT4713" s="25"/>
      <c r="CU4713" s="25"/>
      <c r="CV4713" s="25"/>
      <c r="CW4713" s="25"/>
      <c r="CX4713" s="25"/>
      <c r="CY4713" s="25"/>
      <c r="CZ4713" s="25"/>
      <c r="DA4713" s="25"/>
      <c r="DB4713" s="25"/>
      <c r="DC4713" s="25"/>
      <c r="DD4713" s="25"/>
      <c r="DE4713" s="40"/>
      <c r="DF4713" s="14"/>
      <c r="DG4713" s="14"/>
      <c r="DH4713" s="14"/>
      <c r="DI4713" s="14"/>
      <c r="DJ4713" s="14"/>
      <c r="DK4713" s="14"/>
      <c r="DL4713" s="14"/>
      <c r="DM4713" s="14"/>
      <c r="DN4713" s="14"/>
      <c r="DO4713" s="14"/>
      <c r="DP4713" s="14"/>
      <c r="DQ4713" s="14"/>
      <c r="DR4713" s="14"/>
      <c r="DS4713" s="14"/>
      <c r="DT4713" s="14"/>
      <c r="DU4713" s="14"/>
      <c r="DV4713" s="14"/>
      <c r="DW4713" s="14"/>
      <c r="DX4713" s="14"/>
      <c r="DY4713" s="14"/>
      <c r="DZ4713" s="14"/>
      <c r="EA4713" s="14"/>
      <c r="EB4713" s="14"/>
      <c r="EC4713" s="14"/>
      <c r="ED4713" s="14"/>
      <c r="EE4713" s="14"/>
      <c r="EF4713" s="19"/>
      <c r="EG4713" s="23"/>
      <c r="EH4713" s="25"/>
      <c r="EI4713" s="25"/>
      <c r="EJ4713" s="25"/>
      <c r="EK4713" s="25"/>
      <c r="EL4713" s="25"/>
      <c r="EM4713" s="25"/>
      <c r="EN4713" s="14"/>
      <c r="EO4713" s="14"/>
      <c r="EP4713" s="14"/>
      <c r="EQ4713" s="14"/>
      <c r="ER4713" s="14"/>
      <c r="ES4713" s="14"/>
      <c r="ET4713" s="23"/>
      <c r="EU4713" s="14"/>
      <c r="EV4713" s="14"/>
      <c r="EW4713" s="14"/>
      <c r="EX4713" s="14"/>
      <c r="EY4713" s="14"/>
      <c r="EZ4713" s="14"/>
      <c r="FA4713" s="14"/>
      <c r="FB4713" s="14"/>
      <c r="FC4713" s="19"/>
    </row>
    <row r="4714" spans="1:159" x14ac:dyDescent="0.2">
      <c r="A4714" s="55"/>
      <c r="B4714" s="18">
        <v>24</v>
      </c>
      <c r="C4714" s="1">
        <f>学習データ!C4680*$B$37</f>
        <v>0</v>
      </c>
      <c r="D4714" s="1">
        <f>学習データ!D4680*$B$37</f>
        <v>0</v>
      </c>
      <c r="E4714" s="1">
        <f>学習データ!E4680*$B$37</f>
        <v>0</v>
      </c>
      <c r="F4714" s="1">
        <f>学習データ!F4680*$B$37</f>
        <v>0</v>
      </c>
      <c r="G4714" s="1">
        <f>学習データ!G4680*$B$37</f>
        <v>96</v>
      </c>
      <c r="H4714" s="1">
        <f>学習データ!H4680*$B$37</f>
        <v>253</v>
      </c>
      <c r="I4714" s="1">
        <f>学習データ!I4680*$B$37</f>
        <v>253</v>
      </c>
      <c r="J4714" s="1">
        <f>学習データ!J4680*$B$37</f>
        <v>253</v>
      </c>
      <c r="K4714" s="1">
        <f>学習データ!K4680*$B$37</f>
        <v>253</v>
      </c>
      <c r="L4714" s="1">
        <f>学習データ!L4680*$B$37</f>
        <v>166</v>
      </c>
      <c r="M4714" s="1">
        <f>学習データ!M4680*$B$37</f>
        <v>143</v>
      </c>
      <c r="N4714" s="1">
        <f>学習データ!N4680*$B$37</f>
        <v>76</v>
      </c>
      <c r="O4714" s="1">
        <f>学習データ!O4680*$B$37</f>
        <v>23</v>
      </c>
      <c r="P4714" s="1">
        <f>学習データ!P4680*$B$37</f>
        <v>0</v>
      </c>
      <c r="Q4714" s="1">
        <f>学習データ!Q4680*$B$37</f>
        <v>0</v>
      </c>
      <c r="R4714" s="1">
        <f>学習データ!R4680*$B$37</f>
        <v>0</v>
      </c>
      <c r="S4714" s="1">
        <f>学習データ!S4680*$B$37</f>
        <v>0</v>
      </c>
      <c r="T4714" s="1">
        <f>学習データ!T4680*$B$37</f>
        <v>0</v>
      </c>
      <c r="U4714" s="1">
        <f>学習データ!U4680*$B$37</f>
        <v>0</v>
      </c>
      <c r="V4714" s="1">
        <f>学習データ!V4680*$B$37</f>
        <v>0</v>
      </c>
      <c r="W4714" s="1">
        <f>学習データ!W4680*$B$37</f>
        <v>0</v>
      </c>
      <c r="X4714" s="1">
        <f>学習データ!X4680*$B$37</f>
        <v>0</v>
      </c>
      <c r="Y4714" s="1">
        <f>学習データ!Y4680*$B$37</f>
        <v>0</v>
      </c>
      <c r="Z4714" s="1">
        <f>学習データ!Z4680*$B$37</f>
        <v>0</v>
      </c>
      <c r="AA4714" s="1">
        <f>学習データ!AA4680*$B$37</f>
        <v>0</v>
      </c>
      <c r="AB4714" s="1">
        <f>学習データ!AB4680*$B$37</f>
        <v>0</v>
      </c>
      <c r="AC4714" s="1">
        <f>学習データ!AC4680*$B$37</f>
        <v>0</v>
      </c>
      <c r="AD4714" s="1">
        <f>学習データ!AD4680*$B$37</f>
        <v>0</v>
      </c>
      <c r="AE4714" s="14"/>
      <c r="AF4714" s="7">
        <v>6</v>
      </c>
      <c r="AG4714" s="1">
        <f>IF(学習データ!AG4657=6,1,0)</f>
        <v>0</v>
      </c>
      <c r="AH4714" s="29"/>
      <c r="AI4714" s="25"/>
      <c r="AJ4714" s="25"/>
      <c r="AK4714" s="25"/>
      <c r="AL4714" s="25"/>
      <c r="AM4714" s="25"/>
      <c r="AN4714" s="25"/>
      <c r="AO4714" s="25"/>
      <c r="AP4714" s="25"/>
      <c r="AQ4714" s="25"/>
      <c r="AR4714" s="25"/>
      <c r="AS4714" s="25"/>
      <c r="AT4714" s="25"/>
      <c r="AU4714" s="25"/>
      <c r="AV4714" s="25"/>
      <c r="AW4714" s="25"/>
      <c r="AX4714" s="25"/>
      <c r="AY4714" s="25"/>
      <c r="AZ4714" s="25"/>
      <c r="BA4714" s="25"/>
      <c r="BB4714" s="25"/>
      <c r="BC4714" s="25"/>
      <c r="BD4714" s="25"/>
      <c r="BE4714" s="25"/>
      <c r="BF4714" s="25"/>
      <c r="BG4714" s="25"/>
      <c r="BH4714" s="25"/>
      <c r="BI4714" s="25"/>
      <c r="BJ4714" s="25"/>
      <c r="BK4714" s="25"/>
      <c r="BL4714" s="25"/>
      <c r="BM4714" s="25"/>
      <c r="BN4714" s="25"/>
      <c r="BO4714" s="25"/>
      <c r="BP4714" s="25"/>
      <c r="BQ4714" s="23"/>
      <c r="BR4714" s="7">
        <v>10</v>
      </c>
      <c r="BS4714" s="1">
        <f t="shared" ca="1" si="24715"/>
        <v>0.92601501665437613</v>
      </c>
      <c r="BT4714" s="1">
        <f t="shared" ca="1" si="24716"/>
        <v>0.78858939424677543</v>
      </c>
      <c r="BU4714" s="1">
        <f t="shared" ca="1" si="24717"/>
        <v>0.99793260844676357</v>
      </c>
      <c r="BV4714" s="1">
        <f t="shared" ca="1" si="24718"/>
        <v>0.99533319766243089</v>
      </c>
      <c r="BW4714" s="1">
        <f t="shared" ca="1" si="24719"/>
        <v>0.9932031469667354</v>
      </c>
      <c r="BX4714" s="1">
        <f t="shared" ca="1" si="24720"/>
        <v>0.9999985390206394</v>
      </c>
      <c r="BY4714" s="1">
        <f t="shared" ca="1" si="24721"/>
        <v>0.99999999709283238</v>
      </c>
      <c r="BZ4714" s="1">
        <f t="shared" ca="1" si="24722"/>
        <v>0.99999998172583637</v>
      </c>
      <c r="CA4714" s="1">
        <f t="shared" ca="1" si="24723"/>
        <v>0.99047651805463133</v>
      </c>
      <c r="CB4714" s="1">
        <f t="shared" ca="1" si="24724"/>
        <v>0.21375504971307513</v>
      </c>
      <c r="CC4714" s="1">
        <f t="shared" ca="1" si="24725"/>
        <v>0.19222228466808108</v>
      </c>
      <c r="CD4714" s="25"/>
      <c r="CE4714" s="7">
        <v>10</v>
      </c>
      <c r="CF4714" s="1">
        <f t="shared" ca="1" si="24726"/>
        <v>0.7999311048341714</v>
      </c>
      <c r="CG4714" s="1">
        <f t="shared" ca="1" si="24727"/>
        <v>0.97832032213838749</v>
      </c>
      <c r="CH4714" s="1">
        <f t="shared" ca="1" si="24728"/>
        <v>0.99802332247914083</v>
      </c>
      <c r="CI4714" s="1">
        <f t="shared" ca="1" si="24729"/>
        <v>0.99996635404815737</v>
      </c>
      <c r="CJ4714" s="1">
        <f t="shared" ca="1" si="24730"/>
        <v>0.99978064387905496</v>
      </c>
      <c r="CK4714" s="1">
        <f t="shared" ca="1" si="24731"/>
        <v>0.99999670302681254</v>
      </c>
      <c r="CL4714" s="1">
        <f t="shared" ca="1" si="24732"/>
        <v>0.99999604309882384</v>
      </c>
      <c r="CM4714" s="1">
        <f t="shared" ca="1" si="24733"/>
        <v>0.99999246303924438</v>
      </c>
      <c r="CN4714" s="1">
        <f t="shared" ca="1" si="24734"/>
        <v>0.99877060883154845</v>
      </c>
      <c r="CO4714" s="1">
        <f t="shared" ca="1" si="24735"/>
        <v>0.88906989700051442</v>
      </c>
      <c r="CP4714" s="1">
        <f t="shared" ca="1" si="24736"/>
        <v>0.43194642080260215</v>
      </c>
      <c r="CQ4714" s="25"/>
      <c r="CR4714" s="25"/>
      <c r="CS4714" s="25"/>
      <c r="CT4714" s="25"/>
      <c r="CU4714" s="25"/>
      <c r="CV4714" s="25"/>
      <c r="CW4714" s="25"/>
      <c r="CX4714" s="25"/>
      <c r="CY4714" s="25"/>
      <c r="CZ4714" s="25"/>
      <c r="DA4714" s="25"/>
      <c r="DB4714" s="25"/>
      <c r="DC4714" s="25"/>
      <c r="DD4714" s="25"/>
      <c r="DE4714" s="40"/>
      <c r="DF4714" s="14"/>
      <c r="DG4714" s="14"/>
      <c r="DH4714" s="14"/>
      <c r="DI4714" s="14"/>
      <c r="DJ4714" s="14"/>
      <c r="DK4714" s="14"/>
      <c r="DL4714" s="14"/>
      <c r="DM4714" s="14"/>
      <c r="DN4714" s="14"/>
      <c r="DO4714" s="14"/>
      <c r="DP4714" s="14"/>
      <c r="DQ4714" s="14"/>
      <c r="DR4714" s="14"/>
      <c r="DS4714" s="14"/>
      <c r="DT4714" s="14"/>
      <c r="DU4714" s="14"/>
      <c r="DV4714" s="14"/>
      <c r="DW4714" s="14"/>
      <c r="DX4714" s="14"/>
      <c r="DY4714" s="14"/>
      <c r="DZ4714" s="14"/>
      <c r="EA4714" s="14"/>
      <c r="EB4714" s="14"/>
      <c r="EC4714" s="14"/>
      <c r="ED4714" s="14"/>
      <c r="EE4714" s="14"/>
      <c r="EF4714" s="19"/>
      <c r="EG4714" s="23"/>
      <c r="EH4714" s="50">
        <v>5</v>
      </c>
      <c r="EI4714" s="7">
        <v>0</v>
      </c>
      <c r="EJ4714" s="7">
        <v>1</v>
      </c>
      <c r="EK4714" s="7">
        <v>2</v>
      </c>
      <c r="EL4714" s="7">
        <v>3</v>
      </c>
      <c r="EM4714" s="7">
        <v>4</v>
      </c>
      <c r="EN4714" s="14"/>
      <c r="EO4714" s="14"/>
      <c r="EP4714" s="14"/>
      <c r="EQ4714" s="14"/>
      <c r="ER4714" s="14"/>
      <c r="ES4714" s="14"/>
      <c r="ET4714" s="23"/>
      <c r="EU4714" s="14"/>
      <c r="EV4714" s="14"/>
      <c r="EW4714" s="14"/>
      <c r="EX4714" s="14"/>
      <c r="EY4714" s="14"/>
      <c r="EZ4714" s="14"/>
      <c r="FA4714" s="14"/>
      <c r="FB4714" s="14"/>
      <c r="FC4714" s="19"/>
    </row>
    <row r="4715" spans="1:159" x14ac:dyDescent="0.2">
      <c r="A4715" s="55"/>
      <c r="B4715" s="18">
        <v>25</v>
      </c>
      <c r="C4715" s="1">
        <f>学習データ!C4681*$B$37</f>
        <v>0</v>
      </c>
      <c r="D4715" s="1">
        <f>学習データ!D4681*$B$37</f>
        <v>0</v>
      </c>
      <c r="E4715" s="1">
        <f>学習データ!E4681*$B$37</f>
        <v>0</v>
      </c>
      <c r="F4715" s="1">
        <f>学習データ!F4681*$B$37</f>
        <v>0</v>
      </c>
      <c r="G4715" s="1">
        <f>学習データ!G4681*$B$37</f>
        <v>0</v>
      </c>
      <c r="H4715" s="1">
        <f>学習データ!H4681*$B$37</f>
        <v>0</v>
      </c>
      <c r="I4715" s="1">
        <f>学習データ!I4681*$B$37</f>
        <v>0</v>
      </c>
      <c r="J4715" s="1">
        <f>学習データ!J4681*$B$37</f>
        <v>0</v>
      </c>
      <c r="K4715" s="1">
        <f>学習データ!K4681*$B$37</f>
        <v>0</v>
      </c>
      <c r="L4715" s="1">
        <f>学習データ!L4681*$B$37</f>
        <v>0</v>
      </c>
      <c r="M4715" s="1">
        <f>学習データ!M4681*$B$37</f>
        <v>0</v>
      </c>
      <c r="N4715" s="1">
        <f>学習データ!N4681*$B$37</f>
        <v>0</v>
      </c>
      <c r="O4715" s="1">
        <f>学習データ!O4681*$B$37</f>
        <v>0</v>
      </c>
      <c r="P4715" s="1">
        <f>学習データ!P4681*$B$37</f>
        <v>0</v>
      </c>
      <c r="Q4715" s="1">
        <f>学習データ!Q4681*$B$37</f>
        <v>0</v>
      </c>
      <c r="R4715" s="1">
        <f>学習データ!R4681*$B$37</f>
        <v>0</v>
      </c>
      <c r="S4715" s="1">
        <f>学習データ!S4681*$B$37</f>
        <v>0</v>
      </c>
      <c r="T4715" s="1">
        <f>学習データ!T4681*$B$37</f>
        <v>0</v>
      </c>
      <c r="U4715" s="1">
        <f>学習データ!U4681*$B$37</f>
        <v>0</v>
      </c>
      <c r="V4715" s="1">
        <f>学習データ!V4681*$B$37</f>
        <v>0</v>
      </c>
      <c r="W4715" s="1">
        <f>学習データ!W4681*$B$37</f>
        <v>0</v>
      </c>
      <c r="X4715" s="1">
        <f>学習データ!X4681*$B$37</f>
        <v>0</v>
      </c>
      <c r="Y4715" s="1">
        <f>学習データ!Y4681*$B$37</f>
        <v>0</v>
      </c>
      <c r="Z4715" s="1">
        <f>学習データ!Z4681*$B$37</f>
        <v>0</v>
      </c>
      <c r="AA4715" s="1">
        <f>学習データ!AA4681*$B$37</f>
        <v>0</v>
      </c>
      <c r="AB4715" s="1">
        <f>学習データ!AB4681*$B$37</f>
        <v>0</v>
      </c>
      <c r="AC4715" s="1">
        <f>学習データ!AC4681*$B$37</f>
        <v>0</v>
      </c>
      <c r="AD4715" s="1">
        <f>学習データ!AD4681*$B$37</f>
        <v>0</v>
      </c>
      <c r="AE4715" s="14"/>
      <c r="AF4715" s="7">
        <v>7</v>
      </c>
      <c r="AG4715" s="1">
        <f>IF(学習データ!AG4657=7,1,0)</f>
        <v>0</v>
      </c>
      <c r="AH4715" s="29"/>
      <c r="AI4715" s="25"/>
      <c r="AJ4715" s="25"/>
      <c r="AK4715" s="25"/>
      <c r="AL4715" s="25"/>
      <c r="AM4715" s="25"/>
      <c r="AN4715" s="25"/>
      <c r="AO4715" s="25"/>
      <c r="AP4715" s="25"/>
      <c r="AQ4715" s="25"/>
      <c r="AR4715" s="25"/>
      <c r="AS4715" s="25"/>
      <c r="AT4715" s="25"/>
      <c r="AU4715" s="25"/>
      <c r="AV4715" s="25"/>
      <c r="AW4715" s="25"/>
      <c r="AX4715" s="25"/>
      <c r="AY4715" s="25"/>
      <c r="AZ4715" s="25"/>
      <c r="BA4715" s="25"/>
      <c r="BB4715" s="25"/>
      <c r="BC4715" s="25"/>
      <c r="BD4715" s="25"/>
      <c r="BE4715" s="25"/>
      <c r="BF4715" s="25"/>
      <c r="BG4715" s="25"/>
      <c r="BH4715" s="25"/>
      <c r="BI4715" s="25"/>
      <c r="BJ4715" s="25"/>
      <c r="BK4715" s="25"/>
      <c r="BL4715" s="25"/>
      <c r="BM4715" s="25"/>
      <c r="BN4715" s="25"/>
      <c r="BO4715" s="25"/>
      <c r="BP4715" s="25"/>
      <c r="BQ4715" s="23"/>
      <c r="BR4715" s="7">
        <v>11</v>
      </c>
      <c r="BS4715" s="1">
        <f t="shared" ca="1" si="24715"/>
        <v>0.99990528182627403</v>
      </c>
      <c r="BT4715" s="1">
        <f t="shared" ca="1" si="24716"/>
        <v>0.9999998981759598</v>
      </c>
      <c r="BU4715" s="1">
        <f t="shared" ca="1" si="24717"/>
        <v>0.99999989494136476</v>
      </c>
      <c r="BV4715" s="1">
        <f t="shared" ca="1" si="24718"/>
        <v>0.9999999192689738</v>
      </c>
      <c r="BW4715" s="1">
        <f t="shared" ca="1" si="24719"/>
        <v>0.99999993575018753</v>
      </c>
      <c r="BX4715" s="1">
        <f t="shared" ca="1" si="24720"/>
        <v>0.99999997468115165</v>
      </c>
      <c r="BY4715" s="1">
        <f t="shared" ca="1" si="24721"/>
        <v>0.990977586535982</v>
      </c>
      <c r="BZ4715" s="1">
        <f t="shared" ca="1" si="24722"/>
        <v>0.21340023490099364</v>
      </c>
      <c r="CA4715" s="1">
        <f t="shared" ca="1" si="24723"/>
        <v>0.19222228466808108</v>
      </c>
      <c r="CB4715" s="1">
        <f t="shared" ca="1" si="24724"/>
        <v>0.23714300153605961</v>
      </c>
      <c r="CC4715" s="1">
        <f t="shared" ca="1" si="24725"/>
        <v>0.23714300153605961</v>
      </c>
      <c r="CD4715" s="25"/>
      <c r="CE4715" s="7">
        <v>11</v>
      </c>
      <c r="CF4715" s="1">
        <f t="shared" ca="1" si="24726"/>
        <v>0.99459944684900004</v>
      </c>
      <c r="CG4715" s="1">
        <f t="shared" ca="1" si="24727"/>
        <v>0.99841455012935787</v>
      </c>
      <c r="CH4715" s="1">
        <f t="shared" ca="1" si="24728"/>
        <v>0.99999829378976146</v>
      </c>
      <c r="CI4715" s="1">
        <f t="shared" ca="1" si="24729"/>
        <v>0.99999806830854099</v>
      </c>
      <c r="CJ4715" s="1">
        <f t="shared" ca="1" si="24730"/>
        <v>0.99999843838215774</v>
      </c>
      <c r="CK4715" s="1">
        <f t="shared" ca="1" si="24731"/>
        <v>0.99999157919962156</v>
      </c>
      <c r="CL4715" s="1">
        <f t="shared" ca="1" si="24732"/>
        <v>0.99823509194017113</v>
      </c>
      <c r="CM4715" s="1">
        <f t="shared" ca="1" si="24733"/>
        <v>0.88908649512058846</v>
      </c>
      <c r="CN4715" s="1">
        <f t="shared" ca="1" si="24734"/>
        <v>0.43194642080260215</v>
      </c>
      <c r="CO4715" s="1">
        <f t="shared" ca="1" si="24735"/>
        <v>0.42673007297672289</v>
      </c>
      <c r="CP4715" s="1">
        <f t="shared" ca="1" si="24736"/>
        <v>0.42673007297672289</v>
      </c>
      <c r="CQ4715" s="14"/>
      <c r="CR4715" s="14"/>
      <c r="CS4715" s="14"/>
      <c r="CT4715" s="14"/>
      <c r="CU4715" s="14"/>
      <c r="CV4715" s="14"/>
      <c r="CW4715" s="14"/>
      <c r="CX4715" s="14"/>
      <c r="CY4715" s="14"/>
      <c r="CZ4715" s="14"/>
      <c r="DA4715" s="14"/>
      <c r="DB4715" s="14"/>
      <c r="DC4715" s="14"/>
      <c r="DD4715" s="14"/>
      <c r="DE4715" s="23"/>
      <c r="DF4715" s="14"/>
      <c r="DG4715" s="14"/>
      <c r="DH4715" s="14"/>
      <c r="DI4715" s="14"/>
      <c r="DJ4715" s="14"/>
      <c r="DK4715" s="14"/>
      <c r="DL4715" s="14"/>
      <c r="DM4715" s="14"/>
      <c r="DN4715" s="14"/>
      <c r="DO4715" s="14"/>
      <c r="DP4715" s="14"/>
      <c r="DQ4715" s="14"/>
      <c r="DR4715" s="14"/>
      <c r="DS4715" s="14"/>
      <c r="DT4715" s="14"/>
      <c r="DU4715" s="14"/>
      <c r="DV4715" s="14"/>
      <c r="DW4715" s="14"/>
      <c r="DX4715" s="14"/>
      <c r="DY4715" s="14"/>
      <c r="DZ4715" s="14"/>
      <c r="EA4715" s="14"/>
      <c r="EB4715" s="14"/>
      <c r="EC4715" s="14"/>
      <c r="ED4715" s="14"/>
      <c r="EE4715" s="14"/>
      <c r="EF4715" s="19"/>
      <c r="EG4715" s="23"/>
      <c r="EH4715" s="50"/>
      <c r="EI4715" s="7">
        <v>1</v>
      </c>
      <c r="EJ4715" s="1">
        <f t="shared" ref="EJ4715:EJ4718" ca="1" si="24753">1/(1+EXP(-SUMPRODUCT($EI$32:$EK$34,DQ4705:DS4707)+$EL$32))</f>
        <v>5.7738502795117531E-2</v>
      </c>
      <c r="EK4715" s="1">
        <f t="shared" ref="EK4715:EK4718" ca="1" si="24754">1/(1+EXP(-SUMPRODUCT($EI$32:$EK$34,DR4705:DT4707)+$EL$32))</f>
        <v>5.3113236456174412E-2</v>
      </c>
      <c r="EL4715" s="1">
        <f t="shared" ref="EL4715:EL4718" ca="1" si="24755">1/(1+EXP(-SUMPRODUCT($EI$32:$EK$34,DS4705:DU4707)+$EL$32))</f>
        <v>5.3190864166268989E-2</v>
      </c>
      <c r="EM4715" s="1">
        <f t="shared" ref="EM4715:EM4718" ca="1" si="24756">1/(1+EXP(-SUMPRODUCT($EI$32:$EK$34,DT4705:DV4707)+$EL$32))</f>
        <v>6.6772129939168687E-2</v>
      </c>
      <c r="EN4715" s="14"/>
      <c r="EO4715" s="14"/>
      <c r="EP4715" s="14"/>
      <c r="EQ4715" s="14"/>
      <c r="ER4715" s="14"/>
      <c r="ES4715" s="14"/>
      <c r="ET4715" s="23"/>
      <c r="EU4715" s="14"/>
      <c r="EV4715" s="14"/>
      <c r="EW4715" s="14"/>
      <c r="EX4715" s="14"/>
      <c r="EY4715" s="14"/>
      <c r="EZ4715" s="14"/>
      <c r="FA4715" s="14"/>
      <c r="FB4715" s="14"/>
      <c r="FC4715" s="19"/>
    </row>
    <row r="4716" spans="1:159" x14ac:dyDescent="0.2">
      <c r="A4716" s="55"/>
      <c r="B4716" s="18">
        <v>26</v>
      </c>
      <c r="C4716" s="1">
        <f>学習データ!C4682*$B$37</f>
        <v>0</v>
      </c>
      <c r="D4716" s="1">
        <f>学習データ!D4682*$B$37</f>
        <v>0</v>
      </c>
      <c r="E4716" s="1">
        <f>学習データ!E4682*$B$37</f>
        <v>0</v>
      </c>
      <c r="F4716" s="1">
        <f>学習データ!F4682*$B$37</f>
        <v>0</v>
      </c>
      <c r="G4716" s="1">
        <f>学習データ!G4682*$B$37</f>
        <v>0</v>
      </c>
      <c r="H4716" s="1">
        <f>学習データ!H4682*$B$37</f>
        <v>0</v>
      </c>
      <c r="I4716" s="1">
        <f>学習データ!I4682*$B$37</f>
        <v>0</v>
      </c>
      <c r="J4716" s="1">
        <f>学習データ!J4682*$B$37</f>
        <v>0</v>
      </c>
      <c r="K4716" s="1">
        <f>学習データ!K4682*$B$37</f>
        <v>0</v>
      </c>
      <c r="L4716" s="1">
        <f>学習データ!L4682*$B$37</f>
        <v>0</v>
      </c>
      <c r="M4716" s="1">
        <f>学習データ!M4682*$B$37</f>
        <v>0</v>
      </c>
      <c r="N4716" s="1">
        <f>学習データ!N4682*$B$37</f>
        <v>0</v>
      </c>
      <c r="O4716" s="1">
        <f>学習データ!O4682*$B$37</f>
        <v>0</v>
      </c>
      <c r="P4716" s="1">
        <f>学習データ!P4682*$B$37</f>
        <v>0</v>
      </c>
      <c r="Q4716" s="1">
        <f>学習データ!Q4682*$B$37</f>
        <v>0</v>
      </c>
      <c r="R4716" s="1">
        <f>学習データ!R4682*$B$37</f>
        <v>0</v>
      </c>
      <c r="S4716" s="1">
        <f>学習データ!S4682*$B$37</f>
        <v>0</v>
      </c>
      <c r="T4716" s="1">
        <f>学習データ!T4682*$B$37</f>
        <v>0</v>
      </c>
      <c r="U4716" s="1">
        <f>学習データ!U4682*$B$37</f>
        <v>0</v>
      </c>
      <c r="V4716" s="1">
        <f>学習データ!V4682*$B$37</f>
        <v>0</v>
      </c>
      <c r="W4716" s="1">
        <f>学習データ!W4682*$B$37</f>
        <v>0</v>
      </c>
      <c r="X4716" s="1">
        <f>学習データ!X4682*$B$37</f>
        <v>0</v>
      </c>
      <c r="Y4716" s="1">
        <f>学習データ!Y4682*$B$37</f>
        <v>0</v>
      </c>
      <c r="Z4716" s="1">
        <f>学習データ!Z4682*$B$37</f>
        <v>0</v>
      </c>
      <c r="AA4716" s="1">
        <f>学習データ!AA4682*$B$37</f>
        <v>0</v>
      </c>
      <c r="AB4716" s="1">
        <f>学習データ!AB4682*$B$37</f>
        <v>0</v>
      </c>
      <c r="AC4716" s="1">
        <f>学習データ!AC4682*$B$37</f>
        <v>0</v>
      </c>
      <c r="AD4716" s="1">
        <f>学習データ!AD4682*$B$37</f>
        <v>0</v>
      </c>
      <c r="AE4716" s="14"/>
      <c r="AF4716" s="7">
        <v>8</v>
      </c>
      <c r="AG4716" s="1">
        <f>IF(学習データ!AG4657=8,1,0)</f>
        <v>0</v>
      </c>
      <c r="AH4716" s="29"/>
      <c r="AI4716" s="25"/>
      <c r="AJ4716" s="25"/>
      <c r="AK4716" s="25"/>
      <c r="AL4716" s="25"/>
      <c r="AM4716" s="25"/>
      <c r="AN4716" s="25"/>
      <c r="AO4716" s="25"/>
      <c r="AP4716" s="25"/>
      <c r="AQ4716" s="25"/>
      <c r="AR4716" s="25"/>
      <c r="AS4716" s="25"/>
      <c r="AT4716" s="25"/>
      <c r="AU4716" s="25"/>
      <c r="AV4716" s="25"/>
      <c r="AW4716" s="25"/>
      <c r="AX4716" s="25"/>
      <c r="AY4716" s="25"/>
      <c r="AZ4716" s="25"/>
      <c r="BA4716" s="25"/>
      <c r="BB4716" s="25"/>
      <c r="BC4716" s="25"/>
      <c r="BD4716" s="25"/>
      <c r="BE4716" s="25"/>
      <c r="BF4716" s="25"/>
      <c r="BG4716" s="25"/>
      <c r="BH4716" s="25"/>
      <c r="BI4716" s="25"/>
      <c r="BJ4716" s="25"/>
      <c r="BK4716" s="25"/>
      <c r="BL4716" s="25"/>
      <c r="BM4716" s="25"/>
      <c r="BN4716" s="25"/>
      <c r="BO4716" s="25"/>
      <c r="BP4716" s="25"/>
      <c r="BQ4716" s="23"/>
      <c r="BR4716" s="14"/>
      <c r="BS4716" s="14"/>
      <c r="BT4716" s="14"/>
      <c r="BU4716" s="14"/>
      <c r="BV4716" s="14"/>
      <c r="BW4716" s="14"/>
      <c r="BX4716" s="14"/>
      <c r="BY4716" s="14"/>
      <c r="BZ4716" s="14"/>
      <c r="CA4716" s="14"/>
      <c r="CB4716" s="14"/>
      <c r="CC4716" s="14"/>
      <c r="CD4716" s="14"/>
      <c r="CE4716" s="14"/>
      <c r="CF4716" s="14"/>
      <c r="CG4716" s="14"/>
      <c r="CH4716" s="14"/>
      <c r="CI4716" s="14"/>
      <c r="CJ4716" s="14"/>
      <c r="CK4716" s="14"/>
      <c r="CL4716" s="14"/>
      <c r="CM4716" s="14"/>
      <c r="CN4716" s="14"/>
      <c r="CO4716" s="14"/>
      <c r="CP4716" s="14"/>
      <c r="CQ4716" s="14"/>
      <c r="CR4716" s="14"/>
      <c r="CS4716" s="14"/>
      <c r="CT4716" s="14"/>
      <c r="CU4716" s="14"/>
      <c r="CV4716" s="14"/>
      <c r="CW4716" s="14"/>
      <c r="CX4716" s="14"/>
      <c r="CY4716" s="14"/>
      <c r="CZ4716" s="14"/>
      <c r="DA4716" s="14"/>
      <c r="DB4716" s="14"/>
      <c r="DC4716" s="14"/>
      <c r="DD4716" s="14"/>
      <c r="DE4716" s="23"/>
      <c r="DF4716" s="14"/>
      <c r="DG4716" s="14"/>
      <c r="DH4716" s="14"/>
      <c r="DI4716" s="14"/>
      <c r="DJ4716" s="14"/>
      <c r="DK4716" s="14"/>
      <c r="DL4716" s="14"/>
      <c r="DM4716" s="14"/>
      <c r="DN4716" s="14"/>
      <c r="DO4716" s="14"/>
      <c r="DP4716" s="14"/>
      <c r="DQ4716" s="14"/>
      <c r="DR4716" s="14"/>
      <c r="DS4716" s="14"/>
      <c r="DT4716" s="14"/>
      <c r="DU4716" s="14"/>
      <c r="DV4716" s="14"/>
      <c r="DW4716" s="14"/>
      <c r="DX4716" s="14"/>
      <c r="DY4716" s="14"/>
      <c r="DZ4716" s="14"/>
      <c r="EA4716" s="14"/>
      <c r="EB4716" s="14"/>
      <c r="EC4716" s="14"/>
      <c r="ED4716" s="14"/>
      <c r="EE4716" s="14"/>
      <c r="EF4716" s="19"/>
      <c r="EG4716" s="23"/>
      <c r="EH4716" s="50"/>
      <c r="EI4716" s="7">
        <v>2</v>
      </c>
      <c r="EJ4716" s="1">
        <f t="shared" ca="1" si="24753"/>
        <v>0.21115791046209395</v>
      </c>
      <c r="EK4716" s="1">
        <f t="shared" ca="1" si="24754"/>
        <v>5.6415511383690407E-2</v>
      </c>
      <c r="EL4716" s="1">
        <f t="shared" ca="1" si="24755"/>
        <v>5.2504584333417779E-2</v>
      </c>
      <c r="EM4716" s="1">
        <f t="shared" ca="1" si="24756"/>
        <v>5.0408614335898182E-2</v>
      </c>
      <c r="EN4716" s="14"/>
      <c r="EO4716" s="14"/>
      <c r="EP4716" s="14"/>
      <c r="EQ4716" s="14"/>
      <c r="ER4716" s="14"/>
      <c r="ES4716" s="14"/>
      <c r="ET4716" s="23"/>
      <c r="EU4716" s="14"/>
      <c r="EV4716" s="14"/>
      <c r="EW4716" s="14"/>
      <c r="EX4716" s="14"/>
      <c r="EY4716" s="14"/>
      <c r="EZ4716" s="14"/>
      <c r="FA4716" s="14"/>
      <c r="FB4716" s="14"/>
      <c r="FC4716" s="19"/>
    </row>
    <row r="4717" spans="1:159" x14ac:dyDescent="0.2">
      <c r="A4717" s="55"/>
      <c r="B4717" s="18">
        <v>27</v>
      </c>
      <c r="C4717" s="1">
        <f>学習データ!C4683*$B$37</f>
        <v>0</v>
      </c>
      <c r="D4717" s="1">
        <f>学習データ!D4683*$B$37</f>
        <v>0</v>
      </c>
      <c r="E4717" s="1">
        <f>学習データ!E4683*$B$37</f>
        <v>0</v>
      </c>
      <c r="F4717" s="1">
        <f>学習データ!F4683*$B$37</f>
        <v>0</v>
      </c>
      <c r="G4717" s="1">
        <f>学習データ!G4683*$B$37</f>
        <v>0</v>
      </c>
      <c r="H4717" s="1">
        <f>学習データ!H4683*$B$37</f>
        <v>0</v>
      </c>
      <c r="I4717" s="1">
        <f>学習データ!I4683*$B$37</f>
        <v>0</v>
      </c>
      <c r="J4717" s="1">
        <f>学習データ!J4683*$B$37</f>
        <v>0</v>
      </c>
      <c r="K4717" s="1">
        <f>学習データ!K4683*$B$37</f>
        <v>0</v>
      </c>
      <c r="L4717" s="1">
        <f>学習データ!L4683*$B$37</f>
        <v>0</v>
      </c>
      <c r="M4717" s="1">
        <f>学習データ!M4683*$B$37</f>
        <v>0</v>
      </c>
      <c r="N4717" s="1">
        <f>学習データ!N4683*$B$37</f>
        <v>0</v>
      </c>
      <c r="O4717" s="1">
        <f>学習データ!O4683*$B$37</f>
        <v>0</v>
      </c>
      <c r="P4717" s="1">
        <f>学習データ!P4683*$B$37</f>
        <v>0</v>
      </c>
      <c r="Q4717" s="1">
        <f>学習データ!Q4683*$B$37</f>
        <v>0</v>
      </c>
      <c r="R4717" s="1">
        <f>学習データ!R4683*$B$37</f>
        <v>0</v>
      </c>
      <c r="S4717" s="1">
        <f>学習データ!S4683*$B$37</f>
        <v>0</v>
      </c>
      <c r="T4717" s="1">
        <f>学習データ!T4683*$B$37</f>
        <v>0</v>
      </c>
      <c r="U4717" s="1">
        <f>学習データ!U4683*$B$37</f>
        <v>0</v>
      </c>
      <c r="V4717" s="1">
        <f>学習データ!V4683*$B$37</f>
        <v>0</v>
      </c>
      <c r="W4717" s="1">
        <f>学習データ!W4683*$B$37</f>
        <v>0</v>
      </c>
      <c r="X4717" s="1">
        <f>学習データ!X4683*$B$37</f>
        <v>0</v>
      </c>
      <c r="Y4717" s="1">
        <f>学習データ!Y4683*$B$37</f>
        <v>0</v>
      </c>
      <c r="Z4717" s="1">
        <f>学習データ!Z4683*$B$37</f>
        <v>0</v>
      </c>
      <c r="AA4717" s="1">
        <f>学習データ!AA4683*$B$37</f>
        <v>0</v>
      </c>
      <c r="AB4717" s="1">
        <f>学習データ!AB4683*$B$37</f>
        <v>0</v>
      </c>
      <c r="AC4717" s="1">
        <f>学習データ!AC4683*$B$37</f>
        <v>0</v>
      </c>
      <c r="AD4717" s="1">
        <f>学習データ!AD4683*$B$37</f>
        <v>0</v>
      </c>
      <c r="AE4717" s="14"/>
      <c r="AF4717" s="7">
        <v>9</v>
      </c>
      <c r="AG4717" s="1">
        <f>IF(学習データ!AG4657=9,1,0)</f>
        <v>0</v>
      </c>
      <c r="AH4717" s="29"/>
      <c r="AI4717" s="25"/>
      <c r="AJ4717" s="25"/>
      <c r="AK4717" s="25"/>
      <c r="AL4717" s="25"/>
      <c r="AM4717" s="25"/>
      <c r="AN4717" s="25"/>
      <c r="AO4717" s="25"/>
      <c r="AP4717" s="25"/>
      <c r="AQ4717" s="25"/>
      <c r="AR4717" s="25"/>
      <c r="AS4717" s="25"/>
      <c r="AT4717" s="25"/>
      <c r="AU4717" s="25"/>
      <c r="AV4717" s="25"/>
      <c r="AW4717" s="25"/>
      <c r="AX4717" s="25"/>
      <c r="AY4717" s="25"/>
      <c r="AZ4717" s="25"/>
      <c r="BA4717" s="25"/>
      <c r="BB4717" s="25"/>
      <c r="BC4717" s="25"/>
      <c r="BD4717" s="25"/>
      <c r="BE4717" s="25"/>
      <c r="BF4717" s="25"/>
      <c r="BG4717" s="25"/>
      <c r="BH4717" s="25"/>
      <c r="BI4717" s="25"/>
      <c r="BJ4717" s="25"/>
      <c r="BK4717" s="25"/>
      <c r="BL4717" s="25"/>
      <c r="BM4717" s="25"/>
      <c r="BN4717" s="25"/>
      <c r="BO4717" s="25"/>
      <c r="BP4717" s="25"/>
      <c r="BQ4717" s="23"/>
      <c r="BR4717" s="14"/>
      <c r="BS4717" s="14"/>
      <c r="BT4717" s="14"/>
      <c r="BU4717" s="14"/>
      <c r="BV4717" s="14"/>
      <c r="BW4717" s="14"/>
      <c r="BX4717" s="14"/>
      <c r="BY4717" s="14"/>
      <c r="BZ4717" s="14"/>
      <c r="CA4717" s="14"/>
      <c r="CB4717" s="14"/>
      <c r="CC4717" s="14"/>
      <c r="CD4717" s="14"/>
      <c r="CE4717" s="14"/>
      <c r="CF4717" s="14"/>
      <c r="CG4717" s="14"/>
      <c r="CH4717" s="14"/>
      <c r="CI4717" s="14"/>
      <c r="CJ4717" s="14"/>
      <c r="CK4717" s="14"/>
      <c r="CL4717" s="14"/>
      <c r="CM4717" s="14"/>
      <c r="CN4717" s="14"/>
      <c r="CO4717" s="14"/>
      <c r="CP4717" s="14"/>
      <c r="CQ4717" s="14"/>
      <c r="CR4717" s="14"/>
      <c r="CS4717" s="14"/>
      <c r="CT4717" s="14"/>
      <c r="CU4717" s="14"/>
      <c r="CV4717" s="14"/>
      <c r="CW4717" s="14"/>
      <c r="CX4717" s="14"/>
      <c r="CY4717" s="14"/>
      <c r="CZ4717" s="14"/>
      <c r="DA4717" s="14"/>
      <c r="DB4717" s="14"/>
      <c r="DC4717" s="14"/>
      <c r="DD4717" s="14"/>
      <c r="DE4717" s="23"/>
      <c r="DF4717" s="26"/>
      <c r="DG4717" s="25"/>
      <c r="DH4717" s="25"/>
      <c r="DI4717" s="25"/>
      <c r="DJ4717" s="25"/>
      <c r="DK4717" s="25"/>
      <c r="DL4717" s="25"/>
      <c r="DM4717" s="14"/>
      <c r="DN4717" s="14"/>
      <c r="DO4717" s="14"/>
      <c r="DP4717" s="14"/>
      <c r="DQ4717" s="14"/>
      <c r="DR4717" s="14"/>
      <c r="DS4717" s="14"/>
      <c r="DT4717" s="14"/>
      <c r="DU4717" s="14"/>
      <c r="DV4717" s="14"/>
      <c r="DW4717" s="14"/>
      <c r="DX4717" s="14"/>
      <c r="DY4717" s="14"/>
      <c r="DZ4717" s="14"/>
      <c r="EA4717" s="14"/>
      <c r="EB4717" s="14"/>
      <c r="EC4717" s="14"/>
      <c r="ED4717" s="14"/>
      <c r="EE4717" s="14"/>
      <c r="EF4717" s="19"/>
      <c r="EG4717" s="23"/>
      <c r="EH4717" s="50"/>
      <c r="EI4717" s="7">
        <v>3</v>
      </c>
      <c r="EJ4717" s="1">
        <f t="shared" ca="1" si="24753"/>
        <v>0.10180939080018994</v>
      </c>
      <c r="EK4717" s="1">
        <f t="shared" ca="1" si="24754"/>
        <v>5.4743924716006226E-2</v>
      </c>
      <c r="EL4717" s="1">
        <f t="shared" ca="1" si="24755"/>
        <v>5.2880993278458417E-2</v>
      </c>
      <c r="EM4717" s="1">
        <f t="shared" ca="1" si="24756"/>
        <v>5.3368044110011274E-2</v>
      </c>
      <c r="EN4717" s="14"/>
      <c r="EO4717" s="14"/>
      <c r="EP4717" s="14"/>
      <c r="EQ4717" s="14"/>
      <c r="ER4717" s="14"/>
      <c r="ES4717" s="14"/>
      <c r="ET4717" s="23"/>
      <c r="EU4717" s="14"/>
      <c r="EV4717" s="14"/>
      <c r="EW4717" s="14"/>
      <c r="EX4717" s="14"/>
      <c r="EY4717" s="14"/>
      <c r="EZ4717" s="14"/>
      <c r="FA4717" s="14"/>
      <c r="FB4717" s="14"/>
      <c r="FC4717" s="19"/>
    </row>
    <row r="4718" spans="1:159" ht="13.8" thickBot="1" x14ac:dyDescent="0.25">
      <c r="A4718" s="56"/>
      <c r="B4718" s="20">
        <v>28</v>
      </c>
      <c r="C4718" s="6">
        <f>学習データ!C4684*$B$37</f>
        <v>0</v>
      </c>
      <c r="D4718" s="6">
        <f>学習データ!D4684*$B$37</f>
        <v>0</v>
      </c>
      <c r="E4718" s="6">
        <f>学習データ!E4684*$B$37</f>
        <v>0</v>
      </c>
      <c r="F4718" s="6">
        <f>学習データ!F4684*$B$37</f>
        <v>0</v>
      </c>
      <c r="G4718" s="6">
        <f>学習データ!G4684*$B$37</f>
        <v>0</v>
      </c>
      <c r="H4718" s="6">
        <f>学習データ!H4684*$B$37</f>
        <v>0</v>
      </c>
      <c r="I4718" s="6">
        <f>学習データ!I4684*$B$37</f>
        <v>0</v>
      </c>
      <c r="J4718" s="6">
        <f>学習データ!J4684*$B$37</f>
        <v>0</v>
      </c>
      <c r="K4718" s="6">
        <f>学習データ!K4684*$B$37</f>
        <v>0</v>
      </c>
      <c r="L4718" s="6">
        <f>学習データ!L4684*$B$37</f>
        <v>0</v>
      </c>
      <c r="M4718" s="6">
        <f>学習データ!M4684*$B$37</f>
        <v>0</v>
      </c>
      <c r="N4718" s="6">
        <f>学習データ!N4684*$B$37</f>
        <v>0</v>
      </c>
      <c r="O4718" s="6">
        <f>学習データ!O4684*$B$37</f>
        <v>0</v>
      </c>
      <c r="P4718" s="6">
        <f>学習データ!P4684*$B$37</f>
        <v>0</v>
      </c>
      <c r="Q4718" s="6">
        <f>学習データ!Q4684*$B$37</f>
        <v>0</v>
      </c>
      <c r="R4718" s="6">
        <f>学習データ!R4684*$B$37</f>
        <v>0</v>
      </c>
      <c r="S4718" s="6">
        <f>学習データ!S4684*$B$37</f>
        <v>0</v>
      </c>
      <c r="T4718" s="6">
        <f>学習データ!T4684*$B$37</f>
        <v>0</v>
      </c>
      <c r="U4718" s="6">
        <f>学習データ!U4684*$B$37</f>
        <v>0</v>
      </c>
      <c r="V4718" s="6">
        <f>学習データ!V4684*$B$37</f>
        <v>0</v>
      </c>
      <c r="W4718" s="6">
        <f>学習データ!W4684*$B$37</f>
        <v>0</v>
      </c>
      <c r="X4718" s="6">
        <f>学習データ!X4684*$B$37</f>
        <v>0</v>
      </c>
      <c r="Y4718" s="6">
        <f>学習データ!Y4684*$B$37</f>
        <v>0</v>
      </c>
      <c r="Z4718" s="6">
        <f>学習データ!Z4684*$B$37</f>
        <v>0</v>
      </c>
      <c r="AA4718" s="6">
        <f>学習データ!AA4684*$B$37</f>
        <v>0</v>
      </c>
      <c r="AB4718" s="6">
        <f>学習データ!AB4684*$B$37</f>
        <v>0</v>
      </c>
      <c r="AC4718" s="6">
        <f>学習データ!AC4684*$B$37</f>
        <v>0</v>
      </c>
      <c r="AD4718" s="6">
        <f>学習データ!AD4684*$B$37</f>
        <v>0</v>
      </c>
      <c r="AE4718" s="21"/>
      <c r="AF4718" s="21"/>
      <c r="AG4718" s="21"/>
      <c r="AH4718" s="30"/>
      <c r="AI4718" s="31"/>
      <c r="AJ4718" s="31"/>
      <c r="AK4718" s="31"/>
      <c r="AL4718" s="31"/>
      <c r="AM4718" s="31"/>
      <c r="AN4718" s="31"/>
      <c r="AO4718" s="31"/>
      <c r="AP4718" s="31"/>
      <c r="AQ4718" s="31"/>
      <c r="AR4718" s="31"/>
      <c r="AS4718" s="31"/>
      <c r="AT4718" s="31"/>
      <c r="AU4718" s="31"/>
      <c r="AV4718" s="31"/>
      <c r="AW4718" s="31"/>
      <c r="AX4718" s="31"/>
      <c r="AY4718" s="31"/>
      <c r="AZ4718" s="31"/>
      <c r="BA4718" s="31"/>
      <c r="BB4718" s="31"/>
      <c r="BC4718" s="31"/>
      <c r="BD4718" s="31"/>
      <c r="BE4718" s="31"/>
      <c r="BF4718" s="31"/>
      <c r="BG4718" s="31"/>
      <c r="BH4718" s="31"/>
      <c r="BI4718" s="31"/>
      <c r="BJ4718" s="31"/>
      <c r="BK4718" s="31"/>
      <c r="BL4718" s="31"/>
      <c r="BM4718" s="31"/>
      <c r="BN4718" s="31"/>
      <c r="BO4718" s="31"/>
      <c r="BP4718" s="31"/>
      <c r="BQ4718" s="24"/>
      <c r="BR4718" s="21"/>
      <c r="BS4718" s="21"/>
      <c r="BT4718" s="21"/>
      <c r="BU4718" s="21"/>
      <c r="BV4718" s="21"/>
      <c r="BW4718" s="21"/>
      <c r="BX4718" s="21"/>
      <c r="BY4718" s="21"/>
      <c r="BZ4718" s="21"/>
      <c r="CA4718" s="21"/>
      <c r="CB4718" s="21"/>
      <c r="CC4718" s="21"/>
      <c r="CD4718" s="21"/>
      <c r="CE4718" s="21"/>
      <c r="CF4718" s="21"/>
      <c r="CG4718" s="21"/>
      <c r="CH4718" s="21"/>
      <c r="CI4718" s="21"/>
      <c r="CJ4718" s="21"/>
      <c r="CK4718" s="21"/>
      <c r="CL4718" s="21"/>
      <c r="CM4718" s="21"/>
      <c r="CN4718" s="21"/>
      <c r="CO4718" s="21"/>
      <c r="CP4718" s="21"/>
      <c r="CQ4718" s="21"/>
      <c r="CR4718" s="21"/>
      <c r="CS4718" s="21"/>
      <c r="CT4718" s="21"/>
      <c r="CU4718" s="21"/>
      <c r="CV4718" s="21"/>
      <c r="CW4718" s="21"/>
      <c r="CX4718" s="21"/>
      <c r="CY4718" s="21"/>
      <c r="CZ4718" s="21"/>
      <c r="DA4718" s="21"/>
      <c r="DB4718" s="21"/>
      <c r="DC4718" s="21"/>
      <c r="DD4718" s="21"/>
      <c r="DE4718" s="24"/>
      <c r="DF4718" s="21"/>
      <c r="DG4718" s="21"/>
      <c r="DH4718" s="21"/>
      <c r="DI4718" s="21"/>
      <c r="DJ4718" s="21"/>
      <c r="DK4718" s="21"/>
      <c r="DL4718" s="21"/>
      <c r="DM4718" s="21"/>
      <c r="DN4718" s="21"/>
      <c r="DO4718" s="21"/>
      <c r="DP4718" s="21"/>
      <c r="DQ4718" s="21"/>
      <c r="DR4718" s="21"/>
      <c r="DS4718" s="21"/>
      <c r="DT4718" s="21"/>
      <c r="DU4718" s="21"/>
      <c r="DV4718" s="21"/>
      <c r="DW4718" s="21"/>
      <c r="DX4718" s="21"/>
      <c r="DY4718" s="21"/>
      <c r="DZ4718" s="21"/>
      <c r="EA4718" s="21"/>
      <c r="EB4718" s="21"/>
      <c r="EC4718" s="21"/>
      <c r="ED4718" s="21"/>
      <c r="EE4718" s="21"/>
      <c r="EF4718" s="22"/>
      <c r="EG4718" s="24"/>
      <c r="EH4718" s="50"/>
      <c r="EI4718" s="7">
        <v>4</v>
      </c>
      <c r="EJ4718" s="1">
        <f t="shared" ca="1" si="24753"/>
        <v>6.2934974917252418E-2</v>
      </c>
      <c r="EK4718" s="1">
        <f t="shared" ca="1" si="24754"/>
        <v>5.2993275506465549E-2</v>
      </c>
      <c r="EL4718" s="1">
        <f t="shared" ca="1" si="24755"/>
        <v>4.8660901641590273E-2</v>
      </c>
      <c r="EM4718" s="1">
        <f t="shared" ca="1" si="24756"/>
        <v>3.7915125790477004E-2</v>
      </c>
      <c r="EN4718" s="21"/>
      <c r="EO4718" s="21"/>
      <c r="EP4718" s="21"/>
      <c r="EQ4718" s="21"/>
      <c r="ER4718" s="21"/>
      <c r="ES4718" s="21"/>
      <c r="ET4718" s="24"/>
      <c r="EU4718" s="21"/>
      <c r="EV4718" s="21"/>
      <c r="EW4718" s="21"/>
      <c r="EX4718" s="21"/>
      <c r="EY4718" s="21"/>
      <c r="EZ4718" s="21"/>
      <c r="FA4718" s="21"/>
      <c r="FB4718" s="21"/>
      <c r="FC4718" s="22"/>
    </row>
    <row r="4719" spans="1:159" x14ac:dyDescent="0.2">
      <c r="A4719" s="54">
        <v>157</v>
      </c>
      <c r="B4719" s="15" t="s">
        <v>12</v>
      </c>
      <c r="C4719" s="16"/>
      <c r="D4719" s="16"/>
      <c r="E4719" s="16"/>
      <c r="F4719" s="16"/>
      <c r="G4719" s="16"/>
      <c r="H4719" s="16"/>
      <c r="I4719" s="16"/>
      <c r="J4719" s="16"/>
      <c r="K4719" s="16"/>
      <c r="L4719" s="16"/>
      <c r="M4719" s="16"/>
      <c r="N4719" s="16"/>
      <c r="O4719" s="16"/>
      <c r="P4719" s="16"/>
      <c r="Q4719" s="16"/>
      <c r="R4719" s="16"/>
      <c r="S4719" s="16"/>
      <c r="T4719" s="16"/>
      <c r="U4719" s="16"/>
      <c r="V4719" s="16"/>
      <c r="W4719" s="16"/>
      <c r="X4719" s="16"/>
      <c r="Y4719" s="16"/>
      <c r="Z4719" s="16"/>
      <c r="AA4719" s="16"/>
      <c r="AB4719" s="16"/>
      <c r="AC4719" s="16"/>
      <c r="AD4719" s="16"/>
      <c r="AE4719" s="16"/>
      <c r="AF4719" s="16"/>
      <c r="AG4719" s="16"/>
      <c r="AH4719" s="28"/>
      <c r="AI4719" s="32"/>
      <c r="AJ4719" s="32"/>
      <c r="AK4719" s="32"/>
      <c r="AL4719" s="32"/>
      <c r="AM4719" s="32"/>
      <c r="AN4719" s="32"/>
      <c r="AO4719" s="32"/>
      <c r="AP4719" s="32"/>
      <c r="AQ4719" s="32"/>
      <c r="AR4719" s="32"/>
      <c r="AS4719" s="32"/>
      <c r="AT4719" s="32"/>
      <c r="AU4719" s="32"/>
      <c r="AV4719" s="32"/>
      <c r="AW4719" s="32"/>
      <c r="AX4719" s="32"/>
      <c r="AY4719" s="32"/>
      <c r="AZ4719" s="32"/>
      <c r="BA4719" s="32"/>
      <c r="BB4719" s="32"/>
      <c r="BC4719" s="32"/>
      <c r="BD4719" s="32"/>
      <c r="BE4719" s="32"/>
      <c r="BF4719" s="32"/>
      <c r="BG4719" s="32"/>
      <c r="BH4719" s="32"/>
      <c r="BI4719" s="32"/>
      <c r="BJ4719" s="32"/>
      <c r="BK4719" s="32"/>
      <c r="BL4719" s="32"/>
      <c r="BM4719" s="32"/>
      <c r="BN4719" s="32"/>
      <c r="BO4719" s="32"/>
      <c r="BP4719" s="32"/>
      <c r="BQ4719" s="15"/>
      <c r="BR4719" s="16" t="s">
        <v>9</v>
      </c>
      <c r="BS4719" s="16"/>
      <c r="BT4719" s="16"/>
      <c r="BU4719" s="16"/>
      <c r="BV4719" s="16"/>
      <c r="BW4719" s="16"/>
      <c r="BX4719" s="16" t="s">
        <v>16</v>
      </c>
      <c r="BY4719" s="16"/>
      <c r="BZ4719" s="16"/>
      <c r="CA4719" s="16"/>
      <c r="CB4719" s="16"/>
      <c r="CC4719" s="16"/>
      <c r="CD4719" s="16"/>
      <c r="CE4719" s="16" t="s">
        <v>13</v>
      </c>
      <c r="CF4719" s="16"/>
      <c r="CG4719" s="16"/>
      <c r="CH4719" s="16"/>
      <c r="CI4719" s="16"/>
      <c r="CJ4719" s="16"/>
      <c r="CK4719" s="16" t="s">
        <v>16</v>
      </c>
      <c r="CL4719" s="16"/>
      <c r="CM4719" s="16"/>
      <c r="CN4719" s="16"/>
      <c r="CO4719" s="16"/>
      <c r="CP4719" s="16"/>
      <c r="CQ4719" s="32"/>
      <c r="CR4719" s="16" t="s">
        <v>14</v>
      </c>
      <c r="CS4719" s="16"/>
      <c r="CT4719" s="16"/>
      <c r="CU4719" s="16"/>
      <c r="CV4719" s="16"/>
      <c r="CW4719" s="16"/>
      <c r="CX4719" s="16" t="s">
        <v>16</v>
      </c>
      <c r="CY4719" s="16"/>
      <c r="CZ4719" s="16"/>
      <c r="DA4719" s="16"/>
      <c r="DB4719" s="16"/>
      <c r="DC4719" s="32"/>
      <c r="DD4719" s="32"/>
      <c r="DE4719" s="39"/>
      <c r="DF4719" s="32"/>
      <c r="DG4719" s="16" t="s">
        <v>29</v>
      </c>
      <c r="DH4719" s="16"/>
      <c r="DI4719" s="16"/>
      <c r="DJ4719" s="16"/>
      <c r="DK4719" s="16"/>
      <c r="DL4719" s="16"/>
      <c r="DM4719" s="16"/>
      <c r="DN4719" s="16"/>
      <c r="DO4719" s="32"/>
      <c r="DP4719" s="16" t="s">
        <v>29</v>
      </c>
      <c r="DQ4719" s="16"/>
      <c r="DR4719" s="16"/>
      <c r="DS4719" s="16"/>
      <c r="DT4719" s="16"/>
      <c r="DU4719" s="16"/>
      <c r="DV4719" s="32"/>
      <c r="DW4719" s="16"/>
      <c r="DX4719" s="32"/>
      <c r="DY4719" s="16"/>
      <c r="DZ4719" s="16" t="s">
        <v>29</v>
      </c>
      <c r="EA4719" s="16"/>
      <c r="EB4719" s="16"/>
      <c r="EC4719" s="16"/>
      <c r="ED4719" s="16"/>
      <c r="EE4719" s="16"/>
      <c r="EF4719" s="17"/>
      <c r="EG4719" s="15"/>
      <c r="EH4719" s="32" t="s">
        <v>15</v>
      </c>
      <c r="EI4719" s="32"/>
      <c r="EJ4719" s="32"/>
      <c r="EK4719" s="32"/>
      <c r="EL4719" s="32"/>
      <c r="EM4719" s="32"/>
      <c r="EN4719" s="16"/>
      <c r="EO4719" s="16"/>
      <c r="EP4719" s="16"/>
      <c r="EQ4719" s="16"/>
      <c r="ER4719" s="16"/>
      <c r="ES4719" s="16"/>
      <c r="ET4719" s="15"/>
      <c r="EU4719" s="16"/>
      <c r="EV4719" s="16"/>
      <c r="EW4719" s="16"/>
      <c r="EX4719" s="16"/>
      <c r="EY4719" s="16"/>
      <c r="EZ4719" s="16"/>
      <c r="FA4719" s="16"/>
      <c r="FB4719" s="16"/>
      <c r="FC4719" s="17"/>
    </row>
    <row r="4720" spans="1:159" x14ac:dyDescent="0.2">
      <c r="A4720" s="55"/>
      <c r="B4720" s="18">
        <v>0</v>
      </c>
      <c r="C4720" s="7">
        <v>1</v>
      </c>
      <c r="D4720" s="7">
        <v>2</v>
      </c>
      <c r="E4720" s="7">
        <v>3</v>
      </c>
      <c r="F4720" s="7">
        <v>4</v>
      </c>
      <c r="G4720" s="7">
        <v>5</v>
      </c>
      <c r="H4720" s="7">
        <v>6</v>
      </c>
      <c r="I4720" s="7">
        <v>7</v>
      </c>
      <c r="J4720" s="7">
        <v>8</v>
      </c>
      <c r="K4720" s="7">
        <v>9</v>
      </c>
      <c r="L4720" s="7">
        <v>10</v>
      </c>
      <c r="M4720" s="7">
        <v>11</v>
      </c>
      <c r="N4720" s="7">
        <v>12</v>
      </c>
      <c r="O4720" s="7">
        <v>13</v>
      </c>
      <c r="P4720" s="7">
        <v>14</v>
      </c>
      <c r="Q4720" s="7">
        <v>15</v>
      </c>
      <c r="R4720" s="7">
        <v>16</v>
      </c>
      <c r="S4720" s="7">
        <v>17</v>
      </c>
      <c r="T4720" s="7">
        <v>18</v>
      </c>
      <c r="U4720" s="7">
        <v>19</v>
      </c>
      <c r="V4720" s="7">
        <v>20</v>
      </c>
      <c r="W4720" s="7">
        <v>21</v>
      </c>
      <c r="X4720" s="7">
        <v>22</v>
      </c>
      <c r="Y4720" s="7">
        <v>23</v>
      </c>
      <c r="Z4720" s="7">
        <v>24</v>
      </c>
      <c r="AA4720" s="7">
        <v>25</v>
      </c>
      <c r="AB4720" s="7">
        <v>26</v>
      </c>
      <c r="AC4720" s="7">
        <v>27</v>
      </c>
      <c r="AD4720" s="7">
        <v>28</v>
      </c>
      <c r="AE4720" s="14"/>
      <c r="AF4720" s="14"/>
      <c r="AG4720" s="14"/>
      <c r="AH4720" s="29"/>
      <c r="AI4720" s="25"/>
      <c r="AJ4720" s="7">
        <v>0</v>
      </c>
      <c r="AK4720" s="7">
        <v>1</v>
      </c>
      <c r="AL4720" s="7">
        <v>2</v>
      </c>
      <c r="AM4720" s="7">
        <v>3</v>
      </c>
      <c r="AN4720" s="7">
        <v>4</v>
      </c>
      <c r="AO4720" s="7">
        <v>5</v>
      </c>
      <c r="AP4720" s="7">
        <v>6</v>
      </c>
      <c r="AQ4720" s="7">
        <v>7</v>
      </c>
      <c r="AR4720" s="7">
        <v>8</v>
      </c>
      <c r="AS4720" s="7">
        <v>9</v>
      </c>
      <c r="AT4720" s="7">
        <v>10</v>
      </c>
      <c r="AU4720" s="7">
        <v>11</v>
      </c>
      <c r="AV4720" s="7">
        <v>12</v>
      </c>
      <c r="AW4720" s="7">
        <v>13</v>
      </c>
      <c r="AX4720" s="7">
        <v>14</v>
      </c>
      <c r="AY4720" s="25"/>
      <c r="AZ4720" s="7">
        <v>0</v>
      </c>
      <c r="BA4720" s="7">
        <v>1</v>
      </c>
      <c r="BB4720" s="7">
        <v>2</v>
      </c>
      <c r="BC4720" s="7">
        <v>3</v>
      </c>
      <c r="BD4720" s="7">
        <v>4</v>
      </c>
      <c r="BE4720" s="7">
        <v>5</v>
      </c>
      <c r="BF4720" s="7">
        <v>6</v>
      </c>
      <c r="BG4720" s="7">
        <v>7</v>
      </c>
      <c r="BH4720" s="7">
        <v>8</v>
      </c>
      <c r="BI4720" s="7">
        <v>9</v>
      </c>
      <c r="BJ4720" s="7">
        <v>10</v>
      </c>
      <c r="BK4720" s="7">
        <v>11</v>
      </c>
      <c r="BL4720" s="7">
        <v>12</v>
      </c>
      <c r="BM4720" s="7">
        <v>13</v>
      </c>
      <c r="BN4720" s="7">
        <v>14</v>
      </c>
      <c r="BO4720" s="25"/>
      <c r="BP4720" s="25"/>
      <c r="BQ4720" s="23"/>
      <c r="BR4720" s="7">
        <v>0</v>
      </c>
      <c r="BS4720" s="7">
        <v>1</v>
      </c>
      <c r="BT4720" s="7">
        <v>2</v>
      </c>
      <c r="BU4720" s="7">
        <v>3</v>
      </c>
      <c r="BV4720" s="7">
        <v>4</v>
      </c>
      <c r="BW4720" s="7">
        <v>5</v>
      </c>
      <c r="BX4720" s="7">
        <v>6</v>
      </c>
      <c r="BY4720" s="7">
        <v>7</v>
      </c>
      <c r="BZ4720" s="7">
        <v>8</v>
      </c>
      <c r="CA4720" s="7">
        <v>9</v>
      </c>
      <c r="CB4720" s="7">
        <v>10</v>
      </c>
      <c r="CC4720" s="7">
        <v>11</v>
      </c>
      <c r="CD4720" s="25"/>
      <c r="CE4720" s="7">
        <v>0</v>
      </c>
      <c r="CF4720" s="7">
        <v>1</v>
      </c>
      <c r="CG4720" s="7">
        <v>2</v>
      </c>
      <c r="CH4720" s="7">
        <v>3</v>
      </c>
      <c r="CI4720" s="7">
        <v>4</v>
      </c>
      <c r="CJ4720" s="7">
        <v>5</v>
      </c>
      <c r="CK4720" s="7">
        <v>6</v>
      </c>
      <c r="CL4720" s="7">
        <v>7</v>
      </c>
      <c r="CM4720" s="7">
        <v>8</v>
      </c>
      <c r="CN4720" s="7">
        <v>9</v>
      </c>
      <c r="CO4720" s="7">
        <v>10</v>
      </c>
      <c r="CP4720" s="7">
        <v>11</v>
      </c>
      <c r="CQ4720" s="25"/>
      <c r="CR4720" s="7">
        <v>0</v>
      </c>
      <c r="CS4720" s="7">
        <v>1</v>
      </c>
      <c r="CT4720" s="7">
        <v>2</v>
      </c>
      <c r="CU4720" s="7">
        <v>3</v>
      </c>
      <c r="CV4720" s="7">
        <v>4</v>
      </c>
      <c r="CW4720" s="7">
        <v>5</v>
      </c>
      <c r="CX4720" s="7">
        <v>6</v>
      </c>
      <c r="CY4720" s="7">
        <v>7</v>
      </c>
      <c r="CZ4720" s="7">
        <v>8</v>
      </c>
      <c r="DA4720" s="7">
        <v>9</v>
      </c>
      <c r="DB4720" s="7">
        <v>10</v>
      </c>
      <c r="DC4720" s="7">
        <v>11</v>
      </c>
      <c r="DD4720" s="25"/>
      <c r="DE4720" s="40"/>
      <c r="DF4720" s="50">
        <v>1</v>
      </c>
      <c r="DG4720" s="7">
        <v>0</v>
      </c>
      <c r="DH4720" s="7">
        <v>1</v>
      </c>
      <c r="DI4720" s="7">
        <v>2</v>
      </c>
      <c r="DJ4720" s="7">
        <v>3</v>
      </c>
      <c r="DK4720" s="7">
        <v>4</v>
      </c>
      <c r="DL4720" s="7">
        <v>5</v>
      </c>
      <c r="DM4720" s="7">
        <v>6</v>
      </c>
      <c r="DN4720" s="25"/>
      <c r="DO4720" s="50">
        <v>2</v>
      </c>
      <c r="DP4720" s="7">
        <v>0</v>
      </c>
      <c r="DQ4720" s="7">
        <v>1</v>
      </c>
      <c r="DR4720" s="7">
        <v>2</v>
      </c>
      <c r="DS4720" s="7">
        <v>3</v>
      </c>
      <c r="DT4720" s="7">
        <v>4</v>
      </c>
      <c r="DU4720" s="7">
        <v>5</v>
      </c>
      <c r="DV4720" s="7">
        <v>6</v>
      </c>
      <c r="DW4720" s="25"/>
      <c r="DX4720" s="50">
        <v>3</v>
      </c>
      <c r="DY4720" s="7">
        <v>0</v>
      </c>
      <c r="DZ4720" s="7">
        <v>1</v>
      </c>
      <c r="EA4720" s="7">
        <v>2</v>
      </c>
      <c r="EB4720" s="7">
        <v>3</v>
      </c>
      <c r="EC4720" s="7">
        <v>4</v>
      </c>
      <c r="ED4720" s="7">
        <v>5</v>
      </c>
      <c r="EE4720" s="7">
        <v>6</v>
      </c>
      <c r="EF4720" s="29"/>
      <c r="EG4720" s="23"/>
      <c r="EH4720" s="50">
        <v>1</v>
      </c>
      <c r="EI4720" s="7">
        <v>0</v>
      </c>
      <c r="EJ4720" s="7">
        <v>1</v>
      </c>
      <c r="EK4720" s="7">
        <v>2</v>
      </c>
      <c r="EL4720" s="7">
        <v>3</v>
      </c>
      <c r="EM4720" s="7">
        <v>4</v>
      </c>
      <c r="EN4720" s="14"/>
      <c r="EO4720" s="14"/>
      <c r="EP4720" s="14"/>
      <c r="EQ4720" s="14"/>
      <c r="ER4720" s="14"/>
      <c r="ES4720" s="14"/>
      <c r="ET4720" s="23"/>
      <c r="EU4720" s="7"/>
      <c r="EV4720" s="7" t="s">
        <v>1</v>
      </c>
      <c r="EW4720" s="14"/>
      <c r="EX4720" s="7"/>
      <c r="EY4720" s="7" t="s">
        <v>8</v>
      </c>
      <c r="EZ4720" s="14"/>
      <c r="FA4720" s="14"/>
      <c r="FB4720" s="14"/>
      <c r="FC4720" s="19"/>
    </row>
    <row r="4721" spans="1:159" x14ac:dyDescent="0.2">
      <c r="A4721" s="55"/>
      <c r="B4721" s="18">
        <v>1</v>
      </c>
      <c r="C4721" s="1">
        <f>学習データ!C4687*$B$37</f>
        <v>0</v>
      </c>
      <c r="D4721" s="1">
        <f>学習データ!D4687*$B$37</f>
        <v>0</v>
      </c>
      <c r="E4721" s="1">
        <f>学習データ!E4687*$B$37</f>
        <v>0</v>
      </c>
      <c r="F4721" s="1">
        <f>学習データ!F4687*$B$37</f>
        <v>0</v>
      </c>
      <c r="G4721" s="1">
        <f>学習データ!G4687*$B$37</f>
        <v>0</v>
      </c>
      <c r="H4721" s="1">
        <f>学習データ!H4687*$B$37</f>
        <v>0</v>
      </c>
      <c r="I4721" s="1">
        <f>学習データ!I4687*$B$37</f>
        <v>0</v>
      </c>
      <c r="J4721" s="1">
        <f>学習データ!J4687*$B$37</f>
        <v>0</v>
      </c>
      <c r="K4721" s="1">
        <f>学習データ!K4687*$B$37</f>
        <v>0</v>
      </c>
      <c r="L4721" s="1">
        <f>学習データ!L4687*$B$37</f>
        <v>0</v>
      </c>
      <c r="M4721" s="1">
        <f>学習データ!M4687*$B$37</f>
        <v>0</v>
      </c>
      <c r="N4721" s="1">
        <f>学習データ!N4687*$B$37</f>
        <v>0</v>
      </c>
      <c r="O4721" s="1">
        <f>学習データ!O4687*$B$37</f>
        <v>0</v>
      </c>
      <c r="P4721" s="1">
        <f>学習データ!P4687*$B$37</f>
        <v>0</v>
      </c>
      <c r="Q4721" s="1">
        <f>学習データ!Q4687*$B$37</f>
        <v>0</v>
      </c>
      <c r="R4721" s="1">
        <f>学習データ!R4687*$B$37</f>
        <v>0</v>
      </c>
      <c r="S4721" s="1">
        <f>学習データ!S4687*$B$37</f>
        <v>0</v>
      </c>
      <c r="T4721" s="1">
        <f>学習データ!T4687*$B$37</f>
        <v>0</v>
      </c>
      <c r="U4721" s="1">
        <f>学習データ!U4687*$B$37</f>
        <v>0</v>
      </c>
      <c r="V4721" s="1">
        <f>学習データ!V4687*$B$37</f>
        <v>0</v>
      </c>
      <c r="W4721" s="1">
        <f>学習データ!W4687*$B$37</f>
        <v>0</v>
      </c>
      <c r="X4721" s="1">
        <f>学習データ!X4687*$B$37</f>
        <v>0</v>
      </c>
      <c r="Y4721" s="1">
        <f>学習データ!Y4687*$B$37</f>
        <v>0</v>
      </c>
      <c r="Z4721" s="1">
        <f>学習データ!Z4687*$B$37</f>
        <v>0</v>
      </c>
      <c r="AA4721" s="1">
        <f>学習データ!AA4687*$B$37</f>
        <v>0</v>
      </c>
      <c r="AB4721" s="1">
        <f>学習データ!AB4687*$B$37</f>
        <v>0</v>
      </c>
      <c r="AC4721" s="1">
        <f>学習データ!AC4687*$B$37</f>
        <v>0</v>
      </c>
      <c r="AD4721" s="1">
        <f>学習データ!AD4687*$B$37</f>
        <v>0</v>
      </c>
      <c r="AE4721" s="14"/>
      <c r="AF4721" s="14"/>
      <c r="AG4721" s="14"/>
      <c r="AH4721" s="29"/>
      <c r="AI4721" s="25"/>
      <c r="AJ4721" s="7">
        <v>1</v>
      </c>
      <c r="AK4721" s="36">
        <f t="shared" ref="AK4721:AK4734" ca="1" si="24757">MAX(OFFSET(C4721,$B4720,B$40,2,2))*$AJ$37</f>
        <v>0</v>
      </c>
      <c r="AL4721" s="36">
        <f t="shared" ref="AL4721:AL4734" ca="1" si="24758">MAX(OFFSET(D4721,$B4720,C$40,2,2))*$AJ$37</f>
        <v>0</v>
      </c>
      <c r="AM4721" s="36">
        <f t="shared" ref="AM4721:AM4734" ca="1" si="24759">MAX(OFFSET(E4721,$B4720,D$40,2,2))*$AJ$37</f>
        <v>0</v>
      </c>
      <c r="AN4721" s="36">
        <f t="shared" ref="AN4721:AN4734" ca="1" si="24760">MAX(OFFSET(F4721,$B4720,E$40,2,2))*$AJ$37</f>
        <v>0</v>
      </c>
      <c r="AO4721" s="36">
        <f t="shared" ref="AO4721:AO4734" ca="1" si="24761">MAX(OFFSET(G4721,$B4720,F$40,2,2))*$AJ$37</f>
        <v>0</v>
      </c>
      <c r="AP4721" s="36">
        <f t="shared" ref="AP4721:AP4734" ca="1" si="24762">MAX(OFFSET(H4721,$B4720,G$40,2,2))*$AJ$37</f>
        <v>0</v>
      </c>
      <c r="AQ4721" s="36">
        <f t="shared" ref="AQ4721:AQ4734" ca="1" si="24763">MAX(OFFSET(I4721,$B4720,H$40,2,2))*$AJ$37</f>
        <v>0</v>
      </c>
      <c r="AR4721" s="36">
        <f t="shared" ref="AR4721:AR4734" ca="1" si="24764">MAX(OFFSET(J4721,$B4720,I$40,2,2))*$AJ$37</f>
        <v>0</v>
      </c>
      <c r="AS4721" s="36">
        <f t="shared" ref="AS4721:AS4734" ca="1" si="24765">MAX(OFFSET(K4721,$B4720,J$40,2,2))*$AJ$37</f>
        <v>0</v>
      </c>
      <c r="AT4721" s="36">
        <f t="shared" ref="AT4721:AT4734" ca="1" si="24766">MAX(OFFSET(L4721,$B4720,K$40,2,2))*$AJ$37</f>
        <v>0</v>
      </c>
      <c r="AU4721" s="36">
        <f t="shared" ref="AU4721:AU4734" ca="1" si="24767">MAX(OFFSET(M4721,$B4720,L$40,2,2))*$AJ$37</f>
        <v>0</v>
      </c>
      <c r="AV4721" s="36">
        <f t="shared" ref="AV4721:AV4734" ca="1" si="24768">MAX(OFFSET(N4721,$B4720,M$40,2,2))*$AJ$37</f>
        <v>0</v>
      </c>
      <c r="AW4721" s="36">
        <f t="shared" ref="AW4721:AW4734" ca="1" si="24769">MAX(OFFSET(O4721,$B4720,N$40,2,2))*$AJ$37</f>
        <v>0</v>
      </c>
      <c r="AX4721" s="36">
        <f t="shared" ref="AX4721:AX4734" ca="1" si="24770">MAX(OFFSET(P4721,$B4720,O$40,2,2))*$AJ$37</f>
        <v>0</v>
      </c>
      <c r="AY4721" s="25"/>
      <c r="AZ4721" s="7">
        <v>1</v>
      </c>
      <c r="BA4721" s="36">
        <f t="shared" ref="BA4721:BA4734" ca="1" si="24771">IF(AK4721&gt;$BA$37,AK4721*$BC$37,0)</f>
        <v>0</v>
      </c>
      <c r="BB4721" s="36">
        <f t="shared" ref="BB4721:BB4734" ca="1" si="24772">IF(AL4721&gt;$BA$37,AL4721*$BC$37,0)</f>
        <v>0</v>
      </c>
      <c r="BC4721" s="36">
        <f t="shared" ref="BC4721:BC4734" ca="1" si="24773">IF(AM4721&gt;$BA$37,AM4721*$BC$37,0)</f>
        <v>0</v>
      </c>
      <c r="BD4721" s="36">
        <f t="shared" ref="BD4721:BD4734" ca="1" si="24774">IF(AN4721&gt;$BA$37,AN4721*$BC$37,0)</f>
        <v>0</v>
      </c>
      <c r="BE4721" s="36">
        <f t="shared" ref="BE4721:BE4734" ca="1" si="24775">IF(AO4721&gt;$BA$37,AO4721*$BC$37,0)</f>
        <v>0</v>
      </c>
      <c r="BF4721" s="36">
        <f t="shared" ref="BF4721:BF4734" ca="1" si="24776">IF(AP4721&gt;$BA$37,AP4721*$BC$37,0)</f>
        <v>0</v>
      </c>
      <c r="BG4721" s="36">
        <f t="shared" ref="BG4721:BG4734" ca="1" si="24777">IF(AQ4721&gt;$BA$37,AQ4721*$BC$37,0)</f>
        <v>0</v>
      </c>
      <c r="BH4721" s="36">
        <f t="shared" ref="BH4721:BH4734" ca="1" si="24778">IF(AR4721&gt;$BA$37,AR4721*$BC$37,0)</f>
        <v>0</v>
      </c>
      <c r="BI4721" s="36">
        <f t="shared" ref="BI4721:BI4734" ca="1" si="24779">IF(AS4721&gt;$BA$37,AS4721*$BC$37,0)</f>
        <v>0</v>
      </c>
      <c r="BJ4721" s="36">
        <f t="shared" ref="BJ4721:BJ4734" ca="1" si="24780">IF(AT4721&gt;$BA$37,AT4721*$BC$37,0)</f>
        <v>0</v>
      </c>
      <c r="BK4721" s="36">
        <f t="shared" ref="BK4721:BK4734" ca="1" si="24781">IF(AU4721&gt;$BA$37,AU4721*$BC$37,0)</f>
        <v>0</v>
      </c>
      <c r="BL4721" s="36">
        <f t="shared" ref="BL4721:BL4734" ca="1" si="24782">IF(AV4721&gt;$BA$37,AV4721*$BC$37,0)</f>
        <v>0</v>
      </c>
      <c r="BM4721" s="36">
        <f t="shared" ref="BM4721:BM4734" ca="1" si="24783">IF(AW4721&gt;$BA$37,AW4721*$BC$37,0)</f>
        <v>0</v>
      </c>
      <c r="BN4721" s="36">
        <f t="shared" ref="BN4721:BN4734" ca="1" si="24784">IF(AX4721&gt;$BA$37,AX4721*$BC$37,0)</f>
        <v>0</v>
      </c>
      <c r="BO4721" s="25"/>
      <c r="BP4721" s="25"/>
      <c r="BQ4721" s="23"/>
      <c r="BR4721" s="7">
        <v>1</v>
      </c>
      <c r="BS4721" s="1">
        <f t="shared" ref="BS4721:BS4731" ca="1" si="24785">1/(1+EXP(-SUMPRODUCT($BS$15:$BV$18,BA4721:BD4724)+$BW$15))</f>
        <v>0.55459935983565167</v>
      </c>
      <c r="BT4721" s="1">
        <f t="shared" ref="BT4721:BT4731" ca="1" si="24786">1/(1+EXP(-SUMPRODUCT($BS$15:$BV$18,BB4721:BE4724)+$BW$15))</f>
        <v>0.72497429670960123</v>
      </c>
      <c r="BU4721" s="1">
        <f t="shared" ref="BU4721:BU4731" ca="1" si="24787">1/(1+EXP(-SUMPRODUCT($BS$15:$BV$18,BC4721:BF4724)+$BW$15))</f>
        <v>0.88426398714390442</v>
      </c>
      <c r="BV4721" s="1">
        <f t="shared" ref="BV4721:BV4731" ca="1" si="24788">1/(1+EXP(-SUMPRODUCT($BS$15:$BV$18,BD4721:BG4724)+$BW$15))</f>
        <v>0.96685299902059374</v>
      </c>
      <c r="BW4721" s="1">
        <f t="shared" ref="BW4721:BW4731" ca="1" si="24789">1/(1+EXP(-SUMPRODUCT($BS$15:$BV$18,BE4721:BH4724)+$BW$15))</f>
        <v>0.98741108322589211</v>
      </c>
      <c r="BX4721" s="1">
        <f t="shared" ref="BX4721:BX4731" ca="1" si="24790">1/(1+EXP(-SUMPRODUCT($BS$15:$BV$18,BF4721:BI4724)+$BW$15))</f>
        <v>0.96935970521945658</v>
      </c>
      <c r="BY4721" s="1">
        <f t="shared" ref="BY4721:BY4731" ca="1" si="24791">1/(1+EXP(-SUMPRODUCT($BS$15:$BV$18,BG4721:BJ4724)+$BW$15))</f>
        <v>0.92180524216743986</v>
      </c>
      <c r="BZ4721" s="1">
        <f t="shared" ref="BZ4721:BZ4731" ca="1" si="24792">1/(1+EXP(-SUMPRODUCT($BS$15:$BV$18,BH4721:BK4724)+$BW$15))</f>
        <v>0.80824602985648619</v>
      </c>
      <c r="CA4721" s="1">
        <f t="shared" ref="CA4721:CA4731" ca="1" si="24793">1/(1+EXP(-SUMPRODUCT($BS$15:$BV$18,BI4721:BL4724)+$BW$15))</f>
        <v>0.52574831402129163</v>
      </c>
      <c r="CB4721" s="1">
        <f t="shared" ref="CB4721:CB4731" ca="1" si="24794">1/(1+EXP(-SUMPRODUCT($BS$15:$BV$18,BJ4721:BM4724)+$BW$15))</f>
        <v>0.48160743256383232</v>
      </c>
      <c r="CC4721" s="1">
        <f t="shared" ref="CC4721:CC4731" ca="1" si="24795">1/(1+EXP(-SUMPRODUCT($BS$15:$BV$18,BK4721:BN4724)+$BW$15))</f>
        <v>0.48160743256383232</v>
      </c>
      <c r="CD4721" s="25"/>
      <c r="CE4721" s="7">
        <v>1</v>
      </c>
      <c r="CF4721" s="1">
        <f t="shared" ref="CF4721:CF4731" ca="1" si="24796">1/(1+EXP(-SUMPRODUCT($BS$19:$BV$22,BA4721:BD4724)+$BW$19))</f>
        <v>0.22629482109928331</v>
      </c>
      <c r="CG4721" s="1">
        <f t="shared" ref="CG4721:CG4731" ca="1" si="24797">1/(1+EXP(-SUMPRODUCT($BS$19:$BV$22,BB4721:BE4724)+$BW$19))</f>
        <v>3.6509810593639593E-3</v>
      </c>
      <c r="CH4721" s="1">
        <f t="shared" ref="CH4721:CH4731" ca="1" si="24798">1/(1+EXP(-SUMPRODUCT($BS$19:$BV$22,BC4721:BF4724)+$BW$19))</f>
        <v>1.7392227475187177E-2</v>
      </c>
      <c r="CI4721" s="1">
        <f t="shared" ref="CI4721:CI4731" ca="1" si="24799">1/(1+EXP(-SUMPRODUCT($BS$19:$BV$22,BD4721:BG4724)+$BW$19))</f>
        <v>0.99582329711725903</v>
      </c>
      <c r="CJ4721" s="1">
        <f t="shared" ref="CJ4721:CJ4731" ca="1" si="24800">1/(1+EXP(-SUMPRODUCT($BS$19:$BV$22,BE4721:BH4724)+$BW$19))</f>
        <v>1.7720550059374524E-2</v>
      </c>
      <c r="CK4721" s="1">
        <f t="shared" ref="CK4721:CK4731" ca="1" si="24801">1/(1+EXP(-SUMPRODUCT($BS$19:$BV$22,BF4721:BI4724)+$BW$19))</f>
        <v>1.3399275910139609E-4</v>
      </c>
      <c r="CL4721" s="1">
        <f t="shared" ref="CL4721:CL4731" ca="1" si="24802">1/(1+EXP(-SUMPRODUCT($BS$19:$BV$22,BG4721:BJ4724)+$BW$19))</f>
        <v>1.3931696606339427E-2</v>
      </c>
      <c r="CM4721" s="1">
        <f t="shared" ref="CM4721:CM4731" ca="1" si="24803">1/(1+EXP(-SUMPRODUCT($BS$19:$BV$22,BH4721:BK4724)+$BW$19))</f>
        <v>2.2292694542939258E-2</v>
      </c>
      <c r="CN4721" s="1">
        <f t="shared" ref="CN4721:CN4731" ca="1" si="24804">1/(1+EXP(-SUMPRODUCT($BS$19:$BV$22,BI4721:BL4724)+$BW$19))</f>
        <v>0.239761131377971</v>
      </c>
      <c r="CO4721" s="1">
        <f t="shared" ref="CO4721:CO4731" ca="1" si="24805">1/(1+EXP(-SUMPRODUCT($BS$19:$BV$22,BJ4721:BM4724)+$BW$19))</f>
        <v>0.16845687140215862</v>
      </c>
      <c r="CP4721" s="1">
        <f t="shared" ref="CP4721:CP4731" ca="1" si="24806">1/(1+EXP(-SUMPRODUCT($BS$19:$BV$22,BK4721:BN4724)+$BW$19))</f>
        <v>0.16845687140215862</v>
      </c>
      <c r="CQ4721" s="25"/>
      <c r="CR4721" s="7">
        <v>1</v>
      </c>
      <c r="CS4721" s="1">
        <f t="shared" ref="CS4721:CS4731" ca="1" si="24807">1/(1+EXP(-SUMPRODUCT($BS$23:$BV$26,BA4721:BD4724)+$BW$23))</f>
        <v>0.16962433883599745</v>
      </c>
      <c r="CT4721" s="1">
        <f t="shared" ref="CT4721:CT4731" ca="1" si="24808">1/(1+EXP(-SUMPRODUCT($BS$23:$BV$26,BB4721:BE4724)+$BW$23))</f>
        <v>0.25861323986460505</v>
      </c>
      <c r="CU4721" s="1">
        <f t="shared" ref="CU4721:CU4731" ca="1" si="24809">1/(1+EXP(-SUMPRODUCT($BS$23:$BV$26,BC4721:BF4724)+$BW$23))</f>
        <v>0.16545864969220089</v>
      </c>
      <c r="CV4721" s="1">
        <f t="shared" ref="CV4721:CV4731" ca="1" si="24810">1/(1+EXP(-SUMPRODUCT($BS$23:$BV$26,BD4721:BG4724)+$BW$23))</f>
        <v>0.96083887808843393</v>
      </c>
      <c r="CW4721" s="1">
        <f t="shared" ref="CW4721:CW4731" ca="1" si="24811">1/(1+EXP(-SUMPRODUCT($BS$23:$BV$26,BE4721:BH4724)+$BW$23))</f>
        <v>0.97994707467737019</v>
      </c>
      <c r="CX4721" s="1">
        <f t="shared" ref="CX4721:CX4731" ca="1" si="24812">1/(1+EXP(-SUMPRODUCT($BS$23:$BV$26,BF4721:BI4724)+$BW$23))</f>
        <v>0.43563428222012812</v>
      </c>
      <c r="CY4721" s="1">
        <f t="shared" ref="CY4721:CY4731" ca="1" si="24813">1/(1+EXP(-SUMPRODUCT($BS$23:$BV$26,BG4721:BJ4724)+$BW$23))</f>
        <v>0.2524987151040437</v>
      </c>
      <c r="CZ4721" s="1">
        <f t="shared" ref="CZ4721:CZ4731" ca="1" si="24814">1/(1+EXP(-SUMPRODUCT($BS$23:$BV$26,BH4721:BK4724)+$BW$23))</f>
        <v>2.857730707579674E-2</v>
      </c>
      <c r="DA4721" s="1">
        <f t="shared" ref="DA4721:DA4731" ca="1" si="24815">1/(1+EXP(-SUMPRODUCT($BS$23:$BV$26,BI4721:BL4724)+$BW$23))</f>
        <v>5.5274051422111213E-3</v>
      </c>
      <c r="DB4721" s="1">
        <f t="shared" ref="DB4721:DB4731" ca="1" si="24816">1/(1+EXP(-SUMPRODUCT($BS$23:$BV$26,BJ4721:BM4724)+$BW$23))</f>
        <v>1.8689893644914347E-2</v>
      </c>
      <c r="DC4721" s="1">
        <f t="shared" ref="DC4721:DC4731" ca="1" si="24817">1/(1+EXP(-SUMPRODUCT($BS$23:$BV$26,BK4721:BN4724)+$BW$23))</f>
        <v>1.8689893644914347E-2</v>
      </c>
      <c r="DD4721" s="25"/>
      <c r="DE4721" s="40"/>
      <c r="DF4721" s="50"/>
      <c r="DG4721" s="7">
        <v>1</v>
      </c>
      <c r="DH4721" s="1">
        <f t="shared" ref="DH4721:DH4726" ca="1" si="24818">MAX(OFFSET(BS4721,$BR4720,BR$40,2,2))*$DF$37</f>
        <v>0.82693889224383399</v>
      </c>
      <c r="DI4721" s="1">
        <f t="shared" ref="DI4721:DI4726" ca="1" si="24819">MAX(OFFSET(BT4721,$BR4720,BS$40,2,2))*$DF$37</f>
        <v>0.96685299902059374</v>
      </c>
      <c r="DJ4721" s="1">
        <f t="shared" ref="DJ4721:DJ4726" ca="1" si="24820">MAX(OFFSET(BU4721,$BR4720,BT$40,2,2))*$DF$37</f>
        <v>0.98741108322589211</v>
      </c>
      <c r="DK4721" s="1">
        <f t="shared" ref="DK4721:DK4726" ca="1" si="24821">MAX(OFFSET(BV4721,$BR4720,BU$40,2,2))*$DF$37</f>
        <v>0.95560859572355739</v>
      </c>
      <c r="DL4721" s="1">
        <f t="shared" ref="DL4721:DL4726" ca="1" si="24822">MAX(OFFSET(BW4721,$BR4720,BV$40,2,2))*$DF$37</f>
        <v>0.71533160359655346</v>
      </c>
      <c r="DM4721" s="1">
        <f t="shared" ref="DM4721:DM4726" ca="1" si="24823">MAX(OFFSET(BX4721,$BR4720,BW$40,2,2))*$DF$37</f>
        <v>0.48160743256383232</v>
      </c>
      <c r="DN4721" s="25"/>
      <c r="DO4721" s="50"/>
      <c r="DP4721" s="7">
        <v>1</v>
      </c>
      <c r="DQ4721" s="1">
        <f t="shared" ref="DQ4721:DQ4726" ca="1" si="24824">MAX(OFFSET(CF4721,$CE4720,CE$40,2,2))*$DF$37</f>
        <v>0.99830797773944602</v>
      </c>
      <c r="DR4721" s="1">
        <f t="shared" ref="DR4721:DR4726" ca="1" si="24825">MAX(OFFSET(CG4721,$CE4720,CF$40,2,2))*$DF$37</f>
        <v>0.99936769270665382</v>
      </c>
      <c r="DS4721" s="1">
        <f t="shared" ref="DS4721:DS4726" ca="1" si="24826">MAX(OFFSET(CH4721,$CE4720,CG$40,2,2))*$DF$37</f>
        <v>0.99997665001963676</v>
      </c>
      <c r="DT4721" s="1">
        <f t="shared" ref="DT4721:DT4726" ca="1" si="24827">MAX(OFFSET(CI4721,$CE4720,CH$40,2,2))*$DF$37</f>
        <v>0.59293102992329394</v>
      </c>
      <c r="DU4721" s="1">
        <f t="shared" ref="DU4721:DU4726" ca="1" si="24828">MAX(OFFSET(CJ4721,$CE4720,CI$40,2,2))*$DF$37</f>
        <v>0.239761131377971</v>
      </c>
      <c r="DV4721" s="1">
        <f t="shared" ref="DV4721:DV4726" ca="1" si="24829">MAX(OFFSET(CK4721,$CE4720,CJ$40,2,2))*$DF$37</f>
        <v>0.16845687140215862</v>
      </c>
      <c r="DW4721" s="25"/>
      <c r="DX4721" s="50"/>
      <c r="DY4721" s="7">
        <v>1</v>
      </c>
      <c r="DZ4721" s="1">
        <f t="shared" ref="DZ4721:DZ4726" ca="1" si="24830">MAX(OFFSET(CS4721,$CR4720,CR$40,2,2))*$DF$37</f>
        <v>0.25861323986460505</v>
      </c>
      <c r="EA4721" s="1">
        <f t="shared" ref="EA4721:EA4726" ca="1" si="24831">MAX(OFFSET(CT4721,$CR4720,CS$40,2,2))*$DF$37</f>
        <v>0.96083887808843393</v>
      </c>
      <c r="EB4721" s="1">
        <f t="shared" ref="EB4721:EB4726" ca="1" si="24832">MAX(OFFSET(CU4721,$CR4720,CT$40,2,2))*$DF$37</f>
        <v>0.98105759363942546</v>
      </c>
      <c r="EC4721" s="1">
        <f t="shared" ref="EC4721:EC4726" ca="1" si="24833">MAX(OFFSET(CV4721,$CR4720,CU$40,2,2))*$DF$37</f>
        <v>0.33267843729484053</v>
      </c>
      <c r="ED4721" s="1">
        <f t="shared" ref="ED4721:ED4726" ca="1" si="24834">MAX(OFFSET(CW4721,$CR4720,CV$40,2,2))*$DF$37</f>
        <v>3.2601259426767337E-2</v>
      </c>
      <c r="EE4721" s="1">
        <f t="shared" ref="EE4721:EE4726" ca="1" si="24835">MAX(OFFSET(CX4721,$CR4720,CW$40,2,2))*$DF$37</f>
        <v>1.8689893644914347E-2</v>
      </c>
      <c r="EF4721" s="29"/>
      <c r="EG4721" s="23"/>
      <c r="EH4721" s="50"/>
      <c r="EI4721" s="7">
        <v>1</v>
      </c>
      <c r="EJ4721" s="1">
        <f t="shared" ref="EJ4721:EJ4724" ca="1" si="24836">1/(1+EXP(-SUMPRODUCT($EI$20:$EK$22,DH4721:DJ4723)+$EL$20))</f>
        <v>0.99845685794265948</v>
      </c>
      <c r="EK4721" s="1">
        <f t="shared" ref="EK4721:EK4724" ca="1" si="24837">1/(1+EXP(-SUMPRODUCT($EI$20:$EK$22,DI4721:DK4723)+$EL$20))</f>
        <v>0.9994486318876542</v>
      </c>
      <c r="EL4721" s="1">
        <f t="shared" ref="EL4721:EL4724" ca="1" si="24838">1/(1+EXP(-SUMPRODUCT($EI$20:$EK$22,DJ4721:DL4723)+$EL$20))</f>
        <v>0.99939585480776927</v>
      </c>
      <c r="EM4721" s="1">
        <f t="shared" ref="EM4721:EM4724" ca="1" si="24839">1/(1+EXP(-SUMPRODUCT($EI$20:$EK$22,DK4721:DM4723)+$EL$20))</f>
        <v>0.9976978415110247</v>
      </c>
      <c r="EN4721" s="14"/>
      <c r="EO4721" s="14"/>
      <c r="EP4721" s="14"/>
      <c r="EQ4721" s="14"/>
      <c r="ER4721" s="14"/>
      <c r="ES4721" s="14"/>
      <c r="ET4721" s="23"/>
      <c r="EU4721" s="7">
        <v>0</v>
      </c>
      <c r="EV4721" s="1"/>
      <c r="EW4721" s="14"/>
      <c r="EX4721" s="7">
        <v>0</v>
      </c>
      <c r="EY4721" s="1"/>
      <c r="EZ4721" s="14"/>
      <c r="FA4721" s="27" t="s">
        <v>10</v>
      </c>
      <c r="FB4721" s="1">
        <f t="shared" ref="FB4721" ca="1" si="24840">SUM(EY4721:EY4730)</f>
        <v>7.9658979203515205E-9</v>
      </c>
      <c r="FC4721" s="19"/>
    </row>
    <row r="4722" spans="1:159" x14ac:dyDescent="0.2">
      <c r="A4722" s="55"/>
      <c r="B4722" s="18">
        <v>2</v>
      </c>
      <c r="C4722" s="1">
        <f>学習データ!C4688*$B$37</f>
        <v>0</v>
      </c>
      <c r="D4722" s="1">
        <f>学習データ!D4688*$B$37</f>
        <v>0</v>
      </c>
      <c r="E4722" s="1">
        <f>学習データ!E4688*$B$37</f>
        <v>0</v>
      </c>
      <c r="F4722" s="1">
        <f>学習データ!F4688*$B$37</f>
        <v>0</v>
      </c>
      <c r="G4722" s="1">
        <f>学習データ!G4688*$B$37</f>
        <v>0</v>
      </c>
      <c r="H4722" s="1">
        <f>学習データ!H4688*$B$37</f>
        <v>0</v>
      </c>
      <c r="I4722" s="1">
        <f>学習データ!I4688*$B$37</f>
        <v>0</v>
      </c>
      <c r="J4722" s="1">
        <f>学習データ!J4688*$B$37</f>
        <v>0</v>
      </c>
      <c r="K4722" s="1">
        <f>学習データ!K4688*$B$37</f>
        <v>0</v>
      </c>
      <c r="L4722" s="1">
        <f>学習データ!L4688*$B$37</f>
        <v>0</v>
      </c>
      <c r="M4722" s="1">
        <f>学習データ!M4688*$B$37</f>
        <v>0</v>
      </c>
      <c r="N4722" s="1">
        <f>学習データ!N4688*$B$37</f>
        <v>0</v>
      </c>
      <c r="O4722" s="1">
        <f>学習データ!O4688*$B$37</f>
        <v>0</v>
      </c>
      <c r="P4722" s="1">
        <f>学習データ!P4688*$B$37</f>
        <v>0</v>
      </c>
      <c r="Q4722" s="1">
        <f>学習データ!Q4688*$B$37</f>
        <v>0</v>
      </c>
      <c r="R4722" s="1">
        <f>学習データ!R4688*$B$37</f>
        <v>0</v>
      </c>
      <c r="S4722" s="1">
        <f>学習データ!S4688*$B$37</f>
        <v>0</v>
      </c>
      <c r="T4722" s="1">
        <f>学習データ!T4688*$B$37</f>
        <v>0</v>
      </c>
      <c r="U4722" s="1">
        <f>学習データ!U4688*$B$37</f>
        <v>0</v>
      </c>
      <c r="V4722" s="1">
        <f>学習データ!V4688*$B$37</f>
        <v>0</v>
      </c>
      <c r="W4722" s="1">
        <f>学習データ!W4688*$B$37</f>
        <v>0</v>
      </c>
      <c r="X4722" s="1">
        <f>学習データ!X4688*$B$37</f>
        <v>0</v>
      </c>
      <c r="Y4722" s="1">
        <f>学習データ!Y4688*$B$37</f>
        <v>0</v>
      </c>
      <c r="Z4722" s="1">
        <f>学習データ!Z4688*$B$37</f>
        <v>0</v>
      </c>
      <c r="AA4722" s="1">
        <f>学習データ!AA4688*$B$37</f>
        <v>0</v>
      </c>
      <c r="AB4722" s="1">
        <f>学習データ!AB4688*$B$37</f>
        <v>0</v>
      </c>
      <c r="AC4722" s="1">
        <f>学習データ!AC4688*$B$37</f>
        <v>0</v>
      </c>
      <c r="AD4722" s="1">
        <f>学習データ!AD4688*$B$37</f>
        <v>0</v>
      </c>
      <c r="AE4722" s="14"/>
      <c r="AF4722" s="14"/>
      <c r="AG4722" s="14"/>
      <c r="AH4722" s="29"/>
      <c r="AI4722" s="25"/>
      <c r="AJ4722" s="7">
        <v>2</v>
      </c>
      <c r="AK4722" s="36">
        <f t="shared" ca="1" si="24757"/>
        <v>0</v>
      </c>
      <c r="AL4722" s="36">
        <f t="shared" ca="1" si="24758"/>
        <v>0</v>
      </c>
      <c r="AM4722" s="36">
        <f t="shared" ca="1" si="24759"/>
        <v>0</v>
      </c>
      <c r="AN4722" s="36">
        <f t="shared" ca="1" si="24760"/>
        <v>1.5686274509803921E-2</v>
      </c>
      <c r="AO4722" s="36">
        <f t="shared" ca="1" si="24761"/>
        <v>0.89803921568627454</v>
      </c>
      <c r="AP4722" s="36">
        <f t="shared" ca="1" si="24762"/>
        <v>1</v>
      </c>
      <c r="AQ4722" s="36">
        <f t="shared" ca="1" si="24763"/>
        <v>0.99215686274509807</v>
      </c>
      <c r="AR4722" s="36">
        <f t="shared" ca="1" si="24764"/>
        <v>0.30980392156862746</v>
      </c>
      <c r="AS4722" s="36">
        <f t="shared" ca="1" si="24765"/>
        <v>0</v>
      </c>
      <c r="AT4722" s="36">
        <f t="shared" ca="1" si="24766"/>
        <v>0</v>
      </c>
      <c r="AU4722" s="36">
        <f t="shared" ca="1" si="24767"/>
        <v>0</v>
      </c>
      <c r="AV4722" s="36">
        <f t="shared" ca="1" si="24768"/>
        <v>0</v>
      </c>
      <c r="AW4722" s="36">
        <f t="shared" ca="1" si="24769"/>
        <v>0</v>
      </c>
      <c r="AX4722" s="36">
        <f t="shared" ca="1" si="24770"/>
        <v>0</v>
      </c>
      <c r="AY4722" s="25"/>
      <c r="AZ4722" s="7">
        <v>2</v>
      </c>
      <c r="BA4722" s="36">
        <f t="shared" ca="1" si="24771"/>
        <v>0</v>
      </c>
      <c r="BB4722" s="36">
        <f t="shared" ca="1" si="24772"/>
        <v>0</v>
      </c>
      <c r="BC4722" s="36">
        <f t="shared" ca="1" si="24773"/>
        <v>0</v>
      </c>
      <c r="BD4722" s="36">
        <f t="shared" ca="1" si="24774"/>
        <v>0</v>
      </c>
      <c r="BE4722" s="36">
        <f t="shared" ca="1" si="24775"/>
        <v>0</v>
      </c>
      <c r="BF4722" s="36">
        <f t="shared" ca="1" si="24776"/>
        <v>1</v>
      </c>
      <c r="BG4722" s="36">
        <f t="shared" ca="1" si="24777"/>
        <v>0.99215686274509807</v>
      </c>
      <c r="BH4722" s="36">
        <f t="shared" ca="1" si="24778"/>
        <v>0</v>
      </c>
      <c r="BI4722" s="36">
        <f t="shared" ca="1" si="24779"/>
        <v>0</v>
      </c>
      <c r="BJ4722" s="36">
        <f t="shared" ca="1" si="24780"/>
        <v>0</v>
      </c>
      <c r="BK4722" s="36">
        <f t="shared" ca="1" si="24781"/>
        <v>0</v>
      </c>
      <c r="BL4722" s="36">
        <f t="shared" ca="1" si="24782"/>
        <v>0</v>
      </c>
      <c r="BM4722" s="36">
        <f t="shared" ca="1" si="24783"/>
        <v>0</v>
      </c>
      <c r="BN4722" s="36">
        <f t="shared" ca="1" si="24784"/>
        <v>0</v>
      </c>
      <c r="BO4722" s="25"/>
      <c r="BP4722" s="25"/>
      <c r="BQ4722" s="23"/>
      <c r="BR4722" s="7">
        <v>2</v>
      </c>
      <c r="BS4722" s="1">
        <f t="shared" ca="1" si="24785"/>
        <v>0.64319128860962438</v>
      </c>
      <c r="BT4722" s="1">
        <f t="shared" ca="1" si="24786"/>
        <v>0.82693889224383399</v>
      </c>
      <c r="BU4722" s="1">
        <f t="shared" ca="1" si="24787"/>
        <v>0.82581387759224878</v>
      </c>
      <c r="BV4722" s="1">
        <f t="shared" ca="1" si="24788"/>
        <v>0.83297893124440914</v>
      </c>
      <c r="BW4722" s="1">
        <f t="shared" ca="1" si="24789"/>
        <v>0.97187674746659403</v>
      </c>
      <c r="BX4722" s="1">
        <f t="shared" ca="1" si="24790"/>
        <v>0.98530972696121988</v>
      </c>
      <c r="BY4722" s="1">
        <f t="shared" ca="1" si="24791"/>
        <v>0.95560859572355739</v>
      </c>
      <c r="BZ4722" s="1">
        <f t="shared" ca="1" si="24792"/>
        <v>0.91466657973416188</v>
      </c>
      <c r="CA4722" s="1">
        <f t="shared" ca="1" si="24793"/>
        <v>0.71533160359655346</v>
      </c>
      <c r="CB4722" s="1">
        <f t="shared" ca="1" si="24794"/>
        <v>0.48160743256383232</v>
      </c>
      <c r="CC4722" s="1">
        <f t="shared" ca="1" si="24795"/>
        <v>0.48160743256383232</v>
      </c>
      <c r="CD4722" s="25"/>
      <c r="CE4722" s="7">
        <v>2</v>
      </c>
      <c r="CF4722" s="1">
        <f t="shared" ca="1" si="24796"/>
        <v>0.59432539709270238</v>
      </c>
      <c r="CG4722" s="1">
        <f t="shared" ca="1" si="24797"/>
        <v>0.99830797773944602</v>
      </c>
      <c r="CH4722" s="1">
        <f t="shared" ca="1" si="24798"/>
        <v>0.99441654394111589</v>
      </c>
      <c r="CI4722" s="1">
        <f t="shared" ca="1" si="24799"/>
        <v>0.99936769270665382</v>
      </c>
      <c r="CJ4722" s="1">
        <f t="shared" ca="1" si="24800"/>
        <v>0.99997665001963676</v>
      </c>
      <c r="CK4722" s="1">
        <f t="shared" ca="1" si="24801"/>
        <v>0.98021383405225815</v>
      </c>
      <c r="CL4722" s="1">
        <f t="shared" ca="1" si="24802"/>
        <v>0.59293102992329394</v>
      </c>
      <c r="CM4722" s="1">
        <f t="shared" ca="1" si="24803"/>
        <v>8.7723530132170019E-2</v>
      </c>
      <c r="CN4722" s="1">
        <f t="shared" ca="1" si="24804"/>
        <v>5.6947769690338407E-2</v>
      </c>
      <c r="CO4722" s="1">
        <f t="shared" ca="1" si="24805"/>
        <v>0.16845687140215862</v>
      </c>
      <c r="CP4722" s="1">
        <f t="shared" ca="1" si="24806"/>
        <v>0.16845687140215862</v>
      </c>
      <c r="CQ4722" s="25"/>
      <c r="CR4722" s="7">
        <v>2</v>
      </c>
      <c r="CS4722" s="1">
        <f t="shared" ca="1" si="24807"/>
        <v>8.9750952975945458E-2</v>
      </c>
      <c r="CT4722" s="1">
        <f t="shared" ca="1" si="24808"/>
        <v>0.23225328523425026</v>
      </c>
      <c r="CU4722" s="1">
        <f t="shared" ca="1" si="24809"/>
        <v>0.42731873344054283</v>
      </c>
      <c r="CV4722" s="1">
        <f t="shared" ca="1" si="24810"/>
        <v>0.49610717058309151</v>
      </c>
      <c r="CW4722" s="1">
        <f t="shared" ca="1" si="24811"/>
        <v>0.95750509632559677</v>
      </c>
      <c r="CX4722" s="1">
        <f t="shared" ca="1" si="24812"/>
        <v>0.98105759363942546</v>
      </c>
      <c r="CY4722" s="1">
        <f t="shared" ca="1" si="24813"/>
        <v>0.33267843729484053</v>
      </c>
      <c r="CZ4722" s="1">
        <f t="shared" ca="1" si="24814"/>
        <v>8.6303662892389985E-2</v>
      </c>
      <c r="DA4722" s="1">
        <f t="shared" ca="1" si="24815"/>
        <v>3.2601259426767337E-2</v>
      </c>
      <c r="DB4722" s="1">
        <f t="shared" ca="1" si="24816"/>
        <v>1.8689893644914347E-2</v>
      </c>
      <c r="DC4722" s="1">
        <f t="shared" ca="1" si="24817"/>
        <v>1.8689893644914347E-2</v>
      </c>
      <c r="DD4722" s="25"/>
      <c r="DE4722" s="40"/>
      <c r="DF4722" s="50"/>
      <c r="DG4722" s="7">
        <v>2</v>
      </c>
      <c r="DH4722" s="1">
        <f t="shared" ca="1" si="24818"/>
        <v>0.52952112578516231</v>
      </c>
      <c r="DI4722" s="1">
        <f t="shared" ca="1" si="24819"/>
        <v>0.76858463514288966</v>
      </c>
      <c r="DJ4722" s="1">
        <f t="shared" ca="1" si="24820"/>
        <v>0.99212173992625674</v>
      </c>
      <c r="DK4722" s="1">
        <f t="shared" ca="1" si="24821"/>
        <v>0.98606002917157021</v>
      </c>
      <c r="DL4722" s="1">
        <f t="shared" ca="1" si="24822"/>
        <v>0.78095108868819862</v>
      </c>
      <c r="DM4722" s="1">
        <f t="shared" ca="1" si="24823"/>
        <v>0.48160743256383232</v>
      </c>
      <c r="DN4722" s="25"/>
      <c r="DO4722" s="50"/>
      <c r="DP4722" s="7">
        <v>2</v>
      </c>
      <c r="DQ4722" s="1">
        <f t="shared" ca="1" si="24824"/>
        <v>0.96590354434471781</v>
      </c>
      <c r="DR4722" s="1">
        <f t="shared" ca="1" si="24825"/>
        <v>0.9978821659257493</v>
      </c>
      <c r="DS4722" s="1">
        <f t="shared" ca="1" si="24826"/>
        <v>0.99994927496111385</v>
      </c>
      <c r="DT4722" s="1">
        <f t="shared" ca="1" si="24827"/>
        <v>0.99705986558098669</v>
      </c>
      <c r="DU4722" s="1">
        <f t="shared" ca="1" si="24828"/>
        <v>0.99687506819296645</v>
      </c>
      <c r="DV4722" s="1">
        <f t="shared" ca="1" si="24829"/>
        <v>0.16845687140215862</v>
      </c>
      <c r="DW4722" s="25"/>
      <c r="DX4722" s="50"/>
      <c r="DY4722" s="7">
        <v>2</v>
      </c>
      <c r="DZ4722" s="1">
        <f t="shared" ca="1" si="24830"/>
        <v>5.4367251173594949E-2</v>
      </c>
      <c r="EA4722" s="1">
        <f t="shared" ca="1" si="24831"/>
        <v>0.26299751065959898</v>
      </c>
      <c r="EB4722" s="1">
        <f t="shared" ca="1" si="24832"/>
        <v>0.9330924025994316</v>
      </c>
      <c r="EC4722" s="1">
        <f t="shared" ca="1" si="24833"/>
        <v>0.72650275724888957</v>
      </c>
      <c r="ED4722" s="1">
        <f t="shared" ca="1" si="24834"/>
        <v>0.10358802108084339</v>
      </c>
      <c r="EE4722" s="1">
        <f t="shared" ca="1" si="24835"/>
        <v>1.8689893644914347E-2</v>
      </c>
      <c r="EF4722" s="29"/>
      <c r="EG4722" s="23"/>
      <c r="EH4722" s="50"/>
      <c r="EI4722" s="7">
        <v>2</v>
      </c>
      <c r="EJ4722" s="1">
        <f t="shared" ca="1" si="24836"/>
        <v>0.99806564386002894</v>
      </c>
      <c r="EK4722" s="1">
        <f t="shared" ca="1" si="24837"/>
        <v>0.99932613349245392</v>
      </c>
      <c r="EL4722" s="1">
        <f t="shared" ca="1" si="24838"/>
        <v>0.9994312019837519</v>
      </c>
      <c r="EM4722" s="1">
        <f t="shared" ca="1" si="24839"/>
        <v>0.99815467113826051</v>
      </c>
      <c r="EN4722" s="14"/>
      <c r="EO4722" s="14" t="s">
        <v>30</v>
      </c>
      <c r="EP4722" s="14"/>
      <c r="EQ4722" s="14"/>
      <c r="ER4722" s="14"/>
      <c r="ES4722" s="14"/>
      <c r="ET4722" s="23"/>
      <c r="EU4722" s="7">
        <v>1</v>
      </c>
      <c r="EV4722" s="1"/>
      <c r="EW4722" s="14"/>
      <c r="EX4722" s="7">
        <v>1</v>
      </c>
      <c r="EY4722" s="1"/>
      <c r="EZ4722" s="14"/>
      <c r="FA4722" s="14"/>
      <c r="FB4722" s="14"/>
      <c r="FC4722" s="19"/>
    </row>
    <row r="4723" spans="1:159" x14ac:dyDescent="0.2">
      <c r="A4723" s="55"/>
      <c r="B4723" s="18">
        <v>3</v>
      </c>
      <c r="C4723" s="1">
        <f>学習データ!C4689*$B$37</f>
        <v>0</v>
      </c>
      <c r="D4723" s="1">
        <f>学習データ!D4689*$B$37</f>
        <v>0</v>
      </c>
      <c r="E4723" s="1">
        <f>学習データ!E4689*$B$37</f>
        <v>0</v>
      </c>
      <c r="F4723" s="1">
        <f>学習データ!F4689*$B$37</f>
        <v>0</v>
      </c>
      <c r="G4723" s="1">
        <f>学習データ!G4689*$B$37</f>
        <v>0</v>
      </c>
      <c r="H4723" s="1">
        <f>学習データ!H4689*$B$37</f>
        <v>0</v>
      </c>
      <c r="I4723" s="1">
        <f>学習データ!I4689*$B$37</f>
        <v>0</v>
      </c>
      <c r="J4723" s="1">
        <f>学習データ!J4689*$B$37</f>
        <v>0</v>
      </c>
      <c r="K4723" s="1">
        <f>学習データ!K4689*$B$37</f>
        <v>0</v>
      </c>
      <c r="L4723" s="1">
        <f>学習データ!L4689*$B$37</f>
        <v>0</v>
      </c>
      <c r="M4723" s="1">
        <f>学習データ!M4689*$B$37</f>
        <v>0</v>
      </c>
      <c r="N4723" s="1">
        <f>学習データ!N4689*$B$37</f>
        <v>0</v>
      </c>
      <c r="O4723" s="1">
        <f>学習データ!O4689*$B$37</f>
        <v>0</v>
      </c>
      <c r="P4723" s="1">
        <f>学習データ!P4689*$B$37</f>
        <v>0</v>
      </c>
      <c r="Q4723" s="1">
        <f>学習データ!Q4689*$B$37</f>
        <v>0</v>
      </c>
      <c r="R4723" s="1">
        <f>学習データ!R4689*$B$37</f>
        <v>0</v>
      </c>
      <c r="S4723" s="1">
        <f>学習データ!S4689*$B$37</f>
        <v>0</v>
      </c>
      <c r="T4723" s="1">
        <f>学習データ!T4689*$B$37</f>
        <v>0</v>
      </c>
      <c r="U4723" s="1">
        <f>学習データ!U4689*$B$37</f>
        <v>0</v>
      </c>
      <c r="V4723" s="1">
        <f>学習データ!V4689*$B$37</f>
        <v>0</v>
      </c>
      <c r="W4723" s="1">
        <f>学習データ!W4689*$B$37</f>
        <v>0</v>
      </c>
      <c r="X4723" s="1">
        <f>学習データ!X4689*$B$37</f>
        <v>0</v>
      </c>
      <c r="Y4723" s="1">
        <f>学習データ!Y4689*$B$37</f>
        <v>0</v>
      </c>
      <c r="Z4723" s="1">
        <f>学習データ!Z4689*$B$37</f>
        <v>0</v>
      </c>
      <c r="AA4723" s="1">
        <f>学習データ!AA4689*$B$37</f>
        <v>0</v>
      </c>
      <c r="AB4723" s="1">
        <f>学習データ!AB4689*$B$37</f>
        <v>0</v>
      </c>
      <c r="AC4723" s="1">
        <f>学習データ!AC4689*$B$37</f>
        <v>0</v>
      </c>
      <c r="AD4723" s="1">
        <f>学習データ!AD4689*$B$37</f>
        <v>0</v>
      </c>
      <c r="AE4723" s="14"/>
      <c r="AF4723" s="14"/>
      <c r="AG4723" s="14"/>
      <c r="AH4723" s="29"/>
      <c r="AI4723" s="25"/>
      <c r="AJ4723" s="7">
        <v>3</v>
      </c>
      <c r="AK4723" s="36">
        <f t="shared" ca="1" si="24757"/>
        <v>0</v>
      </c>
      <c r="AL4723" s="36">
        <f t="shared" ca="1" si="24758"/>
        <v>0</v>
      </c>
      <c r="AM4723" s="36">
        <f t="shared" ca="1" si="24759"/>
        <v>0</v>
      </c>
      <c r="AN4723" s="36">
        <f t="shared" ca="1" si="24760"/>
        <v>0.95686274509803915</v>
      </c>
      <c r="AO4723" s="36">
        <f t="shared" ca="1" si="24761"/>
        <v>0.9882352941176471</v>
      </c>
      <c r="AP4723" s="36">
        <f t="shared" ca="1" si="24762"/>
        <v>0.79607843137254897</v>
      </c>
      <c r="AQ4723" s="36">
        <f t="shared" ca="1" si="24763"/>
        <v>0.9882352941176471</v>
      </c>
      <c r="AR4723" s="36">
        <f t="shared" ca="1" si="24764"/>
        <v>0.9882352941176471</v>
      </c>
      <c r="AS4723" s="36">
        <f t="shared" ca="1" si="24765"/>
        <v>0.10980392156862745</v>
      </c>
      <c r="AT4723" s="36">
        <f t="shared" ca="1" si="24766"/>
        <v>0</v>
      </c>
      <c r="AU4723" s="36">
        <f t="shared" ca="1" si="24767"/>
        <v>0</v>
      </c>
      <c r="AV4723" s="36">
        <f t="shared" ca="1" si="24768"/>
        <v>0</v>
      </c>
      <c r="AW4723" s="36">
        <f t="shared" ca="1" si="24769"/>
        <v>0</v>
      </c>
      <c r="AX4723" s="36">
        <f t="shared" ca="1" si="24770"/>
        <v>0</v>
      </c>
      <c r="AY4723" s="25"/>
      <c r="AZ4723" s="7">
        <v>3</v>
      </c>
      <c r="BA4723" s="36">
        <f t="shared" ca="1" si="24771"/>
        <v>0</v>
      </c>
      <c r="BB4723" s="36">
        <f t="shared" ca="1" si="24772"/>
        <v>0</v>
      </c>
      <c r="BC4723" s="36">
        <f t="shared" ca="1" si="24773"/>
        <v>0</v>
      </c>
      <c r="BD4723" s="36">
        <f t="shared" ca="1" si="24774"/>
        <v>0.95686274509803915</v>
      </c>
      <c r="BE4723" s="36">
        <f t="shared" ca="1" si="24775"/>
        <v>0.9882352941176471</v>
      </c>
      <c r="BF4723" s="36">
        <f t="shared" ca="1" si="24776"/>
        <v>0</v>
      </c>
      <c r="BG4723" s="36">
        <f t="shared" ca="1" si="24777"/>
        <v>0.9882352941176471</v>
      </c>
      <c r="BH4723" s="36">
        <f t="shared" ca="1" si="24778"/>
        <v>0.9882352941176471</v>
      </c>
      <c r="BI4723" s="36">
        <f t="shared" ca="1" si="24779"/>
        <v>0</v>
      </c>
      <c r="BJ4723" s="36">
        <f t="shared" ca="1" si="24780"/>
        <v>0</v>
      </c>
      <c r="BK4723" s="36">
        <f t="shared" ca="1" si="24781"/>
        <v>0</v>
      </c>
      <c r="BL4723" s="36">
        <f t="shared" ca="1" si="24782"/>
        <v>0</v>
      </c>
      <c r="BM4723" s="36">
        <f t="shared" ca="1" si="24783"/>
        <v>0</v>
      </c>
      <c r="BN4723" s="36">
        <f t="shared" ca="1" si="24784"/>
        <v>0</v>
      </c>
      <c r="BO4723" s="25"/>
      <c r="BP4723" s="25"/>
      <c r="BQ4723" s="23"/>
      <c r="BR4723" s="7">
        <v>3</v>
      </c>
      <c r="BS4723" s="1">
        <f t="shared" ca="1" si="24785"/>
        <v>0.50813837976828458</v>
      </c>
      <c r="BT4723" s="1">
        <f t="shared" ca="1" si="24786"/>
        <v>0.52952112578516231</v>
      </c>
      <c r="BU4723" s="1">
        <f t="shared" ca="1" si="24787"/>
        <v>0.57383375799123759</v>
      </c>
      <c r="BV4723" s="1">
        <f t="shared" ca="1" si="24788"/>
        <v>0.60473432525955451</v>
      </c>
      <c r="BW4723" s="1">
        <f t="shared" ca="1" si="24789"/>
        <v>0.9017894272786553</v>
      </c>
      <c r="BX4723" s="1">
        <f t="shared" ca="1" si="24790"/>
        <v>0.98702381091385405</v>
      </c>
      <c r="BY4723" s="1">
        <f t="shared" ca="1" si="24791"/>
        <v>0.98365790919074991</v>
      </c>
      <c r="BZ4723" s="1">
        <f t="shared" ca="1" si="24792"/>
        <v>0.95345736342476439</v>
      </c>
      <c r="CA4723" s="1">
        <f t="shared" ca="1" si="24793"/>
        <v>0.76408485558081485</v>
      </c>
      <c r="CB4723" s="1">
        <f t="shared" ca="1" si="24794"/>
        <v>0.48160743256383232</v>
      </c>
      <c r="CC4723" s="1">
        <f t="shared" ca="1" si="24795"/>
        <v>0.48160743256383232</v>
      </c>
      <c r="CD4723" s="25"/>
      <c r="CE4723" s="7">
        <v>3</v>
      </c>
      <c r="CF4723" s="1">
        <f t="shared" ca="1" si="24796"/>
        <v>0.20785839932702044</v>
      </c>
      <c r="CG4723" s="1">
        <f t="shared" ca="1" si="24797"/>
        <v>0.96590354434471781</v>
      </c>
      <c r="CH4723" s="1">
        <f t="shared" ca="1" si="24798"/>
        <v>0.9781781814433127</v>
      </c>
      <c r="CI4723" s="1">
        <f t="shared" ca="1" si="24799"/>
        <v>0.9978821659257493</v>
      </c>
      <c r="CJ4723" s="1">
        <f t="shared" ca="1" si="24800"/>
        <v>0.99994927496111385</v>
      </c>
      <c r="CK4723" s="1">
        <f t="shared" ca="1" si="24801"/>
        <v>0.96234155068391525</v>
      </c>
      <c r="CL4723" s="1">
        <f t="shared" ca="1" si="24802"/>
        <v>0.99663318527949996</v>
      </c>
      <c r="CM4723" s="1">
        <f t="shared" ca="1" si="24803"/>
        <v>0.99446601370425591</v>
      </c>
      <c r="CN4723" s="1">
        <f t="shared" ca="1" si="24804"/>
        <v>0.20159207190564193</v>
      </c>
      <c r="CO4723" s="1">
        <f t="shared" ca="1" si="24805"/>
        <v>0.16845687140215862</v>
      </c>
      <c r="CP4723" s="1">
        <f t="shared" ca="1" si="24806"/>
        <v>0.16845687140215862</v>
      </c>
      <c r="CQ4723" s="25"/>
      <c r="CR4723" s="7">
        <v>3</v>
      </c>
      <c r="CS4723" s="1">
        <f t="shared" ca="1" si="24807"/>
        <v>5.4367251173594949E-2</v>
      </c>
      <c r="CT4723" s="1">
        <f t="shared" ca="1" si="24808"/>
        <v>1.6674436645048252E-2</v>
      </c>
      <c r="CU4723" s="1">
        <f t="shared" ca="1" si="24809"/>
        <v>2.2748230621931119E-2</v>
      </c>
      <c r="CV4723" s="1">
        <f t="shared" ca="1" si="24810"/>
        <v>0.26299751065959898</v>
      </c>
      <c r="CW4723" s="1">
        <f t="shared" ca="1" si="24811"/>
        <v>0.70227312796514652</v>
      </c>
      <c r="CX4723" s="1">
        <f t="shared" ca="1" si="24812"/>
        <v>0.9330924025994316</v>
      </c>
      <c r="CY4723" s="1">
        <f t="shared" ca="1" si="24813"/>
        <v>0.72650275724888957</v>
      </c>
      <c r="CZ4723" s="1">
        <f t="shared" ca="1" si="24814"/>
        <v>0.34257618210825302</v>
      </c>
      <c r="DA4723" s="1">
        <f t="shared" ca="1" si="24815"/>
        <v>8.2856044842665927E-2</v>
      </c>
      <c r="DB4723" s="1">
        <f t="shared" ca="1" si="24816"/>
        <v>1.8689893644914347E-2</v>
      </c>
      <c r="DC4723" s="1">
        <f t="shared" ca="1" si="24817"/>
        <v>1.8689893644914347E-2</v>
      </c>
      <c r="DD4723" s="25"/>
      <c r="DE4723" s="40"/>
      <c r="DF4723" s="50"/>
      <c r="DG4723" s="7">
        <v>3</v>
      </c>
      <c r="DH4723" s="1">
        <f t="shared" ca="1" si="24818"/>
        <v>0.48160743256383232</v>
      </c>
      <c r="DI4723" s="1">
        <f t="shared" ca="1" si="24819"/>
        <v>0.83191238678302615</v>
      </c>
      <c r="DJ4723" s="1">
        <f t="shared" ca="1" si="24820"/>
        <v>0.99530367397785535</v>
      </c>
      <c r="DK4723" s="1">
        <f t="shared" ca="1" si="24821"/>
        <v>0.99541225282384482</v>
      </c>
      <c r="DL4723" s="1">
        <f t="shared" ca="1" si="24822"/>
        <v>0.90766684586566282</v>
      </c>
      <c r="DM4723" s="1">
        <f t="shared" ca="1" si="24823"/>
        <v>0.48160743256383232</v>
      </c>
      <c r="DN4723" s="25"/>
      <c r="DO4723" s="50"/>
      <c r="DP4723" s="7">
        <v>3</v>
      </c>
      <c r="DQ4723" s="1">
        <f t="shared" ca="1" si="24824"/>
        <v>0.16845687140215862</v>
      </c>
      <c r="DR4723" s="1">
        <f t="shared" ca="1" si="24825"/>
        <v>0.99864011195559776</v>
      </c>
      <c r="DS4723" s="1">
        <f t="shared" ca="1" si="24826"/>
        <v>0.99999910593745533</v>
      </c>
      <c r="DT4723" s="1">
        <f t="shared" ca="1" si="24827"/>
        <v>0.98868113315729655</v>
      </c>
      <c r="DU4723" s="1">
        <f t="shared" ca="1" si="24828"/>
        <v>0.9914477628295133</v>
      </c>
      <c r="DV4723" s="1">
        <f t="shared" ca="1" si="24829"/>
        <v>0.16845687140215862</v>
      </c>
      <c r="DW4723" s="25"/>
      <c r="DX4723" s="50"/>
      <c r="DY4723" s="7">
        <v>3</v>
      </c>
      <c r="DZ4723" s="1">
        <f t="shared" ca="1" si="24830"/>
        <v>1.8689893644914347E-2</v>
      </c>
      <c r="EA4723" s="1">
        <f t="shared" ca="1" si="24831"/>
        <v>0.26186054452177188</v>
      </c>
      <c r="EB4723" s="1">
        <f t="shared" ca="1" si="24832"/>
        <v>0.98394886497385836</v>
      </c>
      <c r="EC4723" s="1">
        <f t="shared" ca="1" si="24833"/>
        <v>0.96576370676521861</v>
      </c>
      <c r="ED4723" s="1">
        <f t="shared" ca="1" si="24834"/>
        <v>0.2904647988322111</v>
      </c>
      <c r="EE4723" s="1">
        <f t="shared" ca="1" si="24835"/>
        <v>1.8689893644914347E-2</v>
      </c>
      <c r="EF4723" s="29"/>
      <c r="EG4723" s="23"/>
      <c r="EH4723" s="50"/>
      <c r="EI4723" s="7">
        <v>3</v>
      </c>
      <c r="EJ4723" s="1">
        <f t="shared" ca="1" si="24836"/>
        <v>0.99864555538795508</v>
      </c>
      <c r="EK4723" s="1">
        <f t="shared" ca="1" si="24837"/>
        <v>0.99939226006563997</v>
      </c>
      <c r="EL4723" s="1">
        <f t="shared" ca="1" si="24838"/>
        <v>0.99947275649773826</v>
      </c>
      <c r="EM4723" s="1">
        <f t="shared" ca="1" si="24839"/>
        <v>0.99841564676920458</v>
      </c>
      <c r="EN4723" s="14"/>
      <c r="EO4723" s="7"/>
      <c r="EP4723" s="7">
        <v>0</v>
      </c>
      <c r="EQ4723" s="7">
        <v>1</v>
      </c>
      <c r="ER4723" s="7">
        <v>2</v>
      </c>
      <c r="ES4723" s="14"/>
      <c r="ET4723" s="23"/>
      <c r="EU4723" s="7">
        <v>2</v>
      </c>
      <c r="EV4723" s="1">
        <f t="shared" ref="EV4723" ca="1" si="24841">1/(1+EXP(-SUMPRODUCT($EV$5:$EW$14,EQ4724:ER4733)+$EX$5))</f>
        <v>8.9249349241910862E-5</v>
      </c>
      <c r="EW4723" s="14"/>
      <c r="EX4723" s="7">
        <v>2</v>
      </c>
      <c r="EY4723" s="1">
        <f t="shared" ref="EY4723:EY4724" ca="1" si="24842">(AG4740-EV4723)^2</f>
        <v>7.9654463401045753E-9</v>
      </c>
      <c r="EZ4723" s="14"/>
      <c r="FA4723" s="14"/>
      <c r="FB4723" s="14"/>
      <c r="FC4723" s="19"/>
    </row>
    <row r="4724" spans="1:159" x14ac:dyDescent="0.2">
      <c r="A4724" s="55"/>
      <c r="B4724" s="18">
        <v>4</v>
      </c>
      <c r="C4724" s="1">
        <f>学習データ!C4690*$B$37</f>
        <v>0</v>
      </c>
      <c r="D4724" s="1">
        <f>学習データ!D4690*$B$37</f>
        <v>0</v>
      </c>
      <c r="E4724" s="1">
        <f>学習データ!E4690*$B$37</f>
        <v>0</v>
      </c>
      <c r="F4724" s="1">
        <f>学習データ!F4690*$B$37</f>
        <v>0</v>
      </c>
      <c r="G4724" s="1">
        <f>学習データ!G4690*$B$37</f>
        <v>0</v>
      </c>
      <c r="H4724" s="1">
        <f>学習データ!H4690*$B$37</f>
        <v>0</v>
      </c>
      <c r="I4724" s="1">
        <f>学習データ!I4690*$B$37</f>
        <v>0</v>
      </c>
      <c r="J4724" s="1">
        <f>学習データ!J4690*$B$37</f>
        <v>4</v>
      </c>
      <c r="K4724" s="1">
        <f>学習データ!K4690*$B$37</f>
        <v>104</v>
      </c>
      <c r="L4724" s="1">
        <f>学習データ!L4690*$B$37</f>
        <v>229</v>
      </c>
      <c r="M4724" s="1">
        <f>学習データ!M4690*$B$37</f>
        <v>253</v>
      </c>
      <c r="N4724" s="1">
        <f>学習データ!N4690*$B$37</f>
        <v>255</v>
      </c>
      <c r="O4724" s="1">
        <f>学習データ!O4690*$B$37</f>
        <v>253</v>
      </c>
      <c r="P4724" s="1">
        <f>学習データ!P4690*$B$37</f>
        <v>216</v>
      </c>
      <c r="Q4724" s="1">
        <f>学習データ!Q4690*$B$37</f>
        <v>79</v>
      </c>
      <c r="R4724" s="1">
        <f>学習データ!R4690*$B$37</f>
        <v>0</v>
      </c>
      <c r="S4724" s="1">
        <f>学習データ!S4690*$B$37</f>
        <v>0</v>
      </c>
      <c r="T4724" s="1">
        <f>学習データ!T4690*$B$37</f>
        <v>0</v>
      </c>
      <c r="U4724" s="1">
        <f>学習データ!U4690*$B$37</f>
        <v>0</v>
      </c>
      <c r="V4724" s="1">
        <f>学習データ!V4690*$B$37</f>
        <v>0</v>
      </c>
      <c r="W4724" s="1">
        <f>学習データ!W4690*$B$37</f>
        <v>0</v>
      </c>
      <c r="X4724" s="1">
        <f>学習データ!X4690*$B$37</f>
        <v>0</v>
      </c>
      <c r="Y4724" s="1">
        <f>学習データ!Y4690*$B$37</f>
        <v>0</v>
      </c>
      <c r="Z4724" s="1">
        <f>学習データ!Z4690*$B$37</f>
        <v>0</v>
      </c>
      <c r="AA4724" s="1">
        <f>学習データ!AA4690*$B$37</f>
        <v>0</v>
      </c>
      <c r="AB4724" s="1">
        <f>学習データ!AB4690*$B$37</f>
        <v>0</v>
      </c>
      <c r="AC4724" s="1">
        <f>学習データ!AC4690*$B$37</f>
        <v>0</v>
      </c>
      <c r="AD4724" s="1">
        <f>学習データ!AD4690*$B$37</f>
        <v>0</v>
      </c>
      <c r="AE4724" s="14"/>
      <c r="AF4724" s="14"/>
      <c r="AG4724" s="14"/>
      <c r="AH4724" s="29"/>
      <c r="AI4724" s="25"/>
      <c r="AJ4724" s="7">
        <v>4</v>
      </c>
      <c r="AK4724" s="36">
        <f t="shared" ca="1" si="24757"/>
        <v>0</v>
      </c>
      <c r="AL4724" s="36">
        <f t="shared" ca="1" si="24758"/>
        <v>0</v>
      </c>
      <c r="AM4724" s="36">
        <f t="shared" ca="1" si="24759"/>
        <v>0</v>
      </c>
      <c r="AN4724" s="36">
        <f t="shared" ca="1" si="24760"/>
        <v>9.8039215686274508E-2</v>
      </c>
      <c r="AO4724" s="36">
        <f t="shared" ca="1" si="24761"/>
        <v>0</v>
      </c>
      <c r="AP4724" s="36">
        <f t="shared" ca="1" si="24762"/>
        <v>0</v>
      </c>
      <c r="AQ4724" s="36">
        <f t="shared" ca="1" si="24763"/>
        <v>0.23137254901960785</v>
      </c>
      <c r="AR4724" s="36">
        <f t="shared" ca="1" si="24764"/>
        <v>0.99607843137254903</v>
      </c>
      <c r="AS4724" s="36">
        <f t="shared" ca="1" si="24765"/>
        <v>0.99215686274509807</v>
      </c>
      <c r="AT4724" s="36">
        <f t="shared" ca="1" si="24766"/>
        <v>0</v>
      </c>
      <c r="AU4724" s="36">
        <f t="shared" ca="1" si="24767"/>
        <v>0</v>
      </c>
      <c r="AV4724" s="36">
        <f t="shared" ca="1" si="24768"/>
        <v>0</v>
      </c>
      <c r="AW4724" s="36">
        <f t="shared" ca="1" si="24769"/>
        <v>0</v>
      </c>
      <c r="AX4724" s="36">
        <f t="shared" ca="1" si="24770"/>
        <v>0</v>
      </c>
      <c r="AY4724" s="25"/>
      <c r="AZ4724" s="7">
        <v>4</v>
      </c>
      <c r="BA4724" s="36">
        <f t="shared" ca="1" si="24771"/>
        <v>0</v>
      </c>
      <c r="BB4724" s="36">
        <f t="shared" ca="1" si="24772"/>
        <v>0</v>
      </c>
      <c r="BC4724" s="36">
        <f t="shared" ca="1" si="24773"/>
        <v>0</v>
      </c>
      <c r="BD4724" s="36">
        <f t="shared" ca="1" si="24774"/>
        <v>0</v>
      </c>
      <c r="BE4724" s="36">
        <f t="shared" ca="1" si="24775"/>
        <v>0</v>
      </c>
      <c r="BF4724" s="36">
        <f t="shared" ca="1" si="24776"/>
        <v>0</v>
      </c>
      <c r="BG4724" s="36">
        <f t="shared" ca="1" si="24777"/>
        <v>0</v>
      </c>
      <c r="BH4724" s="36">
        <f t="shared" ca="1" si="24778"/>
        <v>0.99607843137254903</v>
      </c>
      <c r="BI4724" s="36">
        <f t="shared" ca="1" si="24779"/>
        <v>0.99215686274509807</v>
      </c>
      <c r="BJ4724" s="36">
        <f t="shared" ca="1" si="24780"/>
        <v>0</v>
      </c>
      <c r="BK4724" s="36">
        <f t="shared" ca="1" si="24781"/>
        <v>0</v>
      </c>
      <c r="BL4724" s="36">
        <f t="shared" ca="1" si="24782"/>
        <v>0</v>
      </c>
      <c r="BM4724" s="36">
        <f t="shared" ca="1" si="24783"/>
        <v>0</v>
      </c>
      <c r="BN4724" s="36">
        <f t="shared" ca="1" si="24784"/>
        <v>0</v>
      </c>
      <c r="BO4724" s="25"/>
      <c r="BP4724" s="25"/>
      <c r="BQ4724" s="23"/>
      <c r="BR4724" s="7">
        <v>4</v>
      </c>
      <c r="BS4724" s="1">
        <f t="shared" ca="1" si="24785"/>
        <v>0.48160743256383232</v>
      </c>
      <c r="BT4724" s="1">
        <f t="shared" ca="1" si="24786"/>
        <v>0.48160743256383232</v>
      </c>
      <c r="BU4724" s="1">
        <f t="shared" ca="1" si="24787"/>
        <v>0.71676142759400563</v>
      </c>
      <c r="BV4724" s="1">
        <f t="shared" ca="1" si="24788"/>
        <v>0.76858463514288966</v>
      </c>
      <c r="BW4724" s="1">
        <f t="shared" ca="1" si="24789"/>
        <v>0.94401000077749575</v>
      </c>
      <c r="BX4724" s="1">
        <f t="shared" ca="1" si="24790"/>
        <v>0.99212173992625674</v>
      </c>
      <c r="BY4724" s="1">
        <f t="shared" ca="1" si="24791"/>
        <v>0.98606002917157021</v>
      </c>
      <c r="BZ4724" s="1">
        <f t="shared" ca="1" si="24792"/>
        <v>0.96499449831246742</v>
      </c>
      <c r="CA4724" s="1">
        <f t="shared" ca="1" si="24793"/>
        <v>0.78095108868819862</v>
      </c>
      <c r="CB4724" s="1">
        <f t="shared" ca="1" si="24794"/>
        <v>0.48160743256383232</v>
      </c>
      <c r="CC4724" s="1">
        <f t="shared" ca="1" si="24795"/>
        <v>0.48160743256383232</v>
      </c>
      <c r="CD4724" s="25"/>
      <c r="CE4724" s="7">
        <v>4</v>
      </c>
      <c r="CF4724" s="1">
        <f t="shared" ca="1" si="24796"/>
        <v>0.16845687140215862</v>
      </c>
      <c r="CG4724" s="1">
        <f t="shared" ca="1" si="24797"/>
        <v>0.16845687140215862</v>
      </c>
      <c r="CH4724" s="1">
        <f t="shared" ca="1" si="24798"/>
        <v>8.5646311774845545E-3</v>
      </c>
      <c r="CI4724" s="1">
        <f t="shared" ca="1" si="24799"/>
        <v>1.9753873822113805E-3</v>
      </c>
      <c r="CJ4724" s="1">
        <f t="shared" ca="1" si="24800"/>
        <v>1.0851748235536857E-2</v>
      </c>
      <c r="CK4724" s="1">
        <f t="shared" ca="1" si="24801"/>
        <v>0.91479715406202111</v>
      </c>
      <c r="CL4724" s="1">
        <f t="shared" ca="1" si="24802"/>
        <v>0.97897499183749703</v>
      </c>
      <c r="CM4724" s="1">
        <f t="shared" ca="1" si="24803"/>
        <v>0.99705986558098669</v>
      </c>
      <c r="CN4724" s="1">
        <f t="shared" ca="1" si="24804"/>
        <v>0.99687506819296645</v>
      </c>
      <c r="CO4724" s="1">
        <f t="shared" ca="1" si="24805"/>
        <v>0.16845687140215862</v>
      </c>
      <c r="CP4724" s="1">
        <f t="shared" ca="1" si="24806"/>
        <v>0.16845687140215862</v>
      </c>
      <c r="CQ4724" s="25"/>
      <c r="CR4724" s="7">
        <v>4</v>
      </c>
      <c r="CS4724" s="1">
        <f t="shared" ca="1" si="24807"/>
        <v>1.8689893644914347E-2</v>
      </c>
      <c r="CT4724" s="1">
        <f t="shared" ca="1" si="24808"/>
        <v>1.8689893644914347E-2</v>
      </c>
      <c r="CU4724" s="1">
        <f t="shared" ca="1" si="24809"/>
        <v>3.2061181253373816E-2</v>
      </c>
      <c r="CV4724" s="1">
        <f t="shared" ca="1" si="24810"/>
        <v>3.3726757232608102E-2</v>
      </c>
      <c r="CW4724" s="1">
        <f t="shared" ca="1" si="24811"/>
        <v>0.86443041406968679</v>
      </c>
      <c r="CX4724" s="1">
        <f t="shared" ca="1" si="24812"/>
        <v>0.70320752049415325</v>
      </c>
      <c r="CY4724" s="1">
        <f t="shared" ca="1" si="24813"/>
        <v>0.14194466869824529</v>
      </c>
      <c r="CZ4724" s="1">
        <f t="shared" ca="1" si="24814"/>
        <v>0.71233679407192285</v>
      </c>
      <c r="DA4724" s="1">
        <f t="shared" ca="1" si="24815"/>
        <v>0.10358802108084339</v>
      </c>
      <c r="DB4724" s="1">
        <f t="shared" ca="1" si="24816"/>
        <v>1.8689893644914347E-2</v>
      </c>
      <c r="DC4724" s="1">
        <f t="shared" ca="1" si="24817"/>
        <v>1.8689893644914347E-2</v>
      </c>
      <c r="DD4724" s="25"/>
      <c r="DE4724" s="40"/>
      <c r="DF4724" s="50"/>
      <c r="DG4724" s="7">
        <v>4</v>
      </c>
      <c r="DH4724" s="1">
        <f t="shared" ca="1" si="24818"/>
        <v>0.87740082146021392</v>
      </c>
      <c r="DI4724" s="1">
        <f t="shared" ca="1" si="24819"/>
        <v>0.93779410010613684</v>
      </c>
      <c r="DJ4724" s="1">
        <f t="shared" ca="1" si="24820"/>
        <v>0.88118353420085771</v>
      </c>
      <c r="DK4724" s="1">
        <f t="shared" ca="1" si="24821"/>
        <v>0.96722808078198386</v>
      </c>
      <c r="DL4724" s="1">
        <f t="shared" ca="1" si="24822"/>
        <v>0.90388715618187776</v>
      </c>
      <c r="DM4724" s="1">
        <f t="shared" ca="1" si="24823"/>
        <v>0.48160743256383232</v>
      </c>
      <c r="DN4724" s="25"/>
      <c r="DO4724" s="50"/>
      <c r="DP4724" s="7">
        <v>4</v>
      </c>
      <c r="DQ4724" s="1">
        <f t="shared" ca="1" si="24824"/>
        <v>4.3831805494431879E-2</v>
      </c>
      <c r="DR4724" s="1">
        <f t="shared" ca="1" si="24825"/>
        <v>0.98127253646356749</v>
      </c>
      <c r="DS4724" s="1">
        <f t="shared" ca="1" si="24826"/>
        <v>0.99999832296743874</v>
      </c>
      <c r="DT4724" s="1">
        <f t="shared" ca="1" si="24827"/>
        <v>0.99999991943310329</v>
      </c>
      <c r="DU4724" s="1">
        <f t="shared" ca="1" si="24828"/>
        <v>0.9983063025252451</v>
      </c>
      <c r="DV4724" s="1">
        <f t="shared" ca="1" si="24829"/>
        <v>0.16845687140215862</v>
      </c>
      <c r="DW4724" s="25"/>
      <c r="DX4724" s="50"/>
      <c r="DY4724" s="7">
        <v>4</v>
      </c>
      <c r="DZ4724" s="1">
        <f t="shared" ca="1" si="24830"/>
        <v>0.27940904152049484</v>
      </c>
      <c r="EA4724" s="1">
        <f t="shared" ca="1" si="24831"/>
        <v>5.176168753484521E-2</v>
      </c>
      <c r="EB4724" s="1">
        <f t="shared" ca="1" si="24832"/>
        <v>0.34819539483525808</v>
      </c>
      <c r="EC4724" s="1">
        <f t="shared" ca="1" si="24833"/>
        <v>0.91349929685806874</v>
      </c>
      <c r="ED4724" s="1">
        <f t="shared" ca="1" si="24834"/>
        <v>0.22766604171956023</v>
      </c>
      <c r="EE4724" s="1">
        <f t="shared" ca="1" si="24835"/>
        <v>1.8689893644914347E-2</v>
      </c>
      <c r="EF4724" s="29"/>
      <c r="EG4724" s="23"/>
      <c r="EH4724" s="50"/>
      <c r="EI4724" s="7">
        <v>4</v>
      </c>
      <c r="EJ4724" s="1">
        <f t="shared" ca="1" si="24836"/>
        <v>0.99859047802315448</v>
      </c>
      <c r="EK4724" s="1">
        <f t="shared" ca="1" si="24837"/>
        <v>0.99897211281024334</v>
      </c>
      <c r="EL4724" s="1">
        <f t="shared" ca="1" si="24838"/>
        <v>0.99891749024892118</v>
      </c>
      <c r="EM4724" s="1">
        <f t="shared" ca="1" si="24839"/>
        <v>0.99736035691280578</v>
      </c>
      <c r="EN4724" s="14"/>
      <c r="EO4724" s="50">
        <v>1</v>
      </c>
      <c r="EP4724" s="7">
        <v>1</v>
      </c>
      <c r="EQ4724" s="1">
        <f t="shared" ref="EQ4724" ca="1" si="24843">MAX(EJ4721:EK4722)</f>
        <v>0.9994486318876542</v>
      </c>
      <c r="ER4724" s="1">
        <f t="shared" ref="ER4724" ca="1" si="24844">MAX(EL4721:EM4722)</f>
        <v>0.9994312019837519</v>
      </c>
      <c r="ES4724" s="14"/>
      <c r="ET4724" s="23"/>
      <c r="EU4724" s="7">
        <v>3</v>
      </c>
      <c r="EV4724" s="1">
        <f t="shared" ref="EV4724" ca="1" si="24845">1/(1+EXP(-SUMPRODUCT($EV$15:$EW$24,EQ4724:ER4733)+$EX$15))</f>
        <v>0.99999999898686354</v>
      </c>
      <c r="EW4724" s="14"/>
      <c r="EX4724" s="7">
        <v>3</v>
      </c>
      <c r="EY4724" s="1">
        <f t="shared" ca="1" si="24842"/>
        <v>1.0264454939009199E-18</v>
      </c>
      <c r="EZ4724" s="14"/>
      <c r="FA4724" s="14"/>
      <c r="FB4724" s="14"/>
      <c r="FC4724" s="19"/>
    </row>
    <row r="4725" spans="1:159" x14ac:dyDescent="0.2">
      <c r="A4725" s="55"/>
      <c r="B4725" s="18">
        <v>5</v>
      </c>
      <c r="C4725" s="1">
        <f>学習データ!C4691*$B$37</f>
        <v>0</v>
      </c>
      <c r="D4725" s="1">
        <f>学習データ!D4691*$B$37</f>
        <v>0</v>
      </c>
      <c r="E4725" s="1">
        <f>学習データ!E4691*$B$37</f>
        <v>0</v>
      </c>
      <c r="F4725" s="1">
        <f>学習データ!F4691*$B$37</f>
        <v>0</v>
      </c>
      <c r="G4725" s="1">
        <f>学習データ!G4691*$B$37</f>
        <v>0</v>
      </c>
      <c r="H4725" s="1">
        <f>学習データ!H4691*$B$37</f>
        <v>0</v>
      </c>
      <c r="I4725" s="1">
        <f>学習データ!I4691*$B$37</f>
        <v>0</v>
      </c>
      <c r="J4725" s="1">
        <f>学習データ!J4691*$B$37</f>
        <v>128</v>
      </c>
      <c r="K4725" s="1">
        <f>学習データ!K4691*$B$37</f>
        <v>252</v>
      </c>
      <c r="L4725" s="1">
        <f>学習データ!L4691*$B$37</f>
        <v>208</v>
      </c>
      <c r="M4725" s="1">
        <f>学習データ!M4691*$B$37</f>
        <v>196</v>
      </c>
      <c r="N4725" s="1">
        <f>学習データ!N4691*$B$37</f>
        <v>203</v>
      </c>
      <c r="O4725" s="1">
        <f>学習データ!O4691*$B$37</f>
        <v>252</v>
      </c>
      <c r="P4725" s="1">
        <f>学習データ!P4691*$B$37</f>
        <v>252</v>
      </c>
      <c r="Q4725" s="1">
        <f>学習データ!Q4691*$B$37</f>
        <v>215</v>
      </c>
      <c r="R4725" s="1">
        <f>学習データ!R4691*$B$37</f>
        <v>101</v>
      </c>
      <c r="S4725" s="1">
        <f>学習データ!S4691*$B$37</f>
        <v>0</v>
      </c>
      <c r="T4725" s="1">
        <f>学習データ!T4691*$B$37</f>
        <v>0</v>
      </c>
      <c r="U4725" s="1">
        <f>学習データ!U4691*$B$37</f>
        <v>0</v>
      </c>
      <c r="V4725" s="1">
        <f>学習データ!V4691*$B$37</f>
        <v>0</v>
      </c>
      <c r="W4725" s="1">
        <f>学習データ!W4691*$B$37</f>
        <v>0</v>
      </c>
      <c r="X4725" s="1">
        <f>学習データ!X4691*$B$37</f>
        <v>0</v>
      </c>
      <c r="Y4725" s="1">
        <f>学習データ!Y4691*$B$37</f>
        <v>0</v>
      </c>
      <c r="Z4725" s="1">
        <f>学習データ!Z4691*$B$37</f>
        <v>0</v>
      </c>
      <c r="AA4725" s="1">
        <f>学習データ!AA4691*$B$37</f>
        <v>0</v>
      </c>
      <c r="AB4725" s="1">
        <f>学習データ!AB4691*$B$37</f>
        <v>0</v>
      </c>
      <c r="AC4725" s="1">
        <f>学習データ!AC4691*$B$37</f>
        <v>0</v>
      </c>
      <c r="AD4725" s="1">
        <f>学習データ!AD4691*$B$37</f>
        <v>0</v>
      </c>
      <c r="AE4725" s="14"/>
      <c r="AF4725" s="14"/>
      <c r="AG4725" s="14"/>
      <c r="AH4725" s="29"/>
      <c r="AI4725" s="25"/>
      <c r="AJ4725" s="7">
        <v>5</v>
      </c>
      <c r="AK4725" s="36">
        <f t="shared" ca="1" si="24757"/>
        <v>0</v>
      </c>
      <c r="AL4725" s="36">
        <f t="shared" ca="1" si="24758"/>
        <v>0</v>
      </c>
      <c r="AM4725" s="36">
        <f t="shared" ca="1" si="24759"/>
        <v>0</v>
      </c>
      <c r="AN4725" s="36">
        <f t="shared" ca="1" si="24760"/>
        <v>0</v>
      </c>
      <c r="AO4725" s="36">
        <f t="shared" ca="1" si="24761"/>
        <v>0</v>
      </c>
      <c r="AP4725" s="36">
        <f t="shared" ca="1" si="24762"/>
        <v>0</v>
      </c>
      <c r="AQ4725" s="36">
        <f t="shared" ca="1" si="24763"/>
        <v>0</v>
      </c>
      <c r="AR4725" s="36">
        <f t="shared" ca="1" si="24764"/>
        <v>0.99215686274509807</v>
      </c>
      <c r="AS4725" s="36">
        <f t="shared" ca="1" si="24765"/>
        <v>0.9882352941176471</v>
      </c>
      <c r="AT4725" s="36">
        <f t="shared" ca="1" si="24766"/>
        <v>0</v>
      </c>
      <c r="AU4725" s="36">
        <f t="shared" ca="1" si="24767"/>
        <v>0</v>
      </c>
      <c r="AV4725" s="36">
        <f t="shared" ca="1" si="24768"/>
        <v>0</v>
      </c>
      <c r="AW4725" s="36">
        <f t="shared" ca="1" si="24769"/>
        <v>0</v>
      </c>
      <c r="AX4725" s="36">
        <f t="shared" ca="1" si="24770"/>
        <v>0</v>
      </c>
      <c r="AY4725" s="25"/>
      <c r="AZ4725" s="7">
        <v>5</v>
      </c>
      <c r="BA4725" s="36">
        <f t="shared" ca="1" si="24771"/>
        <v>0</v>
      </c>
      <c r="BB4725" s="36">
        <f t="shared" ca="1" si="24772"/>
        <v>0</v>
      </c>
      <c r="BC4725" s="36">
        <f t="shared" ca="1" si="24773"/>
        <v>0</v>
      </c>
      <c r="BD4725" s="36">
        <f t="shared" ca="1" si="24774"/>
        <v>0</v>
      </c>
      <c r="BE4725" s="36">
        <f t="shared" ca="1" si="24775"/>
        <v>0</v>
      </c>
      <c r="BF4725" s="36">
        <f t="shared" ca="1" si="24776"/>
        <v>0</v>
      </c>
      <c r="BG4725" s="36">
        <f t="shared" ca="1" si="24777"/>
        <v>0</v>
      </c>
      <c r="BH4725" s="36">
        <f t="shared" ca="1" si="24778"/>
        <v>0.99215686274509807</v>
      </c>
      <c r="BI4725" s="36">
        <f t="shared" ca="1" si="24779"/>
        <v>0.9882352941176471</v>
      </c>
      <c r="BJ4725" s="36">
        <f t="shared" ca="1" si="24780"/>
        <v>0</v>
      </c>
      <c r="BK4725" s="36">
        <f t="shared" ca="1" si="24781"/>
        <v>0</v>
      </c>
      <c r="BL4725" s="36">
        <f t="shared" ca="1" si="24782"/>
        <v>0</v>
      </c>
      <c r="BM4725" s="36">
        <f t="shared" ca="1" si="24783"/>
        <v>0</v>
      </c>
      <c r="BN4725" s="36">
        <f t="shared" ca="1" si="24784"/>
        <v>0</v>
      </c>
      <c r="BO4725" s="25"/>
      <c r="BP4725" s="25"/>
      <c r="BQ4725" s="23"/>
      <c r="BR4725" s="7">
        <v>5</v>
      </c>
      <c r="BS4725" s="1">
        <f t="shared" ca="1" si="24785"/>
        <v>0.48160743256383232</v>
      </c>
      <c r="BT4725" s="1">
        <f t="shared" ca="1" si="24786"/>
        <v>0.48160743256383232</v>
      </c>
      <c r="BU4725" s="1">
        <f t="shared" ca="1" si="24787"/>
        <v>0.55726625091585491</v>
      </c>
      <c r="BV4725" s="1">
        <f t="shared" ca="1" si="24788"/>
        <v>0.7303859067067634</v>
      </c>
      <c r="BW4725" s="1">
        <f t="shared" ca="1" si="24789"/>
        <v>0.92189975042470651</v>
      </c>
      <c r="BX4725" s="1">
        <f t="shared" ca="1" si="24790"/>
        <v>0.99530367397785535</v>
      </c>
      <c r="BY4725" s="1">
        <f t="shared" ca="1" si="24791"/>
        <v>0.99541225282384482</v>
      </c>
      <c r="BZ4725" s="1">
        <f t="shared" ca="1" si="24792"/>
        <v>0.96807731062352997</v>
      </c>
      <c r="CA4725" s="1">
        <f t="shared" ca="1" si="24793"/>
        <v>0.85691583088548184</v>
      </c>
      <c r="CB4725" s="1">
        <f t="shared" ca="1" si="24794"/>
        <v>0.52574831402129163</v>
      </c>
      <c r="CC4725" s="1">
        <f t="shared" ca="1" si="24795"/>
        <v>0.48160743256383232</v>
      </c>
      <c r="CD4725" s="25"/>
      <c r="CE4725" s="7">
        <v>5</v>
      </c>
      <c r="CF4725" s="1">
        <f t="shared" ca="1" si="24796"/>
        <v>0.16845687140215862</v>
      </c>
      <c r="CG4725" s="1">
        <f t="shared" ca="1" si="24797"/>
        <v>0.16845687140215862</v>
      </c>
      <c r="CH4725" s="1">
        <f t="shared" ca="1" si="24798"/>
        <v>0.22867534495166464</v>
      </c>
      <c r="CI4725" s="1">
        <f t="shared" ca="1" si="24799"/>
        <v>3.1066650011532001E-3</v>
      </c>
      <c r="CJ4725" s="1">
        <f t="shared" ca="1" si="24800"/>
        <v>3.2543005428892081E-2</v>
      </c>
      <c r="CK4725" s="1">
        <f t="shared" ca="1" si="24801"/>
        <v>0.94264926152234574</v>
      </c>
      <c r="CL4725" s="1">
        <f t="shared" ca="1" si="24802"/>
        <v>0.39274752510927924</v>
      </c>
      <c r="CM4725" s="1">
        <f t="shared" ca="1" si="24803"/>
        <v>0.97975368950725472</v>
      </c>
      <c r="CN4725" s="1">
        <f t="shared" ca="1" si="24804"/>
        <v>0.9914477628295133</v>
      </c>
      <c r="CO4725" s="1">
        <f t="shared" ca="1" si="24805"/>
        <v>0.239761131377971</v>
      </c>
      <c r="CP4725" s="1">
        <f t="shared" ca="1" si="24806"/>
        <v>0.16845687140215862</v>
      </c>
      <c r="CQ4725" s="25"/>
      <c r="CR4725" s="7">
        <v>5</v>
      </c>
      <c r="CS4725" s="1">
        <f t="shared" ca="1" si="24807"/>
        <v>1.8689893644914347E-2</v>
      </c>
      <c r="CT4725" s="1">
        <f t="shared" ca="1" si="24808"/>
        <v>1.8689893644914347E-2</v>
      </c>
      <c r="CU4725" s="1">
        <f t="shared" ca="1" si="24809"/>
        <v>0.18230958429556907</v>
      </c>
      <c r="CV4725" s="1">
        <f t="shared" ca="1" si="24810"/>
        <v>0.26186054452177188</v>
      </c>
      <c r="CW4725" s="1">
        <f t="shared" ca="1" si="24811"/>
        <v>0.87936205135535195</v>
      </c>
      <c r="CX4725" s="1">
        <f t="shared" ca="1" si="24812"/>
        <v>0.98394886497385836</v>
      </c>
      <c r="CY4725" s="1">
        <f t="shared" ca="1" si="24813"/>
        <v>0.86925101041985442</v>
      </c>
      <c r="CZ4725" s="1">
        <f t="shared" ca="1" si="24814"/>
        <v>0.8986754462398322</v>
      </c>
      <c r="DA4725" s="1">
        <f t="shared" ca="1" si="24815"/>
        <v>9.2960123673575396E-2</v>
      </c>
      <c r="DB4725" s="1">
        <f t="shared" ca="1" si="24816"/>
        <v>5.5274051422111213E-3</v>
      </c>
      <c r="DC4725" s="1">
        <f t="shared" ca="1" si="24817"/>
        <v>1.8689893644914347E-2</v>
      </c>
      <c r="DD4725" s="25"/>
      <c r="DE4725" s="40"/>
      <c r="DF4725" s="50"/>
      <c r="DG4725" s="7">
        <v>5</v>
      </c>
      <c r="DH4725" s="1">
        <f t="shared" ca="1" si="24818"/>
        <v>0.87919702990777437</v>
      </c>
      <c r="DI4725" s="1">
        <f t="shared" ca="1" si="24819"/>
        <v>0.93955005821566839</v>
      </c>
      <c r="DJ4725" s="1">
        <f t="shared" ca="1" si="24820"/>
        <v>0.97029286852743957</v>
      </c>
      <c r="DK4725" s="1">
        <f t="shared" ca="1" si="24821"/>
        <v>0.97815462194781222</v>
      </c>
      <c r="DL4725" s="1">
        <f t="shared" ca="1" si="24822"/>
        <v>0.90595439180982329</v>
      </c>
      <c r="DM4725" s="1">
        <f t="shared" ca="1" si="24823"/>
        <v>0.48160743256383232</v>
      </c>
      <c r="DN4725" s="25"/>
      <c r="DO4725" s="50"/>
      <c r="DP4725" s="7">
        <v>5</v>
      </c>
      <c r="DQ4725" s="1">
        <f t="shared" ca="1" si="24824"/>
        <v>0.99998929338240916</v>
      </c>
      <c r="DR4725" s="1">
        <f t="shared" ca="1" si="24825"/>
        <v>0.9999998258608217</v>
      </c>
      <c r="DS4725" s="1">
        <f t="shared" ca="1" si="24826"/>
        <v>0.99984573978637103</v>
      </c>
      <c r="DT4725" s="1">
        <f t="shared" ca="1" si="24827"/>
        <v>0.99992965873197659</v>
      </c>
      <c r="DU4725" s="1">
        <f t="shared" ca="1" si="24828"/>
        <v>0.99908650607455651</v>
      </c>
      <c r="DV4725" s="1">
        <f t="shared" ca="1" si="24829"/>
        <v>0.16845687140215862</v>
      </c>
      <c r="DW4725" s="25"/>
      <c r="DX4725" s="50"/>
      <c r="DY4725" s="7">
        <v>5</v>
      </c>
      <c r="DZ4725" s="1">
        <f t="shared" ca="1" si="24830"/>
        <v>0.55084764933581631</v>
      </c>
      <c r="EA4725" s="1">
        <f t="shared" ca="1" si="24831"/>
        <v>0.87116777449152993</v>
      </c>
      <c r="EB4725" s="1">
        <f t="shared" ca="1" si="24832"/>
        <v>0.97722200835437212</v>
      </c>
      <c r="EC4725" s="1">
        <f t="shared" ca="1" si="24833"/>
        <v>0.97450293824413647</v>
      </c>
      <c r="ED4725" s="1">
        <f t="shared" ca="1" si="24834"/>
        <v>0.7318136176117338</v>
      </c>
      <c r="EE4725" s="1">
        <f t="shared" ca="1" si="24835"/>
        <v>1.8689893644914347E-2</v>
      </c>
      <c r="EF4725" s="29"/>
      <c r="EG4725" s="23"/>
      <c r="EH4725" s="26"/>
      <c r="EI4725" s="14"/>
      <c r="EJ4725" s="14"/>
      <c r="EK4725" s="14"/>
      <c r="EL4725" s="14"/>
      <c r="EM4725" s="14"/>
      <c r="EN4725" s="14"/>
      <c r="EO4725" s="50"/>
      <c r="EP4725" s="7">
        <v>2</v>
      </c>
      <c r="EQ4725" s="1">
        <f t="shared" ref="EQ4725" ca="1" si="24846">MAX(EJ4723:EK4724)</f>
        <v>0.99939226006563997</v>
      </c>
      <c r="ER4725" s="1">
        <f t="shared" ref="ER4725" ca="1" si="24847">MAX(EL4723:EM4724)</f>
        <v>0.99947275649773826</v>
      </c>
      <c r="ES4725" s="14"/>
      <c r="ET4725" s="23"/>
      <c r="EU4725" s="7">
        <v>4</v>
      </c>
      <c r="EV4725" s="1"/>
      <c r="EW4725" s="25"/>
      <c r="EX4725" s="7">
        <v>4</v>
      </c>
      <c r="EY4725" s="1"/>
      <c r="EZ4725" s="14"/>
      <c r="FA4725" s="14"/>
      <c r="FB4725" s="14"/>
      <c r="FC4725" s="19"/>
    </row>
    <row r="4726" spans="1:159" x14ac:dyDescent="0.2">
      <c r="A4726" s="55"/>
      <c r="B4726" s="18">
        <v>6</v>
      </c>
      <c r="C4726" s="1">
        <f>学習データ!C4692*$B$37</f>
        <v>0</v>
      </c>
      <c r="D4726" s="1">
        <f>学習データ!D4692*$B$37</f>
        <v>0</v>
      </c>
      <c r="E4726" s="1">
        <f>学習データ!E4692*$B$37</f>
        <v>0</v>
      </c>
      <c r="F4726" s="1">
        <f>学習データ!F4692*$B$37</f>
        <v>0</v>
      </c>
      <c r="G4726" s="1">
        <f>学習データ!G4692*$B$37</f>
        <v>0</v>
      </c>
      <c r="H4726" s="1">
        <f>学習データ!H4692*$B$37</f>
        <v>0</v>
      </c>
      <c r="I4726" s="1">
        <f>学習データ!I4692*$B$37</f>
        <v>0</v>
      </c>
      <c r="J4726" s="1">
        <f>学習データ!J4692*$B$37</f>
        <v>244</v>
      </c>
      <c r="K4726" s="1">
        <f>学習データ!K4692*$B$37</f>
        <v>93</v>
      </c>
      <c r="L4726" s="1">
        <f>学習データ!L4692*$B$37</f>
        <v>13</v>
      </c>
      <c r="M4726" s="1">
        <f>学習データ!M4692*$B$37</f>
        <v>0</v>
      </c>
      <c r="N4726" s="1">
        <f>学習データ!N4692*$B$37</f>
        <v>7</v>
      </c>
      <c r="O4726" s="1">
        <f>学習データ!O4692*$B$37</f>
        <v>81</v>
      </c>
      <c r="P4726" s="1">
        <f>学習データ!P4692*$B$37</f>
        <v>234</v>
      </c>
      <c r="Q4726" s="1">
        <f>学習データ!Q4692*$B$37</f>
        <v>252</v>
      </c>
      <c r="R4726" s="1">
        <f>学習データ!R4692*$B$37</f>
        <v>235</v>
      </c>
      <c r="S4726" s="1">
        <f>学習データ!S4692*$B$37</f>
        <v>28</v>
      </c>
      <c r="T4726" s="1">
        <f>学習データ!T4692*$B$37</f>
        <v>0</v>
      </c>
      <c r="U4726" s="1">
        <f>学習データ!U4692*$B$37</f>
        <v>0</v>
      </c>
      <c r="V4726" s="1">
        <f>学習データ!V4692*$B$37</f>
        <v>0</v>
      </c>
      <c r="W4726" s="1">
        <f>学習データ!W4692*$B$37</f>
        <v>0</v>
      </c>
      <c r="X4726" s="1">
        <f>学習データ!X4692*$B$37</f>
        <v>0</v>
      </c>
      <c r="Y4726" s="1">
        <f>学習データ!Y4692*$B$37</f>
        <v>0</v>
      </c>
      <c r="Z4726" s="1">
        <f>学習データ!Z4692*$B$37</f>
        <v>0</v>
      </c>
      <c r="AA4726" s="1">
        <f>学習データ!AA4692*$B$37</f>
        <v>0</v>
      </c>
      <c r="AB4726" s="1">
        <f>学習データ!AB4692*$B$37</f>
        <v>0</v>
      </c>
      <c r="AC4726" s="1">
        <f>学習データ!AC4692*$B$37</f>
        <v>0</v>
      </c>
      <c r="AD4726" s="1">
        <f>学習データ!AD4692*$B$37</f>
        <v>0</v>
      </c>
      <c r="AE4726" s="14"/>
      <c r="AF4726" s="14"/>
      <c r="AG4726" s="14"/>
      <c r="AH4726" s="29"/>
      <c r="AI4726" s="25"/>
      <c r="AJ4726" s="7">
        <v>6</v>
      </c>
      <c r="AK4726" s="36">
        <f t="shared" ca="1" si="24757"/>
        <v>0</v>
      </c>
      <c r="AL4726" s="36">
        <f t="shared" ca="1" si="24758"/>
        <v>0</v>
      </c>
      <c r="AM4726" s="36">
        <f t="shared" ca="1" si="24759"/>
        <v>0</v>
      </c>
      <c r="AN4726" s="36">
        <f t="shared" ca="1" si="24760"/>
        <v>0</v>
      </c>
      <c r="AO4726" s="36">
        <f t="shared" ca="1" si="24761"/>
        <v>0</v>
      </c>
      <c r="AP4726" s="36">
        <f t="shared" ca="1" si="24762"/>
        <v>6.2745098039215685E-2</v>
      </c>
      <c r="AQ4726" s="36">
        <f t="shared" ca="1" si="24763"/>
        <v>0.25882352941176467</v>
      </c>
      <c r="AR4726" s="36">
        <f t="shared" ca="1" si="24764"/>
        <v>0.99607843137254903</v>
      </c>
      <c r="AS4726" s="36">
        <f t="shared" ca="1" si="24765"/>
        <v>0.9882352941176471</v>
      </c>
      <c r="AT4726" s="36">
        <f t="shared" ca="1" si="24766"/>
        <v>0</v>
      </c>
      <c r="AU4726" s="36">
        <f t="shared" ca="1" si="24767"/>
        <v>0</v>
      </c>
      <c r="AV4726" s="36">
        <f t="shared" ca="1" si="24768"/>
        <v>0</v>
      </c>
      <c r="AW4726" s="36">
        <f t="shared" ca="1" si="24769"/>
        <v>0</v>
      </c>
      <c r="AX4726" s="36">
        <f t="shared" ca="1" si="24770"/>
        <v>0</v>
      </c>
      <c r="AY4726" s="25"/>
      <c r="AZ4726" s="7">
        <v>6</v>
      </c>
      <c r="BA4726" s="36">
        <f t="shared" ca="1" si="24771"/>
        <v>0</v>
      </c>
      <c r="BB4726" s="36">
        <f t="shared" ca="1" si="24772"/>
        <v>0</v>
      </c>
      <c r="BC4726" s="36">
        <f t="shared" ca="1" si="24773"/>
        <v>0</v>
      </c>
      <c r="BD4726" s="36">
        <f t="shared" ca="1" si="24774"/>
        <v>0</v>
      </c>
      <c r="BE4726" s="36">
        <f t="shared" ca="1" si="24775"/>
        <v>0</v>
      </c>
      <c r="BF4726" s="36">
        <f t="shared" ca="1" si="24776"/>
        <v>0</v>
      </c>
      <c r="BG4726" s="36">
        <f t="shared" ca="1" si="24777"/>
        <v>0</v>
      </c>
      <c r="BH4726" s="36">
        <f t="shared" ca="1" si="24778"/>
        <v>0.99607843137254903</v>
      </c>
      <c r="BI4726" s="36">
        <f t="shared" ca="1" si="24779"/>
        <v>0.9882352941176471</v>
      </c>
      <c r="BJ4726" s="36">
        <f t="shared" ca="1" si="24780"/>
        <v>0</v>
      </c>
      <c r="BK4726" s="36">
        <f t="shared" ca="1" si="24781"/>
        <v>0</v>
      </c>
      <c r="BL4726" s="36">
        <f t="shared" ca="1" si="24782"/>
        <v>0</v>
      </c>
      <c r="BM4726" s="36">
        <f t="shared" ca="1" si="24783"/>
        <v>0</v>
      </c>
      <c r="BN4726" s="36">
        <f t="shared" ca="1" si="24784"/>
        <v>0</v>
      </c>
      <c r="BO4726" s="25"/>
      <c r="BP4726" s="25"/>
      <c r="BQ4726" s="23"/>
      <c r="BR4726" s="7">
        <v>6</v>
      </c>
      <c r="BS4726" s="1">
        <f t="shared" ca="1" si="24785"/>
        <v>0.48160743256383232</v>
      </c>
      <c r="BT4726" s="1">
        <f t="shared" ca="1" si="24786"/>
        <v>0.48160743256383232</v>
      </c>
      <c r="BU4726" s="1">
        <f t="shared" ca="1" si="24787"/>
        <v>0.64878244305057353</v>
      </c>
      <c r="BV4726" s="1">
        <f t="shared" ca="1" si="24788"/>
        <v>0.83191238678302615</v>
      </c>
      <c r="BW4726" s="1">
        <f t="shared" ca="1" si="24789"/>
        <v>0.90575078760049732</v>
      </c>
      <c r="BX4726" s="1">
        <f t="shared" ca="1" si="24790"/>
        <v>0.9481424435483895</v>
      </c>
      <c r="BY4726" s="1">
        <f t="shared" ca="1" si="24791"/>
        <v>0.98478759010294192</v>
      </c>
      <c r="BZ4726" s="1">
        <f t="shared" ca="1" si="24792"/>
        <v>0.94489967799487584</v>
      </c>
      <c r="CA4726" s="1">
        <f t="shared" ca="1" si="24793"/>
        <v>0.90766684586566282</v>
      </c>
      <c r="CB4726" s="1">
        <f t="shared" ca="1" si="24794"/>
        <v>0.71533160359655346</v>
      </c>
      <c r="CC4726" s="1">
        <f t="shared" ca="1" si="24795"/>
        <v>0.48160743256383232</v>
      </c>
      <c r="CD4726" s="25"/>
      <c r="CE4726" s="7">
        <v>6</v>
      </c>
      <c r="CF4726" s="1">
        <f t="shared" ca="1" si="24796"/>
        <v>0.16845687140215862</v>
      </c>
      <c r="CG4726" s="1">
        <f t="shared" ca="1" si="24797"/>
        <v>0.16845687140215862</v>
      </c>
      <c r="CH4726" s="1">
        <f t="shared" ca="1" si="24798"/>
        <v>0.61179228886183878</v>
      </c>
      <c r="CI4726" s="1">
        <f t="shared" ca="1" si="24799"/>
        <v>0.99864011195559776</v>
      </c>
      <c r="CJ4726" s="1">
        <f t="shared" ca="1" si="24800"/>
        <v>0.99928804487695533</v>
      </c>
      <c r="CK4726" s="1">
        <f t="shared" ca="1" si="24801"/>
        <v>0.99999910593745533</v>
      </c>
      <c r="CL4726" s="1">
        <f t="shared" ca="1" si="24802"/>
        <v>0.98868113315729655</v>
      </c>
      <c r="CM4726" s="1">
        <f t="shared" ca="1" si="24803"/>
        <v>0.87925445512912215</v>
      </c>
      <c r="CN4726" s="1">
        <f t="shared" ca="1" si="24804"/>
        <v>0.98722807811917679</v>
      </c>
      <c r="CO4726" s="1">
        <f t="shared" ca="1" si="24805"/>
        <v>5.6947769690338407E-2</v>
      </c>
      <c r="CP4726" s="1">
        <f t="shared" ca="1" si="24806"/>
        <v>0.16845687140215862</v>
      </c>
      <c r="CQ4726" s="25"/>
      <c r="CR4726" s="7">
        <v>6</v>
      </c>
      <c r="CS4726" s="1">
        <f t="shared" ca="1" si="24807"/>
        <v>1.8689893644914347E-2</v>
      </c>
      <c r="CT4726" s="1">
        <f t="shared" ca="1" si="24808"/>
        <v>1.8689893644914347E-2</v>
      </c>
      <c r="CU4726" s="1">
        <f t="shared" ca="1" si="24809"/>
        <v>9.4830432790373134E-2</v>
      </c>
      <c r="CV4726" s="1">
        <f t="shared" ca="1" si="24810"/>
        <v>0.23934576691411977</v>
      </c>
      <c r="CW4726" s="1">
        <f t="shared" ca="1" si="24811"/>
        <v>0.8114722439267078</v>
      </c>
      <c r="CX4726" s="1">
        <f t="shared" ca="1" si="24812"/>
        <v>0.97280867284402339</v>
      </c>
      <c r="CY4726" s="1">
        <f t="shared" ca="1" si="24813"/>
        <v>0.96576370676521861</v>
      </c>
      <c r="CZ4726" s="1">
        <f t="shared" ca="1" si="24814"/>
        <v>0.72608178325814898</v>
      </c>
      <c r="DA4726" s="1">
        <f t="shared" ca="1" si="24815"/>
        <v>0.2904647988322111</v>
      </c>
      <c r="DB4726" s="1">
        <f t="shared" ca="1" si="24816"/>
        <v>3.2601259426767337E-2</v>
      </c>
      <c r="DC4726" s="1">
        <f t="shared" ca="1" si="24817"/>
        <v>1.8689893644914347E-2</v>
      </c>
      <c r="DD4726" s="25"/>
      <c r="DE4726" s="40"/>
      <c r="DF4726" s="50"/>
      <c r="DG4726" s="7">
        <v>6</v>
      </c>
      <c r="DH4726" s="1">
        <f t="shared" ca="1" si="24818"/>
        <v>0.53027626886360235</v>
      </c>
      <c r="DI4726" s="1">
        <f t="shared" ca="1" si="24819"/>
        <v>0.62572004786786095</v>
      </c>
      <c r="DJ4726" s="1">
        <f t="shared" ca="1" si="24820"/>
        <v>0.81789727278666835</v>
      </c>
      <c r="DK4726" s="1">
        <f t="shared" ca="1" si="24821"/>
        <v>0.74433260905198184</v>
      </c>
      <c r="DL4726" s="1">
        <f t="shared" ca="1" si="24822"/>
        <v>0.57899731001045396</v>
      </c>
      <c r="DM4726" s="1">
        <f t="shared" ca="1" si="24823"/>
        <v>0.48160743256383232</v>
      </c>
      <c r="DN4726" s="25"/>
      <c r="DO4726" s="50"/>
      <c r="DP4726" s="7">
        <v>6</v>
      </c>
      <c r="DQ4726" s="1">
        <f t="shared" ca="1" si="24824"/>
        <v>0.97114647925824471</v>
      </c>
      <c r="DR4726" s="1">
        <f t="shared" ca="1" si="24825"/>
        <v>0.99998705950149214</v>
      </c>
      <c r="DS4726" s="1">
        <f t="shared" ca="1" si="24826"/>
        <v>0.99999997245332917</v>
      </c>
      <c r="DT4726" s="1">
        <f t="shared" ca="1" si="24827"/>
        <v>0.99999585194611784</v>
      </c>
      <c r="DU4726" s="1">
        <f t="shared" ca="1" si="24828"/>
        <v>0.99779327642722027</v>
      </c>
      <c r="DV4726" s="1">
        <f t="shared" ca="1" si="24829"/>
        <v>0.16845687140215862</v>
      </c>
      <c r="DW4726" s="25"/>
      <c r="DX4726" s="50"/>
      <c r="DY4726" s="7">
        <v>6</v>
      </c>
      <c r="DZ4726" s="1">
        <f t="shared" ca="1" si="24830"/>
        <v>5.6500785202688843E-2</v>
      </c>
      <c r="EA4726" s="1">
        <f t="shared" ca="1" si="24831"/>
        <v>8.9064109878166459E-2</v>
      </c>
      <c r="EB4726" s="1">
        <f t="shared" ca="1" si="24832"/>
        <v>0.35310765558313323</v>
      </c>
      <c r="EC4726" s="1">
        <f t="shared" ca="1" si="24833"/>
        <v>0.29914103464812153</v>
      </c>
      <c r="ED4726" s="1">
        <f t="shared" ca="1" si="24834"/>
        <v>0.10306950093273831</v>
      </c>
      <c r="EE4726" s="1">
        <f t="shared" ca="1" si="24835"/>
        <v>1.8689893644914347E-2</v>
      </c>
      <c r="EF4726" s="29"/>
      <c r="EG4726" s="23"/>
      <c r="EH4726" s="50">
        <v>2</v>
      </c>
      <c r="EI4726" s="7">
        <v>0</v>
      </c>
      <c r="EJ4726" s="7">
        <v>1</v>
      </c>
      <c r="EK4726" s="7">
        <v>2</v>
      </c>
      <c r="EL4726" s="7">
        <v>3</v>
      </c>
      <c r="EM4726" s="7">
        <v>4</v>
      </c>
      <c r="EN4726" s="14"/>
      <c r="EO4726" s="50">
        <v>2</v>
      </c>
      <c r="EP4726" s="7">
        <v>1</v>
      </c>
      <c r="EQ4726" s="1">
        <f t="shared" ref="EQ4726" ca="1" si="24848">MAX(EJ4727:EK4728)</f>
        <v>0.34321748416649173</v>
      </c>
      <c r="ER4726" s="1">
        <f t="shared" ref="ER4726" ca="1" si="24849">MAX(EL4727:EM4728)</f>
        <v>0.99823684775284249</v>
      </c>
      <c r="ES4726" s="14"/>
      <c r="ET4726" s="23"/>
      <c r="EU4726" s="7">
        <v>5</v>
      </c>
      <c r="EV4726" s="1">
        <f t="shared" ref="EV4726" ca="1" si="24850">1/(1+EXP(-SUMPRODUCT($EV$25:$EW$34,EQ4724:ER4733)+$EX$25))</f>
        <v>6.719964438150925E-7</v>
      </c>
      <c r="EW4726" s="14"/>
      <c r="EX4726" s="7">
        <v>5</v>
      </c>
      <c r="EY4726" s="1">
        <f t="shared" ref="EY4726" ca="1" si="24851">(AG4743-EV4726)^2</f>
        <v>4.5157922050013079E-13</v>
      </c>
      <c r="EZ4726" s="14"/>
      <c r="FA4726" s="14"/>
      <c r="FB4726" s="14"/>
      <c r="FC4726" s="19"/>
    </row>
    <row r="4727" spans="1:159" x14ac:dyDescent="0.2">
      <c r="A4727" s="55"/>
      <c r="B4727" s="18">
        <v>7</v>
      </c>
      <c r="C4727" s="1">
        <f>学習データ!C4693*$B$37</f>
        <v>0</v>
      </c>
      <c r="D4727" s="1">
        <f>学習データ!D4693*$B$37</f>
        <v>0</v>
      </c>
      <c r="E4727" s="1">
        <f>学習データ!E4693*$B$37</f>
        <v>0</v>
      </c>
      <c r="F4727" s="1">
        <f>学習データ!F4693*$B$37</f>
        <v>0</v>
      </c>
      <c r="G4727" s="1">
        <f>学習データ!G4693*$B$37</f>
        <v>0</v>
      </c>
      <c r="H4727" s="1">
        <f>学習データ!H4693*$B$37</f>
        <v>0</v>
      </c>
      <c r="I4727" s="1">
        <f>学習データ!I4693*$B$37</f>
        <v>0</v>
      </c>
      <c r="J4727" s="1">
        <f>学習データ!J4693*$B$37</f>
        <v>25</v>
      </c>
      <c r="K4727" s="1">
        <f>学習データ!K4693*$B$37</f>
        <v>0</v>
      </c>
      <c r="L4727" s="1">
        <f>学習データ!L4693*$B$37</f>
        <v>0</v>
      </c>
      <c r="M4727" s="1">
        <f>学習データ!M4693*$B$37</f>
        <v>0</v>
      </c>
      <c r="N4727" s="1">
        <f>学習データ!N4693*$B$37</f>
        <v>0</v>
      </c>
      <c r="O4727" s="1">
        <f>学習データ!O4693*$B$37</f>
        <v>0</v>
      </c>
      <c r="P4727" s="1">
        <f>学習データ!P4693*$B$37</f>
        <v>59</v>
      </c>
      <c r="Q4727" s="1">
        <f>学習データ!Q4693*$B$37</f>
        <v>240</v>
      </c>
      <c r="R4727" s="1">
        <f>学習データ!R4693*$B$37</f>
        <v>253</v>
      </c>
      <c r="S4727" s="1">
        <f>学習データ!S4693*$B$37</f>
        <v>209</v>
      </c>
      <c r="T4727" s="1">
        <f>学習データ!T4693*$B$37</f>
        <v>25</v>
      </c>
      <c r="U4727" s="1">
        <f>学習データ!U4693*$B$37</f>
        <v>0</v>
      </c>
      <c r="V4727" s="1">
        <f>学習データ!V4693*$B$37</f>
        <v>0</v>
      </c>
      <c r="W4727" s="1">
        <f>学習データ!W4693*$B$37</f>
        <v>0</v>
      </c>
      <c r="X4727" s="1">
        <f>学習データ!X4693*$B$37</f>
        <v>0</v>
      </c>
      <c r="Y4727" s="1">
        <f>学習データ!Y4693*$B$37</f>
        <v>0</v>
      </c>
      <c r="Z4727" s="1">
        <f>学習データ!Z4693*$B$37</f>
        <v>0</v>
      </c>
      <c r="AA4727" s="1">
        <f>学習データ!AA4693*$B$37</f>
        <v>0</v>
      </c>
      <c r="AB4727" s="1">
        <f>学習データ!AB4693*$B$37</f>
        <v>0</v>
      </c>
      <c r="AC4727" s="1">
        <f>学習データ!AC4693*$B$37</f>
        <v>0</v>
      </c>
      <c r="AD4727" s="1">
        <f>学習データ!AD4693*$B$37</f>
        <v>0</v>
      </c>
      <c r="AE4727" s="14"/>
      <c r="AF4727" s="14"/>
      <c r="AG4727" s="14"/>
      <c r="AH4727" s="29"/>
      <c r="AI4727" s="25"/>
      <c r="AJ4727" s="7">
        <v>7</v>
      </c>
      <c r="AK4727" s="36">
        <f t="shared" ca="1" si="24757"/>
        <v>0</v>
      </c>
      <c r="AL4727" s="36">
        <f t="shared" ca="1" si="24758"/>
        <v>0</v>
      </c>
      <c r="AM4727" s="36">
        <f t="shared" ca="1" si="24759"/>
        <v>0</v>
      </c>
      <c r="AN4727" s="36">
        <f t="shared" ca="1" si="24760"/>
        <v>0</v>
      </c>
      <c r="AO4727" s="36">
        <f t="shared" ca="1" si="24761"/>
        <v>0</v>
      </c>
      <c r="AP4727" s="36">
        <f t="shared" ca="1" si="24762"/>
        <v>0.99215686274509807</v>
      </c>
      <c r="AQ4727" s="36">
        <f t="shared" ca="1" si="24763"/>
        <v>0.9882352941176471</v>
      </c>
      <c r="AR4727" s="36">
        <f t="shared" ca="1" si="24764"/>
        <v>0.99215686274509807</v>
      </c>
      <c r="AS4727" s="36">
        <f t="shared" ca="1" si="24765"/>
        <v>0.9882352941176471</v>
      </c>
      <c r="AT4727" s="36">
        <f t="shared" ca="1" si="24766"/>
        <v>0.18431372549019609</v>
      </c>
      <c r="AU4727" s="36">
        <f t="shared" ca="1" si="24767"/>
        <v>0</v>
      </c>
      <c r="AV4727" s="36">
        <f t="shared" ca="1" si="24768"/>
        <v>0</v>
      </c>
      <c r="AW4727" s="36">
        <f t="shared" ca="1" si="24769"/>
        <v>0</v>
      </c>
      <c r="AX4727" s="36">
        <f t="shared" ca="1" si="24770"/>
        <v>0</v>
      </c>
      <c r="AY4727" s="25"/>
      <c r="AZ4727" s="7">
        <v>7</v>
      </c>
      <c r="BA4727" s="36">
        <f t="shared" ca="1" si="24771"/>
        <v>0</v>
      </c>
      <c r="BB4727" s="36">
        <f t="shared" ca="1" si="24772"/>
        <v>0</v>
      </c>
      <c r="BC4727" s="36">
        <f t="shared" ca="1" si="24773"/>
        <v>0</v>
      </c>
      <c r="BD4727" s="36">
        <f t="shared" ca="1" si="24774"/>
        <v>0</v>
      </c>
      <c r="BE4727" s="36">
        <f t="shared" ca="1" si="24775"/>
        <v>0</v>
      </c>
      <c r="BF4727" s="36">
        <f t="shared" ca="1" si="24776"/>
        <v>0.99215686274509807</v>
      </c>
      <c r="BG4727" s="36">
        <f t="shared" ca="1" si="24777"/>
        <v>0.9882352941176471</v>
      </c>
      <c r="BH4727" s="36">
        <f t="shared" ca="1" si="24778"/>
        <v>0.99215686274509807</v>
      </c>
      <c r="BI4727" s="36">
        <f t="shared" ca="1" si="24779"/>
        <v>0.9882352941176471</v>
      </c>
      <c r="BJ4727" s="36">
        <f t="shared" ca="1" si="24780"/>
        <v>0</v>
      </c>
      <c r="BK4727" s="36">
        <f t="shared" ca="1" si="24781"/>
        <v>0</v>
      </c>
      <c r="BL4727" s="36">
        <f t="shared" ca="1" si="24782"/>
        <v>0</v>
      </c>
      <c r="BM4727" s="36">
        <f t="shared" ca="1" si="24783"/>
        <v>0</v>
      </c>
      <c r="BN4727" s="36">
        <f t="shared" ca="1" si="24784"/>
        <v>0</v>
      </c>
      <c r="BO4727" s="25"/>
      <c r="BP4727" s="25"/>
      <c r="BQ4727" s="23"/>
      <c r="BR4727" s="7">
        <v>7</v>
      </c>
      <c r="BS4727" s="1">
        <f t="shared" ca="1" si="24785"/>
        <v>0.71676142759400563</v>
      </c>
      <c r="BT4727" s="1">
        <f t="shared" ca="1" si="24786"/>
        <v>0.55038842191324988</v>
      </c>
      <c r="BU4727" s="1">
        <f t="shared" ca="1" si="24787"/>
        <v>0.63542106828267964</v>
      </c>
      <c r="BV4727" s="1">
        <f t="shared" ca="1" si="24788"/>
        <v>0.57393918363857144</v>
      </c>
      <c r="BW4727" s="1">
        <f t="shared" ca="1" si="24789"/>
        <v>0.60303895633852855</v>
      </c>
      <c r="BX4727" s="1">
        <f t="shared" ca="1" si="24790"/>
        <v>0.76825382845943613</v>
      </c>
      <c r="BY4727" s="1">
        <f t="shared" ca="1" si="24791"/>
        <v>0.96722808078198386</v>
      </c>
      <c r="BZ4727" s="1">
        <f t="shared" ca="1" si="24792"/>
        <v>0.94789504295948601</v>
      </c>
      <c r="CA4727" s="1">
        <f t="shared" ca="1" si="24793"/>
        <v>0.88343575405700614</v>
      </c>
      <c r="CB4727" s="1">
        <f t="shared" ca="1" si="24794"/>
        <v>0.76433653837229187</v>
      </c>
      <c r="CC4727" s="1">
        <f t="shared" ca="1" si="24795"/>
        <v>0.48160743256383232</v>
      </c>
      <c r="CD4727" s="25"/>
      <c r="CE4727" s="7">
        <v>7</v>
      </c>
      <c r="CF4727" s="1">
        <f t="shared" ca="1" si="24796"/>
        <v>8.5646311774845545E-3</v>
      </c>
      <c r="CG4727" s="1">
        <f t="shared" ca="1" si="24797"/>
        <v>4.3831805494431879E-2</v>
      </c>
      <c r="CH4727" s="1">
        <f t="shared" ca="1" si="24798"/>
        <v>9.0106938948339196E-2</v>
      </c>
      <c r="CI4727" s="1">
        <f t="shared" ca="1" si="24799"/>
        <v>0.98127253646356749</v>
      </c>
      <c r="CJ4727" s="1">
        <f t="shared" ca="1" si="24800"/>
        <v>0.98357155424671494</v>
      </c>
      <c r="CK4727" s="1">
        <f t="shared" ca="1" si="24801"/>
        <v>0.99999832296743874</v>
      </c>
      <c r="CL4727" s="1">
        <f t="shared" ca="1" si="24802"/>
        <v>0.99999991943310329</v>
      </c>
      <c r="CM4727" s="1">
        <f t="shared" ca="1" si="24803"/>
        <v>0.99872052369918607</v>
      </c>
      <c r="CN4727" s="1">
        <f t="shared" ca="1" si="24804"/>
        <v>0.9983063025252451</v>
      </c>
      <c r="CO4727" s="1">
        <f t="shared" ca="1" si="24805"/>
        <v>0.20215582120858208</v>
      </c>
      <c r="CP4727" s="1">
        <f t="shared" ca="1" si="24806"/>
        <v>0.16845687140215862</v>
      </c>
      <c r="CQ4727" s="25"/>
      <c r="CR4727" s="7">
        <v>7</v>
      </c>
      <c r="CS4727" s="1">
        <f t="shared" ca="1" si="24807"/>
        <v>3.2061181253373816E-2</v>
      </c>
      <c r="CT4727" s="1">
        <f t="shared" ca="1" si="24808"/>
        <v>1.9717184221251436E-2</v>
      </c>
      <c r="CU4727" s="1">
        <f t="shared" ca="1" si="24809"/>
        <v>5.0479499677521612E-2</v>
      </c>
      <c r="CV4727" s="1">
        <f t="shared" ca="1" si="24810"/>
        <v>4.7021421798781431E-3</v>
      </c>
      <c r="CW4727" s="1">
        <f t="shared" ca="1" si="24811"/>
        <v>7.1797580309828427E-2</v>
      </c>
      <c r="CX4727" s="1">
        <f t="shared" ca="1" si="24812"/>
        <v>0.34819539483525808</v>
      </c>
      <c r="CY4727" s="1">
        <f t="shared" ca="1" si="24813"/>
        <v>0.91349929685806874</v>
      </c>
      <c r="CZ4727" s="1">
        <f t="shared" ca="1" si="24814"/>
        <v>0.71679612917157398</v>
      </c>
      <c r="DA4727" s="1">
        <f t="shared" ca="1" si="24815"/>
        <v>0.22766604171956023</v>
      </c>
      <c r="DB4727" s="1">
        <f t="shared" ca="1" si="24816"/>
        <v>8.2119204884236699E-2</v>
      </c>
      <c r="DC4727" s="1">
        <f t="shared" ca="1" si="24817"/>
        <v>1.8689893644914347E-2</v>
      </c>
      <c r="DD4727" s="25"/>
      <c r="DE4727" s="40"/>
      <c r="DF4727" s="26"/>
      <c r="DG4727" s="25"/>
      <c r="DH4727" s="25"/>
      <c r="DI4727" s="25"/>
      <c r="DJ4727" s="25"/>
      <c r="DK4727" s="25"/>
      <c r="DL4727" s="25"/>
      <c r="DM4727" s="25"/>
      <c r="DN4727" s="25"/>
      <c r="DO4727" s="25"/>
      <c r="DP4727" s="25"/>
      <c r="DQ4727" s="25"/>
      <c r="DR4727" s="25"/>
      <c r="DS4727" s="25"/>
      <c r="DT4727" s="25"/>
      <c r="DU4727" s="25"/>
      <c r="DV4727" s="25"/>
      <c r="DW4727" s="25"/>
      <c r="DX4727" s="25"/>
      <c r="DY4727" s="25"/>
      <c r="DZ4727" s="25"/>
      <c r="EA4727" s="25"/>
      <c r="EB4727" s="25"/>
      <c r="EC4727" s="25"/>
      <c r="ED4727" s="25"/>
      <c r="EE4727" s="25"/>
      <c r="EF4727" s="29"/>
      <c r="EG4727" s="23"/>
      <c r="EH4727" s="50"/>
      <c r="EI4727" s="7">
        <v>1</v>
      </c>
      <c r="EJ4727" s="1">
        <f t="shared" ref="EJ4727:EJ4730" ca="1" si="24852">1/(1+EXP(-SUMPRODUCT($EI$23:$EK$25,DQ4721:DS4723)+$EL$23))</f>
        <v>0.16325740043376286</v>
      </c>
      <c r="EK4727" s="1">
        <f t="shared" ref="EK4727:EK4730" ca="1" si="24853">1/(1+EXP(-SUMPRODUCT($EI$23:$EK$25,DR4721:DT4723)+$EL$23))</f>
        <v>0.34321748416649173</v>
      </c>
      <c r="EL4727" s="1">
        <f t="shared" ref="EL4727:EL4730" ca="1" si="24854">1/(1+EXP(-SUMPRODUCT($EI$23:$EK$25,DS4721:DU4723)+$EL$23))</f>
        <v>0.9847109837634479</v>
      </c>
      <c r="EM4727" s="1">
        <f t="shared" ref="EM4727:EM4730" ca="1" si="24855">1/(1+EXP(-SUMPRODUCT($EI$23:$EK$25,DT4721:DV4723)+$EL$23))</f>
        <v>0.99823684775284249</v>
      </c>
      <c r="EN4727" s="14"/>
      <c r="EO4727" s="50"/>
      <c r="EP4727" s="7">
        <v>2</v>
      </c>
      <c r="EQ4727" s="1">
        <f t="shared" ref="EQ4727" ca="1" si="24856">MAX(EJ4729:EK4730)</f>
        <v>0.29913887343602313</v>
      </c>
      <c r="ER4727" s="1">
        <f t="shared" ref="ER4727" ca="1" si="24857">MAX(EL4729:EM4730)</f>
        <v>0.32931092904945986</v>
      </c>
      <c r="ES4727" s="14"/>
      <c r="ET4727" s="23"/>
      <c r="EU4727" s="7">
        <v>6</v>
      </c>
      <c r="EV4727" s="1"/>
      <c r="EW4727" s="14"/>
      <c r="EX4727" s="7">
        <v>6</v>
      </c>
      <c r="EY4727" s="1"/>
      <c r="EZ4727" s="14"/>
      <c r="FA4727" s="14"/>
      <c r="FB4727" s="14"/>
      <c r="FC4727" s="19"/>
    </row>
    <row r="4728" spans="1:159" x14ac:dyDescent="0.2">
      <c r="A4728" s="55"/>
      <c r="B4728" s="18">
        <v>8</v>
      </c>
      <c r="C4728" s="1">
        <f>学習データ!C4694*$B$37</f>
        <v>0</v>
      </c>
      <c r="D4728" s="1">
        <f>学習データ!D4694*$B$37</f>
        <v>0</v>
      </c>
      <c r="E4728" s="1">
        <f>学習データ!E4694*$B$37</f>
        <v>0</v>
      </c>
      <c r="F4728" s="1">
        <f>学習データ!F4694*$B$37</f>
        <v>0</v>
      </c>
      <c r="G4728" s="1">
        <f>学習データ!G4694*$B$37</f>
        <v>0</v>
      </c>
      <c r="H4728" s="1">
        <f>学習データ!H4694*$B$37</f>
        <v>0</v>
      </c>
      <c r="I4728" s="1">
        <f>学習データ!I4694*$B$37</f>
        <v>0</v>
      </c>
      <c r="J4728" s="1">
        <f>学習データ!J4694*$B$37</f>
        <v>0</v>
      </c>
      <c r="K4728" s="1">
        <f>学習データ!K4694*$B$37</f>
        <v>0</v>
      </c>
      <c r="L4728" s="1">
        <f>学習データ!L4694*$B$37</f>
        <v>0</v>
      </c>
      <c r="M4728" s="1">
        <f>学習データ!M4694*$B$37</f>
        <v>0</v>
      </c>
      <c r="N4728" s="1">
        <f>学習データ!N4694*$B$37</f>
        <v>0</v>
      </c>
      <c r="O4728" s="1">
        <f>学習データ!O4694*$B$37</f>
        <v>0</v>
      </c>
      <c r="P4728" s="1">
        <f>学習データ!P4694*$B$37</f>
        <v>0</v>
      </c>
      <c r="Q4728" s="1">
        <f>学習データ!Q4694*$B$37</f>
        <v>114</v>
      </c>
      <c r="R4728" s="1">
        <f>学習データ!R4694*$B$37</f>
        <v>254</v>
      </c>
      <c r="S4728" s="1">
        <f>学習データ!S4694*$B$37</f>
        <v>253</v>
      </c>
      <c r="T4728" s="1">
        <f>学習データ!T4694*$B$37</f>
        <v>56</v>
      </c>
      <c r="U4728" s="1">
        <f>学習データ!U4694*$B$37</f>
        <v>0</v>
      </c>
      <c r="V4728" s="1">
        <f>学習データ!V4694*$B$37</f>
        <v>0</v>
      </c>
      <c r="W4728" s="1">
        <f>学習データ!W4694*$B$37</f>
        <v>0</v>
      </c>
      <c r="X4728" s="1">
        <f>学習データ!X4694*$B$37</f>
        <v>0</v>
      </c>
      <c r="Y4728" s="1">
        <f>学習データ!Y4694*$B$37</f>
        <v>0</v>
      </c>
      <c r="Z4728" s="1">
        <f>学習データ!Z4694*$B$37</f>
        <v>0</v>
      </c>
      <c r="AA4728" s="1">
        <f>学習データ!AA4694*$B$37</f>
        <v>0</v>
      </c>
      <c r="AB4728" s="1">
        <f>学習データ!AB4694*$B$37</f>
        <v>0</v>
      </c>
      <c r="AC4728" s="1">
        <f>学習データ!AC4694*$B$37</f>
        <v>0</v>
      </c>
      <c r="AD4728" s="1">
        <f>学習データ!AD4694*$B$37</f>
        <v>0</v>
      </c>
      <c r="AE4728" s="14"/>
      <c r="AF4728" s="14"/>
      <c r="AG4728" s="14"/>
      <c r="AH4728" s="29"/>
      <c r="AI4728" s="25"/>
      <c r="AJ4728" s="7">
        <v>8</v>
      </c>
      <c r="AK4728" s="36">
        <f t="shared" ca="1" si="24757"/>
        <v>0</v>
      </c>
      <c r="AL4728" s="36">
        <f t="shared" ca="1" si="24758"/>
        <v>0</v>
      </c>
      <c r="AM4728" s="36">
        <f t="shared" ca="1" si="24759"/>
        <v>0</v>
      </c>
      <c r="AN4728" s="36">
        <f t="shared" ca="1" si="24760"/>
        <v>0</v>
      </c>
      <c r="AO4728" s="36">
        <f t="shared" ca="1" si="24761"/>
        <v>0</v>
      </c>
      <c r="AP4728" s="36">
        <f t="shared" ca="1" si="24762"/>
        <v>0.10980392156862745</v>
      </c>
      <c r="AQ4728" s="36">
        <f t="shared" ca="1" si="24763"/>
        <v>0.10980392156862745</v>
      </c>
      <c r="AR4728" s="36">
        <f t="shared" ca="1" si="24764"/>
        <v>0.6</v>
      </c>
      <c r="AS4728" s="36">
        <f t="shared" ca="1" si="24765"/>
        <v>0.9882352941176471</v>
      </c>
      <c r="AT4728" s="36">
        <f t="shared" ca="1" si="24766"/>
        <v>0.99215686274509807</v>
      </c>
      <c r="AU4728" s="36">
        <f t="shared" ca="1" si="24767"/>
        <v>0</v>
      </c>
      <c r="AV4728" s="36">
        <f t="shared" ca="1" si="24768"/>
        <v>0</v>
      </c>
      <c r="AW4728" s="36">
        <f t="shared" ca="1" si="24769"/>
        <v>0</v>
      </c>
      <c r="AX4728" s="36">
        <f t="shared" ca="1" si="24770"/>
        <v>0</v>
      </c>
      <c r="AY4728" s="25"/>
      <c r="AZ4728" s="7">
        <v>8</v>
      </c>
      <c r="BA4728" s="36">
        <f t="shared" ca="1" si="24771"/>
        <v>0</v>
      </c>
      <c r="BB4728" s="36">
        <f t="shared" ca="1" si="24772"/>
        <v>0</v>
      </c>
      <c r="BC4728" s="36">
        <f t="shared" ca="1" si="24773"/>
        <v>0</v>
      </c>
      <c r="BD4728" s="36">
        <f t="shared" ca="1" si="24774"/>
        <v>0</v>
      </c>
      <c r="BE4728" s="36">
        <f t="shared" ca="1" si="24775"/>
        <v>0</v>
      </c>
      <c r="BF4728" s="36">
        <f t="shared" ca="1" si="24776"/>
        <v>0</v>
      </c>
      <c r="BG4728" s="36">
        <f t="shared" ca="1" si="24777"/>
        <v>0</v>
      </c>
      <c r="BH4728" s="36">
        <f t="shared" ca="1" si="24778"/>
        <v>0</v>
      </c>
      <c r="BI4728" s="36">
        <f t="shared" ca="1" si="24779"/>
        <v>0.9882352941176471</v>
      </c>
      <c r="BJ4728" s="36">
        <f t="shared" ca="1" si="24780"/>
        <v>0.99215686274509807</v>
      </c>
      <c r="BK4728" s="36">
        <f t="shared" ca="1" si="24781"/>
        <v>0</v>
      </c>
      <c r="BL4728" s="36">
        <f t="shared" ca="1" si="24782"/>
        <v>0</v>
      </c>
      <c r="BM4728" s="36">
        <f t="shared" ca="1" si="24783"/>
        <v>0</v>
      </c>
      <c r="BN4728" s="36">
        <f t="shared" ca="1" si="24784"/>
        <v>0</v>
      </c>
      <c r="BO4728" s="25"/>
      <c r="BP4728" s="25"/>
      <c r="BQ4728" s="23"/>
      <c r="BR4728" s="7">
        <v>8</v>
      </c>
      <c r="BS4728" s="1">
        <f t="shared" ca="1" si="24785"/>
        <v>0.77419142538528485</v>
      </c>
      <c r="BT4728" s="1">
        <f t="shared" ca="1" si="24786"/>
        <v>0.87740082146021392</v>
      </c>
      <c r="BU4728" s="1">
        <f t="shared" ca="1" si="24787"/>
        <v>0.91651322488820952</v>
      </c>
      <c r="BV4728" s="1">
        <f t="shared" ca="1" si="24788"/>
        <v>0.93779410010613684</v>
      </c>
      <c r="BW4728" s="1">
        <f t="shared" ca="1" si="24789"/>
        <v>0.86969549782508249</v>
      </c>
      <c r="BX4728" s="1">
        <f t="shared" ca="1" si="24790"/>
        <v>0.88118353420085771</v>
      </c>
      <c r="BY4728" s="1">
        <f t="shared" ca="1" si="24791"/>
        <v>0.95600639874346416</v>
      </c>
      <c r="BZ4728" s="1">
        <f t="shared" ca="1" si="24792"/>
        <v>0.95394616560319656</v>
      </c>
      <c r="CA4728" s="1">
        <f t="shared" ca="1" si="24793"/>
        <v>0.90388715618187776</v>
      </c>
      <c r="CB4728" s="1">
        <f t="shared" ca="1" si="24794"/>
        <v>0.78205665846695571</v>
      </c>
      <c r="CC4728" s="1">
        <f t="shared" ca="1" si="24795"/>
        <v>0.48160743256383232</v>
      </c>
      <c r="CD4728" s="25"/>
      <c r="CE4728" s="7">
        <v>8</v>
      </c>
      <c r="CF4728" s="1">
        <f t="shared" ca="1" si="24796"/>
        <v>1.2484363811597213E-2</v>
      </c>
      <c r="CG4728" s="1">
        <f t="shared" ca="1" si="24797"/>
        <v>2.083623497075217E-5</v>
      </c>
      <c r="CH4728" s="1">
        <f t="shared" ca="1" si="24798"/>
        <v>7.5809301154857118E-4</v>
      </c>
      <c r="CI4728" s="1">
        <f t="shared" ca="1" si="24799"/>
        <v>2.2174777934973479E-4</v>
      </c>
      <c r="CJ4728" s="1">
        <f t="shared" ca="1" si="24800"/>
        <v>1.1409694228332705E-3</v>
      </c>
      <c r="CK4728" s="1">
        <f t="shared" ca="1" si="24801"/>
        <v>1.5082481317646519E-3</v>
      </c>
      <c r="CL4728" s="1">
        <f t="shared" ca="1" si="24802"/>
        <v>0.68094988366813336</v>
      </c>
      <c r="CM4728" s="1">
        <f t="shared" ca="1" si="24803"/>
        <v>0.96705076312349914</v>
      </c>
      <c r="CN4728" s="1">
        <f t="shared" ca="1" si="24804"/>
        <v>0.99753241409684057</v>
      </c>
      <c r="CO4728" s="1">
        <f t="shared" ca="1" si="24805"/>
        <v>0.99683413997418946</v>
      </c>
      <c r="CP4728" s="1">
        <f t="shared" ca="1" si="24806"/>
        <v>0.16845687140215862</v>
      </c>
      <c r="CQ4728" s="25"/>
      <c r="CR4728" s="7">
        <v>8</v>
      </c>
      <c r="CS4728" s="1">
        <f t="shared" ca="1" si="24807"/>
        <v>0.27940904152049484</v>
      </c>
      <c r="CT4728" s="1">
        <f t="shared" ca="1" si="24808"/>
        <v>5.3102117052711881E-2</v>
      </c>
      <c r="CU4728" s="1">
        <f t="shared" ca="1" si="24809"/>
        <v>3.5075894388777493E-2</v>
      </c>
      <c r="CV4728" s="1">
        <f t="shared" ca="1" si="24810"/>
        <v>5.176168753484521E-2</v>
      </c>
      <c r="CW4728" s="1">
        <f t="shared" ca="1" si="24811"/>
        <v>9.0226566387012243E-3</v>
      </c>
      <c r="CX4728" s="1">
        <f t="shared" ca="1" si="24812"/>
        <v>2.7537435158685387E-2</v>
      </c>
      <c r="CY4728" s="1">
        <f t="shared" ca="1" si="24813"/>
        <v>0.33492289283296167</v>
      </c>
      <c r="CZ4728" s="1">
        <f t="shared" ca="1" si="24814"/>
        <v>3.1252492896248131E-2</v>
      </c>
      <c r="DA4728" s="1">
        <f t="shared" ca="1" si="24815"/>
        <v>0.1316123977020168</v>
      </c>
      <c r="DB4728" s="1">
        <f t="shared" ca="1" si="24816"/>
        <v>0.1049148317000345</v>
      </c>
      <c r="DC4728" s="1">
        <f t="shared" ca="1" si="24817"/>
        <v>1.8689893644914347E-2</v>
      </c>
      <c r="DD4728" s="25"/>
      <c r="DE4728" s="40"/>
      <c r="DF4728" s="26"/>
      <c r="DG4728" s="25"/>
      <c r="DH4728" s="25"/>
      <c r="DI4728" s="25"/>
      <c r="DJ4728" s="25"/>
      <c r="DK4728" s="25"/>
      <c r="DL4728" s="25"/>
      <c r="DM4728" s="25"/>
      <c r="DN4728" s="25"/>
      <c r="DO4728" s="25"/>
      <c r="DP4728" s="25"/>
      <c r="DQ4728" s="25"/>
      <c r="DR4728" s="25"/>
      <c r="DS4728" s="25"/>
      <c r="DT4728" s="25"/>
      <c r="DU4728" s="25"/>
      <c r="DV4728" s="25"/>
      <c r="DW4728" s="25"/>
      <c r="DX4728" s="25"/>
      <c r="DY4728" s="25"/>
      <c r="DZ4728" s="25"/>
      <c r="EA4728" s="25"/>
      <c r="EB4728" s="25"/>
      <c r="EC4728" s="25"/>
      <c r="ED4728" s="25"/>
      <c r="EE4728" s="25"/>
      <c r="EF4728" s="29"/>
      <c r="EG4728" s="23"/>
      <c r="EH4728" s="50"/>
      <c r="EI4728" s="7">
        <v>2</v>
      </c>
      <c r="EJ4728" s="1">
        <f t="shared" ca="1" si="24852"/>
        <v>8.1366092876877807E-2</v>
      </c>
      <c r="EK4728" s="1">
        <f t="shared" ca="1" si="24853"/>
        <v>0.2919857074926297</v>
      </c>
      <c r="EL4728" s="1">
        <f t="shared" ca="1" si="24854"/>
        <v>0.30586191587535999</v>
      </c>
      <c r="EM4728" s="1">
        <f t="shared" ca="1" si="24855"/>
        <v>9.9847178811268505E-2</v>
      </c>
      <c r="EN4728" s="25"/>
      <c r="EO4728" s="50">
        <v>3</v>
      </c>
      <c r="EP4728" s="7">
        <v>1</v>
      </c>
      <c r="EQ4728" s="1">
        <f t="shared" ref="EQ4728" ca="1" si="24858">MAX(EJ4733:EK4734)</f>
        <v>0.99887659464809753</v>
      </c>
      <c r="ER4728" s="1">
        <f t="shared" ref="ER4728" ca="1" si="24859">MAX(EL4733:EM4734)</f>
        <v>5.0292864569876396E-2</v>
      </c>
      <c r="ES4728" s="25"/>
      <c r="ET4728" s="23"/>
      <c r="EU4728" s="7">
        <v>7</v>
      </c>
      <c r="EV4728" s="1"/>
      <c r="EW4728" s="14"/>
      <c r="EX4728" s="7">
        <v>7</v>
      </c>
      <c r="EY4728" s="1"/>
      <c r="EZ4728" s="14"/>
      <c r="FA4728" s="14"/>
      <c r="FB4728" s="14"/>
      <c r="FC4728" s="19"/>
    </row>
    <row r="4729" spans="1:159" x14ac:dyDescent="0.2">
      <c r="A4729" s="55"/>
      <c r="B4729" s="18">
        <v>9</v>
      </c>
      <c r="C4729" s="1">
        <f>学習データ!C4695*$B$37</f>
        <v>0</v>
      </c>
      <c r="D4729" s="1">
        <f>学習データ!D4695*$B$37</f>
        <v>0</v>
      </c>
      <c r="E4729" s="1">
        <f>学習データ!E4695*$B$37</f>
        <v>0</v>
      </c>
      <c r="F4729" s="1">
        <f>学習データ!F4695*$B$37</f>
        <v>0</v>
      </c>
      <c r="G4729" s="1">
        <f>学習データ!G4695*$B$37</f>
        <v>0</v>
      </c>
      <c r="H4729" s="1">
        <f>学習データ!H4695*$B$37</f>
        <v>0</v>
      </c>
      <c r="I4729" s="1">
        <f>学習データ!I4695*$B$37</f>
        <v>0</v>
      </c>
      <c r="J4729" s="1">
        <f>学習データ!J4695*$B$37</f>
        <v>0</v>
      </c>
      <c r="K4729" s="1">
        <f>学習データ!K4695*$B$37</f>
        <v>0</v>
      </c>
      <c r="L4729" s="1">
        <f>学習データ!L4695*$B$37</f>
        <v>0</v>
      </c>
      <c r="M4729" s="1">
        <f>学習データ!M4695*$B$37</f>
        <v>0</v>
      </c>
      <c r="N4729" s="1">
        <f>学習データ!N4695*$B$37</f>
        <v>0</v>
      </c>
      <c r="O4729" s="1">
        <f>学習データ!O4695*$B$37</f>
        <v>0</v>
      </c>
      <c r="P4729" s="1">
        <f>学習データ!P4695*$B$37</f>
        <v>0</v>
      </c>
      <c r="Q4729" s="1">
        <f>学習データ!Q4695*$B$37</f>
        <v>38</v>
      </c>
      <c r="R4729" s="1">
        <f>学習データ!R4695*$B$37</f>
        <v>253</v>
      </c>
      <c r="S4729" s="1">
        <f>学習データ!S4695*$B$37</f>
        <v>252</v>
      </c>
      <c r="T4729" s="1">
        <f>学習データ!T4695*$B$37</f>
        <v>56</v>
      </c>
      <c r="U4729" s="1">
        <f>学習データ!U4695*$B$37</f>
        <v>0</v>
      </c>
      <c r="V4729" s="1">
        <f>学習データ!V4695*$B$37</f>
        <v>0</v>
      </c>
      <c r="W4729" s="1">
        <f>学習データ!W4695*$B$37</f>
        <v>0</v>
      </c>
      <c r="X4729" s="1">
        <f>学習データ!X4695*$B$37</f>
        <v>0</v>
      </c>
      <c r="Y4729" s="1">
        <f>学習データ!Y4695*$B$37</f>
        <v>0</v>
      </c>
      <c r="Z4729" s="1">
        <f>学習データ!Z4695*$B$37</f>
        <v>0</v>
      </c>
      <c r="AA4729" s="1">
        <f>学習データ!AA4695*$B$37</f>
        <v>0</v>
      </c>
      <c r="AB4729" s="1">
        <f>学習データ!AB4695*$B$37</f>
        <v>0</v>
      </c>
      <c r="AC4729" s="1">
        <f>学習データ!AC4695*$B$37</f>
        <v>0</v>
      </c>
      <c r="AD4729" s="1">
        <f>学習データ!AD4695*$B$37</f>
        <v>0</v>
      </c>
      <c r="AE4729" s="14"/>
      <c r="AF4729" s="14"/>
      <c r="AG4729" s="14"/>
      <c r="AH4729" s="29"/>
      <c r="AI4729" s="25"/>
      <c r="AJ4729" s="7">
        <v>9</v>
      </c>
      <c r="AK4729" s="36">
        <f t="shared" ca="1" si="24757"/>
        <v>0</v>
      </c>
      <c r="AL4729" s="36">
        <f t="shared" ca="1" si="24758"/>
        <v>0</v>
      </c>
      <c r="AM4729" s="36">
        <f t="shared" ca="1" si="24759"/>
        <v>0</v>
      </c>
      <c r="AN4729" s="36">
        <f t="shared" ca="1" si="24760"/>
        <v>0.18823529411764706</v>
      </c>
      <c r="AO4729" s="36">
        <f t="shared" ca="1" si="24761"/>
        <v>0.10980392156862745</v>
      </c>
      <c r="AP4729" s="36">
        <f t="shared" ca="1" si="24762"/>
        <v>0</v>
      </c>
      <c r="AQ4729" s="36">
        <f t="shared" ca="1" si="24763"/>
        <v>0</v>
      </c>
      <c r="AR4729" s="36">
        <f t="shared" ca="1" si="24764"/>
        <v>0</v>
      </c>
      <c r="AS4729" s="36">
        <f t="shared" ca="1" si="24765"/>
        <v>0.47843137254901957</v>
      </c>
      <c r="AT4729" s="36">
        <f t="shared" ca="1" si="24766"/>
        <v>0.9882352941176471</v>
      </c>
      <c r="AU4729" s="36">
        <f t="shared" ca="1" si="24767"/>
        <v>0.25882352941176467</v>
      </c>
      <c r="AV4729" s="36">
        <f t="shared" ca="1" si="24768"/>
        <v>0</v>
      </c>
      <c r="AW4729" s="36">
        <f t="shared" ca="1" si="24769"/>
        <v>0</v>
      </c>
      <c r="AX4729" s="36">
        <f t="shared" ca="1" si="24770"/>
        <v>0</v>
      </c>
      <c r="AY4729" s="25"/>
      <c r="AZ4729" s="7">
        <v>9</v>
      </c>
      <c r="BA4729" s="36">
        <f t="shared" ca="1" si="24771"/>
        <v>0</v>
      </c>
      <c r="BB4729" s="36">
        <f t="shared" ca="1" si="24772"/>
        <v>0</v>
      </c>
      <c r="BC4729" s="36">
        <f t="shared" ca="1" si="24773"/>
        <v>0</v>
      </c>
      <c r="BD4729" s="36">
        <f t="shared" ca="1" si="24774"/>
        <v>0</v>
      </c>
      <c r="BE4729" s="36">
        <f t="shared" ca="1" si="24775"/>
        <v>0</v>
      </c>
      <c r="BF4729" s="36">
        <f t="shared" ca="1" si="24776"/>
        <v>0</v>
      </c>
      <c r="BG4729" s="36">
        <f t="shared" ca="1" si="24777"/>
        <v>0</v>
      </c>
      <c r="BH4729" s="36">
        <f t="shared" ca="1" si="24778"/>
        <v>0</v>
      </c>
      <c r="BI4729" s="36">
        <f t="shared" ca="1" si="24779"/>
        <v>0</v>
      </c>
      <c r="BJ4729" s="36">
        <f t="shared" ca="1" si="24780"/>
        <v>0.9882352941176471</v>
      </c>
      <c r="BK4729" s="36">
        <f t="shared" ca="1" si="24781"/>
        <v>0</v>
      </c>
      <c r="BL4729" s="36">
        <f t="shared" ca="1" si="24782"/>
        <v>0</v>
      </c>
      <c r="BM4729" s="36">
        <f t="shared" ca="1" si="24783"/>
        <v>0</v>
      </c>
      <c r="BN4729" s="36">
        <f t="shared" ca="1" si="24784"/>
        <v>0</v>
      </c>
      <c r="BO4729" s="25"/>
      <c r="BP4729" s="25"/>
      <c r="BQ4729" s="23"/>
      <c r="BR4729" s="7">
        <v>9</v>
      </c>
      <c r="BS4729" s="1">
        <f t="shared" ca="1" si="24785"/>
        <v>0.71450584737604395</v>
      </c>
      <c r="BT4729" s="1">
        <f t="shared" ca="1" si="24786"/>
        <v>0.87919702990777437</v>
      </c>
      <c r="BU4729" s="1">
        <f t="shared" ca="1" si="24787"/>
        <v>0.90226202927963872</v>
      </c>
      <c r="BV4729" s="1">
        <f t="shared" ca="1" si="24788"/>
        <v>0.93955005821566839</v>
      </c>
      <c r="BW4729" s="1">
        <f t="shared" ca="1" si="24789"/>
        <v>0.97029286852743957</v>
      </c>
      <c r="BX4729" s="1">
        <f t="shared" ca="1" si="24790"/>
        <v>0.94061020676397178</v>
      </c>
      <c r="BY4729" s="1">
        <f t="shared" ca="1" si="24791"/>
        <v>0.97815462194781222</v>
      </c>
      <c r="BZ4729" s="1">
        <f t="shared" ca="1" si="24792"/>
        <v>0.96877432584364476</v>
      </c>
      <c r="CA4729" s="1">
        <f t="shared" ca="1" si="24793"/>
        <v>0.90595439180982329</v>
      </c>
      <c r="CB4729" s="1">
        <f t="shared" ca="1" si="24794"/>
        <v>0.74967434575706449</v>
      </c>
      <c r="CC4729" s="1">
        <f t="shared" ca="1" si="24795"/>
        <v>0.48160743256383232</v>
      </c>
      <c r="CD4729" s="25"/>
      <c r="CE4729" s="7">
        <v>9</v>
      </c>
      <c r="CF4729" s="1">
        <f t="shared" ca="1" si="24796"/>
        <v>0.69754818538110452</v>
      </c>
      <c r="CG4729" s="1">
        <f t="shared" ca="1" si="24797"/>
        <v>0.5941514860676631</v>
      </c>
      <c r="CH4729" s="1">
        <f t="shared" ca="1" si="24798"/>
        <v>4.8435136822300067E-3</v>
      </c>
      <c r="CI4729" s="1">
        <f t="shared" ca="1" si="24799"/>
        <v>2.5560661922917915E-3</v>
      </c>
      <c r="CJ4729" s="1">
        <f t="shared" ca="1" si="24800"/>
        <v>2.7002158097238758E-5</v>
      </c>
      <c r="CK4729" s="1">
        <f t="shared" ca="1" si="24801"/>
        <v>1.395728548602288E-4</v>
      </c>
      <c r="CL4729" s="1">
        <f t="shared" ca="1" si="24802"/>
        <v>2.4156092567121671E-3</v>
      </c>
      <c r="CM4729" s="1">
        <f t="shared" ca="1" si="24803"/>
        <v>0.97572102051082599</v>
      </c>
      <c r="CN4729" s="1">
        <f t="shared" ca="1" si="24804"/>
        <v>9.7802387463598595E-2</v>
      </c>
      <c r="CO4729" s="1">
        <f t="shared" ca="1" si="24805"/>
        <v>0.99506942225785744</v>
      </c>
      <c r="CP4729" s="1">
        <f t="shared" ca="1" si="24806"/>
        <v>0.16845687140215862</v>
      </c>
      <c r="CQ4729" s="25"/>
      <c r="CR4729" s="7">
        <v>9</v>
      </c>
      <c r="CS4729" s="1">
        <f t="shared" ca="1" si="24807"/>
        <v>0.55084764933581631</v>
      </c>
      <c r="CT4729" s="1">
        <f t="shared" ca="1" si="24808"/>
        <v>0.51753785188131285</v>
      </c>
      <c r="CU4729" s="1">
        <f t="shared" ca="1" si="24809"/>
        <v>0.64397131499344706</v>
      </c>
      <c r="CV4729" s="1">
        <f t="shared" ca="1" si="24810"/>
        <v>0.87116777449152993</v>
      </c>
      <c r="CW4729" s="1">
        <f t="shared" ca="1" si="24811"/>
        <v>0.8134933230961946</v>
      </c>
      <c r="CX4729" s="1">
        <f t="shared" ca="1" si="24812"/>
        <v>0.72565222443170152</v>
      </c>
      <c r="CY4729" s="1">
        <f t="shared" ca="1" si="24813"/>
        <v>0.97450293824413647</v>
      </c>
      <c r="CZ4729" s="1">
        <f t="shared" ca="1" si="24814"/>
        <v>4.9581376126081711E-2</v>
      </c>
      <c r="DA4729" s="1">
        <f t="shared" ca="1" si="24815"/>
        <v>0.7318136176117338</v>
      </c>
      <c r="DB4729" s="1">
        <f t="shared" ca="1" si="24816"/>
        <v>0.28406322614966523</v>
      </c>
      <c r="DC4729" s="1">
        <f t="shared" ca="1" si="24817"/>
        <v>1.8689893644914347E-2</v>
      </c>
      <c r="DD4729" s="25"/>
      <c r="DE4729" s="40"/>
      <c r="DF4729" s="14"/>
      <c r="DG4729" s="14"/>
      <c r="DH4729" s="14"/>
      <c r="DI4729" s="14"/>
      <c r="DJ4729" s="14"/>
      <c r="DK4729" s="14"/>
      <c r="DL4729" s="14"/>
      <c r="DM4729" s="14"/>
      <c r="DN4729" s="25"/>
      <c r="DO4729" s="25"/>
      <c r="DP4729" s="25"/>
      <c r="DQ4729" s="25"/>
      <c r="DR4729" s="25"/>
      <c r="DS4729" s="25"/>
      <c r="DT4729" s="25"/>
      <c r="DU4729" s="25"/>
      <c r="DV4729" s="25"/>
      <c r="DW4729" s="25"/>
      <c r="DX4729" s="25"/>
      <c r="DY4729" s="25"/>
      <c r="DZ4729" s="25"/>
      <c r="EA4729" s="25"/>
      <c r="EB4729" s="25"/>
      <c r="EC4729" s="25"/>
      <c r="ED4729" s="25"/>
      <c r="EE4729" s="25"/>
      <c r="EF4729" s="29"/>
      <c r="EG4729" s="23"/>
      <c r="EH4729" s="50"/>
      <c r="EI4729" s="7">
        <v>3</v>
      </c>
      <c r="EJ4729" s="1">
        <f t="shared" ca="1" si="24852"/>
        <v>0.13483818259089758</v>
      </c>
      <c r="EK4729" s="1">
        <f t="shared" ca="1" si="24853"/>
        <v>0.29913887343602313</v>
      </c>
      <c r="EL4729" s="1">
        <f t="shared" ca="1" si="24854"/>
        <v>0.32931092904945986</v>
      </c>
      <c r="EM4729" s="1">
        <f t="shared" ca="1" si="24855"/>
        <v>0.10624309257645614</v>
      </c>
      <c r="EN4729" s="25"/>
      <c r="EO4729" s="50"/>
      <c r="EP4729" s="7">
        <v>2</v>
      </c>
      <c r="EQ4729" s="1">
        <f t="shared" ref="EQ4729" ca="1" si="24860">MAX(EJ4735:EK4736)</f>
        <v>0.99865362549477255</v>
      </c>
      <c r="ER4729" s="1">
        <f t="shared" ref="ER4729" ca="1" si="24861">MAX(EL4735:EM4736)</f>
        <v>4.8701922745579683E-2</v>
      </c>
      <c r="ES4729" s="25"/>
      <c r="ET4729" s="23"/>
      <c r="EU4729" s="7">
        <v>8</v>
      </c>
      <c r="EV4729" s="1"/>
      <c r="EW4729" s="14"/>
      <c r="EX4729" s="7">
        <v>8</v>
      </c>
      <c r="EY4729" s="1"/>
      <c r="EZ4729" s="14"/>
      <c r="FA4729" s="14"/>
      <c r="FB4729" s="14"/>
      <c r="FC4729" s="19"/>
    </row>
    <row r="4730" spans="1:159" x14ac:dyDescent="0.2">
      <c r="A4730" s="55"/>
      <c r="B4730" s="18">
        <v>10</v>
      </c>
      <c r="C4730" s="1">
        <f>学習データ!C4696*$B$37</f>
        <v>0</v>
      </c>
      <c r="D4730" s="1">
        <f>学習データ!D4696*$B$37</f>
        <v>0</v>
      </c>
      <c r="E4730" s="1">
        <f>学習データ!E4696*$B$37</f>
        <v>0</v>
      </c>
      <c r="F4730" s="1">
        <f>学習データ!F4696*$B$37</f>
        <v>0</v>
      </c>
      <c r="G4730" s="1">
        <f>学習データ!G4696*$B$37</f>
        <v>0</v>
      </c>
      <c r="H4730" s="1">
        <f>学習データ!H4696*$B$37</f>
        <v>0</v>
      </c>
      <c r="I4730" s="1">
        <f>学習データ!I4696*$B$37</f>
        <v>0</v>
      </c>
      <c r="J4730" s="1">
        <f>学習データ!J4696*$B$37</f>
        <v>0</v>
      </c>
      <c r="K4730" s="1">
        <f>学習データ!K4696*$B$37</f>
        <v>0</v>
      </c>
      <c r="L4730" s="1">
        <f>学習データ!L4696*$B$37</f>
        <v>0</v>
      </c>
      <c r="M4730" s="1">
        <f>学習データ!M4696*$B$37</f>
        <v>0</v>
      </c>
      <c r="N4730" s="1">
        <f>学習データ!N4696*$B$37</f>
        <v>0</v>
      </c>
      <c r="O4730" s="1">
        <f>学習データ!O4696*$B$37</f>
        <v>0</v>
      </c>
      <c r="P4730" s="1">
        <f>学習データ!P4696*$B$37</f>
        <v>0</v>
      </c>
      <c r="Q4730" s="1">
        <f>学習データ!Q4696*$B$37</f>
        <v>0</v>
      </c>
      <c r="R4730" s="1">
        <f>学習データ!R4696*$B$37</f>
        <v>203</v>
      </c>
      <c r="S4730" s="1">
        <f>学習データ!S4696*$B$37</f>
        <v>252</v>
      </c>
      <c r="T4730" s="1">
        <f>学習データ!T4696*$B$37</f>
        <v>143</v>
      </c>
      <c r="U4730" s="1">
        <f>学習データ!U4696*$B$37</f>
        <v>0</v>
      </c>
      <c r="V4730" s="1">
        <f>学習データ!V4696*$B$37</f>
        <v>0</v>
      </c>
      <c r="W4730" s="1">
        <f>学習データ!W4696*$B$37</f>
        <v>0</v>
      </c>
      <c r="X4730" s="1">
        <f>学習データ!X4696*$B$37</f>
        <v>0</v>
      </c>
      <c r="Y4730" s="1">
        <f>学習データ!Y4696*$B$37</f>
        <v>0</v>
      </c>
      <c r="Z4730" s="1">
        <f>学習データ!Z4696*$B$37</f>
        <v>0</v>
      </c>
      <c r="AA4730" s="1">
        <f>学習データ!AA4696*$B$37</f>
        <v>0</v>
      </c>
      <c r="AB4730" s="1">
        <f>学習データ!AB4696*$B$37</f>
        <v>0</v>
      </c>
      <c r="AC4730" s="1">
        <f>学習データ!AC4696*$B$37</f>
        <v>0</v>
      </c>
      <c r="AD4730" s="1">
        <f>学習データ!AD4696*$B$37</f>
        <v>0</v>
      </c>
      <c r="AE4730" s="14"/>
      <c r="AF4730" s="14"/>
      <c r="AG4730" s="14"/>
      <c r="AH4730" s="29"/>
      <c r="AI4730" s="25"/>
      <c r="AJ4730" s="7">
        <v>10</v>
      </c>
      <c r="AK4730" s="36">
        <f t="shared" ca="1" si="24757"/>
        <v>0</v>
      </c>
      <c r="AL4730" s="36">
        <f t="shared" ca="1" si="24758"/>
        <v>0</v>
      </c>
      <c r="AM4730" s="36">
        <f t="shared" ca="1" si="24759"/>
        <v>0.33333333333333331</v>
      </c>
      <c r="AN4730" s="36">
        <f t="shared" ca="1" si="24760"/>
        <v>0.99215686274509807</v>
      </c>
      <c r="AO4730" s="36">
        <f t="shared" ca="1" si="24761"/>
        <v>0.45490196078431372</v>
      </c>
      <c r="AP4730" s="36">
        <f t="shared" ca="1" si="24762"/>
        <v>0.11372549019607843</v>
      </c>
      <c r="AQ4730" s="36">
        <f t="shared" ca="1" si="24763"/>
        <v>3.9215686274509803E-2</v>
      </c>
      <c r="AR4730" s="36">
        <f t="shared" ca="1" si="24764"/>
        <v>0</v>
      </c>
      <c r="AS4730" s="36">
        <f t="shared" ca="1" si="24765"/>
        <v>0.33725490196078434</v>
      </c>
      <c r="AT4730" s="36">
        <f t="shared" ca="1" si="24766"/>
        <v>0.99607843137254903</v>
      </c>
      <c r="AU4730" s="36">
        <f t="shared" ca="1" si="24767"/>
        <v>0.32941176470588235</v>
      </c>
      <c r="AV4730" s="36">
        <f t="shared" ca="1" si="24768"/>
        <v>0</v>
      </c>
      <c r="AW4730" s="36">
        <f t="shared" ca="1" si="24769"/>
        <v>0</v>
      </c>
      <c r="AX4730" s="36">
        <f t="shared" ca="1" si="24770"/>
        <v>0</v>
      </c>
      <c r="AY4730" s="25"/>
      <c r="AZ4730" s="7">
        <v>10</v>
      </c>
      <c r="BA4730" s="36">
        <f t="shared" ca="1" si="24771"/>
        <v>0</v>
      </c>
      <c r="BB4730" s="36">
        <f t="shared" ca="1" si="24772"/>
        <v>0</v>
      </c>
      <c r="BC4730" s="36">
        <f t="shared" ca="1" si="24773"/>
        <v>0</v>
      </c>
      <c r="BD4730" s="36">
        <f t="shared" ca="1" si="24774"/>
        <v>0.99215686274509807</v>
      </c>
      <c r="BE4730" s="36">
        <f t="shared" ca="1" si="24775"/>
        <v>0</v>
      </c>
      <c r="BF4730" s="36">
        <f t="shared" ca="1" si="24776"/>
        <v>0</v>
      </c>
      <c r="BG4730" s="36">
        <f t="shared" ca="1" si="24777"/>
        <v>0</v>
      </c>
      <c r="BH4730" s="36">
        <f t="shared" ca="1" si="24778"/>
        <v>0</v>
      </c>
      <c r="BI4730" s="36">
        <f t="shared" ca="1" si="24779"/>
        <v>0</v>
      </c>
      <c r="BJ4730" s="36">
        <f t="shared" ca="1" si="24780"/>
        <v>0.99607843137254903</v>
      </c>
      <c r="BK4730" s="36">
        <f t="shared" ca="1" si="24781"/>
        <v>0</v>
      </c>
      <c r="BL4730" s="36">
        <f t="shared" ca="1" si="24782"/>
        <v>0</v>
      </c>
      <c r="BM4730" s="36">
        <f t="shared" ca="1" si="24783"/>
        <v>0</v>
      </c>
      <c r="BN4730" s="36">
        <f t="shared" ca="1" si="24784"/>
        <v>0</v>
      </c>
      <c r="BO4730" s="25"/>
      <c r="BP4730" s="25"/>
      <c r="BQ4730" s="23"/>
      <c r="BR4730" s="7">
        <v>10</v>
      </c>
      <c r="BS4730" s="1">
        <f t="shared" ca="1" si="24785"/>
        <v>0.67343603968070243</v>
      </c>
      <c r="BT4730" s="1">
        <f t="shared" ca="1" si="24786"/>
        <v>0.84349396176157498</v>
      </c>
      <c r="BU4730" s="1">
        <f t="shared" ca="1" si="24787"/>
        <v>0.92049583129610124</v>
      </c>
      <c r="BV4730" s="1">
        <f t="shared" ca="1" si="24788"/>
        <v>0.92451667667458981</v>
      </c>
      <c r="BW4730" s="1">
        <f t="shared" ca="1" si="24789"/>
        <v>0.93773079513846402</v>
      </c>
      <c r="BX4730" s="1">
        <f t="shared" ca="1" si="24790"/>
        <v>0.95992258791412255</v>
      </c>
      <c r="BY4730" s="1">
        <f t="shared" ca="1" si="24791"/>
        <v>0.96044561029053011</v>
      </c>
      <c r="BZ4730" s="1">
        <f t="shared" ca="1" si="24792"/>
        <v>0.9324177964172935</v>
      </c>
      <c r="CA4730" s="1">
        <f t="shared" ca="1" si="24793"/>
        <v>0.73738799638394881</v>
      </c>
      <c r="CB4730" s="1">
        <f t="shared" ca="1" si="24794"/>
        <v>0.56950051500028653</v>
      </c>
      <c r="CC4730" s="1">
        <f t="shared" ca="1" si="24795"/>
        <v>0.48160743256383232</v>
      </c>
      <c r="CD4730" s="25"/>
      <c r="CE4730" s="7">
        <v>10</v>
      </c>
      <c r="CF4730" s="1">
        <f t="shared" ca="1" si="24796"/>
        <v>0.67329271780803013</v>
      </c>
      <c r="CG4730" s="1">
        <f t="shared" ca="1" si="24797"/>
        <v>0.99998929338240916</v>
      </c>
      <c r="CH4730" s="1">
        <f t="shared" ca="1" si="24798"/>
        <v>0.99948533679888341</v>
      </c>
      <c r="CI4730" s="1">
        <f t="shared" ca="1" si="24799"/>
        <v>0.9999998258608217</v>
      </c>
      <c r="CJ4730" s="1">
        <f t="shared" ca="1" si="24800"/>
        <v>0.99984573978637103</v>
      </c>
      <c r="CK4730" s="1">
        <f t="shared" ca="1" si="24801"/>
        <v>0.97941540319503828</v>
      </c>
      <c r="CL4730" s="1">
        <f t="shared" ca="1" si="24802"/>
        <v>0.99983156410300023</v>
      </c>
      <c r="CM4730" s="1">
        <f t="shared" ca="1" si="24803"/>
        <v>0.99992965873197659</v>
      </c>
      <c r="CN4730" s="1">
        <f t="shared" ca="1" si="24804"/>
        <v>0.69239548350293101</v>
      </c>
      <c r="CO4730" s="1">
        <f t="shared" ca="1" si="24805"/>
        <v>0.99908650607455651</v>
      </c>
      <c r="CP4730" s="1">
        <f t="shared" ca="1" si="24806"/>
        <v>0.16845687140215862</v>
      </c>
      <c r="CQ4730" s="25"/>
      <c r="CR4730" s="7">
        <v>10</v>
      </c>
      <c r="CS4730" s="1">
        <f t="shared" ca="1" si="24807"/>
        <v>0.24778377584071937</v>
      </c>
      <c r="CT4730" s="1">
        <f t="shared" ca="1" si="24808"/>
        <v>7.8722221229656442E-2</v>
      </c>
      <c r="CU4730" s="1">
        <f t="shared" ca="1" si="24809"/>
        <v>0.865747203058302</v>
      </c>
      <c r="CV4730" s="1">
        <f t="shared" ca="1" si="24810"/>
        <v>0.82414321955335201</v>
      </c>
      <c r="CW4730" s="1">
        <f t="shared" ca="1" si="24811"/>
        <v>0.97722200835437212</v>
      </c>
      <c r="CX4730" s="1">
        <f t="shared" ca="1" si="24812"/>
        <v>0.85430191055787785</v>
      </c>
      <c r="CY4730" s="1">
        <f t="shared" ca="1" si="24813"/>
        <v>0.93085140382966158</v>
      </c>
      <c r="CZ4730" s="1">
        <f t="shared" ca="1" si="24814"/>
        <v>0.52016560387918664</v>
      </c>
      <c r="DA4730" s="1">
        <f t="shared" ca="1" si="24815"/>
        <v>0.51162425378997789</v>
      </c>
      <c r="DB4730" s="1">
        <f t="shared" ca="1" si="24816"/>
        <v>6.1772661909207591E-2</v>
      </c>
      <c r="DC4730" s="1">
        <f t="shared" ca="1" si="24817"/>
        <v>1.8689893644914347E-2</v>
      </c>
      <c r="DD4730" s="25"/>
      <c r="DE4730" s="40"/>
      <c r="DF4730" s="14"/>
      <c r="DG4730" s="14"/>
      <c r="DH4730" s="14"/>
      <c r="DI4730" s="14"/>
      <c r="DJ4730" s="14"/>
      <c r="DK4730" s="14"/>
      <c r="DL4730" s="14"/>
      <c r="DM4730" s="14"/>
      <c r="DN4730" s="25"/>
      <c r="DO4730" s="25"/>
      <c r="DP4730" s="25"/>
      <c r="DQ4730" s="25"/>
      <c r="DR4730" s="25"/>
      <c r="DS4730" s="25"/>
      <c r="DT4730" s="25"/>
      <c r="DU4730" s="25"/>
      <c r="DV4730" s="25"/>
      <c r="DW4730" s="25"/>
      <c r="DX4730" s="25"/>
      <c r="DY4730" s="25"/>
      <c r="DZ4730" s="25"/>
      <c r="EA4730" s="25"/>
      <c r="EB4730" s="25"/>
      <c r="EC4730" s="25"/>
      <c r="ED4730" s="25"/>
      <c r="EE4730" s="25"/>
      <c r="EF4730" s="29"/>
      <c r="EG4730" s="23"/>
      <c r="EH4730" s="50"/>
      <c r="EI4730" s="7">
        <v>4</v>
      </c>
      <c r="EJ4730" s="1">
        <f t="shared" ca="1" si="24852"/>
        <v>0.24248803117382955</v>
      </c>
      <c r="EK4730" s="1">
        <f t="shared" ca="1" si="24853"/>
        <v>0.29893006447315856</v>
      </c>
      <c r="EL4730" s="1">
        <f t="shared" ca="1" si="24854"/>
        <v>0.30072723031662962</v>
      </c>
      <c r="EM4730" s="1">
        <f t="shared" ca="1" si="24855"/>
        <v>9.8315109917209736E-2</v>
      </c>
      <c r="EN4730" s="25"/>
      <c r="EO4730" s="50">
        <v>4</v>
      </c>
      <c r="EP4730" s="7">
        <v>1</v>
      </c>
      <c r="EQ4730" s="1">
        <f t="shared" ref="EQ4730" ca="1" si="24862">MAX(EJ4739:EK4740)</f>
        <v>0.34636244792681559</v>
      </c>
      <c r="ER4730" s="1">
        <f t="shared" ref="ER4730" ca="1" si="24863">MAX(EL4739:EM4740)</f>
        <v>2.5913460622088789E-2</v>
      </c>
      <c r="ES4730" s="25"/>
      <c r="ET4730" s="23"/>
      <c r="EU4730" s="7">
        <v>9</v>
      </c>
      <c r="EV4730" s="1"/>
      <c r="EW4730" s="14"/>
      <c r="EX4730" s="7">
        <v>9</v>
      </c>
      <c r="EY4730" s="1"/>
      <c r="EZ4730" s="14"/>
      <c r="FA4730" s="14"/>
      <c r="FB4730" s="14"/>
      <c r="FC4730" s="19"/>
    </row>
    <row r="4731" spans="1:159" x14ac:dyDescent="0.2">
      <c r="A4731" s="55"/>
      <c r="B4731" s="18">
        <v>11</v>
      </c>
      <c r="C4731" s="1">
        <f>学習データ!C4697*$B$37</f>
        <v>0</v>
      </c>
      <c r="D4731" s="1">
        <f>学習データ!D4697*$B$37</f>
        <v>0</v>
      </c>
      <c r="E4731" s="1">
        <f>学習データ!E4697*$B$37</f>
        <v>0</v>
      </c>
      <c r="F4731" s="1">
        <f>学習データ!F4697*$B$37</f>
        <v>0</v>
      </c>
      <c r="G4731" s="1">
        <f>学習データ!G4697*$B$37</f>
        <v>0</v>
      </c>
      <c r="H4731" s="1">
        <f>学習データ!H4697*$B$37</f>
        <v>0</v>
      </c>
      <c r="I4731" s="1">
        <f>学習データ!I4697*$B$37</f>
        <v>0</v>
      </c>
      <c r="J4731" s="1">
        <f>学習データ!J4697*$B$37</f>
        <v>0</v>
      </c>
      <c r="K4731" s="1">
        <f>学習データ!K4697*$B$37</f>
        <v>0</v>
      </c>
      <c r="L4731" s="1">
        <f>学習データ!L4697*$B$37</f>
        <v>0</v>
      </c>
      <c r="M4731" s="1">
        <f>学習データ!M4697*$B$37</f>
        <v>0</v>
      </c>
      <c r="N4731" s="1">
        <f>学習データ!N4697*$B$37</f>
        <v>0</v>
      </c>
      <c r="O4731" s="1">
        <f>学習データ!O4697*$B$37</f>
        <v>0</v>
      </c>
      <c r="P4731" s="1">
        <f>学習データ!P4697*$B$37</f>
        <v>0</v>
      </c>
      <c r="Q4731" s="1">
        <f>学習データ!Q4697*$B$37</f>
        <v>0</v>
      </c>
      <c r="R4731" s="1">
        <f>学習データ!R4697*$B$37</f>
        <v>253</v>
      </c>
      <c r="S4731" s="1">
        <f>学習データ!S4697*$B$37</f>
        <v>252</v>
      </c>
      <c r="T4731" s="1">
        <f>学習データ!T4697*$B$37</f>
        <v>168</v>
      </c>
      <c r="U4731" s="1">
        <f>学習データ!U4697*$B$37</f>
        <v>0</v>
      </c>
      <c r="V4731" s="1">
        <f>学習データ!V4697*$B$37</f>
        <v>0</v>
      </c>
      <c r="W4731" s="1">
        <f>学習データ!W4697*$B$37</f>
        <v>0</v>
      </c>
      <c r="X4731" s="1">
        <f>学習データ!X4697*$B$37</f>
        <v>0</v>
      </c>
      <c r="Y4731" s="1">
        <f>学習データ!Y4697*$B$37</f>
        <v>0</v>
      </c>
      <c r="Z4731" s="1">
        <f>学習データ!Z4697*$B$37</f>
        <v>0</v>
      </c>
      <c r="AA4731" s="1">
        <f>学習データ!AA4697*$B$37</f>
        <v>0</v>
      </c>
      <c r="AB4731" s="1">
        <f>学習データ!AB4697*$B$37</f>
        <v>0</v>
      </c>
      <c r="AC4731" s="1">
        <f>学習データ!AC4697*$B$37</f>
        <v>0</v>
      </c>
      <c r="AD4731" s="1">
        <f>学習データ!AD4697*$B$37</f>
        <v>0</v>
      </c>
      <c r="AE4731" s="14"/>
      <c r="AF4731" s="14"/>
      <c r="AG4731" s="14"/>
      <c r="AH4731" s="29"/>
      <c r="AI4731" s="25"/>
      <c r="AJ4731" s="7">
        <v>11</v>
      </c>
      <c r="AK4731" s="36">
        <f t="shared" ca="1" si="24757"/>
        <v>0</v>
      </c>
      <c r="AL4731" s="36">
        <f t="shared" ca="1" si="24758"/>
        <v>0</v>
      </c>
      <c r="AM4731" s="36">
        <f t="shared" ca="1" si="24759"/>
        <v>0.10980392156862745</v>
      </c>
      <c r="AN4731" s="36">
        <f t="shared" ca="1" si="24760"/>
        <v>0.99215686274509807</v>
      </c>
      <c r="AO4731" s="36">
        <f t="shared" ca="1" si="24761"/>
        <v>0.9882352941176471</v>
      </c>
      <c r="AP4731" s="36">
        <f t="shared" ca="1" si="24762"/>
        <v>0.99215686274509807</v>
      </c>
      <c r="AQ4731" s="36">
        <f t="shared" ca="1" si="24763"/>
        <v>0.9882352941176471</v>
      </c>
      <c r="AR4731" s="36">
        <f t="shared" ca="1" si="24764"/>
        <v>0.99215686274509807</v>
      </c>
      <c r="AS4731" s="36">
        <f t="shared" ca="1" si="24765"/>
        <v>0.9882352941176471</v>
      </c>
      <c r="AT4731" s="36">
        <f t="shared" ca="1" si="24766"/>
        <v>0.9882352941176471</v>
      </c>
      <c r="AU4731" s="36">
        <f t="shared" ca="1" si="24767"/>
        <v>0.10980392156862745</v>
      </c>
      <c r="AV4731" s="36">
        <f t="shared" ca="1" si="24768"/>
        <v>0</v>
      </c>
      <c r="AW4731" s="36">
        <f t="shared" ca="1" si="24769"/>
        <v>0</v>
      </c>
      <c r="AX4731" s="36">
        <f t="shared" ca="1" si="24770"/>
        <v>0</v>
      </c>
      <c r="AY4731" s="25"/>
      <c r="AZ4731" s="7">
        <v>11</v>
      </c>
      <c r="BA4731" s="36">
        <f t="shared" ca="1" si="24771"/>
        <v>0</v>
      </c>
      <c r="BB4731" s="36">
        <f t="shared" ca="1" si="24772"/>
        <v>0</v>
      </c>
      <c r="BC4731" s="36">
        <f t="shared" ca="1" si="24773"/>
        <v>0</v>
      </c>
      <c r="BD4731" s="36">
        <f t="shared" ca="1" si="24774"/>
        <v>0.99215686274509807</v>
      </c>
      <c r="BE4731" s="36">
        <f t="shared" ca="1" si="24775"/>
        <v>0.9882352941176471</v>
      </c>
      <c r="BF4731" s="36">
        <f t="shared" ca="1" si="24776"/>
        <v>0.99215686274509807</v>
      </c>
      <c r="BG4731" s="36">
        <f t="shared" ca="1" si="24777"/>
        <v>0.9882352941176471</v>
      </c>
      <c r="BH4731" s="36">
        <f t="shared" ca="1" si="24778"/>
        <v>0.99215686274509807</v>
      </c>
      <c r="BI4731" s="36">
        <f t="shared" ca="1" si="24779"/>
        <v>0.9882352941176471</v>
      </c>
      <c r="BJ4731" s="36">
        <f t="shared" ca="1" si="24780"/>
        <v>0.9882352941176471</v>
      </c>
      <c r="BK4731" s="36">
        <f t="shared" ca="1" si="24781"/>
        <v>0</v>
      </c>
      <c r="BL4731" s="36">
        <f t="shared" ca="1" si="24782"/>
        <v>0</v>
      </c>
      <c r="BM4731" s="36">
        <f t="shared" ca="1" si="24783"/>
        <v>0</v>
      </c>
      <c r="BN4731" s="36">
        <f t="shared" ca="1" si="24784"/>
        <v>0</v>
      </c>
      <c r="BO4731" s="25"/>
      <c r="BP4731" s="25"/>
      <c r="BQ4731" s="23"/>
      <c r="BR4731" s="7">
        <v>11</v>
      </c>
      <c r="BS4731" s="1">
        <f t="shared" ca="1" si="24785"/>
        <v>0.50911702125131175</v>
      </c>
      <c r="BT4731" s="1">
        <f t="shared" ca="1" si="24786"/>
        <v>0.53027626886360235</v>
      </c>
      <c r="BU4731" s="1">
        <f t="shared" ca="1" si="24787"/>
        <v>0.60303895633852855</v>
      </c>
      <c r="BV4731" s="1">
        <f t="shared" ca="1" si="24788"/>
        <v>0.62572004786786095</v>
      </c>
      <c r="BW4731" s="1">
        <f t="shared" ca="1" si="24789"/>
        <v>0.76889493931549691</v>
      </c>
      <c r="BX4731" s="1">
        <f t="shared" ca="1" si="24790"/>
        <v>0.81789727278666835</v>
      </c>
      <c r="BY4731" s="1">
        <f t="shared" ca="1" si="24791"/>
        <v>0.74433260905198184</v>
      </c>
      <c r="BZ4731" s="1">
        <f t="shared" ca="1" si="24792"/>
        <v>0.65947249984739975</v>
      </c>
      <c r="CA4731" s="1">
        <f t="shared" ca="1" si="24793"/>
        <v>0.57899731001045396</v>
      </c>
      <c r="CB4731" s="1">
        <f t="shared" ca="1" si="24794"/>
        <v>0.50575967629354279</v>
      </c>
      <c r="CC4731" s="1">
        <f t="shared" ca="1" si="24795"/>
        <v>0.48160743256383232</v>
      </c>
      <c r="CD4731" s="25"/>
      <c r="CE4731" s="7">
        <v>11</v>
      </c>
      <c r="CF4731" s="1">
        <f t="shared" ca="1" si="24796"/>
        <v>0.20943406026794065</v>
      </c>
      <c r="CG4731" s="1">
        <f t="shared" ca="1" si="24797"/>
        <v>0.97114647925824471</v>
      </c>
      <c r="CH4731" s="1">
        <f t="shared" ca="1" si="24798"/>
        <v>0.98357155424671494</v>
      </c>
      <c r="CI4731" s="1">
        <f t="shared" ca="1" si="24799"/>
        <v>0.99998705950149214</v>
      </c>
      <c r="CJ4731" s="1">
        <f t="shared" ca="1" si="24800"/>
        <v>0.9999982616929447</v>
      </c>
      <c r="CK4731" s="1">
        <f t="shared" ca="1" si="24801"/>
        <v>0.99999997245332917</v>
      </c>
      <c r="CL4731" s="1">
        <f t="shared" ca="1" si="24802"/>
        <v>0.99999087750002458</v>
      </c>
      <c r="CM4731" s="1">
        <f t="shared" ca="1" si="24803"/>
        <v>0.99999585194611784</v>
      </c>
      <c r="CN4731" s="1">
        <f t="shared" ca="1" si="24804"/>
        <v>0.99779327642722027</v>
      </c>
      <c r="CO4731" s="1">
        <f t="shared" ca="1" si="24805"/>
        <v>0.99601951021882384</v>
      </c>
      <c r="CP4731" s="1">
        <f t="shared" ca="1" si="24806"/>
        <v>0.16845687140215862</v>
      </c>
      <c r="CQ4731" s="25"/>
      <c r="CR4731" s="7">
        <v>11</v>
      </c>
      <c r="CS4731" s="1">
        <f t="shared" ca="1" si="24807"/>
        <v>5.6500785202688843E-2</v>
      </c>
      <c r="CT4731" s="1">
        <f t="shared" ca="1" si="24808"/>
        <v>1.5930901835462526E-2</v>
      </c>
      <c r="CU4731" s="1">
        <f t="shared" ca="1" si="24809"/>
        <v>7.1797580309828427E-2</v>
      </c>
      <c r="CV4731" s="1">
        <f t="shared" ca="1" si="24810"/>
        <v>8.9064109878166459E-2</v>
      </c>
      <c r="CW4731" s="1">
        <f t="shared" ca="1" si="24811"/>
        <v>0.35310765558313323</v>
      </c>
      <c r="CX4731" s="1">
        <f t="shared" ca="1" si="24812"/>
        <v>0.22818024216332256</v>
      </c>
      <c r="CY4731" s="1">
        <f t="shared" ca="1" si="24813"/>
        <v>0.29914103464812153</v>
      </c>
      <c r="CZ4731" s="1">
        <f t="shared" ca="1" si="24814"/>
        <v>7.8146863640627451E-2</v>
      </c>
      <c r="DA4731" s="1">
        <f t="shared" ca="1" si="24815"/>
        <v>0.10306950093273831</v>
      </c>
      <c r="DB4731" s="1">
        <f t="shared" ca="1" si="24816"/>
        <v>2.3851046084328663E-2</v>
      </c>
      <c r="DC4731" s="1">
        <f t="shared" ca="1" si="24817"/>
        <v>1.8689893644914347E-2</v>
      </c>
      <c r="DD4731" s="25"/>
      <c r="DE4731" s="40"/>
      <c r="DF4731" s="14"/>
      <c r="DG4731" s="14"/>
      <c r="DH4731" s="14"/>
      <c r="DI4731" s="14"/>
      <c r="DJ4731" s="14"/>
      <c r="DK4731" s="14"/>
      <c r="DL4731" s="14"/>
      <c r="DM4731" s="14"/>
      <c r="DN4731" s="25"/>
      <c r="DO4731" s="25"/>
      <c r="DP4731" s="25"/>
      <c r="DQ4731" s="25"/>
      <c r="DR4731" s="25"/>
      <c r="DS4731" s="25"/>
      <c r="DT4731" s="25"/>
      <c r="DU4731" s="25"/>
      <c r="DV4731" s="25"/>
      <c r="DW4731" s="25"/>
      <c r="DX4731" s="25"/>
      <c r="DY4731" s="25"/>
      <c r="DZ4731" s="25"/>
      <c r="EA4731" s="25"/>
      <c r="EB4731" s="25"/>
      <c r="EC4731" s="25"/>
      <c r="ED4731" s="25"/>
      <c r="EE4731" s="25"/>
      <c r="EF4731" s="29"/>
      <c r="EG4731" s="23"/>
      <c r="EH4731" s="26"/>
      <c r="EI4731" s="14"/>
      <c r="EJ4731" s="14"/>
      <c r="EK4731" s="14"/>
      <c r="EL4731" s="14"/>
      <c r="EM4731" s="14"/>
      <c r="EN4731" s="25"/>
      <c r="EO4731" s="50"/>
      <c r="EP4731" s="7">
        <v>2</v>
      </c>
      <c r="EQ4731" s="1">
        <f t="shared" ref="EQ4731" ca="1" si="24864">MAX(EJ4741:EK4742)</f>
        <v>6.4855002875059631E-2</v>
      </c>
      <c r="ER4731" s="1">
        <f t="shared" ref="ER4731" ca="1" si="24865">MAX(EL4741:EM4742)</f>
        <v>7.9045210271501742E-2</v>
      </c>
      <c r="ES4731" s="25"/>
      <c r="ET4731" s="23"/>
      <c r="EU4731" s="14"/>
      <c r="EV4731" s="14"/>
      <c r="EW4731" s="14"/>
      <c r="EX4731" s="14"/>
      <c r="EY4731" s="14"/>
      <c r="EZ4731" s="14"/>
      <c r="FA4731" s="14"/>
      <c r="FB4731" s="14"/>
      <c r="FC4731" s="19"/>
    </row>
    <row r="4732" spans="1:159" x14ac:dyDescent="0.2">
      <c r="A4732" s="55"/>
      <c r="B4732" s="18">
        <v>12</v>
      </c>
      <c r="C4732" s="1">
        <f>学習データ!C4698*$B$37</f>
        <v>0</v>
      </c>
      <c r="D4732" s="1">
        <f>学習データ!D4698*$B$37</f>
        <v>0</v>
      </c>
      <c r="E4732" s="1">
        <f>学習データ!E4698*$B$37</f>
        <v>0</v>
      </c>
      <c r="F4732" s="1">
        <f>学習データ!F4698*$B$37</f>
        <v>0</v>
      </c>
      <c r="G4732" s="1">
        <f>学習データ!G4698*$B$37</f>
        <v>0</v>
      </c>
      <c r="H4732" s="1">
        <f>学習データ!H4698*$B$37</f>
        <v>0</v>
      </c>
      <c r="I4732" s="1">
        <f>学習データ!I4698*$B$37</f>
        <v>0</v>
      </c>
      <c r="J4732" s="1">
        <f>学習データ!J4698*$B$37</f>
        <v>0</v>
      </c>
      <c r="K4732" s="1">
        <f>学習データ!K4698*$B$37</f>
        <v>0</v>
      </c>
      <c r="L4732" s="1">
        <f>学習データ!L4698*$B$37</f>
        <v>0</v>
      </c>
      <c r="M4732" s="1">
        <f>学習データ!M4698*$B$37</f>
        <v>0</v>
      </c>
      <c r="N4732" s="1">
        <f>学習データ!N4698*$B$37</f>
        <v>16</v>
      </c>
      <c r="O4732" s="1">
        <f>学習データ!O4698*$B$37</f>
        <v>29</v>
      </c>
      <c r="P4732" s="1">
        <f>学習データ!P4698*$B$37</f>
        <v>66</v>
      </c>
      <c r="Q4732" s="1">
        <f>学習データ!Q4698*$B$37</f>
        <v>191</v>
      </c>
      <c r="R4732" s="1">
        <f>学習データ!R4698*$B$37</f>
        <v>254</v>
      </c>
      <c r="S4732" s="1">
        <f>学習データ!S4698*$B$37</f>
        <v>247</v>
      </c>
      <c r="T4732" s="1">
        <f>学習データ!T4698*$B$37</f>
        <v>100</v>
      </c>
      <c r="U4732" s="1">
        <f>学習データ!U4698*$B$37</f>
        <v>0</v>
      </c>
      <c r="V4732" s="1">
        <f>学習データ!V4698*$B$37</f>
        <v>0</v>
      </c>
      <c r="W4732" s="1">
        <f>学習データ!W4698*$B$37</f>
        <v>0</v>
      </c>
      <c r="X4732" s="1">
        <f>学習データ!X4698*$B$37</f>
        <v>0</v>
      </c>
      <c r="Y4732" s="1">
        <f>学習データ!Y4698*$B$37</f>
        <v>0</v>
      </c>
      <c r="Z4732" s="1">
        <f>学習データ!Z4698*$B$37</f>
        <v>0</v>
      </c>
      <c r="AA4732" s="1">
        <f>学習データ!AA4698*$B$37</f>
        <v>0</v>
      </c>
      <c r="AB4732" s="1">
        <f>学習データ!AB4698*$B$37</f>
        <v>0</v>
      </c>
      <c r="AC4732" s="1">
        <f>学習データ!AC4698*$B$37</f>
        <v>0</v>
      </c>
      <c r="AD4732" s="1">
        <f>学習データ!AD4698*$B$37</f>
        <v>0</v>
      </c>
      <c r="AE4732" s="14"/>
      <c r="AF4732" s="14"/>
      <c r="AG4732" s="14"/>
      <c r="AH4732" s="29"/>
      <c r="AI4732" s="25"/>
      <c r="AJ4732" s="7">
        <v>12</v>
      </c>
      <c r="AK4732" s="36">
        <f t="shared" ca="1" si="24757"/>
        <v>0</v>
      </c>
      <c r="AL4732" s="36">
        <f t="shared" ca="1" si="24758"/>
        <v>0</v>
      </c>
      <c r="AM4732" s="36">
        <f t="shared" ca="1" si="24759"/>
        <v>0</v>
      </c>
      <c r="AN4732" s="36">
        <f t="shared" ca="1" si="24760"/>
        <v>0</v>
      </c>
      <c r="AO4732" s="36">
        <f t="shared" ca="1" si="24761"/>
        <v>0.10980392156862745</v>
      </c>
      <c r="AP4732" s="36">
        <f t="shared" ca="1" si="24762"/>
        <v>0.5490196078431373</v>
      </c>
      <c r="AQ4732" s="36">
        <f t="shared" ca="1" si="24763"/>
        <v>0.54509803921568623</v>
      </c>
      <c r="AR4732" s="36">
        <f t="shared" ca="1" si="24764"/>
        <v>0.99215686274509807</v>
      </c>
      <c r="AS4732" s="36">
        <f t="shared" ca="1" si="24765"/>
        <v>0.8901960784313725</v>
      </c>
      <c r="AT4732" s="36">
        <f t="shared" ca="1" si="24766"/>
        <v>0.3529411764705882</v>
      </c>
      <c r="AU4732" s="36">
        <f t="shared" ca="1" si="24767"/>
        <v>0</v>
      </c>
      <c r="AV4732" s="36">
        <f t="shared" ca="1" si="24768"/>
        <v>0</v>
      </c>
      <c r="AW4732" s="36">
        <f t="shared" ca="1" si="24769"/>
        <v>0</v>
      </c>
      <c r="AX4732" s="36">
        <f t="shared" ca="1" si="24770"/>
        <v>0</v>
      </c>
      <c r="AY4732" s="25"/>
      <c r="AZ4732" s="7">
        <v>12</v>
      </c>
      <c r="BA4732" s="36">
        <f t="shared" ca="1" si="24771"/>
        <v>0</v>
      </c>
      <c r="BB4732" s="36">
        <f t="shared" ca="1" si="24772"/>
        <v>0</v>
      </c>
      <c r="BC4732" s="36">
        <f t="shared" ca="1" si="24773"/>
        <v>0</v>
      </c>
      <c r="BD4732" s="36">
        <f t="shared" ca="1" si="24774"/>
        <v>0</v>
      </c>
      <c r="BE4732" s="36">
        <f t="shared" ca="1" si="24775"/>
        <v>0</v>
      </c>
      <c r="BF4732" s="36">
        <f t="shared" ca="1" si="24776"/>
        <v>0</v>
      </c>
      <c r="BG4732" s="36">
        <f t="shared" ca="1" si="24777"/>
        <v>0</v>
      </c>
      <c r="BH4732" s="36">
        <f t="shared" ca="1" si="24778"/>
        <v>0.99215686274509807</v>
      </c>
      <c r="BI4732" s="36">
        <f t="shared" ca="1" si="24779"/>
        <v>0</v>
      </c>
      <c r="BJ4732" s="36">
        <f t="shared" ca="1" si="24780"/>
        <v>0</v>
      </c>
      <c r="BK4732" s="36">
        <f t="shared" ca="1" si="24781"/>
        <v>0</v>
      </c>
      <c r="BL4732" s="36">
        <f t="shared" ca="1" si="24782"/>
        <v>0</v>
      </c>
      <c r="BM4732" s="36">
        <f t="shared" ca="1" si="24783"/>
        <v>0</v>
      </c>
      <c r="BN4732" s="36">
        <f t="shared" ca="1" si="24784"/>
        <v>0</v>
      </c>
      <c r="BO4732" s="25"/>
      <c r="BP4732" s="25"/>
      <c r="BQ4732" s="23"/>
      <c r="BR4732" s="25"/>
      <c r="BS4732" s="25"/>
      <c r="BT4732" s="25"/>
      <c r="BU4732" s="25"/>
      <c r="BV4732" s="25"/>
      <c r="BW4732" s="25"/>
      <c r="BX4732" s="25"/>
      <c r="BY4732" s="25"/>
      <c r="BZ4732" s="25"/>
      <c r="CA4732" s="25"/>
      <c r="CB4732" s="25"/>
      <c r="CC4732" s="25"/>
      <c r="CD4732" s="25"/>
      <c r="CE4732" s="25"/>
      <c r="CF4732" s="25"/>
      <c r="CG4732" s="25"/>
      <c r="CH4732" s="25"/>
      <c r="CI4732" s="25"/>
      <c r="CJ4732" s="25"/>
      <c r="CK4732" s="25"/>
      <c r="CL4732" s="25"/>
      <c r="CM4732" s="25"/>
      <c r="CN4732" s="25"/>
      <c r="CO4732" s="25"/>
      <c r="CP4732" s="25"/>
      <c r="CQ4732" s="25"/>
      <c r="CR4732" s="25"/>
      <c r="CS4732" s="25"/>
      <c r="CT4732" s="25"/>
      <c r="CU4732" s="25"/>
      <c r="CV4732" s="25"/>
      <c r="CW4732" s="25"/>
      <c r="CX4732" s="25"/>
      <c r="CY4732" s="25"/>
      <c r="CZ4732" s="25"/>
      <c r="DA4732" s="25"/>
      <c r="DB4732" s="25"/>
      <c r="DC4732" s="25"/>
      <c r="DD4732" s="25"/>
      <c r="DE4732" s="40"/>
      <c r="DF4732" s="14"/>
      <c r="DG4732" s="14"/>
      <c r="DH4732" s="14"/>
      <c r="DI4732" s="14"/>
      <c r="DJ4732" s="14"/>
      <c r="DK4732" s="14"/>
      <c r="DL4732" s="14"/>
      <c r="DM4732" s="14"/>
      <c r="DN4732" s="25"/>
      <c r="DO4732" s="25"/>
      <c r="DP4732" s="25"/>
      <c r="DQ4732" s="25"/>
      <c r="DR4732" s="25"/>
      <c r="DS4732" s="25"/>
      <c r="DT4732" s="25"/>
      <c r="DU4732" s="25"/>
      <c r="DV4732" s="25"/>
      <c r="DW4732" s="25"/>
      <c r="DX4732" s="25"/>
      <c r="DY4732" s="25"/>
      <c r="DZ4732" s="25"/>
      <c r="EA4732" s="25"/>
      <c r="EB4732" s="25"/>
      <c r="EC4732" s="25"/>
      <c r="ED4732" s="25"/>
      <c r="EE4732" s="25"/>
      <c r="EF4732" s="29"/>
      <c r="EG4732" s="23"/>
      <c r="EH4732" s="50">
        <v>3</v>
      </c>
      <c r="EI4732" s="7">
        <v>0</v>
      </c>
      <c r="EJ4732" s="7">
        <v>1</v>
      </c>
      <c r="EK4732" s="7">
        <v>2</v>
      </c>
      <c r="EL4732" s="7">
        <v>3</v>
      </c>
      <c r="EM4732" s="7">
        <v>4</v>
      </c>
      <c r="EN4732" s="25"/>
      <c r="EO4732" s="50">
        <v>5</v>
      </c>
      <c r="EP4732" s="7">
        <v>1</v>
      </c>
      <c r="EQ4732" s="1">
        <f t="shared" ref="EQ4732" ca="1" si="24866">MAX(EJ4745:EK4746)</f>
        <v>0.20220567176269147</v>
      </c>
      <c r="ER4732" s="1">
        <f t="shared" ref="ER4732" ca="1" si="24867">MAX(EL4745:EM4746)</f>
        <v>5.3025564192223998E-2</v>
      </c>
      <c r="ES4732" s="25"/>
      <c r="ET4732" s="23"/>
      <c r="EU4732" s="14"/>
      <c r="EV4732" s="14"/>
      <c r="EW4732" s="14"/>
      <c r="EX4732" s="14"/>
      <c r="EY4732" s="14"/>
      <c r="EZ4732" s="14"/>
      <c r="FA4732" s="14"/>
      <c r="FB4732" s="14"/>
      <c r="FC4732" s="19"/>
    </row>
    <row r="4733" spans="1:159" x14ac:dyDescent="0.2">
      <c r="A4733" s="55"/>
      <c r="B4733" s="18">
        <v>13</v>
      </c>
      <c r="C4733" s="1">
        <f>学習データ!C4699*$B$37</f>
        <v>0</v>
      </c>
      <c r="D4733" s="1">
        <f>学習データ!D4699*$B$37</f>
        <v>0</v>
      </c>
      <c r="E4733" s="1">
        <f>学習データ!E4699*$B$37</f>
        <v>0</v>
      </c>
      <c r="F4733" s="1">
        <f>学習データ!F4699*$B$37</f>
        <v>0</v>
      </c>
      <c r="G4733" s="1">
        <f>学習データ!G4699*$B$37</f>
        <v>0</v>
      </c>
      <c r="H4733" s="1">
        <f>学習データ!H4699*$B$37</f>
        <v>0</v>
      </c>
      <c r="I4733" s="1">
        <f>学習データ!I4699*$B$37</f>
        <v>0</v>
      </c>
      <c r="J4733" s="1">
        <f>学習データ!J4699*$B$37</f>
        <v>0</v>
      </c>
      <c r="K4733" s="1">
        <f>学習データ!K4699*$B$37</f>
        <v>0</v>
      </c>
      <c r="L4733" s="1">
        <f>学習データ!L4699*$B$37</f>
        <v>0</v>
      </c>
      <c r="M4733" s="1">
        <f>学習データ!M4699*$B$37</f>
        <v>0</v>
      </c>
      <c r="N4733" s="1">
        <f>学習データ!N4699*$B$37</f>
        <v>216</v>
      </c>
      <c r="O4733" s="1">
        <f>学習データ!O4699*$B$37</f>
        <v>252</v>
      </c>
      <c r="P4733" s="1">
        <f>学習データ!P4699*$B$37</f>
        <v>252</v>
      </c>
      <c r="Q4733" s="1">
        <f>学習データ!Q4699*$B$37</f>
        <v>252</v>
      </c>
      <c r="R4733" s="1">
        <f>学習データ!R4699*$B$37</f>
        <v>253</v>
      </c>
      <c r="S4733" s="1">
        <f>学習データ!S4699*$B$37</f>
        <v>208</v>
      </c>
      <c r="T4733" s="1">
        <f>学習データ!T4699*$B$37</f>
        <v>13</v>
      </c>
      <c r="U4733" s="1">
        <f>学習データ!U4699*$B$37</f>
        <v>0</v>
      </c>
      <c r="V4733" s="1">
        <f>学習データ!V4699*$B$37</f>
        <v>0</v>
      </c>
      <c r="W4733" s="1">
        <f>学習データ!W4699*$B$37</f>
        <v>0</v>
      </c>
      <c r="X4733" s="1">
        <f>学習データ!X4699*$B$37</f>
        <v>0</v>
      </c>
      <c r="Y4733" s="1">
        <f>学習データ!Y4699*$B$37</f>
        <v>0</v>
      </c>
      <c r="Z4733" s="1">
        <f>学習データ!Z4699*$B$37</f>
        <v>0</v>
      </c>
      <c r="AA4733" s="1">
        <f>学習データ!AA4699*$B$37</f>
        <v>0</v>
      </c>
      <c r="AB4733" s="1">
        <f>学習データ!AB4699*$B$37</f>
        <v>0</v>
      </c>
      <c r="AC4733" s="1">
        <f>学習データ!AC4699*$B$37</f>
        <v>0</v>
      </c>
      <c r="AD4733" s="1">
        <f>学習データ!AD4699*$B$37</f>
        <v>0</v>
      </c>
      <c r="AE4733" s="14"/>
      <c r="AF4733" s="14"/>
      <c r="AG4733" s="14"/>
      <c r="AH4733" s="29"/>
      <c r="AI4733" s="25"/>
      <c r="AJ4733" s="7">
        <v>13</v>
      </c>
      <c r="AK4733" s="36">
        <f t="shared" ca="1" si="24757"/>
        <v>0</v>
      </c>
      <c r="AL4733" s="36">
        <f t="shared" ca="1" si="24758"/>
        <v>0</v>
      </c>
      <c r="AM4733" s="36">
        <f t="shared" ca="1" si="24759"/>
        <v>0</v>
      </c>
      <c r="AN4733" s="36">
        <f t="shared" ca="1" si="24760"/>
        <v>0</v>
      </c>
      <c r="AO4733" s="36">
        <f t="shared" ca="1" si="24761"/>
        <v>0</v>
      </c>
      <c r="AP4733" s="36">
        <f t="shared" ca="1" si="24762"/>
        <v>0</v>
      </c>
      <c r="AQ4733" s="36">
        <f t="shared" ca="1" si="24763"/>
        <v>0</v>
      </c>
      <c r="AR4733" s="36">
        <f t="shared" ca="1" si="24764"/>
        <v>0</v>
      </c>
      <c r="AS4733" s="36">
        <f t="shared" ca="1" si="24765"/>
        <v>0</v>
      </c>
      <c r="AT4733" s="36">
        <f t="shared" ca="1" si="24766"/>
        <v>0</v>
      </c>
      <c r="AU4733" s="36">
        <f t="shared" ca="1" si="24767"/>
        <v>0</v>
      </c>
      <c r="AV4733" s="36">
        <f t="shared" ca="1" si="24768"/>
        <v>0</v>
      </c>
      <c r="AW4733" s="36">
        <f t="shared" ca="1" si="24769"/>
        <v>0</v>
      </c>
      <c r="AX4733" s="36">
        <f t="shared" ca="1" si="24770"/>
        <v>0</v>
      </c>
      <c r="AY4733" s="25"/>
      <c r="AZ4733" s="7">
        <v>13</v>
      </c>
      <c r="BA4733" s="36">
        <f t="shared" ca="1" si="24771"/>
        <v>0</v>
      </c>
      <c r="BB4733" s="36">
        <f t="shared" ca="1" si="24772"/>
        <v>0</v>
      </c>
      <c r="BC4733" s="36">
        <f t="shared" ca="1" si="24773"/>
        <v>0</v>
      </c>
      <c r="BD4733" s="36">
        <f t="shared" ca="1" si="24774"/>
        <v>0</v>
      </c>
      <c r="BE4733" s="36">
        <f t="shared" ca="1" si="24775"/>
        <v>0</v>
      </c>
      <c r="BF4733" s="36">
        <f t="shared" ca="1" si="24776"/>
        <v>0</v>
      </c>
      <c r="BG4733" s="36">
        <f t="shared" ca="1" si="24777"/>
        <v>0</v>
      </c>
      <c r="BH4733" s="36">
        <f t="shared" ca="1" si="24778"/>
        <v>0</v>
      </c>
      <c r="BI4733" s="36">
        <f t="shared" ca="1" si="24779"/>
        <v>0</v>
      </c>
      <c r="BJ4733" s="36">
        <f t="shared" ca="1" si="24780"/>
        <v>0</v>
      </c>
      <c r="BK4733" s="36">
        <f t="shared" ca="1" si="24781"/>
        <v>0</v>
      </c>
      <c r="BL4733" s="36">
        <f t="shared" ca="1" si="24782"/>
        <v>0</v>
      </c>
      <c r="BM4733" s="36">
        <f t="shared" ca="1" si="24783"/>
        <v>0</v>
      </c>
      <c r="BN4733" s="36">
        <f t="shared" ca="1" si="24784"/>
        <v>0</v>
      </c>
      <c r="BO4733" s="25"/>
      <c r="BP4733" s="25"/>
      <c r="BQ4733" s="23"/>
      <c r="BR4733" s="25" t="s">
        <v>27</v>
      </c>
      <c r="BS4733" s="25"/>
      <c r="BT4733" s="25"/>
      <c r="BU4733" s="25"/>
      <c r="BV4733" s="25"/>
      <c r="BW4733" s="25"/>
      <c r="BX4733" s="25" t="s">
        <v>26</v>
      </c>
      <c r="BY4733" s="25"/>
      <c r="BZ4733" s="25"/>
      <c r="CA4733" s="25"/>
      <c r="CB4733" s="25"/>
      <c r="CC4733" s="25"/>
      <c r="CD4733" s="25"/>
      <c r="CE4733" s="25" t="s">
        <v>28</v>
      </c>
      <c r="CF4733" s="25"/>
      <c r="CG4733" s="25"/>
      <c r="CH4733" s="25"/>
      <c r="CI4733" s="25"/>
      <c r="CJ4733" s="25"/>
      <c r="CK4733" s="25" t="s">
        <v>26</v>
      </c>
      <c r="CL4733" s="25"/>
      <c r="CM4733" s="25"/>
      <c r="CN4733" s="25"/>
      <c r="CO4733" s="25"/>
      <c r="CP4733" s="25"/>
      <c r="CQ4733" s="25"/>
      <c r="CR4733" s="25"/>
      <c r="CS4733" s="25"/>
      <c r="CT4733" s="25"/>
      <c r="CU4733" s="25"/>
      <c r="CV4733" s="25"/>
      <c r="CW4733" s="25"/>
      <c r="CX4733" s="25"/>
      <c r="CY4733" s="25"/>
      <c r="CZ4733" s="25"/>
      <c r="DA4733" s="25"/>
      <c r="DB4733" s="25"/>
      <c r="DC4733" s="25"/>
      <c r="DD4733" s="25"/>
      <c r="DE4733" s="40"/>
      <c r="DF4733" s="25"/>
      <c r="DG4733" s="14" t="s">
        <v>29</v>
      </c>
      <c r="DH4733" s="14"/>
      <c r="DI4733" s="14"/>
      <c r="DJ4733" s="14"/>
      <c r="DK4733" s="14"/>
      <c r="DL4733" s="14"/>
      <c r="DM4733" s="14"/>
      <c r="DN4733" s="14"/>
      <c r="DO4733" s="25"/>
      <c r="DP4733" s="14" t="s">
        <v>29</v>
      </c>
      <c r="DQ4733" s="14"/>
      <c r="DR4733" s="14"/>
      <c r="DS4733" s="14"/>
      <c r="DT4733" s="14"/>
      <c r="DU4733" s="14"/>
      <c r="DV4733" s="14"/>
      <c r="DW4733" s="14"/>
      <c r="DX4733" s="14"/>
      <c r="DY4733" s="14"/>
      <c r="DZ4733" s="14"/>
      <c r="EA4733" s="14"/>
      <c r="EB4733" s="14"/>
      <c r="EC4733" s="14"/>
      <c r="ED4733" s="14"/>
      <c r="EE4733" s="14"/>
      <c r="EF4733" s="19"/>
      <c r="EG4733" s="23"/>
      <c r="EH4733" s="50"/>
      <c r="EI4733" s="7">
        <v>1</v>
      </c>
      <c r="EJ4733" s="1">
        <f t="shared" ref="EJ4733:EJ4736" ca="1" si="24868">1/(1+EXP(-SUMPRODUCT($EI$26:$EK$28,DZ4721:EB4723)+$EL$26))</f>
        <v>0.99887659464809753</v>
      </c>
      <c r="EK4733" s="1">
        <f t="shared" ref="EK4733:EK4736" ca="1" si="24869">1/(1+EXP(-SUMPRODUCT($EI$26:$EK$28,EA4721:EC4723)+$EL$26))</f>
        <v>1.3375848598316331E-2</v>
      </c>
      <c r="EL4733" s="1">
        <f t="shared" ref="EL4733:EL4736" ca="1" si="24870">1/(1+EXP(-SUMPRODUCT($EI$26:$EK$28,EB4721:ED4723)+$EL$26))</f>
        <v>2.895441505218814E-4</v>
      </c>
      <c r="EM4733" s="1">
        <f t="shared" ref="EM4733:EM4736" ca="1" si="24871">1/(1+EXP(-SUMPRODUCT($EI$26:$EK$28,EC4721:EE4723)+$EL$26))</f>
        <v>5.0292864569876396E-2</v>
      </c>
      <c r="EN4733" s="25"/>
      <c r="EO4733" s="50"/>
      <c r="EP4733" s="7">
        <v>2</v>
      </c>
      <c r="EQ4733" s="1">
        <f t="shared" ref="EQ4733" ca="1" si="24872">MAX(EJ4747:EK4748)</f>
        <v>0.13556019616537707</v>
      </c>
      <c r="ER4733" s="1">
        <f t="shared" ref="ER4733" ca="1" si="24873">MAX(EL4747:EM4748)</f>
        <v>5.2911863383926991E-2</v>
      </c>
      <c r="ES4733" s="25"/>
      <c r="ET4733" s="23"/>
      <c r="EU4733" s="14"/>
      <c r="EV4733" s="14"/>
      <c r="EW4733" s="14"/>
      <c r="EX4733" s="14"/>
      <c r="EY4733" s="14"/>
      <c r="EZ4733" s="14"/>
      <c r="FA4733" s="14"/>
      <c r="FB4733" s="14"/>
      <c r="FC4733" s="19"/>
    </row>
    <row r="4734" spans="1:159" x14ac:dyDescent="0.2">
      <c r="A4734" s="55"/>
      <c r="B4734" s="18">
        <v>14</v>
      </c>
      <c r="C4734" s="1">
        <f>学習データ!C4700*$B$37</f>
        <v>0</v>
      </c>
      <c r="D4734" s="1">
        <f>学習データ!D4700*$B$37</f>
        <v>0</v>
      </c>
      <c r="E4734" s="1">
        <f>学習データ!E4700*$B$37</f>
        <v>0</v>
      </c>
      <c r="F4734" s="1">
        <f>学習データ!F4700*$B$37</f>
        <v>0</v>
      </c>
      <c r="G4734" s="1">
        <f>学習データ!G4700*$B$37</f>
        <v>0</v>
      </c>
      <c r="H4734" s="1">
        <f>学習データ!H4700*$B$37</f>
        <v>0</v>
      </c>
      <c r="I4734" s="1">
        <f>学習データ!I4700*$B$37</f>
        <v>0</v>
      </c>
      <c r="J4734" s="1">
        <f>学習データ!J4700*$B$37</f>
        <v>0</v>
      </c>
      <c r="K4734" s="1">
        <f>学習データ!K4700*$B$37</f>
        <v>0</v>
      </c>
      <c r="L4734" s="1">
        <f>学習データ!L4700*$B$37</f>
        <v>0</v>
      </c>
      <c r="M4734" s="1">
        <f>学習データ!M4700*$B$37</f>
        <v>0</v>
      </c>
      <c r="N4734" s="1">
        <f>学習データ!N4700*$B$37</f>
        <v>253</v>
      </c>
      <c r="O4734" s="1">
        <f>学習データ!O4700*$B$37</f>
        <v>252</v>
      </c>
      <c r="P4734" s="1">
        <f>学習データ!P4700*$B$37</f>
        <v>252</v>
      </c>
      <c r="Q4734" s="1">
        <f>学習データ!Q4700*$B$37</f>
        <v>252</v>
      </c>
      <c r="R4734" s="1">
        <f>学習データ!R4700*$B$37</f>
        <v>253</v>
      </c>
      <c r="S4734" s="1">
        <f>学習データ!S4700*$B$37</f>
        <v>252</v>
      </c>
      <c r="T4734" s="1">
        <f>学習データ!T4700*$B$37</f>
        <v>171</v>
      </c>
      <c r="U4734" s="1">
        <f>学習データ!U4700*$B$37</f>
        <v>47</v>
      </c>
      <c r="V4734" s="1">
        <f>学習データ!V4700*$B$37</f>
        <v>0</v>
      </c>
      <c r="W4734" s="1">
        <f>学習データ!W4700*$B$37</f>
        <v>0</v>
      </c>
      <c r="X4734" s="1">
        <f>学習データ!X4700*$B$37</f>
        <v>0</v>
      </c>
      <c r="Y4734" s="1">
        <f>学習データ!Y4700*$B$37</f>
        <v>0</v>
      </c>
      <c r="Z4734" s="1">
        <f>学習データ!Z4700*$B$37</f>
        <v>0</v>
      </c>
      <c r="AA4734" s="1">
        <f>学習データ!AA4700*$B$37</f>
        <v>0</v>
      </c>
      <c r="AB4734" s="1">
        <f>学習データ!AB4700*$B$37</f>
        <v>0</v>
      </c>
      <c r="AC4734" s="1">
        <f>学習データ!AC4700*$B$37</f>
        <v>0</v>
      </c>
      <c r="AD4734" s="1">
        <f>学習データ!AD4700*$B$37</f>
        <v>0</v>
      </c>
      <c r="AE4734" s="14"/>
      <c r="AF4734" s="14"/>
      <c r="AG4734" s="14"/>
      <c r="AH4734" s="29"/>
      <c r="AI4734" s="25"/>
      <c r="AJ4734" s="7">
        <v>14</v>
      </c>
      <c r="AK4734" s="36">
        <f t="shared" ca="1" si="24757"/>
        <v>0</v>
      </c>
      <c r="AL4734" s="36">
        <f t="shared" ca="1" si="24758"/>
        <v>0</v>
      </c>
      <c r="AM4734" s="36">
        <f t="shared" ca="1" si="24759"/>
        <v>0</v>
      </c>
      <c r="AN4734" s="36">
        <f t="shared" ca="1" si="24760"/>
        <v>0</v>
      </c>
      <c r="AO4734" s="36">
        <f t="shared" ca="1" si="24761"/>
        <v>0</v>
      </c>
      <c r="AP4734" s="36">
        <f t="shared" ca="1" si="24762"/>
        <v>0</v>
      </c>
      <c r="AQ4734" s="36">
        <f t="shared" ca="1" si="24763"/>
        <v>0</v>
      </c>
      <c r="AR4734" s="36">
        <f t="shared" ca="1" si="24764"/>
        <v>0</v>
      </c>
      <c r="AS4734" s="36">
        <f t="shared" ca="1" si="24765"/>
        <v>0</v>
      </c>
      <c r="AT4734" s="36">
        <f t="shared" ca="1" si="24766"/>
        <v>0</v>
      </c>
      <c r="AU4734" s="36">
        <f t="shared" ca="1" si="24767"/>
        <v>0</v>
      </c>
      <c r="AV4734" s="36">
        <f t="shared" ca="1" si="24768"/>
        <v>0</v>
      </c>
      <c r="AW4734" s="36">
        <f t="shared" ca="1" si="24769"/>
        <v>0</v>
      </c>
      <c r="AX4734" s="36">
        <f t="shared" ca="1" si="24770"/>
        <v>0</v>
      </c>
      <c r="AY4734" s="25"/>
      <c r="AZ4734" s="7">
        <v>14</v>
      </c>
      <c r="BA4734" s="36">
        <f t="shared" ca="1" si="24771"/>
        <v>0</v>
      </c>
      <c r="BB4734" s="36">
        <f t="shared" ca="1" si="24772"/>
        <v>0</v>
      </c>
      <c r="BC4734" s="36">
        <f t="shared" ca="1" si="24773"/>
        <v>0</v>
      </c>
      <c r="BD4734" s="36">
        <f t="shared" ca="1" si="24774"/>
        <v>0</v>
      </c>
      <c r="BE4734" s="36">
        <f t="shared" ca="1" si="24775"/>
        <v>0</v>
      </c>
      <c r="BF4734" s="36">
        <f t="shared" ca="1" si="24776"/>
        <v>0</v>
      </c>
      <c r="BG4734" s="36">
        <f t="shared" ca="1" si="24777"/>
        <v>0</v>
      </c>
      <c r="BH4734" s="36">
        <f t="shared" ca="1" si="24778"/>
        <v>0</v>
      </c>
      <c r="BI4734" s="36">
        <f t="shared" ca="1" si="24779"/>
        <v>0</v>
      </c>
      <c r="BJ4734" s="36">
        <f t="shared" ca="1" si="24780"/>
        <v>0</v>
      </c>
      <c r="BK4734" s="36">
        <f t="shared" ca="1" si="24781"/>
        <v>0</v>
      </c>
      <c r="BL4734" s="36">
        <f t="shared" ca="1" si="24782"/>
        <v>0</v>
      </c>
      <c r="BM4734" s="36">
        <f t="shared" ca="1" si="24783"/>
        <v>0</v>
      </c>
      <c r="BN4734" s="36">
        <f t="shared" ca="1" si="24784"/>
        <v>0</v>
      </c>
      <c r="BO4734" s="25"/>
      <c r="BP4734" s="25"/>
      <c r="BQ4734" s="23"/>
      <c r="BR4734" s="7">
        <v>0</v>
      </c>
      <c r="BS4734" s="7">
        <v>1</v>
      </c>
      <c r="BT4734" s="7">
        <v>2</v>
      </c>
      <c r="BU4734" s="7">
        <v>3</v>
      </c>
      <c r="BV4734" s="7">
        <v>4</v>
      </c>
      <c r="BW4734" s="7">
        <v>5</v>
      </c>
      <c r="BX4734" s="7">
        <v>6</v>
      </c>
      <c r="BY4734" s="7">
        <v>7</v>
      </c>
      <c r="BZ4734" s="7">
        <v>8</v>
      </c>
      <c r="CA4734" s="7">
        <v>9</v>
      </c>
      <c r="CB4734" s="7">
        <v>10</v>
      </c>
      <c r="CC4734" s="7">
        <v>11</v>
      </c>
      <c r="CD4734" s="25"/>
      <c r="CE4734" s="7">
        <v>0</v>
      </c>
      <c r="CF4734" s="7">
        <v>1</v>
      </c>
      <c r="CG4734" s="7">
        <v>2</v>
      </c>
      <c r="CH4734" s="7">
        <v>3</v>
      </c>
      <c r="CI4734" s="7">
        <v>4</v>
      </c>
      <c r="CJ4734" s="7">
        <v>5</v>
      </c>
      <c r="CK4734" s="7">
        <v>6</v>
      </c>
      <c r="CL4734" s="7">
        <v>7</v>
      </c>
      <c r="CM4734" s="7">
        <v>8</v>
      </c>
      <c r="CN4734" s="7">
        <v>9</v>
      </c>
      <c r="CO4734" s="7">
        <v>10</v>
      </c>
      <c r="CP4734" s="7">
        <v>11</v>
      </c>
      <c r="CQ4734" s="25"/>
      <c r="CR4734" s="25"/>
      <c r="CS4734" s="25"/>
      <c r="CT4734" s="25"/>
      <c r="CU4734" s="25"/>
      <c r="CV4734" s="25"/>
      <c r="CW4734" s="25"/>
      <c r="CX4734" s="25"/>
      <c r="CY4734" s="25"/>
      <c r="CZ4734" s="25"/>
      <c r="DA4734" s="25"/>
      <c r="DB4734" s="25"/>
      <c r="DC4734" s="25"/>
      <c r="DD4734" s="25"/>
      <c r="DE4734" s="40"/>
      <c r="DF4734" s="50">
        <v>4</v>
      </c>
      <c r="DG4734" s="7">
        <v>0</v>
      </c>
      <c r="DH4734" s="7">
        <v>1</v>
      </c>
      <c r="DI4734" s="7">
        <v>2</v>
      </c>
      <c r="DJ4734" s="7">
        <v>3</v>
      </c>
      <c r="DK4734" s="7">
        <v>4</v>
      </c>
      <c r="DL4734" s="7">
        <v>5</v>
      </c>
      <c r="DM4734" s="7">
        <v>6</v>
      </c>
      <c r="DN4734" s="14"/>
      <c r="DO4734" s="50">
        <v>5</v>
      </c>
      <c r="DP4734" s="7">
        <v>0</v>
      </c>
      <c r="DQ4734" s="7">
        <v>1</v>
      </c>
      <c r="DR4734" s="7">
        <v>2</v>
      </c>
      <c r="DS4734" s="7">
        <v>3</v>
      </c>
      <c r="DT4734" s="7">
        <v>4</v>
      </c>
      <c r="DU4734" s="7">
        <v>5</v>
      </c>
      <c r="DV4734" s="7">
        <v>6</v>
      </c>
      <c r="DW4734" s="14"/>
      <c r="DX4734" s="14"/>
      <c r="DY4734" s="14"/>
      <c r="DZ4734" s="14"/>
      <c r="EA4734" s="14"/>
      <c r="EB4734" s="14"/>
      <c r="EC4734" s="14"/>
      <c r="ED4734" s="14"/>
      <c r="EE4734" s="14"/>
      <c r="EF4734" s="19"/>
      <c r="EG4734" s="23"/>
      <c r="EH4734" s="50"/>
      <c r="EI4734" s="7">
        <v>2</v>
      </c>
      <c r="EJ4734" s="1">
        <f t="shared" ca="1" si="24868"/>
        <v>0.99138571572954226</v>
      </c>
      <c r="EK4734" s="1">
        <f t="shared" ca="1" si="24869"/>
        <v>1.968114933779776E-2</v>
      </c>
      <c r="EL4734" s="1">
        <f t="shared" ca="1" si="24870"/>
        <v>4.079655655864482E-5</v>
      </c>
      <c r="EM4734" s="1">
        <f t="shared" ca="1" si="24871"/>
        <v>9.4793443762174381E-3</v>
      </c>
      <c r="EN4734" s="25"/>
      <c r="EO4734" s="25"/>
      <c r="EP4734" s="25"/>
      <c r="EQ4734" s="25"/>
      <c r="ER4734" s="25"/>
      <c r="ES4734" s="25"/>
      <c r="ET4734" s="23"/>
      <c r="EU4734" s="14"/>
      <c r="EV4734" s="14"/>
      <c r="EW4734" s="14"/>
      <c r="EX4734" s="14"/>
      <c r="EY4734" s="14"/>
      <c r="EZ4734" s="14"/>
      <c r="FA4734" s="14"/>
      <c r="FB4734" s="14"/>
      <c r="FC4734" s="19"/>
    </row>
    <row r="4735" spans="1:159" x14ac:dyDescent="0.2">
      <c r="A4735" s="55"/>
      <c r="B4735" s="18">
        <v>15</v>
      </c>
      <c r="C4735" s="1">
        <f>学習データ!C4701*$B$37</f>
        <v>0</v>
      </c>
      <c r="D4735" s="1">
        <f>学習データ!D4701*$B$37</f>
        <v>0</v>
      </c>
      <c r="E4735" s="1">
        <f>学習データ!E4701*$B$37</f>
        <v>0</v>
      </c>
      <c r="F4735" s="1">
        <f>学習データ!F4701*$B$37</f>
        <v>0</v>
      </c>
      <c r="G4735" s="1">
        <f>学習データ!G4701*$B$37</f>
        <v>0</v>
      </c>
      <c r="H4735" s="1">
        <f>学習データ!H4701*$B$37</f>
        <v>0</v>
      </c>
      <c r="I4735" s="1">
        <f>学習データ!I4701*$B$37</f>
        <v>0</v>
      </c>
      <c r="J4735" s="1">
        <f>学習データ!J4701*$B$37</f>
        <v>0</v>
      </c>
      <c r="K4735" s="1">
        <f>学習データ!K4701*$B$37</f>
        <v>0</v>
      </c>
      <c r="L4735" s="1">
        <f>学習データ!L4701*$B$37</f>
        <v>0</v>
      </c>
      <c r="M4735" s="1">
        <f>学習データ!M4701*$B$37</f>
        <v>0</v>
      </c>
      <c r="N4735" s="1">
        <f>学習データ!N4701*$B$37</f>
        <v>28</v>
      </c>
      <c r="O4735" s="1">
        <f>学習データ!O4701*$B$37</f>
        <v>28</v>
      </c>
      <c r="P4735" s="1">
        <f>学習データ!P4701*$B$37</f>
        <v>28</v>
      </c>
      <c r="Q4735" s="1">
        <f>学習データ!Q4701*$B$37</f>
        <v>28</v>
      </c>
      <c r="R4735" s="1">
        <f>学習データ!R4701*$B$37</f>
        <v>153</v>
      </c>
      <c r="S4735" s="1">
        <f>学習データ!S4701*$B$37</f>
        <v>252</v>
      </c>
      <c r="T4735" s="1">
        <f>学習データ!T4701*$B$37</f>
        <v>252</v>
      </c>
      <c r="U4735" s="1">
        <f>学習データ!U4701*$B$37</f>
        <v>240</v>
      </c>
      <c r="V4735" s="1">
        <f>学習データ!V4701*$B$37</f>
        <v>0</v>
      </c>
      <c r="W4735" s="1">
        <f>学習データ!W4701*$B$37</f>
        <v>0</v>
      </c>
      <c r="X4735" s="1">
        <f>学習データ!X4701*$B$37</f>
        <v>0</v>
      </c>
      <c r="Y4735" s="1">
        <f>学習データ!Y4701*$B$37</f>
        <v>0</v>
      </c>
      <c r="Z4735" s="1">
        <f>学習データ!Z4701*$B$37</f>
        <v>0</v>
      </c>
      <c r="AA4735" s="1">
        <f>学習データ!AA4701*$B$37</f>
        <v>0</v>
      </c>
      <c r="AB4735" s="1">
        <f>学習データ!AB4701*$B$37</f>
        <v>0</v>
      </c>
      <c r="AC4735" s="1">
        <f>学習データ!AC4701*$B$37</f>
        <v>0</v>
      </c>
      <c r="AD4735" s="1">
        <f>学習データ!AD4701*$B$37</f>
        <v>0</v>
      </c>
      <c r="AE4735" s="14"/>
      <c r="AF4735" s="14"/>
      <c r="AG4735" s="14"/>
      <c r="AH4735" s="29"/>
      <c r="AI4735" s="25"/>
      <c r="AJ4735" s="25"/>
      <c r="AK4735" s="25"/>
      <c r="AL4735" s="25"/>
      <c r="AM4735" s="25"/>
      <c r="AN4735" s="25"/>
      <c r="AO4735" s="25"/>
      <c r="AP4735" s="25"/>
      <c r="AQ4735" s="25"/>
      <c r="AR4735" s="25"/>
      <c r="AS4735" s="25"/>
      <c r="AT4735" s="25"/>
      <c r="AU4735" s="25"/>
      <c r="AV4735" s="25"/>
      <c r="AW4735" s="25"/>
      <c r="AX4735" s="25"/>
      <c r="AY4735" s="25"/>
      <c r="AZ4735" s="25"/>
      <c r="BA4735" s="25"/>
      <c r="BB4735" s="25"/>
      <c r="BC4735" s="25"/>
      <c r="BD4735" s="25"/>
      <c r="BE4735" s="25"/>
      <c r="BF4735" s="25"/>
      <c r="BG4735" s="25"/>
      <c r="BH4735" s="25"/>
      <c r="BI4735" s="25"/>
      <c r="BJ4735" s="25"/>
      <c r="BK4735" s="25"/>
      <c r="BL4735" s="25"/>
      <c r="BM4735" s="25"/>
      <c r="BN4735" s="25"/>
      <c r="BO4735" s="25"/>
      <c r="BP4735" s="25"/>
      <c r="BQ4735" s="23"/>
      <c r="BR4735" s="7">
        <v>1</v>
      </c>
      <c r="BS4735" s="1">
        <f t="shared" ref="BS4735:BS4745" ca="1" si="24874">1/(1+EXP(-SUMPRODUCT($BS$27:$BV$30,BA4721:BD4724)+$BW$27))</f>
        <v>0.28167350227829374</v>
      </c>
      <c r="BT4735" s="1">
        <f t="shared" ref="BT4735:BT4745" ca="1" si="24875">1/(1+EXP(-SUMPRODUCT($BS$27:$BV$30,BB4721:BE4724)+$BW$27))</f>
        <v>0.91643540740621676</v>
      </c>
      <c r="BU4735" s="1">
        <f t="shared" ref="BU4735:BU4745" ca="1" si="24876">1/(1+EXP(-SUMPRODUCT($BS$27:$BV$30,BC4721:BF4724)+$BW$27))</f>
        <v>0.90739996819972468</v>
      </c>
      <c r="BV4735" s="1">
        <f t="shared" ref="BV4735:BV4745" ca="1" si="24877">1/(1+EXP(-SUMPRODUCT($BS$27:$BV$30,BD4721:BG4724)+$BW$27))</f>
        <v>0.77391470310391919</v>
      </c>
      <c r="BW4735" s="1">
        <f t="shared" ref="BW4735:BW4745" ca="1" si="24878">1/(1+EXP(-SUMPRODUCT($BS$27:$BV$30,BE4721:BH4724)+$BW$27))</f>
        <v>0.99683220090942637</v>
      </c>
      <c r="BX4735" s="1">
        <f t="shared" ref="BX4735:BX4745" ca="1" si="24879">1/(1+EXP(-SUMPRODUCT($BS$27:$BV$30,BF4721:BI4724)+$BW$27))</f>
        <v>0.11143370221161321</v>
      </c>
      <c r="BY4735" s="1">
        <f t="shared" ref="BY4735:BY4745" ca="1" si="24880">1/(1+EXP(-SUMPRODUCT($BS$27:$BV$30,BG4721:BJ4724)+$BW$27))</f>
        <v>6.4662633513959122E-2</v>
      </c>
      <c r="BZ4735" s="1">
        <f t="shared" ref="BZ4735:BZ4745" ca="1" si="24881">1/(1+EXP(-SUMPRODUCT($BS$27:$BV$30,BH4721:BK4724)+$BW$27))</f>
        <v>0.92096171014722705</v>
      </c>
      <c r="CA4735" s="1">
        <f t="shared" ref="CA4735:CA4745" ca="1" si="24882">1/(1+EXP(-SUMPRODUCT($BS$27:$BV$30,BI4721:BL4724)+$BW$27))</f>
        <v>0.20844375052588732</v>
      </c>
      <c r="CB4735" s="1">
        <f t="shared" ref="CB4735:CB4745" ca="1" si="24883">1/(1+EXP(-SUMPRODUCT($BS$27:$BV$30,BJ4721:BM4724)+$BW$27))</f>
        <v>0.23714300153605961</v>
      </c>
      <c r="CC4735" s="1">
        <f t="shared" ref="CC4735:CC4745" ca="1" si="24884">1/(1+EXP(-SUMPRODUCT($BS$27:$BV$30,BK4721:BN4724)+$BW$27))</f>
        <v>0.23714300153605961</v>
      </c>
      <c r="CD4735" s="25"/>
      <c r="CE4735" s="7">
        <v>1</v>
      </c>
      <c r="CF4735" s="1">
        <f t="shared" ref="CF4735:CF4745" ca="1" si="24885">1/(1+EXP(-SUMPRODUCT($BS$31:$BV$34,BA4721:BD4724)+$BW$31))</f>
        <v>0.80485976574247542</v>
      </c>
      <c r="CG4735" s="1">
        <f t="shared" ref="CG4735:CG4745" ca="1" si="24886">1/(1+EXP(-SUMPRODUCT($BS$31:$BV$34,BB4721:BE4724)+$BW$31))</f>
        <v>0.82262537934316593</v>
      </c>
      <c r="CH4735" s="1">
        <f t="shared" ref="CH4735:CH4745" ca="1" si="24887">1/(1+EXP(-SUMPRODUCT($BS$31:$BV$34,BC4721:BF4724)+$BW$31))</f>
        <v>0.57020215694342991</v>
      </c>
      <c r="CI4735" s="1">
        <f t="shared" ref="CI4735:CI4745" ca="1" si="24888">1/(1+EXP(-SUMPRODUCT($BS$31:$BV$34,BD4721:BG4724)+$BW$31))</f>
        <v>0.99410809696745062</v>
      </c>
      <c r="CJ4735" s="1">
        <f t="shared" ref="CJ4735:CJ4745" ca="1" si="24889">1/(1+EXP(-SUMPRODUCT($BS$31:$BV$34,BE4721:BH4724)+$BW$31))</f>
        <v>0.99704266184406476</v>
      </c>
      <c r="CK4735" s="1">
        <f t="shared" ref="CK4735:CK4745" ca="1" si="24890">1/(1+EXP(-SUMPRODUCT($BS$31:$BV$34,BF4721:BI4724)+$BW$31))</f>
        <v>0.99594564068646807</v>
      </c>
      <c r="CL4735" s="1">
        <f t="shared" ref="CL4735:CL4745" ca="1" si="24891">1/(1+EXP(-SUMPRODUCT($BS$31:$BV$34,BG4721:BJ4724)+$BW$31))</f>
        <v>0.99978311512964202</v>
      </c>
      <c r="CM4735" s="1">
        <f t="shared" ref="CM4735:CM4745" ca="1" si="24892">1/(1+EXP(-SUMPRODUCT($BS$31:$BV$34,BH4721:BK4724)+$BW$31))</f>
        <v>0.98069502568594091</v>
      </c>
      <c r="CN4735" s="1">
        <f t="shared" ref="CN4735:CN4745" ca="1" si="24893">1/(1+EXP(-SUMPRODUCT($BS$31:$BV$34,BI4721:BL4724)+$BW$31))</f>
        <v>0.44646898556768094</v>
      </c>
      <c r="CO4735" s="1">
        <f t="shared" ref="CO4735:CO4745" ca="1" si="24894">1/(1+EXP(-SUMPRODUCT($BS$31:$BV$34,BJ4721:BM4724)+$BW$31))</f>
        <v>0.42673007297672289</v>
      </c>
      <c r="CP4735" s="1">
        <f t="shared" ref="CP4735:CP4745" ca="1" si="24895">1/(1+EXP(-SUMPRODUCT($BS$31:$BV$34,BK4721:BN4724)+$BW$31))</f>
        <v>0.42673007297672289</v>
      </c>
      <c r="CQ4735" s="25"/>
      <c r="CR4735" s="25"/>
      <c r="CS4735" s="25"/>
      <c r="CT4735" s="25"/>
      <c r="CU4735" s="25"/>
      <c r="CV4735" s="25"/>
      <c r="CW4735" s="25"/>
      <c r="CX4735" s="25"/>
      <c r="CY4735" s="25"/>
      <c r="CZ4735" s="25"/>
      <c r="DA4735" s="25"/>
      <c r="DB4735" s="25"/>
      <c r="DC4735" s="25"/>
      <c r="DD4735" s="25"/>
      <c r="DE4735" s="40"/>
      <c r="DF4735" s="50"/>
      <c r="DG4735" s="7">
        <v>1</v>
      </c>
      <c r="DH4735" s="1">
        <f t="shared" ref="DH4735:DH4740" ca="1" si="24896">MAX(OFFSET(BS4735,$BR4734,BR$54,2,2))*$DF$37</f>
        <v>0.91643540740621676</v>
      </c>
      <c r="DI4735" s="1">
        <f t="shared" ref="DI4735:DI4740" ca="1" si="24897">MAX(OFFSET(BT4735,$BR4734,BS$54,2,2))*$DF$37</f>
        <v>0.99999998074336516</v>
      </c>
      <c r="DJ4735" s="1">
        <f t="shared" ref="DJ4735:DJ4740" ca="1" si="24898">MAX(OFFSET(BU4735,$BR4734,BT$54,2,2))*$DF$37</f>
        <v>0.99683220090942637</v>
      </c>
      <c r="DK4735" s="1">
        <f t="shared" ref="DK4735:DK4740" ca="1" si="24899">MAX(OFFSET(BV4735,$BR4734,BU$54,2,2))*$DF$37</f>
        <v>0.92096171014722705</v>
      </c>
      <c r="DL4735" s="1">
        <f t="shared" ref="DL4735:DL4740" ca="1" si="24900">MAX(OFFSET(BW4735,$BR4734,BV$54,2,2))*$DF$37</f>
        <v>0.89666185979074209</v>
      </c>
      <c r="DM4735" s="1">
        <f t="shared" ref="DM4735:DM4740" ca="1" si="24901">MAX(OFFSET(BX4735,$BR4734,BW$54,2,2))*$DF$37</f>
        <v>0.23714300153605961</v>
      </c>
      <c r="DN4735" s="14"/>
      <c r="DO4735" s="50"/>
      <c r="DP4735" s="7">
        <v>1</v>
      </c>
      <c r="DQ4735" s="1">
        <f t="shared" ref="DQ4735:DQ4740" ca="1" si="24902">MAX(OFFSET(CF4735,$CE4734,CE$54,2,2))*$DF$37</f>
        <v>0.82262537934316593</v>
      </c>
      <c r="DR4735" s="1">
        <f t="shared" ref="DR4735:DR4740" ca="1" si="24903">MAX(OFFSET(CG4735,$CE4734,CF$54,2,2))*$DF$37</f>
        <v>0.99988838355088072</v>
      </c>
      <c r="DS4735" s="1">
        <f t="shared" ref="DS4735:DS4740" ca="1" si="24904">MAX(OFFSET(CH4735,$CE4734,CG$54,2,2))*$DF$37</f>
        <v>0.99995506659384292</v>
      </c>
      <c r="DT4735" s="1">
        <f t="shared" ref="DT4735:DT4740" ca="1" si="24905">MAX(OFFSET(CI4735,$CE4734,CH$54,2,2))*$DF$37</f>
        <v>0.99984902989102198</v>
      </c>
      <c r="DU4735" s="1">
        <f t="shared" ref="DU4735:DU4740" ca="1" si="24906">MAX(OFFSET(CJ4735,$CE4734,CI$54,2,2))*$DF$37</f>
        <v>0.77339876329932944</v>
      </c>
      <c r="DV4735" s="1">
        <f t="shared" ref="DV4735:DV4740" ca="1" si="24907">MAX(OFFSET(CK4735,$CE4734,CJ$54,2,2))*$DF$37</f>
        <v>0.42673007297672289</v>
      </c>
      <c r="DW4735" s="14"/>
      <c r="DX4735" s="14"/>
      <c r="DY4735" s="14"/>
      <c r="DZ4735" s="14"/>
      <c r="EA4735" s="14"/>
      <c r="EB4735" s="14"/>
      <c r="EC4735" s="14"/>
      <c r="ED4735" s="14"/>
      <c r="EE4735" s="14"/>
      <c r="EF4735" s="19"/>
      <c r="EG4735" s="23"/>
      <c r="EH4735" s="50"/>
      <c r="EI4735" s="7">
        <v>3</v>
      </c>
      <c r="EJ4735" s="1">
        <f t="shared" ca="1" si="24868"/>
        <v>0.99865362549477255</v>
      </c>
      <c r="EK4735" s="1">
        <f t="shared" ca="1" si="24869"/>
        <v>0.99588227813832575</v>
      </c>
      <c r="EL4735" s="1">
        <f t="shared" ca="1" si="24870"/>
        <v>5.8454774342517057E-3</v>
      </c>
      <c r="EM4735" s="1">
        <f t="shared" ca="1" si="24871"/>
        <v>4.8701922745579683E-2</v>
      </c>
      <c r="EN4735" s="25"/>
      <c r="EO4735" s="25"/>
      <c r="EP4735" s="25"/>
      <c r="EQ4735" s="25"/>
      <c r="ER4735" s="25"/>
      <c r="ES4735" s="25"/>
      <c r="ET4735" s="23"/>
      <c r="EU4735" s="14"/>
      <c r="EV4735" s="14"/>
      <c r="EW4735" s="14"/>
      <c r="EX4735" s="14"/>
      <c r="EY4735" s="14"/>
      <c r="EZ4735" s="14"/>
      <c r="FA4735" s="14"/>
      <c r="FB4735" s="14"/>
      <c r="FC4735" s="19"/>
    </row>
    <row r="4736" spans="1:159" x14ac:dyDescent="0.2">
      <c r="A4736" s="55"/>
      <c r="B4736" s="18">
        <v>16</v>
      </c>
      <c r="C4736" s="1">
        <f>学習データ!C4702*$B$37</f>
        <v>0</v>
      </c>
      <c r="D4736" s="1">
        <f>学習データ!D4702*$B$37</f>
        <v>0</v>
      </c>
      <c r="E4736" s="1">
        <f>学習データ!E4702*$B$37</f>
        <v>0</v>
      </c>
      <c r="F4736" s="1">
        <f>学習データ!F4702*$B$37</f>
        <v>0</v>
      </c>
      <c r="G4736" s="1">
        <f>学習データ!G4702*$B$37</f>
        <v>0</v>
      </c>
      <c r="H4736" s="1">
        <f>学習データ!H4702*$B$37</f>
        <v>0</v>
      </c>
      <c r="I4736" s="1">
        <f>学習データ!I4702*$B$37</f>
        <v>0</v>
      </c>
      <c r="J4736" s="1">
        <f>学習データ!J4702*$B$37</f>
        <v>0</v>
      </c>
      <c r="K4736" s="1">
        <f>学習データ!K4702*$B$37</f>
        <v>0</v>
      </c>
      <c r="L4736" s="1">
        <f>学習データ!L4702*$B$37</f>
        <v>0</v>
      </c>
      <c r="M4736" s="1">
        <f>学習データ!M4702*$B$37</f>
        <v>0</v>
      </c>
      <c r="N4736" s="1">
        <f>学習データ!N4702*$B$37</f>
        <v>0</v>
      </c>
      <c r="O4736" s="1">
        <f>学習データ!O4702*$B$37</f>
        <v>0</v>
      </c>
      <c r="P4736" s="1">
        <f>学習データ!P4702*$B$37</f>
        <v>0</v>
      </c>
      <c r="Q4736" s="1">
        <f>学習データ!Q4702*$B$37</f>
        <v>0</v>
      </c>
      <c r="R4736" s="1">
        <f>学習データ!R4702*$B$37</f>
        <v>0</v>
      </c>
      <c r="S4736" s="1">
        <f>学習データ!S4702*$B$37</f>
        <v>76</v>
      </c>
      <c r="T4736" s="1">
        <f>学習データ!T4702*$B$37</f>
        <v>223</v>
      </c>
      <c r="U4736" s="1">
        <f>学習データ!U4702*$B$37</f>
        <v>253</v>
      </c>
      <c r="V4736" s="1">
        <f>学習データ!V4702*$B$37</f>
        <v>176</v>
      </c>
      <c r="W4736" s="1">
        <f>学習データ!W4702*$B$37</f>
        <v>0</v>
      </c>
      <c r="X4736" s="1">
        <f>学習データ!X4702*$B$37</f>
        <v>0</v>
      </c>
      <c r="Y4736" s="1">
        <f>学習データ!Y4702*$B$37</f>
        <v>0</v>
      </c>
      <c r="Z4736" s="1">
        <f>学習データ!Z4702*$B$37</f>
        <v>0</v>
      </c>
      <c r="AA4736" s="1">
        <f>学習データ!AA4702*$B$37</f>
        <v>0</v>
      </c>
      <c r="AB4736" s="1">
        <f>学習データ!AB4702*$B$37</f>
        <v>0</v>
      </c>
      <c r="AC4736" s="1">
        <f>学習データ!AC4702*$B$37</f>
        <v>0</v>
      </c>
      <c r="AD4736" s="1">
        <f>学習データ!AD4702*$B$37</f>
        <v>0</v>
      </c>
      <c r="AE4736" s="14"/>
      <c r="AF4736" s="14"/>
      <c r="AG4736" s="14"/>
      <c r="AH4736" s="29"/>
      <c r="AI4736" s="25"/>
      <c r="AJ4736" s="25"/>
      <c r="AK4736" s="25"/>
      <c r="AL4736" s="25"/>
      <c r="AM4736" s="25"/>
      <c r="AN4736" s="25"/>
      <c r="AO4736" s="25"/>
      <c r="AP4736" s="25"/>
      <c r="AQ4736" s="25"/>
      <c r="AR4736" s="25"/>
      <c r="AS4736" s="25"/>
      <c r="AT4736" s="25"/>
      <c r="AU4736" s="25"/>
      <c r="AV4736" s="25"/>
      <c r="AW4736" s="25"/>
      <c r="AX4736" s="25"/>
      <c r="AY4736" s="25"/>
      <c r="AZ4736" s="25"/>
      <c r="BA4736" s="25"/>
      <c r="BB4736" s="25"/>
      <c r="BC4736" s="25"/>
      <c r="BD4736" s="25"/>
      <c r="BE4736" s="25"/>
      <c r="BF4736" s="25"/>
      <c r="BG4736" s="25"/>
      <c r="BH4736" s="25"/>
      <c r="BI4736" s="25"/>
      <c r="BJ4736" s="25"/>
      <c r="BK4736" s="25"/>
      <c r="BL4736" s="25"/>
      <c r="BM4736" s="25"/>
      <c r="BN4736" s="25"/>
      <c r="BO4736" s="25"/>
      <c r="BP4736" s="25"/>
      <c r="BQ4736" s="23"/>
      <c r="BR4736" s="7">
        <v>2</v>
      </c>
      <c r="BS4736" s="1">
        <f t="shared" ca="1" si="24874"/>
        <v>0.23865008432963208</v>
      </c>
      <c r="BT4736" s="1">
        <f t="shared" ca="1" si="24875"/>
        <v>8.8163451595997464E-2</v>
      </c>
      <c r="BU4736" s="1">
        <f t="shared" ca="1" si="24876"/>
        <v>0.9999744370726098</v>
      </c>
      <c r="BV4736" s="1">
        <f t="shared" ca="1" si="24877"/>
        <v>0.99999998074336516</v>
      </c>
      <c r="BW4736" s="1">
        <f t="shared" ca="1" si="24878"/>
        <v>0.97495819690296559</v>
      </c>
      <c r="BX4736" s="1">
        <f t="shared" ca="1" si="24879"/>
        <v>7.1671797600858636E-2</v>
      </c>
      <c r="BY4736" s="1">
        <f t="shared" ca="1" si="24880"/>
        <v>0.15551117322950811</v>
      </c>
      <c r="BZ4736" s="1">
        <f t="shared" ca="1" si="24881"/>
        <v>0.87060518076407045</v>
      </c>
      <c r="CA4736" s="1">
        <f t="shared" ca="1" si="24882"/>
        <v>0.89666185979074209</v>
      </c>
      <c r="CB4736" s="1">
        <f t="shared" ca="1" si="24883"/>
        <v>0.23714300153605961</v>
      </c>
      <c r="CC4736" s="1">
        <f t="shared" ca="1" si="24884"/>
        <v>0.23714300153605961</v>
      </c>
      <c r="CD4736" s="25"/>
      <c r="CE4736" s="7">
        <v>2</v>
      </c>
      <c r="CF4736" s="1">
        <f t="shared" ca="1" si="24885"/>
        <v>0.39001652500488715</v>
      </c>
      <c r="CG4736" s="1">
        <f t="shared" ca="1" si="24886"/>
        <v>0.76833239723606139</v>
      </c>
      <c r="CH4736" s="1">
        <f t="shared" ca="1" si="24887"/>
        <v>0.99847634414192377</v>
      </c>
      <c r="CI4736" s="1">
        <f t="shared" ca="1" si="24888"/>
        <v>0.99988838355088072</v>
      </c>
      <c r="CJ4736" s="1">
        <f t="shared" ca="1" si="24889"/>
        <v>0.99995506659384292</v>
      </c>
      <c r="CK4736" s="1">
        <f t="shared" ca="1" si="24890"/>
        <v>0.99840854633014908</v>
      </c>
      <c r="CL4736" s="1">
        <f t="shared" ca="1" si="24891"/>
        <v>0.99972147080525364</v>
      </c>
      <c r="CM4736" s="1">
        <f t="shared" ca="1" si="24892"/>
        <v>0.99984902989102198</v>
      </c>
      <c r="CN4736" s="1">
        <f t="shared" ca="1" si="24893"/>
        <v>0.77339876329932944</v>
      </c>
      <c r="CO4736" s="1">
        <f t="shared" ca="1" si="24894"/>
        <v>0.42673007297672289</v>
      </c>
      <c r="CP4736" s="1">
        <f t="shared" ca="1" si="24895"/>
        <v>0.42673007297672289</v>
      </c>
      <c r="CQ4736" s="25"/>
      <c r="CR4736" s="25"/>
      <c r="CS4736" s="25"/>
      <c r="CT4736" s="25"/>
      <c r="CU4736" s="25"/>
      <c r="CV4736" s="25"/>
      <c r="CW4736" s="25"/>
      <c r="CX4736" s="25"/>
      <c r="CY4736" s="25"/>
      <c r="CZ4736" s="25"/>
      <c r="DA4736" s="25"/>
      <c r="DB4736" s="25"/>
      <c r="DC4736" s="25"/>
      <c r="DD4736" s="25"/>
      <c r="DE4736" s="40"/>
      <c r="DF4736" s="50"/>
      <c r="DG4736" s="7">
        <v>2</v>
      </c>
      <c r="DH4736" s="1">
        <f t="shared" ca="1" si="24896"/>
        <v>0.99999994590921149</v>
      </c>
      <c r="DI4736" s="1">
        <f t="shared" ca="1" si="24897"/>
        <v>0.99996652423578747</v>
      </c>
      <c r="DJ4736" s="1">
        <f t="shared" ca="1" si="24898"/>
        <v>0.99999994023786387</v>
      </c>
      <c r="DK4736" s="1">
        <f t="shared" ca="1" si="24899"/>
        <v>0.98836006807802124</v>
      </c>
      <c r="DL4736" s="1">
        <f t="shared" ca="1" si="24900"/>
        <v>0.82611564350702582</v>
      </c>
      <c r="DM4736" s="1">
        <f t="shared" ca="1" si="24901"/>
        <v>0.23714300153605961</v>
      </c>
      <c r="DN4736" s="14"/>
      <c r="DO4736" s="50"/>
      <c r="DP4736" s="7">
        <v>2</v>
      </c>
      <c r="DQ4736" s="1">
        <f t="shared" ca="1" si="24902"/>
        <v>0.98306234480787058</v>
      </c>
      <c r="DR4736" s="1">
        <f t="shared" ca="1" si="24903"/>
        <v>0.99755731131594982</v>
      </c>
      <c r="DS4736" s="1">
        <f t="shared" ca="1" si="24904"/>
        <v>0.9999522151804956</v>
      </c>
      <c r="DT4736" s="1">
        <f t="shared" ca="1" si="24905"/>
        <v>0.99999549987726388</v>
      </c>
      <c r="DU4736" s="1">
        <f t="shared" ca="1" si="24906"/>
        <v>0.99556909485353262</v>
      </c>
      <c r="DV4736" s="1">
        <f t="shared" ca="1" si="24907"/>
        <v>0.42673007297672289</v>
      </c>
      <c r="DW4736" s="14"/>
      <c r="DX4736" s="14"/>
      <c r="DY4736" s="14"/>
      <c r="DZ4736" s="14"/>
      <c r="EA4736" s="14"/>
      <c r="EB4736" s="14"/>
      <c r="EC4736" s="14"/>
      <c r="ED4736" s="14"/>
      <c r="EE4736" s="14"/>
      <c r="EF4736" s="19"/>
      <c r="EG4736" s="23"/>
      <c r="EH4736" s="50"/>
      <c r="EI4736" s="7">
        <v>4</v>
      </c>
      <c r="EJ4736" s="1">
        <f t="shared" ca="1" si="24868"/>
        <v>4.3221203785418844E-4</v>
      </c>
      <c r="EK4736" s="1">
        <f t="shared" ca="1" si="24869"/>
        <v>1.6002346543397344E-3</v>
      </c>
      <c r="EL4736" s="1">
        <f t="shared" ca="1" si="24870"/>
        <v>2.2244847344479534E-5</v>
      </c>
      <c r="EM4736" s="1">
        <f t="shared" ca="1" si="24871"/>
        <v>1.5645827509426513E-4</v>
      </c>
      <c r="EN4736" s="25"/>
      <c r="EO4736" s="25"/>
      <c r="EP4736" s="25"/>
      <c r="EQ4736" s="25"/>
      <c r="ER4736" s="25"/>
      <c r="ES4736" s="25"/>
      <c r="ET4736" s="23"/>
      <c r="EU4736" s="14"/>
      <c r="EV4736" s="14"/>
      <c r="EW4736" s="14"/>
      <c r="EX4736" s="14"/>
      <c r="EY4736" s="14"/>
      <c r="EZ4736" s="14"/>
      <c r="FA4736" s="14"/>
      <c r="FB4736" s="14"/>
      <c r="FC4736" s="19"/>
    </row>
    <row r="4737" spans="1:159" x14ac:dyDescent="0.2">
      <c r="A4737" s="55"/>
      <c r="B4737" s="18">
        <v>17</v>
      </c>
      <c r="C4737" s="1">
        <f>学習データ!C4703*$B$37</f>
        <v>0</v>
      </c>
      <c r="D4737" s="1">
        <f>学習データ!D4703*$B$37</f>
        <v>0</v>
      </c>
      <c r="E4737" s="1">
        <f>学習データ!E4703*$B$37</f>
        <v>0</v>
      </c>
      <c r="F4737" s="1">
        <f>学習データ!F4703*$B$37</f>
        <v>0</v>
      </c>
      <c r="G4737" s="1">
        <f>学習データ!G4703*$B$37</f>
        <v>0</v>
      </c>
      <c r="H4737" s="1">
        <f>学習データ!H4703*$B$37</f>
        <v>0</v>
      </c>
      <c r="I4737" s="1">
        <f>学習データ!I4703*$B$37</f>
        <v>0</v>
      </c>
      <c r="J4737" s="1">
        <f>学習データ!J4703*$B$37</f>
        <v>0</v>
      </c>
      <c r="K4737" s="1">
        <f>学習データ!K4703*$B$37</f>
        <v>0</v>
      </c>
      <c r="L4737" s="1">
        <f>学習データ!L4703*$B$37</f>
        <v>0</v>
      </c>
      <c r="M4737" s="1">
        <f>学習データ!M4703*$B$37</f>
        <v>0</v>
      </c>
      <c r="N4737" s="1">
        <f>学習データ!N4703*$B$37</f>
        <v>0</v>
      </c>
      <c r="O4737" s="1">
        <f>学習データ!O4703*$B$37</f>
        <v>0</v>
      </c>
      <c r="P4737" s="1">
        <f>学習データ!P4703*$B$37</f>
        <v>0</v>
      </c>
      <c r="Q4737" s="1">
        <f>学習データ!Q4703*$B$37</f>
        <v>0</v>
      </c>
      <c r="R4737" s="1">
        <f>学習データ!R4703*$B$37</f>
        <v>0</v>
      </c>
      <c r="S4737" s="1">
        <f>学習データ!S4703*$B$37</f>
        <v>0</v>
      </c>
      <c r="T4737" s="1">
        <f>学習データ!T4703*$B$37</f>
        <v>122</v>
      </c>
      <c r="U4737" s="1">
        <f>学習データ!U4703*$B$37</f>
        <v>252</v>
      </c>
      <c r="V4737" s="1">
        <f>学習データ!V4703*$B$37</f>
        <v>225</v>
      </c>
      <c r="W4737" s="1">
        <f>学習データ!W4703*$B$37</f>
        <v>0</v>
      </c>
      <c r="X4737" s="1">
        <f>学習データ!X4703*$B$37</f>
        <v>0</v>
      </c>
      <c r="Y4737" s="1">
        <f>学習データ!Y4703*$B$37</f>
        <v>0</v>
      </c>
      <c r="Z4737" s="1">
        <f>学習データ!Z4703*$B$37</f>
        <v>0</v>
      </c>
      <c r="AA4737" s="1">
        <f>学習データ!AA4703*$B$37</f>
        <v>0</v>
      </c>
      <c r="AB4737" s="1">
        <f>学習データ!AB4703*$B$37</f>
        <v>0</v>
      </c>
      <c r="AC4737" s="1">
        <f>学習データ!AC4703*$B$37</f>
        <v>0</v>
      </c>
      <c r="AD4737" s="1">
        <f>学習データ!AD4703*$B$37</f>
        <v>0</v>
      </c>
      <c r="AE4737" s="14"/>
      <c r="AF4737" s="7"/>
      <c r="AG4737" s="7" t="s">
        <v>3</v>
      </c>
      <c r="AH4737" s="29"/>
      <c r="AI4737" s="25"/>
      <c r="AJ4737" s="25"/>
      <c r="AK4737" s="25"/>
      <c r="AL4737" s="25"/>
      <c r="AM4737" s="25"/>
      <c r="AN4737" s="25"/>
      <c r="AO4737" s="25"/>
      <c r="AP4737" s="25"/>
      <c r="AQ4737" s="25"/>
      <c r="AR4737" s="25"/>
      <c r="AS4737" s="25"/>
      <c r="AT4737" s="25"/>
      <c r="AU4737" s="25"/>
      <c r="AV4737" s="25"/>
      <c r="AW4737" s="25"/>
      <c r="AX4737" s="25"/>
      <c r="AY4737" s="25"/>
      <c r="AZ4737" s="25"/>
      <c r="BA4737" s="25"/>
      <c r="BB4737" s="25"/>
      <c r="BC4737" s="25"/>
      <c r="BD4737" s="25"/>
      <c r="BE4737" s="25"/>
      <c r="BF4737" s="25"/>
      <c r="BG4737" s="25"/>
      <c r="BH4737" s="25"/>
      <c r="BI4737" s="25"/>
      <c r="BJ4737" s="25"/>
      <c r="BK4737" s="25"/>
      <c r="BL4737" s="25"/>
      <c r="BM4737" s="25"/>
      <c r="BN4737" s="25"/>
      <c r="BO4737" s="25"/>
      <c r="BP4737" s="25"/>
      <c r="BQ4737" s="23"/>
      <c r="BR4737" s="7">
        <v>3</v>
      </c>
      <c r="BS4737" s="1">
        <f t="shared" ca="1" si="24874"/>
        <v>0.99995731037919966</v>
      </c>
      <c r="BT4737" s="1">
        <f t="shared" ca="1" si="24875"/>
        <v>0.99999994590921149</v>
      </c>
      <c r="BU4737" s="1">
        <f t="shared" ca="1" si="24876"/>
        <v>0.99580475481667274</v>
      </c>
      <c r="BV4737" s="1">
        <f t="shared" ca="1" si="24877"/>
        <v>0.99996652423578747</v>
      </c>
      <c r="BW4737" s="1">
        <f t="shared" ca="1" si="24878"/>
        <v>0.99999994023786387</v>
      </c>
      <c r="BX4737" s="1">
        <f t="shared" ca="1" si="24879"/>
        <v>0.94888463890651431</v>
      </c>
      <c r="BY4737" s="1">
        <f t="shared" ca="1" si="24880"/>
        <v>0.10025821467632147</v>
      </c>
      <c r="BZ4737" s="1">
        <f t="shared" ca="1" si="24881"/>
        <v>0.94723151725547494</v>
      </c>
      <c r="CA4737" s="1">
        <f t="shared" ca="1" si="24882"/>
        <v>0.82611564350702582</v>
      </c>
      <c r="CB4737" s="1">
        <f t="shared" ca="1" si="24883"/>
        <v>0.23714300153605961</v>
      </c>
      <c r="CC4737" s="1">
        <f t="shared" ca="1" si="24884"/>
        <v>0.23714300153605961</v>
      </c>
      <c r="CD4737" s="25"/>
      <c r="CE4737" s="7">
        <v>3</v>
      </c>
      <c r="CF4737" s="1">
        <f t="shared" ca="1" si="24885"/>
        <v>0.97127062340075554</v>
      </c>
      <c r="CG4737" s="1">
        <f t="shared" ca="1" si="24886"/>
        <v>0.98306234480787058</v>
      </c>
      <c r="CH4737" s="1">
        <f t="shared" ca="1" si="24887"/>
        <v>0.91721978661103842</v>
      </c>
      <c r="CI4737" s="1">
        <f t="shared" ca="1" si="24888"/>
        <v>0.99755731131594982</v>
      </c>
      <c r="CJ4737" s="1">
        <f t="shared" ca="1" si="24889"/>
        <v>0.99670455131498326</v>
      </c>
      <c r="CK4737" s="1">
        <f t="shared" ca="1" si="24890"/>
        <v>0.9961825466079488</v>
      </c>
      <c r="CL4737" s="1">
        <f t="shared" ca="1" si="24891"/>
        <v>0.99969308347934727</v>
      </c>
      <c r="CM4737" s="1">
        <f t="shared" ca="1" si="24892"/>
        <v>0.99995329752024353</v>
      </c>
      <c r="CN4737" s="1">
        <f t="shared" ca="1" si="24893"/>
        <v>0.99554814874072162</v>
      </c>
      <c r="CO4737" s="1">
        <f t="shared" ca="1" si="24894"/>
        <v>0.42673007297672289</v>
      </c>
      <c r="CP4737" s="1">
        <f t="shared" ca="1" si="24895"/>
        <v>0.42673007297672289</v>
      </c>
      <c r="CQ4737" s="25"/>
      <c r="CR4737" s="25"/>
      <c r="CS4737" s="25"/>
      <c r="CT4737" s="25"/>
      <c r="CU4737" s="25"/>
      <c r="CV4737" s="25"/>
      <c r="CW4737" s="25"/>
      <c r="CX4737" s="25"/>
      <c r="CY4737" s="25"/>
      <c r="CZ4737" s="25"/>
      <c r="DA4737" s="25"/>
      <c r="DB4737" s="25"/>
      <c r="DC4737" s="25"/>
      <c r="DD4737" s="25"/>
      <c r="DE4737" s="40"/>
      <c r="DF4737" s="50"/>
      <c r="DG4737" s="7">
        <v>3</v>
      </c>
      <c r="DH4737" s="1">
        <f t="shared" ca="1" si="24896"/>
        <v>0.23714300153605961</v>
      </c>
      <c r="DI4737" s="1">
        <f t="shared" ca="1" si="24897"/>
        <v>0.92535661861261131</v>
      </c>
      <c r="DJ4737" s="1">
        <f t="shared" ca="1" si="24898"/>
        <v>0.99999999985463783</v>
      </c>
      <c r="DK4737" s="1">
        <f t="shared" ca="1" si="24899"/>
        <v>0.99975795165321835</v>
      </c>
      <c r="DL4737" s="1">
        <f t="shared" ca="1" si="24900"/>
        <v>0.89666185979074209</v>
      </c>
      <c r="DM4737" s="1">
        <f t="shared" ca="1" si="24901"/>
        <v>0.23714300153605961</v>
      </c>
      <c r="DN4737" s="14"/>
      <c r="DO4737" s="50"/>
      <c r="DP4737" s="7">
        <v>3</v>
      </c>
      <c r="DQ4737" s="1">
        <f t="shared" ca="1" si="24902"/>
        <v>0.42673007297672289</v>
      </c>
      <c r="DR4737" s="1">
        <f t="shared" ca="1" si="24903"/>
        <v>0.82295425697186475</v>
      </c>
      <c r="DS4737" s="1">
        <f t="shared" ca="1" si="24904"/>
        <v>0.99999698622017352</v>
      </c>
      <c r="DT4737" s="1">
        <f t="shared" ca="1" si="24905"/>
        <v>0.99999338877469879</v>
      </c>
      <c r="DU4737" s="1">
        <f t="shared" ca="1" si="24906"/>
        <v>0.99983801116550941</v>
      </c>
      <c r="DV4737" s="1">
        <f t="shared" ca="1" si="24907"/>
        <v>0.42673007297672289</v>
      </c>
      <c r="DW4737" s="14"/>
      <c r="DX4737" s="14"/>
      <c r="DY4737" s="14"/>
      <c r="DZ4737" s="14"/>
      <c r="EA4737" s="14"/>
      <c r="EB4737" s="14"/>
      <c r="EC4737" s="14"/>
      <c r="ED4737" s="14"/>
      <c r="EE4737" s="14"/>
      <c r="EF4737" s="19"/>
      <c r="EG4737" s="23"/>
      <c r="EH4737" s="14"/>
      <c r="EI4737" s="14"/>
      <c r="EJ4737" s="14"/>
      <c r="EK4737" s="14"/>
      <c r="EL4737" s="14"/>
      <c r="EM4737" s="14"/>
      <c r="EN4737" s="25"/>
      <c r="EO4737" s="25"/>
      <c r="EP4737" s="25"/>
      <c r="EQ4737" s="25"/>
      <c r="ER4737" s="25"/>
      <c r="ES4737" s="25"/>
      <c r="ET4737" s="23"/>
      <c r="EU4737" s="14"/>
      <c r="EV4737" s="14"/>
      <c r="EW4737" s="14"/>
      <c r="EX4737" s="14"/>
      <c r="EY4737" s="14"/>
      <c r="EZ4737" s="14"/>
      <c r="FA4737" s="14"/>
      <c r="FB4737" s="14"/>
      <c r="FC4737" s="19"/>
    </row>
    <row r="4738" spans="1:159" x14ac:dyDescent="0.2">
      <c r="A4738" s="55"/>
      <c r="B4738" s="18">
        <v>18</v>
      </c>
      <c r="C4738" s="1">
        <f>学習データ!C4704*$B$37</f>
        <v>0</v>
      </c>
      <c r="D4738" s="1">
        <f>学習データ!D4704*$B$37</f>
        <v>0</v>
      </c>
      <c r="E4738" s="1">
        <f>学習データ!E4704*$B$37</f>
        <v>0</v>
      </c>
      <c r="F4738" s="1">
        <f>学習データ!F4704*$B$37</f>
        <v>0</v>
      </c>
      <c r="G4738" s="1">
        <f>学習データ!G4704*$B$37</f>
        <v>0</v>
      </c>
      <c r="H4738" s="1">
        <f>学習データ!H4704*$B$37</f>
        <v>0</v>
      </c>
      <c r="I4738" s="1">
        <f>学習データ!I4704*$B$37</f>
        <v>0</v>
      </c>
      <c r="J4738" s="1">
        <f>学習データ!J4704*$B$37</f>
        <v>48</v>
      </c>
      <c r="K4738" s="1">
        <f>学習データ!K4704*$B$37</f>
        <v>28</v>
      </c>
      <c r="L4738" s="1">
        <f>学習データ!L4704*$B$37</f>
        <v>0</v>
      </c>
      <c r="M4738" s="1">
        <f>学習データ!M4704*$B$37</f>
        <v>0</v>
      </c>
      <c r="N4738" s="1">
        <f>学習データ!N4704*$B$37</f>
        <v>0</v>
      </c>
      <c r="O4738" s="1">
        <f>学習データ!O4704*$B$37</f>
        <v>0</v>
      </c>
      <c r="P4738" s="1">
        <f>学習データ!P4704*$B$37</f>
        <v>0</v>
      </c>
      <c r="Q4738" s="1">
        <f>学習データ!Q4704*$B$37</f>
        <v>0</v>
      </c>
      <c r="R4738" s="1">
        <f>学習データ!R4704*$B$37</f>
        <v>0</v>
      </c>
      <c r="S4738" s="1">
        <f>学習データ!S4704*$B$37</f>
        <v>0</v>
      </c>
      <c r="T4738" s="1">
        <f>学習データ!T4704*$B$37</f>
        <v>85</v>
      </c>
      <c r="U4738" s="1">
        <f>学習データ!U4704*$B$37</f>
        <v>252</v>
      </c>
      <c r="V4738" s="1">
        <f>学習データ!V4704*$B$37</f>
        <v>247</v>
      </c>
      <c r="W4738" s="1">
        <f>学習データ!W4704*$B$37</f>
        <v>66</v>
      </c>
      <c r="X4738" s="1">
        <f>学習データ!X4704*$B$37</f>
        <v>0</v>
      </c>
      <c r="Y4738" s="1">
        <f>学習データ!Y4704*$B$37</f>
        <v>0</v>
      </c>
      <c r="Z4738" s="1">
        <f>学習データ!Z4704*$B$37</f>
        <v>0</v>
      </c>
      <c r="AA4738" s="1">
        <f>学習データ!AA4704*$B$37</f>
        <v>0</v>
      </c>
      <c r="AB4738" s="1">
        <f>学習データ!AB4704*$B$37</f>
        <v>0</v>
      </c>
      <c r="AC4738" s="1">
        <f>学習データ!AC4704*$B$37</f>
        <v>0</v>
      </c>
      <c r="AD4738" s="1">
        <f>学習データ!AD4704*$B$37</f>
        <v>0</v>
      </c>
      <c r="AE4738" s="14"/>
      <c r="AF4738" s="7">
        <v>0</v>
      </c>
      <c r="AG4738" s="1">
        <f>IF(学習データ!AG4687=0,1,0)</f>
        <v>0</v>
      </c>
      <c r="AH4738" s="29"/>
      <c r="AI4738" s="25"/>
      <c r="AJ4738" s="25"/>
      <c r="AK4738" s="25"/>
      <c r="AL4738" s="25"/>
      <c r="AM4738" s="25"/>
      <c r="AN4738" s="25"/>
      <c r="AO4738" s="25"/>
      <c r="AP4738" s="25"/>
      <c r="AQ4738" s="25"/>
      <c r="AR4738" s="25"/>
      <c r="AS4738" s="25"/>
      <c r="AT4738" s="25"/>
      <c r="AU4738" s="25"/>
      <c r="AV4738" s="25"/>
      <c r="AW4738" s="25"/>
      <c r="AX4738" s="25"/>
      <c r="AY4738" s="25"/>
      <c r="AZ4738" s="25"/>
      <c r="BA4738" s="25"/>
      <c r="BB4738" s="25"/>
      <c r="BC4738" s="25"/>
      <c r="BD4738" s="25"/>
      <c r="BE4738" s="25"/>
      <c r="BF4738" s="25"/>
      <c r="BG4738" s="25"/>
      <c r="BH4738" s="25"/>
      <c r="BI4738" s="25"/>
      <c r="BJ4738" s="25"/>
      <c r="BK4738" s="25"/>
      <c r="BL4738" s="25"/>
      <c r="BM4738" s="25"/>
      <c r="BN4738" s="25"/>
      <c r="BO4738" s="25"/>
      <c r="BP4738" s="25"/>
      <c r="BQ4738" s="23"/>
      <c r="BR4738" s="7">
        <v>4</v>
      </c>
      <c r="BS4738" s="1">
        <f t="shared" ca="1" si="24874"/>
        <v>0.23714300153605961</v>
      </c>
      <c r="BT4738" s="1">
        <f t="shared" ca="1" si="24875"/>
        <v>0.23714300153605961</v>
      </c>
      <c r="BU4738" s="1">
        <f t="shared" ca="1" si="24876"/>
        <v>0.18894077061719308</v>
      </c>
      <c r="BV4738" s="1">
        <f t="shared" ca="1" si="24877"/>
        <v>2.0823017767469397E-3</v>
      </c>
      <c r="BW4738" s="1">
        <f t="shared" ca="1" si="24878"/>
        <v>0.99775269180530146</v>
      </c>
      <c r="BX4738" s="1">
        <f t="shared" ca="1" si="24879"/>
        <v>0.99999957201195411</v>
      </c>
      <c r="BY4738" s="1">
        <f t="shared" ca="1" si="24880"/>
        <v>0.98836006807802124</v>
      </c>
      <c r="BZ4738" s="1">
        <f t="shared" ca="1" si="24881"/>
        <v>0.9539331922487303</v>
      </c>
      <c r="CA4738" s="1">
        <f t="shared" ca="1" si="24882"/>
        <v>0.78472942146830871</v>
      </c>
      <c r="CB4738" s="1">
        <f t="shared" ca="1" si="24883"/>
        <v>0.23714300153605961</v>
      </c>
      <c r="CC4738" s="1">
        <f t="shared" ca="1" si="24884"/>
        <v>0.23714300153605961</v>
      </c>
      <c r="CD4738" s="25"/>
      <c r="CE4738" s="7">
        <v>4</v>
      </c>
      <c r="CF4738" s="1">
        <f t="shared" ca="1" si="24885"/>
        <v>0.42673007297672289</v>
      </c>
      <c r="CG4738" s="1">
        <f t="shared" ca="1" si="24886"/>
        <v>0.42673007297672289</v>
      </c>
      <c r="CH4738" s="1">
        <f t="shared" ca="1" si="24887"/>
        <v>0.42646581536631528</v>
      </c>
      <c r="CI4738" s="1">
        <f t="shared" ca="1" si="24888"/>
        <v>0.35385247669451597</v>
      </c>
      <c r="CJ4738" s="1">
        <f t="shared" ca="1" si="24889"/>
        <v>0.99954800141538103</v>
      </c>
      <c r="CK4738" s="1">
        <f t="shared" ca="1" si="24890"/>
        <v>0.9999522151804956</v>
      </c>
      <c r="CL4738" s="1">
        <f t="shared" ca="1" si="24891"/>
        <v>0.99981173680767454</v>
      </c>
      <c r="CM4738" s="1">
        <f t="shared" ca="1" si="24892"/>
        <v>0.99999549987726388</v>
      </c>
      <c r="CN4738" s="1">
        <f t="shared" ca="1" si="24893"/>
        <v>0.99556909485353262</v>
      </c>
      <c r="CO4738" s="1">
        <f t="shared" ca="1" si="24894"/>
        <v>0.42673007297672289</v>
      </c>
      <c r="CP4738" s="1">
        <f t="shared" ca="1" si="24895"/>
        <v>0.42673007297672289</v>
      </c>
      <c r="CQ4738" s="25"/>
      <c r="CR4738" s="25"/>
      <c r="CS4738" s="25"/>
      <c r="CT4738" s="25"/>
      <c r="CU4738" s="25"/>
      <c r="CV4738" s="25"/>
      <c r="CW4738" s="25"/>
      <c r="CX4738" s="25"/>
      <c r="CY4738" s="25"/>
      <c r="CZ4738" s="25"/>
      <c r="DA4738" s="25"/>
      <c r="DB4738" s="25"/>
      <c r="DC4738" s="25"/>
      <c r="DD4738" s="25"/>
      <c r="DE4738" s="40"/>
      <c r="DF4738" s="50"/>
      <c r="DG4738" s="7">
        <v>4</v>
      </c>
      <c r="DH4738" s="1">
        <f t="shared" ca="1" si="24896"/>
        <v>0.2286217572311231</v>
      </c>
      <c r="DI4738" s="1">
        <f t="shared" ca="1" si="24897"/>
        <v>0.99999994939226078</v>
      </c>
      <c r="DJ4738" s="1">
        <f t="shared" ca="1" si="24898"/>
        <v>0.99999996322602058</v>
      </c>
      <c r="DK4738" s="1">
        <f t="shared" ca="1" si="24899"/>
        <v>0.99999586133739438</v>
      </c>
      <c r="DL4738" s="1">
        <f t="shared" ca="1" si="24900"/>
        <v>0.82592714539064938</v>
      </c>
      <c r="DM4738" s="1">
        <f t="shared" ca="1" si="24901"/>
        <v>0.23714300153605961</v>
      </c>
      <c r="DN4738" s="14"/>
      <c r="DO4738" s="50"/>
      <c r="DP4738" s="7">
        <v>4</v>
      </c>
      <c r="DQ4738" s="1">
        <f t="shared" ca="1" si="24902"/>
        <v>0.81442489569753618</v>
      </c>
      <c r="DR4738" s="1">
        <f t="shared" ca="1" si="24903"/>
        <v>0.99828529722891279</v>
      </c>
      <c r="DS4738" s="1">
        <f t="shared" ca="1" si="24904"/>
        <v>0.9984149919560541</v>
      </c>
      <c r="DT4738" s="1">
        <f t="shared" ca="1" si="24905"/>
        <v>0.99972411833726338</v>
      </c>
      <c r="DU4738" s="1">
        <f t="shared" ca="1" si="24906"/>
        <v>0.99978324002419627</v>
      </c>
      <c r="DV4738" s="1">
        <f t="shared" ca="1" si="24907"/>
        <v>0.42673007297672289</v>
      </c>
      <c r="DW4738" s="14"/>
      <c r="DX4738" s="14"/>
      <c r="DY4738" s="14"/>
      <c r="DZ4738" s="14"/>
      <c r="EA4738" s="14"/>
      <c r="EB4738" s="14"/>
      <c r="EC4738" s="14"/>
      <c r="ED4738" s="14"/>
      <c r="EE4738" s="14"/>
      <c r="EF4738" s="19"/>
      <c r="EG4738" s="23"/>
      <c r="EH4738" s="50">
        <v>4</v>
      </c>
      <c r="EI4738" s="7">
        <v>0</v>
      </c>
      <c r="EJ4738" s="7">
        <v>1</v>
      </c>
      <c r="EK4738" s="7">
        <v>2</v>
      </c>
      <c r="EL4738" s="7">
        <v>3</v>
      </c>
      <c r="EM4738" s="7">
        <v>4</v>
      </c>
      <c r="EN4738" s="25"/>
      <c r="EO4738" s="25"/>
      <c r="EP4738" s="25"/>
      <c r="EQ4738" s="25"/>
      <c r="ER4738" s="25"/>
      <c r="ES4738" s="25"/>
      <c r="ET4738" s="23"/>
      <c r="EU4738" s="14"/>
      <c r="EV4738" s="14"/>
      <c r="EW4738" s="14"/>
      <c r="EX4738" s="14"/>
      <c r="EY4738" s="14"/>
      <c r="EZ4738" s="14"/>
      <c r="FA4738" s="14"/>
      <c r="FB4738" s="14"/>
      <c r="FC4738" s="19"/>
    </row>
    <row r="4739" spans="1:159" x14ac:dyDescent="0.2">
      <c r="A4739" s="55"/>
      <c r="B4739" s="18">
        <v>19</v>
      </c>
      <c r="C4739" s="1">
        <f>学習データ!C4705*$B$37</f>
        <v>0</v>
      </c>
      <c r="D4739" s="1">
        <f>学習データ!D4705*$B$37</f>
        <v>0</v>
      </c>
      <c r="E4739" s="1">
        <f>学習データ!E4705*$B$37</f>
        <v>0</v>
      </c>
      <c r="F4739" s="1">
        <f>学習データ!F4705*$B$37</f>
        <v>0</v>
      </c>
      <c r="G4739" s="1">
        <f>学習データ!G4705*$B$37</f>
        <v>0</v>
      </c>
      <c r="H4739" s="1">
        <f>学習データ!H4705*$B$37</f>
        <v>0</v>
      </c>
      <c r="I4739" s="1">
        <f>学習データ!I4705*$B$37</f>
        <v>151</v>
      </c>
      <c r="J4739" s="1">
        <f>学習データ!J4705*$B$37</f>
        <v>229</v>
      </c>
      <c r="K4739" s="1">
        <f>学習データ!K4705*$B$37</f>
        <v>47</v>
      </c>
      <c r="L4739" s="1">
        <f>学習データ!L4705*$B$37</f>
        <v>0</v>
      </c>
      <c r="M4739" s="1">
        <f>学習データ!M4705*$B$37</f>
        <v>0</v>
      </c>
      <c r="N4739" s="1">
        <f>学習データ!N4705*$B$37</f>
        <v>0</v>
      </c>
      <c r="O4739" s="1">
        <f>学習データ!O4705*$B$37</f>
        <v>0</v>
      </c>
      <c r="P4739" s="1">
        <f>学習データ!P4705*$B$37</f>
        <v>0</v>
      </c>
      <c r="Q4739" s="1">
        <f>学習データ!Q4705*$B$37</f>
        <v>0</v>
      </c>
      <c r="R4739" s="1">
        <f>学習データ!R4705*$B$37</f>
        <v>0</v>
      </c>
      <c r="S4739" s="1">
        <f>学習データ!S4705*$B$37</f>
        <v>0</v>
      </c>
      <c r="T4739" s="1">
        <f>学習データ!T4705*$B$37</f>
        <v>10</v>
      </c>
      <c r="U4739" s="1">
        <f>学習データ!U4705*$B$37</f>
        <v>228</v>
      </c>
      <c r="V4739" s="1">
        <f>学習データ!V4705*$B$37</f>
        <v>253</v>
      </c>
      <c r="W4739" s="1">
        <f>学習データ!W4705*$B$37</f>
        <v>84</v>
      </c>
      <c r="X4739" s="1">
        <f>学習データ!X4705*$B$37</f>
        <v>0</v>
      </c>
      <c r="Y4739" s="1">
        <f>学習データ!Y4705*$B$37</f>
        <v>0</v>
      </c>
      <c r="Z4739" s="1">
        <f>学習データ!Z4705*$B$37</f>
        <v>0</v>
      </c>
      <c r="AA4739" s="1">
        <f>学習データ!AA4705*$B$37</f>
        <v>0</v>
      </c>
      <c r="AB4739" s="1">
        <f>学習データ!AB4705*$B$37</f>
        <v>0</v>
      </c>
      <c r="AC4739" s="1">
        <f>学習データ!AC4705*$B$37</f>
        <v>0</v>
      </c>
      <c r="AD4739" s="1">
        <f>学習データ!AD4705*$B$37</f>
        <v>0</v>
      </c>
      <c r="AE4739" s="14"/>
      <c r="AF4739" s="7">
        <v>1</v>
      </c>
      <c r="AG4739" s="1">
        <f>IF(学習データ!AG4687=1,1,0)</f>
        <v>0</v>
      </c>
      <c r="AH4739" s="29"/>
      <c r="AI4739" s="25"/>
      <c r="AJ4739" s="25"/>
      <c r="AK4739" s="25"/>
      <c r="AL4739" s="25"/>
      <c r="AM4739" s="25"/>
      <c r="AN4739" s="25"/>
      <c r="AO4739" s="25"/>
      <c r="AP4739" s="25"/>
      <c r="AQ4739" s="25"/>
      <c r="AR4739" s="25"/>
      <c r="AS4739" s="25"/>
      <c r="AT4739" s="25"/>
      <c r="AU4739" s="25"/>
      <c r="AV4739" s="25"/>
      <c r="AW4739" s="25"/>
      <c r="AX4739" s="25"/>
      <c r="AY4739" s="25"/>
      <c r="AZ4739" s="25"/>
      <c r="BA4739" s="25"/>
      <c r="BB4739" s="25"/>
      <c r="BC4739" s="25"/>
      <c r="BD4739" s="25"/>
      <c r="BE4739" s="25"/>
      <c r="BF4739" s="25"/>
      <c r="BG4739" s="25"/>
      <c r="BH4739" s="25"/>
      <c r="BI4739" s="25"/>
      <c r="BJ4739" s="25"/>
      <c r="BK4739" s="25"/>
      <c r="BL4739" s="25"/>
      <c r="BM4739" s="25"/>
      <c r="BN4739" s="25"/>
      <c r="BO4739" s="25"/>
      <c r="BP4739" s="25"/>
      <c r="BQ4739" s="23"/>
      <c r="BR4739" s="7">
        <v>5</v>
      </c>
      <c r="BS4739" s="1">
        <f t="shared" ca="1" si="24874"/>
        <v>0.23714300153605961</v>
      </c>
      <c r="BT4739" s="1">
        <f t="shared" ca="1" si="24875"/>
        <v>0.23714300153605961</v>
      </c>
      <c r="BU4739" s="1">
        <f t="shared" ca="1" si="24876"/>
        <v>0.28340991235107005</v>
      </c>
      <c r="BV4739" s="1">
        <f t="shared" ca="1" si="24877"/>
        <v>0.92535661861261131</v>
      </c>
      <c r="BW4739" s="1">
        <f t="shared" ca="1" si="24878"/>
        <v>0.99999929674788135</v>
      </c>
      <c r="BX4739" s="1">
        <f t="shared" ca="1" si="24879"/>
        <v>0.99999999985463783</v>
      </c>
      <c r="BY4739" s="1">
        <f t="shared" ca="1" si="24880"/>
        <v>0.99942901839147413</v>
      </c>
      <c r="BZ4739" s="1">
        <f t="shared" ca="1" si="24881"/>
        <v>0.17717401775246944</v>
      </c>
      <c r="CA4739" s="1">
        <f t="shared" ca="1" si="24882"/>
        <v>0.83263753707532806</v>
      </c>
      <c r="CB4739" s="1">
        <f t="shared" ca="1" si="24883"/>
        <v>0.20844375052588732</v>
      </c>
      <c r="CC4739" s="1">
        <f t="shared" ca="1" si="24884"/>
        <v>0.23714300153605961</v>
      </c>
      <c r="CD4739" s="25"/>
      <c r="CE4739" s="7">
        <v>5</v>
      </c>
      <c r="CF4739" s="1">
        <f t="shared" ca="1" si="24885"/>
        <v>0.42673007297672289</v>
      </c>
      <c r="CG4739" s="1">
        <f t="shared" ca="1" si="24886"/>
        <v>0.42673007297672289</v>
      </c>
      <c r="CH4739" s="1">
        <f t="shared" ca="1" si="24887"/>
        <v>0.81458811545490828</v>
      </c>
      <c r="CI4739" s="1">
        <f t="shared" ca="1" si="24888"/>
        <v>0.82295425697186475</v>
      </c>
      <c r="CJ4739" s="1">
        <f t="shared" ca="1" si="24889"/>
        <v>0.99762432106701637</v>
      </c>
      <c r="CK4739" s="1">
        <f t="shared" ca="1" si="24890"/>
        <v>0.99993277775198974</v>
      </c>
      <c r="CL4739" s="1">
        <f t="shared" ca="1" si="24891"/>
        <v>0.99926796152410102</v>
      </c>
      <c r="CM4739" s="1">
        <f t="shared" ca="1" si="24892"/>
        <v>0.99999338877469879</v>
      </c>
      <c r="CN4739" s="1">
        <f t="shared" ca="1" si="24893"/>
        <v>0.99970255711230904</v>
      </c>
      <c r="CO4739" s="1">
        <f t="shared" ca="1" si="24894"/>
        <v>0.44646898556768094</v>
      </c>
      <c r="CP4739" s="1">
        <f t="shared" ca="1" si="24895"/>
        <v>0.42673007297672289</v>
      </c>
      <c r="CQ4739" s="25"/>
      <c r="CR4739" s="25"/>
      <c r="CS4739" s="25"/>
      <c r="CT4739" s="25"/>
      <c r="CU4739" s="25"/>
      <c r="CV4739" s="25"/>
      <c r="CW4739" s="25"/>
      <c r="CX4739" s="25"/>
      <c r="CY4739" s="25"/>
      <c r="CZ4739" s="25"/>
      <c r="DA4739" s="25"/>
      <c r="DB4739" s="25"/>
      <c r="DC4739" s="25"/>
      <c r="DD4739" s="25"/>
      <c r="DE4739" s="40"/>
      <c r="DF4739" s="50"/>
      <c r="DG4739" s="7">
        <v>5</v>
      </c>
      <c r="DH4739" s="1">
        <f t="shared" ca="1" si="24896"/>
        <v>0.99997202998608281</v>
      </c>
      <c r="DI4739" s="1">
        <f t="shared" ca="1" si="24897"/>
        <v>0.99565000055650565</v>
      </c>
      <c r="DJ4739" s="1">
        <f t="shared" ca="1" si="24898"/>
        <v>0.99668770128604822</v>
      </c>
      <c r="DK4739" s="1">
        <f t="shared" ca="1" si="24899"/>
        <v>0.99999998335319029</v>
      </c>
      <c r="DL4739" s="1">
        <f t="shared" ca="1" si="24900"/>
        <v>0.97648627490799011</v>
      </c>
      <c r="DM4739" s="1">
        <f t="shared" ca="1" si="24901"/>
        <v>0.23714300153605961</v>
      </c>
      <c r="DN4739" s="14"/>
      <c r="DO4739" s="50"/>
      <c r="DP4739" s="7">
        <v>5</v>
      </c>
      <c r="DQ4739" s="1">
        <f t="shared" ca="1" si="24902"/>
        <v>0.97079539455219499</v>
      </c>
      <c r="DR4739" s="1">
        <f t="shared" ca="1" si="24903"/>
        <v>0.99961548252298094</v>
      </c>
      <c r="DS4739" s="1">
        <f t="shared" ca="1" si="24904"/>
        <v>0.99975803630803661</v>
      </c>
      <c r="DT4739" s="1">
        <f t="shared" ca="1" si="24905"/>
        <v>0.99998663073036453</v>
      </c>
      <c r="DU4739" s="1">
        <f t="shared" ca="1" si="24906"/>
        <v>0.99936647646123777</v>
      </c>
      <c r="DV4739" s="1">
        <f t="shared" ca="1" si="24907"/>
        <v>0.42673007297672289</v>
      </c>
      <c r="DW4739" s="14"/>
      <c r="DX4739" s="14"/>
      <c r="DY4739" s="14"/>
      <c r="DZ4739" s="14"/>
      <c r="EA4739" s="14"/>
      <c r="EB4739" s="14"/>
      <c r="EC4739" s="14"/>
      <c r="ED4739" s="14"/>
      <c r="EE4739" s="14"/>
      <c r="EF4739" s="19"/>
      <c r="EG4739" s="23"/>
      <c r="EH4739" s="50"/>
      <c r="EI4739" s="7">
        <v>1</v>
      </c>
      <c r="EJ4739" s="1">
        <f t="shared" ref="EJ4739:EJ4742" ca="1" si="24908">1/(1+EXP(-SUMPRODUCT($EI$29:$EK$31,DH4735:DJ4737)+$EL$29))</f>
        <v>0.34636244792681559</v>
      </c>
      <c r="EK4739" s="1">
        <f t="shared" ref="EK4739:EK4742" ca="1" si="24909">1/(1+EXP(-SUMPRODUCT($EI$29:$EK$31,DI4735:DK4737)+$EL$29))</f>
        <v>7.6730222178484866E-2</v>
      </c>
      <c r="EL4739" s="1">
        <f t="shared" ref="EL4739:EL4742" ca="1" si="24910">1/(1+EXP(-SUMPRODUCT($EI$29:$EK$31,DJ4735:DL4737)+$EL$29))</f>
        <v>1.1406494580123439E-2</v>
      </c>
      <c r="EM4739" s="1">
        <f t="shared" ref="EM4739:EM4742" ca="1" si="24911">1/(1+EXP(-SUMPRODUCT($EI$29:$EK$31,DK4735:DM4737)+$EL$29))</f>
        <v>3.7104443554263606E-5</v>
      </c>
      <c r="EN4739" s="25"/>
      <c r="EO4739" s="25"/>
      <c r="EP4739" s="25"/>
      <c r="EQ4739" s="25"/>
      <c r="ER4739" s="25"/>
      <c r="ES4739" s="25"/>
      <c r="ET4739" s="23"/>
      <c r="EU4739" s="14"/>
      <c r="EV4739" s="14"/>
      <c r="EW4739" s="14"/>
      <c r="EX4739" s="14"/>
      <c r="EY4739" s="14"/>
      <c r="EZ4739" s="14"/>
      <c r="FA4739" s="14"/>
      <c r="FB4739" s="14"/>
      <c r="FC4739" s="19"/>
    </row>
    <row r="4740" spans="1:159" x14ac:dyDescent="0.2">
      <c r="A4740" s="55"/>
      <c r="B4740" s="18">
        <v>20</v>
      </c>
      <c r="C4740" s="1">
        <f>学習データ!C4706*$B$37</f>
        <v>0</v>
      </c>
      <c r="D4740" s="1">
        <f>学習データ!D4706*$B$37</f>
        <v>0</v>
      </c>
      <c r="E4740" s="1">
        <f>学習データ!E4706*$B$37</f>
        <v>0</v>
      </c>
      <c r="F4740" s="1">
        <f>学習データ!F4706*$B$37</f>
        <v>0</v>
      </c>
      <c r="G4740" s="1">
        <f>学習データ!G4706*$B$37</f>
        <v>0</v>
      </c>
      <c r="H4740" s="1">
        <f>学習データ!H4706*$B$37</f>
        <v>85</v>
      </c>
      <c r="I4740" s="1">
        <f>学習データ!I4706*$B$37</f>
        <v>253</v>
      </c>
      <c r="J4740" s="1">
        <f>学習データ!J4706*$B$37</f>
        <v>242</v>
      </c>
      <c r="K4740" s="1">
        <f>学習データ!K4706*$B$37</f>
        <v>116</v>
      </c>
      <c r="L4740" s="1">
        <f>学習データ!L4706*$B$37</f>
        <v>19</v>
      </c>
      <c r="M4740" s="1">
        <f>学習データ!M4706*$B$37</f>
        <v>13</v>
      </c>
      <c r="N4740" s="1">
        <f>学習データ!N4706*$B$37</f>
        <v>29</v>
      </c>
      <c r="O4740" s="1">
        <f>学習データ!O4706*$B$37</f>
        <v>10</v>
      </c>
      <c r="P4740" s="1">
        <f>学習データ!P4706*$B$37</f>
        <v>0</v>
      </c>
      <c r="Q4740" s="1">
        <f>学習データ!Q4706*$B$37</f>
        <v>0</v>
      </c>
      <c r="R4740" s="1">
        <f>学習データ!R4706*$B$37</f>
        <v>0</v>
      </c>
      <c r="S4740" s="1">
        <f>学習データ!S4706*$B$37</f>
        <v>0</v>
      </c>
      <c r="T4740" s="1">
        <f>学習データ!T4706*$B$37</f>
        <v>86</v>
      </c>
      <c r="U4740" s="1">
        <f>学習データ!U4706*$B$37</f>
        <v>253</v>
      </c>
      <c r="V4740" s="1">
        <f>学習データ!V4706*$B$37</f>
        <v>254</v>
      </c>
      <c r="W4740" s="1">
        <f>学習データ!W4706*$B$37</f>
        <v>84</v>
      </c>
      <c r="X4740" s="1">
        <f>学習データ!X4706*$B$37</f>
        <v>0</v>
      </c>
      <c r="Y4740" s="1">
        <f>学習データ!Y4706*$B$37</f>
        <v>0</v>
      </c>
      <c r="Z4740" s="1">
        <f>学習データ!Z4706*$B$37</f>
        <v>0</v>
      </c>
      <c r="AA4740" s="1">
        <f>学習データ!AA4706*$B$37</f>
        <v>0</v>
      </c>
      <c r="AB4740" s="1">
        <f>学習データ!AB4706*$B$37</f>
        <v>0</v>
      </c>
      <c r="AC4740" s="1">
        <f>学習データ!AC4706*$B$37</f>
        <v>0</v>
      </c>
      <c r="AD4740" s="1">
        <f>学習データ!AD4706*$B$37</f>
        <v>0</v>
      </c>
      <c r="AE4740" s="14"/>
      <c r="AF4740" s="7">
        <v>2</v>
      </c>
      <c r="AG4740" s="1">
        <f>IF(学習データ!AG4687=2,1,0)</f>
        <v>0</v>
      </c>
      <c r="AH4740" s="29"/>
      <c r="AI4740" s="25"/>
      <c r="AJ4740" s="25"/>
      <c r="AK4740" s="25"/>
      <c r="AL4740" s="25"/>
      <c r="AM4740" s="25"/>
      <c r="AN4740" s="25"/>
      <c r="AO4740" s="25"/>
      <c r="AP4740" s="25"/>
      <c r="AQ4740" s="25"/>
      <c r="AR4740" s="25"/>
      <c r="AS4740" s="25"/>
      <c r="AT4740" s="25"/>
      <c r="AU4740" s="25"/>
      <c r="AV4740" s="25"/>
      <c r="AW4740" s="25"/>
      <c r="AX4740" s="25"/>
      <c r="AY4740" s="25"/>
      <c r="AZ4740" s="25"/>
      <c r="BA4740" s="25"/>
      <c r="BB4740" s="25"/>
      <c r="BC4740" s="25"/>
      <c r="BD4740" s="25"/>
      <c r="BE4740" s="25"/>
      <c r="BF4740" s="25"/>
      <c r="BG4740" s="25"/>
      <c r="BH4740" s="25"/>
      <c r="BI4740" s="25"/>
      <c r="BJ4740" s="25"/>
      <c r="BK4740" s="25"/>
      <c r="BL4740" s="25"/>
      <c r="BM4740" s="25"/>
      <c r="BN4740" s="25"/>
      <c r="BO4740" s="25"/>
      <c r="BP4740" s="25"/>
      <c r="BQ4740" s="23"/>
      <c r="BR4740" s="7">
        <v>6</v>
      </c>
      <c r="BS4740" s="1">
        <f t="shared" ca="1" si="24874"/>
        <v>0.23714300153605961</v>
      </c>
      <c r="BT4740" s="1">
        <f t="shared" ca="1" si="24875"/>
        <v>0.23714300153605961</v>
      </c>
      <c r="BU4740" s="1">
        <f t="shared" ca="1" si="24876"/>
        <v>0.23870579900032834</v>
      </c>
      <c r="BV4740" s="1">
        <f t="shared" ca="1" si="24877"/>
        <v>8.4736794783238964E-2</v>
      </c>
      <c r="BW4740" s="1">
        <f t="shared" ca="1" si="24878"/>
        <v>0.99997463196059655</v>
      </c>
      <c r="BX4740" s="1">
        <f t="shared" ca="1" si="24879"/>
        <v>0.99999994370303569</v>
      </c>
      <c r="BY4740" s="1">
        <f t="shared" ca="1" si="24880"/>
        <v>0.99975795165321835</v>
      </c>
      <c r="BZ4740" s="1">
        <f t="shared" ca="1" si="24881"/>
        <v>0.13322478935228577</v>
      </c>
      <c r="CA4740" s="1">
        <f t="shared" ca="1" si="24882"/>
        <v>0.8555054166354169</v>
      </c>
      <c r="CB4740" s="1">
        <f t="shared" ca="1" si="24883"/>
        <v>0.89666185979074209</v>
      </c>
      <c r="CC4740" s="1">
        <f t="shared" ca="1" si="24884"/>
        <v>0.23714300153605961</v>
      </c>
      <c r="CD4740" s="25"/>
      <c r="CE4740" s="7">
        <v>6</v>
      </c>
      <c r="CF4740" s="1">
        <f t="shared" ca="1" si="24885"/>
        <v>0.42673007297672289</v>
      </c>
      <c r="CG4740" s="1">
        <f t="shared" ca="1" si="24886"/>
        <v>0.42673007297672289</v>
      </c>
      <c r="CH4740" s="1">
        <f t="shared" ca="1" si="24887"/>
        <v>0.38868319931799378</v>
      </c>
      <c r="CI4740" s="1">
        <f t="shared" ca="1" si="24888"/>
        <v>0.77899542903142627</v>
      </c>
      <c r="CJ4740" s="1">
        <f t="shared" ca="1" si="24889"/>
        <v>0.99825965847451548</v>
      </c>
      <c r="CK4740" s="1">
        <f t="shared" ca="1" si="24890"/>
        <v>0.99999698622017352</v>
      </c>
      <c r="CL4740" s="1">
        <f t="shared" ca="1" si="24891"/>
        <v>0.99998810832569585</v>
      </c>
      <c r="CM4740" s="1">
        <f t="shared" ca="1" si="24892"/>
        <v>0.9996054388593606</v>
      </c>
      <c r="CN4740" s="1">
        <f t="shared" ca="1" si="24893"/>
        <v>0.99983801116550941</v>
      </c>
      <c r="CO4740" s="1">
        <f t="shared" ca="1" si="24894"/>
        <v>0.77339876329932944</v>
      </c>
      <c r="CP4740" s="1">
        <f t="shared" ca="1" si="24895"/>
        <v>0.42673007297672289</v>
      </c>
      <c r="CQ4740" s="25"/>
      <c r="CR4740" s="25"/>
      <c r="CS4740" s="25"/>
      <c r="CT4740" s="25"/>
      <c r="CU4740" s="25"/>
      <c r="CV4740" s="25"/>
      <c r="CW4740" s="25"/>
      <c r="CX4740" s="25"/>
      <c r="CY4740" s="25"/>
      <c r="CZ4740" s="25"/>
      <c r="DA4740" s="25"/>
      <c r="DB4740" s="25"/>
      <c r="DC4740" s="25"/>
      <c r="DD4740" s="25"/>
      <c r="DE4740" s="40"/>
      <c r="DF4740" s="50"/>
      <c r="DG4740" s="7">
        <v>6</v>
      </c>
      <c r="DH4740" s="1">
        <f t="shared" ca="1" si="24896"/>
        <v>0.99999995712966683</v>
      </c>
      <c r="DI4740" s="1">
        <f t="shared" ca="1" si="24897"/>
        <v>0.99999996322602058</v>
      </c>
      <c r="DJ4740" s="1">
        <f t="shared" ca="1" si="24898"/>
        <v>0.99999995242334028</v>
      </c>
      <c r="DK4740" s="1">
        <f t="shared" ca="1" si="24899"/>
        <v>0.99999998584105754</v>
      </c>
      <c r="DL4740" s="1">
        <f t="shared" ca="1" si="24900"/>
        <v>0.2138440974528866</v>
      </c>
      <c r="DM4740" s="1">
        <f t="shared" ca="1" si="24901"/>
        <v>0.23714300153605961</v>
      </c>
      <c r="DN4740" s="14"/>
      <c r="DO4740" s="50"/>
      <c r="DP4740" s="7">
        <v>6</v>
      </c>
      <c r="DQ4740" s="1">
        <f t="shared" ca="1" si="24902"/>
        <v>0.98331555271985682</v>
      </c>
      <c r="DR4740" s="1">
        <f t="shared" ca="1" si="24903"/>
        <v>0.9984149919560541</v>
      </c>
      <c r="DS4740" s="1">
        <f t="shared" ca="1" si="24904"/>
        <v>0.99971298069260173</v>
      </c>
      <c r="DT4740" s="1">
        <f t="shared" ca="1" si="24905"/>
        <v>0.9994888666373718</v>
      </c>
      <c r="DU4740" s="1">
        <f t="shared" ca="1" si="24906"/>
        <v>0.88814010469067661</v>
      </c>
      <c r="DV4740" s="1">
        <f t="shared" ca="1" si="24907"/>
        <v>0.42673007297672289</v>
      </c>
      <c r="DW4740" s="14"/>
      <c r="DX4740" s="14"/>
      <c r="DY4740" s="14"/>
      <c r="DZ4740" s="14"/>
      <c r="EA4740" s="14"/>
      <c r="EB4740" s="14"/>
      <c r="EC4740" s="14"/>
      <c r="ED4740" s="14"/>
      <c r="EE4740" s="14"/>
      <c r="EF4740" s="19"/>
      <c r="EG4740" s="23"/>
      <c r="EH4740" s="50"/>
      <c r="EI4740" s="7">
        <v>2</v>
      </c>
      <c r="EJ4740" s="1">
        <f t="shared" ca="1" si="24908"/>
        <v>2.7956704765965321E-2</v>
      </c>
      <c r="EK4740" s="1">
        <f t="shared" ca="1" si="24909"/>
        <v>5.3259147582425642E-2</v>
      </c>
      <c r="EL4740" s="1">
        <f t="shared" ca="1" si="24910"/>
        <v>2.5913460622088789E-2</v>
      </c>
      <c r="EM4740" s="1">
        <f t="shared" ca="1" si="24911"/>
        <v>1.4027229465339634E-4</v>
      </c>
      <c r="EN4740" s="25"/>
      <c r="EO4740" s="25"/>
      <c r="EP4740" s="25"/>
      <c r="EQ4740" s="25"/>
      <c r="ER4740" s="25"/>
      <c r="ES4740" s="25"/>
      <c r="ET4740" s="23"/>
      <c r="EU4740" s="14"/>
      <c r="EV4740" s="14"/>
      <c r="EW4740" s="14"/>
      <c r="EX4740" s="14"/>
      <c r="EY4740" s="14"/>
      <c r="EZ4740" s="14"/>
      <c r="FA4740" s="14"/>
      <c r="FB4740" s="14"/>
      <c r="FC4740" s="19"/>
    </row>
    <row r="4741" spans="1:159" x14ac:dyDescent="0.2">
      <c r="A4741" s="55"/>
      <c r="B4741" s="18">
        <v>21</v>
      </c>
      <c r="C4741" s="1">
        <f>学習データ!C4707*$B$37</f>
        <v>0</v>
      </c>
      <c r="D4741" s="1">
        <f>学習データ!D4707*$B$37</f>
        <v>0</v>
      </c>
      <c r="E4741" s="1">
        <f>学習データ!E4707*$B$37</f>
        <v>0</v>
      </c>
      <c r="F4741" s="1">
        <f>学習データ!F4707*$B$37</f>
        <v>0</v>
      </c>
      <c r="G4741" s="1">
        <f>学習データ!G4707*$B$37</f>
        <v>0</v>
      </c>
      <c r="H4741" s="1">
        <f>学習データ!H4707*$B$37</f>
        <v>28</v>
      </c>
      <c r="I4741" s="1">
        <f>学習データ!I4707*$B$37</f>
        <v>209</v>
      </c>
      <c r="J4741" s="1">
        <f>学習データ!J4707*$B$37</f>
        <v>253</v>
      </c>
      <c r="K4741" s="1">
        <f>学習データ!K4707*$B$37</f>
        <v>252</v>
      </c>
      <c r="L4741" s="1">
        <f>学習データ!L4707*$B$37</f>
        <v>224</v>
      </c>
      <c r="M4741" s="1">
        <f>学習データ!M4707*$B$37</f>
        <v>206</v>
      </c>
      <c r="N4741" s="1">
        <f>学習データ!N4707*$B$37</f>
        <v>253</v>
      </c>
      <c r="O4741" s="1">
        <f>学習データ!O4707*$B$37</f>
        <v>196</v>
      </c>
      <c r="P4741" s="1">
        <f>学習データ!P4707*$B$37</f>
        <v>169</v>
      </c>
      <c r="Q4741" s="1">
        <f>学習データ!Q4707*$B$37</f>
        <v>169</v>
      </c>
      <c r="R4741" s="1">
        <f>学習データ!R4707*$B$37</f>
        <v>108</v>
      </c>
      <c r="S4741" s="1">
        <f>学習データ!S4707*$B$37</f>
        <v>57</v>
      </c>
      <c r="T4741" s="1">
        <f>学習データ!T4707*$B$37</f>
        <v>172</v>
      </c>
      <c r="U4741" s="1">
        <f>学習データ!U4707*$B$37</f>
        <v>252</v>
      </c>
      <c r="V4741" s="1">
        <f>学習データ!V4707*$B$37</f>
        <v>234</v>
      </c>
      <c r="W4741" s="1">
        <f>学習データ!W4707*$B$37</f>
        <v>28</v>
      </c>
      <c r="X4741" s="1">
        <f>学習データ!X4707*$B$37</f>
        <v>0</v>
      </c>
      <c r="Y4741" s="1">
        <f>学習データ!Y4707*$B$37</f>
        <v>0</v>
      </c>
      <c r="Z4741" s="1">
        <f>学習データ!Z4707*$B$37</f>
        <v>0</v>
      </c>
      <c r="AA4741" s="1">
        <f>学習データ!AA4707*$B$37</f>
        <v>0</v>
      </c>
      <c r="AB4741" s="1">
        <f>学習データ!AB4707*$B$37</f>
        <v>0</v>
      </c>
      <c r="AC4741" s="1">
        <f>学習データ!AC4707*$B$37</f>
        <v>0</v>
      </c>
      <c r="AD4741" s="1">
        <f>学習データ!AD4707*$B$37</f>
        <v>0</v>
      </c>
      <c r="AE4741" s="14"/>
      <c r="AF4741" s="7">
        <v>3</v>
      </c>
      <c r="AG4741" s="1">
        <f>IF(学習データ!AG4687=3,1,0)</f>
        <v>1</v>
      </c>
      <c r="AH4741" s="29"/>
      <c r="AI4741" s="25"/>
      <c r="AJ4741" s="25"/>
      <c r="AK4741" s="25"/>
      <c r="AL4741" s="25"/>
      <c r="AM4741" s="25"/>
      <c r="AN4741" s="25"/>
      <c r="AO4741" s="25"/>
      <c r="AP4741" s="25"/>
      <c r="AQ4741" s="25"/>
      <c r="AR4741" s="25"/>
      <c r="AS4741" s="25"/>
      <c r="AT4741" s="25"/>
      <c r="AU4741" s="25"/>
      <c r="AV4741" s="25"/>
      <c r="AW4741" s="25"/>
      <c r="AX4741" s="25"/>
      <c r="AY4741" s="25"/>
      <c r="AZ4741" s="25"/>
      <c r="BA4741" s="25"/>
      <c r="BB4741" s="25"/>
      <c r="BC4741" s="25"/>
      <c r="BD4741" s="25"/>
      <c r="BE4741" s="25"/>
      <c r="BF4741" s="25"/>
      <c r="BG4741" s="25"/>
      <c r="BH4741" s="25"/>
      <c r="BI4741" s="25"/>
      <c r="BJ4741" s="25"/>
      <c r="BK4741" s="25"/>
      <c r="BL4741" s="25"/>
      <c r="BM4741" s="25"/>
      <c r="BN4741" s="25"/>
      <c r="BO4741" s="25"/>
      <c r="BP4741" s="25"/>
      <c r="BQ4741" s="23"/>
      <c r="BR4741" s="7">
        <v>7</v>
      </c>
      <c r="BS4741" s="1">
        <f t="shared" ca="1" si="24874"/>
        <v>0.18894077061719308</v>
      </c>
      <c r="BT4741" s="1">
        <f t="shared" ca="1" si="24875"/>
        <v>2.7735854527974929E-3</v>
      </c>
      <c r="BU4741" s="1">
        <f t="shared" ca="1" si="24876"/>
        <v>0.99997930644241795</v>
      </c>
      <c r="BV4741" s="1">
        <f t="shared" ca="1" si="24877"/>
        <v>0.99999994939226078</v>
      </c>
      <c r="BW4741" s="1">
        <f t="shared" ca="1" si="24878"/>
        <v>0.99999996322602058</v>
      </c>
      <c r="BX4741" s="1">
        <f t="shared" ca="1" si="24879"/>
        <v>0.99999995137431996</v>
      </c>
      <c r="BY4741" s="1">
        <f t="shared" ca="1" si="24880"/>
        <v>0.98114557052719964</v>
      </c>
      <c r="BZ4741" s="1">
        <f t="shared" ca="1" si="24881"/>
        <v>7.1501892206364395E-2</v>
      </c>
      <c r="CA4741" s="1">
        <f t="shared" ca="1" si="24882"/>
        <v>0.39340158379139112</v>
      </c>
      <c r="CB4741" s="1">
        <f t="shared" ca="1" si="24883"/>
        <v>0.82592714539064938</v>
      </c>
      <c r="CC4741" s="1">
        <f t="shared" ca="1" si="24884"/>
        <v>0.23714300153605961</v>
      </c>
      <c r="CD4741" s="25"/>
      <c r="CE4741" s="7">
        <v>7</v>
      </c>
      <c r="CF4741" s="1">
        <f t="shared" ca="1" si="24885"/>
        <v>0.42646581536631528</v>
      </c>
      <c r="CG4741" s="1">
        <f t="shared" ca="1" si="24886"/>
        <v>0.35409854275438118</v>
      </c>
      <c r="CH4741" s="1">
        <f t="shared" ca="1" si="24887"/>
        <v>0.99828529722891279</v>
      </c>
      <c r="CI4741" s="1">
        <f t="shared" ca="1" si="24888"/>
        <v>0.98458243621040509</v>
      </c>
      <c r="CJ4741" s="1">
        <f t="shared" ca="1" si="24889"/>
        <v>0.9984149919560541</v>
      </c>
      <c r="CK4741" s="1">
        <f t="shared" ca="1" si="24890"/>
        <v>0.99814238407909073</v>
      </c>
      <c r="CL4741" s="1">
        <f t="shared" ca="1" si="24891"/>
        <v>0.99705585740355851</v>
      </c>
      <c r="CM4741" s="1">
        <f t="shared" ca="1" si="24892"/>
        <v>0.99064886400055163</v>
      </c>
      <c r="CN4741" s="1">
        <f t="shared" ca="1" si="24893"/>
        <v>0.99978324002419627</v>
      </c>
      <c r="CO4741" s="1">
        <f t="shared" ca="1" si="24894"/>
        <v>0.99555095973327479</v>
      </c>
      <c r="CP4741" s="1">
        <f t="shared" ca="1" si="24895"/>
        <v>0.42673007297672289</v>
      </c>
      <c r="CQ4741" s="25"/>
      <c r="CR4741" s="25"/>
      <c r="CS4741" s="25"/>
      <c r="CT4741" s="25"/>
      <c r="CU4741" s="25"/>
      <c r="CV4741" s="25"/>
      <c r="CW4741" s="25"/>
      <c r="CX4741" s="25"/>
      <c r="CY4741" s="25"/>
      <c r="CZ4741" s="25"/>
      <c r="DA4741" s="25"/>
      <c r="DB4741" s="25"/>
      <c r="DC4741" s="25"/>
      <c r="DD4741" s="25"/>
      <c r="DE4741" s="40"/>
      <c r="DF4741" s="14"/>
      <c r="DG4741" s="14"/>
      <c r="DH4741" s="14"/>
      <c r="DI4741" s="14"/>
      <c r="DJ4741" s="14"/>
      <c r="DK4741" s="14"/>
      <c r="DL4741" s="14"/>
      <c r="DM4741" s="14"/>
      <c r="DN4741" s="14"/>
      <c r="DO4741" s="14"/>
      <c r="DP4741" s="14"/>
      <c r="DQ4741" s="14"/>
      <c r="DR4741" s="14"/>
      <c r="DS4741" s="14"/>
      <c r="DT4741" s="14"/>
      <c r="DU4741" s="14"/>
      <c r="DV4741" s="14"/>
      <c r="DW4741" s="14"/>
      <c r="DX4741" s="14"/>
      <c r="DY4741" s="14"/>
      <c r="DZ4741" s="14"/>
      <c r="EA4741" s="14"/>
      <c r="EB4741" s="14"/>
      <c r="EC4741" s="14"/>
      <c r="ED4741" s="14"/>
      <c r="EE4741" s="14"/>
      <c r="EF4741" s="19"/>
      <c r="EG4741" s="23"/>
      <c r="EH4741" s="50"/>
      <c r="EI4741" s="7">
        <v>3</v>
      </c>
      <c r="EJ4741" s="1">
        <f t="shared" ca="1" si="24908"/>
        <v>1.450561202062192E-2</v>
      </c>
      <c r="EK4741" s="1">
        <f t="shared" ca="1" si="24909"/>
        <v>6.4855002875059631E-2</v>
      </c>
      <c r="EL4741" s="1">
        <f t="shared" ca="1" si="24910"/>
        <v>6.9832448292827557E-3</v>
      </c>
      <c r="EM4741" s="1">
        <f t="shared" ca="1" si="24911"/>
        <v>1.6817314433873339E-5</v>
      </c>
      <c r="EN4741" s="25"/>
      <c r="EO4741" s="25"/>
      <c r="EP4741" s="25"/>
      <c r="EQ4741" s="25"/>
      <c r="ER4741" s="25"/>
      <c r="ES4741" s="25"/>
      <c r="ET4741" s="23"/>
      <c r="EU4741" s="14"/>
      <c r="EV4741" s="14"/>
      <c r="EW4741" s="14"/>
      <c r="EX4741" s="14"/>
      <c r="EY4741" s="14"/>
      <c r="EZ4741" s="14"/>
      <c r="FA4741" s="14"/>
      <c r="FB4741" s="14"/>
      <c r="FC4741" s="19"/>
    </row>
    <row r="4742" spans="1:159" x14ac:dyDescent="0.2">
      <c r="A4742" s="55"/>
      <c r="B4742" s="18">
        <v>22</v>
      </c>
      <c r="C4742" s="1">
        <f>学習データ!C4708*$B$37</f>
        <v>0</v>
      </c>
      <c r="D4742" s="1">
        <f>学習データ!D4708*$B$37</f>
        <v>0</v>
      </c>
      <c r="E4742" s="1">
        <f>学習データ!E4708*$B$37</f>
        <v>0</v>
      </c>
      <c r="F4742" s="1">
        <f>学習データ!F4708*$B$37</f>
        <v>0</v>
      </c>
      <c r="G4742" s="1">
        <f>学習データ!G4708*$B$37</f>
        <v>0</v>
      </c>
      <c r="H4742" s="1">
        <f>学習データ!H4708*$B$37</f>
        <v>0</v>
      </c>
      <c r="I4742" s="1">
        <f>学習データ!I4708*$B$37</f>
        <v>25</v>
      </c>
      <c r="J4742" s="1">
        <f>学習データ!J4708*$B$37</f>
        <v>168</v>
      </c>
      <c r="K4742" s="1">
        <f>学習データ!K4708*$B$37</f>
        <v>187</v>
      </c>
      <c r="L4742" s="1">
        <f>学習データ!L4708*$B$37</f>
        <v>252</v>
      </c>
      <c r="M4742" s="1">
        <f>学習データ!M4708*$B$37</f>
        <v>252</v>
      </c>
      <c r="N4742" s="1">
        <f>学習データ!N4708*$B$37</f>
        <v>253</v>
      </c>
      <c r="O4742" s="1">
        <f>学習データ!O4708*$B$37</f>
        <v>252</v>
      </c>
      <c r="P4742" s="1">
        <f>学習データ!P4708*$B$37</f>
        <v>252</v>
      </c>
      <c r="Q4742" s="1">
        <f>学習データ!Q4708*$B$37</f>
        <v>252</v>
      </c>
      <c r="R4742" s="1">
        <f>学習データ!R4708*$B$37</f>
        <v>253</v>
      </c>
      <c r="S4742" s="1">
        <f>学習データ!S4708*$B$37</f>
        <v>252</v>
      </c>
      <c r="T4742" s="1">
        <f>学習データ!T4708*$B$37</f>
        <v>252</v>
      </c>
      <c r="U4742" s="1">
        <f>学習データ!U4708*$B$37</f>
        <v>252</v>
      </c>
      <c r="V4742" s="1">
        <f>学習データ!V4708*$B$37</f>
        <v>100</v>
      </c>
      <c r="W4742" s="1">
        <f>学習データ!W4708*$B$37</f>
        <v>0</v>
      </c>
      <c r="X4742" s="1">
        <f>学習データ!X4708*$B$37</f>
        <v>0</v>
      </c>
      <c r="Y4742" s="1">
        <f>学習データ!Y4708*$B$37</f>
        <v>0</v>
      </c>
      <c r="Z4742" s="1">
        <f>学習データ!Z4708*$B$37</f>
        <v>0</v>
      </c>
      <c r="AA4742" s="1">
        <f>学習データ!AA4708*$B$37</f>
        <v>0</v>
      </c>
      <c r="AB4742" s="1">
        <f>学習データ!AB4708*$B$37</f>
        <v>0</v>
      </c>
      <c r="AC4742" s="1">
        <f>学習データ!AC4708*$B$37</f>
        <v>0</v>
      </c>
      <c r="AD4742" s="1">
        <f>学習データ!AD4708*$B$37</f>
        <v>0</v>
      </c>
      <c r="AE4742" s="14"/>
      <c r="AF4742" s="7">
        <v>4</v>
      </c>
      <c r="AG4742" s="1">
        <f>IF(学習データ!AG4687=4,1,0)</f>
        <v>0</v>
      </c>
      <c r="AH4742" s="29"/>
      <c r="AI4742" s="25"/>
      <c r="AJ4742" s="25"/>
      <c r="AK4742" s="25"/>
      <c r="AL4742" s="25"/>
      <c r="AM4742" s="25"/>
      <c r="AN4742" s="25"/>
      <c r="AO4742" s="25"/>
      <c r="AP4742" s="25"/>
      <c r="AQ4742" s="25"/>
      <c r="AR4742" s="25"/>
      <c r="AS4742" s="25"/>
      <c r="AT4742" s="25"/>
      <c r="AU4742" s="25"/>
      <c r="AV4742" s="25"/>
      <c r="AW4742" s="25"/>
      <c r="AX4742" s="25"/>
      <c r="AY4742" s="25"/>
      <c r="AZ4742" s="25"/>
      <c r="BA4742" s="25"/>
      <c r="BB4742" s="25"/>
      <c r="BC4742" s="25"/>
      <c r="BD4742" s="25"/>
      <c r="BE4742" s="25"/>
      <c r="BF4742" s="25"/>
      <c r="BG4742" s="25"/>
      <c r="BH4742" s="25"/>
      <c r="BI4742" s="25"/>
      <c r="BJ4742" s="25"/>
      <c r="BK4742" s="25"/>
      <c r="BL4742" s="25"/>
      <c r="BM4742" s="25"/>
      <c r="BN4742" s="25"/>
      <c r="BO4742" s="25"/>
      <c r="BP4742" s="25"/>
      <c r="BQ4742" s="23"/>
      <c r="BR4742" s="7">
        <v>8</v>
      </c>
      <c r="BS4742" s="1">
        <f t="shared" ca="1" si="24874"/>
        <v>0.2286217572311231</v>
      </c>
      <c r="BT4742" s="1">
        <f t="shared" ca="1" si="24875"/>
        <v>6.1446203502211708E-2</v>
      </c>
      <c r="BU4742" s="1">
        <f t="shared" ca="1" si="24876"/>
        <v>2.9155184061510375E-3</v>
      </c>
      <c r="BV4742" s="1">
        <f t="shared" ca="1" si="24877"/>
        <v>7.3436521967551321E-2</v>
      </c>
      <c r="BW4742" s="1">
        <f t="shared" ca="1" si="24878"/>
        <v>2.4480149587125981E-3</v>
      </c>
      <c r="BX4742" s="1">
        <f t="shared" ca="1" si="24879"/>
        <v>0.99619908015975367</v>
      </c>
      <c r="BY4742" s="1">
        <f t="shared" ca="1" si="24880"/>
        <v>0.99999586133739438</v>
      </c>
      <c r="BZ4742" s="1">
        <f t="shared" ca="1" si="24881"/>
        <v>0.96042825106733654</v>
      </c>
      <c r="CA4742" s="1">
        <f t="shared" ca="1" si="24882"/>
        <v>0.52839555371418323</v>
      </c>
      <c r="CB4742" s="1">
        <f t="shared" ca="1" si="24883"/>
        <v>0.78935909567691953</v>
      </c>
      <c r="CC4742" s="1">
        <f t="shared" ca="1" si="24884"/>
        <v>0.23714300153605961</v>
      </c>
      <c r="CD4742" s="25"/>
      <c r="CE4742" s="7">
        <v>8</v>
      </c>
      <c r="CF4742" s="1">
        <f t="shared" ca="1" si="24885"/>
        <v>0.81442489569753618</v>
      </c>
      <c r="CG4742" s="1">
        <f t="shared" ca="1" si="24886"/>
        <v>0.36848048548966372</v>
      </c>
      <c r="CH4742" s="1">
        <f t="shared" ca="1" si="24887"/>
        <v>0.94283150811934857</v>
      </c>
      <c r="CI4742" s="1">
        <f t="shared" ca="1" si="24888"/>
        <v>0.97380515683540048</v>
      </c>
      <c r="CJ4742" s="1">
        <f t="shared" ca="1" si="24889"/>
        <v>0.89883632797849378</v>
      </c>
      <c r="CK4742" s="1">
        <f t="shared" ca="1" si="24890"/>
        <v>0.99779271379886469</v>
      </c>
      <c r="CL4742" s="1">
        <f t="shared" ca="1" si="24891"/>
        <v>0.99972411833726338</v>
      </c>
      <c r="CM4742" s="1">
        <f t="shared" ca="1" si="24892"/>
        <v>0.99879556915170375</v>
      </c>
      <c r="CN4742" s="1">
        <f t="shared" ca="1" si="24893"/>
        <v>0.99874553733226357</v>
      </c>
      <c r="CO4742" s="1">
        <f t="shared" ca="1" si="24894"/>
        <v>0.99561912679211118</v>
      </c>
      <c r="CP4742" s="1">
        <f t="shared" ca="1" si="24895"/>
        <v>0.42673007297672289</v>
      </c>
      <c r="CQ4742" s="25"/>
      <c r="CR4742" s="25"/>
      <c r="CS4742" s="25"/>
      <c r="CT4742" s="25"/>
      <c r="CU4742" s="25"/>
      <c r="CV4742" s="25"/>
      <c r="CW4742" s="25"/>
      <c r="CX4742" s="25"/>
      <c r="CY4742" s="25"/>
      <c r="CZ4742" s="25"/>
      <c r="DA4742" s="25"/>
      <c r="DB4742" s="25"/>
      <c r="DC4742" s="25"/>
      <c r="DD4742" s="25"/>
      <c r="DE4742" s="40"/>
      <c r="DF4742" s="14"/>
      <c r="DG4742" s="14"/>
      <c r="DH4742" s="14"/>
      <c r="DI4742" s="14"/>
      <c r="DJ4742" s="14"/>
      <c r="DK4742" s="14"/>
      <c r="DL4742" s="14"/>
      <c r="DM4742" s="14"/>
      <c r="DN4742" s="14"/>
      <c r="DO4742" s="14"/>
      <c r="DP4742" s="14"/>
      <c r="DQ4742" s="14"/>
      <c r="DR4742" s="14"/>
      <c r="DS4742" s="14"/>
      <c r="DT4742" s="14"/>
      <c r="DU4742" s="14"/>
      <c r="DV4742" s="14"/>
      <c r="DW4742" s="14"/>
      <c r="DX4742" s="14"/>
      <c r="DY4742" s="14"/>
      <c r="DZ4742" s="14"/>
      <c r="EA4742" s="14"/>
      <c r="EB4742" s="14"/>
      <c r="EC4742" s="14"/>
      <c r="ED4742" s="14"/>
      <c r="EE4742" s="14"/>
      <c r="EF4742" s="19"/>
      <c r="EG4742" s="23"/>
      <c r="EH4742" s="50"/>
      <c r="EI4742" s="7">
        <v>4</v>
      </c>
      <c r="EJ4742" s="1">
        <f t="shared" ca="1" si="24908"/>
        <v>5.9859973595464216E-2</v>
      </c>
      <c r="EK4742" s="1">
        <f t="shared" ca="1" si="24909"/>
        <v>6.1294082055360875E-2</v>
      </c>
      <c r="EL4742" s="1">
        <f t="shared" ca="1" si="24910"/>
        <v>7.1713780622810475E-2</v>
      </c>
      <c r="EM4742" s="1">
        <f t="shared" ca="1" si="24911"/>
        <v>7.9045210271501742E-2</v>
      </c>
      <c r="EN4742" s="14"/>
      <c r="EO4742" s="14"/>
      <c r="EP4742" s="14"/>
      <c r="EQ4742" s="14"/>
      <c r="ER4742" s="14"/>
      <c r="ES4742" s="14"/>
      <c r="ET4742" s="23"/>
      <c r="EU4742" s="14"/>
      <c r="EV4742" s="14"/>
      <c r="EW4742" s="14"/>
      <c r="EX4742" s="14"/>
      <c r="EY4742" s="14"/>
      <c r="EZ4742" s="14"/>
      <c r="FA4742" s="14"/>
      <c r="FB4742" s="14"/>
      <c r="FC4742" s="19"/>
    </row>
    <row r="4743" spans="1:159" x14ac:dyDescent="0.2">
      <c r="A4743" s="55"/>
      <c r="B4743" s="18">
        <v>23</v>
      </c>
      <c r="C4743" s="1">
        <f>学習データ!C4709*$B$37</f>
        <v>0</v>
      </c>
      <c r="D4743" s="1">
        <f>学習データ!D4709*$B$37</f>
        <v>0</v>
      </c>
      <c r="E4743" s="1">
        <f>学習データ!E4709*$B$37</f>
        <v>0</v>
      </c>
      <c r="F4743" s="1">
        <f>学習データ!F4709*$B$37</f>
        <v>0</v>
      </c>
      <c r="G4743" s="1">
        <f>学習データ!G4709*$B$37</f>
        <v>0</v>
      </c>
      <c r="H4743" s="1">
        <f>学習データ!H4709*$B$37</f>
        <v>0</v>
      </c>
      <c r="I4743" s="1">
        <f>学習データ!I4709*$B$37</f>
        <v>0</v>
      </c>
      <c r="J4743" s="1">
        <f>学習データ!J4709*$B$37</f>
        <v>0</v>
      </c>
      <c r="K4743" s="1">
        <f>学習データ!K4709*$B$37</f>
        <v>7</v>
      </c>
      <c r="L4743" s="1">
        <f>学習データ!L4709*$B$37</f>
        <v>28</v>
      </c>
      <c r="M4743" s="1">
        <f>学習データ!M4709*$B$37</f>
        <v>78</v>
      </c>
      <c r="N4743" s="1">
        <f>学習データ!N4709*$B$37</f>
        <v>140</v>
      </c>
      <c r="O4743" s="1">
        <f>学習データ!O4709*$B$37</f>
        <v>139</v>
      </c>
      <c r="P4743" s="1">
        <f>学習データ!P4709*$B$37</f>
        <v>139</v>
      </c>
      <c r="Q4743" s="1">
        <f>学習データ!Q4709*$B$37</f>
        <v>190</v>
      </c>
      <c r="R4743" s="1">
        <f>学習データ!R4709*$B$37</f>
        <v>253</v>
      </c>
      <c r="S4743" s="1">
        <f>学習データ!S4709*$B$37</f>
        <v>227</v>
      </c>
      <c r="T4743" s="1">
        <f>学習データ!T4709*$B$37</f>
        <v>139</v>
      </c>
      <c r="U4743" s="1">
        <f>学習データ!U4709*$B$37</f>
        <v>90</v>
      </c>
      <c r="V4743" s="1">
        <f>学習データ!V4709*$B$37</f>
        <v>0</v>
      </c>
      <c r="W4743" s="1">
        <f>学習データ!W4709*$B$37</f>
        <v>0</v>
      </c>
      <c r="X4743" s="1">
        <f>学習データ!X4709*$B$37</f>
        <v>0</v>
      </c>
      <c r="Y4743" s="1">
        <f>学習データ!Y4709*$B$37</f>
        <v>0</v>
      </c>
      <c r="Z4743" s="1">
        <f>学習データ!Z4709*$B$37</f>
        <v>0</v>
      </c>
      <c r="AA4743" s="1">
        <f>学習データ!AA4709*$B$37</f>
        <v>0</v>
      </c>
      <c r="AB4743" s="1">
        <f>学習データ!AB4709*$B$37</f>
        <v>0</v>
      </c>
      <c r="AC4743" s="1">
        <f>学習データ!AC4709*$B$37</f>
        <v>0</v>
      </c>
      <c r="AD4743" s="1">
        <f>学習データ!AD4709*$B$37</f>
        <v>0</v>
      </c>
      <c r="AE4743" s="14"/>
      <c r="AF4743" s="7">
        <v>5</v>
      </c>
      <c r="AG4743" s="1">
        <f>IF(学習データ!AG4687=5,1,0)</f>
        <v>0</v>
      </c>
      <c r="AH4743" s="29"/>
      <c r="AI4743" s="25"/>
      <c r="AJ4743" s="25"/>
      <c r="AK4743" s="25"/>
      <c r="AL4743" s="25"/>
      <c r="AM4743" s="25"/>
      <c r="AN4743" s="25"/>
      <c r="AO4743" s="25"/>
      <c r="AP4743" s="25"/>
      <c r="AQ4743" s="25"/>
      <c r="AR4743" s="25"/>
      <c r="AS4743" s="25"/>
      <c r="AT4743" s="25"/>
      <c r="AU4743" s="25"/>
      <c r="AV4743" s="25"/>
      <c r="AW4743" s="25"/>
      <c r="AX4743" s="25"/>
      <c r="AY4743" s="25"/>
      <c r="AZ4743" s="25"/>
      <c r="BA4743" s="25"/>
      <c r="BB4743" s="25"/>
      <c r="BC4743" s="25"/>
      <c r="BD4743" s="25"/>
      <c r="BE4743" s="25"/>
      <c r="BF4743" s="25"/>
      <c r="BG4743" s="25"/>
      <c r="BH4743" s="25"/>
      <c r="BI4743" s="25"/>
      <c r="BJ4743" s="25"/>
      <c r="BK4743" s="25"/>
      <c r="BL4743" s="25"/>
      <c r="BM4743" s="25"/>
      <c r="BN4743" s="25"/>
      <c r="BO4743" s="25"/>
      <c r="BP4743" s="25"/>
      <c r="BQ4743" s="23"/>
      <c r="BR4743" s="7">
        <v>9</v>
      </c>
      <c r="BS4743" s="1">
        <f t="shared" ca="1" si="24874"/>
        <v>0.28516363752339047</v>
      </c>
      <c r="BT4743" s="1">
        <f t="shared" ca="1" si="24875"/>
        <v>0.7854337730216896</v>
      </c>
      <c r="BU4743" s="1">
        <f t="shared" ca="1" si="24876"/>
        <v>0.97771704265977766</v>
      </c>
      <c r="BV4743" s="1">
        <f t="shared" ca="1" si="24877"/>
        <v>0.99565000055650565</v>
      </c>
      <c r="BW4743" s="1">
        <f t="shared" ca="1" si="24878"/>
        <v>0.99668770128604822</v>
      </c>
      <c r="BX4743" s="1">
        <f t="shared" ca="1" si="24879"/>
        <v>0.78672673608427757</v>
      </c>
      <c r="BY4743" s="1">
        <f t="shared" ca="1" si="24880"/>
        <v>0.99999998335319029</v>
      </c>
      <c r="BZ4743" s="1">
        <f t="shared" ca="1" si="24881"/>
        <v>0.99998130493801451</v>
      </c>
      <c r="CA4743" s="1">
        <f t="shared" ca="1" si="24882"/>
        <v>0.97648627490799011</v>
      </c>
      <c r="CB4743" s="1">
        <f t="shared" ca="1" si="24883"/>
        <v>0.81078451251076533</v>
      </c>
      <c r="CC4743" s="1">
        <f t="shared" ca="1" si="24884"/>
        <v>0.23714300153605961</v>
      </c>
      <c r="CD4743" s="25"/>
      <c r="CE4743" s="7">
        <v>9</v>
      </c>
      <c r="CF4743" s="1">
        <f t="shared" ca="1" si="24885"/>
        <v>0.78959022397697853</v>
      </c>
      <c r="CG4743" s="1">
        <f t="shared" ca="1" si="24886"/>
        <v>0.96262068173916959</v>
      </c>
      <c r="CH4743" s="1">
        <f t="shared" ca="1" si="24887"/>
        <v>0.96671972482266355</v>
      </c>
      <c r="CI4743" s="1">
        <f t="shared" ca="1" si="24888"/>
        <v>0.99961548252298094</v>
      </c>
      <c r="CJ4743" s="1">
        <f t="shared" ca="1" si="24889"/>
        <v>0.97534489050359807</v>
      </c>
      <c r="CK4743" s="1">
        <f t="shared" ca="1" si="24890"/>
        <v>0.96672785646354975</v>
      </c>
      <c r="CL4743" s="1">
        <f t="shared" ca="1" si="24891"/>
        <v>0.99996131294979518</v>
      </c>
      <c r="CM4743" s="1">
        <f t="shared" ca="1" si="24892"/>
        <v>0.98424241020309655</v>
      </c>
      <c r="CN4743" s="1">
        <f t="shared" ca="1" si="24893"/>
        <v>0.99510785474774532</v>
      </c>
      <c r="CO4743" s="1">
        <f t="shared" ca="1" si="24894"/>
        <v>0.99535724532201841</v>
      </c>
      <c r="CP4743" s="1">
        <f t="shared" ca="1" si="24895"/>
        <v>0.42673007297672289</v>
      </c>
      <c r="CQ4743" s="25"/>
      <c r="CR4743" s="25"/>
      <c r="CS4743" s="25"/>
      <c r="CT4743" s="25"/>
      <c r="CU4743" s="25"/>
      <c r="CV4743" s="25"/>
      <c r="CW4743" s="25"/>
      <c r="CX4743" s="25"/>
      <c r="CY4743" s="25"/>
      <c r="CZ4743" s="25"/>
      <c r="DA4743" s="25"/>
      <c r="DB4743" s="25"/>
      <c r="DC4743" s="25"/>
      <c r="DD4743" s="25"/>
      <c r="DE4743" s="40"/>
      <c r="DF4743" s="14"/>
      <c r="DG4743" s="14"/>
      <c r="DH4743" s="14"/>
      <c r="DI4743" s="14"/>
      <c r="DJ4743" s="14"/>
      <c r="DK4743" s="14"/>
      <c r="DL4743" s="14"/>
      <c r="DM4743" s="14"/>
      <c r="DN4743" s="14"/>
      <c r="DO4743" s="14"/>
      <c r="DP4743" s="14"/>
      <c r="DQ4743" s="14"/>
      <c r="DR4743" s="14"/>
      <c r="DS4743" s="14"/>
      <c r="DT4743" s="14"/>
      <c r="DU4743" s="14"/>
      <c r="DV4743" s="14"/>
      <c r="DW4743" s="14"/>
      <c r="DX4743" s="14"/>
      <c r="DY4743" s="14"/>
      <c r="DZ4743" s="14"/>
      <c r="EA4743" s="14"/>
      <c r="EB4743" s="14"/>
      <c r="EC4743" s="14"/>
      <c r="ED4743" s="14"/>
      <c r="EE4743" s="14"/>
      <c r="EF4743" s="19"/>
      <c r="EG4743" s="23"/>
      <c r="EH4743" s="25"/>
      <c r="EI4743" s="25"/>
      <c r="EJ4743" s="25"/>
      <c r="EK4743" s="25"/>
      <c r="EL4743" s="25"/>
      <c r="EM4743" s="25"/>
      <c r="EN4743" s="14"/>
      <c r="EO4743" s="14"/>
      <c r="EP4743" s="14"/>
      <c r="EQ4743" s="14"/>
      <c r="ER4743" s="14"/>
      <c r="ES4743" s="14"/>
      <c r="ET4743" s="23"/>
      <c r="EU4743" s="14"/>
      <c r="EV4743" s="14"/>
      <c r="EW4743" s="14"/>
      <c r="EX4743" s="14"/>
      <c r="EY4743" s="14"/>
      <c r="EZ4743" s="14"/>
      <c r="FA4743" s="14"/>
      <c r="FB4743" s="14"/>
      <c r="FC4743" s="19"/>
    </row>
    <row r="4744" spans="1:159" x14ac:dyDescent="0.2">
      <c r="A4744" s="55"/>
      <c r="B4744" s="18">
        <v>24</v>
      </c>
      <c r="C4744" s="1">
        <f>学習データ!C4710*$B$37</f>
        <v>0</v>
      </c>
      <c r="D4744" s="1">
        <f>学習データ!D4710*$B$37</f>
        <v>0</v>
      </c>
      <c r="E4744" s="1">
        <f>学習データ!E4710*$B$37</f>
        <v>0</v>
      </c>
      <c r="F4744" s="1">
        <f>学習データ!F4710*$B$37</f>
        <v>0</v>
      </c>
      <c r="G4744" s="1">
        <f>学習データ!G4710*$B$37</f>
        <v>0</v>
      </c>
      <c r="H4744" s="1">
        <f>学習データ!H4710*$B$37</f>
        <v>0</v>
      </c>
      <c r="I4744" s="1">
        <f>学習データ!I4710*$B$37</f>
        <v>0</v>
      </c>
      <c r="J4744" s="1">
        <f>学習データ!J4710*$B$37</f>
        <v>0</v>
      </c>
      <c r="K4744" s="1">
        <f>学習データ!K4710*$B$37</f>
        <v>0</v>
      </c>
      <c r="L4744" s="1">
        <f>学習データ!L4710*$B$37</f>
        <v>0</v>
      </c>
      <c r="M4744" s="1">
        <f>学習データ!M4710*$B$37</f>
        <v>0</v>
      </c>
      <c r="N4744" s="1">
        <f>学習データ!N4710*$B$37</f>
        <v>0</v>
      </c>
      <c r="O4744" s="1">
        <f>学習データ!O4710*$B$37</f>
        <v>0</v>
      </c>
      <c r="P4744" s="1">
        <f>学習データ!P4710*$B$37</f>
        <v>0</v>
      </c>
      <c r="Q4744" s="1">
        <f>学習データ!Q4710*$B$37</f>
        <v>0</v>
      </c>
      <c r="R4744" s="1">
        <f>学習データ!R4710*$B$37</f>
        <v>0</v>
      </c>
      <c r="S4744" s="1">
        <f>学習データ!S4710*$B$37</f>
        <v>0</v>
      </c>
      <c r="T4744" s="1">
        <f>学習データ!T4710*$B$37</f>
        <v>0</v>
      </c>
      <c r="U4744" s="1">
        <f>学習データ!U4710*$B$37</f>
        <v>0</v>
      </c>
      <c r="V4744" s="1">
        <f>学習データ!V4710*$B$37</f>
        <v>0</v>
      </c>
      <c r="W4744" s="1">
        <f>学習データ!W4710*$B$37</f>
        <v>0</v>
      </c>
      <c r="X4744" s="1">
        <f>学習データ!X4710*$B$37</f>
        <v>0</v>
      </c>
      <c r="Y4744" s="1">
        <f>学習データ!Y4710*$B$37</f>
        <v>0</v>
      </c>
      <c r="Z4744" s="1">
        <f>学習データ!Z4710*$B$37</f>
        <v>0</v>
      </c>
      <c r="AA4744" s="1">
        <f>学習データ!AA4710*$B$37</f>
        <v>0</v>
      </c>
      <c r="AB4744" s="1">
        <f>学習データ!AB4710*$B$37</f>
        <v>0</v>
      </c>
      <c r="AC4744" s="1">
        <f>学習データ!AC4710*$B$37</f>
        <v>0</v>
      </c>
      <c r="AD4744" s="1">
        <f>学習データ!AD4710*$B$37</f>
        <v>0</v>
      </c>
      <c r="AE4744" s="14"/>
      <c r="AF4744" s="7">
        <v>6</v>
      </c>
      <c r="AG4744" s="1">
        <f>IF(学習データ!AG4687=6,1,0)</f>
        <v>0</v>
      </c>
      <c r="AH4744" s="29"/>
      <c r="AI4744" s="25"/>
      <c r="AJ4744" s="25"/>
      <c r="AK4744" s="25"/>
      <c r="AL4744" s="25"/>
      <c r="AM4744" s="25"/>
      <c r="AN4744" s="25"/>
      <c r="AO4744" s="25"/>
      <c r="AP4744" s="25"/>
      <c r="AQ4744" s="25"/>
      <c r="AR4744" s="25"/>
      <c r="AS4744" s="25"/>
      <c r="AT4744" s="25"/>
      <c r="AU4744" s="25"/>
      <c r="AV4744" s="25"/>
      <c r="AW4744" s="25"/>
      <c r="AX4744" s="25"/>
      <c r="AY4744" s="25"/>
      <c r="AZ4744" s="25"/>
      <c r="BA4744" s="25"/>
      <c r="BB4744" s="25"/>
      <c r="BC4744" s="25"/>
      <c r="BD4744" s="25"/>
      <c r="BE4744" s="25"/>
      <c r="BF4744" s="25"/>
      <c r="BG4744" s="25"/>
      <c r="BH4744" s="25"/>
      <c r="BI4744" s="25"/>
      <c r="BJ4744" s="25"/>
      <c r="BK4744" s="25"/>
      <c r="BL4744" s="25"/>
      <c r="BM4744" s="25"/>
      <c r="BN4744" s="25"/>
      <c r="BO4744" s="25"/>
      <c r="BP4744" s="25"/>
      <c r="BQ4744" s="23"/>
      <c r="BR4744" s="7">
        <v>10</v>
      </c>
      <c r="BS4744" s="1">
        <f t="shared" ca="1" si="24874"/>
        <v>0.99997202998608281</v>
      </c>
      <c r="BT4744" s="1">
        <f t="shared" ca="1" si="24875"/>
        <v>0.9845673643709828</v>
      </c>
      <c r="BU4744" s="1">
        <f t="shared" ca="1" si="24876"/>
        <v>0.27389099096836383</v>
      </c>
      <c r="BV4744" s="1">
        <f t="shared" ca="1" si="24877"/>
        <v>0.12198426964638122</v>
      </c>
      <c r="BW4744" s="1">
        <f t="shared" ca="1" si="24878"/>
        <v>0.1894543754239173</v>
      </c>
      <c r="BX4744" s="1">
        <f t="shared" ca="1" si="24879"/>
        <v>0.85062018989195798</v>
      </c>
      <c r="BY4744" s="1">
        <f t="shared" ca="1" si="24880"/>
        <v>0.9999548620081623</v>
      </c>
      <c r="BZ4744" s="1">
        <f t="shared" ca="1" si="24881"/>
        <v>0.99976253445718433</v>
      </c>
      <c r="CA4744" s="1">
        <f t="shared" ca="1" si="24882"/>
        <v>0.41114325602393331</v>
      </c>
      <c r="CB4744" s="1">
        <f t="shared" ca="1" si="24883"/>
        <v>0.11682142808520021</v>
      </c>
      <c r="CC4744" s="1">
        <f t="shared" ca="1" si="24884"/>
        <v>0.23714300153605961</v>
      </c>
      <c r="CD4744" s="25"/>
      <c r="CE4744" s="7">
        <v>10</v>
      </c>
      <c r="CF4744" s="1">
        <f t="shared" ca="1" si="24885"/>
        <v>0.97079539455219499</v>
      </c>
      <c r="CG4744" s="1">
        <f t="shared" ca="1" si="24886"/>
        <v>0.84428711363769904</v>
      </c>
      <c r="CH4744" s="1">
        <f t="shared" ca="1" si="24887"/>
        <v>0.99129265501054131</v>
      </c>
      <c r="CI4744" s="1">
        <f t="shared" ca="1" si="24888"/>
        <v>0.99863051783337853</v>
      </c>
      <c r="CJ4744" s="1">
        <f t="shared" ca="1" si="24889"/>
        <v>0.99975803630803661</v>
      </c>
      <c r="CK4744" s="1">
        <f t="shared" ca="1" si="24890"/>
        <v>0.99868692286909133</v>
      </c>
      <c r="CL4744" s="1">
        <f t="shared" ca="1" si="24891"/>
        <v>0.99998663073036453</v>
      </c>
      <c r="CM4744" s="1">
        <f t="shared" ca="1" si="24892"/>
        <v>0.99981521710507215</v>
      </c>
      <c r="CN4744" s="1">
        <f t="shared" ca="1" si="24893"/>
        <v>0.99936647646123777</v>
      </c>
      <c r="CO4744" s="1">
        <f t="shared" ca="1" si="24894"/>
        <v>0.98011471951283868</v>
      </c>
      <c r="CP4744" s="1">
        <f t="shared" ca="1" si="24895"/>
        <v>0.42673007297672289</v>
      </c>
      <c r="CQ4744" s="25"/>
      <c r="CR4744" s="25"/>
      <c r="CS4744" s="25"/>
      <c r="CT4744" s="25"/>
      <c r="CU4744" s="25"/>
      <c r="CV4744" s="25"/>
      <c r="CW4744" s="25"/>
      <c r="CX4744" s="25"/>
      <c r="CY4744" s="25"/>
      <c r="CZ4744" s="25"/>
      <c r="DA4744" s="25"/>
      <c r="DB4744" s="25"/>
      <c r="DC4744" s="25"/>
      <c r="DD4744" s="25"/>
      <c r="DE4744" s="40"/>
      <c r="DF4744" s="14"/>
      <c r="DG4744" s="14"/>
      <c r="DH4744" s="14"/>
      <c r="DI4744" s="14"/>
      <c r="DJ4744" s="14"/>
      <c r="DK4744" s="14"/>
      <c r="DL4744" s="14"/>
      <c r="DM4744" s="14"/>
      <c r="DN4744" s="14"/>
      <c r="DO4744" s="14"/>
      <c r="DP4744" s="14"/>
      <c r="DQ4744" s="14"/>
      <c r="DR4744" s="14"/>
      <c r="DS4744" s="14"/>
      <c r="DT4744" s="14"/>
      <c r="DU4744" s="14"/>
      <c r="DV4744" s="14"/>
      <c r="DW4744" s="14"/>
      <c r="DX4744" s="14"/>
      <c r="DY4744" s="14"/>
      <c r="DZ4744" s="14"/>
      <c r="EA4744" s="14"/>
      <c r="EB4744" s="14"/>
      <c r="EC4744" s="14"/>
      <c r="ED4744" s="14"/>
      <c r="EE4744" s="14"/>
      <c r="EF4744" s="19"/>
      <c r="EG4744" s="23"/>
      <c r="EH4744" s="50">
        <v>5</v>
      </c>
      <c r="EI4744" s="7">
        <v>0</v>
      </c>
      <c r="EJ4744" s="7">
        <v>1</v>
      </c>
      <c r="EK4744" s="7">
        <v>2</v>
      </c>
      <c r="EL4744" s="7">
        <v>3</v>
      </c>
      <c r="EM4744" s="7">
        <v>4</v>
      </c>
      <c r="EN4744" s="14"/>
      <c r="EO4744" s="14"/>
      <c r="EP4744" s="14"/>
      <c r="EQ4744" s="14"/>
      <c r="ER4744" s="14"/>
      <c r="ES4744" s="14"/>
      <c r="ET4744" s="23"/>
      <c r="EU4744" s="14"/>
      <c r="EV4744" s="14"/>
      <c r="EW4744" s="14"/>
      <c r="EX4744" s="14"/>
      <c r="EY4744" s="14"/>
      <c r="EZ4744" s="14"/>
      <c r="FA4744" s="14"/>
      <c r="FB4744" s="14"/>
      <c r="FC4744" s="19"/>
    </row>
    <row r="4745" spans="1:159" x14ac:dyDescent="0.2">
      <c r="A4745" s="55"/>
      <c r="B4745" s="18">
        <v>25</v>
      </c>
      <c r="C4745" s="1">
        <f>学習データ!C4711*$B$37</f>
        <v>0</v>
      </c>
      <c r="D4745" s="1">
        <f>学習データ!D4711*$B$37</f>
        <v>0</v>
      </c>
      <c r="E4745" s="1">
        <f>学習データ!E4711*$B$37</f>
        <v>0</v>
      </c>
      <c r="F4745" s="1">
        <f>学習データ!F4711*$B$37</f>
        <v>0</v>
      </c>
      <c r="G4745" s="1">
        <f>学習データ!G4711*$B$37</f>
        <v>0</v>
      </c>
      <c r="H4745" s="1">
        <f>学習データ!H4711*$B$37</f>
        <v>0</v>
      </c>
      <c r="I4745" s="1">
        <f>学習データ!I4711*$B$37</f>
        <v>0</v>
      </c>
      <c r="J4745" s="1">
        <f>学習データ!J4711*$B$37</f>
        <v>0</v>
      </c>
      <c r="K4745" s="1">
        <f>学習データ!K4711*$B$37</f>
        <v>0</v>
      </c>
      <c r="L4745" s="1">
        <f>学習データ!L4711*$B$37</f>
        <v>0</v>
      </c>
      <c r="M4745" s="1">
        <f>学習データ!M4711*$B$37</f>
        <v>0</v>
      </c>
      <c r="N4745" s="1">
        <f>学習データ!N4711*$B$37</f>
        <v>0</v>
      </c>
      <c r="O4745" s="1">
        <f>学習データ!O4711*$B$37</f>
        <v>0</v>
      </c>
      <c r="P4745" s="1">
        <f>学習データ!P4711*$B$37</f>
        <v>0</v>
      </c>
      <c r="Q4745" s="1">
        <f>学習データ!Q4711*$B$37</f>
        <v>0</v>
      </c>
      <c r="R4745" s="1">
        <f>学習データ!R4711*$B$37</f>
        <v>0</v>
      </c>
      <c r="S4745" s="1">
        <f>学習データ!S4711*$B$37</f>
        <v>0</v>
      </c>
      <c r="T4745" s="1">
        <f>学習データ!T4711*$B$37</f>
        <v>0</v>
      </c>
      <c r="U4745" s="1">
        <f>学習データ!U4711*$B$37</f>
        <v>0</v>
      </c>
      <c r="V4745" s="1">
        <f>学習データ!V4711*$B$37</f>
        <v>0</v>
      </c>
      <c r="W4745" s="1">
        <f>学習データ!W4711*$B$37</f>
        <v>0</v>
      </c>
      <c r="X4745" s="1">
        <f>学習データ!X4711*$B$37</f>
        <v>0</v>
      </c>
      <c r="Y4745" s="1">
        <f>学習データ!Y4711*$B$37</f>
        <v>0</v>
      </c>
      <c r="Z4745" s="1">
        <f>学習データ!Z4711*$B$37</f>
        <v>0</v>
      </c>
      <c r="AA4745" s="1">
        <f>学習データ!AA4711*$B$37</f>
        <v>0</v>
      </c>
      <c r="AB4745" s="1">
        <f>学習データ!AB4711*$B$37</f>
        <v>0</v>
      </c>
      <c r="AC4745" s="1">
        <f>学習データ!AC4711*$B$37</f>
        <v>0</v>
      </c>
      <c r="AD4745" s="1">
        <f>学習データ!AD4711*$B$37</f>
        <v>0</v>
      </c>
      <c r="AE4745" s="14"/>
      <c r="AF4745" s="7">
        <v>7</v>
      </c>
      <c r="AG4745" s="1">
        <f>IF(学習データ!AG4687=7,1,0)</f>
        <v>0</v>
      </c>
      <c r="AH4745" s="29"/>
      <c r="AI4745" s="25"/>
      <c r="AJ4745" s="25"/>
      <c r="AK4745" s="25"/>
      <c r="AL4745" s="25"/>
      <c r="AM4745" s="25"/>
      <c r="AN4745" s="25"/>
      <c r="AO4745" s="25"/>
      <c r="AP4745" s="25"/>
      <c r="AQ4745" s="25"/>
      <c r="AR4745" s="25"/>
      <c r="AS4745" s="25"/>
      <c r="AT4745" s="25"/>
      <c r="AU4745" s="25"/>
      <c r="AV4745" s="25"/>
      <c r="AW4745" s="25"/>
      <c r="AX4745" s="25"/>
      <c r="AY4745" s="25"/>
      <c r="AZ4745" s="25"/>
      <c r="BA4745" s="25"/>
      <c r="BB4745" s="25"/>
      <c r="BC4745" s="25"/>
      <c r="BD4745" s="25"/>
      <c r="BE4745" s="25"/>
      <c r="BF4745" s="25"/>
      <c r="BG4745" s="25"/>
      <c r="BH4745" s="25"/>
      <c r="BI4745" s="25"/>
      <c r="BJ4745" s="25"/>
      <c r="BK4745" s="25"/>
      <c r="BL4745" s="25"/>
      <c r="BM4745" s="25"/>
      <c r="BN4745" s="25"/>
      <c r="BO4745" s="25"/>
      <c r="BP4745" s="25"/>
      <c r="BQ4745" s="23"/>
      <c r="BR4745" s="7">
        <v>11</v>
      </c>
      <c r="BS4745" s="1">
        <f t="shared" ca="1" si="24874"/>
        <v>0.9999717878718648</v>
      </c>
      <c r="BT4745" s="1">
        <f t="shared" ca="1" si="24875"/>
        <v>0.99999995712966683</v>
      </c>
      <c r="BU4745" s="1">
        <f t="shared" ca="1" si="24876"/>
        <v>0.99999996322602058</v>
      </c>
      <c r="BV4745" s="1">
        <f t="shared" ca="1" si="24877"/>
        <v>0.999999950955065</v>
      </c>
      <c r="BW4745" s="1">
        <f t="shared" ca="1" si="24878"/>
        <v>0.99999995242334028</v>
      </c>
      <c r="BX4745" s="1">
        <f t="shared" ca="1" si="24879"/>
        <v>0.99999983390225533</v>
      </c>
      <c r="BY4745" s="1">
        <f t="shared" ca="1" si="24880"/>
        <v>0.99999998584105754</v>
      </c>
      <c r="BZ4745" s="1">
        <f t="shared" ca="1" si="24881"/>
        <v>0.9902246470071715</v>
      </c>
      <c r="CA4745" s="1">
        <f t="shared" ca="1" si="24882"/>
        <v>0.2138440974528866</v>
      </c>
      <c r="CB4745" s="1">
        <f t="shared" ca="1" si="24883"/>
        <v>0.19238634249480394</v>
      </c>
      <c r="CC4745" s="1">
        <f t="shared" ca="1" si="24884"/>
        <v>0.23714300153605961</v>
      </c>
      <c r="CD4745" s="25"/>
      <c r="CE4745" s="7">
        <v>11</v>
      </c>
      <c r="CF4745" s="1">
        <f t="shared" ca="1" si="24885"/>
        <v>0.97494811063665254</v>
      </c>
      <c r="CG4745" s="1">
        <f t="shared" ca="1" si="24886"/>
        <v>0.98331555271985682</v>
      </c>
      <c r="CH4745" s="1">
        <f t="shared" ca="1" si="24887"/>
        <v>0.9984149919560541</v>
      </c>
      <c r="CI4745" s="1">
        <f t="shared" ca="1" si="24888"/>
        <v>0.99841189529574492</v>
      </c>
      <c r="CJ4745" s="1">
        <f t="shared" ca="1" si="24889"/>
        <v>0.99818370843669324</v>
      </c>
      <c r="CK4745" s="1">
        <f t="shared" ca="1" si="24890"/>
        <v>0.99971298069260173</v>
      </c>
      <c r="CL4745" s="1">
        <f t="shared" ca="1" si="24891"/>
        <v>0.9994888666373718</v>
      </c>
      <c r="CM4745" s="1">
        <f t="shared" ca="1" si="24892"/>
        <v>0.99875701381044146</v>
      </c>
      <c r="CN4745" s="1">
        <f t="shared" ca="1" si="24893"/>
        <v>0.88814010469067661</v>
      </c>
      <c r="CO4745" s="1">
        <f t="shared" ca="1" si="24894"/>
        <v>0.43192577229269802</v>
      </c>
      <c r="CP4745" s="1">
        <f t="shared" ca="1" si="24895"/>
        <v>0.42673007297672289</v>
      </c>
      <c r="CQ4745" s="14"/>
      <c r="CR4745" s="14"/>
      <c r="CS4745" s="14"/>
      <c r="CT4745" s="14"/>
      <c r="CU4745" s="14"/>
      <c r="CV4745" s="14"/>
      <c r="CW4745" s="14"/>
      <c r="CX4745" s="14"/>
      <c r="CY4745" s="14"/>
      <c r="CZ4745" s="14"/>
      <c r="DA4745" s="14"/>
      <c r="DB4745" s="14"/>
      <c r="DC4745" s="14"/>
      <c r="DD4745" s="14"/>
      <c r="DE4745" s="23"/>
      <c r="DF4745" s="14"/>
      <c r="DG4745" s="14"/>
      <c r="DH4745" s="14"/>
      <c r="DI4745" s="14"/>
      <c r="DJ4745" s="14"/>
      <c r="DK4745" s="14"/>
      <c r="DL4745" s="14"/>
      <c r="DM4745" s="14"/>
      <c r="DN4745" s="14"/>
      <c r="DO4745" s="14"/>
      <c r="DP4745" s="14"/>
      <c r="DQ4745" s="14"/>
      <c r="DR4745" s="14"/>
      <c r="DS4745" s="14"/>
      <c r="DT4745" s="14"/>
      <c r="DU4745" s="14"/>
      <c r="DV4745" s="14"/>
      <c r="DW4745" s="14"/>
      <c r="DX4745" s="14"/>
      <c r="DY4745" s="14"/>
      <c r="DZ4745" s="14"/>
      <c r="EA4745" s="14"/>
      <c r="EB4745" s="14"/>
      <c r="EC4745" s="14"/>
      <c r="ED4745" s="14"/>
      <c r="EE4745" s="14"/>
      <c r="EF4745" s="19"/>
      <c r="EG4745" s="23"/>
      <c r="EH4745" s="50"/>
      <c r="EI4745" s="7">
        <v>1</v>
      </c>
      <c r="EJ4745" s="1">
        <f t="shared" ref="EJ4745:EJ4748" ca="1" si="24912">1/(1+EXP(-SUMPRODUCT($EI$32:$EK$34,DQ4735:DS4737)+$EL$32))</f>
        <v>0.20220567176269147</v>
      </c>
      <c r="EK4745" s="1">
        <f t="shared" ref="EK4745:EK4748" ca="1" si="24913">1/(1+EXP(-SUMPRODUCT($EI$32:$EK$34,DR4735:DT4737)+$EL$32))</f>
        <v>8.3003606272923247E-2</v>
      </c>
      <c r="EL4745" s="1">
        <f t="shared" ref="EL4745:EL4748" ca="1" si="24914">1/(1+EXP(-SUMPRODUCT($EI$32:$EK$34,DS4735:DU4737)+$EL$32))</f>
        <v>5.2753419877747572E-2</v>
      </c>
      <c r="EM4745" s="1">
        <f t="shared" ref="EM4745:EM4748" ca="1" si="24915">1/(1+EXP(-SUMPRODUCT($EI$32:$EK$34,DT4735:DV4737)+$EL$32))</f>
        <v>2.5285848076840568E-2</v>
      </c>
      <c r="EN4745" s="14"/>
      <c r="EO4745" s="14"/>
      <c r="EP4745" s="14"/>
      <c r="EQ4745" s="14"/>
      <c r="ER4745" s="14"/>
      <c r="ES4745" s="14"/>
      <c r="ET4745" s="23"/>
      <c r="EU4745" s="14"/>
      <c r="EV4745" s="14"/>
      <c r="EW4745" s="14"/>
      <c r="EX4745" s="14"/>
      <c r="EY4745" s="14"/>
      <c r="EZ4745" s="14"/>
      <c r="FA4745" s="14"/>
      <c r="FB4745" s="14"/>
      <c r="FC4745" s="19"/>
    </row>
    <row r="4746" spans="1:159" x14ac:dyDescent="0.2">
      <c r="A4746" s="55"/>
      <c r="B4746" s="18">
        <v>26</v>
      </c>
      <c r="C4746" s="1">
        <f>学習データ!C4712*$B$37</f>
        <v>0</v>
      </c>
      <c r="D4746" s="1">
        <f>学習データ!D4712*$B$37</f>
        <v>0</v>
      </c>
      <c r="E4746" s="1">
        <f>学習データ!E4712*$B$37</f>
        <v>0</v>
      </c>
      <c r="F4746" s="1">
        <f>学習データ!F4712*$B$37</f>
        <v>0</v>
      </c>
      <c r="G4746" s="1">
        <f>学習データ!G4712*$B$37</f>
        <v>0</v>
      </c>
      <c r="H4746" s="1">
        <f>学習データ!H4712*$B$37</f>
        <v>0</v>
      </c>
      <c r="I4746" s="1">
        <f>学習データ!I4712*$B$37</f>
        <v>0</v>
      </c>
      <c r="J4746" s="1">
        <f>学習データ!J4712*$B$37</f>
        <v>0</v>
      </c>
      <c r="K4746" s="1">
        <f>学習データ!K4712*$B$37</f>
        <v>0</v>
      </c>
      <c r="L4746" s="1">
        <f>学習データ!L4712*$B$37</f>
        <v>0</v>
      </c>
      <c r="M4746" s="1">
        <f>学習データ!M4712*$B$37</f>
        <v>0</v>
      </c>
      <c r="N4746" s="1">
        <f>学習データ!N4712*$B$37</f>
        <v>0</v>
      </c>
      <c r="O4746" s="1">
        <f>学習データ!O4712*$B$37</f>
        <v>0</v>
      </c>
      <c r="P4746" s="1">
        <f>学習データ!P4712*$B$37</f>
        <v>0</v>
      </c>
      <c r="Q4746" s="1">
        <f>学習データ!Q4712*$B$37</f>
        <v>0</v>
      </c>
      <c r="R4746" s="1">
        <f>学習データ!R4712*$B$37</f>
        <v>0</v>
      </c>
      <c r="S4746" s="1">
        <f>学習データ!S4712*$B$37</f>
        <v>0</v>
      </c>
      <c r="T4746" s="1">
        <f>学習データ!T4712*$B$37</f>
        <v>0</v>
      </c>
      <c r="U4746" s="1">
        <f>学習データ!U4712*$B$37</f>
        <v>0</v>
      </c>
      <c r="V4746" s="1">
        <f>学習データ!V4712*$B$37</f>
        <v>0</v>
      </c>
      <c r="W4746" s="1">
        <f>学習データ!W4712*$B$37</f>
        <v>0</v>
      </c>
      <c r="X4746" s="1">
        <f>学習データ!X4712*$B$37</f>
        <v>0</v>
      </c>
      <c r="Y4746" s="1">
        <f>学習データ!Y4712*$B$37</f>
        <v>0</v>
      </c>
      <c r="Z4746" s="1">
        <f>学習データ!Z4712*$B$37</f>
        <v>0</v>
      </c>
      <c r="AA4746" s="1">
        <f>学習データ!AA4712*$B$37</f>
        <v>0</v>
      </c>
      <c r="AB4746" s="1">
        <f>学習データ!AB4712*$B$37</f>
        <v>0</v>
      </c>
      <c r="AC4746" s="1">
        <f>学習データ!AC4712*$B$37</f>
        <v>0</v>
      </c>
      <c r="AD4746" s="1">
        <f>学習データ!AD4712*$B$37</f>
        <v>0</v>
      </c>
      <c r="AE4746" s="14"/>
      <c r="AF4746" s="7">
        <v>8</v>
      </c>
      <c r="AG4746" s="1">
        <f>IF(学習データ!AG4687=8,1,0)</f>
        <v>0</v>
      </c>
      <c r="AH4746" s="29"/>
      <c r="AI4746" s="25"/>
      <c r="AJ4746" s="25"/>
      <c r="AK4746" s="25"/>
      <c r="AL4746" s="25"/>
      <c r="AM4746" s="25"/>
      <c r="AN4746" s="25"/>
      <c r="AO4746" s="25"/>
      <c r="AP4746" s="25"/>
      <c r="AQ4746" s="25"/>
      <c r="AR4746" s="25"/>
      <c r="AS4746" s="25"/>
      <c r="AT4746" s="25"/>
      <c r="AU4746" s="25"/>
      <c r="AV4746" s="25"/>
      <c r="AW4746" s="25"/>
      <c r="AX4746" s="25"/>
      <c r="AY4746" s="25"/>
      <c r="AZ4746" s="25"/>
      <c r="BA4746" s="25"/>
      <c r="BB4746" s="25"/>
      <c r="BC4746" s="25"/>
      <c r="BD4746" s="25"/>
      <c r="BE4746" s="25"/>
      <c r="BF4746" s="25"/>
      <c r="BG4746" s="25"/>
      <c r="BH4746" s="25"/>
      <c r="BI4746" s="25"/>
      <c r="BJ4746" s="25"/>
      <c r="BK4746" s="25"/>
      <c r="BL4746" s="25"/>
      <c r="BM4746" s="25"/>
      <c r="BN4746" s="25"/>
      <c r="BO4746" s="25"/>
      <c r="BP4746" s="25"/>
      <c r="BQ4746" s="23"/>
      <c r="BR4746" s="14"/>
      <c r="BS4746" s="14"/>
      <c r="BT4746" s="14"/>
      <c r="BU4746" s="14"/>
      <c r="BV4746" s="14"/>
      <c r="BW4746" s="14"/>
      <c r="BX4746" s="14"/>
      <c r="BY4746" s="14"/>
      <c r="BZ4746" s="14"/>
      <c r="CA4746" s="14"/>
      <c r="CB4746" s="14"/>
      <c r="CC4746" s="14"/>
      <c r="CD4746" s="14"/>
      <c r="CE4746" s="14"/>
      <c r="CF4746" s="14"/>
      <c r="CG4746" s="14"/>
      <c r="CH4746" s="14"/>
      <c r="CI4746" s="14"/>
      <c r="CJ4746" s="14"/>
      <c r="CK4746" s="14"/>
      <c r="CL4746" s="14"/>
      <c r="CM4746" s="14"/>
      <c r="CN4746" s="14"/>
      <c r="CO4746" s="14"/>
      <c r="CP4746" s="14"/>
      <c r="CQ4746" s="14"/>
      <c r="CR4746" s="14"/>
      <c r="CS4746" s="14"/>
      <c r="CT4746" s="14"/>
      <c r="CU4746" s="14"/>
      <c r="CV4746" s="14"/>
      <c r="CW4746" s="14"/>
      <c r="CX4746" s="14"/>
      <c r="CY4746" s="14"/>
      <c r="CZ4746" s="14"/>
      <c r="DA4746" s="14"/>
      <c r="DB4746" s="14"/>
      <c r="DC4746" s="14"/>
      <c r="DD4746" s="14"/>
      <c r="DE4746" s="23"/>
      <c r="DF4746" s="14"/>
      <c r="DG4746" s="14"/>
      <c r="DH4746" s="14"/>
      <c r="DI4746" s="14"/>
      <c r="DJ4746" s="14"/>
      <c r="DK4746" s="14"/>
      <c r="DL4746" s="14"/>
      <c r="DM4746" s="14"/>
      <c r="DN4746" s="14"/>
      <c r="DO4746" s="14"/>
      <c r="DP4746" s="14"/>
      <c r="DQ4746" s="14"/>
      <c r="DR4746" s="14"/>
      <c r="DS4746" s="14"/>
      <c r="DT4746" s="14"/>
      <c r="DU4746" s="14"/>
      <c r="DV4746" s="14"/>
      <c r="DW4746" s="14"/>
      <c r="DX4746" s="14"/>
      <c r="DY4746" s="14"/>
      <c r="DZ4746" s="14"/>
      <c r="EA4746" s="14"/>
      <c r="EB4746" s="14"/>
      <c r="EC4746" s="14"/>
      <c r="ED4746" s="14"/>
      <c r="EE4746" s="14"/>
      <c r="EF4746" s="19"/>
      <c r="EG4746" s="23"/>
      <c r="EH4746" s="50"/>
      <c r="EI4746" s="7">
        <v>2</v>
      </c>
      <c r="EJ4746" s="1">
        <f t="shared" ca="1" si="24912"/>
        <v>0.141064857604809</v>
      </c>
      <c r="EK4746" s="1">
        <f t="shared" ca="1" si="24913"/>
        <v>6.4089073102668925E-2</v>
      </c>
      <c r="EL4746" s="1">
        <f t="shared" ca="1" si="24914"/>
        <v>5.3025564192223998E-2</v>
      </c>
      <c r="EM4746" s="1">
        <f t="shared" ca="1" si="24915"/>
        <v>1.082490763786737E-2</v>
      </c>
      <c r="EN4746" s="14"/>
      <c r="EO4746" s="14"/>
      <c r="EP4746" s="14"/>
      <c r="EQ4746" s="14"/>
      <c r="ER4746" s="14"/>
      <c r="ES4746" s="14"/>
      <c r="ET4746" s="23"/>
      <c r="EU4746" s="14"/>
      <c r="EV4746" s="14"/>
      <c r="EW4746" s="14"/>
      <c r="EX4746" s="14"/>
      <c r="EY4746" s="14"/>
      <c r="EZ4746" s="14"/>
      <c r="FA4746" s="14"/>
      <c r="FB4746" s="14"/>
      <c r="FC4746" s="19"/>
    </row>
    <row r="4747" spans="1:159" x14ac:dyDescent="0.2">
      <c r="A4747" s="55"/>
      <c r="B4747" s="18">
        <v>27</v>
      </c>
      <c r="C4747" s="1">
        <f>学習データ!C4713*$B$37</f>
        <v>0</v>
      </c>
      <c r="D4747" s="1">
        <f>学習データ!D4713*$B$37</f>
        <v>0</v>
      </c>
      <c r="E4747" s="1">
        <f>学習データ!E4713*$B$37</f>
        <v>0</v>
      </c>
      <c r="F4747" s="1">
        <f>学習データ!F4713*$B$37</f>
        <v>0</v>
      </c>
      <c r="G4747" s="1">
        <f>学習データ!G4713*$B$37</f>
        <v>0</v>
      </c>
      <c r="H4747" s="1">
        <f>学習データ!H4713*$B$37</f>
        <v>0</v>
      </c>
      <c r="I4747" s="1">
        <f>学習データ!I4713*$B$37</f>
        <v>0</v>
      </c>
      <c r="J4747" s="1">
        <f>学習データ!J4713*$B$37</f>
        <v>0</v>
      </c>
      <c r="K4747" s="1">
        <f>学習データ!K4713*$B$37</f>
        <v>0</v>
      </c>
      <c r="L4747" s="1">
        <f>学習データ!L4713*$B$37</f>
        <v>0</v>
      </c>
      <c r="M4747" s="1">
        <f>学習データ!M4713*$B$37</f>
        <v>0</v>
      </c>
      <c r="N4747" s="1">
        <f>学習データ!N4713*$B$37</f>
        <v>0</v>
      </c>
      <c r="O4747" s="1">
        <f>学習データ!O4713*$B$37</f>
        <v>0</v>
      </c>
      <c r="P4747" s="1">
        <f>学習データ!P4713*$B$37</f>
        <v>0</v>
      </c>
      <c r="Q4747" s="1">
        <f>学習データ!Q4713*$B$37</f>
        <v>0</v>
      </c>
      <c r="R4747" s="1">
        <f>学習データ!R4713*$B$37</f>
        <v>0</v>
      </c>
      <c r="S4747" s="1">
        <f>学習データ!S4713*$B$37</f>
        <v>0</v>
      </c>
      <c r="T4747" s="1">
        <f>学習データ!T4713*$B$37</f>
        <v>0</v>
      </c>
      <c r="U4747" s="1">
        <f>学習データ!U4713*$B$37</f>
        <v>0</v>
      </c>
      <c r="V4747" s="1">
        <f>学習データ!V4713*$B$37</f>
        <v>0</v>
      </c>
      <c r="W4747" s="1">
        <f>学習データ!W4713*$B$37</f>
        <v>0</v>
      </c>
      <c r="X4747" s="1">
        <f>学習データ!X4713*$B$37</f>
        <v>0</v>
      </c>
      <c r="Y4747" s="1">
        <f>学習データ!Y4713*$B$37</f>
        <v>0</v>
      </c>
      <c r="Z4747" s="1">
        <f>学習データ!Z4713*$B$37</f>
        <v>0</v>
      </c>
      <c r="AA4747" s="1">
        <f>学習データ!AA4713*$B$37</f>
        <v>0</v>
      </c>
      <c r="AB4747" s="1">
        <f>学習データ!AB4713*$B$37</f>
        <v>0</v>
      </c>
      <c r="AC4747" s="1">
        <f>学習データ!AC4713*$B$37</f>
        <v>0</v>
      </c>
      <c r="AD4747" s="1">
        <f>学習データ!AD4713*$B$37</f>
        <v>0</v>
      </c>
      <c r="AE4747" s="14"/>
      <c r="AF4747" s="7">
        <v>9</v>
      </c>
      <c r="AG4747" s="1">
        <f>IF(学習データ!AG4687=9,1,0)</f>
        <v>0</v>
      </c>
      <c r="AH4747" s="29"/>
      <c r="AI4747" s="25"/>
      <c r="AJ4747" s="25"/>
      <c r="AK4747" s="25"/>
      <c r="AL4747" s="25"/>
      <c r="AM4747" s="25"/>
      <c r="AN4747" s="25"/>
      <c r="AO4747" s="25"/>
      <c r="AP4747" s="25"/>
      <c r="AQ4747" s="25"/>
      <c r="AR4747" s="25"/>
      <c r="AS4747" s="25"/>
      <c r="AT4747" s="25"/>
      <c r="AU4747" s="25"/>
      <c r="AV4747" s="25"/>
      <c r="AW4747" s="25"/>
      <c r="AX4747" s="25"/>
      <c r="AY4747" s="25"/>
      <c r="AZ4747" s="25"/>
      <c r="BA4747" s="25"/>
      <c r="BB4747" s="25"/>
      <c r="BC4747" s="25"/>
      <c r="BD4747" s="25"/>
      <c r="BE4747" s="25"/>
      <c r="BF4747" s="25"/>
      <c r="BG4747" s="25"/>
      <c r="BH4747" s="25"/>
      <c r="BI4747" s="25"/>
      <c r="BJ4747" s="25"/>
      <c r="BK4747" s="25"/>
      <c r="BL4747" s="25"/>
      <c r="BM4747" s="25"/>
      <c r="BN4747" s="25"/>
      <c r="BO4747" s="25"/>
      <c r="BP4747" s="25"/>
      <c r="BQ4747" s="23"/>
      <c r="BR4747" s="14"/>
      <c r="BS4747" s="14"/>
      <c r="BT4747" s="14"/>
      <c r="BU4747" s="14"/>
      <c r="BV4747" s="14"/>
      <c r="BW4747" s="14"/>
      <c r="BX4747" s="14"/>
      <c r="BY4747" s="14"/>
      <c r="BZ4747" s="14"/>
      <c r="CA4747" s="14"/>
      <c r="CB4747" s="14"/>
      <c r="CC4747" s="14"/>
      <c r="CD4747" s="14"/>
      <c r="CE4747" s="14"/>
      <c r="CF4747" s="14"/>
      <c r="CG4747" s="14"/>
      <c r="CH4747" s="14"/>
      <c r="CI4747" s="14"/>
      <c r="CJ4747" s="14"/>
      <c r="CK4747" s="14"/>
      <c r="CL4747" s="14"/>
      <c r="CM4747" s="14"/>
      <c r="CN4747" s="14"/>
      <c r="CO4747" s="14"/>
      <c r="CP4747" s="14"/>
      <c r="CQ4747" s="14"/>
      <c r="CR4747" s="14"/>
      <c r="CS4747" s="14"/>
      <c r="CT4747" s="14"/>
      <c r="CU4747" s="14"/>
      <c r="CV4747" s="14"/>
      <c r="CW4747" s="14"/>
      <c r="CX4747" s="14"/>
      <c r="CY4747" s="14"/>
      <c r="CZ4747" s="14"/>
      <c r="DA4747" s="14"/>
      <c r="DB4747" s="14"/>
      <c r="DC4747" s="14"/>
      <c r="DD4747" s="14"/>
      <c r="DE4747" s="23"/>
      <c r="DF4747" s="26"/>
      <c r="DG4747" s="25"/>
      <c r="DH4747" s="25"/>
      <c r="DI4747" s="25"/>
      <c r="DJ4747" s="25"/>
      <c r="DK4747" s="25"/>
      <c r="DL4747" s="25"/>
      <c r="DM4747" s="14"/>
      <c r="DN4747" s="14"/>
      <c r="DO4747" s="14"/>
      <c r="DP4747" s="14"/>
      <c r="DQ4747" s="14"/>
      <c r="DR4747" s="14"/>
      <c r="DS4747" s="14"/>
      <c r="DT4747" s="14"/>
      <c r="DU4747" s="14"/>
      <c r="DV4747" s="14"/>
      <c r="DW4747" s="14"/>
      <c r="DX4747" s="14"/>
      <c r="DY4747" s="14"/>
      <c r="DZ4747" s="14"/>
      <c r="EA4747" s="14"/>
      <c r="EB4747" s="14"/>
      <c r="EC4747" s="14"/>
      <c r="ED4747" s="14"/>
      <c r="EE4747" s="14"/>
      <c r="EF4747" s="19"/>
      <c r="EG4747" s="23"/>
      <c r="EH4747" s="50"/>
      <c r="EI4747" s="7">
        <v>3</v>
      </c>
      <c r="EJ4747" s="1">
        <f t="shared" ca="1" si="24912"/>
        <v>0.13556019616537707</v>
      </c>
      <c r="EK4747" s="1">
        <f t="shared" ca="1" si="24913"/>
        <v>5.3821471082768628E-2</v>
      </c>
      <c r="EL4747" s="1">
        <f t="shared" ca="1" si="24914"/>
        <v>5.2911863383926991E-2</v>
      </c>
      <c r="EM4747" s="1">
        <f t="shared" ca="1" si="24915"/>
        <v>1.0641616185770421E-2</v>
      </c>
      <c r="EN4747" s="14"/>
      <c r="EO4747" s="14"/>
      <c r="EP4747" s="14"/>
      <c r="EQ4747" s="14"/>
      <c r="ER4747" s="14"/>
      <c r="ES4747" s="14"/>
      <c r="ET4747" s="23"/>
      <c r="EU4747" s="14"/>
      <c r="EV4747" s="14"/>
      <c r="EW4747" s="14"/>
      <c r="EX4747" s="14"/>
      <c r="EY4747" s="14"/>
      <c r="EZ4747" s="14"/>
      <c r="FA4747" s="14"/>
      <c r="FB4747" s="14"/>
      <c r="FC4747" s="19"/>
    </row>
    <row r="4748" spans="1:159" ht="13.8" thickBot="1" x14ac:dyDescent="0.25">
      <c r="A4748" s="56"/>
      <c r="B4748" s="20">
        <v>28</v>
      </c>
      <c r="C4748" s="6">
        <f>学習データ!C4714*$B$37</f>
        <v>0</v>
      </c>
      <c r="D4748" s="6">
        <f>学習データ!D4714*$B$37</f>
        <v>0</v>
      </c>
      <c r="E4748" s="6">
        <f>学習データ!E4714*$B$37</f>
        <v>0</v>
      </c>
      <c r="F4748" s="6">
        <f>学習データ!F4714*$B$37</f>
        <v>0</v>
      </c>
      <c r="G4748" s="6">
        <f>学習データ!G4714*$B$37</f>
        <v>0</v>
      </c>
      <c r="H4748" s="6">
        <f>学習データ!H4714*$B$37</f>
        <v>0</v>
      </c>
      <c r="I4748" s="6">
        <f>学習データ!I4714*$B$37</f>
        <v>0</v>
      </c>
      <c r="J4748" s="6">
        <f>学習データ!J4714*$B$37</f>
        <v>0</v>
      </c>
      <c r="K4748" s="6">
        <f>学習データ!K4714*$B$37</f>
        <v>0</v>
      </c>
      <c r="L4748" s="6">
        <f>学習データ!L4714*$B$37</f>
        <v>0</v>
      </c>
      <c r="M4748" s="6">
        <f>学習データ!M4714*$B$37</f>
        <v>0</v>
      </c>
      <c r="N4748" s="6">
        <f>学習データ!N4714*$B$37</f>
        <v>0</v>
      </c>
      <c r="O4748" s="6">
        <f>学習データ!O4714*$B$37</f>
        <v>0</v>
      </c>
      <c r="P4748" s="6">
        <f>学習データ!P4714*$B$37</f>
        <v>0</v>
      </c>
      <c r="Q4748" s="6">
        <f>学習データ!Q4714*$B$37</f>
        <v>0</v>
      </c>
      <c r="R4748" s="6">
        <f>学習データ!R4714*$B$37</f>
        <v>0</v>
      </c>
      <c r="S4748" s="6">
        <f>学習データ!S4714*$B$37</f>
        <v>0</v>
      </c>
      <c r="T4748" s="6">
        <f>学習データ!T4714*$B$37</f>
        <v>0</v>
      </c>
      <c r="U4748" s="6">
        <f>学習データ!U4714*$B$37</f>
        <v>0</v>
      </c>
      <c r="V4748" s="6">
        <f>学習データ!V4714*$B$37</f>
        <v>0</v>
      </c>
      <c r="W4748" s="6">
        <f>学習データ!W4714*$B$37</f>
        <v>0</v>
      </c>
      <c r="X4748" s="6">
        <f>学習データ!X4714*$B$37</f>
        <v>0</v>
      </c>
      <c r="Y4748" s="6">
        <f>学習データ!Y4714*$B$37</f>
        <v>0</v>
      </c>
      <c r="Z4748" s="6">
        <f>学習データ!Z4714*$B$37</f>
        <v>0</v>
      </c>
      <c r="AA4748" s="6">
        <f>学習データ!AA4714*$B$37</f>
        <v>0</v>
      </c>
      <c r="AB4748" s="6">
        <f>学習データ!AB4714*$B$37</f>
        <v>0</v>
      </c>
      <c r="AC4748" s="6">
        <f>学習データ!AC4714*$B$37</f>
        <v>0</v>
      </c>
      <c r="AD4748" s="6">
        <f>学習データ!AD4714*$B$37</f>
        <v>0</v>
      </c>
      <c r="AE4748" s="21"/>
      <c r="AF4748" s="21"/>
      <c r="AG4748" s="21"/>
      <c r="AH4748" s="30"/>
      <c r="AI4748" s="31"/>
      <c r="AJ4748" s="31"/>
      <c r="AK4748" s="31"/>
      <c r="AL4748" s="31"/>
      <c r="AM4748" s="31"/>
      <c r="AN4748" s="31"/>
      <c r="AO4748" s="31"/>
      <c r="AP4748" s="31"/>
      <c r="AQ4748" s="31"/>
      <c r="AR4748" s="31"/>
      <c r="AS4748" s="31"/>
      <c r="AT4748" s="31"/>
      <c r="AU4748" s="31"/>
      <c r="AV4748" s="31"/>
      <c r="AW4748" s="31"/>
      <c r="AX4748" s="31"/>
      <c r="AY4748" s="31"/>
      <c r="AZ4748" s="31"/>
      <c r="BA4748" s="31"/>
      <c r="BB4748" s="31"/>
      <c r="BC4748" s="31"/>
      <c r="BD4748" s="31"/>
      <c r="BE4748" s="31"/>
      <c r="BF4748" s="31"/>
      <c r="BG4748" s="31"/>
      <c r="BH4748" s="31"/>
      <c r="BI4748" s="31"/>
      <c r="BJ4748" s="31"/>
      <c r="BK4748" s="31"/>
      <c r="BL4748" s="31"/>
      <c r="BM4748" s="31"/>
      <c r="BN4748" s="31"/>
      <c r="BO4748" s="31"/>
      <c r="BP4748" s="31"/>
      <c r="BQ4748" s="24"/>
      <c r="BR4748" s="21"/>
      <c r="BS4748" s="21"/>
      <c r="BT4748" s="21"/>
      <c r="BU4748" s="21"/>
      <c r="BV4748" s="21"/>
      <c r="BW4748" s="21"/>
      <c r="BX4748" s="21"/>
      <c r="BY4748" s="21"/>
      <c r="BZ4748" s="21"/>
      <c r="CA4748" s="21"/>
      <c r="CB4748" s="21"/>
      <c r="CC4748" s="21"/>
      <c r="CD4748" s="21"/>
      <c r="CE4748" s="21"/>
      <c r="CF4748" s="21"/>
      <c r="CG4748" s="21"/>
      <c r="CH4748" s="21"/>
      <c r="CI4748" s="21"/>
      <c r="CJ4748" s="21"/>
      <c r="CK4748" s="21"/>
      <c r="CL4748" s="21"/>
      <c r="CM4748" s="21"/>
      <c r="CN4748" s="21"/>
      <c r="CO4748" s="21"/>
      <c r="CP4748" s="21"/>
      <c r="CQ4748" s="21"/>
      <c r="CR4748" s="21"/>
      <c r="CS4748" s="21"/>
      <c r="CT4748" s="21"/>
      <c r="CU4748" s="21"/>
      <c r="CV4748" s="21"/>
      <c r="CW4748" s="21"/>
      <c r="CX4748" s="21"/>
      <c r="CY4748" s="21"/>
      <c r="CZ4748" s="21"/>
      <c r="DA4748" s="21"/>
      <c r="DB4748" s="21"/>
      <c r="DC4748" s="21"/>
      <c r="DD4748" s="21"/>
      <c r="DE4748" s="24"/>
      <c r="DF4748" s="21"/>
      <c r="DG4748" s="21"/>
      <c r="DH4748" s="21"/>
      <c r="DI4748" s="21"/>
      <c r="DJ4748" s="21"/>
      <c r="DK4748" s="21"/>
      <c r="DL4748" s="21"/>
      <c r="DM4748" s="21"/>
      <c r="DN4748" s="21"/>
      <c r="DO4748" s="21"/>
      <c r="DP4748" s="21"/>
      <c r="DQ4748" s="21"/>
      <c r="DR4748" s="21"/>
      <c r="DS4748" s="21"/>
      <c r="DT4748" s="21"/>
      <c r="DU4748" s="21"/>
      <c r="DV4748" s="21"/>
      <c r="DW4748" s="21"/>
      <c r="DX4748" s="21"/>
      <c r="DY4748" s="21"/>
      <c r="DZ4748" s="21"/>
      <c r="EA4748" s="21"/>
      <c r="EB4748" s="21"/>
      <c r="EC4748" s="21"/>
      <c r="ED4748" s="21"/>
      <c r="EE4748" s="21"/>
      <c r="EF4748" s="22"/>
      <c r="EG4748" s="24"/>
      <c r="EH4748" s="50"/>
      <c r="EI4748" s="7">
        <v>4</v>
      </c>
      <c r="EJ4748" s="1">
        <f t="shared" ca="1" si="24912"/>
        <v>5.8215487492421399E-2</v>
      </c>
      <c r="EK4748" s="1">
        <f t="shared" ca="1" si="24913"/>
        <v>5.336945257005668E-2</v>
      </c>
      <c r="EL4748" s="1">
        <f t="shared" ca="1" si="24914"/>
        <v>5.2005245729528589E-2</v>
      </c>
      <c r="EM4748" s="1">
        <f t="shared" ca="1" si="24915"/>
        <v>1.0128872977078006E-2</v>
      </c>
      <c r="EN4748" s="21"/>
      <c r="EO4748" s="21"/>
      <c r="EP4748" s="21"/>
      <c r="EQ4748" s="21"/>
      <c r="ER4748" s="21"/>
      <c r="ES4748" s="21"/>
      <c r="ET4748" s="24"/>
      <c r="EU4748" s="21"/>
      <c r="EV4748" s="21"/>
      <c r="EW4748" s="21"/>
      <c r="EX4748" s="21"/>
      <c r="EY4748" s="21"/>
      <c r="EZ4748" s="21"/>
      <c r="FA4748" s="21"/>
      <c r="FB4748" s="21"/>
      <c r="FC4748" s="22"/>
    </row>
    <row r="4749" spans="1:159" x14ac:dyDescent="0.2">
      <c r="A4749" s="54">
        <v>158</v>
      </c>
      <c r="B4749" s="15" t="s">
        <v>12</v>
      </c>
      <c r="C4749" s="16"/>
      <c r="D4749" s="16"/>
      <c r="E4749" s="16"/>
      <c r="F4749" s="16"/>
      <c r="G4749" s="16"/>
      <c r="H4749" s="16"/>
      <c r="I4749" s="16"/>
      <c r="J4749" s="16"/>
      <c r="K4749" s="16"/>
      <c r="L4749" s="16"/>
      <c r="M4749" s="16"/>
      <c r="N4749" s="16"/>
      <c r="O4749" s="16"/>
      <c r="P4749" s="16"/>
      <c r="Q4749" s="16"/>
      <c r="R4749" s="16"/>
      <c r="S4749" s="16"/>
      <c r="T4749" s="16"/>
      <c r="U4749" s="16"/>
      <c r="V4749" s="16"/>
      <c r="W4749" s="16"/>
      <c r="X4749" s="16"/>
      <c r="Y4749" s="16"/>
      <c r="Z4749" s="16"/>
      <c r="AA4749" s="16"/>
      <c r="AB4749" s="16"/>
      <c r="AC4749" s="16"/>
      <c r="AD4749" s="16"/>
      <c r="AE4749" s="16"/>
      <c r="AF4749" s="16"/>
      <c r="AG4749" s="16"/>
      <c r="AH4749" s="28"/>
      <c r="AI4749" s="32"/>
      <c r="AJ4749" s="32"/>
      <c r="AK4749" s="32"/>
      <c r="AL4749" s="32"/>
      <c r="AM4749" s="32"/>
      <c r="AN4749" s="32"/>
      <c r="AO4749" s="32"/>
      <c r="AP4749" s="32"/>
      <c r="AQ4749" s="32"/>
      <c r="AR4749" s="32"/>
      <c r="AS4749" s="32"/>
      <c r="AT4749" s="32"/>
      <c r="AU4749" s="32"/>
      <c r="AV4749" s="32"/>
      <c r="AW4749" s="32"/>
      <c r="AX4749" s="32"/>
      <c r="AY4749" s="32"/>
      <c r="AZ4749" s="32"/>
      <c r="BA4749" s="32"/>
      <c r="BB4749" s="32"/>
      <c r="BC4749" s="32"/>
      <c r="BD4749" s="32"/>
      <c r="BE4749" s="32"/>
      <c r="BF4749" s="32"/>
      <c r="BG4749" s="32"/>
      <c r="BH4749" s="32"/>
      <c r="BI4749" s="32"/>
      <c r="BJ4749" s="32"/>
      <c r="BK4749" s="32"/>
      <c r="BL4749" s="32"/>
      <c r="BM4749" s="32"/>
      <c r="BN4749" s="32"/>
      <c r="BO4749" s="32"/>
      <c r="BP4749" s="32"/>
      <c r="BQ4749" s="15"/>
      <c r="BR4749" s="16" t="s">
        <v>9</v>
      </c>
      <c r="BS4749" s="16"/>
      <c r="BT4749" s="16"/>
      <c r="BU4749" s="16"/>
      <c r="BV4749" s="16"/>
      <c r="BW4749" s="16"/>
      <c r="BX4749" s="16" t="s">
        <v>16</v>
      </c>
      <c r="BY4749" s="16"/>
      <c r="BZ4749" s="16"/>
      <c r="CA4749" s="16"/>
      <c r="CB4749" s="16"/>
      <c r="CC4749" s="16"/>
      <c r="CD4749" s="16"/>
      <c r="CE4749" s="16" t="s">
        <v>13</v>
      </c>
      <c r="CF4749" s="16"/>
      <c r="CG4749" s="16"/>
      <c r="CH4749" s="16"/>
      <c r="CI4749" s="16"/>
      <c r="CJ4749" s="16"/>
      <c r="CK4749" s="16" t="s">
        <v>16</v>
      </c>
      <c r="CL4749" s="16"/>
      <c r="CM4749" s="16"/>
      <c r="CN4749" s="16"/>
      <c r="CO4749" s="16"/>
      <c r="CP4749" s="16"/>
      <c r="CQ4749" s="32"/>
      <c r="CR4749" s="16" t="s">
        <v>14</v>
      </c>
      <c r="CS4749" s="16"/>
      <c r="CT4749" s="16"/>
      <c r="CU4749" s="16"/>
      <c r="CV4749" s="16"/>
      <c r="CW4749" s="16"/>
      <c r="CX4749" s="16" t="s">
        <v>16</v>
      </c>
      <c r="CY4749" s="16"/>
      <c r="CZ4749" s="16"/>
      <c r="DA4749" s="16"/>
      <c r="DB4749" s="16"/>
      <c r="DC4749" s="32"/>
      <c r="DD4749" s="32"/>
      <c r="DE4749" s="39"/>
      <c r="DF4749" s="32"/>
      <c r="DG4749" s="16" t="s">
        <v>29</v>
      </c>
      <c r="DH4749" s="16"/>
      <c r="DI4749" s="16"/>
      <c r="DJ4749" s="16"/>
      <c r="DK4749" s="16"/>
      <c r="DL4749" s="16"/>
      <c r="DM4749" s="16"/>
      <c r="DN4749" s="16"/>
      <c r="DO4749" s="32"/>
      <c r="DP4749" s="16" t="s">
        <v>29</v>
      </c>
      <c r="DQ4749" s="16"/>
      <c r="DR4749" s="16"/>
      <c r="DS4749" s="16"/>
      <c r="DT4749" s="16"/>
      <c r="DU4749" s="16"/>
      <c r="DV4749" s="32"/>
      <c r="DW4749" s="16"/>
      <c r="DX4749" s="32"/>
      <c r="DY4749" s="16"/>
      <c r="DZ4749" s="16" t="s">
        <v>29</v>
      </c>
      <c r="EA4749" s="16"/>
      <c r="EB4749" s="16"/>
      <c r="EC4749" s="16"/>
      <c r="ED4749" s="16"/>
      <c r="EE4749" s="16"/>
      <c r="EF4749" s="17"/>
      <c r="EG4749" s="15"/>
      <c r="EH4749" s="32" t="s">
        <v>15</v>
      </c>
      <c r="EI4749" s="32"/>
      <c r="EJ4749" s="32"/>
      <c r="EK4749" s="32"/>
      <c r="EL4749" s="32"/>
      <c r="EM4749" s="32"/>
      <c r="EN4749" s="16"/>
      <c r="EO4749" s="16"/>
      <c r="EP4749" s="16"/>
      <c r="EQ4749" s="16"/>
      <c r="ER4749" s="16"/>
      <c r="ES4749" s="16"/>
      <c r="ET4749" s="15"/>
      <c r="EU4749" s="16"/>
      <c r="EV4749" s="16"/>
      <c r="EW4749" s="16"/>
      <c r="EX4749" s="16"/>
      <c r="EY4749" s="16"/>
      <c r="EZ4749" s="16"/>
      <c r="FA4749" s="16"/>
      <c r="FB4749" s="16"/>
      <c r="FC4749" s="17"/>
    </row>
    <row r="4750" spans="1:159" x14ac:dyDescent="0.2">
      <c r="A4750" s="55"/>
      <c r="B4750" s="18">
        <v>0</v>
      </c>
      <c r="C4750" s="7">
        <v>1</v>
      </c>
      <c r="D4750" s="7">
        <v>2</v>
      </c>
      <c r="E4750" s="7">
        <v>3</v>
      </c>
      <c r="F4750" s="7">
        <v>4</v>
      </c>
      <c r="G4750" s="7">
        <v>5</v>
      </c>
      <c r="H4750" s="7">
        <v>6</v>
      </c>
      <c r="I4750" s="7">
        <v>7</v>
      </c>
      <c r="J4750" s="7">
        <v>8</v>
      </c>
      <c r="K4750" s="7">
        <v>9</v>
      </c>
      <c r="L4750" s="7">
        <v>10</v>
      </c>
      <c r="M4750" s="7">
        <v>11</v>
      </c>
      <c r="N4750" s="7">
        <v>12</v>
      </c>
      <c r="O4750" s="7">
        <v>13</v>
      </c>
      <c r="P4750" s="7">
        <v>14</v>
      </c>
      <c r="Q4750" s="7">
        <v>15</v>
      </c>
      <c r="R4750" s="7">
        <v>16</v>
      </c>
      <c r="S4750" s="7">
        <v>17</v>
      </c>
      <c r="T4750" s="7">
        <v>18</v>
      </c>
      <c r="U4750" s="7">
        <v>19</v>
      </c>
      <c r="V4750" s="7">
        <v>20</v>
      </c>
      <c r="W4750" s="7">
        <v>21</v>
      </c>
      <c r="X4750" s="7">
        <v>22</v>
      </c>
      <c r="Y4750" s="7">
        <v>23</v>
      </c>
      <c r="Z4750" s="7">
        <v>24</v>
      </c>
      <c r="AA4750" s="7">
        <v>25</v>
      </c>
      <c r="AB4750" s="7">
        <v>26</v>
      </c>
      <c r="AC4750" s="7">
        <v>27</v>
      </c>
      <c r="AD4750" s="7">
        <v>28</v>
      </c>
      <c r="AE4750" s="14"/>
      <c r="AF4750" s="14"/>
      <c r="AG4750" s="14"/>
      <c r="AH4750" s="29"/>
      <c r="AI4750" s="25"/>
      <c r="AJ4750" s="7">
        <v>0</v>
      </c>
      <c r="AK4750" s="7">
        <v>1</v>
      </c>
      <c r="AL4750" s="7">
        <v>2</v>
      </c>
      <c r="AM4750" s="7">
        <v>3</v>
      </c>
      <c r="AN4750" s="7">
        <v>4</v>
      </c>
      <c r="AO4750" s="7">
        <v>5</v>
      </c>
      <c r="AP4750" s="7">
        <v>6</v>
      </c>
      <c r="AQ4750" s="7">
        <v>7</v>
      </c>
      <c r="AR4750" s="7">
        <v>8</v>
      </c>
      <c r="AS4750" s="7">
        <v>9</v>
      </c>
      <c r="AT4750" s="7">
        <v>10</v>
      </c>
      <c r="AU4750" s="7">
        <v>11</v>
      </c>
      <c r="AV4750" s="7">
        <v>12</v>
      </c>
      <c r="AW4750" s="7">
        <v>13</v>
      </c>
      <c r="AX4750" s="7">
        <v>14</v>
      </c>
      <c r="AY4750" s="25"/>
      <c r="AZ4750" s="7">
        <v>0</v>
      </c>
      <c r="BA4750" s="7">
        <v>1</v>
      </c>
      <c r="BB4750" s="7">
        <v>2</v>
      </c>
      <c r="BC4750" s="7">
        <v>3</v>
      </c>
      <c r="BD4750" s="7">
        <v>4</v>
      </c>
      <c r="BE4750" s="7">
        <v>5</v>
      </c>
      <c r="BF4750" s="7">
        <v>6</v>
      </c>
      <c r="BG4750" s="7">
        <v>7</v>
      </c>
      <c r="BH4750" s="7">
        <v>8</v>
      </c>
      <c r="BI4750" s="7">
        <v>9</v>
      </c>
      <c r="BJ4750" s="7">
        <v>10</v>
      </c>
      <c r="BK4750" s="7">
        <v>11</v>
      </c>
      <c r="BL4750" s="7">
        <v>12</v>
      </c>
      <c r="BM4750" s="7">
        <v>13</v>
      </c>
      <c r="BN4750" s="7">
        <v>14</v>
      </c>
      <c r="BO4750" s="25"/>
      <c r="BP4750" s="25"/>
      <c r="BQ4750" s="23"/>
      <c r="BR4750" s="7">
        <v>0</v>
      </c>
      <c r="BS4750" s="7">
        <v>1</v>
      </c>
      <c r="BT4750" s="7">
        <v>2</v>
      </c>
      <c r="BU4750" s="7">
        <v>3</v>
      </c>
      <c r="BV4750" s="7">
        <v>4</v>
      </c>
      <c r="BW4750" s="7">
        <v>5</v>
      </c>
      <c r="BX4750" s="7">
        <v>6</v>
      </c>
      <c r="BY4750" s="7">
        <v>7</v>
      </c>
      <c r="BZ4750" s="7">
        <v>8</v>
      </c>
      <c r="CA4750" s="7">
        <v>9</v>
      </c>
      <c r="CB4750" s="7">
        <v>10</v>
      </c>
      <c r="CC4750" s="7">
        <v>11</v>
      </c>
      <c r="CD4750" s="25"/>
      <c r="CE4750" s="7">
        <v>0</v>
      </c>
      <c r="CF4750" s="7">
        <v>1</v>
      </c>
      <c r="CG4750" s="7">
        <v>2</v>
      </c>
      <c r="CH4750" s="7">
        <v>3</v>
      </c>
      <c r="CI4750" s="7">
        <v>4</v>
      </c>
      <c r="CJ4750" s="7">
        <v>5</v>
      </c>
      <c r="CK4750" s="7">
        <v>6</v>
      </c>
      <c r="CL4750" s="7">
        <v>7</v>
      </c>
      <c r="CM4750" s="7">
        <v>8</v>
      </c>
      <c r="CN4750" s="7">
        <v>9</v>
      </c>
      <c r="CO4750" s="7">
        <v>10</v>
      </c>
      <c r="CP4750" s="7">
        <v>11</v>
      </c>
      <c r="CQ4750" s="25"/>
      <c r="CR4750" s="7">
        <v>0</v>
      </c>
      <c r="CS4750" s="7">
        <v>1</v>
      </c>
      <c r="CT4750" s="7">
        <v>2</v>
      </c>
      <c r="CU4750" s="7">
        <v>3</v>
      </c>
      <c r="CV4750" s="7">
        <v>4</v>
      </c>
      <c r="CW4750" s="7">
        <v>5</v>
      </c>
      <c r="CX4750" s="7">
        <v>6</v>
      </c>
      <c r="CY4750" s="7">
        <v>7</v>
      </c>
      <c r="CZ4750" s="7">
        <v>8</v>
      </c>
      <c r="DA4750" s="7">
        <v>9</v>
      </c>
      <c r="DB4750" s="7">
        <v>10</v>
      </c>
      <c r="DC4750" s="7">
        <v>11</v>
      </c>
      <c r="DD4750" s="25"/>
      <c r="DE4750" s="40"/>
      <c r="DF4750" s="50">
        <v>1</v>
      </c>
      <c r="DG4750" s="7">
        <v>0</v>
      </c>
      <c r="DH4750" s="7">
        <v>1</v>
      </c>
      <c r="DI4750" s="7">
        <v>2</v>
      </c>
      <c r="DJ4750" s="7">
        <v>3</v>
      </c>
      <c r="DK4750" s="7">
        <v>4</v>
      </c>
      <c r="DL4750" s="7">
        <v>5</v>
      </c>
      <c r="DM4750" s="7">
        <v>6</v>
      </c>
      <c r="DN4750" s="25"/>
      <c r="DO4750" s="50">
        <v>2</v>
      </c>
      <c r="DP4750" s="7">
        <v>0</v>
      </c>
      <c r="DQ4750" s="7">
        <v>1</v>
      </c>
      <c r="DR4750" s="7">
        <v>2</v>
      </c>
      <c r="DS4750" s="7">
        <v>3</v>
      </c>
      <c r="DT4750" s="7">
        <v>4</v>
      </c>
      <c r="DU4750" s="7">
        <v>5</v>
      </c>
      <c r="DV4750" s="7">
        <v>6</v>
      </c>
      <c r="DW4750" s="25"/>
      <c r="DX4750" s="50">
        <v>3</v>
      </c>
      <c r="DY4750" s="7">
        <v>0</v>
      </c>
      <c r="DZ4750" s="7">
        <v>1</v>
      </c>
      <c r="EA4750" s="7">
        <v>2</v>
      </c>
      <c r="EB4750" s="7">
        <v>3</v>
      </c>
      <c r="EC4750" s="7">
        <v>4</v>
      </c>
      <c r="ED4750" s="7">
        <v>5</v>
      </c>
      <c r="EE4750" s="7">
        <v>6</v>
      </c>
      <c r="EF4750" s="29"/>
      <c r="EG4750" s="23"/>
      <c r="EH4750" s="50">
        <v>1</v>
      </c>
      <c r="EI4750" s="7">
        <v>0</v>
      </c>
      <c r="EJ4750" s="7">
        <v>1</v>
      </c>
      <c r="EK4750" s="7">
        <v>2</v>
      </c>
      <c r="EL4750" s="7">
        <v>3</v>
      </c>
      <c r="EM4750" s="7">
        <v>4</v>
      </c>
      <c r="EN4750" s="14"/>
      <c r="EO4750" s="14"/>
      <c r="EP4750" s="14"/>
      <c r="EQ4750" s="14"/>
      <c r="ER4750" s="14"/>
      <c r="ES4750" s="14"/>
      <c r="ET4750" s="23"/>
      <c r="EU4750" s="7"/>
      <c r="EV4750" s="7" t="s">
        <v>1</v>
      </c>
      <c r="EW4750" s="14"/>
      <c r="EX4750" s="7"/>
      <c r="EY4750" s="7" t="s">
        <v>8</v>
      </c>
      <c r="EZ4750" s="14"/>
      <c r="FA4750" s="14"/>
      <c r="FB4750" s="14"/>
      <c r="FC4750" s="19"/>
    </row>
    <row r="4751" spans="1:159" x14ac:dyDescent="0.2">
      <c r="A4751" s="55"/>
      <c r="B4751" s="18">
        <v>1</v>
      </c>
      <c r="C4751" s="1">
        <f>学習データ!C4717*$B$37</f>
        <v>0</v>
      </c>
      <c r="D4751" s="1">
        <f>学習データ!D4717*$B$37</f>
        <v>0</v>
      </c>
      <c r="E4751" s="1">
        <f>学習データ!E4717*$B$37</f>
        <v>0</v>
      </c>
      <c r="F4751" s="1">
        <f>学習データ!F4717*$B$37</f>
        <v>0</v>
      </c>
      <c r="G4751" s="1">
        <f>学習データ!G4717*$B$37</f>
        <v>0</v>
      </c>
      <c r="H4751" s="1">
        <f>学習データ!H4717*$B$37</f>
        <v>0</v>
      </c>
      <c r="I4751" s="1">
        <f>学習データ!I4717*$B$37</f>
        <v>0</v>
      </c>
      <c r="J4751" s="1">
        <f>学習データ!J4717*$B$37</f>
        <v>0</v>
      </c>
      <c r="K4751" s="1">
        <f>学習データ!K4717*$B$37</f>
        <v>0</v>
      </c>
      <c r="L4751" s="1">
        <f>学習データ!L4717*$B$37</f>
        <v>0</v>
      </c>
      <c r="M4751" s="1">
        <f>学習データ!M4717*$B$37</f>
        <v>0</v>
      </c>
      <c r="N4751" s="1">
        <f>学習データ!N4717*$B$37</f>
        <v>0</v>
      </c>
      <c r="O4751" s="1">
        <f>学習データ!O4717*$B$37</f>
        <v>0</v>
      </c>
      <c r="P4751" s="1">
        <f>学習データ!P4717*$B$37</f>
        <v>0</v>
      </c>
      <c r="Q4751" s="1">
        <f>学習データ!Q4717*$B$37</f>
        <v>0</v>
      </c>
      <c r="R4751" s="1">
        <f>学習データ!R4717*$B$37</f>
        <v>0</v>
      </c>
      <c r="S4751" s="1">
        <f>学習データ!S4717*$B$37</f>
        <v>0</v>
      </c>
      <c r="T4751" s="1">
        <f>学習データ!T4717*$B$37</f>
        <v>0</v>
      </c>
      <c r="U4751" s="1">
        <f>学習データ!U4717*$B$37</f>
        <v>0</v>
      </c>
      <c r="V4751" s="1">
        <f>学習データ!V4717*$B$37</f>
        <v>0</v>
      </c>
      <c r="W4751" s="1">
        <f>学習データ!W4717*$B$37</f>
        <v>0</v>
      </c>
      <c r="X4751" s="1">
        <f>学習データ!X4717*$B$37</f>
        <v>0</v>
      </c>
      <c r="Y4751" s="1">
        <f>学習データ!Y4717*$B$37</f>
        <v>0</v>
      </c>
      <c r="Z4751" s="1">
        <f>学習データ!Z4717*$B$37</f>
        <v>0</v>
      </c>
      <c r="AA4751" s="1">
        <f>学習データ!AA4717*$B$37</f>
        <v>0</v>
      </c>
      <c r="AB4751" s="1">
        <f>学習データ!AB4717*$B$37</f>
        <v>0</v>
      </c>
      <c r="AC4751" s="1">
        <f>学習データ!AC4717*$B$37</f>
        <v>0</v>
      </c>
      <c r="AD4751" s="1">
        <f>学習データ!AD4717*$B$37</f>
        <v>0</v>
      </c>
      <c r="AE4751" s="14"/>
      <c r="AF4751" s="14"/>
      <c r="AG4751" s="14"/>
      <c r="AH4751" s="29"/>
      <c r="AI4751" s="25"/>
      <c r="AJ4751" s="7">
        <v>1</v>
      </c>
      <c r="AK4751" s="36">
        <f t="shared" ref="AK4751:AK4764" ca="1" si="24916">MAX(OFFSET(C4751,$B4750,B$40,2,2))*$AJ$37</f>
        <v>0</v>
      </c>
      <c r="AL4751" s="36">
        <f t="shared" ref="AL4751:AL4764" ca="1" si="24917">MAX(OFFSET(D4751,$B4750,C$40,2,2))*$AJ$37</f>
        <v>0</v>
      </c>
      <c r="AM4751" s="36">
        <f t="shared" ref="AM4751:AM4764" ca="1" si="24918">MAX(OFFSET(E4751,$B4750,D$40,2,2))*$AJ$37</f>
        <v>0</v>
      </c>
      <c r="AN4751" s="36">
        <f t="shared" ref="AN4751:AN4764" ca="1" si="24919">MAX(OFFSET(F4751,$B4750,E$40,2,2))*$AJ$37</f>
        <v>0</v>
      </c>
      <c r="AO4751" s="36">
        <f t="shared" ref="AO4751:AO4764" ca="1" si="24920">MAX(OFFSET(G4751,$B4750,F$40,2,2))*$AJ$37</f>
        <v>0</v>
      </c>
      <c r="AP4751" s="36">
        <f t="shared" ref="AP4751:AP4764" ca="1" si="24921">MAX(OFFSET(H4751,$B4750,G$40,2,2))*$AJ$37</f>
        <v>0</v>
      </c>
      <c r="AQ4751" s="36">
        <f t="shared" ref="AQ4751:AQ4764" ca="1" si="24922">MAX(OFFSET(I4751,$B4750,H$40,2,2))*$AJ$37</f>
        <v>0</v>
      </c>
      <c r="AR4751" s="36">
        <f t="shared" ref="AR4751:AR4764" ca="1" si="24923">MAX(OFFSET(J4751,$B4750,I$40,2,2))*$AJ$37</f>
        <v>0</v>
      </c>
      <c r="AS4751" s="36">
        <f t="shared" ref="AS4751:AS4764" ca="1" si="24924">MAX(OFFSET(K4751,$B4750,J$40,2,2))*$AJ$37</f>
        <v>0</v>
      </c>
      <c r="AT4751" s="36">
        <f t="shared" ref="AT4751:AT4764" ca="1" si="24925">MAX(OFFSET(L4751,$B4750,K$40,2,2))*$AJ$37</f>
        <v>0</v>
      </c>
      <c r="AU4751" s="36">
        <f t="shared" ref="AU4751:AU4764" ca="1" si="24926">MAX(OFFSET(M4751,$B4750,L$40,2,2))*$AJ$37</f>
        <v>0</v>
      </c>
      <c r="AV4751" s="36">
        <f t="shared" ref="AV4751:AV4764" ca="1" si="24927">MAX(OFFSET(N4751,$B4750,M$40,2,2))*$AJ$37</f>
        <v>0</v>
      </c>
      <c r="AW4751" s="36">
        <f t="shared" ref="AW4751:AW4764" ca="1" si="24928">MAX(OFFSET(O4751,$B4750,N$40,2,2))*$AJ$37</f>
        <v>0</v>
      </c>
      <c r="AX4751" s="36">
        <f t="shared" ref="AX4751:AX4764" ca="1" si="24929">MAX(OFFSET(P4751,$B4750,O$40,2,2))*$AJ$37</f>
        <v>0</v>
      </c>
      <c r="AY4751" s="25"/>
      <c r="AZ4751" s="7">
        <v>1</v>
      </c>
      <c r="BA4751" s="36">
        <f t="shared" ref="BA4751:BA4764" ca="1" si="24930">IF(AK4751&gt;$BA$37,AK4751*$BC$37,0)</f>
        <v>0</v>
      </c>
      <c r="BB4751" s="36">
        <f t="shared" ref="BB4751:BB4764" ca="1" si="24931">IF(AL4751&gt;$BA$37,AL4751*$BC$37,0)</f>
        <v>0</v>
      </c>
      <c r="BC4751" s="36">
        <f t="shared" ref="BC4751:BC4764" ca="1" si="24932">IF(AM4751&gt;$BA$37,AM4751*$BC$37,0)</f>
        <v>0</v>
      </c>
      <c r="BD4751" s="36">
        <f t="shared" ref="BD4751:BD4764" ca="1" si="24933">IF(AN4751&gt;$BA$37,AN4751*$BC$37,0)</f>
        <v>0</v>
      </c>
      <c r="BE4751" s="36">
        <f t="shared" ref="BE4751:BE4764" ca="1" si="24934">IF(AO4751&gt;$BA$37,AO4751*$BC$37,0)</f>
        <v>0</v>
      </c>
      <c r="BF4751" s="36">
        <f t="shared" ref="BF4751:BF4764" ca="1" si="24935">IF(AP4751&gt;$BA$37,AP4751*$BC$37,0)</f>
        <v>0</v>
      </c>
      <c r="BG4751" s="36">
        <f t="shared" ref="BG4751:BG4764" ca="1" si="24936">IF(AQ4751&gt;$BA$37,AQ4751*$BC$37,0)</f>
        <v>0</v>
      </c>
      <c r="BH4751" s="36">
        <f t="shared" ref="BH4751:BH4764" ca="1" si="24937">IF(AR4751&gt;$BA$37,AR4751*$BC$37,0)</f>
        <v>0</v>
      </c>
      <c r="BI4751" s="36">
        <f t="shared" ref="BI4751:BI4764" ca="1" si="24938">IF(AS4751&gt;$BA$37,AS4751*$BC$37,0)</f>
        <v>0</v>
      </c>
      <c r="BJ4751" s="36">
        <f t="shared" ref="BJ4751:BJ4764" ca="1" si="24939">IF(AT4751&gt;$BA$37,AT4751*$BC$37,0)</f>
        <v>0</v>
      </c>
      <c r="BK4751" s="36">
        <f t="shared" ref="BK4751:BK4764" ca="1" si="24940">IF(AU4751&gt;$BA$37,AU4751*$BC$37,0)</f>
        <v>0</v>
      </c>
      <c r="BL4751" s="36">
        <f t="shared" ref="BL4751:BL4764" ca="1" si="24941">IF(AV4751&gt;$BA$37,AV4751*$BC$37,0)</f>
        <v>0</v>
      </c>
      <c r="BM4751" s="36">
        <f t="shared" ref="BM4751:BM4764" ca="1" si="24942">IF(AW4751&gt;$BA$37,AW4751*$BC$37,0)</f>
        <v>0</v>
      </c>
      <c r="BN4751" s="36">
        <f t="shared" ref="BN4751:BN4764" ca="1" si="24943">IF(AX4751&gt;$BA$37,AX4751*$BC$37,0)</f>
        <v>0</v>
      </c>
      <c r="BO4751" s="25"/>
      <c r="BP4751" s="25"/>
      <c r="BQ4751" s="23"/>
      <c r="BR4751" s="7">
        <v>1</v>
      </c>
      <c r="BS4751" s="1">
        <f t="shared" ref="BS4751:BS4761" ca="1" si="24944">1/(1+EXP(-SUMPRODUCT($BS$15:$BV$18,BA4751:BD4754)+$BW$15))</f>
        <v>0.48160743256383232</v>
      </c>
      <c r="BT4751" s="1">
        <f t="shared" ref="BT4751:BT4761" ca="1" si="24945">1/(1+EXP(-SUMPRODUCT($BS$15:$BV$18,BB4751:BE4754)+$BW$15))</f>
        <v>0.48160743256383232</v>
      </c>
      <c r="BU4751" s="1">
        <f t="shared" ref="BU4751:BU4761" ca="1" si="24946">1/(1+EXP(-SUMPRODUCT($BS$15:$BV$18,BC4751:BF4754)+$BW$15))</f>
        <v>0.77328790624264443</v>
      </c>
      <c r="BV4751" s="1">
        <f t="shared" ref="BV4751:BV4761" ca="1" si="24947">1/(1+EXP(-SUMPRODUCT($BS$15:$BV$18,BD4751:BG4754)+$BW$15))</f>
        <v>0.90615764045401648</v>
      </c>
      <c r="BW4751" s="1">
        <f t="shared" ref="BW4751:BW4761" ca="1" si="24948">1/(1+EXP(-SUMPRODUCT($BS$15:$BV$18,BE4751:BH4754)+$BW$15))</f>
        <v>0.96955747249537938</v>
      </c>
      <c r="BX4751" s="1">
        <f t="shared" ref="BX4751:BX4761" ca="1" si="24949">1/(1+EXP(-SUMPRODUCT($BS$15:$BV$18,BF4751:BI4754)+$BW$15))</f>
        <v>0.98854623598538516</v>
      </c>
      <c r="BY4751" s="1">
        <f t="shared" ref="BY4751:BY4761" ca="1" si="24950">1/(1+EXP(-SUMPRODUCT($BS$15:$BV$18,BG4751:BJ4754)+$BW$15))</f>
        <v>0.98455490647886379</v>
      </c>
      <c r="BZ4751" s="1">
        <f t="shared" ref="BZ4751:BZ4761" ca="1" si="24951">1/(1+EXP(-SUMPRODUCT($BS$15:$BV$18,BH4751:BK4754)+$BW$15))</f>
        <v>0.91610895506725099</v>
      </c>
      <c r="CA4751" s="1">
        <f t="shared" ref="CA4751:CA4761" ca="1" si="24952">1/(1+EXP(-SUMPRODUCT($BS$15:$BV$18,BI4751:BL4754)+$BW$15))</f>
        <v>0.80771101149384983</v>
      </c>
      <c r="CB4751" s="1">
        <f t="shared" ref="CB4751:CB4761" ca="1" si="24953">1/(1+EXP(-SUMPRODUCT($BS$15:$BV$18,BJ4751:BM4754)+$BW$15))</f>
        <v>0.52557418108959741</v>
      </c>
      <c r="CC4751" s="1">
        <f t="shared" ref="CC4751:CC4761" ca="1" si="24954">1/(1+EXP(-SUMPRODUCT($BS$15:$BV$18,BK4751:BN4754)+$BW$15))</f>
        <v>0.48160743256383232</v>
      </c>
      <c r="CD4751" s="25"/>
      <c r="CE4751" s="7">
        <v>1</v>
      </c>
      <c r="CF4751" s="1">
        <f t="shared" ref="CF4751:CF4761" ca="1" si="24955">1/(1+EXP(-SUMPRODUCT($BS$19:$BV$22,BA4751:BD4754)+$BW$19))</f>
        <v>0.16845687140215862</v>
      </c>
      <c r="CG4751" s="1">
        <f t="shared" ref="CG4751:CG4761" ca="1" si="24956">1/(1+EXP(-SUMPRODUCT($BS$19:$BV$22,BB4751:BE4754)+$BW$19))</f>
        <v>0.16845687140215862</v>
      </c>
      <c r="CH4751" s="1">
        <f t="shared" ref="CH4751:CH4761" ca="1" si="24957">1/(1+EXP(-SUMPRODUCT($BS$19:$BV$22,BC4751:BF4754)+$BW$19))</f>
        <v>1.2620269380841256E-2</v>
      </c>
      <c r="CI4751" s="1">
        <f t="shared" ref="CI4751:CI4761" ca="1" si="24958">1/(1+EXP(-SUMPRODUCT($BS$19:$BV$22,BD4751:BG4754)+$BW$19))</f>
        <v>3.1229183117311606E-5</v>
      </c>
      <c r="CJ4751" s="1">
        <f t="shared" ref="CJ4751:CJ4761" ca="1" si="24959">1/(1+EXP(-SUMPRODUCT($BS$19:$BV$22,BE4751:BH4754)+$BW$19))</f>
        <v>1.1915159954048515E-5</v>
      </c>
      <c r="CK4751" s="1">
        <f t="shared" ref="CK4751:CK4761" ca="1" si="24960">1/(1+EXP(-SUMPRODUCT($BS$19:$BV$22,BF4751:BI4754)+$BW$19))</f>
        <v>3.4334802585804861E-6</v>
      </c>
      <c r="CL4751" s="1">
        <f t="shared" ref="CL4751:CL4761" ca="1" si="24961">1/(1+EXP(-SUMPRODUCT($BS$19:$BV$22,BG4751:BJ4754)+$BW$19))</f>
        <v>2.4645374623508347E-6</v>
      </c>
      <c r="CM4751" s="1">
        <f t="shared" ref="CM4751:CM4761" ca="1" si="24962">1/(1+EXP(-SUMPRODUCT($BS$19:$BV$22,BH4751:BK4754)+$BW$19))</f>
        <v>5.2268302671918372E-3</v>
      </c>
      <c r="CN4751" s="1">
        <f t="shared" ref="CN4751:CN4761" ca="1" si="24963">1/(1+EXP(-SUMPRODUCT($BS$19:$BV$22,BI4751:BL4754)+$BW$19))</f>
        <v>2.2301204394717031E-2</v>
      </c>
      <c r="CO4751" s="1">
        <f t="shared" ref="CO4751:CO4761" ca="1" si="24964">1/(1+EXP(-SUMPRODUCT($BS$19:$BV$22,BJ4751:BM4754)+$BW$19))</f>
        <v>0.23944239212628526</v>
      </c>
      <c r="CP4751" s="1">
        <f t="shared" ref="CP4751:CP4761" ca="1" si="24965">1/(1+EXP(-SUMPRODUCT($BS$19:$BV$22,BK4751:BN4754)+$BW$19))</f>
        <v>0.16845687140215862</v>
      </c>
      <c r="CQ4751" s="25"/>
      <c r="CR4751" s="7">
        <v>1</v>
      </c>
      <c r="CS4751" s="1">
        <f t="shared" ref="CS4751:CS4761" ca="1" si="24966">1/(1+EXP(-SUMPRODUCT($BS$23:$BV$26,BA4751:BD4754)+$BW$23))</f>
        <v>1.8689893644914347E-2</v>
      </c>
      <c r="CT4751" s="1">
        <f t="shared" ref="CT4751:CT4761" ca="1" si="24967">1/(1+EXP(-SUMPRODUCT($BS$23:$BV$26,BB4751:BE4754)+$BW$23))</f>
        <v>1.8689893644914347E-2</v>
      </c>
      <c r="CU4751" s="1">
        <f t="shared" ref="CU4751:CU4761" ca="1" si="24968">1/(1+EXP(-SUMPRODUCT($BS$23:$BV$26,BC4751:BF4754)+$BW$23))</f>
        <v>0.27701717598275066</v>
      </c>
      <c r="CV4751" s="1">
        <f t="shared" ref="CV4751:CV4761" ca="1" si="24969">1/(1+EXP(-SUMPRODUCT($BS$23:$BV$26,BD4751:BG4754)+$BW$23))</f>
        <v>0.39581433867955201</v>
      </c>
      <c r="CW4751" s="1">
        <f t="shared" ref="CW4751:CW4761" ca="1" si="24970">1/(1+EXP(-SUMPRODUCT($BS$23:$BV$26,BE4751:BH4754)+$BW$23))</f>
        <v>0.41020475886559987</v>
      </c>
      <c r="CX4751" s="1">
        <f t="shared" ref="CX4751:CX4761" ca="1" si="24971">1/(1+EXP(-SUMPRODUCT($BS$23:$BV$26,BF4751:BI4754)+$BW$23))</f>
        <v>0.54379320964963918</v>
      </c>
      <c r="CY4751" s="1">
        <f t="shared" ref="CY4751:CY4761" ca="1" si="24972">1/(1+EXP(-SUMPRODUCT($BS$23:$BV$26,BG4751:BJ4754)+$BW$23))</f>
        <v>9.346409945994523E-2</v>
      </c>
      <c r="CZ4751" s="1">
        <f t="shared" ref="CZ4751:CZ4761" ca="1" si="24973">1/(1+EXP(-SUMPRODUCT($BS$23:$BV$26,BH4751:BK4754)+$BW$23))</f>
        <v>3.6151467880312732E-2</v>
      </c>
      <c r="DA4751" s="1">
        <f t="shared" ref="DA4751:DA4761" ca="1" si="24974">1/(1+EXP(-SUMPRODUCT($BS$23:$BV$26,BI4751:BL4754)+$BW$23))</f>
        <v>2.8862011435042974E-2</v>
      </c>
      <c r="DB4751" s="1">
        <f t="shared" ref="DB4751:DB4761" ca="1" si="24975">1/(1+EXP(-SUMPRODUCT($BS$23:$BV$26,BJ4751:BM4754)+$BW$23))</f>
        <v>5.5542279963567984E-3</v>
      </c>
      <c r="DC4751" s="1">
        <f t="shared" ref="DC4751:DC4761" ca="1" si="24976">1/(1+EXP(-SUMPRODUCT($BS$23:$BV$26,BK4751:BN4754)+$BW$23))</f>
        <v>1.8689893644914347E-2</v>
      </c>
      <c r="DD4751" s="25"/>
      <c r="DE4751" s="40"/>
      <c r="DF4751" s="50"/>
      <c r="DG4751" s="7">
        <v>1</v>
      </c>
      <c r="DH4751" s="1">
        <f t="shared" ref="DH4751:DH4756" ca="1" si="24977">MAX(OFFSET(BS4751,$BR4750,BR$40,2,2))*$DF$37</f>
        <v>0.48160743256383232</v>
      </c>
      <c r="DI4751" s="1">
        <f t="shared" ref="DI4751:DI4756" ca="1" si="24978">MAX(OFFSET(BT4751,$BR4750,BS$40,2,2))*$DF$37</f>
        <v>0.98088632032494338</v>
      </c>
      <c r="DJ4751" s="1">
        <f t="shared" ref="DJ4751:DJ4756" ca="1" si="24979">MAX(OFFSET(BU4751,$BR4750,BT$40,2,2))*$DF$37</f>
        <v>0.99654414984668149</v>
      </c>
      <c r="DK4751" s="1">
        <f t="shared" ref="DK4751:DK4756" ca="1" si="24980">MAX(OFFSET(BV4751,$BR4750,BU$40,2,2))*$DF$37</f>
        <v>0.99574077843034248</v>
      </c>
      <c r="DL4751" s="1">
        <f t="shared" ref="DL4751:DL4756" ca="1" si="24981">MAX(OFFSET(BW4751,$BR4750,BV$40,2,2))*$DF$37</f>
        <v>0.92048306763716825</v>
      </c>
      <c r="DM4751" s="1">
        <f t="shared" ref="DM4751:DM4756" ca="1" si="24982">MAX(OFFSET(BX4751,$BR4750,BW$40,2,2))*$DF$37</f>
        <v>0.52365831757809522</v>
      </c>
      <c r="DN4751" s="25"/>
      <c r="DO4751" s="50"/>
      <c r="DP4751" s="7">
        <v>1</v>
      </c>
      <c r="DQ4751" s="1">
        <f t="shared" ref="DQ4751:DQ4756" ca="1" si="24983">MAX(OFFSET(CF4751,$CE4750,CE$40,2,2))*$DF$37</f>
        <v>0.16845687140215862</v>
      </c>
      <c r="DR4751" s="1">
        <f t="shared" ref="DR4751:DR4756" ca="1" si="24984">MAX(OFFSET(CG4751,$CE4750,CF$40,2,2))*$DF$37</f>
        <v>0.10008823123911557</v>
      </c>
      <c r="DS4751" s="1">
        <f t="shared" ref="DS4751:DS4756" ca="1" si="24985">MAX(OFFSET(CH4751,$CE4750,CG$40,2,2))*$DF$37</f>
        <v>0.89584066032281695</v>
      </c>
      <c r="DT4751" s="1">
        <f t="shared" ref="DT4751:DT4756" ca="1" si="24986">MAX(OFFSET(CI4751,$CE4750,CH$40,2,2))*$DF$37</f>
        <v>0.10735498305495868</v>
      </c>
      <c r="DU4751" s="1">
        <f t="shared" ref="DU4751:DU4756" ca="1" si="24987">MAX(OFFSET(CJ4751,$CE4750,CI$40,2,2))*$DF$37</f>
        <v>0.23944239212628526</v>
      </c>
      <c r="DV4751" s="1">
        <f t="shared" ref="DV4751:DV4756" ca="1" si="24988">MAX(OFFSET(CK4751,$CE4750,CJ$40,2,2))*$DF$37</f>
        <v>0.23595544949265548</v>
      </c>
      <c r="DW4751" s="25"/>
      <c r="DX4751" s="50"/>
      <c r="DY4751" s="7">
        <v>1</v>
      </c>
      <c r="DZ4751" s="1">
        <f t="shared" ref="DZ4751:DZ4756" ca="1" si="24989">MAX(OFFSET(CS4751,$CR4750,CR$40,2,2))*$DF$37</f>
        <v>1.8689893644914347E-2</v>
      </c>
      <c r="EA4751" s="1">
        <f t="shared" ref="EA4751:EA4756" ca="1" si="24990">MAX(OFFSET(CT4751,$CR4750,CS$40,2,2))*$DF$37</f>
        <v>0.91484962771596889</v>
      </c>
      <c r="EB4751" s="1">
        <f t="shared" ref="EB4751:EB4756" ca="1" si="24991">MAX(OFFSET(CU4751,$CR4750,CT$40,2,2))*$DF$37</f>
        <v>0.99207613361163338</v>
      </c>
      <c r="EC4751" s="1">
        <f t="shared" ref="EC4751:EC4756" ca="1" si="24992">MAX(OFFSET(CV4751,$CR4750,CU$40,2,2))*$DF$37</f>
        <v>0.97820274444391975</v>
      </c>
      <c r="ED4751" s="1">
        <f t="shared" ref="ED4751:ED4756" ca="1" si="24993">MAX(OFFSET(CW4751,$CR4750,CV$40,2,2))*$DF$37</f>
        <v>0.25144845161100798</v>
      </c>
      <c r="EE4751" s="1">
        <f t="shared" ref="EE4751:EE4756" ca="1" si="24994">MAX(OFFSET(CX4751,$CR4750,CW$40,2,2))*$DF$37</f>
        <v>1.8689893644914347E-2</v>
      </c>
      <c r="EF4751" s="29"/>
      <c r="EG4751" s="23"/>
      <c r="EH4751" s="50"/>
      <c r="EI4751" s="7">
        <v>1</v>
      </c>
      <c r="EJ4751" s="1">
        <f t="shared" ref="EJ4751:EJ4754" ca="1" si="24995">1/(1+EXP(-SUMPRODUCT($EI$20:$EK$22,DH4751:DJ4753)+$EL$20))</f>
        <v>0.99846053388590306</v>
      </c>
      <c r="EK4751" s="1">
        <f t="shared" ref="EK4751:EK4754" ca="1" si="24996">1/(1+EXP(-SUMPRODUCT($EI$20:$EK$22,DI4751:DK4753)+$EL$20))</f>
        <v>0.99954955393158429</v>
      </c>
      <c r="EL4751" s="1">
        <f t="shared" ref="EL4751:EL4754" ca="1" si="24997">1/(1+EXP(-SUMPRODUCT($EI$20:$EK$22,DJ4751:DL4753)+$EL$20))</f>
        <v>0.99959466000258845</v>
      </c>
      <c r="EM4751" s="1">
        <f t="shared" ref="EM4751:EM4754" ca="1" si="24998">1/(1+EXP(-SUMPRODUCT($EI$20:$EK$22,DK4751:DM4753)+$EL$20))</f>
        <v>0.99921560475821769</v>
      </c>
      <c r="EN4751" s="14"/>
      <c r="EO4751" s="14"/>
      <c r="EP4751" s="14"/>
      <c r="EQ4751" s="14"/>
      <c r="ER4751" s="14"/>
      <c r="ES4751" s="14"/>
      <c r="ET4751" s="23"/>
      <c r="EU4751" s="7">
        <v>0</v>
      </c>
      <c r="EV4751" s="1"/>
      <c r="EW4751" s="14"/>
      <c r="EX4751" s="7">
        <v>0</v>
      </c>
      <c r="EY4751" s="1"/>
      <c r="EZ4751" s="14"/>
      <c r="FA4751" s="27" t="s">
        <v>10</v>
      </c>
      <c r="FB4751" s="1">
        <f t="shared" ref="FB4751" ca="1" si="24999">SUM(EY4751:EY4760)</f>
        <v>3.1962927696934873E-5</v>
      </c>
      <c r="FC4751" s="19"/>
    </row>
    <row r="4752" spans="1:159" x14ac:dyDescent="0.2">
      <c r="A4752" s="55"/>
      <c r="B4752" s="18">
        <v>2</v>
      </c>
      <c r="C4752" s="1">
        <f>学習データ!C4718*$B$37</f>
        <v>0</v>
      </c>
      <c r="D4752" s="1">
        <f>学習データ!D4718*$B$37</f>
        <v>0</v>
      </c>
      <c r="E4752" s="1">
        <f>学習データ!E4718*$B$37</f>
        <v>0</v>
      </c>
      <c r="F4752" s="1">
        <f>学習データ!F4718*$B$37</f>
        <v>0</v>
      </c>
      <c r="G4752" s="1">
        <f>学習データ!G4718*$B$37</f>
        <v>0</v>
      </c>
      <c r="H4752" s="1">
        <f>学習データ!H4718*$B$37</f>
        <v>0</v>
      </c>
      <c r="I4752" s="1">
        <f>学習データ!I4718*$B$37</f>
        <v>0</v>
      </c>
      <c r="J4752" s="1">
        <f>学習データ!J4718*$B$37</f>
        <v>0</v>
      </c>
      <c r="K4752" s="1">
        <f>学習データ!K4718*$B$37</f>
        <v>0</v>
      </c>
      <c r="L4752" s="1">
        <f>学習データ!L4718*$B$37</f>
        <v>0</v>
      </c>
      <c r="M4752" s="1">
        <f>学習データ!M4718*$B$37</f>
        <v>0</v>
      </c>
      <c r="N4752" s="1">
        <f>学習データ!N4718*$B$37</f>
        <v>0</v>
      </c>
      <c r="O4752" s="1">
        <f>学習データ!O4718*$B$37</f>
        <v>0</v>
      </c>
      <c r="P4752" s="1">
        <f>学習データ!P4718*$B$37</f>
        <v>0</v>
      </c>
      <c r="Q4752" s="1">
        <f>学習データ!Q4718*$B$37</f>
        <v>0</v>
      </c>
      <c r="R4752" s="1">
        <f>学習データ!R4718*$B$37</f>
        <v>0</v>
      </c>
      <c r="S4752" s="1">
        <f>学習データ!S4718*$B$37</f>
        <v>0</v>
      </c>
      <c r="T4752" s="1">
        <f>学習データ!T4718*$B$37</f>
        <v>0</v>
      </c>
      <c r="U4752" s="1">
        <f>学習データ!U4718*$B$37</f>
        <v>0</v>
      </c>
      <c r="V4752" s="1">
        <f>学習データ!V4718*$B$37</f>
        <v>0</v>
      </c>
      <c r="W4752" s="1">
        <f>学習データ!W4718*$B$37</f>
        <v>0</v>
      </c>
      <c r="X4752" s="1">
        <f>学習データ!X4718*$B$37</f>
        <v>0</v>
      </c>
      <c r="Y4752" s="1">
        <f>学習データ!Y4718*$B$37</f>
        <v>0</v>
      </c>
      <c r="Z4752" s="1">
        <f>学習データ!Z4718*$B$37</f>
        <v>0</v>
      </c>
      <c r="AA4752" s="1">
        <f>学習データ!AA4718*$B$37</f>
        <v>0</v>
      </c>
      <c r="AB4752" s="1">
        <f>学習データ!AB4718*$B$37</f>
        <v>0</v>
      </c>
      <c r="AC4752" s="1">
        <f>学習データ!AC4718*$B$37</f>
        <v>0</v>
      </c>
      <c r="AD4752" s="1">
        <f>学習データ!AD4718*$B$37</f>
        <v>0</v>
      </c>
      <c r="AE4752" s="14"/>
      <c r="AF4752" s="14"/>
      <c r="AG4752" s="14"/>
      <c r="AH4752" s="29"/>
      <c r="AI4752" s="25"/>
      <c r="AJ4752" s="7">
        <v>2</v>
      </c>
      <c r="AK4752" s="36">
        <f t="shared" ca="1" si="24916"/>
        <v>0</v>
      </c>
      <c r="AL4752" s="36">
        <f t="shared" ca="1" si="24917"/>
        <v>0</v>
      </c>
      <c r="AM4752" s="36">
        <f t="shared" ca="1" si="24918"/>
        <v>0</v>
      </c>
      <c r="AN4752" s="36">
        <f t="shared" ca="1" si="24919"/>
        <v>0</v>
      </c>
      <c r="AO4752" s="36">
        <f t="shared" ca="1" si="24920"/>
        <v>0</v>
      </c>
      <c r="AP4752" s="36">
        <f t="shared" ca="1" si="24921"/>
        <v>0</v>
      </c>
      <c r="AQ4752" s="36">
        <f t="shared" ca="1" si="24922"/>
        <v>0</v>
      </c>
      <c r="AR4752" s="36">
        <f t="shared" ca="1" si="24923"/>
        <v>0</v>
      </c>
      <c r="AS4752" s="36">
        <f t="shared" ca="1" si="24924"/>
        <v>0</v>
      </c>
      <c r="AT4752" s="36">
        <f t="shared" ca="1" si="24925"/>
        <v>0</v>
      </c>
      <c r="AU4752" s="36">
        <f t="shared" ca="1" si="24926"/>
        <v>0</v>
      </c>
      <c r="AV4752" s="36">
        <f t="shared" ca="1" si="24927"/>
        <v>0</v>
      </c>
      <c r="AW4752" s="36">
        <f t="shared" ca="1" si="24928"/>
        <v>0</v>
      </c>
      <c r="AX4752" s="36">
        <f t="shared" ca="1" si="24929"/>
        <v>0</v>
      </c>
      <c r="AY4752" s="25"/>
      <c r="AZ4752" s="7">
        <v>2</v>
      </c>
      <c r="BA4752" s="36">
        <f t="shared" ca="1" si="24930"/>
        <v>0</v>
      </c>
      <c r="BB4752" s="36">
        <f t="shared" ca="1" si="24931"/>
        <v>0</v>
      </c>
      <c r="BC4752" s="36">
        <f t="shared" ca="1" si="24932"/>
        <v>0</v>
      </c>
      <c r="BD4752" s="36">
        <f t="shared" ca="1" si="24933"/>
        <v>0</v>
      </c>
      <c r="BE4752" s="36">
        <f t="shared" ca="1" si="24934"/>
        <v>0</v>
      </c>
      <c r="BF4752" s="36">
        <f t="shared" ca="1" si="24935"/>
        <v>0</v>
      </c>
      <c r="BG4752" s="36">
        <f t="shared" ca="1" si="24936"/>
        <v>0</v>
      </c>
      <c r="BH4752" s="36">
        <f t="shared" ca="1" si="24937"/>
        <v>0</v>
      </c>
      <c r="BI4752" s="36">
        <f t="shared" ca="1" si="24938"/>
        <v>0</v>
      </c>
      <c r="BJ4752" s="36">
        <f t="shared" ca="1" si="24939"/>
        <v>0</v>
      </c>
      <c r="BK4752" s="36">
        <f t="shared" ca="1" si="24940"/>
        <v>0</v>
      </c>
      <c r="BL4752" s="36">
        <f t="shared" ca="1" si="24941"/>
        <v>0</v>
      </c>
      <c r="BM4752" s="36">
        <f t="shared" ca="1" si="24942"/>
        <v>0</v>
      </c>
      <c r="BN4752" s="36">
        <f t="shared" ca="1" si="24943"/>
        <v>0</v>
      </c>
      <c r="BO4752" s="25"/>
      <c r="BP4752" s="25"/>
      <c r="BQ4752" s="23"/>
      <c r="BR4752" s="7">
        <v>2</v>
      </c>
      <c r="BS4752" s="1">
        <f t="shared" ca="1" si="24944"/>
        <v>0.48160743256383232</v>
      </c>
      <c r="BT4752" s="1">
        <f t="shared" ca="1" si="24945"/>
        <v>0.48160743256383232</v>
      </c>
      <c r="BU4752" s="1">
        <f t="shared" ca="1" si="24946"/>
        <v>0.87119307201460827</v>
      </c>
      <c r="BV4752" s="1">
        <f t="shared" ca="1" si="24947"/>
        <v>0.98088632032494338</v>
      </c>
      <c r="BW4752" s="1">
        <f t="shared" ca="1" si="24948"/>
        <v>0.99089090164131322</v>
      </c>
      <c r="BX4752" s="1">
        <f t="shared" ca="1" si="24949"/>
        <v>0.99654414984668149</v>
      </c>
      <c r="BY4752" s="1">
        <f t="shared" ca="1" si="24950"/>
        <v>0.99574077843034248</v>
      </c>
      <c r="BZ4752" s="1">
        <f t="shared" ca="1" si="24951"/>
        <v>0.98548881343819994</v>
      </c>
      <c r="CA4752" s="1">
        <f t="shared" ca="1" si="24952"/>
        <v>0.92048306763716825</v>
      </c>
      <c r="CB4752" s="1">
        <f t="shared" ca="1" si="24953"/>
        <v>0.80418146681158165</v>
      </c>
      <c r="CC4752" s="1">
        <f t="shared" ca="1" si="24954"/>
        <v>0.52365831757809522</v>
      </c>
      <c r="CD4752" s="25"/>
      <c r="CE4752" s="7">
        <v>2</v>
      </c>
      <c r="CF4752" s="1">
        <f t="shared" ca="1" si="24955"/>
        <v>0.16845687140215862</v>
      </c>
      <c r="CG4752" s="1">
        <f t="shared" ca="1" si="24956"/>
        <v>0.16845687140215862</v>
      </c>
      <c r="CH4752" s="1">
        <f t="shared" ca="1" si="24957"/>
        <v>8.9773526183164268E-2</v>
      </c>
      <c r="CI4752" s="1">
        <f t="shared" ca="1" si="24958"/>
        <v>0.10008823123911557</v>
      </c>
      <c r="CJ4752" s="1">
        <f t="shared" ca="1" si="24959"/>
        <v>0.60617771520681352</v>
      </c>
      <c r="CK4752" s="1">
        <f t="shared" ca="1" si="24960"/>
        <v>0.89584066032281695</v>
      </c>
      <c r="CL4752" s="1">
        <f t="shared" ca="1" si="24961"/>
        <v>0.10735498305495868</v>
      </c>
      <c r="CM4752" s="1">
        <f t="shared" ca="1" si="24962"/>
        <v>3.0356016251541761E-5</v>
      </c>
      <c r="CN4752" s="1">
        <f t="shared" ca="1" si="24963"/>
        <v>1.4965509752636823E-2</v>
      </c>
      <c r="CO4752" s="1">
        <f t="shared" ca="1" si="24964"/>
        <v>2.3253334186105892E-2</v>
      </c>
      <c r="CP4752" s="1">
        <f t="shared" ca="1" si="24965"/>
        <v>0.23595544949265548</v>
      </c>
      <c r="CQ4752" s="25"/>
      <c r="CR4752" s="7">
        <v>2</v>
      </c>
      <c r="CS4752" s="1">
        <f t="shared" ca="1" si="24966"/>
        <v>1.8689893644914347E-2</v>
      </c>
      <c r="CT4752" s="1">
        <f t="shared" ca="1" si="24967"/>
        <v>1.8689893644914347E-2</v>
      </c>
      <c r="CU4752" s="1">
        <f t="shared" ca="1" si="24968"/>
        <v>0.67673975776465445</v>
      </c>
      <c r="CV4752" s="1">
        <f t="shared" ca="1" si="24969"/>
        <v>0.91484962771596889</v>
      </c>
      <c r="CW4752" s="1">
        <f t="shared" ca="1" si="24970"/>
        <v>0.96568066910577732</v>
      </c>
      <c r="CX4752" s="1">
        <f t="shared" ca="1" si="24971"/>
        <v>0.99207613361163338</v>
      </c>
      <c r="CY4752" s="1">
        <f t="shared" ca="1" si="24972"/>
        <v>0.97820274444391975</v>
      </c>
      <c r="CZ4752" s="1">
        <f t="shared" ca="1" si="24973"/>
        <v>0.81741032293734706</v>
      </c>
      <c r="DA4752" s="1">
        <f t="shared" ca="1" si="24974"/>
        <v>0.25144845161100798</v>
      </c>
      <c r="DB4752" s="1">
        <f t="shared" ca="1" si="24975"/>
        <v>2.900744484529762E-2</v>
      </c>
      <c r="DC4752" s="1">
        <f t="shared" ca="1" si="24976"/>
        <v>5.8579592359507679E-3</v>
      </c>
      <c r="DD4752" s="25"/>
      <c r="DE4752" s="40"/>
      <c r="DF4752" s="50"/>
      <c r="DG4752" s="7">
        <v>2</v>
      </c>
      <c r="DH4752" s="1">
        <f t="shared" ca="1" si="24977"/>
        <v>0.48160743256383232</v>
      </c>
      <c r="DI4752" s="1">
        <f t="shared" ca="1" si="24978"/>
        <v>0.94570205514932393</v>
      </c>
      <c r="DJ4752" s="1">
        <f t="shared" ca="1" si="24979"/>
        <v>0.98878384221100724</v>
      </c>
      <c r="DK4752" s="1">
        <f t="shared" ca="1" si="24980"/>
        <v>0.99331264365033112</v>
      </c>
      <c r="DL4752" s="1">
        <f t="shared" ca="1" si="24981"/>
        <v>0.98269855707551867</v>
      </c>
      <c r="DM4752" s="1">
        <f t="shared" ca="1" si="24982"/>
        <v>0.76188028152178711</v>
      </c>
      <c r="DN4752" s="25"/>
      <c r="DO4752" s="50"/>
      <c r="DP4752" s="7">
        <v>2</v>
      </c>
      <c r="DQ4752" s="1">
        <f t="shared" ca="1" si="24983"/>
        <v>0.16845687140215862</v>
      </c>
      <c r="DR4752" s="1">
        <f t="shared" ca="1" si="24984"/>
        <v>0.99999143973496918</v>
      </c>
      <c r="DS4752" s="1">
        <f t="shared" ca="1" si="24985"/>
        <v>0.9999999970374025</v>
      </c>
      <c r="DT4752" s="1">
        <f t="shared" ca="1" si="24986"/>
        <v>0.99999993512531504</v>
      </c>
      <c r="DU4752" s="1">
        <f t="shared" ca="1" si="24987"/>
        <v>0.99551777283667375</v>
      </c>
      <c r="DV4752" s="1">
        <f t="shared" ca="1" si="24988"/>
        <v>0.19093919088777206</v>
      </c>
      <c r="DW4752" s="25"/>
      <c r="DX4752" s="50"/>
      <c r="DY4752" s="7">
        <v>2</v>
      </c>
      <c r="DZ4752" s="1">
        <f t="shared" ca="1" si="24989"/>
        <v>1.8689893644914347E-2</v>
      </c>
      <c r="EA4752" s="1">
        <f t="shared" ca="1" si="24990"/>
        <v>0.83330279599534007</v>
      </c>
      <c r="EB4752" s="1">
        <f t="shared" ca="1" si="24991"/>
        <v>0.99234144307695482</v>
      </c>
      <c r="EC4752" s="1">
        <f t="shared" ca="1" si="24992"/>
        <v>0.99863667741751738</v>
      </c>
      <c r="ED4752" s="1">
        <f t="shared" ca="1" si="24993"/>
        <v>0.71365816403183335</v>
      </c>
      <c r="EE4752" s="1">
        <f t="shared" ca="1" si="24994"/>
        <v>7.934585417382177E-2</v>
      </c>
      <c r="EF4752" s="29"/>
      <c r="EG4752" s="23"/>
      <c r="EH4752" s="50"/>
      <c r="EI4752" s="7">
        <v>2</v>
      </c>
      <c r="EJ4752" s="1">
        <f t="shared" ca="1" si="24995"/>
        <v>0.99894738046110831</v>
      </c>
      <c r="EK4752" s="1">
        <f t="shared" ca="1" si="24996"/>
        <v>0.9995561782367951</v>
      </c>
      <c r="EL4752" s="1">
        <f t="shared" ca="1" si="24997"/>
        <v>0.99961282551683539</v>
      </c>
      <c r="EM4752" s="1">
        <f t="shared" ca="1" si="24998"/>
        <v>0.9994171811024416</v>
      </c>
      <c r="EN4752" s="14"/>
      <c r="EO4752" s="14" t="s">
        <v>30</v>
      </c>
      <c r="EP4752" s="14"/>
      <c r="EQ4752" s="14"/>
      <c r="ER4752" s="14"/>
      <c r="ES4752" s="14"/>
      <c r="ET4752" s="23"/>
      <c r="EU4752" s="7">
        <v>1</v>
      </c>
      <c r="EV4752" s="1"/>
      <c r="EW4752" s="14"/>
      <c r="EX4752" s="7">
        <v>1</v>
      </c>
      <c r="EY4752" s="1"/>
      <c r="EZ4752" s="14"/>
      <c r="FA4752" s="14"/>
      <c r="FB4752" s="14"/>
      <c r="FC4752" s="19"/>
    </row>
    <row r="4753" spans="1:159" x14ac:dyDescent="0.2">
      <c r="A4753" s="55"/>
      <c r="B4753" s="18">
        <v>3</v>
      </c>
      <c r="C4753" s="1">
        <f>学習データ!C4719*$B$37</f>
        <v>0</v>
      </c>
      <c r="D4753" s="1">
        <f>学習データ!D4719*$B$37</f>
        <v>0</v>
      </c>
      <c r="E4753" s="1">
        <f>学習データ!E4719*$B$37</f>
        <v>0</v>
      </c>
      <c r="F4753" s="1">
        <f>学習データ!F4719*$B$37</f>
        <v>0</v>
      </c>
      <c r="G4753" s="1">
        <f>学習データ!G4719*$B$37</f>
        <v>0</v>
      </c>
      <c r="H4753" s="1">
        <f>学習データ!H4719*$B$37</f>
        <v>0</v>
      </c>
      <c r="I4753" s="1">
        <f>学習データ!I4719*$B$37</f>
        <v>0</v>
      </c>
      <c r="J4753" s="1">
        <f>学習データ!J4719*$B$37</f>
        <v>0</v>
      </c>
      <c r="K4753" s="1">
        <f>学習データ!K4719*$B$37</f>
        <v>0</v>
      </c>
      <c r="L4753" s="1">
        <f>学習データ!L4719*$B$37</f>
        <v>0</v>
      </c>
      <c r="M4753" s="1">
        <f>学習データ!M4719*$B$37</f>
        <v>0</v>
      </c>
      <c r="N4753" s="1">
        <f>学習データ!N4719*$B$37</f>
        <v>0</v>
      </c>
      <c r="O4753" s="1">
        <f>学習データ!O4719*$B$37</f>
        <v>0</v>
      </c>
      <c r="P4753" s="1">
        <f>学習データ!P4719*$B$37</f>
        <v>0</v>
      </c>
      <c r="Q4753" s="1">
        <f>学習データ!Q4719*$B$37</f>
        <v>0</v>
      </c>
      <c r="R4753" s="1">
        <f>学習データ!R4719*$B$37</f>
        <v>0</v>
      </c>
      <c r="S4753" s="1">
        <f>学習データ!S4719*$B$37</f>
        <v>0</v>
      </c>
      <c r="T4753" s="1">
        <f>学習データ!T4719*$B$37</f>
        <v>0</v>
      </c>
      <c r="U4753" s="1">
        <f>学習データ!U4719*$B$37</f>
        <v>0</v>
      </c>
      <c r="V4753" s="1">
        <f>学習データ!V4719*$B$37</f>
        <v>0</v>
      </c>
      <c r="W4753" s="1">
        <f>学習データ!W4719*$B$37</f>
        <v>0</v>
      </c>
      <c r="X4753" s="1">
        <f>学習データ!X4719*$B$37</f>
        <v>0</v>
      </c>
      <c r="Y4753" s="1">
        <f>学習データ!Y4719*$B$37</f>
        <v>0</v>
      </c>
      <c r="Z4753" s="1">
        <f>学習データ!Z4719*$B$37</f>
        <v>0</v>
      </c>
      <c r="AA4753" s="1">
        <f>学習データ!AA4719*$B$37</f>
        <v>0</v>
      </c>
      <c r="AB4753" s="1">
        <f>学習データ!AB4719*$B$37</f>
        <v>0</v>
      </c>
      <c r="AC4753" s="1">
        <f>学習データ!AC4719*$B$37</f>
        <v>0</v>
      </c>
      <c r="AD4753" s="1">
        <f>学習データ!AD4719*$B$37</f>
        <v>0</v>
      </c>
      <c r="AE4753" s="14"/>
      <c r="AF4753" s="14"/>
      <c r="AG4753" s="14"/>
      <c r="AH4753" s="29"/>
      <c r="AI4753" s="25"/>
      <c r="AJ4753" s="7">
        <v>3</v>
      </c>
      <c r="AK4753" s="36">
        <f t="shared" ca="1" si="24916"/>
        <v>0</v>
      </c>
      <c r="AL4753" s="36">
        <f t="shared" ca="1" si="24917"/>
        <v>0</v>
      </c>
      <c r="AM4753" s="36">
        <f t="shared" ca="1" si="24918"/>
        <v>0</v>
      </c>
      <c r="AN4753" s="36">
        <f t="shared" ca="1" si="24919"/>
        <v>0</v>
      </c>
      <c r="AO4753" s="36">
        <f t="shared" ca="1" si="24920"/>
        <v>9.4117647058823528E-2</v>
      </c>
      <c r="AP4753" s="36">
        <f t="shared" ca="1" si="24921"/>
        <v>0.9882352941176471</v>
      </c>
      <c r="AQ4753" s="36">
        <f t="shared" ca="1" si="24922"/>
        <v>0.99215686274509807</v>
      </c>
      <c r="AR4753" s="36">
        <f t="shared" ca="1" si="24923"/>
        <v>1</v>
      </c>
      <c r="AS4753" s="36">
        <f t="shared" ca="1" si="24924"/>
        <v>0.9882352941176471</v>
      </c>
      <c r="AT4753" s="36">
        <f t="shared" ca="1" si="24925"/>
        <v>0.3529411764705882</v>
      </c>
      <c r="AU4753" s="36">
        <f t="shared" ca="1" si="24926"/>
        <v>0</v>
      </c>
      <c r="AV4753" s="36">
        <f t="shared" ca="1" si="24927"/>
        <v>0</v>
      </c>
      <c r="AW4753" s="36">
        <f t="shared" ca="1" si="24928"/>
        <v>0</v>
      </c>
      <c r="AX4753" s="36">
        <f t="shared" ca="1" si="24929"/>
        <v>0</v>
      </c>
      <c r="AY4753" s="25"/>
      <c r="AZ4753" s="7">
        <v>3</v>
      </c>
      <c r="BA4753" s="36">
        <f t="shared" ca="1" si="24930"/>
        <v>0</v>
      </c>
      <c r="BB4753" s="36">
        <f t="shared" ca="1" si="24931"/>
        <v>0</v>
      </c>
      <c r="BC4753" s="36">
        <f t="shared" ca="1" si="24932"/>
        <v>0</v>
      </c>
      <c r="BD4753" s="36">
        <f t="shared" ca="1" si="24933"/>
        <v>0</v>
      </c>
      <c r="BE4753" s="36">
        <f t="shared" ca="1" si="24934"/>
        <v>0</v>
      </c>
      <c r="BF4753" s="36">
        <f t="shared" ca="1" si="24935"/>
        <v>0.9882352941176471</v>
      </c>
      <c r="BG4753" s="36">
        <f t="shared" ca="1" si="24936"/>
        <v>0.99215686274509807</v>
      </c>
      <c r="BH4753" s="36">
        <f t="shared" ca="1" si="24937"/>
        <v>1</v>
      </c>
      <c r="BI4753" s="36">
        <f t="shared" ca="1" si="24938"/>
        <v>0.9882352941176471</v>
      </c>
      <c r="BJ4753" s="36">
        <f t="shared" ca="1" si="24939"/>
        <v>0</v>
      </c>
      <c r="BK4753" s="36">
        <f t="shared" ca="1" si="24940"/>
        <v>0</v>
      </c>
      <c r="BL4753" s="36">
        <f t="shared" ca="1" si="24941"/>
        <v>0</v>
      </c>
      <c r="BM4753" s="36">
        <f t="shared" ca="1" si="24942"/>
        <v>0</v>
      </c>
      <c r="BN4753" s="36">
        <f t="shared" ca="1" si="24943"/>
        <v>0</v>
      </c>
      <c r="BO4753" s="25"/>
      <c r="BP4753" s="25"/>
      <c r="BQ4753" s="23"/>
      <c r="BR4753" s="7">
        <v>3</v>
      </c>
      <c r="BS4753" s="1">
        <f t="shared" ca="1" si="24944"/>
        <v>0.48160743256383232</v>
      </c>
      <c r="BT4753" s="1">
        <f t="shared" ca="1" si="24945"/>
        <v>0.48160743256383232</v>
      </c>
      <c r="BU4753" s="1">
        <f t="shared" ca="1" si="24946"/>
        <v>0.73557469290241151</v>
      </c>
      <c r="BV4753" s="1">
        <f t="shared" ca="1" si="24947"/>
        <v>0.94570205514932393</v>
      </c>
      <c r="BW4753" s="1">
        <f t="shared" ca="1" si="24948"/>
        <v>0.98328847048749624</v>
      </c>
      <c r="BX4753" s="1">
        <f t="shared" ca="1" si="24949"/>
        <v>0.98878384221100724</v>
      </c>
      <c r="BY4753" s="1">
        <f t="shared" ca="1" si="24950"/>
        <v>0.99331264365033112</v>
      </c>
      <c r="BZ4753" s="1">
        <f t="shared" ca="1" si="24951"/>
        <v>0.98833053245623181</v>
      </c>
      <c r="CA4753" s="1">
        <f t="shared" ca="1" si="24952"/>
        <v>0.95369656584517892</v>
      </c>
      <c r="CB4753" s="1">
        <f t="shared" ca="1" si="24953"/>
        <v>0.91156303053899868</v>
      </c>
      <c r="CC4753" s="1">
        <f t="shared" ca="1" si="24954"/>
        <v>0.70735527453141467</v>
      </c>
      <c r="CD4753" s="25"/>
      <c r="CE4753" s="7">
        <v>3</v>
      </c>
      <c r="CF4753" s="1">
        <f t="shared" ca="1" si="24955"/>
        <v>0.16845687140215862</v>
      </c>
      <c r="CG4753" s="1">
        <f t="shared" ca="1" si="24956"/>
        <v>0.16845687140215862</v>
      </c>
      <c r="CH4753" s="1">
        <f t="shared" ca="1" si="24957"/>
        <v>0.74899114067215911</v>
      </c>
      <c r="CI4753" s="1">
        <f t="shared" ca="1" si="24958"/>
        <v>0.99945432422217695</v>
      </c>
      <c r="CJ4753" s="1">
        <f t="shared" ca="1" si="24959"/>
        <v>0.99971741294370631</v>
      </c>
      <c r="CK4753" s="1">
        <f t="shared" ca="1" si="24960"/>
        <v>0.9999999970374025</v>
      </c>
      <c r="CL4753" s="1">
        <f t="shared" ca="1" si="24961"/>
        <v>0.99999993512531504</v>
      </c>
      <c r="CM4753" s="1">
        <f t="shared" ca="1" si="24962"/>
        <v>0.99523986712253532</v>
      </c>
      <c r="CN4753" s="1">
        <f t="shared" ca="1" si="24963"/>
        <v>0.63818019040080975</v>
      </c>
      <c r="CO4753" s="1">
        <f t="shared" ca="1" si="24964"/>
        <v>8.8511184351596245E-2</v>
      </c>
      <c r="CP4753" s="1">
        <f t="shared" ca="1" si="24965"/>
        <v>6.1302821025742686E-2</v>
      </c>
      <c r="CQ4753" s="25"/>
      <c r="CR4753" s="7">
        <v>3</v>
      </c>
      <c r="CS4753" s="1">
        <f t="shared" ca="1" si="24966"/>
        <v>1.8689893644914347E-2</v>
      </c>
      <c r="CT4753" s="1">
        <f t="shared" ca="1" si="24967"/>
        <v>1.8689893644914347E-2</v>
      </c>
      <c r="CU4753" s="1">
        <f t="shared" ca="1" si="24968"/>
        <v>0.79062060912016408</v>
      </c>
      <c r="CV4753" s="1">
        <f t="shared" ca="1" si="24969"/>
        <v>0.83330279599534007</v>
      </c>
      <c r="CW4753" s="1">
        <f t="shared" ca="1" si="24970"/>
        <v>0.91097805663249676</v>
      </c>
      <c r="CX4753" s="1">
        <f t="shared" ca="1" si="24971"/>
        <v>0.99234144307695482</v>
      </c>
      <c r="CY4753" s="1">
        <f t="shared" ca="1" si="24972"/>
        <v>0.99863667741751738</v>
      </c>
      <c r="CZ4753" s="1">
        <f t="shared" ca="1" si="24973"/>
        <v>0.99191568966684129</v>
      </c>
      <c r="DA4753" s="1">
        <f t="shared" ca="1" si="24974"/>
        <v>0.32731567740523393</v>
      </c>
      <c r="DB4753" s="1">
        <f t="shared" ca="1" si="24975"/>
        <v>8.4986497596532151E-2</v>
      </c>
      <c r="DC4753" s="1">
        <f t="shared" ca="1" si="24976"/>
        <v>3.0017123581797915E-2</v>
      </c>
      <c r="DD4753" s="25"/>
      <c r="DE4753" s="40"/>
      <c r="DF4753" s="50"/>
      <c r="DG4753" s="7">
        <v>3</v>
      </c>
      <c r="DH4753" s="1">
        <f t="shared" ca="1" si="24977"/>
        <v>0.76761360729650985</v>
      </c>
      <c r="DI4753" s="1">
        <f t="shared" ca="1" si="24978"/>
        <v>0.88189909318472903</v>
      </c>
      <c r="DJ4753" s="1">
        <f t="shared" ca="1" si="24979"/>
        <v>0.97484964639675986</v>
      </c>
      <c r="DK4753" s="1">
        <f t="shared" ca="1" si="24980"/>
        <v>0.99782356767230851</v>
      </c>
      <c r="DL4753" s="1">
        <f t="shared" ca="1" si="24981"/>
        <v>0.99353472026360612</v>
      </c>
      <c r="DM4753" s="1">
        <f t="shared" ca="1" si="24982"/>
        <v>0.7789627017372982</v>
      </c>
      <c r="DN4753" s="25"/>
      <c r="DO4753" s="50"/>
      <c r="DP4753" s="7">
        <v>3</v>
      </c>
      <c r="DQ4753" s="1">
        <f t="shared" ca="1" si="24983"/>
        <v>0.16845687140215862</v>
      </c>
      <c r="DR4753" s="1">
        <f t="shared" ca="1" si="24984"/>
        <v>0.24500286137577471</v>
      </c>
      <c r="DS4753" s="1">
        <f t="shared" ca="1" si="24985"/>
        <v>0.72038883013891408</v>
      </c>
      <c r="DT4753" s="1">
        <f t="shared" ca="1" si="24986"/>
        <v>0.95408988038431597</v>
      </c>
      <c r="DU4753" s="1">
        <f t="shared" ca="1" si="24987"/>
        <v>0.99694525029242032</v>
      </c>
      <c r="DV4753" s="1">
        <f t="shared" ca="1" si="24988"/>
        <v>0.99698828656034966</v>
      </c>
      <c r="DW4753" s="25"/>
      <c r="DX4753" s="50"/>
      <c r="DY4753" s="7">
        <v>3</v>
      </c>
      <c r="DZ4753" s="1">
        <f t="shared" ca="1" si="24989"/>
        <v>3.369163836821059E-2</v>
      </c>
      <c r="EA4753" s="1">
        <f t="shared" ca="1" si="24990"/>
        <v>0.26470366592625916</v>
      </c>
      <c r="EB4753" s="1">
        <f t="shared" ca="1" si="24991"/>
        <v>0.55860192196503822</v>
      </c>
      <c r="EC4753" s="1">
        <f t="shared" ca="1" si="24992"/>
        <v>0.9874349876365266</v>
      </c>
      <c r="ED4753" s="1">
        <f t="shared" ca="1" si="24993"/>
        <v>0.70811457313333226</v>
      </c>
      <c r="EE4753" s="1">
        <f t="shared" ca="1" si="24994"/>
        <v>0.10705695595909084</v>
      </c>
      <c r="EF4753" s="29"/>
      <c r="EG4753" s="23"/>
      <c r="EH4753" s="50"/>
      <c r="EI4753" s="7">
        <v>3</v>
      </c>
      <c r="EJ4753" s="1">
        <f t="shared" ca="1" si="24995"/>
        <v>0.99940509937602873</v>
      </c>
      <c r="EK4753" s="1">
        <f t="shared" ca="1" si="24996"/>
        <v>0.99955039852029648</v>
      </c>
      <c r="EL4753" s="1">
        <f t="shared" ca="1" si="24997"/>
        <v>0.99960662156492452</v>
      </c>
      <c r="EM4753" s="1">
        <f t="shared" ca="1" si="24998"/>
        <v>0.99937996150867814</v>
      </c>
      <c r="EN4753" s="14"/>
      <c r="EO4753" s="7"/>
      <c r="EP4753" s="7">
        <v>0</v>
      </c>
      <c r="EQ4753" s="7">
        <v>1</v>
      </c>
      <c r="ER4753" s="7">
        <v>2</v>
      </c>
      <c r="ES4753" s="14"/>
      <c r="ET4753" s="23"/>
      <c r="EU4753" s="7">
        <v>2</v>
      </c>
      <c r="EV4753" s="1">
        <f t="shared" ref="EV4753" ca="1" si="25000">1/(1+EXP(-SUMPRODUCT($EV$5:$EW$14,EQ4754:ER4763)+$EX$5))</f>
        <v>0.99442833502555839</v>
      </c>
      <c r="EW4753" s="14"/>
      <c r="EX4753" s="7">
        <v>2</v>
      </c>
      <c r="EY4753" s="1">
        <f t="shared" ref="EY4753:EY4754" ca="1" si="25001">(AG4770-EV4753)^2</f>
        <v>3.1043450587419482E-5</v>
      </c>
      <c r="EZ4753" s="14"/>
      <c r="FA4753" s="14"/>
      <c r="FB4753" s="14"/>
      <c r="FC4753" s="19"/>
    </row>
    <row r="4754" spans="1:159" x14ac:dyDescent="0.2">
      <c r="A4754" s="55"/>
      <c r="B4754" s="18">
        <v>4</v>
      </c>
      <c r="C4754" s="1">
        <f>学習データ!C4720*$B$37</f>
        <v>0</v>
      </c>
      <c r="D4754" s="1">
        <f>学習データ!D4720*$B$37</f>
        <v>0</v>
      </c>
      <c r="E4754" s="1">
        <f>学習データ!E4720*$B$37</f>
        <v>0</v>
      </c>
      <c r="F4754" s="1">
        <f>学習データ!F4720*$B$37</f>
        <v>0</v>
      </c>
      <c r="G4754" s="1">
        <f>学習データ!G4720*$B$37</f>
        <v>0</v>
      </c>
      <c r="H4754" s="1">
        <f>学習データ!H4720*$B$37</f>
        <v>0</v>
      </c>
      <c r="I4754" s="1">
        <f>学習データ!I4720*$B$37</f>
        <v>0</v>
      </c>
      <c r="J4754" s="1">
        <f>学習データ!J4720*$B$37</f>
        <v>0</v>
      </c>
      <c r="K4754" s="1">
        <f>学習データ!K4720*$B$37</f>
        <v>0</v>
      </c>
      <c r="L4754" s="1">
        <f>学習データ!L4720*$B$37</f>
        <v>0</v>
      </c>
      <c r="M4754" s="1">
        <f>学習データ!M4720*$B$37</f>
        <v>0</v>
      </c>
      <c r="N4754" s="1">
        <f>学習データ!N4720*$B$37</f>
        <v>0</v>
      </c>
      <c r="O4754" s="1">
        <f>学習データ!O4720*$B$37</f>
        <v>0</v>
      </c>
      <c r="P4754" s="1">
        <f>学習データ!P4720*$B$37</f>
        <v>0</v>
      </c>
      <c r="Q4754" s="1">
        <f>学習データ!Q4720*$B$37</f>
        <v>0</v>
      </c>
      <c r="R4754" s="1">
        <f>学習データ!R4720*$B$37</f>
        <v>0</v>
      </c>
      <c r="S4754" s="1">
        <f>学習データ!S4720*$B$37</f>
        <v>0</v>
      </c>
      <c r="T4754" s="1">
        <f>学習データ!T4720*$B$37</f>
        <v>0</v>
      </c>
      <c r="U4754" s="1">
        <f>学習データ!U4720*$B$37</f>
        <v>0</v>
      </c>
      <c r="V4754" s="1">
        <f>学習データ!V4720*$B$37</f>
        <v>0</v>
      </c>
      <c r="W4754" s="1">
        <f>学習データ!W4720*$B$37</f>
        <v>0</v>
      </c>
      <c r="X4754" s="1">
        <f>学習データ!X4720*$B$37</f>
        <v>0</v>
      </c>
      <c r="Y4754" s="1">
        <f>学習データ!Y4720*$B$37</f>
        <v>0</v>
      </c>
      <c r="Z4754" s="1">
        <f>学習データ!Z4720*$B$37</f>
        <v>0</v>
      </c>
      <c r="AA4754" s="1">
        <f>学習データ!AA4720*$B$37</f>
        <v>0</v>
      </c>
      <c r="AB4754" s="1">
        <f>学習データ!AB4720*$B$37</f>
        <v>0</v>
      </c>
      <c r="AC4754" s="1">
        <f>学習データ!AC4720*$B$37</f>
        <v>0</v>
      </c>
      <c r="AD4754" s="1">
        <f>学習データ!AD4720*$B$37</f>
        <v>0</v>
      </c>
      <c r="AE4754" s="14"/>
      <c r="AF4754" s="14"/>
      <c r="AG4754" s="14"/>
      <c r="AH4754" s="29"/>
      <c r="AI4754" s="25"/>
      <c r="AJ4754" s="7">
        <v>4</v>
      </c>
      <c r="AK4754" s="36">
        <f t="shared" ca="1" si="24916"/>
        <v>0</v>
      </c>
      <c r="AL4754" s="36">
        <f t="shared" ca="1" si="24917"/>
        <v>0</v>
      </c>
      <c r="AM4754" s="36">
        <f t="shared" ca="1" si="24918"/>
        <v>0</v>
      </c>
      <c r="AN4754" s="36">
        <f t="shared" ca="1" si="24919"/>
        <v>0</v>
      </c>
      <c r="AO4754" s="36">
        <f t="shared" ca="1" si="24920"/>
        <v>0.53333333333333333</v>
      </c>
      <c r="AP4754" s="36">
        <f t="shared" ca="1" si="24921"/>
        <v>0.9882352941176471</v>
      </c>
      <c r="AQ4754" s="36">
        <f t="shared" ca="1" si="24922"/>
        <v>0.9882352941176471</v>
      </c>
      <c r="AR4754" s="36">
        <f t="shared" ca="1" si="24923"/>
        <v>0.9882352941176471</v>
      </c>
      <c r="AS4754" s="36">
        <f t="shared" ca="1" si="24924"/>
        <v>0.9882352941176471</v>
      </c>
      <c r="AT4754" s="36">
        <f t="shared" ca="1" si="24925"/>
        <v>0.9882352941176471</v>
      </c>
      <c r="AU4754" s="36">
        <f t="shared" ca="1" si="24926"/>
        <v>0.11764705882352941</v>
      </c>
      <c r="AV4754" s="36">
        <f t="shared" ca="1" si="24927"/>
        <v>0</v>
      </c>
      <c r="AW4754" s="36">
        <f t="shared" ca="1" si="24928"/>
        <v>0</v>
      </c>
      <c r="AX4754" s="36">
        <f t="shared" ca="1" si="24929"/>
        <v>0</v>
      </c>
      <c r="AY4754" s="25"/>
      <c r="AZ4754" s="7">
        <v>4</v>
      </c>
      <c r="BA4754" s="36">
        <f t="shared" ca="1" si="24930"/>
        <v>0</v>
      </c>
      <c r="BB4754" s="36">
        <f t="shared" ca="1" si="24931"/>
        <v>0</v>
      </c>
      <c r="BC4754" s="36">
        <f t="shared" ca="1" si="24932"/>
        <v>0</v>
      </c>
      <c r="BD4754" s="36">
        <f t="shared" ca="1" si="24933"/>
        <v>0</v>
      </c>
      <c r="BE4754" s="36">
        <f t="shared" ca="1" si="24934"/>
        <v>0</v>
      </c>
      <c r="BF4754" s="36">
        <f t="shared" ca="1" si="24935"/>
        <v>0.9882352941176471</v>
      </c>
      <c r="BG4754" s="36">
        <f t="shared" ca="1" si="24936"/>
        <v>0.9882352941176471</v>
      </c>
      <c r="BH4754" s="36">
        <f t="shared" ca="1" si="24937"/>
        <v>0.9882352941176471</v>
      </c>
      <c r="BI4754" s="36">
        <f t="shared" ca="1" si="24938"/>
        <v>0.9882352941176471</v>
      </c>
      <c r="BJ4754" s="36">
        <f t="shared" ca="1" si="24939"/>
        <v>0.9882352941176471</v>
      </c>
      <c r="BK4754" s="36">
        <f t="shared" ca="1" si="24940"/>
        <v>0</v>
      </c>
      <c r="BL4754" s="36">
        <f t="shared" ca="1" si="24941"/>
        <v>0</v>
      </c>
      <c r="BM4754" s="36">
        <f t="shared" ca="1" si="24942"/>
        <v>0</v>
      </c>
      <c r="BN4754" s="36">
        <f t="shared" ca="1" si="24943"/>
        <v>0</v>
      </c>
      <c r="BO4754" s="25"/>
      <c r="BP4754" s="25"/>
      <c r="BQ4754" s="23"/>
      <c r="BR4754" s="7">
        <v>4</v>
      </c>
      <c r="BS4754" s="1">
        <f t="shared" ca="1" si="24944"/>
        <v>0.48160743256383232</v>
      </c>
      <c r="BT4754" s="1">
        <f t="shared" ca="1" si="24945"/>
        <v>0.48160743256383232</v>
      </c>
      <c r="BU4754" s="1">
        <f t="shared" ca="1" si="24946"/>
        <v>0.67274254769814956</v>
      </c>
      <c r="BV4754" s="1">
        <f t="shared" ca="1" si="24947"/>
        <v>0.85690957926116518</v>
      </c>
      <c r="BW4754" s="1">
        <f t="shared" ca="1" si="24948"/>
        <v>0.87576949605314747</v>
      </c>
      <c r="BX4754" s="1">
        <f t="shared" ca="1" si="24949"/>
        <v>0.78939020275677585</v>
      </c>
      <c r="BY4754" s="1">
        <f t="shared" ca="1" si="24950"/>
        <v>0.94015787714158006</v>
      </c>
      <c r="BZ4754" s="1">
        <f t="shared" ca="1" si="24951"/>
        <v>0.98766124856410886</v>
      </c>
      <c r="CA4754" s="1">
        <f t="shared" ca="1" si="24952"/>
        <v>0.98269855707551867</v>
      </c>
      <c r="CB4754" s="1">
        <f t="shared" ca="1" si="24953"/>
        <v>0.95197289875980151</v>
      </c>
      <c r="CC4754" s="1">
        <f t="shared" ca="1" si="24954"/>
        <v>0.76188028152178711</v>
      </c>
      <c r="CD4754" s="25"/>
      <c r="CE4754" s="7">
        <v>4</v>
      </c>
      <c r="CF4754" s="1">
        <f t="shared" ca="1" si="24955"/>
        <v>0.16845687140215862</v>
      </c>
      <c r="CG4754" s="1">
        <f t="shared" ca="1" si="24956"/>
        <v>0.16845687140215862</v>
      </c>
      <c r="CH4754" s="1">
        <f t="shared" ca="1" si="24957"/>
        <v>0.6712726537764595</v>
      </c>
      <c r="CI4754" s="1">
        <f t="shared" ca="1" si="24958"/>
        <v>0.99999143973496918</v>
      </c>
      <c r="CJ4754" s="1">
        <f t="shared" ca="1" si="24959"/>
        <v>0.99997532796319266</v>
      </c>
      <c r="CK4754" s="1">
        <f t="shared" ca="1" si="24960"/>
        <v>0.99999778289902774</v>
      </c>
      <c r="CL4754" s="1">
        <f t="shared" ca="1" si="24961"/>
        <v>0.99999325290318941</v>
      </c>
      <c r="CM4754" s="1">
        <f t="shared" ca="1" si="24962"/>
        <v>0.99996441628153165</v>
      </c>
      <c r="CN4754" s="1">
        <f t="shared" ca="1" si="24963"/>
        <v>0.99551777283667375</v>
      </c>
      <c r="CO4754" s="1">
        <f t="shared" ca="1" si="24964"/>
        <v>0.99431570597871966</v>
      </c>
      <c r="CP4754" s="1">
        <f t="shared" ca="1" si="24965"/>
        <v>0.19093919088777206</v>
      </c>
      <c r="CQ4754" s="25"/>
      <c r="CR4754" s="7">
        <v>4</v>
      </c>
      <c r="CS4754" s="1">
        <f t="shared" ca="1" si="24966"/>
        <v>1.8689893644914347E-2</v>
      </c>
      <c r="CT4754" s="1">
        <f t="shared" ca="1" si="24967"/>
        <v>1.8689893644914347E-2</v>
      </c>
      <c r="CU4754" s="1">
        <f t="shared" ca="1" si="24968"/>
        <v>0.24568980920938094</v>
      </c>
      <c r="CV4754" s="1">
        <f t="shared" ca="1" si="24969"/>
        <v>0.2111478123609955</v>
      </c>
      <c r="CW4754" s="1">
        <f t="shared" ca="1" si="24970"/>
        <v>0.49742237254498994</v>
      </c>
      <c r="CX4754" s="1">
        <f t="shared" ca="1" si="24971"/>
        <v>0.53144821180535073</v>
      </c>
      <c r="CY4754" s="1">
        <f t="shared" ca="1" si="24972"/>
        <v>0.96669131592090995</v>
      </c>
      <c r="CZ4754" s="1">
        <f t="shared" ca="1" si="24973"/>
        <v>0.94226342765209681</v>
      </c>
      <c r="DA4754" s="1">
        <f t="shared" ca="1" si="24974"/>
        <v>0.71365816403183335</v>
      </c>
      <c r="DB4754" s="1">
        <f t="shared" ca="1" si="24975"/>
        <v>0.32597079149974412</v>
      </c>
      <c r="DC4754" s="1">
        <f t="shared" ca="1" si="24976"/>
        <v>7.934585417382177E-2</v>
      </c>
      <c r="DD4754" s="25"/>
      <c r="DE4754" s="40"/>
      <c r="DF4754" s="50"/>
      <c r="DG4754" s="7">
        <v>4</v>
      </c>
      <c r="DH4754" s="1">
        <f t="shared" ca="1" si="24977"/>
        <v>0.99152900858400617</v>
      </c>
      <c r="DI4754" s="1">
        <f t="shared" ca="1" si="24978"/>
        <v>0.99649162885233944</v>
      </c>
      <c r="DJ4754" s="1">
        <f t="shared" ca="1" si="24979"/>
        <v>0.9918248056918143</v>
      </c>
      <c r="DK4754" s="1">
        <f t="shared" ca="1" si="24980"/>
        <v>0.99810484988921822</v>
      </c>
      <c r="DL4754" s="1">
        <f t="shared" ca="1" si="24981"/>
        <v>0.99808307900848359</v>
      </c>
      <c r="DM4754" s="1">
        <f t="shared" ca="1" si="24982"/>
        <v>0.85541213241766623</v>
      </c>
      <c r="DN4754" s="25"/>
      <c r="DO4754" s="50"/>
      <c r="DP4754" s="7">
        <v>4</v>
      </c>
      <c r="DQ4754" s="1">
        <f t="shared" ca="1" si="24983"/>
        <v>2.5793825841828516E-2</v>
      </c>
      <c r="DR4754" s="1">
        <f t="shared" ca="1" si="24984"/>
        <v>0.99012269308525713</v>
      </c>
      <c r="DS4754" s="1">
        <f t="shared" ca="1" si="24985"/>
        <v>0.99583466188252034</v>
      </c>
      <c r="DT4754" s="1">
        <f t="shared" ca="1" si="24986"/>
        <v>0.99999893522887162</v>
      </c>
      <c r="DU4754" s="1">
        <f t="shared" ca="1" si="24987"/>
        <v>0.99999839885512143</v>
      </c>
      <c r="DV4754" s="1">
        <f t="shared" ca="1" si="24988"/>
        <v>0.99360058477371205</v>
      </c>
      <c r="DW4754" s="25"/>
      <c r="DX4754" s="50"/>
      <c r="DY4754" s="7">
        <v>4</v>
      </c>
      <c r="DZ4754" s="1">
        <f t="shared" ca="1" si="24989"/>
        <v>0.77003922526123791</v>
      </c>
      <c r="EA4754" s="1">
        <f t="shared" ca="1" si="24990"/>
        <v>0.92475598274831206</v>
      </c>
      <c r="EB4754" s="1">
        <f t="shared" ca="1" si="24991"/>
        <v>0.99784292505866867</v>
      </c>
      <c r="EC4754" s="1">
        <f t="shared" ca="1" si="24992"/>
        <v>0.99705074042243291</v>
      </c>
      <c r="ED4754" s="1">
        <f t="shared" ca="1" si="24993"/>
        <v>0.97863439035235966</v>
      </c>
      <c r="EE4754" s="1">
        <f t="shared" ca="1" si="24994"/>
        <v>0.31323070843241524</v>
      </c>
      <c r="EF4754" s="29"/>
      <c r="EG4754" s="23"/>
      <c r="EH4754" s="50"/>
      <c r="EI4754" s="7">
        <v>4</v>
      </c>
      <c r="EJ4754" s="1">
        <f t="shared" ca="1" si="24995"/>
        <v>0.99953289936490308</v>
      </c>
      <c r="EK4754" s="1">
        <f t="shared" ca="1" si="24996"/>
        <v>0.9994409742456557</v>
      </c>
      <c r="EL4754" s="1">
        <f t="shared" ca="1" si="24997"/>
        <v>0.99918144175000023</v>
      </c>
      <c r="EM4754" s="1">
        <f t="shared" ca="1" si="24998"/>
        <v>0.99835492342009202</v>
      </c>
      <c r="EN4754" s="14"/>
      <c r="EO4754" s="50">
        <v>1</v>
      </c>
      <c r="EP4754" s="7">
        <v>1</v>
      </c>
      <c r="EQ4754" s="1">
        <f t="shared" ref="EQ4754" ca="1" si="25002">MAX(EJ4751:EK4752)</f>
        <v>0.9995561782367951</v>
      </c>
      <c r="ER4754" s="1">
        <f t="shared" ref="ER4754" ca="1" si="25003">MAX(EL4751:EM4752)</f>
        <v>0.99961282551683539</v>
      </c>
      <c r="ES4754" s="14"/>
      <c r="ET4754" s="23"/>
      <c r="EU4754" s="7">
        <v>3</v>
      </c>
      <c r="EV4754" s="1">
        <f t="shared" ref="EV4754" ca="1" si="25004">1/(1+EXP(-SUMPRODUCT($EV$15:$EW$24,EQ4754:ER4763)+$EX$15))</f>
        <v>9.588928423959473E-4</v>
      </c>
      <c r="EW4754" s="14"/>
      <c r="EX4754" s="7">
        <v>3</v>
      </c>
      <c r="EY4754" s="1">
        <f t="shared" ca="1" si="25001"/>
        <v>9.1947548319817908E-7</v>
      </c>
      <c r="EZ4754" s="14"/>
      <c r="FA4754" s="14"/>
      <c r="FB4754" s="14"/>
      <c r="FC4754" s="19"/>
    </row>
    <row r="4755" spans="1:159" x14ac:dyDescent="0.2">
      <c r="A4755" s="55"/>
      <c r="B4755" s="18">
        <v>5</v>
      </c>
      <c r="C4755" s="1">
        <f>学習データ!C4721*$B$37</f>
        <v>0</v>
      </c>
      <c r="D4755" s="1">
        <f>学習データ!D4721*$B$37</f>
        <v>0</v>
      </c>
      <c r="E4755" s="1">
        <f>学習データ!E4721*$B$37</f>
        <v>0</v>
      </c>
      <c r="F4755" s="1">
        <f>学習データ!F4721*$B$37</f>
        <v>0</v>
      </c>
      <c r="G4755" s="1">
        <f>学習データ!G4721*$B$37</f>
        <v>0</v>
      </c>
      <c r="H4755" s="1">
        <f>学習データ!H4721*$B$37</f>
        <v>0</v>
      </c>
      <c r="I4755" s="1">
        <f>学習データ!I4721*$B$37</f>
        <v>0</v>
      </c>
      <c r="J4755" s="1">
        <f>学習データ!J4721*$B$37</f>
        <v>0</v>
      </c>
      <c r="K4755" s="1">
        <f>学習データ!K4721*$B$37</f>
        <v>0</v>
      </c>
      <c r="L4755" s="1">
        <f>学習データ!L4721*$B$37</f>
        <v>0</v>
      </c>
      <c r="M4755" s="1">
        <f>学習データ!M4721*$B$37</f>
        <v>2</v>
      </c>
      <c r="N4755" s="1">
        <f>学習データ!N4721*$B$37</f>
        <v>53</v>
      </c>
      <c r="O4755" s="1">
        <f>学習データ!O4721*$B$37</f>
        <v>177</v>
      </c>
      <c r="P4755" s="1">
        <f>学習データ!P4721*$B$37</f>
        <v>253</v>
      </c>
      <c r="Q4755" s="1">
        <f>学習データ!Q4721*$B$37</f>
        <v>255</v>
      </c>
      <c r="R4755" s="1">
        <f>学習データ!R4721*$B$37</f>
        <v>253</v>
      </c>
      <c r="S4755" s="1">
        <f>学習データ!S4721*$B$37</f>
        <v>119</v>
      </c>
      <c r="T4755" s="1">
        <f>学習データ!T4721*$B$37</f>
        <v>16</v>
      </c>
      <c r="U4755" s="1">
        <f>学習データ!U4721*$B$37</f>
        <v>0</v>
      </c>
      <c r="V4755" s="1">
        <f>学習データ!V4721*$B$37</f>
        <v>0</v>
      </c>
      <c r="W4755" s="1">
        <f>学習データ!W4721*$B$37</f>
        <v>0</v>
      </c>
      <c r="X4755" s="1">
        <f>学習データ!X4721*$B$37</f>
        <v>0</v>
      </c>
      <c r="Y4755" s="1">
        <f>学習データ!Y4721*$B$37</f>
        <v>0</v>
      </c>
      <c r="Z4755" s="1">
        <f>学習データ!Z4721*$B$37</f>
        <v>0</v>
      </c>
      <c r="AA4755" s="1">
        <f>学習データ!AA4721*$B$37</f>
        <v>0</v>
      </c>
      <c r="AB4755" s="1">
        <f>学習データ!AB4721*$B$37</f>
        <v>0</v>
      </c>
      <c r="AC4755" s="1">
        <f>学習データ!AC4721*$B$37</f>
        <v>0</v>
      </c>
      <c r="AD4755" s="1">
        <f>学習データ!AD4721*$B$37</f>
        <v>0</v>
      </c>
      <c r="AE4755" s="14"/>
      <c r="AF4755" s="14"/>
      <c r="AG4755" s="14"/>
      <c r="AH4755" s="29"/>
      <c r="AI4755" s="25"/>
      <c r="AJ4755" s="7">
        <v>5</v>
      </c>
      <c r="AK4755" s="36">
        <f t="shared" ca="1" si="24916"/>
        <v>0</v>
      </c>
      <c r="AL4755" s="36">
        <f t="shared" ca="1" si="24917"/>
        <v>0</v>
      </c>
      <c r="AM4755" s="36">
        <f t="shared" ca="1" si="24918"/>
        <v>0</v>
      </c>
      <c r="AN4755" s="36">
        <f t="shared" ca="1" si="24919"/>
        <v>0</v>
      </c>
      <c r="AO4755" s="36">
        <f t="shared" ca="1" si="24920"/>
        <v>0.34901960784313724</v>
      </c>
      <c r="AP4755" s="36">
        <f t="shared" ca="1" si="24921"/>
        <v>0.9882352941176471</v>
      </c>
      <c r="AQ4755" s="36">
        <f t="shared" ca="1" si="24922"/>
        <v>0.9882352941176471</v>
      </c>
      <c r="AR4755" s="36">
        <f t="shared" ca="1" si="24923"/>
        <v>0</v>
      </c>
      <c r="AS4755" s="36">
        <f t="shared" ca="1" si="24924"/>
        <v>0.66666666666666663</v>
      </c>
      <c r="AT4755" s="36">
        <f t="shared" ca="1" si="24925"/>
        <v>0.9882352941176471</v>
      </c>
      <c r="AU4755" s="36">
        <f t="shared" ca="1" si="24926"/>
        <v>0.94509803921568625</v>
      </c>
      <c r="AV4755" s="36">
        <f t="shared" ca="1" si="24927"/>
        <v>0</v>
      </c>
      <c r="AW4755" s="36">
        <f t="shared" ca="1" si="24928"/>
        <v>0</v>
      </c>
      <c r="AX4755" s="36">
        <f t="shared" ca="1" si="24929"/>
        <v>0</v>
      </c>
      <c r="AY4755" s="25"/>
      <c r="AZ4755" s="7">
        <v>5</v>
      </c>
      <c r="BA4755" s="36">
        <f t="shared" ca="1" si="24930"/>
        <v>0</v>
      </c>
      <c r="BB4755" s="36">
        <f t="shared" ca="1" si="24931"/>
        <v>0</v>
      </c>
      <c r="BC4755" s="36">
        <f t="shared" ca="1" si="24932"/>
        <v>0</v>
      </c>
      <c r="BD4755" s="36">
        <f t="shared" ca="1" si="24933"/>
        <v>0</v>
      </c>
      <c r="BE4755" s="36">
        <f t="shared" ca="1" si="24934"/>
        <v>0</v>
      </c>
      <c r="BF4755" s="36">
        <f t="shared" ca="1" si="24935"/>
        <v>0.9882352941176471</v>
      </c>
      <c r="BG4755" s="36">
        <f t="shared" ca="1" si="24936"/>
        <v>0.9882352941176471</v>
      </c>
      <c r="BH4755" s="36">
        <f t="shared" ca="1" si="24937"/>
        <v>0</v>
      </c>
      <c r="BI4755" s="36">
        <f t="shared" ca="1" si="24938"/>
        <v>0</v>
      </c>
      <c r="BJ4755" s="36">
        <f t="shared" ca="1" si="24939"/>
        <v>0.9882352941176471</v>
      </c>
      <c r="BK4755" s="36">
        <f t="shared" ca="1" si="24940"/>
        <v>0.94509803921568625</v>
      </c>
      <c r="BL4755" s="36">
        <f t="shared" ca="1" si="24941"/>
        <v>0</v>
      </c>
      <c r="BM4755" s="36">
        <f t="shared" ca="1" si="24942"/>
        <v>0</v>
      </c>
      <c r="BN4755" s="36">
        <f t="shared" ca="1" si="24943"/>
        <v>0</v>
      </c>
      <c r="BO4755" s="25"/>
      <c r="BP4755" s="25"/>
      <c r="BQ4755" s="23"/>
      <c r="BR4755" s="7">
        <v>5</v>
      </c>
      <c r="BS4755" s="1">
        <f t="shared" ca="1" si="24944"/>
        <v>0.48160743256383232</v>
      </c>
      <c r="BT4755" s="1">
        <f t="shared" ca="1" si="24945"/>
        <v>0.48160743256383232</v>
      </c>
      <c r="BU4755" s="1">
        <f t="shared" ca="1" si="24946"/>
        <v>0.73771644119218804</v>
      </c>
      <c r="BV4755" s="1">
        <f t="shared" ca="1" si="24947"/>
        <v>0.80119282411050607</v>
      </c>
      <c r="BW4755" s="1">
        <f t="shared" ca="1" si="24948"/>
        <v>0.89097375318923622</v>
      </c>
      <c r="BX4755" s="1">
        <f t="shared" ca="1" si="24949"/>
        <v>0.90767815906074412</v>
      </c>
      <c r="BY4755" s="1">
        <f t="shared" ca="1" si="24950"/>
        <v>0.9565452973271803</v>
      </c>
      <c r="BZ4755" s="1">
        <f t="shared" ca="1" si="24951"/>
        <v>0.99167607073262476</v>
      </c>
      <c r="CA4755" s="1">
        <f t="shared" ca="1" si="24952"/>
        <v>0.98571490139774454</v>
      </c>
      <c r="CB4755" s="1">
        <f t="shared" ca="1" si="24953"/>
        <v>0.96351777806932681</v>
      </c>
      <c r="CC4755" s="1">
        <f t="shared" ca="1" si="24954"/>
        <v>0.7789627017372982</v>
      </c>
      <c r="CD4755" s="25"/>
      <c r="CE4755" s="7">
        <v>5</v>
      </c>
      <c r="CF4755" s="1">
        <f t="shared" ca="1" si="24955"/>
        <v>0.16845687140215862</v>
      </c>
      <c r="CG4755" s="1">
        <f t="shared" ca="1" si="24956"/>
        <v>0.16845687140215862</v>
      </c>
      <c r="CH4755" s="1">
        <f t="shared" ca="1" si="24957"/>
        <v>1.1297190262930659E-2</v>
      </c>
      <c r="CI4755" s="1">
        <f t="shared" ca="1" si="24958"/>
        <v>0.24500286137577471</v>
      </c>
      <c r="CJ4755" s="1">
        <f t="shared" ca="1" si="24959"/>
        <v>0.14263898468449246</v>
      </c>
      <c r="CK4755" s="1">
        <f t="shared" ca="1" si="24960"/>
        <v>0.72038883013891408</v>
      </c>
      <c r="CL4755" s="1">
        <f t="shared" ca="1" si="24961"/>
        <v>0.95408988038431597</v>
      </c>
      <c r="CM4755" s="1">
        <f t="shared" ca="1" si="24962"/>
        <v>0.92121850580236209</v>
      </c>
      <c r="CN4755" s="1">
        <f t="shared" ca="1" si="24963"/>
        <v>0.97499090236830144</v>
      </c>
      <c r="CO4755" s="1">
        <f t="shared" ca="1" si="24964"/>
        <v>0.99694525029242032</v>
      </c>
      <c r="CP4755" s="1">
        <f t="shared" ca="1" si="24965"/>
        <v>0.9955425899890521</v>
      </c>
      <c r="CQ4755" s="25"/>
      <c r="CR4755" s="7">
        <v>5</v>
      </c>
      <c r="CS4755" s="1">
        <f t="shared" ca="1" si="24966"/>
        <v>1.8689893644914347E-2</v>
      </c>
      <c r="CT4755" s="1">
        <f t="shared" ca="1" si="24967"/>
        <v>1.8689893644914347E-2</v>
      </c>
      <c r="CU4755" s="1">
        <f t="shared" ca="1" si="24968"/>
        <v>9.3750852900573209E-2</v>
      </c>
      <c r="CV4755" s="1">
        <f t="shared" ca="1" si="24969"/>
        <v>2.8951676111047767E-2</v>
      </c>
      <c r="CW4755" s="1">
        <f t="shared" ca="1" si="24970"/>
        <v>3.8347510894276633E-2</v>
      </c>
      <c r="CX4755" s="1">
        <f t="shared" ca="1" si="24971"/>
        <v>5.1999387189852787E-2</v>
      </c>
      <c r="CY4755" s="1">
        <f t="shared" ca="1" si="24972"/>
        <v>0.69841078259979972</v>
      </c>
      <c r="CZ4755" s="1">
        <f t="shared" ca="1" si="24973"/>
        <v>0.68752932169160086</v>
      </c>
      <c r="DA4755" s="1">
        <f t="shared" ca="1" si="24974"/>
        <v>0.1469310910981497</v>
      </c>
      <c r="DB4755" s="1">
        <f t="shared" ca="1" si="24975"/>
        <v>0.69373308241203491</v>
      </c>
      <c r="DC4755" s="1">
        <f t="shared" ca="1" si="24976"/>
        <v>0.10705695595909084</v>
      </c>
      <c r="DD4755" s="25"/>
      <c r="DE4755" s="40"/>
      <c r="DF4755" s="50"/>
      <c r="DG4755" s="7">
        <v>5</v>
      </c>
      <c r="DH4755" s="1">
        <f t="shared" ca="1" si="24977"/>
        <v>0.99035756499950822</v>
      </c>
      <c r="DI4755" s="1">
        <f t="shared" ca="1" si="24978"/>
        <v>0.99611766597508766</v>
      </c>
      <c r="DJ4755" s="1">
        <f t="shared" ca="1" si="24979"/>
        <v>0.99357272142815423</v>
      </c>
      <c r="DK4755" s="1">
        <f t="shared" ca="1" si="24980"/>
        <v>0.99109399760294092</v>
      </c>
      <c r="DL4755" s="1">
        <f t="shared" ca="1" si="24981"/>
        <v>0.97444226963591918</v>
      </c>
      <c r="DM4755" s="1">
        <f t="shared" ca="1" si="24982"/>
        <v>0.69659057037308991</v>
      </c>
      <c r="DN4755" s="25"/>
      <c r="DO4755" s="50"/>
      <c r="DP4755" s="7">
        <v>5</v>
      </c>
      <c r="DQ4755" s="1">
        <f t="shared" ca="1" si="24983"/>
        <v>0.99999204115767026</v>
      </c>
      <c r="DR4755" s="1">
        <f t="shared" ca="1" si="24984"/>
        <v>0.99999006989503858</v>
      </c>
      <c r="DS4755" s="1">
        <f t="shared" ca="1" si="24985"/>
        <v>0.99999263005643113</v>
      </c>
      <c r="DT4755" s="1">
        <f t="shared" ca="1" si="24986"/>
        <v>0.99999718645867375</v>
      </c>
      <c r="DU4755" s="1">
        <f t="shared" ca="1" si="24987"/>
        <v>0.99999999592616895</v>
      </c>
      <c r="DV4755" s="1">
        <f t="shared" ca="1" si="24988"/>
        <v>0.99934742823054179</v>
      </c>
      <c r="DW4755" s="25"/>
      <c r="DX4755" s="50"/>
      <c r="DY4755" s="7">
        <v>5</v>
      </c>
      <c r="DZ4755" s="1">
        <f t="shared" ca="1" si="24989"/>
        <v>0.96679221499406753</v>
      </c>
      <c r="EA4755" s="1">
        <f t="shared" ca="1" si="24990"/>
        <v>0.99835017199942933</v>
      </c>
      <c r="EB4755" s="1">
        <f t="shared" ca="1" si="24991"/>
        <v>0.99226078464647793</v>
      </c>
      <c r="EC4755" s="1">
        <f t="shared" ca="1" si="24992"/>
        <v>0.98978318466363902</v>
      </c>
      <c r="ED4755" s="1">
        <f t="shared" ca="1" si="24993"/>
        <v>0.96899460781187707</v>
      </c>
      <c r="EE4755" s="1">
        <f t="shared" ca="1" si="24994"/>
        <v>0.22013569403458347</v>
      </c>
      <c r="EF4755" s="29"/>
      <c r="EG4755" s="23"/>
      <c r="EH4755" s="26"/>
      <c r="EI4755" s="14"/>
      <c r="EJ4755" s="14"/>
      <c r="EK4755" s="14"/>
      <c r="EL4755" s="14"/>
      <c r="EM4755" s="14"/>
      <c r="EN4755" s="14"/>
      <c r="EO4755" s="50"/>
      <c r="EP4755" s="7">
        <v>2</v>
      </c>
      <c r="EQ4755" s="1">
        <f t="shared" ref="EQ4755" ca="1" si="25005">MAX(EJ4753:EK4754)</f>
        <v>0.99955039852029648</v>
      </c>
      <c r="ER4755" s="1">
        <f t="shared" ref="ER4755" ca="1" si="25006">MAX(EL4753:EM4754)</f>
        <v>0.99960662156492452</v>
      </c>
      <c r="ES4755" s="14"/>
      <c r="ET4755" s="23"/>
      <c r="EU4755" s="7">
        <v>4</v>
      </c>
      <c r="EV4755" s="1"/>
      <c r="EW4755" s="25"/>
      <c r="EX4755" s="7">
        <v>4</v>
      </c>
      <c r="EY4755" s="1"/>
      <c r="EZ4755" s="14"/>
      <c r="FA4755" s="14"/>
      <c r="FB4755" s="14"/>
      <c r="FC4755" s="19"/>
    </row>
    <row r="4756" spans="1:159" x14ac:dyDescent="0.2">
      <c r="A4756" s="55"/>
      <c r="B4756" s="18">
        <v>6</v>
      </c>
      <c r="C4756" s="1">
        <f>学習データ!C4722*$B$37</f>
        <v>0</v>
      </c>
      <c r="D4756" s="1">
        <f>学習データ!D4722*$B$37</f>
        <v>0</v>
      </c>
      <c r="E4756" s="1">
        <f>学習データ!E4722*$B$37</f>
        <v>0</v>
      </c>
      <c r="F4756" s="1">
        <f>学習データ!F4722*$B$37</f>
        <v>0</v>
      </c>
      <c r="G4756" s="1">
        <f>学習データ!G4722*$B$37</f>
        <v>0</v>
      </c>
      <c r="H4756" s="1">
        <f>学習データ!H4722*$B$37</f>
        <v>0</v>
      </c>
      <c r="I4756" s="1">
        <f>学習データ!I4722*$B$37</f>
        <v>0</v>
      </c>
      <c r="J4756" s="1">
        <f>学習データ!J4722*$B$37</f>
        <v>0</v>
      </c>
      <c r="K4756" s="1">
        <f>学習データ!K4722*$B$37</f>
        <v>0</v>
      </c>
      <c r="L4756" s="1">
        <f>学習データ!L4722*$B$37</f>
        <v>24</v>
      </c>
      <c r="M4756" s="1">
        <f>学習データ!M4722*$B$37</f>
        <v>170</v>
      </c>
      <c r="N4756" s="1">
        <f>学習データ!N4722*$B$37</f>
        <v>252</v>
      </c>
      <c r="O4756" s="1">
        <f>学習データ!O4722*$B$37</f>
        <v>252</v>
      </c>
      <c r="P4756" s="1">
        <f>学習データ!P4722*$B$37</f>
        <v>252</v>
      </c>
      <c r="Q4756" s="1">
        <f>学習データ!Q4722*$B$37</f>
        <v>253</v>
      </c>
      <c r="R4756" s="1">
        <f>学習データ!R4722*$B$37</f>
        <v>252</v>
      </c>
      <c r="S4756" s="1">
        <f>学習データ!S4722*$B$37</f>
        <v>252</v>
      </c>
      <c r="T4756" s="1">
        <f>学習データ!T4722*$B$37</f>
        <v>212</v>
      </c>
      <c r="U4756" s="1">
        <f>学習データ!U4722*$B$37</f>
        <v>90</v>
      </c>
      <c r="V4756" s="1">
        <f>学習データ!V4722*$B$37</f>
        <v>0</v>
      </c>
      <c r="W4756" s="1">
        <f>学習データ!W4722*$B$37</f>
        <v>0</v>
      </c>
      <c r="X4756" s="1">
        <f>学習データ!X4722*$B$37</f>
        <v>0</v>
      </c>
      <c r="Y4756" s="1">
        <f>学習データ!Y4722*$B$37</f>
        <v>0</v>
      </c>
      <c r="Z4756" s="1">
        <f>学習データ!Z4722*$B$37</f>
        <v>0</v>
      </c>
      <c r="AA4756" s="1">
        <f>学習データ!AA4722*$B$37</f>
        <v>0</v>
      </c>
      <c r="AB4756" s="1">
        <f>学習データ!AB4722*$B$37</f>
        <v>0</v>
      </c>
      <c r="AC4756" s="1">
        <f>学習データ!AC4722*$B$37</f>
        <v>0</v>
      </c>
      <c r="AD4756" s="1">
        <f>学習データ!AD4722*$B$37</f>
        <v>0</v>
      </c>
      <c r="AE4756" s="14"/>
      <c r="AF4756" s="14"/>
      <c r="AG4756" s="14"/>
      <c r="AH4756" s="29"/>
      <c r="AI4756" s="25"/>
      <c r="AJ4756" s="7">
        <v>6</v>
      </c>
      <c r="AK4756" s="36">
        <f t="shared" ca="1" si="24916"/>
        <v>0</v>
      </c>
      <c r="AL4756" s="36">
        <f t="shared" ca="1" si="24917"/>
        <v>0</v>
      </c>
      <c r="AM4756" s="36">
        <f t="shared" ca="1" si="24918"/>
        <v>0</v>
      </c>
      <c r="AN4756" s="36">
        <f t="shared" ca="1" si="24919"/>
        <v>0</v>
      </c>
      <c r="AO4756" s="36">
        <f t="shared" ca="1" si="24920"/>
        <v>0</v>
      </c>
      <c r="AP4756" s="36">
        <f t="shared" ca="1" si="24921"/>
        <v>1.5686274509803921E-2</v>
      </c>
      <c r="AQ4756" s="36">
        <f t="shared" ca="1" si="24922"/>
        <v>8.2352941176470587E-2</v>
      </c>
      <c r="AR4756" s="36">
        <f t="shared" ca="1" si="24923"/>
        <v>0</v>
      </c>
      <c r="AS4756" s="36">
        <f t="shared" ca="1" si="24924"/>
        <v>0</v>
      </c>
      <c r="AT4756" s="36">
        <f t="shared" ca="1" si="24925"/>
        <v>0.9882352941176471</v>
      </c>
      <c r="AU4756" s="36">
        <f t="shared" ca="1" si="24926"/>
        <v>0.9882352941176471</v>
      </c>
      <c r="AV4756" s="36">
        <f t="shared" ca="1" si="24927"/>
        <v>0</v>
      </c>
      <c r="AW4756" s="36">
        <f t="shared" ca="1" si="24928"/>
        <v>0</v>
      </c>
      <c r="AX4756" s="36">
        <f t="shared" ca="1" si="24929"/>
        <v>0</v>
      </c>
      <c r="AY4756" s="25"/>
      <c r="AZ4756" s="7">
        <v>6</v>
      </c>
      <c r="BA4756" s="36">
        <f t="shared" ca="1" si="24930"/>
        <v>0</v>
      </c>
      <c r="BB4756" s="36">
        <f t="shared" ca="1" si="24931"/>
        <v>0</v>
      </c>
      <c r="BC4756" s="36">
        <f t="shared" ca="1" si="24932"/>
        <v>0</v>
      </c>
      <c r="BD4756" s="36">
        <f t="shared" ca="1" si="24933"/>
        <v>0</v>
      </c>
      <c r="BE4756" s="36">
        <f t="shared" ca="1" si="24934"/>
        <v>0</v>
      </c>
      <c r="BF4756" s="36">
        <f t="shared" ca="1" si="24935"/>
        <v>0</v>
      </c>
      <c r="BG4756" s="36">
        <f t="shared" ca="1" si="24936"/>
        <v>0</v>
      </c>
      <c r="BH4756" s="36">
        <f t="shared" ca="1" si="24937"/>
        <v>0</v>
      </c>
      <c r="BI4756" s="36">
        <f t="shared" ca="1" si="24938"/>
        <v>0</v>
      </c>
      <c r="BJ4756" s="36">
        <f t="shared" ca="1" si="24939"/>
        <v>0.9882352941176471</v>
      </c>
      <c r="BK4756" s="36">
        <f t="shared" ca="1" si="24940"/>
        <v>0.9882352941176471</v>
      </c>
      <c r="BL4756" s="36">
        <f t="shared" ca="1" si="24941"/>
        <v>0</v>
      </c>
      <c r="BM4756" s="36">
        <f t="shared" ca="1" si="24942"/>
        <v>0</v>
      </c>
      <c r="BN4756" s="36">
        <f t="shared" ca="1" si="24943"/>
        <v>0</v>
      </c>
      <c r="BO4756" s="25"/>
      <c r="BP4756" s="25"/>
      <c r="BQ4756" s="23"/>
      <c r="BR4756" s="7">
        <v>6</v>
      </c>
      <c r="BS4756" s="1">
        <f t="shared" ca="1" si="24944"/>
        <v>0.71272383080174306</v>
      </c>
      <c r="BT4756" s="1">
        <f t="shared" ca="1" si="24945"/>
        <v>0.76761360729650985</v>
      </c>
      <c r="BU4756" s="1">
        <f t="shared" ca="1" si="24946"/>
        <v>0.88189909318472903</v>
      </c>
      <c r="BV4756" s="1">
        <f t="shared" ca="1" si="24947"/>
        <v>0.87637241459445236</v>
      </c>
      <c r="BW4756" s="1">
        <f t="shared" ca="1" si="24948"/>
        <v>0.91362358956894596</v>
      </c>
      <c r="BX4756" s="1">
        <f t="shared" ca="1" si="24949"/>
        <v>0.97484964639675986</v>
      </c>
      <c r="BY4756" s="1">
        <f t="shared" ca="1" si="24950"/>
        <v>0.98955593610194226</v>
      </c>
      <c r="BZ4756" s="1">
        <f t="shared" ca="1" si="24951"/>
        <v>0.99782356767230851</v>
      </c>
      <c r="CA4756" s="1">
        <f t="shared" ca="1" si="24952"/>
        <v>0.99353472026360612</v>
      </c>
      <c r="CB4756" s="1">
        <f t="shared" ca="1" si="24953"/>
        <v>0.96384449134145733</v>
      </c>
      <c r="CC4756" s="1">
        <f t="shared" ca="1" si="24954"/>
        <v>0.77529602259291508</v>
      </c>
      <c r="CD4756" s="25"/>
      <c r="CE4756" s="7">
        <v>6</v>
      </c>
      <c r="CF4756" s="1">
        <f t="shared" ca="1" si="24955"/>
        <v>9.1106148724813488E-3</v>
      </c>
      <c r="CG4756" s="1">
        <f t="shared" ca="1" si="24956"/>
        <v>2.0341390591641752E-3</v>
      </c>
      <c r="CH4756" s="1">
        <f t="shared" ca="1" si="24957"/>
        <v>1.1076668281903468E-3</v>
      </c>
      <c r="CI4756" s="1">
        <f t="shared" ca="1" si="24958"/>
        <v>4.1807728401737504E-4</v>
      </c>
      <c r="CJ4756" s="1">
        <f t="shared" ca="1" si="24959"/>
        <v>1.9089384522333697E-3</v>
      </c>
      <c r="CK4756" s="1">
        <f t="shared" ca="1" si="24960"/>
        <v>4.1662737567032029E-5</v>
      </c>
      <c r="CL4756" s="1">
        <f t="shared" ca="1" si="24961"/>
        <v>6.2727745953822147E-5</v>
      </c>
      <c r="CM4756" s="1">
        <f t="shared" ca="1" si="24962"/>
        <v>0.56376891927915118</v>
      </c>
      <c r="CN4756" s="1">
        <f t="shared" ca="1" si="24963"/>
        <v>0.91328483725830978</v>
      </c>
      <c r="CO4756" s="1">
        <f t="shared" ca="1" si="24964"/>
        <v>0.99687566671709149</v>
      </c>
      <c r="CP4756" s="1">
        <f t="shared" ca="1" si="24965"/>
        <v>0.99698828656034966</v>
      </c>
      <c r="CQ4756" s="25"/>
      <c r="CR4756" s="7">
        <v>6</v>
      </c>
      <c r="CS4756" s="1">
        <f t="shared" ca="1" si="24966"/>
        <v>3.1723519931951071E-2</v>
      </c>
      <c r="CT4756" s="1">
        <f t="shared" ca="1" si="24967"/>
        <v>3.369163836821059E-2</v>
      </c>
      <c r="CU4756" s="1">
        <f t="shared" ca="1" si="24968"/>
        <v>0.26470366592625916</v>
      </c>
      <c r="CV4756" s="1">
        <f t="shared" ca="1" si="24969"/>
        <v>9.0324222879615737E-2</v>
      </c>
      <c r="CW4756" s="1">
        <f t="shared" ca="1" si="24970"/>
        <v>9.826115092286547E-2</v>
      </c>
      <c r="CX4756" s="1">
        <f t="shared" ca="1" si="24971"/>
        <v>0.55860192196503822</v>
      </c>
      <c r="CY4756" s="1">
        <f t="shared" ca="1" si="24972"/>
        <v>0.9874349876365266</v>
      </c>
      <c r="CZ4756" s="1">
        <f t="shared" ca="1" si="24973"/>
        <v>0.9811224265052978</v>
      </c>
      <c r="DA4756" s="1">
        <f t="shared" ca="1" si="24974"/>
        <v>0.48980554231212176</v>
      </c>
      <c r="DB4756" s="1">
        <f t="shared" ca="1" si="24975"/>
        <v>0.70811457313333226</v>
      </c>
      <c r="DC4756" s="1">
        <f t="shared" ca="1" si="24976"/>
        <v>9.7087841507849215E-2</v>
      </c>
      <c r="DD4756" s="25"/>
      <c r="DE4756" s="40"/>
      <c r="DF4756" s="50"/>
      <c r="DG4756" s="7">
        <v>6</v>
      </c>
      <c r="DH4756" s="1">
        <f t="shared" ca="1" si="24977"/>
        <v>0.88948334461649636</v>
      </c>
      <c r="DI4756" s="1">
        <f t="shared" ca="1" si="24978"/>
        <v>0.95212909408159163</v>
      </c>
      <c r="DJ4756" s="1">
        <f t="shared" ca="1" si="24979"/>
        <v>0.90937680118069864</v>
      </c>
      <c r="DK4756" s="1">
        <f t="shared" ca="1" si="24980"/>
        <v>0.65874053740753113</v>
      </c>
      <c r="DL4756" s="1">
        <f t="shared" ca="1" si="24981"/>
        <v>0.50489688874208094</v>
      </c>
      <c r="DM4756" s="1">
        <f t="shared" ca="1" si="24982"/>
        <v>0.48160743256383232</v>
      </c>
      <c r="DN4756" s="25"/>
      <c r="DO4756" s="50"/>
      <c r="DP4756" s="7">
        <v>6</v>
      </c>
      <c r="DQ4756" s="1">
        <f t="shared" ca="1" si="24983"/>
        <v>0.99999526273625472</v>
      </c>
      <c r="DR4756" s="1">
        <f t="shared" ca="1" si="24984"/>
        <v>0.99999999937332062</v>
      </c>
      <c r="DS4756" s="1">
        <f t="shared" ca="1" si="24985"/>
        <v>0.99999999516942006</v>
      </c>
      <c r="DT4756" s="1">
        <f t="shared" ca="1" si="24986"/>
        <v>0.99999491373464555</v>
      </c>
      <c r="DU4756" s="1">
        <f t="shared" ca="1" si="24987"/>
        <v>0.99487309595429663</v>
      </c>
      <c r="DV4756" s="1">
        <f t="shared" ca="1" si="24988"/>
        <v>0.16845687140215862</v>
      </c>
      <c r="DW4756" s="25"/>
      <c r="DX4756" s="50"/>
      <c r="DY4756" s="7">
        <v>6</v>
      </c>
      <c r="DZ4756" s="1">
        <f t="shared" ca="1" si="24989"/>
        <v>0.55729515635822136</v>
      </c>
      <c r="EA4756" s="1">
        <f t="shared" ca="1" si="24990"/>
        <v>0.94912754268371124</v>
      </c>
      <c r="EB4756" s="1">
        <f t="shared" ca="1" si="24991"/>
        <v>0.77427582796422012</v>
      </c>
      <c r="EC4756" s="1">
        <f t="shared" ca="1" si="24992"/>
        <v>9.8156347541787439E-2</v>
      </c>
      <c r="ED4756" s="1">
        <f t="shared" ca="1" si="24993"/>
        <v>2.3644777708901814E-2</v>
      </c>
      <c r="EE4756" s="1">
        <f t="shared" ca="1" si="24994"/>
        <v>1.8689893644914347E-2</v>
      </c>
      <c r="EF4756" s="29"/>
      <c r="EG4756" s="23"/>
      <c r="EH4756" s="50">
        <v>2</v>
      </c>
      <c r="EI4756" s="7">
        <v>0</v>
      </c>
      <c r="EJ4756" s="7">
        <v>1</v>
      </c>
      <c r="EK4756" s="7">
        <v>2</v>
      </c>
      <c r="EL4756" s="7">
        <v>3</v>
      </c>
      <c r="EM4756" s="7">
        <v>4</v>
      </c>
      <c r="EN4756" s="14"/>
      <c r="EO4756" s="50">
        <v>2</v>
      </c>
      <c r="EP4756" s="7">
        <v>1</v>
      </c>
      <c r="EQ4756" s="1">
        <f t="shared" ref="EQ4756" ca="1" si="25007">MAX(EJ4757:EK4758)</f>
        <v>0.74650128682999028</v>
      </c>
      <c r="ER4756" s="1">
        <f t="shared" ref="ER4756" ca="1" si="25008">MAX(EL4757:EM4758)</f>
        <v>0.99989756417217124</v>
      </c>
      <c r="ES4756" s="14"/>
      <c r="ET4756" s="23"/>
      <c r="EU4756" s="7">
        <v>5</v>
      </c>
      <c r="EV4756" s="1">
        <f t="shared" ref="EV4756" ca="1" si="25009">1/(1+EXP(-SUMPRODUCT($EV$25:$EW$34,EQ4754:ER4763)+$EX$25))</f>
        <v>1.2752714262202347E-6</v>
      </c>
      <c r="EW4756" s="14"/>
      <c r="EX4756" s="7">
        <v>5</v>
      </c>
      <c r="EY4756" s="1">
        <f t="shared" ref="EY4756" ca="1" si="25010">(AG4773-EV4756)^2</f>
        <v>1.6263172105337916E-12</v>
      </c>
      <c r="EZ4756" s="14"/>
      <c r="FA4756" s="14"/>
      <c r="FB4756" s="14"/>
      <c r="FC4756" s="19"/>
    </row>
    <row r="4757" spans="1:159" x14ac:dyDescent="0.2">
      <c r="A4757" s="55"/>
      <c r="B4757" s="18">
        <v>7</v>
      </c>
      <c r="C4757" s="1">
        <f>学習データ!C4723*$B$37</f>
        <v>0</v>
      </c>
      <c r="D4757" s="1">
        <f>学習データ!D4723*$B$37</f>
        <v>0</v>
      </c>
      <c r="E4757" s="1">
        <f>学習データ!E4723*$B$37</f>
        <v>0</v>
      </c>
      <c r="F4757" s="1">
        <f>学習データ!F4723*$B$37</f>
        <v>0</v>
      </c>
      <c r="G4757" s="1">
        <f>学習データ!G4723*$B$37</f>
        <v>0</v>
      </c>
      <c r="H4757" s="1">
        <f>学習データ!H4723*$B$37</f>
        <v>0</v>
      </c>
      <c r="I4757" s="1">
        <f>学習データ!I4723*$B$37</f>
        <v>0</v>
      </c>
      <c r="J4757" s="1">
        <f>学習データ!J4723*$B$37</f>
        <v>0</v>
      </c>
      <c r="K4757" s="1">
        <f>学習データ!K4723*$B$37</f>
        <v>0</v>
      </c>
      <c r="L4757" s="1">
        <f>学習データ!L4723*$B$37</f>
        <v>89</v>
      </c>
      <c r="M4757" s="1">
        <f>学習データ!M4723*$B$37</f>
        <v>252</v>
      </c>
      <c r="N4757" s="1">
        <f>学習データ!N4723*$B$37</f>
        <v>252</v>
      </c>
      <c r="O4757" s="1">
        <f>学習データ!O4723*$B$37</f>
        <v>252</v>
      </c>
      <c r="P4757" s="1">
        <f>学習データ!P4723*$B$37</f>
        <v>209</v>
      </c>
      <c r="Q4757" s="1">
        <f>学習データ!Q4723*$B$37</f>
        <v>167</v>
      </c>
      <c r="R4757" s="1">
        <f>学習データ!R4723*$B$37</f>
        <v>252</v>
      </c>
      <c r="S4757" s="1">
        <f>学習データ!S4723*$B$37</f>
        <v>252</v>
      </c>
      <c r="T4757" s="1">
        <f>学習データ!T4723*$B$37</f>
        <v>252</v>
      </c>
      <c r="U4757" s="1">
        <f>学習データ!U4723*$B$37</f>
        <v>243</v>
      </c>
      <c r="V4757" s="1">
        <f>学習データ!V4723*$B$37</f>
        <v>89</v>
      </c>
      <c r="W4757" s="1">
        <f>学習データ!W4723*$B$37</f>
        <v>0</v>
      </c>
      <c r="X4757" s="1">
        <f>学習データ!X4723*$B$37</f>
        <v>0</v>
      </c>
      <c r="Y4757" s="1">
        <f>学習データ!Y4723*$B$37</f>
        <v>0</v>
      </c>
      <c r="Z4757" s="1">
        <f>学習データ!Z4723*$B$37</f>
        <v>0</v>
      </c>
      <c r="AA4757" s="1">
        <f>学習データ!AA4723*$B$37</f>
        <v>0</v>
      </c>
      <c r="AB4757" s="1">
        <f>学習データ!AB4723*$B$37</f>
        <v>0</v>
      </c>
      <c r="AC4757" s="1">
        <f>学習データ!AC4723*$B$37</f>
        <v>0</v>
      </c>
      <c r="AD4757" s="1">
        <f>学習データ!AD4723*$B$37</f>
        <v>0</v>
      </c>
      <c r="AE4757" s="14"/>
      <c r="AF4757" s="14"/>
      <c r="AG4757" s="14"/>
      <c r="AH4757" s="29"/>
      <c r="AI4757" s="25"/>
      <c r="AJ4757" s="7">
        <v>7</v>
      </c>
      <c r="AK4757" s="36">
        <f t="shared" ca="1" si="24916"/>
        <v>0</v>
      </c>
      <c r="AL4757" s="36">
        <f t="shared" ca="1" si="24917"/>
        <v>0</v>
      </c>
      <c r="AM4757" s="36">
        <f t="shared" ca="1" si="24918"/>
        <v>0</v>
      </c>
      <c r="AN4757" s="36">
        <f t="shared" ca="1" si="24919"/>
        <v>0</v>
      </c>
      <c r="AO4757" s="36">
        <f t="shared" ca="1" si="24920"/>
        <v>0</v>
      </c>
      <c r="AP4757" s="36">
        <f t="shared" ca="1" si="24921"/>
        <v>0</v>
      </c>
      <c r="AQ4757" s="36">
        <f t="shared" ca="1" si="24922"/>
        <v>0</v>
      </c>
      <c r="AR4757" s="36">
        <f t="shared" ca="1" si="24923"/>
        <v>0</v>
      </c>
      <c r="AS4757" s="36">
        <f t="shared" ca="1" si="24924"/>
        <v>0</v>
      </c>
      <c r="AT4757" s="36">
        <f t="shared" ca="1" si="24925"/>
        <v>0.9882352941176471</v>
      </c>
      <c r="AU4757" s="36">
        <f t="shared" ca="1" si="24926"/>
        <v>0.9882352941176471</v>
      </c>
      <c r="AV4757" s="36">
        <f t="shared" ca="1" si="24927"/>
        <v>0</v>
      </c>
      <c r="AW4757" s="36">
        <f t="shared" ca="1" si="24928"/>
        <v>0</v>
      </c>
      <c r="AX4757" s="36">
        <f t="shared" ca="1" si="24929"/>
        <v>0</v>
      </c>
      <c r="AY4757" s="25"/>
      <c r="AZ4757" s="7">
        <v>7</v>
      </c>
      <c r="BA4757" s="36">
        <f t="shared" ca="1" si="24930"/>
        <v>0</v>
      </c>
      <c r="BB4757" s="36">
        <f t="shared" ca="1" si="24931"/>
        <v>0</v>
      </c>
      <c r="BC4757" s="36">
        <f t="shared" ca="1" si="24932"/>
        <v>0</v>
      </c>
      <c r="BD4757" s="36">
        <f t="shared" ca="1" si="24933"/>
        <v>0</v>
      </c>
      <c r="BE4757" s="36">
        <f t="shared" ca="1" si="24934"/>
        <v>0</v>
      </c>
      <c r="BF4757" s="36">
        <f t="shared" ca="1" si="24935"/>
        <v>0</v>
      </c>
      <c r="BG4757" s="36">
        <f t="shared" ca="1" si="24936"/>
        <v>0</v>
      </c>
      <c r="BH4757" s="36">
        <f t="shared" ca="1" si="24937"/>
        <v>0</v>
      </c>
      <c r="BI4757" s="36">
        <f t="shared" ca="1" si="24938"/>
        <v>0</v>
      </c>
      <c r="BJ4757" s="36">
        <f t="shared" ca="1" si="24939"/>
        <v>0.9882352941176471</v>
      </c>
      <c r="BK4757" s="36">
        <f t="shared" ca="1" si="24940"/>
        <v>0.9882352941176471</v>
      </c>
      <c r="BL4757" s="36">
        <f t="shared" ca="1" si="24941"/>
        <v>0</v>
      </c>
      <c r="BM4757" s="36">
        <f t="shared" ca="1" si="24942"/>
        <v>0</v>
      </c>
      <c r="BN4757" s="36">
        <f t="shared" ca="1" si="24943"/>
        <v>0</v>
      </c>
      <c r="BO4757" s="25"/>
      <c r="BP4757" s="25"/>
      <c r="BQ4757" s="23"/>
      <c r="BR4757" s="7">
        <v>7</v>
      </c>
      <c r="BS4757" s="1">
        <f t="shared" ca="1" si="24944"/>
        <v>0.81449372658169927</v>
      </c>
      <c r="BT4757" s="1">
        <f t="shared" ca="1" si="24945"/>
        <v>0.85073240131898598</v>
      </c>
      <c r="BU4757" s="1">
        <f t="shared" ca="1" si="24946"/>
        <v>0.95348098588617891</v>
      </c>
      <c r="BV4757" s="1">
        <f t="shared" ca="1" si="24947"/>
        <v>0.98218594277540772</v>
      </c>
      <c r="BW4757" s="1">
        <f t="shared" ca="1" si="24948"/>
        <v>0.99038682126337729</v>
      </c>
      <c r="BX4757" s="1">
        <f t="shared" ca="1" si="24949"/>
        <v>0.9918248056918143</v>
      </c>
      <c r="BY4757" s="1">
        <f t="shared" ca="1" si="24950"/>
        <v>0.99516703820922925</v>
      </c>
      <c r="BZ4757" s="1">
        <f t="shared" ca="1" si="24951"/>
        <v>0.99810484988921822</v>
      </c>
      <c r="CA4757" s="1">
        <f t="shared" ca="1" si="24952"/>
        <v>0.99808307900848359</v>
      </c>
      <c r="CB4757" s="1">
        <f t="shared" ca="1" si="24953"/>
        <v>0.97213083642754594</v>
      </c>
      <c r="CC4757" s="1">
        <f t="shared" ca="1" si="24954"/>
        <v>0.85541213241766623</v>
      </c>
      <c r="CD4757" s="25"/>
      <c r="CE4757" s="7">
        <v>7</v>
      </c>
      <c r="CF4757" s="1">
        <f t="shared" ca="1" si="24955"/>
        <v>3.1666988168982317E-3</v>
      </c>
      <c r="CG4757" s="1">
        <f t="shared" ca="1" si="24956"/>
        <v>3.0986390154111456E-4</v>
      </c>
      <c r="CH4757" s="1">
        <f t="shared" ca="1" si="24957"/>
        <v>1.4119936021558891E-2</v>
      </c>
      <c r="CI4757" s="1">
        <f t="shared" ca="1" si="24958"/>
        <v>0.70944075223135661</v>
      </c>
      <c r="CJ4757" s="1">
        <f t="shared" ca="1" si="24959"/>
        <v>0.90205485022896625</v>
      </c>
      <c r="CK4757" s="1">
        <f t="shared" ca="1" si="24960"/>
        <v>0.92571111628356029</v>
      </c>
      <c r="CL4757" s="1">
        <f t="shared" ca="1" si="24961"/>
        <v>0.27961592825806064</v>
      </c>
      <c r="CM4757" s="1">
        <f t="shared" ca="1" si="24962"/>
        <v>0.98540755783551504</v>
      </c>
      <c r="CN4757" s="1">
        <f t="shared" ca="1" si="24963"/>
        <v>0.56350050910846206</v>
      </c>
      <c r="CO4757" s="1">
        <f t="shared" ca="1" si="24964"/>
        <v>0.98610345508369146</v>
      </c>
      <c r="CP4757" s="1">
        <f t="shared" ca="1" si="24965"/>
        <v>0.99099183242551292</v>
      </c>
      <c r="CQ4757" s="25"/>
      <c r="CR4757" s="7">
        <v>7</v>
      </c>
      <c r="CS4757" s="1">
        <f t="shared" ca="1" si="24966"/>
        <v>0.27942572426379142</v>
      </c>
      <c r="CT4757" s="1">
        <f t="shared" ca="1" si="24967"/>
        <v>0.24929011407331778</v>
      </c>
      <c r="CU4757" s="1">
        <f t="shared" ca="1" si="24968"/>
        <v>0.38867357537067038</v>
      </c>
      <c r="CV4757" s="1">
        <f t="shared" ca="1" si="24969"/>
        <v>0.50096540651580534</v>
      </c>
      <c r="CW4757" s="1">
        <f t="shared" ca="1" si="24970"/>
        <v>0.94279779257890051</v>
      </c>
      <c r="CX4757" s="1">
        <f t="shared" ca="1" si="24971"/>
        <v>0.99784292505866867</v>
      </c>
      <c r="CY4757" s="1">
        <f t="shared" ca="1" si="24972"/>
        <v>0.99705074042243291</v>
      </c>
      <c r="CZ4757" s="1">
        <f t="shared" ca="1" si="24973"/>
        <v>0.96792992906072872</v>
      </c>
      <c r="DA4757" s="1">
        <f t="shared" ca="1" si="24974"/>
        <v>0.81540266549907225</v>
      </c>
      <c r="DB4757" s="1">
        <f t="shared" ca="1" si="24975"/>
        <v>0.71994951877347924</v>
      </c>
      <c r="DC4757" s="1">
        <f t="shared" ca="1" si="24976"/>
        <v>8.9740926578964042E-2</v>
      </c>
      <c r="DD4757" s="25"/>
      <c r="DE4757" s="40"/>
      <c r="DF4757" s="26"/>
      <c r="DG4757" s="25"/>
      <c r="DH4757" s="25"/>
      <c r="DI4757" s="25"/>
      <c r="DJ4757" s="25"/>
      <c r="DK4757" s="25"/>
      <c r="DL4757" s="25"/>
      <c r="DM4757" s="25"/>
      <c r="DN4757" s="25"/>
      <c r="DO4757" s="25"/>
      <c r="DP4757" s="25"/>
      <c r="DQ4757" s="25"/>
      <c r="DR4757" s="25"/>
      <c r="DS4757" s="25"/>
      <c r="DT4757" s="25"/>
      <c r="DU4757" s="25"/>
      <c r="DV4757" s="25"/>
      <c r="DW4757" s="25"/>
      <c r="DX4757" s="25"/>
      <c r="DY4757" s="25"/>
      <c r="DZ4757" s="25"/>
      <c r="EA4757" s="25"/>
      <c r="EB4757" s="25"/>
      <c r="EC4757" s="25"/>
      <c r="ED4757" s="25"/>
      <c r="EE4757" s="25"/>
      <c r="EF4757" s="29"/>
      <c r="EG4757" s="23"/>
      <c r="EH4757" s="50"/>
      <c r="EI4757" s="7">
        <v>1</v>
      </c>
      <c r="EJ4757" s="1">
        <f t="shared" ref="EJ4757:EJ4760" ca="1" si="25011">1/(1+EXP(-SUMPRODUCT($EI$23:$EK$25,DQ4751:DS4753)+$EL$23))</f>
        <v>0.74650128682999028</v>
      </c>
      <c r="EK4757" s="1">
        <f t="shared" ref="EK4757:EK4760" ca="1" si="25012">1/(1+EXP(-SUMPRODUCT($EI$23:$EK$25,DR4751:DT4753)+$EL$23))</f>
        <v>5.2342407744067565E-2</v>
      </c>
      <c r="EL4757" s="1">
        <f t="shared" ref="EL4757:EL4760" ca="1" si="25013">1/(1+EXP(-SUMPRODUCT($EI$23:$EK$25,DS4751:DU4753)+$EL$23))</f>
        <v>0.99989756417217124</v>
      </c>
      <c r="EM4757" s="1">
        <f t="shared" ref="EM4757:EM4760" ca="1" si="25014">1/(1+EXP(-SUMPRODUCT($EI$23:$EK$25,DT4751:DV4753)+$EL$23))</f>
        <v>0.99758335530792419</v>
      </c>
      <c r="EN4757" s="14"/>
      <c r="EO4757" s="50"/>
      <c r="EP4757" s="7">
        <v>2</v>
      </c>
      <c r="EQ4757" s="1">
        <f t="shared" ref="EQ4757" ca="1" si="25015">MAX(EJ4759:EK4760)</f>
        <v>0.99911358715087739</v>
      </c>
      <c r="ER4757" s="1">
        <f t="shared" ref="ER4757" ca="1" si="25016">MAX(EL4759:EM4760)</f>
        <v>0.38888431308019372</v>
      </c>
      <c r="ES4757" s="14"/>
      <c r="ET4757" s="23"/>
      <c r="EU4757" s="7">
        <v>6</v>
      </c>
      <c r="EV4757" s="1"/>
      <c r="EW4757" s="14"/>
      <c r="EX4757" s="7">
        <v>6</v>
      </c>
      <c r="EY4757" s="1"/>
      <c r="EZ4757" s="14"/>
      <c r="FA4757" s="14"/>
      <c r="FB4757" s="14"/>
      <c r="FC4757" s="19"/>
    </row>
    <row r="4758" spans="1:159" x14ac:dyDescent="0.2">
      <c r="A4758" s="55"/>
      <c r="B4758" s="18">
        <v>8</v>
      </c>
      <c r="C4758" s="1">
        <f>学習データ!C4724*$B$37</f>
        <v>0</v>
      </c>
      <c r="D4758" s="1">
        <f>学習データ!D4724*$B$37</f>
        <v>0</v>
      </c>
      <c r="E4758" s="1">
        <f>学習データ!E4724*$B$37</f>
        <v>0</v>
      </c>
      <c r="F4758" s="1">
        <f>学習データ!F4724*$B$37</f>
        <v>0</v>
      </c>
      <c r="G4758" s="1">
        <f>学習データ!G4724*$B$37</f>
        <v>0</v>
      </c>
      <c r="H4758" s="1">
        <f>学習データ!H4724*$B$37</f>
        <v>0</v>
      </c>
      <c r="I4758" s="1">
        <f>学習データ!I4724*$B$37</f>
        <v>0</v>
      </c>
      <c r="J4758" s="1">
        <f>学習データ!J4724*$B$37</f>
        <v>0</v>
      </c>
      <c r="K4758" s="1">
        <f>学習データ!K4724*$B$37</f>
        <v>0</v>
      </c>
      <c r="L4758" s="1">
        <f>学習データ!L4724*$B$37</f>
        <v>136</v>
      </c>
      <c r="M4758" s="1">
        <f>学習データ!M4724*$B$37</f>
        <v>252</v>
      </c>
      <c r="N4758" s="1">
        <f>学習データ!N4724*$B$37</f>
        <v>252</v>
      </c>
      <c r="O4758" s="1">
        <f>学習データ!O4724*$B$37</f>
        <v>121</v>
      </c>
      <c r="P4758" s="1">
        <f>学習データ!P4724*$B$37</f>
        <v>6</v>
      </c>
      <c r="Q4758" s="1">
        <f>学習データ!Q4724*$B$37</f>
        <v>2</v>
      </c>
      <c r="R4758" s="1">
        <f>学習データ!R4724*$B$37</f>
        <v>39</v>
      </c>
      <c r="S4758" s="1">
        <f>学習データ!S4724*$B$37</f>
        <v>163</v>
      </c>
      <c r="T4758" s="1">
        <f>学習データ!T4724*$B$37</f>
        <v>251</v>
      </c>
      <c r="U4758" s="1">
        <f>学習データ!U4724*$B$37</f>
        <v>252</v>
      </c>
      <c r="V4758" s="1">
        <f>学習データ!V4724*$B$37</f>
        <v>249</v>
      </c>
      <c r="W4758" s="1">
        <f>学習データ!W4724*$B$37</f>
        <v>30</v>
      </c>
      <c r="X4758" s="1">
        <f>学習データ!X4724*$B$37</f>
        <v>0</v>
      </c>
      <c r="Y4758" s="1">
        <f>学習データ!Y4724*$B$37</f>
        <v>0</v>
      </c>
      <c r="Z4758" s="1">
        <f>学習データ!Z4724*$B$37</f>
        <v>0</v>
      </c>
      <c r="AA4758" s="1">
        <f>学習データ!AA4724*$B$37</f>
        <v>0</v>
      </c>
      <c r="AB4758" s="1">
        <f>学習データ!AB4724*$B$37</f>
        <v>0</v>
      </c>
      <c r="AC4758" s="1">
        <f>学習データ!AC4724*$B$37</f>
        <v>0</v>
      </c>
      <c r="AD4758" s="1">
        <f>学習データ!AD4724*$B$37</f>
        <v>0</v>
      </c>
      <c r="AE4758" s="14"/>
      <c r="AF4758" s="14"/>
      <c r="AG4758" s="14"/>
      <c r="AH4758" s="29"/>
      <c r="AI4758" s="25"/>
      <c r="AJ4758" s="7">
        <v>8</v>
      </c>
      <c r="AK4758" s="36">
        <f t="shared" ca="1" si="24916"/>
        <v>0</v>
      </c>
      <c r="AL4758" s="36">
        <f t="shared" ca="1" si="24917"/>
        <v>0</v>
      </c>
      <c r="AM4758" s="36">
        <f t="shared" ca="1" si="24918"/>
        <v>0</v>
      </c>
      <c r="AN4758" s="36">
        <f t="shared" ca="1" si="24919"/>
        <v>0</v>
      </c>
      <c r="AO4758" s="36">
        <f t="shared" ca="1" si="24920"/>
        <v>0.41176470588235292</v>
      </c>
      <c r="AP4758" s="36">
        <f t="shared" ca="1" si="24921"/>
        <v>0.9882352941176471</v>
      </c>
      <c r="AQ4758" s="36">
        <f t="shared" ca="1" si="24922"/>
        <v>0.9882352941176471</v>
      </c>
      <c r="AR4758" s="36">
        <f t="shared" ca="1" si="24923"/>
        <v>0.99215686274509807</v>
      </c>
      <c r="AS4758" s="36">
        <f t="shared" ca="1" si="24924"/>
        <v>0.9882352941176471</v>
      </c>
      <c r="AT4758" s="36">
        <f t="shared" ca="1" si="24925"/>
        <v>0.99215686274509807</v>
      </c>
      <c r="AU4758" s="36">
        <f t="shared" ca="1" si="24926"/>
        <v>0.94901960784313721</v>
      </c>
      <c r="AV4758" s="36">
        <f t="shared" ca="1" si="24927"/>
        <v>0</v>
      </c>
      <c r="AW4758" s="36">
        <f t="shared" ca="1" si="24928"/>
        <v>0</v>
      </c>
      <c r="AX4758" s="36">
        <f t="shared" ca="1" si="24929"/>
        <v>0</v>
      </c>
      <c r="AY4758" s="25"/>
      <c r="AZ4758" s="7">
        <v>8</v>
      </c>
      <c r="BA4758" s="36">
        <f t="shared" ca="1" si="24930"/>
        <v>0</v>
      </c>
      <c r="BB4758" s="36">
        <f t="shared" ca="1" si="24931"/>
        <v>0</v>
      </c>
      <c r="BC4758" s="36">
        <f t="shared" ca="1" si="24932"/>
        <v>0</v>
      </c>
      <c r="BD4758" s="36">
        <f t="shared" ca="1" si="24933"/>
        <v>0</v>
      </c>
      <c r="BE4758" s="36">
        <f t="shared" ca="1" si="24934"/>
        <v>0</v>
      </c>
      <c r="BF4758" s="36">
        <f t="shared" ca="1" si="24935"/>
        <v>0.9882352941176471</v>
      </c>
      <c r="BG4758" s="36">
        <f t="shared" ca="1" si="24936"/>
        <v>0.9882352941176471</v>
      </c>
      <c r="BH4758" s="36">
        <f t="shared" ca="1" si="24937"/>
        <v>0.99215686274509807</v>
      </c>
      <c r="BI4758" s="36">
        <f t="shared" ca="1" si="24938"/>
        <v>0.9882352941176471</v>
      </c>
      <c r="BJ4758" s="36">
        <f t="shared" ca="1" si="24939"/>
        <v>0.99215686274509807</v>
      </c>
      <c r="BK4758" s="36">
        <f t="shared" ca="1" si="24940"/>
        <v>0.94901960784313721</v>
      </c>
      <c r="BL4758" s="36">
        <f t="shared" ca="1" si="24941"/>
        <v>0</v>
      </c>
      <c r="BM4758" s="36">
        <f t="shared" ca="1" si="24942"/>
        <v>0</v>
      </c>
      <c r="BN4758" s="36">
        <f t="shared" ca="1" si="24943"/>
        <v>0</v>
      </c>
      <c r="BO4758" s="25"/>
      <c r="BP4758" s="25"/>
      <c r="BQ4758" s="23"/>
      <c r="BR4758" s="7">
        <v>8</v>
      </c>
      <c r="BS4758" s="1">
        <f t="shared" ca="1" si="24944"/>
        <v>0.94742754473760804</v>
      </c>
      <c r="BT4758" s="1">
        <f t="shared" ca="1" si="24945"/>
        <v>0.99152900858400617</v>
      </c>
      <c r="BU4758" s="1">
        <f t="shared" ca="1" si="24946"/>
        <v>0.99649162885233944</v>
      </c>
      <c r="BV4758" s="1">
        <f t="shared" ca="1" si="24947"/>
        <v>0.99090547546500818</v>
      </c>
      <c r="BW4758" s="1">
        <f t="shared" ca="1" si="24948"/>
        <v>0.97061210821620802</v>
      </c>
      <c r="BX4758" s="1">
        <f t="shared" ca="1" si="24949"/>
        <v>0.98848537049515273</v>
      </c>
      <c r="BY4758" s="1">
        <f t="shared" ca="1" si="24950"/>
        <v>0.99236555940981763</v>
      </c>
      <c r="BZ4758" s="1">
        <f t="shared" ca="1" si="24951"/>
        <v>0.99733073908802394</v>
      </c>
      <c r="CA4758" s="1">
        <f t="shared" ca="1" si="24952"/>
        <v>0.99250077017560556</v>
      </c>
      <c r="CB4758" s="1">
        <f t="shared" ca="1" si="24953"/>
        <v>0.96537549376313581</v>
      </c>
      <c r="CC4758" s="1">
        <f t="shared" ca="1" si="24954"/>
        <v>0.85345441453619653</v>
      </c>
      <c r="CD4758" s="25"/>
      <c r="CE4758" s="7">
        <v>8</v>
      </c>
      <c r="CF4758" s="1">
        <f t="shared" ca="1" si="24955"/>
        <v>3.1058817445931601E-4</v>
      </c>
      <c r="CG4758" s="1">
        <f t="shared" ca="1" si="24956"/>
        <v>2.5793825841828516E-2</v>
      </c>
      <c r="CH4758" s="1">
        <f t="shared" ca="1" si="24957"/>
        <v>0.63603955000778323</v>
      </c>
      <c r="CI4758" s="1">
        <f t="shared" ca="1" si="24958"/>
        <v>0.99012269308525713</v>
      </c>
      <c r="CJ4758" s="1">
        <f t="shared" ca="1" si="24959"/>
        <v>0.75146712329657173</v>
      </c>
      <c r="CK4758" s="1">
        <f t="shared" ca="1" si="24960"/>
        <v>0.99583466188252034</v>
      </c>
      <c r="CL4758" s="1">
        <f t="shared" ca="1" si="24961"/>
        <v>0.99999827284500575</v>
      </c>
      <c r="CM4758" s="1">
        <f t="shared" ca="1" si="24962"/>
        <v>0.99999893522887162</v>
      </c>
      <c r="CN4758" s="1">
        <f t="shared" ca="1" si="24963"/>
        <v>0.99999839885512143</v>
      </c>
      <c r="CO4758" s="1">
        <f t="shared" ca="1" si="24964"/>
        <v>0.86526502721693355</v>
      </c>
      <c r="CP4758" s="1">
        <f t="shared" ca="1" si="24965"/>
        <v>0.99360058477371205</v>
      </c>
      <c r="CQ4758" s="25"/>
      <c r="CR4758" s="7">
        <v>8</v>
      </c>
      <c r="CS4758" s="1">
        <f t="shared" ca="1" si="24966"/>
        <v>0.77003922526123791</v>
      </c>
      <c r="CT4758" s="1">
        <f t="shared" ca="1" si="24967"/>
        <v>0.48206431780207187</v>
      </c>
      <c r="CU4758" s="1">
        <f t="shared" ca="1" si="24968"/>
        <v>0.92475598274831206</v>
      </c>
      <c r="CV4758" s="1">
        <f t="shared" ca="1" si="24969"/>
        <v>0.61433019445290704</v>
      </c>
      <c r="CW4758" s="1">
        <f t="shared" ca="1" si="24970"/>
        <v>0.83120564217641701</v>
      </c>
      <c r="CX4758" s="1">
        <f t="shared" ca="1" si="24971"/>
        <v>0.92586123084150507</v>
      </c>
      <c r="CY4758" s="1">
        <f t="shared" ca="1" si="24972"/>
        <v>0.89657262359938461</v>
      </c>
      <c r="CZ4758" s="1">
        <f t="shared" ca="1" si="24973"/>
        <v>0.99545478042609148</v>
      </c>
      <c r="DA4758" s="1">
        <f t="shared" ca="1" si="24974"/>
        <v>0.97863439035235966</v>
      </c>
      <c r="DB4758" s="1">
        <f t="shared" ca="1" si="24975"/>
        <v>0.92806105064119937</v>
      </c>
      <c r="DC4758" s="1">
        <f t="shared" ca="1" si="24976"/>
        <v>0.31323070843241524</v>
      </c>
      <c r="DD4758" s="25"/>
      <c r="DE4758" s="40"/>
      <c r="DF4758" s="26"/>
      <c r="DG4758" s="25"/>
      <c r="DH4758" s="25"/>
      <c r="DI4758" s="25"/>
      <c r="DJ4758" s="25"/>
      <c r="DK4758" s="25"/>
      <c r="DL4758" s="25"/>
      <c r="DM4758" s="25"/>
      <c r="DN4758" s="25"/>
      <c r="DO4758" s="25"/>
      <c r="DP4758" s="25"/>
      <c r="DQ4758" s="25"/>
      <c r="DR4758" s="25"/>
      <c r="DS4758" s="25"/>
      <c r="DT4758" s="25"/>
      <c r="DU4758" s="25"/>
      <c r="DV4758" s="25"/>
      <c r="DW4758" s="25"/>
      <c r="DX4758" s="25"/>
      <c r="DY4758" s="25"/>
      <c r="DZ4758" s="25"/>
      <c r="EA4758" s="25"/>
      <c r="EB4758" s="25"/>
      <c r="EC4758" s="25"/>
      <c r="ED4758" s="25"/>
      <c r="EE4758" s="25"/>
      <c r="EF4758" s="29"/>
      <c r="EG4758" s="23"/>
      <c r="EH4758" s="50"/>
      <c r="EI4758" s="7">
        <v>2</v>
      </c>
      <c r="EJ4758" s="1">
        <f t="shared" ca="1" si="25011"/>
        <v>4.8530443864213436E-2</v>
      </c>
      <c r="EK4758" s="1">
        <f t="shared" ca="1" si="25012"/>
        <v>0.21146633531512909</v>
      </c>
      <c r="EL4758" s="1">
        <f t="shared" ca="1" si="25013"/>
        <v>0.2679687296004552</v>
      </c>
      <c r="EM4758" s="1">
        <f t="shared" ca="1" si="25014"/>
        <v>0.39561480084449835</v>
      </c>
      <c r="EN4758" s="25"/>
      <c r="EO4758" s="50">
        <v>3</v>
      </c>
      <c r="EP4758" s="7">
        <v>1</v>
      </c>
      <c r="EQ4758" s="1">
        <f t="shared" ref="EQ4758" ca="1" si="25017">MAX(EJ4763:EK4764)</f>
        <v>0.99691270532779608</v>
      </c>
      <c r="ER4758" s="1">
        <f t="shared" ref="ER4758" ca="1" si="25018">MAX(EL4763:EM4764)</f>
        <v>3.8097479027574897E-2</v>
      </c>
      <c r="ES4758" s="25"/>
      <c r="ET4758" s="23"/>
      <c r="EU4758" s="7">
        <v>7</v>
      </c>
      <c r="EV4758" s="1"/>
      <c r="EW4758" s="14"/>
      <c r="EX4758" s="7">
        <v>7</v>
      </c>
      <c r="EY4758" s="1"/>
      <c r="EZ4758" s="14"/>
      <c r="FA4758" s="14"/>
      <c r="FB4758" s="14"/>
      <c r="FC4758" s="19"/>
    </row>
    <row r="4759" spans="1:159" x14ac:dyDescent="0.2">
      <c r="A4759" s="55"/>
      <c r="B4759" s="18">
        <v>9</v>
      </c>
      <c r="C4759" s="1">
        <f>学習データ!C4725*$B$37</f>
        <v>0</v>
      </c>
      <c r="D4759" s="1">
        <f>学習データ!D4725*$B$37</f>
        <v>0</v>
      </c>
      <c r="E4759" s="1">
        <f>学習データ!E4725*$B$37</f>
        <v>0</v>
      </c>
      <c r="F4759" s="1">
        <f>学習データ!F4725*$B$37</f>
        <v>0</v>
      </c>
      <c r="G4759" s="1">
        <f>学習データ!G4725*$B$37</f>
        <v>0</v>
      </c>
      <c r="H4759" s="1">
        <f>学習データ!H4725*$B$37</f>
        <v>0</v>
      </c>
      <c r="I4759" s="1">
        <f>学習データ!I4725*$B$37</f>
        <v>0</v>
      </c>
      <c r="J4759" s="1">
        <f>学習データ!J4725*$B$37</f>
        <v>0</v>
      </c>
      <c r="K4759" s="1">
        <f>学習データ!K4725*$B$37</f>
        <v>0</v>
      </c>
      <c r="L4759" s="1">
        <f>学習データ!L4725*$B$37</f>
        <v>89</v>
      </c>
      <c r="M4759" s="1">
        <f>学習データ!M4725*$B$37</f>
        <v>252</v>
      </c>
      <c r="N4759" s="1">
        <f>学習データ!N4725*$B$37</f>
        <v>252</v>
      </c>
      <c r="O4759" s="1">
        <f>学習データ!O4725*$B$37</f>
        <v>188</v>
      </c>
      <c r="P4759" s="1">
        <f>学習データ!P4725*$B$37</f>
        <v>118</v>
      </c>
      <c r="Q4759" s="1">
        <f>学習データ!Q4725*$B$37</f>
        <v>0</v>
      </c>
      <c r="R4759" s="1">
        <f>学習データ!R4725*$B$37</f>
        <v>0</v>
      </c>
      <c r="S4759" s="1">
        <f>学習データ!S4725*$B$37</f>
        <v>0</v>
      </c>
      <c r="T4759" s="1">
        <f>学習データ!T4725*$B$37</f>
        <v>170</v>
      </c>
      <c r="U4759" s="1">
        <f>学習データ!U4725*$B$37</f>
        <v>252</v>
      </c>
      <c r="V4759" s="1">
        <f>学習データ!V4725*$B$37</f>
        <v>252</v>
      </c>
      <c r="W4759" s="1">
        <f>学習データ!W4725*$B$37</f>
        <v>203</v>
      </c>
      <c r="X4759" s="1">
        <f>学習データ!X4725*$B$37</f>
        <v>0</v>
      </c>
      <c r="Y4759" s="1">
        <f>学習データ!Y4725*$B$37</f>
        <v>0</v>
      </c>
      <c r="Z4759" s="1">
        <f>学習データ!Z4725*$B$37</f>
        <v>0</v>
      </c>
      <c r="AA4759" s="1">
        <f>学習データ!AA4725*$B$37</f>
        <v>0</v>
      </c>
      <c r="AB4759" s="1">
        <f>学習データ!AB4725*$B$37</f>
        <v>0</v>
      </c>
      <c r="AC4759" s="1">
        <f>学習データ!AC4725*$B$37</f>
        <v>0</v>
      </c>
      <c r="AD4759" s="1">
        <f>学習データ!AD4725*$B$37</f>
        <v>0</v>
      </c>
      <c r="AE4759" s="14"/>
      <c r="AF4759" s="14"/>
      <c r="AG4759" s="14"/>
      <c r="AH4759" s="29"/>
      <c r="AI4759" s="25"/>
      <c r="AJ4759" s="7">
        <v>9</v>
      </c>
      <c r="AK4759" s="36">
        <f t="shared" ca="1" si="24916"/>
        <v>0</v>
      </c>
      <c r="AL4759" s="36">
        <f t="shared" ca="1" si="24917"/>
        <v>0</v>
      </c>
      <c r="AM4759" s="36">
        <f t="shared" ca="1" si="24918"/>
        <v>2.3529411764705882E-2</v>
      </c>
      <c r="AN4759" s="36">
        <f t="shared" ca="1" si="24919"/>
        <v>0.97254901960784312</v>
      </c>
      <c r="AO4759" s="36">
        <f t="shared" ca="1" si="24920"/>
        <v>0.9882352941176471</v>
      </c>
      <c r="AP4759" s="36">
        <f t="shared" ca="1" si="24921"/>
        <v>0.9882352941176471</v>
      </c>
      <c r="AQ4759" s="36">
        <f t="shared" ca="1" si="24922"/>
        <v>0.6</v>
      </c>
      <c r="AR4759" s="36">
        <f t="shared" ca="1" si="24923"/>
        <v>0.17254901960784313</v>
      </c>
      <c r="AS4759" s="36">
        <f t="shared" ca="1" si="24924"/>
        <v>0.9882352941176471</v>
      </c>
      <c r="AT4759" s="36">
        <f t="shared" ca="1" si="24925"/>
        <v>0.9882352941176471</v>
      </c>
      <c r="AU4759" s="36">
        <f t="shared" ca="1" si="24926"/>
        <v>0.9882352941176471</v>
      </c>
      <c r="AV4759" s="36">
        <f t="shared" ca="1" si="24927"/>
        <v>0.50196078431372548</v>
      </c>
      <c r="AW4759" s="36">
        <f t="shared" ca="1" si="24928"/>
        <v>0</v>
      </c>
      <c r="AX4759" s="36">
        <f t="shared" ca="1" si="24929"/>
        <v>0</v>
      </c>
      <c r="AY4759" s="25"/>
      <c r="AZ4759" s="7">
        <v>9</v>
      </c>
      <c r="BA4759" s="36">
        <f t="shared" ca="1" si="24930"/>
        <v>0</v>
      </c>
      <c r="BB4759" s="36">
        <f t="shared" ca="1" si="24931"/>
        <v>0</v>
      </c>
      <c r="BC4759" s="36">
        <f t="shared" ca="1" si="24932"/>
        <v>0</v>
      </c>
      <c r="BD4759" s="36">
        <f t="shared" ca="1" si="24933"/>
        <v>0.97254901960784312</v>
      </c>
      <c r="BE4759" s="36">
        <f t="shared" ca="1" si="24934"/>
        <v>0.9882352941176471</v>
      </c>
      <c r="BF4759" s="36">
        <f t="shared" ca="1" si="24935"/>
        <v>0.9882352941176471</v>
      </c>
      <c r="BG4759" s="36">
        <f t="shared" ca="1" si="24936"/>
        <v>0</v>
      </c>
      <c r="BH4759" s="36">
        <f t="shared" ca="1" si="24937"/>
        <v>0</v>
      </c>
      <c r="BI4759" s="36">
        <f t="shared" ca="1" si="24938"/>
        <v>0.9882352941176471</v>
      </c>
      <c r="BJ4759" s="36">
        <f t="shared" ca="1" si="24939"/>
        <v>0.9882352941176471</v>
      </c>
      <c r="BK4759" s="36">
        <f t="shared" ca="1" si="24940"/>
        <v>0.9882352941176471</v>
      </c>
      <c r="BL4759" s="36">
        <f t="shared" ca="1" si="24941"/>
        <v>0</v>
      </c>
      <c r="BM4759" s="36">
        <f t="shared" ca="1" si="24942"/>
        <v>0</v>
      </c>
      <c r="BN4759" s="36">
        <f t="shared" ca="1" si="24943"/>
        <v>0</v>
      </c>
      <c r="BO4759" s="25"/>
      <c r="BP4759" s="25"/>
      <c r="BQ4759" s="23"/>
      <c r="BR4759" s="7">
        <v>9</v>
      </c>
      <c r="BS4759" s="1">
        <f t="shared" ca="1" si="24944"/>
        <v>0.97601345735671985</v>
      </c>
      <c r="BT4759" s="1">
        <f t="shared" ca="1" si="24945"/>
        <v>0.99035756499950822</v>
      </c>
      <c r="BU4759" s="1">
        <f t="shared" ca="1" si="24946"/>
        <v>0.99611766597508766</v>
      </c>
      <c r="BV4759" s="1">
        <f t="shared" ca="1" si="24947"/>
        <v>0.99439104281834845</v>
      </c>
      <c r="BW4759" s="1">
        <f t="shared" ca="1" si="24948"/>
        <v>0.98929303253344136</v>
      </c>
      <c r="BX4759" s="1">
        <f t="shared" ca="1" si="24949"/>
        <v>0.99357272142815423</v>
      </c>
      <c r="BY4759" s="1">
        <f t="shared" ca="1" si="24950"/>
        <v>0.99109399760294092</v>
      </c>
      <c r="BZ4759" s="1">
        <f t="shared" ca="1" si="24951"/>
        <v>0.98677971187311786</v>
      </c>
      <c r="CA4759" s="1">
        <f t="shared" ca="1" si="24952"/>
        <v>0.97444226963591918</v>
      </c>
      <c r="CB4759" s="1">
        <f t="shared" ca="1" si="24953"/>
        <v>0.89079654322930113</v>
      </c>
      <c r="CC4759" s="1">
        <f t="shared" ca="1" si="24954"/>
        <v>0.69659057037308991</v>
      </c>
      <c r="CD4759" s="25"/>
      <c r="CE4759" s="7">
        <v>9</v>
      </c>
      <c r="CF4759" s="1">
        <f t="shared" ca="1" si="24955"/>
        <v>0.2993554203030917</v>
      </c>
      <c r="CG4759" s="1">
        <f t="shared" ca="1" si="24956"/>
        <v>0.76297685283620265</v>
      </c>
      <c r="CH4759" s="1">
        <f t="shared" ca="1" si="24957"/>
        <v>3.7906065211957079E-3</v>
      </c>
      <c r="CI4759" s="1">
        <f t="shared" ca="1" si="24958"/>
        <v>0.78827053606686015</v>
      </c>
      <c r="CJ4759" s="1">
        <f t="shared" ca="1" si="24959"/>
        <v>0.59142800836240939</v>
      </c>
      <c r="CK4759" s="1">
        <f t="shared" ca="1" si="24960"/>
        <v>0.99950988366385229</v>
      </c>
      <c r="CL4759" s="1">
        <f t="shared" ca="1" si="24961"/>
        <v>0.99837105156382999</v>
      </c>
      <c r="CM4759" s="1">
        <f t="shared" ca="1" si="24962"/>
        <v>0.99999475887409028</v>
      </c>
      <c r="CN4759" s="1">
        <f t="shared" ca="1" si="24963"/>
        <v>0.99999999592616895</v>
      </c>
      <c r="CO4759" s="1">
        <f t="shared" ca="1" si="24964"/>
        <v>0.99999915674654527</v>
      </c>
      <c r="CP4759" s="1">
        <f t="shared" ca="1" si="24965"/>
        <v>0.99934742823054179</v>
      </c>
      <c r="CQ4759" s="25"/>
      <c r="CR4759" s="7">
        <v>9</v>
      </c>
      <c r="CS4759" s="1">
        <f t="shared" ca="1" si="24966"/>
        <v>0.96663171092287881</v>
      </c>
      <c r="CT4759" s="1">
        <f t="shared" ca="1" si="24967"/>
        <v>0.88643756693256115</v>
      </c>
      <c r="CU4759" s="1">
        <f t="shared" ca="1" si="24968"/>
        <v>0.9942136905791108</v>
      </c>
      <c r="CV4759" s="1">
        <f t="shared" ca="1" si="24969"/>
        <v>0.83937942103134755</v>
      </c>
      <c r="CW4759" s="1">
        <f t="shared" ca="1" si="24970"/>
        <v>0.9578465494058821</v>
      </c>
      <c r="CX4759" s="1">
        <f t="shared" ca="1" si="24971"/>
        <v>0.97512298663095476</v>
      </c>
      <c r="CY4759" s="1">
        <f t="shared" ca="1" si="24972"/>
        <v>0.77476675344432255</v>
      </c>
      <c r="CZ4759" s="1">
        <f t="shared" ca="1" si="24973"/>
        <v>0.98978318466363902</v>
      </c>
      <c r="DA4759" s="1">
        <f t="shared" ca="1" si="24974"/>
        <v>0.96899460781187707</v>
      </c>
      <c r="DB4759" s="1">
        <f t="shared" ca="1" si="24975"/>
        <v>0.79221934537979033</v>
      </c>
      <c r="DC4759" s="1">
        <f t="shared" ca="1" si="24976"/>
        <v>0.22013569403458347</v>
      </c>
      <c r="DD4759" s="25"/>
      <c r="DE4759" s="40"/>
      <c r="DF4759" s="14"/>
      <c r="DG4759" s="14"/>
      <c r="DH4759" s="14"/>
      <c r="DI4759" s="14"/>
      <c r="DJ4759" s="14"/>
      <c r="DK4759" s="14"/>
      <c r="DL4759" s="14"/>
      <c r="DM4759" s="14"/>
      <c r="DN4759" s="25"/>
      <c r="DO4759" s="25"/>
      <c r="DP4759" s="25"/>
      <c r="DQ4759" s="25"/>
      <c r="DR4759" s="25"/>
      <c r="DS4759" s="25"/>
      <c r="DT4759" s="25"/>
      <c r="DU4759" s="25"/>
      <c r="DV4759" s="25"/>
      <c r="DW4759" s="25"/>
      <c r="DX4759" s="25"/>
      <c r="DY4759" s="25"/>
      <c r="DZ4759" s="25"/>
      <c r="EA4759" s="25"/>
      <c r="EB4759" s="25"/>
      <c r="EC4759" s="25"/>
      <c r="ED4759" s="25"/>
      <c r="EE4759" s="25"/>
      <c r="EF4759" s="29"/>
      <c r="EG4759" s="23"/>
      <c r="EH4759" s="50"/>
      <c r="EI4759" s="7">
        <v>3</v>
      </c>
      <c r="EJ4759" s="1">
        <f t="shared" ca="1" si="25011"/>
        <v>0.99911358715087739</v>
      </c>
      <c r="EK4759" s="1">
        <f t="shared" ca="1" si="25012"/>
        <v>0.88560374818490994</v>
      </c>
      <c r="EL4759" s="1">
        <f t="shared" ca="1" si="25013"/>
        <v>0.38888431308019372</v>
      </c>
      <c r="EM4759" s="1">
        <f t="shared" ca="1" si="25014"/>
        <v>0.30076713267100796</v>
      </c>
      <c r="EN4759" s="25"/>
      <c r="EO4759" s="50"/>
      <c r="EP4759" s="7">
        <v>2</v>
      </c>
      <c r="EQ4759" s="1">
        <f t="shared" ref="EQ4759" ca="1" si="25019">MAX(EJ4765:EK4766)</f>
        <v>2.9164748774172716E-2</v>
      </c>
      <c r="ER4759" s="1">
        <f t="shared" ref="ER4759" ca="1" si="25020">MAX(EL4765:EM4766)</f>
        <v>2.8892830780272754E-2</v>
      </c>
      <c r="ES4759" s="25"/>
      <c r="ET4759" s="23"/>
      <c r="EU4759" s="7">
        <v>8</v>
      </c>
      <c r="EV4759" s="1"/>
      <c r="EW4759" s="14"/>
      <c r="EX4759" s="7">
        <v>8</v>
      </c>
      <c r="EY4759" s="1"/>
      <c r="EZ4759" s="14"/>
      <c r="FA4759" s="14"/>
      <c r="FB4759" s="14"/>
      <c r="FC4759" s="19"/>
    </row>
    <row r="4760" spans="1:159" x14ac:dyDescent="0.2">
      <c r="A4760" s="55"/>
      <c r="B4760" s="18">
        <v>10</v>
      </c>
      <c r="C4760" s="1">
        <f>学習データ!C4726*$B$37</f>
        <v>0</v>
      </c>
      <c r="D4760" s="1">
        <f>学習データ!D4726*$B$37</f>
        <v>0</v>
      </c>
      <c r="E4760" s="1">
        <f>学習データ!E4726*$B$37</f>
        <v>0</v>
      </c>
      <c r="F4760" s="1">
        <f>学習データ!F4726*$B$37</f>
        <v>0</v>
      </c>
      <c r="G4760" s="1">
        <f>学習データ!G4726*$B$37</f>
        <v>0</v>
      </c>
      <c r="H4760" s="1">
        <f>学習データ!H4726*$B$37</f>
        <v>0</v>
      </c>
      <c r="I4760" s="1">
        <f>学習データ!I4726*$B$37</f>
        <v>0</v>
      </c>
      <c r="J4760" s="1">
        <f>学習データ!J4726*$B$37</f>
        <v>0</v>
      </c>
      <c r="K4760" s="1">
        <f>学習データ!K4726*$B$37</f>
        <v>0</v>
      </c>
      <c r="L4760" s="1">
        <f>学習データ!L4726*$B$37</f>
        <v>19</v>
      </c>
      <c r="M4760" s="1">
        <f>学習データ!M4726*$B$37</f>
        <v>155</v>
      </c>
      <c r="N4760" s="1">
        <f>学習データ!N4726*$B$37</f>
        <v>179</v>
      </c>
      <c r="O4760" s="1">
        <f>学習データ!O4726*$B$37</f>
        <v>252</v>
      </c>
      <c r="P4760" s="1">
        <f>学習データ!P4726*$B$37</f>
        <v>214</v>
      </c>
      <c r="Q4760" s="1">
        <f>学習データ!Q4726*$B$37</f>
        <v>0</v>
      </c>
      <c r="R4760" s="1">
        <f>学習データ!R4726*$B$37</f>
        <v>0</v>
      </c>
      <c r="S4760" s="1">
        <f>学習データ!S4726*$B$37</f>
        <v>0</v>
      </c>
      <c r="T4760" s="1">
        <f>学習データ!T4726*$B$37</f>
        <v>38</v>
      </c>
      <c r="U4760" s="1">
        <f>学習データ!U4726*$B$37</f>
        <v>222</v>
      </c>
      <c r="V4760" s="1">
        <f>学習データ!V4726*$B$37</f>
        <v>252</v>
      </c>
      <c r="W4760" s="1">
        <f>学習データ!W4726*$B$37</f>
        <v>241</v>
      </c>
      <c r="X4760" s="1">
        <f>学習データ!X4726*$B$37</f>
        <v>0</v>
      </c>
      <c r="Y4760" s="1">
        <f>学習データ!Y4726*$B$37</f>
        <v>0</v>
      </c>
      <c r="Z4760" s="1">
        <f>学習データ!Z4726*$B$37</f>
        <v>0</v>
      </c>
      <c r="AA4760" s="1">
        <f>学習データ!AA4726*$B$37</f>
        <v>0</v>
      </c>
      <c r="AB4760" s="1">
        <f>学習データ!AB4726*$B$37</f>
        <v>0</v>
      </c>
      <c r="AC4760" s="1">
        <f>学習データ!AC4726*$B$37</f>
        <v>0</v>
      </c>
      <c r="AD4760" s="1">
        <f>学習データ!AD4726*$B$37</f>
        <v>0</v>
      </c>
      <c r="AE4760" s="14"/>
      <c r="AF4760" s="14"/>
      <c r="AG4760" s="14"/>
      <c r="AH4760" s="29"/>
      <c r="AI4760" s="25"/>
      <c r="AJ4760" s="7">
        <v>10</v>
      </c>
      <c r="AK4760" s="36">
        <f t="shared" ca="1" si="24916"/>
        <v>0</v>
      </c>
      <c r="AL4760" s="36">
        <f t="shared" ca="1" si="24917"/>
        <v>0</v>
      </c>
      <c r="AM4760" s="36">
        <f t="shared" ca="1" si="24918"/>
        <v>0.92549019607843142</v>
      </c>
      <c r="AN4760" s="36">
        <f t="shared" ca="1" si="24919"/>
        <v>0.9882352941176471</v>
      </c>
      <c r="AO4760" s="36">
        <f t="shared" ca="1" si="24920"/>
        <v>0.49411764705882355</v>
      </c>
      <c r="AP4760" s="36">
        <f t="shared" ca="1" si="24921"/>
        <v>0</v>
      </c>
      <c r="AQ4760" s="36">
        <f t="shared" ca="1" si="24922"/>
        <v>0.15294117647058825</v>
      </c>
      <c r="AR4760" s="36">
        <f t="shared" ca="1" si="24923"/>
        <v>0.9882352941176471</v>
      </c>
      <c r="AS4760" s="36">
        <f t="shared" ca="1" si="24924"/>
        <v>0.9882352941176471</v>
      </c>
      <c r="AT4760" s="36">
        <f t="shared" ca="1" si="24925"/>
        <v>0.94117647058823528</v>
      </c>
      <c r="AU4760" s="36">
        <f t="shared" ca="1" si="24926"/>
        <v>0.9882352941176471</v>
      </c>
      <c r="AV4760" s="36">
        <f t="shared" ca="1" si="24927"/>
        <v>0.9882352941176471</v>
      </c>
      <c r="AW4760" s="36">
        <f t="shared" ca="1" si="24928"/>
        <v>0</v>
      </c>
      <c r="AX4760" s="36">
        <f t="shared" ca="1" si="24929"/>
        <v>0</v>
      </c>
      <c r="AY4760" s="25"/>
      <c r="AZ4760" s="7">
        <v>10</v>
      </c>
      <c r="BA4760" s="36">
        <f t="shared" ca="1" si="24930"/>
        <v>0</v>
      </c>
      <c r="BB4760" s="36">
        <f t="shared" ca="1" si="24931"/>
        <v>0</v>
      </c>
      <c r="BC4760" s="36">
        <f t="shared" ca="1" si="24932"/>
        <v>0.92549019607843142</v>
      </c>
      <c r="BD4760" s="36">
        <f t="shared" ca="1" si="24933"/>
        <v>0.9882352941176471</v>
      </c>
      <c r="BE4760" s="36">
        <f t="shared" ca="1" si="24934"/>
        <v>0</v>
      </c>
      <c r="BF4760" s="36">
        <f t="shared" ca="1" si="24935"/>
        <v>0</v>
      </c>
      <c r="BG4760" s="36">
        <f t="shared" ca="1" si="24936"/>
        <v>0</v>
      </c>
      <c r="BH4760" s="36">
        <f t="shared" ca="1" si="24937"/>
        <v>0.9882352941176471</v>
      </c>
      <c r="BI4760" s="36">
        <f t="shared" ca="1" si="24938"/>
        <v>0.9882352941176471</v>
      </c>
      <c r="BJ4760" s="36">
        <f t="shared" ca="1" si="24939"/>
        <v>0.94117647058823528</v>
      </c>
      <c r="BK4760" s="36">
        <f t="shared" ca="1" si="24940"/>
        <v>0.9882352941176471</v>
      </c>
      <c r="BL4760" s="36">
        <f t="shared" ca="1" si="24941"/>
        <v>0.9882352941176471</v>
      </c>
      <c r="BM4760" s="36">
        <f t="shared" ca="1" si="24942"/>
        <v>0</v>
      </c>
      <c r="BN4760" s="36">
        <f t="shared" ca="1" si="24943"/>
        <v>0</v>
      </c>
      <c r="BO4760" s="25"/>
      <c r="BP4760" s="25"/>
      <c r="BQ4760" s="23"/>
      <c r="BR4760" s="7">
        <v>10</v>
      </c>
      <c r="BS4760" s="1">
        <f t="shared" ca="1" si="24944"/>
        <v>0.88962773482898416</v>
      </c>
      <c r="BT4760" s="1">
        <f t="shared" ca="1" si="24945"/>
        <v>0.97278204364779775</v>
      </c>
      <c r="BU4760" s="1">
        <f t="shared" ca="1" si="24946"/>
        <v>0.98930930417011198</v>
      </c>
      <c r="BV4760" s="1">
        <f t="shared" ca="1" si="24947"/>
        <v>0.99365642037115398</v>
      </c>
      <c r="BW4760" s="1">
        <f t="shared" ca="1" si="24948"/>
        <v>0.9915674222854346</v>
      </c>
      <c r="BX4760" s="1">
        <f t="shared" ca="1" si="24949"/>
        <v>0.98311219786751258</v>
      </c>
      <c r="BY4760" s="1">
        <f t="shared" ca="1" si="24950"/>
        <v>0.95196429362432045</v>
      </c>
      <c r="BZ4760" s="1">
        <f t="shared" ca="1" si="24951"/>
        <v>0.78558426851361085</v>
      </c>
      <c r="CA4760" s="1">
        <f t="shared" ca="1" si="24952"/>
        <v>0.67829892721652207</v>
      </c>
      <c r="CB4760" s="1">
        <f t="shared" ca="1" si="24953"/>
        <v>0.59843201951407776</v>
      </c>
      <c r="CC4760" s="1">
        <f t="shared" ca="1" si="24954"/>
        <v>0.57899731001045396</v>
      </c>
      <c r="CD4760" s="25"/>
      <c r="CE4760" s="7">
        <v>10</v>
      </c>
      <c r="CF4760" s="1">
        <f t="shared" ca="1" si="24955"/>
        <v>0.99999204115767026</v>
      </c>
      <c r="CG4760" s="1">
        <f t="shared" ca="1" si="24956"/>
        <v>0.99972318976567753</v>
      </c>
      <c r="CH4760" s="1">
        <f t="shared" ca="1" si="24957"/>
        <v>0.99999006989503858</v>
      </c>
      <c r="CI4760" s="1">
        <f t="shared" ca="1" si="24958"/>
        <v>0.99994085921589704</v>
      </c>
      <c r="CJ4760" s="1">
        <f t="shared" ca="1" si="24959"/>
        <v>0.9250193471391106</v>
      </c>
      <c r="CK4760" s="1">
        <f t="shared" ca="1" si="24960"/>
        <v>0.99999263005643113</v>
      </c>
      <c r="CL4760" s="1">
        <f t="shared" ca="1" si="24961"/>
        <v>0.9999610632663688</v>
      </c>
      <c r="CM4760" s="1">
        <f t="shared" ca="1" si="24962"/>
        <v>0.99999718645867375</v>
      </c>
      <c r="CN4760" s="1">
        <f t="shared" ca="1" si="24963"/>
        <v>0.99999644572954571</v>
      </c>
      <c r="CO4760" s="1">
        <f t="shared" ca="1" si="24964"/>
        <v>0.99997512274856837</v>
      </c>
      <c r="CP4760" s="1">
        <f t="shared" ca="1" si="24965"/>
        <v>0.99779327642722027</v>
      </c>
      <c r="CQ4760" s="25"/>
      <c r="CR4760" s="7">
        <v>10</v>
      </c>
      <c r="CS4760" s="1">
        <f t="shared" ca="1" si="24966"/>
        <v>0.77115115131453427</v>
      </c>
      <c r="CT4760" s="1">
        <f t="shared" ca="1" si="24967"/>
        <v>0.96679221499406753</v>
      </c>
      <c r="CU4760" s="1">
        <f t="shared" ca="1" si="24968"/>
        <v>0.99786588360649964</v>
      </c>
      <c r="CV4760" s="1">
        <f t="shared" ca="1" si="24969"/>
        <v>0.99835017199942933</v>
      </c>
      <c r="CW4760" s="1">
        <f t="shared" ca="1" si="24970"/>
        <v>0.99226078464647793</v>
      </c>
      <c r="CX4760" s="1">
        <f t="shared" ca="1" si="24971"/>
        <v>0.95346741279338876</v>
      </c>
      <c r="CY4760" s="1">
        <f t="shared" ca="1" si="24972"/>
        <v>0.93591519375835686</v>
      </c>
      <c r="CZ4760" s="1">
        <f t="shared" ca="1" si="24973"/>
        <v>0.53485730338583648</v>
      </c>
      <c r="DA4760" s="1">
        <f t="shared" ca="1" si="24974"/>
        <v>0.19143242610468897</v>
      </c>
      <c r="DB4760" s="1">
        <f t="shared" ca="1" si="24975"/>
        <v>3.0065457680205701E-2</v>
      </c>
      <c r="DC4760" s="1">
        <f t="shared" ca="1" si="24976"/>
        <v>0.10306950093273831</v>
      </c>
      <c r="DD4760" s="25"/>
      <c r="DE4760" s="40"/>
      <c r="DF4760" s="14"/>
      <c r="DG4760" s="14"/>
      <c r="DH4760" s="14"/>
      <c r="DI4760" s="14"/>
      <c r="DJ4760" s="14"/>
      <c r="DK4760" s="14"/>
      <c r="DL4760" s="14"/>
      <c r="DM4760" s="14"/>
      <c r="DN4760" s="25"/>
      <c r="DO4760" s="25"/>
      <c r="DP4760" s="25"/>
      <c r="DQ4760" s="25"/>
      <c r="DR4760" s="25"/>
      <c r="DS4760" s="25"/>
      <c r="DT4760" s="25"/>
      <c r="DU4760" s="25"/>
      <c r="DV4760" s="25"/>
      <c r="DW4760" s="25"/>
      <c r="DX4760" s="25"/>
      <c r="DY4760" s="25"/>
      <c r="DZ4760" s="25"/>
      <c r="EA4760" s="25"/>
      <c r="EB4760" s="25"/>
      <c r="EC4760" s="25"/>
      <c r="ED4760" s="25"/>
      <c r="EE4760" s="25"/>
      <c r="EF4760" s="29"/>
      <c r="EG4760" s="23"/>
      <c r="EH4760" s="50"/>
      <c r="EI4760" s="7">
        <v>4</v>
      </c>
      <c r="EJ4760" s="1">
        <f t="shared" ca="1" si="25011"/>
        <v>0.22753671468724232</v>
      </c>
      <c r="EK4760" s="1">
        <f t="shared" ca="1" si="25012"/>
        <v>0.31016698503782553</v>
      </c>
      <c r="EL4760" s="1">
        <f t="shared" ca="1" si="25013"/>
        <v>0.30063751703462172</v>
      </c>
      <c r="EM4760" s="1">
        <f t="shared" ca="1" si="25014"/>
        <v>0.31510180293062512</v>
      </c>
      <c r="EN4760" s="25"/>
      <c r="EO4760" s="50">
        <v>4</v>
      </c>
      <c r="EP4760" s="7">
        <v>1</v>
      </c>
      <c r="EQ4760" s="1">
        <f t="shared" ref="EQ4760" ca="1" si="25021">MAX(EJ4769:EK4770)</f>
        <v>0.83722304879700027</v>
      </c>
      <c r="ER4760" s="1">
        <f t="shared" ref="ER4760" ca="1" si="25022">MAX(EL4769:EM4770)</f>
        <v>0.16015647926238619</v>
      </c>
      <c r="ES4760" s="25"/>
      <c r="ET4760" s="23"/>
      <c r="EU4760" s="7">
        <v>9</v>
      </c>
      <c r="EV4760" s="1"/>
      <c r="EW4760" s="14"/>
      <c r="EX4760" s="7">
        <v>9</v>
      </c>
      <c r="EY4760" s="1"/>
      <c r="EZ4760" s="14"/>
      <c r="FA4760" s="14"/>
      <c r="FB4760" s="14"/>
      <c r="FC4760" s="19"/>
    </row>
    <row r="4761" spans="1:159" x14ac:dyDescent="0.2">
      <c r="A4761" s="55"/>
      <c r="B4761" s="18">
        <v>11</v>
      </c>
      <c r="C4761" s="1">
        <f>学習データ!C4727*$B$37</f>
        <v>0</v>
      </c>
      <c r="D4761" s="1">
        <f>学習データ!D4727*$B$37</f>
        <v>0</v>
      </c>
      <c r="E4761" s="1">
        <f>学習データ!E4727*$B$37</f>
        <v>0</v>
      </c>
      <c r="F4761" s="1">
        <f>学習データ!F4727*$B$37</f>
        <v>0</v>
      </c>
      <c r="G4761" s="1">
        <f>学習データ!G4727*$B$37</f>
        <v>0</v>
      </c>
      <c r="H4761" s="1">
        <f>学習データ!H4727*$B$37</f>
        <v>0</v>
      </c>
      <c r="I4761" s="1">
        <f>学習データ!I4727*$B$37</f>
        <v>0</v>
      </c>
      <c r="J4761" s="1">
        <f>学習データ!J4727*$B$37</f>
        <v>0</v>
      </c>
      <c r="K4761" s="1">
        <f>学習データ!K4727*$B$37</f>
        <v>0</v>
      </c>
      <c r="L4761" s="1">
        <f>学習データ!L4727*$B$37</f>
        <v>0</v>
      </c>
      <c r="M4761" s="1">
        <f>学習データ!M4727*$B$37</f>
        <v>0</v>
      </c>
      <c r="N4761" s="1">
        <f>学習データ!N4727*$B$37</f>
        <v>4</v>
      </c>
      <c r="O4761" s="1">
        <f>学習データ!O4727*$B$37</f>
        <v>21</v>
      </c>
      <c r="P4761" s="1">
        <f>学習データ!P4727*$B$37</f>
        <v>12</v>
      </c>
      <c r="Q4761" s="1">
        <f>学習データ!Q4727*$B$37</f>
        <v>0</v>
      </c>
      <c r="R4761" s="1">
        <f>学習データ!R4727*$B$37</f>
        <v>0</v>
      </c>
      <c r="S4761" s="1">
        <f>学習データ!S4727*$B$37</f>
        <v>0</v>
      </c>
      <c r="T4761" s="1">
        <f>学習データ!T4727*$B$37</f>
        <v>0</v>
      </c>
      <c r="U4761" s="1">
        <f>学習データ!U4727*$B$37</f>
        <v>160</v>
      </c>
      <c r="V4761" s="1">
        <f>学習データ!V4727*$B$37</f>
        <v>252</v>
      </c>
      <c r="W4761" s="1">
        <f>学習データ!W4727*$B$37</f>
        <v>247</v>
      </c>
      <c r="X4761" s="1">
        <f>学習データ!X4727*$B$37</f>
        <v>48</v>
      </c>
      <c r="Y4761" s="1">
        <f>学習データ!Y4727*$B$37</f>
        <v>0</v>
      </c>
      <c r="Z4761" s="1">
        <f>学習データ!Z4727*$B$37</f>
        <v>0</v>
      </c>
      <c r="AA4761" s="1">
        <f>学習データ!AA4727*$B$37</f>
        <v>0</v>
      </c>
      <c r="AB4761" s="1">
        <f>学習データ!AB4727*$B$37</f>
        <v>0</v>
      </c>
      <c r="AC4761" s="1">
        <f>学習データ!AC4727*$B$37</f>
        <v>0</v>
      </c>
      <c r="AD4761" s="1">
        <f>学習データ!AD4727*$B$37</f>
        <v>0</v>
      </c>
      <c r="AE4761" s="14"/>
      <c r="AF4761" s="14"/>
      <c r="AG4761" s="14"/>
      <c r="AH4761" s="29"/>
      <c r="AI4761" s="25"/>
      <c r="AJ4761" s="7">
        <v>11</v>
      </c>
      <c r="AK4761" s="36">
        <f t="shared" ca="1" si="24916"/>
        <v>0</v>
      </c>
      <c r="AL4761" s="36">
        <f t="shared" ca="1" si="24917"/>
        <v>0</v>
      </c>
      <c r="AM4761" s="36">
        <f t="shared" ca="1" si="24918"/>
        <v>0.9882352941176471</v>
      </c>
      <c r="AN4761" s="36">
        <f t="shared" ca="1" si="24919"/>
        <v>0.9882352941176471</v>
      </c>
      <c r="AO4761" s="36">
        <f t="shared" ca="1" si="24920"/>
        <v>0.9882352941176471</v>
      </c>
      <c r="AP4761" s="36">
        <f t="shared" ca="1" si="24921"/>
        <v>0.9882352941176471</v>
      </c>
      <c r="AQ4761" s="36">
        <f t="shared" ca="1" si="24922"/>
        <v>0.9882352941176471</v>
      </c>
      <c r="AR4761" s="36">
        <f t="shared" ca="1" si="24923"/>
        <v>0.99215686274509807</v>
      </c>
      <c r="AS4761" s="36">
        <f t="shared" ca="1" si="24924"/>
        <v>0.95294117647058818</v>
      </c>
      <c r="AT4761" s="36">
        <f t="shared" ca="1" si="24925"/>
        <v>0</v>
      </c>
      <c r="AU4761" s="36">
        <f t="shared" ca="1" si="24926"/>
        <v>0</v>
      </c>
      <c r="AV4761" s="36">
        <f t="shared" ca="1" si="24927"/>
        <v>0</v>
      </c>
      <c r="AW4761" s="36">
        <f t="shared" ca="1" si="24928"/>
        <v>0</v>
      </c>
      <c r="AX4761" s="36">
        <f t="shared" ca="1" si="24929"/>
        <v>0</v>
      </c>
      <c r="AY4761" s="25"/>
      <c r="AZ4761" s="7">
        <v>11</v>
      </c>
      <c r="BA4761" s="36">
        <f t="shared" ca="1" si="24930"/>
        <v>0</v>
      </c>
      <c r="BB4761" s="36">
        <f t="shared" ca="1" si="24931"/>
        <v>0</v>
      </c>
      <c r="BC4761" s="36">
        <f t="shared" ca="1" si="24932"/>
        <v>0.9882352941176471</v>
      </c>
      <c r="BD4761" s="36">
        <f t="shared" ca="1" si="24933"/>
        <v>0.9882352941176471</v>
      </c>
      <c r="BE4761" s="36">
        <f t="shared" ca="1" si="24934"/>
        <v>0.9882352941176471</v>
      </c>
      <c r="BF4761" s="36">
        <f t="shared" ca="1" si="24935"/>
        <v>0.9882352941176471</v>
      </c>
      <c r="BG4761" s="36">
        <f t="shared" ca="1" si="24936"/>
        <v>0.9882352941176471</v>
      </c>
      <c r="BH4761" s="36">
        <f t="shared" ca="1" si="24937"/>
        <v>0.99215686274509807</v>
      </c>
      <c r="BI4761" s="36">
        <f t="shared" ca="1" si="24938"/>
        <v>0.95294117647058818</v>
      </c>
      <c r="BJ4761" s="36">
        <f t="shared" ca="1" si="24939"/>
        <v>0</v>
      </c>
      <c r="BK4761" s="36">
        <f t="shared" ca="1" si="24940"/>
        <v>0</v>
      </c>
      <c r="BL4761" s="36">
        <f t="shared" ca="1" si="24941"/>
        <v>0</v>
      </c>
      <c r="BM4761" s="36">
        <f t="shared" ca="1" si="24942"/>
        <v>0</v>
      </c>
      <c r="BN4761" s="36">
        <f t="shared" ca="1" si="24943"/>
        <v>0</v>
      </c>
      <c r="BO4761" s="25"/>
      <c r="BP4761" s="25"/>
      <c r="BQ4761" s="23"/>
      <c r="BR4761" s="7">
        <v>11</v>
      </c>
      <c r="BS4761" s="1">
        <f t="shared" ca="1" si="24944"/>
        <v>0.69114870380165117</v>
      </c>
      <c r="BT4761" s="1">
        <f t="shared" ca="1" si="24945"/>
        <v>0.88948334461649636</v>
      </c>
      <c r="BU4761" s="1">
        <f t="shared" ca="1" si="24946"/>
        <v>0.93901398947211923</v>
      </c>
      <c r="BV4761" s="1">
        <f t="shared" ca="1" si="24947"/>
        <v>0.95212909408159163</v>
      </c>
      <c r="BW4761" s="1">
        <f t="shared" ca="1" si="24948"/>
        <v>0.90937680118069864</v>
      </c>
      <c r="BX4761" s="1">
        <f t="shared" ca="1" si="24949"/>
        <v>0.78879458095567856</v>
      </c>
      <c r="BY4761" s="1">
        <f t="shared" ca="1" si="24950"/>
        <v>0.65874053740753113</v>
      </c>
      <c r="BZ4761" s="1">
        <f t="shared" ca="1" si="24951"/>
        <v>0.57651525191660191</v>
      </c>
      <c r="CA4761" s="1">
        <f t="shared" ca="1" si="24952"/>
        <v>0.50489688874208094</v>
      </c>
      <c r="CB4761" s="1">
        <f t="shared" ca="1" si="24953"/>
        <v>0.48160743256383232</v>
      </c>
      <c r="CC4761" s="1">
        <f t="shared" ca="1" si="24954"/>
        <v>0.48160743256383232</v>
      </c>
      <c r="CD4761" s="25"/>
      <c r="CE4761" s="7">
        <v>11</v>
      </c>
      <c r="CF4761" s="1">
        <f t="shared" ca="1" si="24955"/>
        <v>0.99609054318068191</v>
      </c>
      <c r="CG4761" s="1">
        <f t="shared" ca="1" si="24956"/>
        <v>0.99999526273625472</v>
      </c>
      <c r="CH4761" s="1">
        <f t="shared" ca="1" si="24957"/>
        <v>0.99999999741134649</v>
      </c>
      <c r="CI4761" s="1">
        <f t="shared" ca="1" si="24958"/>
        <v>0.99999999937332062</v>
      </c>
      <c r="CJ4761" s="1">
        <f t="shared" ca="1" si="24959"/>
        <v>0.99999999516942006</v>
      </c>
      <c r="CK4761" s="1">
        <f t="shared" ca="1" si="24960"/>
        <v>0.99999780410280525</v>
      </c>
      <c r="CL4761" s="1">
        <f t="shared" ca="1" si="24961"/>
        <v>0.99999491373464555</v>
      </c>
      <c r="CM4761" s="1">
        <f t="shared" ca="1" si="24962"/>
        <v>0.99780889513861171</v>
      </c>
      <c r="CN4761" s="1">
        <f t="shared" ca="1" si="24963"/>
        <v>0.99487309595429663</v>
      </c>
      <c r="CO4761" s="1">
        <f t="shared" ca="1" si="24964"/>
        <v>0.16845687140215862</v>
      </c>
      <c r="CP4761" s="1">
        <f t="shared" ca="1" si="24965"/>
        <v>0.16845687140215862</v>
      </c>
      <c r="CQ4761" s="25"/>
      <c r="CR4761" s="7">
        <v>11</v>
      </c>
      <c r="CS4761" s="1">
        <f t="shared" ca="1" si="24966"/>
        <v>8.1649164891885895E-2</v>
      </c>
      <c r="CT4761" s="1">
        <f t="shared" ca="1" si="24967"/>
        <v>0.55729515635822136</v>
      </c>
      <c r="CU4761" s="1">
        <f t="shared" ca="1" si="24968"/>
        <v>0.87401590684364439</v>
      </c>
      <c r="CV4761" s="1">
        <f t="shared" ca="1" si="24969"/>
        <v>0.94912754268371124</v>
      </c>
      <c r="CW4761" s="1">
        <f t="shared" ca="1" si="24970"/>
        <v>0.77427582796422012</v>
      </c>
      <c r="CX4761" s="1">
        <f t="shared" ca="1" si="24971"/>
        <v>0.52000316125165591</v>
      </c>
      <c r="CY4761" s="1">
        <f t="shared" ca="1" si="24972"/>
        <v>8.1645659899961046E-2</v>
      </c>
      <c r="CZ4761" s="1">
        <f t="shared" ca="1" si="24973"/>
        <v>9.8156347541787439E-2</v>
      </c>
      <c r="DA4761" s="1">
        <f t="shared" ca="1" si="24974"/>
        <v>2.3644777708901814E-2</v>
      </c>
      <c r="DB4761" s="1">
        <f t="shared" ca="1" si="24975"/>
        <v>1.8689893644914347E-2</v>
      </c>
      <c r="DC4761" s="1">
        <f t="shared" ca="1" si="24976"/>
        <v>1.8689893644914347E-2</v>
      </c>
      <c r="DD4761" s="25"/>
      <c r="DE4761" s="40"/>
      <c r="DF4761" s="14"/>
      <c r="DG4761" s="14"/>
      <c r="DH4761" s="14"/>
      <c r="DI4761" s="14"/>
      <c r="DJ4761" s="14"/>
      <c r="DK4761" s="14"/>
      <c r="DL4761" s="14"/>
      <c r="DM4761" s="14"/>
      <c r="DN4761" s="25"/>
      <c r="DO4761" s="25"/>
      <c r="DP4761" s="25"/>
      <c r="DQ4761" s="25"/>
      <c r="DR4761" s="25"/>
      <c r="DS4761" s="25"/>
      <c r="DT4761" s="25"/>
      <c r="DU4761" s="25"/>
      <c r="DV4761" s="25"/>
      <c r="DW4761" s="25"/>
      <c r="DX4761" s="25"/>
      <c r="DY4761" s="25"/>
      <c r="DZ4761" s="25"/>
      <c r="EA4761" s="25"/>
      <c r="EB4761" s="25"/>
      <c r="EC4761" s="25"/>
      <c r="ED4761" s="25"/>
      <c r="EE4761" s="25"/>
      <c r="EF4761" s="29"/>
      <c r="EG4761" s="23"/>
      <c r="EH4761" s="26"/>
      <c r="EI4761" s="14"/>
      <c r="EJ4761" s="14"/>
      <c r="EK4761" s="14"/>
      <c r="EL4761" s="14"/>
      <c r="EM4761" s="14"/>
      <c r="EN4761" s="25"/>
      <c r="EO4761" s="50"/>
      <c r="EP4761" s="7">
        <v>2</v>
      </c>
      <c r="EQ4761" s="1">
        <f t="shared" ref="EQ4761" ca="1" si="25023">MAX(EJ4771:EK4772)</f>
        <v>6.3761111112027785E-2</v>
      </c>
      <c r="ER4761" s="1">
        <f t="shared" ref="ER4761" ca="1" si="25024">MAX(EL4771:EM4772)</f>
        <v>6.7552223942088013E-2</v>
      </c>
      <c r="ES4761" s="25"/>
      <c r="ET4761" s="23"/>
      <c r="EU4761" s="14"/>
      <c r="EV4761" s="14"/>
      <c r="EW4761" s="14"/>
      <c r="EX4761" s="14"/>
      <c r="EY4761" s="14"/>
      <c r="EZ4761" s="14"/>
      <c r="FA4761" s="14"/>
      <c r="FB4761" s="14"/>
      <c r="FC4761" s="19"/>
    </row>
    <row r="4762" spans="1:159" x14ac:dyDescent="0.2">
      <c r="A4762" s="55"/>
      <c r="B4762" s="18">
        <v>12</v>
      </c>
      <c r="C4762" s="1">
        <f>学習データ!C4728*$B$37</f>
        <v>0</v>
      </c>
      <c r="D4762" s="1">
        <f>学習データ!D4728*$B$37</f>
        <v>0</v>
      </c>
      <c r="E4762" s="1">
        <f>学習データ!E4728*$B$37</f>
        <v>0</v>
      </c>
      <c r="F4762" s="1">
        <f>学習データ!F4728*$B$37</f>
        <v>0</v>
      </c>
      <c r="G4762" s="1">
        <f>学習データ!G4728*$B$37</f>
        <v>0</v>
      </c>
      <c r="H4762" s="1">
        <f>学習データ!H4728*$B$37</f>
        <v>0</v>
      </c>
      <c r="I4762" s="1">
        <f>学習データ!I4728*$B$37</f>
        <v>0</v>
      </c>
      <c r="J4762" s="1">
        <f>学習データ!J4728*$B$37</f>
        <v>0</v>
      </c>
      <c r="K4762" s="1">
        <f>学習データ!K4728*$B$37</f>
        <v>0</v>
      </c>
      <c r="L4762" s="1">
        <f>学習データ!L4728*$B$37</f>
        <v>0</v>
      </c>
      <c r="M4762" s="1">
        <f>学習データ!M4728*$B$37</f>
        <v>0</v>
      </c>
      <c r="N4762" s="1">
        <f>学習データ!N4728*$B$37</f>
        <v>0</v>
      </c>
      <c r="O4762" s="1">
        <f>学習データ!O4728*$B$37</f>
        <v>0</v>
      </c>
      <c r="P4762" s="1">
        <f>学習データ!P4728*$B$37</f>
        <v>0</v>
      </c>
      <c r="Q4762" s="1">
        <f>学習データ!Q4728*$B$37</f>
        <v>0</v>
      </c>
      <c r="R4762" s="1">
        <f>学習データ!R4728*$B$37</f>
        <v>0</v>
      </c>
      <c r="S4762" s="1">
        <f>学習データ!S4728*$B$37</f>
        <v>0</v>
      </c>
      <c r="T4762" s="1">
        <f>学習データ!T4728*$B$37</f>
        <v>0</v>
      </c>
      <c r="U4762" s="1">
        <f>学習データ!U4728*$B$37</f>
        <v>75</v>
      </c>
      <c r="V4762" s="1">
        <f>学習データ!V4728*$B$37</f>
        <v>252</v>
      </c>
      <c r="W4762" s="1">
        <f>学習データ!W4728*$B$37</f>
        <v>252</v>
      </c>
      <c r="X4762" s="1">
        <f>学習データ!X4728*$B$37</f>
        <v>99</v>
      </c>
      <c r="Y4762" s="1">
        <f>学習データ!Y4728*$B$37</f>
        <v>0</v>
      </c>
      <c r="Z4762" s="1">
        <f>学習データ!Z4728*$B$37</f>
        <v>0</v>
      </c>
      <c r="AA4762" s="1">
        <f>学習データ!AA4728*$B$37</f>
        <v>0</v>
      </c>
      <c r="AB4762" s="1">
        <f>学習データ!AB4728*$B$37</f>
        <v>0</v>
      </c>
      <c r="AC4762" s="1">
        <f>学習データ!AC4728*$B$37</f>
        <v>0</v>
      </c>
      <c r="AD4762" s="1">
        <f>学習データ!AD4728*$B$37</f>
        <v>0</v>
      </c>
      <c r="AE4762" s="14"/>
      <c r="AF4762" s="14"/>
      <c r="AG4762" s="14"/>
      <c r="AH4762" s="29"/>
      <c r="AI4762" s="25"/>
      <c r="AJ4762" s="7">
        <v>12</v>
      </c>
      <c r="AK4762" s="36">
        <f t="shared" ca="1" si="24916"/>
        <v>0</v>
      </c>
      <c r="AL4762" s="36">
        <f t="shared" ca="1" si="24917"/>
        <v>0</v>
      </c>
      <c r="AM4762" s="36">
        <f t="shared" ca="1" si="24918"/>
        <v>0.55686274509803924</v>
      </c>
      <c r="AN4762" s="36">
        <f t="shared" ca="1" si="24919"/>
        <v>0.9882352941176471</v>
      </c>
      <c r="AO4762" s="36">
        <f t="shared" ca="1" si="24920"/>
        <v>0.9882352941176471</v>
      </c>
      <c r="AP4762" s="36">
        <f t="shared" ca="1" si="24921"/>
        <v>0.9882352941176471</v>
      </c>
      <c r="AQ4762" s="36">
        <f t="shared" ca="1" si="24922"/>
        <v>0.9882352941176471</v>
      </c>
      <c r="AR4762" s="36">
        <f t="shared" ca="1" si="24923"/>
        <v>0.44705882352941173</v>
      </c>
      <c r="AS4762" s="36">
        <f t="shared" ca="1" si="24924"/>
        <v>0</v>
      </c>
      <c r="AT4762" s="36">
        <f t="shared" ca="1" si="24925"/>
        <v>0</v>
      </c>
      <c r="AU4762" s="36">
        <f t="shared" ca="1" si="24926"/>
        <v>0</v>
      </c>
      <c r="AV4762" s="36">
        <f t="shared" ca="1" si="24927"/>
        <v>0</v>
      </c>
      <c r="AW4762" s="36">
        <f t="shared" ca="1" si="24928"/>
        <v>0</v>
      </c>
      <c r="AX4762" s="36">
        <f t="shared" ca="1" si="24929"/>
        <v>0</v>
      </c>
      <c r="AY4762" s="25"/>
      <c r="AZ4762" s="7">
        <v>12</v>
      </c>
      <c r="BA4762" s="36">
        <f t="shared" ca="1" si="24930"/>
        <v>0</v>
      </c>
      <c r="BB4762" s="36">
        <f t="shared" ca="1" si="24931"/>
        <v>0</v>
      </c>
      <c r="BC4762" s="36">
        <f t="shared" ca="1" si="24932"/>
        <v>0</v>
      </c>
      <c r="BD4762" s="36">
        <f t="shared" ca="1" si="24933"/>
        <v>0.9882352941176471</v>
      </c>
      <c r="BE4762" s="36">
        <f t="shared" ca="1" si="24934"/>
        <v>0.9882352941176471</v>
      </c>
      <c r="BF4762" s="36">
        <f t="shared" ca="1" si="24935"/>
        <v>0.9882352941176471</v>
      </c>
      <c r="BG4762" s="36">
        <f t="shared" ca="1" si="24936"/>
        <v>0.9882352941176471</v>
      </c>
      <c r="BH4762" s="36">
        <f t="shared" ca="1" si="24937"/>
        <v>0</v>
      </c>
      <c r="BI4762" s="36">
        <f t="shared" ca="1" si="24938"/>
        <v>0</v>
      </c>
      <c r="BJ4762" s="36">
        <f t="shared" ca="1" si="24939"/>
        <v>0</v>
      </c>
      <c r="BK4762" s="36">
        <f t="shared" ca="1" si="24940"/>
        <v>0</v>
      </c>
      <c r="BL4762" s="36">
        <f t="shared" ca="1" si="24941"/>
        <v>0</v>
      </c>
      <c r="BM4762" s="36">
        <f t="shared" ca="1" si="24942"/>
        <v>0</v>
      </c>
      <c r="BN4762" s="36">
        <f t="shared" ca="1" si="24943"/>
        <v>0</v>
      </c>
      <c r="BO4762" s="25"/>
      <c r="BP4762" s="25"/>
      <c r="BQ4762" s="23"/>
      <c r="BR4762" s="25"/>
      <c r="BS4762" s="25"/>
      <c r="BT4762" s="25"/>
      <c r="BU4762" s="25"/>
      <c r="BV4762" s="25"/>
      <c r="BW4762" s="25"/>
      <c r="BX4762" s="25"/>
      <c r="BY4762" s="25"/>
      <c r="BZ4762" s="25"/>
      <c r="CA4762" s="25"/>
      <c r="CB4762" s="25"/>
      <c r="CC4762" s="25"/>
      <c r="CD4762" s="25"/>
      <c r="CE4762" s="25"/>
      <c r="CF4762" s="25"/>
      <c r="CG4762" s="25"/>
      <c r="CH4762" s="25"/>
      <c r="CI4762" s="25"/>
      <c r="CJ4762" s="25"/>
      <c r="CK4762" s="25"/>
      <c r="CL4762" s="25"/>
      <c r="CM4762" s="25"/>
      <c r="CN4762" s="25"/>
      <c r="CO4762" s="25"/>
      <c r="CP4762" s="25"/>
      <c r="CQ4762" s="25"/>
      <c r="CR4762" s="25"/>
      <c r="CS4762" s="25"/>
      <c r="CT4762" s="25"/>
      <c r="CU4762" s="25"/>
      <c r="CV4762" s="25"/>
      <c r="CW4762" s="25"/>
      <c r="CX4762" s="25"/>
      <c r="CY4762" s="25"/>
      <c r="CZ4762" s="25"/>
      <c r="DA4762" s="25"/>
      <c r="DB4762" s="25"/>
      <c r="DC4762" s="25"/>
      <c r="DD4762" s="25"/>
      <c r="DE4762" s="40"/>
      <c r="DF4762" s="14"/>
      <c r="DG4762" s="14"/>
      <c r="DH4762" s="14"/>
      <c r="DI4762" s="14"/>
      <c r="DJ4762" s="14"/>
      <c r="DK4762" s="14"/>
      <c r="DL4762" s="14"/>
      <c r="DM4762" s="14"/>
      <c r="DN4762" s="25"/>
      <c r="DO4762" s="25"/>
      <c r="DP4762" s="25"/>
      <c r="DQ4762" s="25"/>
      <c r="DR4762" s="25"/>
      <c r="DS4762" s="25"/>
      <c r="DT4762" s="25"/>
      <c r="DU4762" s="25"/>
      <c r="DV4762" s="25"/>
      <c r="DW4762" s="25"/>
      <c r="DX4762" s="25"/>
      <c r="DY4762" s="25"/>
      <c r="DZ4762" s="25"/>
      <c r="EA4762" s="25"/>
      <c r="EB4762" s="25"/>
      <c r="EC4762" s="25"/>
      <c r="ED4762" s="25"/>
      <c r="EE4762" s="25"/>
      <c r="EF4762" s="29"/>
      <c r="EG4762" s="23"/>
      <c r="EH4762" s="50">
        <v>3</v>
      </c>
      <c r="EI4762" s="7">
        <v>0</v>
      </c>
      <c r="EJ4762" s="7">
        <v>1</v>
      </c>
      <c r="EK4762" s="7">
        <v>2</v>
      </c>
      <c r="EL4762" s="7">
        <v>3</v>
      </c>
      <c r="EM4762" s="7">
        <v>4</v>
      </c>
      <c r="EN4762" s="25"/>
      <c r="EO4762" s="50">
        <v>5</v>
      </c>
      <c r="EP4762" s="7">
        <v>1</v>
      </c>
      <c r="EQ4762" s="1">
        <f t="shared" ref="EQ4762" ca="1" si="25025">MAX(EJ4775:EK4776)</f>
        <v>0.40134625310114513</v>
      </c>
      <c r="ER4762" s="1">
        <f t="shared" ref="ER4762" ca="1" si="25026">MAX(EL4775:EM4776)</f>
        <v>5.3731569914683287E-2</v>
      </c>
      <c r="ES4762" s="25"/>
      <c r="ET4762" s="23"/>
      <c r="EU4762" s="14"/>
      <c r="EV4762" s="14"/>
      <c r="EW4762" s="14"/>
      <c r="EX4762" s="14"/>
      <c r="EY4762" s="14"/>
      <c r="EZ4762" s="14"/>
      <c r="FA4762" s="14"/>
      <c r="FB4762" s="14"/>
      <c r="FC4762" s="19"/>
    </row>
    <row r="4763" spans="1:159" x14ac:dyDescent="0.2">
      <c r="A4763" s="55"/>
      <c r="B4763" s="18">
        <v>13</v>
      </c>
      <c r="C4763" s="1">
        <f>学習データ!C4729*$B$37</f>
        <v>0</v>
      </c>
      <c r="D4763" s="1">
        <f>学習データ!D4729*$B$37</f>
        <v>0</v>
      </c>
      <c r="E4763" s="1">
        <f>学習データ!E4729*$B$37</f>
        <v>0</v>
      </c>
      <c r="F4763" s="1">
        <f>学習データ!F4729*$B$37</f>
        <v>0</v>
      </c>
      <c r="G4763" s="1">
        <f>学習データ!G4729*$B$37</f>
        <v>0</v>
      </c>
      <c r="H4763" s="1">
        <f>学習データ!H4729*$B$37</f>
        <v>0</v>
      </c>
      <c r="I4763" s="1">
        <f>学習データ!I4729*$B$37</f>
        <v>0</v>
      </c>
      <c r="J4763" s="1">
        <f>学習データ!J4729*$B$37</f>
        <v>0</v>
      </c>
      <c r="K4763" s="1">
        <f>学習データ!K4729*$B$37</f>
        <v>0</v>
      </c>
      <c r="L4763" s="1">
        <f>学習データ!L4729*$B$37</f>
        <v>0</v>
      </c>
      <c r="M4763" s="1">
        <f>学習データ!M4729*$B$37</f>
        <v>0</v>
      </c>
      <c r="N4763" s="1">
        <f>学習データ!N4729*$B$37</f>
        <v>0</v>
      </c>
      <c r="O4763" s="1">
        <f>学習データ!O4729*$B$37</f>
        <v>0</v>
      </c>
      <c r="P4763" s="1">
        <f>学習データ!P4729*$B$37</f>
        <v>0</v>
      </c>
      <c r="Q4763" s="1">
        <f>学習データ!Q4729*$B$37</f>
        <v>0</v>
      </c>
      <c r="R4763" s="1">
        <f>学習データ!R4729*$B$37</f>
        <v>0</v>
      </c>
      <c r="S4763" s="1">
        <f>学習データ!S4729*$B$37</f>
        <v>0</v>
      </c>
      <c r="T4763" s="1">
        <f>学習データ!T4729*$B$37</f>
        <v>0</v>
      </c>
      <c r="U4763" s="1">
        <f>学習データ!U4729*$B$37</f>
        <v>165</v>
      </c>
      <c r="V4763" s="1">
        <f>学習データ!V4729*$B$37</f>
        <v>252</v>
      </c>
      <c r="W4763" s="1">
        <f>学習データ!W4729*$B$37</f>
        <v>252</v>
      </c>
      <c r="X4763" s="1">
        <f>学習データ!X4729*$B$37</f>
        <v>99</v>
      </c>
      <c r="Y4763" s="1">
        <f>学習データ!Y4729*$B$37</f>
        <v>0</v>
      </c>
      <c r="Z4763" s="1">
        <f>学習データ!Z4729*$B$37</f>
        <v>0</v>
      </c>
      <c r="AA4763" s="1">
        <f>学習データ!AA4729*$B$37</f>
        <v>0</v>
      </c>
      <c r="AB4763" s="1">
        <f>学習データ!AB4729*$B$37</f>
        <v>0</v>
      </c>
      <c r="AC4763" s="1">
        <f>学習データ!AC4729*$B$37</f>
        <v>0</v>
      </c>
      <c r="AD4763" s="1">
        <f>学習データ!AD4729*$B$37</f>
        <v>0</v>
      </c>
      <c r="AE4763" s="14"/>
      <c r="AF4763" s="14"/>
      <c r="AG4763" s="14"/>
      <c r="AH4763" s="29"/>
      <c r="AI4763" s="25"/>
      <c r="AJ4763" s="7">
        <v>13</v>
      </c>
      <c r="AK4763" s="36">
        <f t="shared" ca="1" si="24916"/>
        <v>0</v>
      </c>
      <c r="AL4763" s="36">
        <f t="shared" ca="1" si="24917"/>
        <v>0</v>
      </c>
      <c r="AM4763" s="36">
        <f t="shared" ca="1" si="24918"/>
        <v>0</v>
      </c>
      <c r="AN4763" s="36">
        <f t="shared" ca="1" si="24919"/>
        <v>0</v>
      </c>
      <c r="AO4763" s="36">
        <f t="shared" ca="1" si="24920"/>
        <v>0</v>
      </c>
      <c r="AP4763" s="36">
        <f t="shared" ca="1" si="24921"/>
        <v>0</v>
      </c>
      <c r="AQ4763" s="36">
        <f t="shared" ca="1" si="24922"/>
        <v>0</v>
      </c>
      <c r="AR4763" s="36">
        <f t="shared" ca="1" si="24923"/>
        <v>0</v>
      </c>
      <c r="AS4763" s="36">
        <f t="shared" ca="1" si="24924"/>
        <v>0</v>
      </c>
      <c r="AT4763" s="36">
        <f t="shared" ca="1" si="24925"/>
        <v>0</v>
      </c>
      <c r="AU4763" s="36">
        <f t="shared" ca="1" si="24926"/>
        <v>0</v>
      </c>
      <c r="AV4763" s="36">
        <f t="shared" ca="1" si="24927"/>
        <v>0</v>
      </c>
      <c r="AW4763" s="36">
        <f t="shared" ca="1" si="24928"/>
        <v>0</v>
      </c>
      <c r="AX4763" s="36">
        <f t="shared" ca="1" si="24929"/>
        <v>0</v>
      </c>
      <c r="AY4763" s="25"/>
      <c r="AZ4763" s="7">
        <v>13</v>
      </c>
      <c r="BA4763" s="36">
        <f t="shared" ca="1" si="24930"/>
        <v>0</v>
      </c>
      <c r="BB4763" s="36">
        <f t="shared" ca="1" si="24931"/>
        <v>0</v>
      </c>
      <c r="BC4763" s="36">
        <f t="shared" ca="1" si="24932"/>
        <v>0</v>
      </c>
      <c r="BD4763" s="36">
        <f t="shared" ca="1" si="24933"/>
        <v>0</v>
      </c>
      <c r="BE4763" s="36">
        <f t="shared" ca="1" si="24934"/>
        <v>0</v>
      </c>
      <c r="BF4763" s="36">
        <f t="shared" ca="1" si="24935"/>
        <v>0</v>
      </c>
      <c r="BG4763" s="36">
        <f t="shared" ca="1" si="24936"/>
        <v>0</v>
      </c>
      <c r="BH4763" s="36">
        <f t="shared" ca="1" si="24937"/>
        <v>0</v>
      </c>
      <c r="BI4763" s="36">
        <f t="shared" ca="1" si="24938"/>
        <v>0</v>
      </c>
      <c r="BJ4763" s="36">
        <f t="shared" ca="1" si="24939"/>
        <v>0</v>
      </c>
      <c r="BK4763" s="36">
        <f t="shared" ca="1" si="24940"/>
        <v>0</v>
      </c>
      <c r="BL4763" s="36">
        <f t="shared" ca="1" si="24941"/>
        <v>0</v>
      </c>
      <c r="BM4763" s="36">
        <f t="shared" ca="1" si="24942"/>
        <v>0</v>
      </c>
      <c r="BN4763" s="36">
        <f t="shared" ca="1" si="24943"/>
        <v>0</v>
      </c>
      <c r="BO4763" s="25"/>
      <c r="BP4763" s="25"/>
      <c r="BQ4763" s="23"/>
      <c r="BR4763" s="25" t="s">
        <v>27</v>
      </c>
      <c r="BS4763" s="25"/>
      <c r="BT4763" s="25"/>
      <c r="BU4763" s="25"/>
      <c r="BV4763" s="25"/>
      <c r="BW4763" s="25"/>
      <c r="BX4763" s="25" t="s">
        <v>26</v>
      </c>
      <c r="BY4763" s="25"/>
      <c r="BZ4763" s="25"/>
      <c r="CA4763" s="25"/>
      <c r="CB4763" s="25"/>
      <c r="CC4763" s="25"/>
      <c r="CD4763" s="25"/>
      <c r="CE4763" s="25" t="s">
        <v>28</v>
      </c>
      <c r="CF4763" s="25"/>
      <c r="CG4763" s="25"/>
      <c r="CH4763" s="25"/>
      <c r="CI4763" s="25"/>
      <c r="CJ4763" s="25"/>
      <c r="CK4763" s="25" t="s">
        <v>26</v>
      </c>
      <c r="CL4763" s="25"/>
      <c r="CM4763" s="25"/>
      <c r="CN4763" s="25"/>
      <c r="CO4763" s="25"/>
      <c r="CP4763" s="25"/>
      <c r="CQ4763" s="25"/>
      <c r="CR4763" s="25"/>
      <c r="CS4763" s="25"/>
      <c r="CT4763" s="25"/>
      <c r="CU4763" s="25"/>
      <c r="CV4763" s="25"/>
      <c r="CW4763" s="25"/>
      <c r="CX4763" s="25"/>
      <c r="CY4763" s="25"/>
      <c r="CZ4763" s="25"/>
      <c r="DA4763" s="25"/>
      <c r="DB4763" s="25"/>
      <c r="DC4763" s="25"/>
      <c r="DD4763" s="25"/>
      <c r="DE4763" s="40"/>
      <c r="DF4763" s="25"/>
      <c r="DG4763" s="14" t="s">
        <v>29</v>
      </c>
      <c r="DH4763" s="14"/>
      <c r="DI4763" s="14"/>
      <c r="DJ4763" s="14"/>
      <c r="DK4763" s="14"/>
      <c r="DL4763" s="14"/>
      <c r="DM4763" s="14"/>
      <c r="DN4763" s="14"/>
      <c r="DO4763" s="25"/>
      <c r="DP4763" s="14" t="s">
        <v>29</v>
      </c>
      <c r="DQ4763" s="14"/>
      <c r="DR4763" s="14"/>
      <c r="DS4763" s="14"/>
      <c r="DT4763" s="14"/>
      <c r="DU4763" s="14"/>
      <c r="DV4763" s="14"/>
      <c r="DW4763" s="14"/>
      <c r="DX4763" s="14"/>
      <c r="DY4763" s="14"/>
      <c r="DZ4763" s="14"/>
      <c r="EA4763" s="14"/>
      <c r="EB4763" s="14"/>
      <c r="EC4763" s="14"/>
      <c r="ED4763" s="14"/>
      <c r="EE4763" s="14"/>
      <c r="EF4763" s="19"/>
      <c r="EG4763" s="23"/>
      <c r="EH4763" s="50"/>
      <c r="EI4763" s="7">
        <v>1</v>
      </c>
      <c r="EJ4763" s="1">
        <f t="shared" ref="EJ4763:EJ4766" ca="1" si="25027">1/(1+EXP(-SUMPRODUCT($EI$26:$EK$28,DZ4751:EB4753)+$EL$26))</f>
        <v>0.39448977870839091</v>
      </c>
      <c r="EK4763" s="1">
        <f t="shared" ref="EK4763:EK4766" ca="1" si="25028">1/(1+EXP(-SUMPRODUCT($EI$26:$EK$28,EA4751:EC4753)+$EL$26))</f>
        <v>9.1614619467294739E-2</v>
      </c>
      <c r="EL4763" s="1">
        <f t="shared" ref="EL4763:EL4766" ca="1" si="25029">1/(1+EXP(-SUMPRODUCT($EI$26:$EK$28,EB4751:ED4753)+$EL$26))</f>
        <v>2.0037009672353452E-4</v>
      </c>
      <c r="EM4763" s="1">
        <f t="shared" ref="EM4763:EM4766" ca="1" si="25030">1/(1+EXP(-SUMPRODUCT($EI$26:$EK$28,EC4751:EE4753)+$EL$26))</f>
        <v>1.9002883136984088E-4</v>
      </c>
      <c r="EN4763" s="25"/>
      <c r="EO4763" s="50"/>
      <c r="EP4763" s="7">
        <v>2</v>
      </c>
      <c r="EQ4763" s="1">
        <f t="shared" ref="EQ4763" ca="1" si="25031">MAX(EJ4777:EK4778)</f>
        <v>6.0537118060926674E-2</v>
      </c>
      <c r="ER4763" s="1">
        <f t="shared" ref="ER4763" ca="1" si="25032">MAX(EL4777:EM4778)</f>
        <v>5.2864441884758744E-2</v>
      </c>
      <c r="ES4763" s="25"/>
      <c r="ET4763" s="23"/>
      <c r="EU4763" s="14"/>
      <c r="EV4763" s="14"/>
      <c r="EW4763" s="14"/>
      <c r="EX4763" s="14"/>
      <c r="EY4763" s="14"/>
      <c r="EZ4763" s="14"/>
      <c r="FA4763" s="14"/>
      <c r="FB4763" s="14"/>
      <c r="FC4763" s="19"/>
    </row>
    <row r="4764" spans="1:159" x14ac:dyDescent="0.2">
      <c r="A4764" s="55"/>
      <c r="B4764" s="18">
        <v>14</v>
      </c>
      <c r="C4764" s="1">
        <f>学習データ!C4730*$B$37</f>
        <v>0</v>
      </c>
      <c r="D4764" s="1">
        <f>学習データ!D4730*$B$37</f>
        <v>0</v>
      </c>
      <c r="E4764" s="1">
        <f>学習データ!E4730*$B$37</f>
        <v>0</v>
      </c>
      <c r="F4764" s="1">
        <f>学習データ!F4730*$B$37</f>
        <v>0</v>
      </c>
      <c r="G4764" s="1">
        <f>学習データ!G4730*$B$37</f>
        <v>0</v>
      </c>
      <c r="H4764" s="1">
        <f>学習データ!H4730*$B$37</f>
        <v>0</v>
      </c>
      <c r="I4764" s="1">
        <f>学習データ!I4730*$B$37</f>
        <v>0</v>
      </c>
      <c r="J4764" s="1">
        <f>学習データ!J4730*$B$37</f>
        <v>0</v>
      </c>
      <c r="K4764" s="1">
        <f>学習データ!K4730*$B$37</f>
        <v>0</v>
      </c>
      <c r="L4764" s="1">
        <f>学習データ!L4730*$B$37</f>
        <v>0</v>
      </c>
      <c r="M4764" s="1">
        <f>学習データ!M4730*$B$37</f>
        <v>0</v>
      </c>
      <c r="N4764" s="1">
        <f>学習データ!N4730*$B$37</f>
        <v>0</v>
      </c>
      <c r="O4764" s="1">
        <f>学習データ!O4730*$B$37</f>
        <v>0</v>
      </c>
      <c r="P4764" s="1">
        <f>学習データ!P4730*$B$37</f>
        <v>0</v>
      </c>
      <c r="Q4764" s="1">
        <f>学習データ!Q4730*$B$37</f>
        <v>0</v>
      </c>
      <c r="R4764" s="1">
        <f>学習データ!R4730*$B$37</f>
        <v>0</v>
      </c>
      <c r="S4764" s="1">
        <f>学習データ!S4730*$B$37</f>
        <v>0</v>
      </c>
      <c r="T4764" s="1">
        <f>学習データ!T4730*$B$37</f>
        <v>0</v>
      </c>
      <c r="U4764" s="1">
        <f>学習データ!U4730*$B$37</f>
        <v>165</v>
      </c>
      <c r="V4764" s="1">
        <f>学習データ!V4730*$B$37</f>
        <v>252</v>
      </c>
      <c r="W4764" s="1">
        <f>学習データ!W4730*$B$37</f>
        <v>252</v>
      </c>
      <c r="X4764" s="1">
        <f>学習データ!X4730*$B$37</f>
        <v>99</v>
      </c>
      <c r="Y4764" s="1">
        <f>学習データ!Y4730*$B$37</f>
        <v>0</v>
      </c>
      <c r="Z4764" s="1">
        <f>学習データ!Z4730*$B$37</f>
        <v>0</v>
      </c>
      <c r="AA4764" s="1">
        <f>学習データ!AA4730*$B$37</f>
        <v>0</v>
      </c>
      <c r="AB4764" s="1">
        <f>学習データ!AB4730*$B$37</f>
        <v>0</v>
      </c>
      <c r="AC4764" s="1">
        <f>学習データ!AC4730*$B$37</f>
        <v>0</v>
      </c>
      <c r="AD4764" s="1">
        <f>学習データ!AD4730*$B$37</f>
        <v>0</v>
      </c>
      <c r="AE4764" s="14"/>
      <c r="AF4764" s="14"/>
      <c r="AG4764" s="14"/>
      <c r="AH4764" s="29"/>
      <c r="AI4764" s="25"/>
      <c r="AJ4764" s="7">
        <v>14</v>
      </c>
      <c r="AK4764" s="36">
        <f t="shared" ca="1" si="24916"/>
        <v>0</v>
      </c>
      <c r="AL4764" s="36">
        <f t="shared" ca="1" si="24917"/>
        <v>0</v>
      </c>
      <c r="AM4764" s="36">
        <f t="shared" ca="1" si="24918"/>
        <v>0</v>
      </c>
      <c r="AN4764" s="36">
        <f t="shared" ca="1" si="24919"/>
        <v>0</v>
      </c>
      <c r="AO4764" s="36">
        <f t="shared" ca="1" si="24920"/>
        <v>0</v>
      </c>
      <c r="AP4764" s="36">
        <f t="shared" ca="1" si="24921"/>
        <v>0</v>
      </c>
      <c r="AQ4764" s="36">
        <f t="shared" ca="1" si="24922"/>
        <v>0</v>
      </c>
      <c r="AR4764" s="36">
        <f t="shared" ca="1" si="24923"/>
        <v>0</v>
      </c>
      <c r="AS4764" s="36">
        <f t="shared" ca="1" si="24924"/>
        <v>0</v>
      </c>
      <c r="AT4764" s="36">
        <f t="shared" ca="1" si="24925"/>
        <v>0</v>
      </c>
      <c r="AU4764" s="36">
        <f t="shared" ca="1" si="24926"/>
        <v>0</v>
      </c>
      <c r="AV4764" s="36">
        <f t="shared" ca="1" si="24927"/>
        <v>0</v>
      </c>
      <c r="AW4764" s="36">
        <f t="shared" ca="1" si="24928"/>
        <v>0</v>
      </c>
      <c r="AX4764" s="36">
        <f t="shared" ca="1" si="24929"/>
        <v>0</v>
      </c>
      <c r="AY4764" s="25"/>
      <c r="AZ4764" s="7">
        <v>14</v>
      </c>
      <c r="BA4764" s="36">
        <f t="shared" ca="1" si="24930"/>
        <v>0</v>
      </c>
      <c r="BB4764" s="36">
        <f t="shared" ca="1" si="24931"/>
        <v>0</v>
      </c>
      <c r="BC4764" s="36">
        <f t="shared" ca="1" si="24932"/>
        <v>0</v>
      </c>
      <c r="BD4764" s="36">
        <f t="shared" ca="1" si="24933"/>
        <v>0</v>
      </c>
      <c r="BE4764" s="36">
        <f t="shared" ca="1" si="24934"/>
        <v>0</v>
      </c>
      <c r="BF4764" s="36">
        <f t="shared" ca="1" si="24935"/>
        <v>0</v>
      </c>
      <c r="BG4764" s="36">
        <f t="shared" ca="1" si="24936"/>
        <v>0</v>
      </c>
      <c r="BH4764" s="36">
        <f t="shared" ca="1" si="24937"/>
        <v>0</v>
      </c>
      <c r="BI4764" s="36">
        <f t="shared" ca="1" si="24938"/>
        <v>0</v>
      </c>
      <c r="BJ4764" s="36">
        <f t="shared" ca="1" si="24939"/>
        <v>0</v>
      </c>
      <c r="BK4764" s="36">
        <f t="shared" ca="1" si="24940"/>
        <v>0</v>
      </c>
      <c r="BL4764" s="36">
        <f t="shared" ca="1" si="24941"/>
        <v>0</v>
      </c>
      <c r="BM4764" s="36">
        <f t="shared" ca="1" si="24942"/>
        <v>0</v>
      </c>
      <c r="BN4764" s="36">
        <f t="shared" ca="1" si="24943"/>
        <v>0</v>
      </c>
      <c r="BO4764" s="25"/>
      <c r="BP4764" s="25"/>
      <c r="BQ4764" s="23"/>
      <c r="BR4764" s="7">
        <v>0</v>
      </c>
      <c r="BS4764" s="7">
        <v>1</v>
      </c>
      <c r="BT4764" s="7">
        <v>2</v>
      </c>
      <c r="BU4764" s="7">
        <v>3</v>
      </c>
      <c r="BV4764" s="7">
        <v>4</v>
      </c>
      <c r="BW4764" s="7">
        <v>5</v>
      </c>
      <c r="BX4764" s="7">
        <v>6</v>
      </c>
      <c r="BY4764" s="7">
        <v>7</v>
      </c>
      <c r="BZ4764" s="7">
        <v>8</v>
      </c>
      <c r="CA4764" s="7">
        <v>9</v>
      </c>
      <c r="CB4764" s="7">
        <v>10</v>
      </c>
      <c r="CC4764" s="7">
        <v>11</v>
      </c>
      <c r="CD4764" s="25"/>
      <c r="CE4764" s="7">
        <v>0</v>
      </c>
      <c r="CF4764" s="7">
        <v>1</v>
      </c>
      <c r="CG4764" s="7">
        <v>2</v>
      </c>
      <c r="CH4764" s="7">
        <v>3</v>
      </c>
      <c r="CI4764" s="7">
        <v>4</v>
      </c>
      <c r="CJ4764" s="7">
        <v>5</v>
      </c>
      <c r="CK4764" s="7">
        <v>6</v>
      </c>
      <c r="CL4764" s="7">
        <v>7</v>
      </c>
      <c r="CM4764" s="7">
        <v>8</v>
      </c>
      <c r="CN4764" s="7">
        <v>9</v>
      </c>
      <c r="CO4764" s="7">
        <v>10</v>
      </c>
      <c r="CP4764" s="7">
        <v>11</v>
      </c>
      <c r="CQ4764" s="25"/>
      <c r="CR4764" s="25"/>
      <c r="CS4764" s="25"/>
      <c r="CT4764" s="25"/>
      <c r="CU4764" s="25"/>
      <c r="CV4764" s="25"/>
      <c r="CW4764" s="25"/>
      <c r="CX4764" s="25"/>
      <c r="CY4764" s="25"/>
      <c r="CZ4764" s="25"/>
      <c r="DA4764" s="25"/>
      <c r="DB4764" s="25"/>
      <c r="DC4764" s="25"/>
      <c r="DD4764" s="25"/>
      <c r="DE4764" s="40"/>
      <c r="DF4764" s="50">
        <v>4</v>
      </c>
      <c r="DG4764" s="7">
        <v>0</v>
      </c>
      <c r="DH4764" s="7">
        <v>1</v>
      </c>
      <c r="DI4764" s="7">
        <v>2</v>
      </c>
      <c r="DJ4764" s="7">
        <v>3</v>
      </c>
      <c r="DK4764" s="7">
        <v>4</v>
      </c>
      <c r="DL4764" s="7">
        <v>5</v>
      </c>
      <c r="DM4764" s="7">
        <v>6</v>
      </c>
      <c r="DN4764" s="14"/>
      <c r="DO4764" s="50">
        <v>5</v>
      </c>
      <c r="DP4764" s="7">
        <v>0</v>
      </c>
      <c r="DQ4764" s="7">
        <v>1</v>
      </c>
      <c r="DR4764" s="7">
        <v>2</v>
      </c>
      <c r="DS4764" s="7">
        <v>3</v>
      </c>
      <c r="DT4764" s="7">
        <v>4</v>
      </c>
      <c r="DU4764" s="7">
        <v>5</v>
      </c>
      <c r="DV4764" s="7">
        <v>6</v>
      </c>
      <c r="DW4764" s="14"/>
      <c r="DX4764" s="14"/>
      <c r="DY4764" s="14"/>
      <c r="DZ4764" s="14"/>
      <c r="EA4764" s="14"/>
      <c r="EB4764" s="14"/>
      <c r="EC4764" s="14"/>
      <c r="ED4764" s="14"/>
      <c r="EE4764" s="14"/>
      <c r="EF4764" s="19"/>
      <c r="EG4764" s="23"/>
      <c r="EH4764" s="50"/>
      <c r="EI4764" s="7">
        <v>2</v>
      </c>
      <c r="EJ4764" s="1">
        <f t="shared" ca="1" si="25027"/>
        <v>0.99691270532779608</v>
      </c>
      <c r="EK4764" s="1">
        <f t="shared" ca="1" si="25028"/>
        <v>0.98690677354743761</v>
      </c>
      <c r="EL4764" s="1">
        <f t="shared" ca="1" si="25029"/>
        <v>3.8097479027574897E-2</v>
      </c>
      <c r="EM4764" s="1">
        <f t="shared" ca="1" si="25030"/>
        <v>6.2674500729127908E-4</v>
      </c>
      <c r="EN4764" s="25"/>
      <c r="EO4764" s="25"/>
      <c r="EP4764" s="25"/>
      <c r="EQ4764" s="25"/>
      <c r="ER4764" s="25"/>
      <c r="ES4764" s="25"/>
      <c r="ET4764" s="23"/>
      <c r="EU4764" s="14"/>
      <c r="EV4764" s="14"/>
      <c r="EW4764" s="14"/>
      <c r="EX4764" s="14"/>
      <c r="EY4764" s="14"/>
      <c r="EZ4764" s="14"/>
      <c r="FA4764" s="14"/>
      <c r="FB4764" s="14"/>
      <c r="FC4764" s="19"/>
    </row>
    <row r="4765" spans="1:159" x14ac:dyDescent="0.2">
      <c r="A4765" s="55"/>
      <c r="B4765" s="18">
        <v>15</v>
      </c>
      <c r="C4765" s="1">
        <f>学習データ!C4731*$B$37</f>
        <v>0</v>
      </c>
      <c r="D4765" s="1">
        <f>学習データ!D4731*$B$37</f>
        <v>0</v>
      </c>
      <c r="E4765" s="1">
        <f>学習データ!E4731*$B$37</f>
        <v>0</v>
      </c>
      <c r="F4765" s="1">
        <f>学習データ!F4731*$B$37</f>
        <v>0</v>
      </c>
      <c r="G4765" s="1">
        <f>学習データ!G4731*$B$37</f>
        <v>0</v>
      </c>
      <c r="H4765" s="1">
        <f>学習データ!H4731*$B$37</f>
        <v>0</v>
      </c>
      <c r="I4765" s="1">
        <f>学習データ!I4731*$B$37</f>
        <v>0</v>
      </c>
      <c r="J4765" s="1">
        <f>学習データ!J4731*$B$37</f>
        <v>0</v>
      </c>
      <c r="K4765" s="1">
        <f>学習データ!K4731*$B$37</f>
        <v>0</v>
      </c>
      <c r="L4765" s="1">
        <f>学習データ!L4731*$B$37</f>
        <v>0</v>
      </c>
      <c r="M4765" s="1">
        <f>学習データ!M4731*$B$37</f>
        <v>16</v>
      </c>
      <c r="N4765" s="1">
        <f>学習データ!N4731*$B$37</f>
        <v>53</v>
      </c>
      <c r="O4765" s="1">
        <f>学習データ!O4731*$B$37</f>
        <v>143</v>
      </c>
      <c r="P4765" s="1">
        <f>学習データ!P4731*$B$37</f>
        <v>191</v>
      </c>
      <c r="Q4765" s="1">
        <f>学習データ!Q4731*$B$37</f>
        <v>206</v>
      </c>
      <c r="R4765" s="1">
        <f>学習データ!R4731*$B$37</f>
        <v>224</v>
      </c>
      <c r="S4765" s="1">
        <f>学習データ!S4731*$B$37</f>
        <v>143</v>
      </c>
      <c r="T4765" s="1">
        <f>学習データ!T4731*$B$37</f>
        <v>143</v>
      </c>
      <c r="U4765" s="1">
        <f>学習データ!U4731*$B$37</f>
        <v>215</v>
      </c>
      <c r="V4765" s="1">
        <f>学習データ!V4731*$B$37</f>
        <v>253</v>
      </c>
      <c r="W4765" s="1">
        <f>学習データ!W4731*$B$37</f>
        <v>242</v>
      </c>
      <c r="X4765" s="1">
        <f>学習データ!X4731*$B$37</f>
        <v>0</v>
      </c>
      <c r="Y4765" s="1">
        <f>学習データ!Y4731*$B$37</f>
        <v>0</v>
      </c>
      <c r="Z4765" s="1">
        <f>学習データ!Z4731*$B$37</f>
        <v>0</v>
      </c>
      <c r="AA4765" s="1">
        <f>学習データ!AA4731*$B$37</f>
        <v>0</v>
      </c>
      <c r="AB4765" s="1">
        <f>学習データ!AB4731*$B$37</f>
        <v>0</v>
      </c>
      <c r="AC4765" s="1">
        <f>学習データ!AC4731*$B$37</f>
        <v>0</v>
      </c>
      <c r="AD4765" s="1">
        <f>学習データ!AD4731*$B$37</f>
        <v>0</v>
      </c>
      <c r="AE4765" s="14"/>
      <c r="AF4765" s="14"/>
      <c r="AG4765" s="14"/>
      <c r="AH4765" s="29"/>
      <c r="AI4765" s="25"/>
      <c r="AJ4765" s="25"/>
      <c r="AK4765" s="25"/>
      <c r="AL4765" s="25"/>
      <c r="AM4765" s="25"/>
      <c r="AN4765" s="25"/>
      <c r="AO4765" s="25"/>
      <c r="AP4765" s="25"/>
      <c r="AQ4765" s="25"/>
      <c r="AR4765" s="25"/>
      <c r="AS4765" s="25"/>
      <c r="AT4765" s="25"/>
      <c r="AU4765" s="25"/>
      <c r="AV4765" s="25"/>
      <c r="AW4765" s="25"/>
      <c r="AX4765" s="25"/>
      <c r="AY4765" s="25"/>
      <c r="AZ4765" s="25"/>
      <c r="BA4765" s="25"/>
      <c r="BB4765" s="25"/>
      <c r="BC4765" s="25"/>
      <c r="BD4765" s="25"/>
      <c r="BE4765" s="25"/>
      <c r="BF4765" s="25"/>
      <c r="BG4765" s="25"/>
      <c r="BH4765" s="25"/>
      <c r="BI4765" s="25"/>
      <c r="BJ4765" s="25"/>
      <c r="BK4765" s="25"/>
      <c r="BL4765" s="25"/>
      <c r="BM4765" s="25"/>
      <c r="BN4765" s="25"/>
      <c r="BO4765" s="25"/>
      <c r="BP4765" s="25"/>
      <c r="BQ4765" s="23"/>
      <c r="BR4765" s="7">
        <v>1</v>
      </c>
      <c r="BS4765" s="1">
        <f t="shared" ref="BS4765:BS4775" ca="1" si="25033">1/(1+EXP(-SUMPRODUCT($BS$27:$BV$30,BA4751:BD4754)+$BW$27))</f>
        <v>0.23714300153605961</v>
      </c>
      <c r="BT4765" s="1">
        <f t="shared" ref="BT4765:BT4775" ca="1" si="25034">1/(1+EXP(-SUMPRODUCT($BS$27:$BV$30,BB4751:BE4754)+$BW$27))</f>
        <v>0.23714300153605961</v>
      </c>
      <c r="BU4765" s="1">
        <f t="shared" ref="BU4765:BU4775" ca="1" si="25035">1/(1+EXP(-SUMPRODUCT($BS$27:$BV$30,BC4751:BF4754)+$BW$27))</f>
        <v>0.22865501011290662</v>
      </c>
      <c r="BV4765" s="1">
        <f t="shared" ref="BV4765:BV4775" ca="1" si="25036">1/(1+EXP(-SUMPRODUCT($BS$27:$BV$30,BD4751:BG4754)+$BW$27))</f>
        <v>7.7246597943161729E-2</v>
      </c>
      <c r="BW4765" s="1">
        <f t="shared" ref="BW4765:BW4775" ca="1" si="25037">1/(1+EXP(-SUMPRODUCT($BS$27:$BV$30,BE4751:BH4754)+$BW$27))</f>
        <v>0.10468759370541776</v>
      </c>
      <c r="BX4765" s="1">
        <f t="shared" ref="BX4765:BX4775" ca="1" si="25038">1/(1+EXP(-SUMPRODUCT($BS$27:$BV$30,BF4751:BI4754)+$BW$27))</f>
        <v>0.76736665817840521</v>
      </c>
      <c r="BY4765" s="1">
        <f t="shared" ref="BY4765:BY4775" ca="1" si="25039">1/(1+EXP(-SUMPRODUCT($BS$27:$BV$30,BG4751:BJ4754)+$BW$27))</f>
        <v>0.71640204231628246</v>
      </c>
      <c r="BZ4765" s="1">
        <f t="shared" ref="BZ4765:BZ4775" ca="1" si="25040">1/(1+EXP(-SUMPRODUCT($BS$27:$BV$30,BH4751:BK4754)+$BW$27))</f>
        <v>0.10057524815513327</v>
      </c>
      <c r="CA4765" s="1">
        <f t="shared" ref="CA4765:CA4775" ca="1" si="25041">1/(1+EXP(-SUMPRODUCT($BS$27:$BV$30,BI4751:BL4754)+$BW$27))</f>
        <v>0.92096801423713026</v>
      </c>
      <c r="CB4765" s="1">
        <f t="shared" ref="CB4765:CB4775" ca="1" si="25042">1/(1+EXP(-SUMPRODUCT($BS$27:$BV$30,BJ4751:BM4754)+$BW$27))</f>
        <v>0.20855197951647489</v>
      </c>
      <c r="CC4765" s="1">
        <f t="shared" ref="CC4765:CC4775" ca="1" si="25043">1/(1+EXP(-SUMPRODUCT($BS$27:$BV$30,BK4751:BN4754)+$BW$27))</f>
        <v>0.23714300153605961</v>
      </c>
      <c r="CD4765" s="25"/>
      <c r="CE4765" s="7">
        <v>1</v>
      </c>
      <c r="CF4765" s="1">
        <f t="shared" ref="CF4765:CF4775" ca="1" si="25044">1/(1+EXP(-SUMPRODUCT($BS$31:$BV$34,BA4751:BD4754)+$BW$31))</f>
        <v>0.42673007297672289</v>
      </c>
      <c r="CG4765" s="1">
        <f t="shared" ref="CG4765:CG4775" ca="1" si="25045">1/(1+EXP(-SUMPRODUCT($BS$31:$BV$34,BB4751:BE4754)+$BW$31))</f>
        <v>0.42673007297672289</v>
      </c>
      <c r="CH4765" s="1">
        <f t="shared" ref="CH4765:CH4775" ca="1" si="25046">1/(1+EXP(-SUMPRODUCT($BS$31:$BV$34,BC4751:BF4754)+$BW$31))</f>
        <v>0.81336267089004832</v>
      </c>
      <c r="CI4765" s="1">
        <f t="shared" ref="CI4765:CI4775" ca="1" si="25047">1/(1+EXP(-SUMPRODUCT($BS$31:$BV$34,BD4751:BG4754)+$BW$31))</f>
        <v>0.77513293177693632</v>
      </c>
      <c r="CJ4765" s="1">
        <f t="shared" ref="CJ4765:CJ4775" ca="1" si="25048">1/(1+EXP(-SUMPRODUCT($BS$31:$BV$34,BE4751:BH4754)+$BW$31))</f>
        <v>0.99045534691571024</v>
      </c>
      <c r="CK4765" s="1">
        <f t="shared" ref="CK4765:CK4775" ca="1" si="25049">1/(1+EXP(-SUMPRODUCT($BS$31:$BV$34,BF4751:BI4754)+$BW$31))</f>
        <v>0.99785292513808177</v>
      </c>
      <c r="CL4765" s="1">
        <f t="shared" ref="CL4765:CL4775" ca="1" si="25050">1/(1+EXP(-SUMPRODUCT($BS$31:$BV$34,BG4751:BJ4754)+$BW$31))</f>
        <v>0.98767448042716877</v>
      </c>
      <c r="CM4765" s="1">
        <f t="shared" ref="CM4765:CM4775" ca="1" si="25051">1/(1+EXP(-SUMPRODUCT($BS$31:$BV$34,BH4751:BK4754)+$BW$31))</f>
        <v>0.98693574672879136</v>
      </c>
      <c r="CN4765" s="1">
        <f t="shared" ref="CN4765:CN4775" ca="1" si="25052">1/(1+EXP(-SUMPRODUCT($BS$31:$BV$34,BI4751:BL4754)+$BW$31))</f>
        <v>0.9804793967412716</v>
      </c>
      <c r="CO4765" s="1">
        <f t="shared" ref="CO4765:CO4775" ca="1" si="25053">1/(1+EXP(-SUMPRODUCT($BS$31:$BV$34,BJ4751:BM4754)+$BW$31))</f>
        <v>0.44639059041767087</v>
      </c>
      <c r="CP4765" s="1">
        <f t="shared" ref="CP4765:CP4775" ca="1" si="25054">1/(1+EXP(-SUMPRODUCT($BS$31:$BV$34,BK4751:BN4754)+$BW$31))</f>
        <v>0.42673007297672289</v>
      </c>
      <c r="CQ4765" s="25"/>
      <c r="CR4765" s="25"/>
      <c r="CS4765" s="25"/>
      <c r="CT4765" s="25"/>
      <c r="CU4765" s="25"/>
      <c r="CV4765" s="25"/>
      <c r="CW4765" s="25"/>
      <c r="CX4765" s="25"/>
      <c r="CY4765" s="25"/>
      <c r="CZ4765" s="25"/>
      <c r="DA4765" s="25"/>
      <c r="DB4765" s="25"/>
      <c r="DC4765" s="25"/>
      <c r="DD4765" s="25"/>
      <c r="DE4765" s="40"/>
      <c r="DF4765" s="50"/>
      <c r="DG4765" s="7">
        <v>1</v>
      </c>
      <c r="DH4765" s="1">
        <f t="shared" ref="DH4765:DH4770" ca="1" si="25055">MAX(OFFSET(BS4765,$BR4764,BR$54,2,2))*$DF$37</f>
        <v>0.23714300153605961</v>
      </c>
      <c r="DI4765" s="1">
        <f t="shared" ref="DI4765:DI4770" ca="1" si="25056">MAX(OFFSET(BT4765,$BR4764,BS$54,2,2))*$DF$37</f>
        <v>0.23017271208387774</v>
      </c>
      <c r="DJ4765" s="1">
        <f t="shared" ref="DJ4765:DJ4770" ca="1" si="25057">MAX(OFFSET(BU4765,$BR4764,BT$54,2,2))*$DF$37</f>
        <v>0.99630583305951737</v>
      </c>
      <c r="DK4765" s="1">
        <f t="shared" ref="DK4765:DK4770" ca="1" si="25058">MAX(OFFSET(BV4765,$BR4764,BU$54,2,2))*$DF$37</f>
        <v>0.99340478241018837</v>
      </c>
      <c r="DL4765" s="1">
        <f t="shared" ref="DL4765:DL4770" ca="1" si="25059">MAX(OFFSET(BW4765,$BR4764,BV$54,2,2))*$DF$37</f>
        <v>0.92096801423713026</v>
      </c>
      <c r="DM4765" s="1">
        <f t="shared" ref="DM4765:DM4770" ca="1" si="25060">MAX(OFFSET(BX4765,$BR4764,BW$54,2,2))*$DF$37</f>
        <v>0.23714300153605961</v>
      </c>
      <c r="DN4765" s="14"/>
      <c r="DO4765" s="50"/>
      <c r="DP4765" s="7">
        <v>1</v>
      </c>
      <c r="DQ4765" s="1">
        <f t="shared" ref="DQ4765:DQ4770" ca="1" si="25061">MAX(OFFSET(CF4765,$CE4764,CE$54,2,2))*$DF$37</f>
        <v>0.42673007297672289</v>
      </c>
      <c r="DR4765" s="1">
        <f t="shared" ref="DR4765:DR4770" ca="1" si="25062">MAX(OFFSET(CG4765,$CE4764,CF$54,2,2))*$DF$37</f>
        <v>0.94148332079096597</v>
      </c>
      <c r="DS4765" s="1">
        <f t="shared" ref="DS4765:DS4770" ca="1" si="25063">MAX(OFFSET(CH4765,$CE4764,CG$54,2,2))*$DF$37</f>
        <v>0.99999834386580966</v>
      </c>
      <c r="DT4765" s="1">
        <f t="shared" ref="DT4765:DT4770" ca="1" si="25064">MAX(OFFSET(CI4765,$CE4764,CH$54,2,2))*$DF$37</f>
        <v>0.99997913594055743</v>
      </c>
      <c r="DU4765" s="1">
        <f t="shared" ref="DU4765:DU4770" ca="1" si="25065">MAX(OFFSET(CJ4765,$CE4764,CI$54,2,2))*$DF$37</f>
        <v>0.99977797412301106</v>
      </c>
      <c r="DV4765" s="1">
        <f t="shared" ref="DV4765:DV4770" ca="1" si="25066">MAX(OFFSET(CK4765,$CE4764,CJ$54,2,2))*$DF$37</f>
        <v>0.44552842058376568</v>
      </c>
      <c r="DW4765" s="14"/>
      <c r="DX4765" s="14"/>
      <c r="DY4765" s="14"/>
      <c r="DZ4765" s="14"/>
      <c r="EA4765" s="14"/>
      <c r="EB4765" s="14"/>
      <c r="EC4765" s="14"/>
      <c r="ED4765" s="14"/>
      <c r="EE4765" s="14"/>
      <c r="EF4765" s="19"/>
      <c r="EG4765" s="23"/>
      <c r="EH4765" s="50"/>
      <c r="EI4765" s="7">
        <v>3</v>
      </c>
      <c r="EJ4765" s="1">
        <f t="shared" ca="1" si="25027"/>
        <v>3.8901338598645819E-4</v>
      </c>
      <c r="EK4765" s="1">
        <f t="shared" ca="1" si="25028"/>
        <v>5.8188131506520307E-3</v>
      </c>
      <c r="EL4765" s="1">
        <f t="shared" ca="1" si="25029"/>
        <v>2.0070099720165334E-3</v>
      </c>
      <c r="EM4765" s="1">
        <f t="shared" ca="1" si="25030"/>
        <v>3.4777308813319286E-5</v>
      </c>
      <c r="EN4765" s="25"/>
      <c r="EO4765" s="25"/>
      <c r="EP4765" s="25"/>
      <c r="EQ4765" s="25"/>
      <c r="ER4765" s="25"/>
      <c r="ES4765" s="25"/>
      <c r="ET4765" s="23"/>
      <c r="EU4765" s="14"/>
      <c r="EV4765" s="14"/>
      <c r="EW4765" s="14"/>
      <c r="EX4765" s="14"/>
      <c r="EY4765" s="14"/>
      <c r="EZ4765" s="14"/>
      <c r="FA4765" s="14"/>
      <c r="FB4765" s="14"/>
      <c r="FC4765" s="19"/>
    </row>
    <row r="4766" spans="1:159" x14ac:dyDescent="0.2">
      <c r="A4766" s="55"/>
      <c r="B4766" s="18">
        <v>16</v>
      </c>
      <c r="C4766" s="1">
        <f>学習データ!C4732*$B$37</f>
        <v>0</v>
      </c>
      <c r="D4766" s="1">
        <f>学習データ!D4732*$B$37</f>
        <v>0</v>
      </c>
      <c r="E4766" s="1">
        <f>学習データ!E4732*$B$37</f>
        <v>0</v>
      </c>
      <c r="F4766" s="1">
        <f>学習データ!F4732*$B$37</f>
        <v>0</v>
      </c>
      <c r="G4766" s="1">
        <f>学習データ!G4732*$B$37</f>
        <v>0</v>
      </c>
      <c r="H4766" s="1">
        <f>学習データ!H4732*$B$37</f>
        <v>0</v>
      </c>
      <c r="I4766" s="1">
        <f>学習データ!I4732*$B$37</f>
        <v>0</v>
      </c>
      <c r="J4766" s="1">
        <f>学習データ!J4732*$B$37</f>
        <v>0</v>
      </c>
      <c r="K4766" s="1">
        <f>学習データ!K4732*$B$37</f>
        <v>44</v>
      </c>
      <c r="L4766" s="1">
        <f>学習データ!L4732*$B$37</f>
        <v>105</v>
      </c>
      <c r="M4766" s="1">
        <f>学習データ!M4732*$B$37</f>
        <v>213</v>
      </c>
      <c r="N4766" s="1">
        <f>学習データ!N4732*$B$37</f>
        <v>252</v>
      </c>
      <c r="O4766" s="1">
        <f>学習データ!O4732*$B$37</f>
        <v>252</v>
      </c>
      <c r="P4766" s="1">
        <f>学習データ!P4732*$B$37</f>
        <v>252</v>
      </c>
      <c r="Q4766" s="1">
        <f>学習データ!Q4732*$B$37</f>
        <v>253</v>
      </c>
      <c r="R4766" s="1">
        <f>学習データ!R4732*$B$37</f>
        <v>252</v>
      </c>
      <c r="S4766" s="1">
        <f>学習データ!S4732*$B$37</f>
        <v>252</v>
      </c>
      <c r="T4766" s="1">
        <f>学習データ!T4732*$B$37</f>
        <v>252</v>
      </c>
      <c r="U4766" s="1">
        <f>学習データ!U4732*$B$37</f>
        <v>252</v>
      </c>
      <c r="V4766" s="1">
        <f>学習データ!V4732*$B$37</f>
        <v>252</v>
      </c>
      <c r="W4766" s="1">
        <f>学習データ!W4732*$B$37</f>
        <v>241</v>
      </c>
      <c r="X4766" s="1">
        <f>学習データ!X4732*$B$37</f>
        <v>0</v>
      </c>
      <c r="Y4766" s="1">
        <f>学習データ!Y4732*$B$37</f>
        <v>0</v>
      </c>
      <c r="Z4766" s="1">
        <f>学習データ!Z4732*$B$37</f>
        <v>0</v>
      </c>
      <c r="AA4766" s="1">
        <f>学習データ!AA4732*$B$37</f>
        <v>0</v>
      </c>
      <c r="AB4766" s="1">
        <f>学習データ!AB4732*$B$37</f>
        <v>0</v>
      </c>
      <c r="AC4766" s="1">
        <f>学習データ!AC4732*$B$37</f>
        <v>0</v>
      </c>
      <c r="AD4766" s="1">
        <f>学習データ!AD4732*$B$37</f>
        <v>0</v>
      </c>
      <c r="AE4766" s="14"/>
      <c r="AF4766" s="14"/>
      <c r="AG4766" s="14"/>
      <c r="AH4766" s="29"/>
      <c r="AI4766" s="25"/>
      <c r="AJ4766" s="25"/>
      <c r="AK4766" s="25"/>
      <c r="AL4766" s="25"/>
      <c r="AM4766" s="25"/>
      <c r="AN4766" s="25"/>
      <c r="AO4766" s="25"/>
      <c r="AP4766" s="25"/>
      <c r="AQ4766" s="25"/>
      <c r="AR4766" s="25"/>
      <c r="AS4766" s="25"/>
      <c r="AT4766" s="25"/>
      <c r="AU4766" s="25"/>
      <c r="AV4766" s="25"/>
      <c r="AW4766" s="25"/>
      <c r="AX4766" s="25"/>
      <c r="AY4766" s="25"/>
      <c r="AZ4766" s="25"/>
      <c r="BA4766" s="25"/>
      <c r="BB4766" s="25"/>
      <c r="BC4766" s="25"/>
      <c r="BD4766" s="25"/>
      <c r="BE4766" s="25"/>
      <c r="BF4766" s="25"/>
      <c r="BG4766" s="25"/>
      <c r="BH4766" s="25"/>
      <c r="BI4766" s="25"/>
      <c r="BJ4766" s="25"/>
      <c r="BK4766" s="25"/>
      <c r="BL4766" s="25"/>
      <c r="BM4766" s="25"/>
      <c r="BN4766" s="25"/>
      <c r="BO4766" s="25"/>
      <c r="BP4766" s="25"/>
      <c r="BQ4766" s="23"/>
      <c r="BR4766" s="7">
        <v>2</v>
      </c>
      <c r="BS4766" s="1">
        <f t="shared" ca="1" si="25033"/>
        <v>0.23714300153605961</v>
      </c>
      <c r="BT4766" s="1">
        <f t="shared" ca="1" si="25034"/>
        <v>0.23714300153605961</v>
      </c>
      <c r="BU4766" s="1">
        <f t="shared" ca="1" si="25035"/>
        <v>0.23017271208387774</v>
      </c>
      <c r="BV4766" s="1">
        <f t="shared" ca="1" si="25036"/>
        <v>2.4418090273466312E-2</v>
      </c>
      <c r="BW4766" s="1">
        <f t="shared" ca="1" si="25037"/>
        <v>0.13885562009388233</v>
      </c>
      <c r="BX4766" s="1">
        <f t="shared" ca="1" si="25038"/>
        <v>0.99630583305951737</v>
      </c>
      <c r="BY4766" s="1">
        <f t="shared" ca="1" si="25039"/>
        <v>0.99340478241018837</v>
      </c>
      <c r="BZ4766" s="1">
        <f t="shared" ca="1" si="25040"/>
        <v>0.81004743818540814</v>
      </c>
      <c r="CA4766" s="1">
        <f t="shared" ca="1" si="25041"/>
        <v>7.9574413721409179E-2</v>
      </c>
      <c r="CB4766" s="1">
        <f t="shared" ca="1" si="25042"/>
        <v>0.9199816049233086</v>
      </c>
      <c r="CC4766" s="1">
        <f t="shared" ca="1" si="25043"/>
        <v>0.20974522968903136</v>
      </c>
      <c r="CD4766" s="25"/>
      <c r="CE4766" s="7">
        <v>2</v>
      </c>
      <c r="CF4766" s="1">
        <f t="shared" ca="1" si="25044"/>
        <v>0.42673007297672289</v>
      </c>
      <c r="CG4766" s="1">
        <f t="shared" ca="1" si="25045"/>
        <v>0.42673007297672289</v>
      </c>
      <c r="CH4766" s="1">
        <f t="shared" ca="1" si="25046"/>
        <v>0.78834649806629142</v>
      </c>
      <c r="CI4766" s="1">
        <f t="shared" ca="1" si="25047"/>
        <v>0.94148332079096597</v>
      </c>
      <c r="CJ4766" s="1">
        <f t="shared" ca="1" si="25048"/>
        <v>0.99932348657960279</v>
      </c>
      <c r="CK4766" s="1">
        <f t="shared" ca="1" si="25049"/>
        <v>0.99999834386580966</v>
      </c>
      <c r="CL4766" s="1">
        <f t="shared" ca="1" si="25050"/>
        <v>0.99997913594055743</v>
      </c>
      <c r="CM4766" s="1">
        <f t="shared" ca="1" si="25051"/>
        <v>0.99903177633692486</v>
      </c>
      <c r="CN4766" s="1">
        <f t="shared" ca="1" si="25052"/>
        <v>0.99977797412301106</v>
      </c>
      <c r="CO4766" s="1">
        <f t="shared" ca="1" si="25053"/>
        <v>0.97809617255345127</v>
      </c>
      <c r="CP4766" s="1">
        <f t="shared" ca="1" si="25054"/>
        <v>0.44552842058376568</v>
      </c>
      <c r="CQ4766" s="25"/>
      <c r="CR4766" s="25"/>
      <c r="CS4766" s="25"/>
      <c r="CT4766" s="25"/>
      <c r="CU4766" s="25"/>
      <c r="CV4766" s="25"/>
      <c r="CW4766" s="25"/>
      <c r="CX4766" s="25"/>
      <c r="CY4766" s="25"/>
      <c r="CZ4766" s="25"/>
      <c r="DA4766" s="25"/>
      <c r="DB4766" s="25"/>
      <c r="DC4766" s="25"/>
      <c r="DD4766" s="25"/>
      <c r="DE4766" s="40"/>
      <c r="DF4766" s="50"/>
      <c r="DG4766" s="7">
        <v>2</v>
      </c>
      <c r="DH4766" s="1">
        <f t="shared" ca="1" si="25055"/>
        <v>0.23714300153605961</v>
      </c>
      <c r="DI4766" s="1">
        <f t="shared" ca="1" si="25056"/>
        <v>0.99999999643138904</v>
      </c>
      <c r="DJ4766" s="1">
        <f t="shared" ca="1" si="25057"/>
        <v>0.99999999901004122</v>
      </c>
      <c r="DK4766" s="1">
        <f t="shared" ca="1" si="25058"/>
        <v>0.99999990606234179</v>
      </c>
      <c r="DL4766" s="1">
        <f t="shared" ca="1" si="25059"/>
        <v>0.94373134968327421</v>
      </c>
      <c r="DM4766" s="1">
        <f t="shared" ca="1" si="25060"/>
        <v>0.88026399144772327</v>
      </c>
      <c r="DN4766" s="14"/>
      <c r="DO4766" s="50"/>
      <c r="DP4766" s="7">
        <v>2</v>
      </c>
      <c r="DQ4766" s="1">
        <f t="shared" ca="1" si="25061"/>
        <v>0.42673007297672289</v>
      </c>
      <c r="DR4766" s="1">
        <f t="shared" ca="1" si="25062"/>
        <v>0.99943045126003893</v>
      </c>
      <c r="DS4766" s="1">
        <f t="shared" ca="1" si="25063"/>
        <v>0.99999980133930311</v>
      </c>
      <c r="DT4766" s="1">
        <f t="shared" ca="1" si="25064"/>
        <v>0.99999654530857884</v>
      </c>
      <c r="DU4766" s="1">
        <f t="shared" ca="1" si="25065"/>
        <v>0.99994875066999134</v>
      </c>
      <c r="DV4766" s="1">
        <f t="shared" ca="1" si="25066"/>
        <v>0.99457517293200259</v>
      </c>
      <c r="DW4766" s="14"/>
      <c r="DX4766" s="14"/>
      <c r="DY4766" s="14"/>
      <c r="DZ4766" s="14"/>
      <c r="EA4766" s="14"/>
      <c r="EB4766" s="14"/>
      <c r="EC4766" s="14"/>
      <c r="ED4766" s="14"/>
      <c r="EE4766" s="14"/>
      <c r="EF4766" s="19"/>
      <c r="EG4766" s="23"/>
      <c r="EH4766" s="50"/>
      <c r="EI4766" s="7">
        <v>4</v>
      </c>
      <c r="EJ4766" s="1">
        <f t="shared" ca="1" si="25027"/>
        <v>2.9164748774172716E-2</v>
      </c>
      <c r="EK4766" s="1">
        <f t="shared" ca="1" si="25028"/>
        <v>2.4039006525055581E-2</v>
      </c>
      <c r="EL4766" s="1">
        <f t="shared" ca="1" si="25029"/>
        <v>2.8892830780272754E-2</v>
      </c>
      <c r="EM4766" s="1">
        <f t="shared" ca="1" si="25030"/>
        <v>2.6645247513783991E-4</v>
      </c>
      <c r="EN4766" s="25"/>
      <c r="EO4766" s="25"/>
      <c r="EP4766" s="25"/>
      <c r="EQ4766" s="25"/>
      <c r="ER4766" s="25"/>
      <c r="ES4766" s="25"/>
      <c r="ET4766" s="23"/>
      <c r="EU4766" s="14"/>
      <c r="EV4766" s="14"/>
      <c r="EW4766" s="14"/>
      <c r="EX4766" s="14"/>
      <c r="EY4766" s="14"/>
      <c r="EZ4766" s="14"/>
      <c r="FA4766" s="14"/>
      <c r="FB4766" s="14"/>
      <c r="FC4766" s="19"/>
    </row>
    <row r="4767" spans="1:159" x14ac:dyDescent="0.2">
      <c r="A4767" s="55"/>
      <c r="B4767" s="18">
        <v>17</v>
      </c>
      <c r="C4767" s="1">
        <f>学習データ!C4733*$B$37</f>
        <v>0</v>
      </c>
      <c r="D4767" s="1">
        <f>学習データ!D4733*$B$37</f>
        <v>0</v>
      </c>
      <c r="E4767" s="1">
        <f>学習データ!E4733*$B$37</f>
        <v>0</v>
      </c>
      <c r="F4767" s="1">
        <f>学習データ!F4733*$B$37</f>
        <v>0</v>
      </c>
      <c r="G4767" s="1">
        <f>学習データ!G4733*$B$37</f>
        <v>0</v>
      </c>
      <c r="H4767" s="1">
        <f>学習データ!H4733*$B$37</f>
        <v>0</v>
      </c>
      <c r="I4767" s="1">
        <f>学習データ!I4733*$B$37</f>
        <v>0</v>
      </c>
      <c r="J4767" s="1">
        <f>学習データ!J4733*$B$37</f>
        <v>106</v>
      </c>
      <c r="K4767" s="1">
        <f>学習データ!K4733*$B$37</f>
        <v>237</v>
      </c>
      <c r="L4767" s="1">
        <f>学習データ!L4733*$B$37</f>
        <v>252</v>
      </c>
      <c r="M4767" s="1">
        <f>学習データ!M4733*$B$37</f>
        <v>252</v>
      </c>
      <c r="N4767" s="1">
        <f>学習データ!N4733*$B$37</f>
        <v>235</v>
      </c>
      <c r="O4767" s="1">
        <f>学習データ!O4733*$B$37</f>
        <v>153</v>
      </c>
      <c r="P4767" s="1">
        <f>学習データ!P4733*$B$37</f>
        <v>58</v>
      </c>
      <c r="Q4767" s="1">
        <f>学習データ!Q4733*$B$37</f>
        <v>44</v>
      </c>
      <c r="R4767" s="1">
        <f>学習データ!R4733*$B$37</f>
        <v>44</v>
      </c>
      <c r="S4767" s="1">
        <f>学習データ!S4733*$B$37</f>
        <v>173</v>
      </c>
      <c r="T4767" s="1">
        <f>学習データ!T4733*$B$37</f>
        <v>252</v>
      </c>
      <c r="U4767" s="1">
        <f>学習データ!U4733*$B$37</f>
        <v>252</v>
      </c>
      <c r="V4767" s="1">
        <f>学習データ!V4733*$B$37</f>
        <v>252</v>
      </c>
      <c r="W4767" s="1">
        <f>学習データ!W4733*$B$37</f>
        <v>250</v>
      </c>
      <c r="X4767" s="1">
        <f>学習データ!X4733*$B$37</f>
        <v>125</v>
      </c>
      <c r="Y4767" s="1">
        <f>学習データ!Y4733*$B$37</f>
        <v>0</v>
      </c>
      <c r="Z4767" s="1">
        <f>学習データ!Z4733*$B$37</f>
        <v>0</v>
      </c>
      <c r="AA4767" s="1">
        <f>学習データ!AA4733*$B$37</f>
        <v>0</v>
      </c>
      <c r="AB4767" s="1">
        <f>学習データ!AB4733*$B$37</f>
        <v>0</v>
      </c>
      <c r="AC4767" s="1">
        <f>学習データ!AC4733*$B$37</f>
        <v>0</v>
      </c>
      <c r="AD4767" s="1">
        <f>学習データ!AD4733*$B$37</f>
        <v>0</v>
      </c>
      <c r="AE4767" s="14"/>
      <c r="AF4767" s="7"/>
      <c r="AG4767" s="7" t="s">
        <v>3</v>
      </c>
      <c r="AH4767" s="29"/>
      <c r="AI4767" s="25"/>
      <c r="AJ4767" s="25"/>
      <c r="AK4767" s="25"/>
      <c r="AL4767" s="25"/>
      <c r="AM4767" s="25"/>
      <c r="AN4767" s="25"/>
      <c r="AO4767" s="25"/>
      <c r="AP4767" s="25"/>
      <c r="AQ4767" s="25"/>
      <c r="AR4767" s="25"/>
      <c r="AS4767" s="25"/>
      <c r="AT4767" s="25"/>
      <c r="AU4767" s="25"/>
      <c r="AV4767" s="25"/>
      <c r="AW4767" s="25"/>
      <c r="AX4767" s="25"/>
      <c r="AY4767" s="25"/>
      <c r="AZ4767" s="25"/>
      <c r="BA4767" s="25"/>
      <c r="BB4767" s="25"/>
      <c r="BC4767" s="25"/>
      <c r="BD4767" s="25"/>
      <c r="BE4767" s="25"/>
      <c r="BF4767" s="25"/>
      <c r="BG4767" s="25"/>
      <c r="BH4767" s="25"/>
      <c r="BI4767" s="25"/>
      <c r="BJ4767" s="25"/>
      <c r="BK4767" s="25"/>
      <c r="BL4767" s="25"/>
      <c r="BM4767" s="25"/>
      <c r="BN4767" s="25"/>
      <c r="BO4767" s="25"/>
      <c r="BP4767" s="25"/>
      <c r="BQ4767" s="23"/>
      <c r="BR4767" s="7">
        <v>3</v>
      </c>
      <c r="BS4767" s="1">
        <f t="shared" ca="1" si="25033"/>
        <v>0.23714300153605961</v>
      </c>
      <c r="BT4767" s="1">
        <f t="shared" ca="1" si="25034"/>
        <v>0.23714300153605961</v>
      </c>
      <c r="BU4767" s="1">
        <f t="shared" ca="1" si="25035"/>
        <v>0.99997695726707347</v>
      </c>
      <c r="BV4767" s="1">
        <f t="shared" ca="1" si="25036"/>
        <v>0.99999999643138904</v>
      </c>
      <c r="BW4767" s="1">
        <f t="shared" ca="1" si="25037"/>
        <v>0.99999999901004122</v>
      </c>
      <c r="BX4767" s="1">
        <f t="shared" ca="1" si="25038"/>
        <v>0.99999999758906655</v>
      </c>
      <c r="BY4767" s="1">
        <f t="shared" ca="1" si="25039"/>
        <v>0.99969963012300311</v>
      </c>
      <c r="BZ4767" s="1">
        <f t="shared" ca="1" si="25040"/>
        <v>4.0386883627850131E-2</v>
      </c>
      <c r="CA4767" s="1">
        <f t="shared" ca="1" si="25041"/>
        <v>0.1352039775546463</v>
      </c>
      <c r="CB4767" s="1">
        <f t="shared" ca="1" si="25042"/>
        <v>0.86748241169892237</v>
      </c>
      <c r="CC4767" s="1">
        <f t="shared" ca="1" si="25043"/>
        <v>0.88026399144772327</v>
      </c>
      <c r="CD4767" s="25"/>
      <c r="CE4767" s="7">
        <v>3</v>
      </c>
      <c r="CF4767" s="1">
        <f t="shared" ca="1" si="25044"/>
        <v>0.42673007297672289</v>
      </c>
      <c r="CG4767" s="1">
        <f t="shared" ca="1" si="25045"/>
        <v>0.42673007297672289</v>
      </c>
      <c r="CH4767" s="1">
        <f t="shared" ca="1" si="25046"/>
        <v>0.99481643075755266</v>
      </c>
      <c r="CI4767" s="1">
        <f t="shared" ca="1" si="25047"/>
        <v>0.99943045126003893</v>
      </c>
      <c r="CJ4767" s="1">
        <f t="shared" ca="1" si="25048"/>
        <v>0.99994978442064975</v>
      </c>
      <c r="CK4767" s="1">
        <f t="shared" ca="1" si="25049"/>
        <v>0.99999980133930311</v>
      </c>
      <c r="CL4767" s="1">
        <f t="shared" ca="1" si="25050"/>
        <v>0.99999654530857884</v>
      </c>
      <c r="CM4767" s="1">
        <f t="shared" ca="1" si="25051"/>
        <v>0.99997301571525332</v>
      </c>
      <c r="CN4767" s="1">
        <f t="shared" ca="1" si="25052"/>
        <v>0.99971604277056325</v>
      </c>
      <c r="CO4767" s="1">
        <f t="shared" ca="1" si="25053"/>
        <v>0.99984210552501163</v>
      </c>
      <c r="CP4767" s="1">
        <f t="shared" ca="1" si="25054"/>
        <v>0.76118123873917409</v>
      </c>
      <c r="CQ4767" s="25"/>
      <c r="CR4767" s="25"/>
      <c r="CS4767" s="25"/>
      <c r="CT4767" s="25"/>
      <c r="CU4767" s="25"/>
      <c r="CV4767" s="25"/>
      <c r="CW4767" s="25"/>
      <c r="CX4767" s="25"/>
      <c r="CY4767" s="25"/>
      <c r="CZ4767" s="25"/>
      <c r="DA4767" s="25"/>
      <c r="DB4767" s="25"/>
      <c r="DC4767" s="25"/>
      <c r="DD4767" s="25"/>
      <c r="DE4767" s="40"/>
      <c r="DF4767" s="50"/>
      <c r="DG4767" s="7">
        <v>3</v>
      </c>
      <c r="DH4767" s="1">
        <f t="shared" ca="1" si="25055"/>
        <v>0.23714300153605961</v>
      </c>
      <c r="DI4767" s="1">
        <f t="shared" ca="1" si="25056"/>
        <v>0.99999356727940925</v>
      </c>
      <c r="DJ4767" s="1">
        <f t="shared" ca="1" si="25057"/>
        <v>0.9961479725214083</v>
      </c>
      <c r="DK4767" s="1">
        <f t="shared" ca="1" si="25058"/>
        <v>0.9999999879838174</v>
      </c>
      <c r="DL4767" s="1">
        <f t="shared" ca="1" si="25059"/>
        <v>0.99957063783146394</v>
      </c>
      <c r="DM4767" s="1">
        <f t="shared" ca="1" si="25060"/>
        <v>0.78796065632924139</v>
      </c>
      <c r="DN4767" s="14"/>
      <c r="DO4767" s="50"/>
      <c r="DP4767" s="7">
        <v>3</v>
      </c>
      <c r="DQ4767" s="1">
        <f t="shared" ca="1" si="25061"/>
        <v>0.42673007297672289</v>
      </c>
      <c r="DR4767" s="1">
        <f t="shared" ca="1" si="25062"/>
        <v>0.98210059735866262</v>
      </c>
      <c r="DS4767" s="1">
        <f t="shared" ca="1" si="25063"/>
        <v>0.99339677977914509</v>
      </c>
      <c r="DT4767" s="1">
        <f t="shared" ca="1" si="25064"/>
        <v>0.99999329094732248</v>
      </c>
      <c r="DU4767" s="1">
        <f t="shared" ca="1" si="25065"/>
        <v>0.9999952232380116</v>
      </c>
      <c r="DV4767" s="1">
        <f t="shared" ca="1" si="25066"/>
        <v>0.9955506083542438</v>
      </c>
      <c r="DW4767" s="14"/>
      <c r="DX4767" s="14"/>
      <c r="DY4767" s="14"/>
      <c r="DZ4767" s="14"/>
      <c r="EA4767" s="14"/>
      <c r="EB4767" s="14"/>
      <c r="EC4767" s="14"/>
      <c r="ED4767" s="14"/>
      <c r="EE4767" s="14"/>
      <c r="EF4767" s="19"/>
      <c r="EG4767" s="23"/>
      <c r="EH4767" s="14"/>
      <c r="EI4767" s="14"/>
      <c r="EJ4767" s="14"/>
      <c r="EK4767" s="14"/>
      <c r="EL4767" s="14"/>
      <c r="EM4767" s="14"/>
      <c r="EN4767" s="25"/>
      <c r="EO4767" s="25"/>
      <c r="EP4767" s="25"/>
      <c r="EQ4767" s="25"/>
      <c r="ER4767" s="25"/>
      <c r="ES4767" s="25"/>
      <c r="ET4767" s="23"/>
      <c r="EU4767" s="14"/>
      <c r="EV4767" s="14"/>
      <c r="EW4767" s="14"/>
      <c r="EX4767" s="14"/>
      <c r="EY4767" s="14"/>
      <c r="EZ4767" s="14"/>
      <c r="FA4767" s="14"/>
      <c r="FB4767" s="14"/>
      <c r="FC4767" s="19"/>
    </row>
    <row r="4768" spans="1:159" x14ac:dyDescent="0.2">
      <c r="A4768" s="55"/>
      <c r="B4768" s="18">
        <v>18</v>
      </c>
      <c r="C4768" s="1">
        <f>学習データ!C4734*$B$37</f>
        <v>0</v>
      </c>
      <c r="D4768" s="1">
        <f>学習データ!D4734*$B$37</f>
        <v>0</v>
      </c>
      <c r="E4768" s="1">
        <f>学習データ!E4734*$B$37</f>
        <v>0</v>
      </c>
      <c r="F4768" s="1">
        <f>学習データ!F4734*$B$37</f>
        <v>0</v>
      </c>
      <c r="G4768" s="1">
        <f>学習データ!G4734*$B$37</f>
        <v>0</v>
      </c>
      <c r="H4768" s="1">
        <f>学習データ!H4734*$B$37</f>
        <v>6</v>
      </c>
      <c r="I4768" s="1">
        <f>学習データ!I4734*$B$37</f>
        <v>114</v>
      </c>
      <c r="J4768" s="1">
        <f>学習データ!J4734*$B$37</f>
        <v>248</v>
      </c>
      <c r="K4768" s="1">
        <f>学習データ!K4734*$B$37</f>
        <v>252</v>
      </c>
      <c r="L4768" s="1">
        <f>学習データ!L4734*$B$37</f>
        <v>196</v>
      </c>
      <c r="M4768" s="1">
        <f>学習データ!M4734*$B$37</f>
        <v>116</v>
      </c>
      <c r="N4768" s="1">
        <f>学習データ!N4734*$B$37</f>
        <v>9</v>
      </c>
      <c r="O4768" s="1">
        <f>学習データ!O4734*$B$37</f>
        <v>0</v>
      </c>
      <c r="P4768" s="1">
        <f>学習データ!P4734*$B$37</f>
        <v>0</v>
      </c>
      <c r="Q4768" s="1">
        <f>学習データ!Q4734*$B$37</f>
        <v>0</v>
      </c>
      <c r="R4768" s="1">
        <f>学習データ!R4734*$B$37</f>
        <v>16</v>
      </c>
      <c r="S4768" s="1">
        <f>学習データ!S4734*$B$37</f>
        <v>209</v>
      </c>
      <c r="T4768" s="1">
        <f>学習データ!T4734*$B$37</f>
        <v>252</v>
      </c>
      <c r="U4768" s="1">
        <f>学習データ!U4734*$B$37</f>
        <v>252</v>
      </c>
      <c r="V4768" s="1">
        <f>学習データ!V4734*$B$37</f>
        <v>252</v>
      </c>
      <c r="W4768" s="1">
        <f>学習データ!W4734*$B$37</f>
        <v>252</v>
      </c>
      <c r="X4768" s="1">
        <f>学習データ!X4734*$B$37</f>
        <v>251</v>
      </c>
      <c r="Y4768" s="1">
        <f>学習データ!Y4734*$B$37</f>
        <v>128</v>
      </c>
      <c r="Z4768" s="1">
        <f>学習データ!Z4734*$B$37</f>
        <v>3</v>
      </c>
      <c r="AA4768" s="1">
        <f>学習データ!AA4734*$B$37</f>
        <v>0</v>
      </c>
      <c r="AB4768" s="1">
        <f>学習データ!AB4734*$B$37</f>
        <v>0</v>
      </c>
      <c r="AC4768" s="1">
        <f>学習データ!AC4734*$B$37</f>
        <v>0</v>
      </c>
      <c r="AD4768" s="1">
        <f>学習データ!AD4734*$B$37</f>
        <v>0</v>
      </c>
      <c r="AE4768" s="14"/>
      <c r="AF4768" s="7">
        <v>0</v>
      </c>
      <c r="AG4768" s="1">
        <f>IF(学習データ!AG4717=0,1,0)</f>
        <v>0</v>
      </c>
      <c r="AH4768" s="29"/>
      <c r="AI4768" s="25"/>
      <c r="AJ4768" s="25"/>
      <c r="AK4768" s="25"/>
      <c r="AL4768" s="25"/>
      <c r="AM4768" s="25"/>
      <c r="AN4768" s="25"/>
      <c r="AO4768" s="25"/>
      <c r="AP4768" s="25"/>
      <c r="AQ4768" s="25"/>
      <c r="AR4768" s="25"/>
      <c r="AS4768" s="25"/>
      <c r="AT4768" s="25"/>
      <c r="AU4768" s="25"/>
      <c r="AV4768" s="25"/>
      <c r="AW4768" s="25"/>
      <c r="AX4768" s="25"/>
      <c r="AY4768" s="25"/>
      <c r="AZ4768" s="25"/>
      <c r="BA4768" s="25"/>
      <c r="BB4768" s="25"/>
      <c r="BC4768" s="25"/>
      <c r="BD4768" s="25"/>
      <c r="BE4768" s="25"/>
      <c r="BF4768" s="25"/>
      <c r="BG4768" s="25"/>
      <c r="BH4768" s="25"/>
      <c r="BI4768" s="25"/>
      <c r="BJ4768" s="25"/>
      <c r="BK4768" s="25"/>
      <c r="BL4768" s="25"/>
      <c r="BM4768" s="25"/>
      <c r="BN4768" s="25"/>
      <c r="BO4768" s="25"/>
      <c r="BP4768" s="25"/>
      <c r="BQ4768" s="23"/>
      <c r="BR4768" s="7">
        <v>4</v>
      </c>
      <c r="BS4768" s="1">
        <f t="shared" ca="1" si="25033"/>
        <v>0.23714300153605961</v>
      </c>
      <c r="BT4768" s="1">
        <f t="shared" ca="1" si="25034"/>
        <v>0.23714300153605961</v>
      </c>
      <c r="BU4768" s="1">
        <f t="shared" ca="1" si="25035"/>
        <v>0.99997071164450002</v>
      </c>
      <c r="BV4768" s="1">
        <f t="shared" ca="1" si="25036"/>
        <v>0.99999985299824956</v>
      </c>
      <c r="BW4768" s="1">
        <f t="shared" ca="1" si="25037"/>
        <v>0.99999996322837581</v>
      </c>
      <c r="BX4768" s="1">
        <f t="shared" ca="1" si="25038"/>
        <v>0.99999997441338095</v>
      </c>
      <c r="BY4768" s="1">
        <f t="shared" ca="1" si="25039"/>
        <v>0.99999990606234179</v>
      </c>
      <c r="BZ4768" s="1">
        <f t="shared" ca="1" si="25040"/>
        <v>0.93631057898003811</v>
      </c>
      <c r="CA4768" s="1">
        <f t="shared" ca="1" si="25041"/>
        <v>0.10442440061099569</v>
      </c>
      <c r="CB4768" s="1">
        <f t="shared" ca="1" si="25042"/>
        <v>0.94373134968327421</v>
      </c>
      <c r="CC4768" s="1">
        <f t="shared" ca="1" si="25043"/>
        <v>0.83008899612121179</v>
      </c>
      <c r="CD4768" s="25"/>
      <c r="CE4768" s="7">
        <v>4</v>
      </c>
      <c r="CF4768" s="1">
        <f t="shared" ca="1" si="25044"/>
        <v>0.42673007297672289</v>
      </c>
      <c r="CG4768" s="1">
        <f t="shared" ca="1" si="25045"/>
        <v>0.42673007297672289</v>
      </c>
      <c r="CH4768" s="1">
        <f t="shared" ca="1" si="25046"/>
        <v>0.97036664858719202</v>
      </c>
      <c r="CI4768" s="1">
        <f t="shared" ca="1" si="25047"/>
        <v>0.99639926734845929</v>
      </c>
      <c r="CJ4768" s="1">
        <f t="shared" ca="1" si="25048"/>
        <v>0.99990377065867286</v>
      </c>
      <c r="CK4768" s="1">
        <f t="shared" ca="1" si="25049"/>
        <v>0.99999200050513271</v>
      </c>
      <c r="CL4768" s="1">
        <f t="shared" ca="1" si="25050"/>
        <v>0.99999508665344039</v>
      </c>
      <c r="CM4768" s="1">
        <f t="shared" ca="1" si="25051"/>
        <v>0.99624783938603056</v>
      </c>
      <c r="CN4768" s="1">
        <f t="shared" ca="1" si="25052"/>
        <v>0.99965594538465086</v>
      </c>
      <c r="CO4768" s="1">
        <f t="shared" ca="1" si="25053"/>
        <v>0.99994875066999134</v>
      </c>
      <c r="CP4768" s="1">
        <f t="shared" ca="1" si="25054"/>
        <v>0.99457517293200259</v>
      </c>
      <c r="CQ4768" s="25"/>
      <c r="CR4768" s="25"/>
      <c r="CS4768" s="25"/>
      <c r="CT4768" s="25"/>
      <c r="CU4768" s="25"/>
      <c r="CV4768" s="25"/>
      <c r="CW4768" s="25"/>
      <c r="CX4768" s="25"/>
      <c r="CY4768" s="25"/>
      <c r="CZ4768" s="25"/>
      <c r="DA4768" s="25"/>
      <c r="DB4768" s="25"/>
      <c r="DC4768" s="25"/>
      <c r="DD4768" s="25"/>
      <c r="DE4768" s="40"/>
      <c r="DF4768" s="50"/>
      <c r="DG4768" s="7">
        <v>4</v>
      </c>
      <c r="DH4768" s="1">
        <f t="shared" ca="1" si="25055"/>
        <v>0.12354041377328044</v>
      </c>
      <c r="DI4768" s="1">
        <f t="shared" ca="1" si="25056"/>
        <v>0.99999970838049879</v>
      </c>
      <c r="DJ4768" s="1">
        <f t="shared" ca="1" si="25057"/>
        <v>0.99999971652470809</v>
      </c>
      <c r="DK4768" s="1">
        <f t="shared" ca="1" si="25058"/>
        <v>0.99999999994117839</v>
      </c>
      <c r="DL4768" s="1">
        <f t="shared" ca="1" si="25059"/>
        <v>0.99998895087360751</v>
      </c>
      <c r="DM4768" s="1">
        <f t="shared" ca="1" si="25060"/>
        <v>0.8356859005010806</v>
      </c>
      <c r="DN4768" s="14"/>
      <c r="DO4768" s="50"/>
      <c r="DP4768" s="7">
        <v>4</v>
      </c>
      <c r="DQ4768" s="1">
        <f t="shared" ca="1" si="25061"/>
        <v>0.98699859739381557</v>
      </c>
      <c r="DR4768" s="1">
        <f t="shared" ca="1" si="25062"/>
        <v>0.99999966667482287</v>
      </c>
      <c r="DS4768" s="1">
        <f t="shared" ca="1" si="25063"/>
        <v>0.99999988377297577</v>
      </c>
      <c r="DT4768" s="1">
        <f t="shared" ca="1" si="25064"/>
        <v>0.99999988256523764</v>
      </c>
      <c r="DU4768" s="1">
        <f t="shared" ca="1" si="25065"/>
        <v>0.99999912808033353</v>
      </c>
      <c r="DV4768" s="1">
        <f t="shared" ca="1" si="25066"/>
        <v>0.99964525665504611</v>
      </c>
      <c r="DW4768" s="14"/>
      <c r="DX4768" s="14"/>
      <c r="DY4768" s="14"/>
      <c r="DZ4768" s="14"/>
      <c r="EA4768" s="14"/>
      <c r="EB4768" s="14"/>
      <c r="EC4768" s="14"/>
      <c r="ED4768" s="14"/>
      <c r="EE4768" s="14"/>
      <c r="EF4768" s="19"/>
      <c r="EG4768" s="23"/>
      <c r="EH4768" s="50">
        <v>4</v>
      </c>
      <c r="EI4768" s="7">
        <v>0</v>
      </c>
      <c r="EJ4768" s="7">
        <v>1</v>
      </c>
      <c r="EK4768" s="7">
        <v>2</v>
      </c>
      <c r="EL4768" s="7">
        <v>3</v>
      </c>
      <c r="EM4768" s="7">
        <v>4</v>
      </c>
      <c r="EN4768" s="25"/>
      <c r="EO4768" s="25"/>
      <c r="EP4768" s="25"/>
      <c r="EQ4768" s="25"/>
      <c r="ER4768" s="25"/>
      <c r="ES4768" s="25"/>
      <c r="ET4768" s="23"/>
      <c r="EU4768" s="14"/>
      <c r="EV4768" s="14"/>
      <c r="EW4768" s="14"/>
      <c r="EX4768" s="14"/>
      <c r="EY4768" s="14"/>
      <c r="EZ4768" s="14"/>
      <c r="FA4768" s="14"/>
      <c r="FB4768" s="14"/>
      <c r="FC4768" s="19"/>
    </row>
    <row r="4769" spans="1:159" x14ac:dyDescent="0.2">
      <c r="A4769" s="55"/>
      <c r="B4769" s="18">
        <v>19</v>
      </c>
      <c r="C4769" s="1">
        <f>学習データ!C4735*$B$37</f>
        <v>0</v>
      </c>
      <c r="D4769" s="1">
        <f>学習データ!D4735*$B$37</f>
        <v>0</v>
      </c>
      <c r="E4769" s="1">
        <f>学習データ!E4735*$B$37</f>
        <v>0</v>
      </c>
      <c r="F4769" s="1">
        <f>学習データ!F4735*$B$37</f>
        <v>0</v>
      </c>
      <c r="G4769" s="1">
        <f>学習データ!G4735*$B$37</f>
        <v>0</v>
      </c>
      <c r="H4769" s="1">
        <f>学習データ!H4735*$B$37</f>
        <v>138</v>
      </c>
      <c r="I4769" s="1">
        <f>学習データ!I4735*$B$37</f>
        <v>252</v>
      </c>
      <c r="J4769" s="1">
        <f>学習データ!J4735*$B$37</f>
        <v>247</v>
      </c>
      <c r="K4769" s="1">
        <f>学習データ!K4735*$B$37</f>
        <v>126</v>
      </c>
      <c r="L4769" s="1">
        <f>学習データ!L4735*$B$37</f>
        <v>19</v>
      </c>
      <c r="M4769" s="1">
        <f>学習データ!M4735*$B$37</f>
        <v>0</v>
      </c>
      <c r="N4769" s="1">
        <f>学習データ!N4735*$B$37</f>
        <v>0</v>
      </c>
      <c r="O4769" s="1">
        <f>学習データ!O4735*$B$37</f>
        <v>0</v>
      </c>
      <c r="P4769" s="1">
        <f>学習データ!P4735*$B$37</f>
        <v>0</v>
      </c>
      <c r="Q4769" s="1">
        <f>学習データ!Q4735*$B$37</f>
        <v>46</v>
      </c>
      <c r="R4769" s="1">
        <f>学習データ!R4735*$B$37</f>
        <v>226</v>
      </c>
      <c r="S4769" s="1">
        <f>学習データ!S4735*$B$37</f>
        <v>252</v>
      </c>
      <c r="T4769" s="1">
        <f>学習データ!T4735*$B$37</f>
        <v>252</v>
      </c>
      <c r="U4769" s="1">
        <f>学習データ!U4735*$B$37</f>
        <v>240</v>
      </c>
      <c r="V4769" s="1">
        <f>学習データ!V4735*$B$37</f>
        <v>111</v>
      </c>
      <c r="W4769" s="1">
        <f>学習データ!W4735*$B$37</f>
        <v>214</v>
      </c>
      <c r="X4769" s="1">
        <f>学習データ!X4735*$B$37</f>
        <v>252</v>
      </c>
      <c r="Y4769" s="1">
        <f>学習データ!Y4735*$B$37</f>
        <v>252</v>
      </c>
      <c r="Z4769" s="1">
        <f>学習データ!Z4735*$B$37</f>
        <v>33</v>
      </c>
      <c r="AA4769" s="1">
        <f>学習データ!AA4735*$B$37</f>
        <v>0</v>
      </c>
      <c r="AB4769" s="1">
        <f>学習データ!AB4735*$B$37</f>
        <v>0</v>
      </c>
      <c r="AC4769" s="1">
        <f>学習データ!AC4735*$B$37</f>
        <v>0</v>
      </c>
      <c r="AD4769" s="1">
        <f>学習データ!AD4735*$B$37</f>
        <v>0</v>
      </c>
      <c r="AE4769" s="14"/>
      <c r="AF4769" s="7">
        <v>1</v>
      </c>
      <c r="AG4769" s="1">
        <f>IF(学習データ!AG4717=1,1,0)</f>
        <v>0</v>
      </c>
      <c r="AH4769" s="29"/>
      <c r="AI4769" s="25"/>
      <c r="AJ4769" s="25"/>
      <c r="AK4769" s="25"/>
      <c r="AL4769" s="25"/>
      <c r="AM4769" s="25"/>
      <c r="AN4769" s="25"/>
      <c r="AO4769" s="25"/>
      <c r="AP4769" s="25"/>
      <c r="AQ4769" s="25"/>
      <c r="AR4769" s="25"/>
      <c r="AS4769" s="25"/>
      <c r="AT4769" s="25"/>
      <c r="AU4769" s="25"/>
      <c r="AV4769" s="25"/>
      <c r="AW4769" s="25"/>
      <c r="AX4769" s="25"/>
      <c r="AY4769" s="25"/>
      <c r="AZ4769" s="25"/>
      <c r="BA4769" s="25"/>
      <c r="BB4769" s="25"/>
      <c r="BC4769" s="25"/>
      <c r="BD4769" s="25"/>
      <c r="BE4769" s="25"/>
      <c r="BF4769" s="25"/>
      <c r="BG4769" s="25"/>
      <c r="BH4769" s="25"/>
      <c r="BI4769" s="25"/>
      <c r="BJ4769" s="25"/>
      <c r="BK4769" s="25"/>
      <c r="BL4769" s="25"/>
      <c r="BM4769" s="25"/>
      <c r="BN4769" s="25"/>
      <c r="BO4769" s="25"/>
      <c r="BP4769" s="25"/>
      <c r="BQ4769" s="23"/>
      <c r="BR4769" s="7">
        <v>5</v>
      </c>
      <c r="BS4769" s="1">
        <f t="shared" ca="1" si="25033"/>
        <v>0.23714300153605961</v>
      </c>
      <c r="BT4769" s="1">
        <f t="shared" ca="1" si="25034"/>
        <v>0.23714300153605961</v>
      </c>
      <c r="BU4769" s="1">
        <f t="shared" ca="1" si="25035"/>
        <v>0.999960625240507</v>
      </c>
      <c r="BV4769" s="1">
        <f t="shared" ca="1" si="25036"/>
        <v>0.99999356727940925</v>
      </c>
      <c r="BW4769" s="1">
        <f t="shared" ca="1" si="25037"/>
        <v>0.68916858683668669</v>
      </c>
      <c r="BX4769" s="1">
        <f t="shared" ca="1" si="25038"/>
        <v>2.1030650537681365E-3</v>
      </c>
      <c r="BY4769" s="1">
        <f t="shared" ca="1" si="25039"/>
        <v>0.99620529446436235</v>
      </c>
      <c r="BZ4769" s="1">
        <f t="shared" ca="1" si="25040"/>
        <v>0.99999920839250866</v>
      </c>
      <c r="CA4769" s="1">
        <f t="shared" ca="1" si="25041"/>
        <v>0.98676946350458161</v>
      </c>
      <c r="CB4769" s="1">
        <f t="shared" ca="1" si="25042"/>
        <v>0.95206320974145309</v>
      </c>
      <c r="CC4769" s="1">
        <f t="shared" ca="1" si="25043"/>
        <v>0.78796065632924139</v>
      </c>
      <c r="CD4769" s="25"/>
      <c r="CE4769" s="7">
        <v>5</v>
      </c>
      <c r="CF4769" s="1">
        <f t="shared" ca="1" si="25044"/>
        <v>0.42673007297672289</v>
      </c>
      <c r="CG4769" s="1">
        <f t="shared" ca="1" si="25045"/>
        <v>0.42673007297672289</v>
      </c>
      <c r="CH4769" s="1">
        <f t="shared" ca="1" si="25046"/>
        <v>0.97453660288587274</v>
      </c>
      <c r="CI4769" s="1">
        <f t="shared" ca="1" si="25047"/>
        <v>0.97744570252904095</v>
      </c>
      <c r="CJ4769" s="1">
        <f t="shared" ca="1" si="25048"/>
        <v>0.99237420462115988</v>
      </c>
      <c r="CK4769" s="1">
        <f t="shared" ca="1" si="25049"/>
        <v>0.98943461693929668</v>
      </c>
      <c r="CL4769" s="1">
        <f t="shared" ca="1" si="25050"/>
        <v>0.99957280269705728</v>
      </c>
      <c r="CM4769" s="1">
        <f t="shared" ca="1" si="25051"/>
        <v>0.99994173543055531</v>
      </c>
      <c r="CN4769" s="1">
        <f t="shared" ca="1" si="25052"/>
        <v>0.99980465530647089</v>
      </c>
      <c r="CO4769" s="1">
        <f t="shared" ca="1" si="25053"/>
        <v>0.99999424038033569</v>
      </c>
      <c r="CP4769" s="1">
        <f t="shared" ca="1" si="25054"/>
        <v>0.9955506083542438</v>
      </c>
      <c r="CQ4769" s="25"/>
      <c r="CR4769" s="25"/>
      <c r="CS4769" s="25"/>
      <c r="CT4769" s="25"/>
      <c r="CU4769" s="25"/>
      <c r="CV4769" s="25"/>
      <c r="CW4769" s="25"/>
      <c r="CX4769" s="25"/>
      <c r="CY4769" s="25"/>
      <c r="CZ4769" s="25"/>
      <c r="DA4769" s="25"/>
      <c r="DB4769" s="25"/>
      <c r="DC4769" s="25"/>
      <c r="DD4769" s="25"/>
      <c r="DE4769" s="40"/>
      <c r="DF4769" s="50"/>
      <c r="DG4769" s="7">
        <v>5</v>
      </c>
      <c r="DH4769" s="1">
        <f t="shared" ca="1" si="25055"/>
        <v>0.999999825154401</v>
      </c>
      <c r="DI4769" s="1">
        <f t="shared" ca="1" si="25056"/>
        <v>0.99999999842459841</v>
      </c>
      <c r="DJ4769" s="1">
        <f t="shared" ca="1" si="25057"/>
        <v>0.99999999770745496</v>
      </c>
      <c r="DK4769" s="1">
        <f t="shared" ca="1" si="25058"/>
        <v>0.99999999994529665</v>
      </c>
      <c r="DL4769" s="1">
        <f t="shared" ca="1" si="25059"/>
        <v>0.99999991096009488</v>
      </c>
      <c r="DM4769" s="1">
        <f t="shared" ca="1" si="25060"/>
        <v>0.31883398407732527</v>
      </c>
      <c r="DN4769" s="14"/>
      <c r="DO4769" s="50"/>
      <c r="DP4769" s="7">
        <v>5</v>
      </c>
      <c r="DQ4769" s="1">
        <f t="shared" ca="1" si="25061"/>
        <v>0.99988216643517014</v>
      </c>
      <c r="DR4769" s="1">
        <f t="shared" ca="1" si="25062"/>
        <v>0.99999998075616137</v>
      </c>
      <c r="DS4769" s="1">
        <f t="shared" ca="1" si="25063"/>
        <v>0.99999787670483231</v>
      </c>
      <c r="DT4769" s="1">
        <f t="shared" ca="1" si="25064"/>
        <v>0.99999977240493021</v>
      </c>
      <c r="DU4769" s="1">
        <f t="shared" ca="1" si="25065"/>
        <v>0.99997690232482672</v>
      </c>
      <c r="DV4769" s="1">
        <f t="shared" ca="1" si="25066"/>
        <v>0.99344068093175919</v>
      </c>
      <c r="DW4769" s="14"/>
      <c r="DX4769" s="14"/>
      <c r="DY4769" s="14"/>
      <c r="DZ4769" s="14"/>
      <c r="EA4769" s="14"/>
      <c r="EB4769" s="14"/>
      <c r="EC4769" s="14"/>
      <c r="ED4769" s="14"/>
      <c r="EE4769" s="14"/>
      <c r="EF4769" s="19"/>
      <c r="EG4769" s="23"/>
      <c r="EH4769" s="50"/>
      <c r="EI4769" s="7">
        <v>1</v>
      </c>
      <c r="EJ4769" s="1">
        <f t="shared" ref="EJ4769:EJ4772" ca="1" si="25067">1/(1+EXP(-SUMPRODUCT($EI$29:$EK$31,DH4765:DJ4767)+$EL$29))</f>
        <v>0.83722304879700027</v>
      </c>
      <c r="EK4769" s="1">
        <f t="shared" ref="EK4769:EK4772" ca="1" si="25068">1/(1+EXP(-SUMPRODUCT($EI$29:$EK$31,DI4765:DK4767)+$EL$29))</f>
        <v>6.8276218923542867E-2</v>
      </c>
      <c r="EL4769" s="1">
        <f t="shared" ref="EL4769:EL4772" ca="1" si="25069">1/(1+EXP(-SUMPRODUCT($EI$29:$EK$31,DJ4765:DL4767)+$EL$29))</f>
        <v>3.7467604297401674E-2</v>
      </c>
      <c r="EM4769" s="1">
        <f t="shared" ref="EM4769:EM4772" ca="1" si="25070">1/(1+EXP(-SUMPRODUCT($EI$29:$EK$31,DK4765:DM4767)+$EL$29))</f>
        <v>0.16015647926238619</v>
      </c>
      <c r="EN4769" s="25"/>
      <c r="EO4769" s="25"/>
      <c r="EP4769" s="25"/>
      <c r="EQ4769" s="25"/>
      <c r="ER4769" s="25"/>
      <c r="ES4769" s="25"/>
      <c r="ET4769" s="23"/>
      <c r="EU4769" s="14"/>
      <c r="EV4769" s="14"/>
      <c r="EW4769" s="14"/>
      <c r="EX4769" s="14"/>
      <c r="EY4769" s="14"/>
      <c r="EZ4769" s="14"/>
      <c r="FA4769" s="14"/>
      <c r="FB4769" s="14"/>
      <c r="FC4769" s="19"/>
    </row>
    <row r="4770" spans="1:159" x14ac:dyDescent="0.2">
      <c r="A4770" s="55"/>
      <c r="B4770" s="18">
        <v>20</v>
      </c>
      <c r="C4770" s="1">
        <f>学習データ!C4736*$B$37</f>
        <v>0</v>
      </c>
      <c r="D4770" s="1">
        <f>学習データ!D4736*$B$37</f>
        <v>0</v>
      </c>
      <c r="E4770" s="1">
        <f>学習データ!E4736*$B$37</f>
        <v>0</v>
      </c>
      <c r="F4770" s="1">
        <f>学習データ!F4736*$B$37</f>
        <v>0</v>
      </c>
      <c r="G4770" s="1">
        <f>学習データ!G4736*$B$37</f>
        <v>27</v>
      </c>
      <c r="H4770" s="1">
        <f>学習データ!H4736*$B$37</f>
        <v>236</v>
      </c>
      <c r="I4770" s="1">
        <f>学習データ!I4736*$B$37</f>
        <v>252</v>
      </c>
      <c r="J4770" s="1">
        <f>学習データ!J4736*$B$37</f>
        <v>230</v>
      </c>
      <c r="K4770" s="1">
        <f>学習データ!K4736*$B$37</f>
        <v>0</v>
      </c>
      <c r="L4770" s="1">
        <f>学習データ!L4736*$B$37</f>
        <v>0</v>
      </c>
      <c r="M4770" s="1">
        <f>学習データ!M4736*$B$37</f>
        <v>0</v>
      </c>
      <c r="N4770" s="1">
        <f>学習データ!N4736*$B$37</f>
        <v>0</v>
      </c>
      <c r="O4770" s="1">
        <f>学習データ!O4736*$B$37</f>
        <v>0</v>
      </c>
      <c r="P4770" s="1">
        <f>学習データ!P4736*$B$37</f>
        <v>39</v>
      </c>
      <c r="Q4770" s="1">
        <f>学習データ!Q4736*$B$37</f>
        <v>230</v>
      </c>
      <c r="R4770" s="1">
        <f>学習データ!R4736*$B$37</f>
        <v>252</v>
      </c>
      <c r="S4770" s="1">
        <f>学習データ!S4736*$B$37</f>
        <v>252</v>
      </c>
      <c r="T4770" s="1">
        <f>学習データ!T4736*$B$37</f>
        <v>206</v>
      </c>
      <c r="U4770" s="1">
        <f>学習データ!U4736*$B$37</f>
        <v>81</v>
      </c>
      <c r="V4770" s="1">
        <f>学習データ!V4736*$B$37</f>
        <v>0</v>
      </c>
      <c r="W4770" s="1">
        <f>学習データ!W4736*$B$37</f>
        <v>31</v>
      </c>
      <c r="X4770" s="1">
        <f>学習データ!X4736*$B$37</f>
        <v>164</v>
      </c>
      <c r="Y4770" s="1">
        <f>学習データ!Y4736*$B$37</f>
        <v>130</v>
      </c>
      <c r="Z4770" s="1">
        <f>学習データ!Z4736*$B$37</f>
        <v>7</v>
      </c>
      <c r="AA4770" s="1">
        <f>学習データ!AA4736*$B$37</f>
        <v>0</v>
      </c>
      <c r="AB4770" s="1">
        <f>学習データ!AB4736*$B$37</f>
        <v>0</v>
      </c>
      <c r="AC4770" s="1">
        <f>学習データ!AC4736*$B$37</f>
        <v>0</v>
      </c>
      <c r="AD4770" s="1">
        <f>学習データ!AD4736*$B$37</f>
        <v>0</v>
      </c>
      <c r="AE4770" s="14"/>
      <c r="AF4770" s="7">
        <v>2</v>
      </c>
      <c r="AG4770" s="1">
        <f>IF(学習データ!AG4717=2,1,0)</f>
        <v>1</v>
      </c>
      <c r="AH4770" s="29"/>
      <c r="AI4770" s="25"/>
      <c r="AJ4770" s="25"/>
      <c r="AK4770" s="25"/>
      <c r="AL4770" s="25"/>
      <c r="AM4770" s="25"/>
      <c r="AN4770" s="25"/>
      <c r="AO4770" s="25"/>
      <c r="AP4770" s="25"/>
      <c r="AQ4770" s="25"/>
      <c r="AR4770" s="25"/>
      <c r="AS4770" s="25"/>
      <c r="AT4770" s="25"/>
      <c r="AU4770" s="25"/>
      <c r="AV4770" s="25"/>
      <c r="AW4770" s="25"/>
      <c r="AX4770" s="25"/>
      <c r="AY4770" s="25"/>
      <c r="AZ4770" s="25"/>
      <c r="BA4770" s="25"/>
      <c r="BB4770" s="25"/>
      <c r="BC4770" s="25"/>
      <c r="BD4770" s="25"/>
      <c r="BE4770" s="25"/>
      <c r="BF4770" s="25"/>
      <c r="BG4770" s="25"/>
      <c r="BH4770" s="25"/>
      <c r="BI4770" s="25"/>
      <c r="BJ4770" s="25"/>
      <c r="BK4770" s="25"/>
      <c r="BL4770" s="25"/>
      <c r="BM4770" s="25"/>
      <c r="BN4770" s="25"/>
      <c r="BO4770" s="25"/>
      <c r="BP4770" s="25"/>
      <c r="BQ4770" s="23"/>
      <c r="BR4770" s="7">
        <v>6</v>
      </c>
      <c r="BS4770" s="1">
        <f t="shared" ca="1" si="25033"/>
        <v>0.18981604389134504</v>
      </c>
      <c r="BT4770" s="1">
        <f t="shared" ca="1" si="25034"/>
        <v>2.2852617622684474E-3</v>
      </c>
      <c r="BU4770" s="1">
        <f t="shared" ca="1" si="25035"/>
        <v>3.6480882600162705E-3</v>
      </c>
      <c r="BV4770" s="1">
        <f t="shared" ca="1" si="25036"/>
        <v>0.11426633447614631</v>
      </c>
      <c r="BW4770" s="1">
        <f t="shared" ca="1" si="25037"/>
        <v>0.93451231714115868</v>
      </c>
      <c r="BX4770" s="1">
        <f t="shared" ca="1" si="25038"/>
        <v>0.9961479725214083</v>
      </c>
      <c r="BY4770" s="1">
        <f t="shared" ca="1" si="25039"/>
        <v>0.99999668432553623</v>
      </c>
      <c r="BZ4770" s="1">
        <f t="shared" ca="1" si="25040"/>
        <v>0.9999999879838174</v>
      </c>
      <c r="CA4770" s="1">
        <f t="shared" ca="1" si="25041"/>
        <v>0.99957063783146394</v>
      </c>
      <c r="CB4770" s="1">
        <f t="shared" ca="1" si="25042"/>
        <v>0.95350780657366119</v>
      </c>
      <c r="CC4770" s="1">
        <f t="shared" ca="1" si="25043"/>
        <v>0.76067485424527725</v>
      </c>
      <c r="CD4770" s="25"/>
      <c r="CE4770" s="7">
        <v>6</v>
      </c>
      <c r="CF4770" s="1">
        <f t="shared" ca="1" si="25044"/>
        <v>0.42647103744256704</v>
      </c>
      <c r="CG4770" s="1">
        <f t="shared" ca="1" si="25045"/>
        <v>0.35523578219461244</v>
      </c>
      <c r="CH4770" s="1">
        <f t="shared" ca="1" si="25046"/>
        <v>0.97852697175337766</v>
      </c>
      <c r="CI4770" s="1">
        <f t="shared" ca="1" si="25047"/>
        <v>0.98210059735866262</v>
      </c>
      <c r="CJ4770" s="1">
        <f t="shared" ca="1" si="25048"/>
        <v>0.99339677977914509</v>
      </c>
      <c r="CK4770" s="1">
        <f t="shared" ca="1" si="25049"/>
        <v>0.97698272763322214</v>
      </c>
      <c r="CL4770" s="1">
        <f t="shared" ca="1" si="25050"/>
        <v>0.99922132051914292</v>
      </c>
      <c r="CM4770" s="1">
        <f t="shared" ca="1" si="25051"/>
        <v>0.99999329094732248</v>
      </c>
      <c r="CN4770" s="1">
        <f t="shared" ca="1" si="25052"/>
        <v>0.99995340219685203</v>
      </c>
      <c r="CO4770" s="1">
        <f t="shared" ca="1" si="25053"/>
        <v>0.9999952232380116</v>
      </c>
      <c r="CP4770" s="1">
        <f t="shared" ca="1" si="25054"/>
        <v>0.99530988081606264</v>
      </c>
      <c r="CQ4770" s="25"/>
      <c r="CR4770" s="25"/>
      <c r="CS4770" s="25"/>
      <c r="CT4770" s="25"/>
      <c r="CU4770" s="25"/>
      <c r="CV4770" s="25"/>
      <c r="CW4770" s="25"/>
      <c r="CX4770" s="25"/>
      <c r="CY4770" s="25"/>
      <c r="CZ4770" s="25"/>
      <c r="DA4770" s="25"/>
      <c r="DB4770" s="25"/>
      <c r="DC4770" s="25"/>
      <c r="DD4770" s="25"/>
      <c r="DE4770" s="40"/>
      <c r="DF4770" s="50"/>
      <c r="DG4770" s="7">
        <v>6</v>
      </c>
      <c r="DH4770" s="1">
        <f t="shared" ca="1" si="25055"/>
        <v>0.99999995638389494</v>
      </c>
      <c r="DI4770" s="1">
        <f t="shared" ca="1" si="25056"/>
        <v>0.99999995242476669</v>
      </c>
      <c r="DJ4770" s="1">
        <f t="shared" ca="1" si="25057"/>
        <v>0.99999996226997101</v>
      </c>
      <c r="DK4770" s="1">
        <f t="shared" ca="1" si="25058"/>
        <v>0.98774502495625049</v>
      </c>
      <c r="DL4770" s="1">
        <f t="shared" ca="1" si="25059"/>
        <v>0.23714300153605961</v>
      </c>
      <c r="DM4770" s="1">
        <f t="shared" ca="1" si="25060"/>
        <v>0.23714300153605961</v>
      </c>
      <c r="DN4770" s="14"/>
      <c r="DO4770" s="50"/>
      <c r="DP4770" s="7">
        <v>6</v>
      </c>
      <c r="DQ4770" s="1">
        <f t="shared" ca="1" si="25061"/>
        <v>0.99965405730114387</v>
      </c>
      <c r="DR4770" s="1">
        <f t="shared" ca="1" si="25062"/>
        <v>0.9999982991555213</v>
      </c>
      <c r="DS4770" s="1">
        <f t="shared" ca="1" si="25063"/>
        <v>0.99999856887095806</v>
      </c>
      <c r="DT4770" s="1">
        <f t="shared" ca="1" si="25064"/>
        <v>0.99872857693555384</v>
      </c>
      <c r="DU4770" s="1">
        <f t="shared" ca="1" si="25065"/>
        <v>0.43173994635777202</v>
      </c>
      <c r="DV4770" s="1">
        <f t="shared" ca="1" si="25066"/>
        <v>0.42673007297672289</v>
      </c>
      <c r="DW4770" s="14"/>
      <c r="DX4770" s="14"/>
      <c r="DY4770" s="14"/>
      <c r="DZ4770" s="14"/>
      <c r="EA4770" s="14"/>
      <c r="EB4770" s="14"/>
      <c r="EC4770" s="14"/>
      <c r="ED4770" s="14"/>
      <c r="EE4770" s="14"/>
      <c r="EF4770" s="19"/>
      <c r="EG4770" s="23"/>
      <c r="EH4770" s="50"/>
      <c r="EI4770" s="7">
        <v>2</v>
      </c>
      <c r="EJ4770" s="1">
        <f t="shared" ca="1" si="25067"/>
        <v>3.5706454084796203E-2</v>
      </c>
      <c r="EK4770" s="1">
        <f t="shared" ca="1" si="25068"/>
        <v>6.1913562049486295E-2</v>
      </c>
      <c r="EL4770" s="1">
        <f t="shared" ca="1" si="25069"/>
        <v>7.2330130577853799E-2</v>
      </c>
      <c r="EM4770" s="1">
        <f t="shared" ca="1" si="25070"/>
        <v>5.9832820615924719E-3</v>
      </c>
      <c r="EN4770" s="25"/>
      <c r="EO4770" s="25"/>
      <c r="EP4770" s="25"/>
      <c r="EQ4770" s="25"/>
      <c r="ER4770" s="25"/>
      <c r="ES4770" s="25"/>
      <c r="ET4770" s="23"/>
      <c r="EU4770" s="14"/>
      <c r="EV4770" s="14"/>
      <c r="EW4770" s="14"/>
      <c r="EX4770" s="14"/>
      <c r="EY4770" s="14"/>
      <c r="EZ4770" s="14"/>
      <c r="FA4770" s="14"/>
      <c r="FB4770" s="14"/>
      <c r="FC4770" s="19"/>
    </row>
    <row r="4771" spans="1:159" x14ac:dyDescent="0.2">
      <c r="A4771" s="55"/>
      <c r="B4771" s="18">
        <v>21</v>
      </c>
      <c r="C4771" s="1">
        <f>学習データ!C4737*$B$37</f>
        <v>0</v>
      </c>
      <c r="D4771" s="1">
        <f>学習データ!D4737*$B$37</f>
        <v>0</v>
      </c>
      <c r="E4771" s="1">
        <f>学習データ!E4737*$B$37</f>
        <v>0</v>
      </c>
      <c r="F4771" s="1">
        <f>学習データ!F4737*$B$37</f>
        <v>0</v>
      </c>
      <c r="G4771" s="1">
        <f>学習データ!G4737*$B$37</f>
        <v>129</v>
      </c>
      <c r="H4771" s="1">
        <f>学習データ!H4737*$B$37</f>
        <v>252</v>
      </c>
      <c r="I4771" s="1">
        <f>学習データ!I4737*$B$37</f>
        <v>252</v>
      </c>
      <c r="J4771" s="1">
        <f>学習データ!J4737*$B$37</f>
        <v>183</v>
      </c>
      <c r="K4771" s="1">
        <f>学習データ!K4737*$B$37</f>
        <v>12</v>
      </c>
      <c r="L4771" s="1">
        <f>学習データ!L4737*$B$37</f>
        <v>12</v>
      </c>
      <c r="M4771" s="1">
        <f>学習データ!M4737*$B$37</f>
        <v>16</v>
      </c>
      <c r="N4771" s="1">
        <f>学習データ!N4737*$B$37</f>
        <v>122</v>
      </c>
      <c r="O4771" s="1">
        <f>学習データ!O4737*$B$37</f>
        <v>203</v>
      </c>
      <c r="P4771" s="1">
        <f>学習データ!P4737*$B$37</f>
        <v>240</v>
      </c>
      <c r="Q4771" s="1">
        <f>学習データ!Q4737*$B$37</f>
        <v>253</v>
      </c>
      <c r="R4771" s="1">
        <f>学習データ!R4737*$B$37</f>
        <v>252</v>
      </c>
      <c r="S4771" s="1">
        <f>学習データ!S4737*$B$37</f>
        <v>243</v>
      </c>
      <c r="T4771" s="1">
        <f>学習データ!T4737*$B$37</f>
        <v>67</v>
      </c>
      <c r="U4771" s="1">
        <f>学習データ!U4737*$B$37</f>
        <v>0</v>
      </c>
      <c r="V4771" s="1">
        <f>学習データ!V4737*$B$37</f>
        <v>0</v>
      </c>
      <c r="W4771" s="1">
        <f>学習データ!W4737*$B$37</f>
        <v>0</v>
      </c>
      <c r="X4771" s="1">
        <f>学習データ!X4737*$B$37</f>
        <v>0</v>
      </c>
      <c r="Y4771" s="1">
        <f>学習データ!Y4737*$B$37</f>
        <v>0</v>
      </c>
      <c r="Z4771" s="1">
        <f>学習データ!Z4737*$B$37</f>
        <v>0</v>
      </c>
      <c r="AA4771" s="1">
        <f>学習データ!AA4737*$B$37</f>
        <v>0</v>
      </c>
      <c r="AB4771" s="1">
        <f>学習データ!AB4737*$B$37</f>
        <v>0</v>
      </c>
      <c r="AC4771" s="1">
        <f>学習データ!AC4737*$B$37</f>
        <v>0</v>
      </c>
      <c r="AD4771" s="1">
        <f>学習データ!AD4737*$B$37</f>
        <v>0</v>
      </c>
      <c r="AE4771" s="14"/>
      <c r="AF4771" s="7">
        <v>3</v>
      </c>
      <c r="AG4771" s="1">
        <f>IF(学習データ!AG4717=3,1,0)</f>
        <v>0</v>
      </c>
      <c r="AH4771" s="29"/>
      <c r="AI4771" s="25"/>
      <c r="AJ4771" s="25"/>
      <c r="AK4771" s="25"/>
      <c r="AL4771" s="25"/>
      <c r="AM4771" s="25"/>
      <c r="AN4771" s="25"/>
      <c r="AO4771" s="25"/>
      <c r="AP4771" s="25"/>
      <c r="AQ4771" s="25"/>
      <c r="AR4771" s="25"/>
      <c r="AS4771" s="25"/>
      <c r="AT4771" s="25"/>
      <c r="AU4771" s="25"/>
      <c r="AV4771" s="25"/>
      <c r="AW4771" s="25"/>
      <c r="AX4771" s="25"/>
      <c r="AY4771" s="25"/>
      <c r="AZ4771" s="25"/>
      <c r="BA4771" s="25"/>
      <c r="BB4771" s="25"/>
      <c r="BC4771" s="25"/>
      <c r="BD4771" s="25"/>
      <c r="BE4771" s="25"/>
      <c r="BF4771" s="25"/>
      <c r="BG4771" s="25"/>
      <c r="BH4771" s="25"/>
      <c r="BI4771" s="25"/>
      <c r="BJ4771" s="25"/>
      <c r="BK4771" s="25"/>
      <c r="BL4771" s="25"/>
      <c r="BM4771" s="25"/>
      <c r="BN4771" s="25"/>
      <c r="BO4771" s="25"/>
      <c r="BP4771" s="25"/>
      <c r="BQ4771" s="23"/>
      <c r="BR4771" s="7">
        <v>7</v>
      </c>
      <c r="BS4771" s="1">
        <f t="shared" ca="1" si="25033"/>
        <v>3.6142723391352238E-3</v>
      </c>
      <c r="BT4771" s="1">
        <f t="shared" ca="1" si="25034"/>
        <v>0.12354041377328044</v>
      </c>
      <c r="BU4771" s="1">
        <f t="shared" ca="1" si="25035"/>
        <v>0.93560345263525269</v>
      </c>
      <c r="BV4771" s="1">
        <f t="shared" ca="1" si="25036"/>
        <v>0.98697160491550018</v>
      </c>
      <c r="BW4771" s="1">
        <f t="shared" ca="1" si="25037"/>
        <v>0.88992098095073835</v>
      </c>
      <c r="BX4771" s="1">
        <f t="shared" ca="1" si="25038"/>
        <v>4.8846891074277317E-2</v>
      </c>
      <c r="BY4771" s="1">
        <f t="shared" ca="1" si="25039"/>
        <v>0.99986542422360813</v>
      </c>
      <c r="BZ4771" s="1">
        <f t="shared" ca="1" si="25040"/>
        <v>0.99999980784250997</v>
      </c>
      <c r="CA4771" s="1">
        <f t="shared" ca="1" si="25041"/>
        <v>0.99913672877401383</v>
      </c>
      <c r="CB4771" s="1">
        <f t="shared" ca="1" si="25042"/>
        <v>0.14996659364146397</v>
      </c>
      <c r="CC4771" s="1">
        <f t="shared" ca="1" si="25043"/>
        <v>0.8356859005010806</v>
      </c>
      <c r="CD4771" s="25"/>
      <c r="CE4771" s="7">
        <v>7</v>
      </c>
      <c r="CF4771" s="1">
        <f t="shared" ca="1" si="25044"/>
        <v>0.76108319726291851</v>
      </c>
      <c r="CG4771" s="1">
        <f t="shared" ca="1" si="25045"/>
        <v>0.97711589340332228</v>
      </c>
      <c r="CH4771" s="1">
        <f t="shared" ca="1" si="25046"/>
        <v>0.99210355360900138</v>
      </c>
      <c r="CI4771" s="1">
        <f t="shared" ca="1" si="25047"/>
        <v>0.97086384294950823</v>
      </c>
      <c r="CJ4771" s="1">
        <f t="shared" ca="1" si="25048"/>
        <v>0.98908874625653276</v>
      </c>
      <c r="CK4771" s="1">
        <f t="shared" ca="1" si="25049"/>
        <v>0.99992161736563501</v>
      </c>
      <c r="CL4771" s="1">
        <f t="shared" ca="1" si="25050"/>
        <v>0.9999995922493925</v>
      </c>
      <c r="CM4771" s="1">
        <f t="shared" ca="1" si="25051"/>
        <v>0.99999988256523764</v>
      </c>
      <c r="CN4771" s="1">
        <f t="shared" ca="1" si="25052"/>
        <v>0.99999912808033353</v>
      </c>
      <c r="CO4771" s="1">
        <f t="shared" ca="1" si="25053"/>
        <v>0.99999345748348156</v>
      </c>
      <c r="CP4771" s="1">
        <f t="shared" ca="1" si="25054"/>
        <v>0.99964525665504611</v>
      </c>
      <c r="CQ4771" s="25"/>
      <c r="CR4771" s="25"/>
      <c r="CS4771" s="25"/>
      <c r="CT4771" s="25"/>
      <c r="CU4771" s="25"/>
      <c r="CV4771" s="25"/>
      <c r="CW4771" s="25"/>
      <c r="CX4771" s="25"/>
      <c r="CY4771" s="25"/>
      <c r="CZ4771" s="25"/>
      <c r="DA4771" s="25"/>
      <c r="DB4771" s="25"/>
      <c r="DC4771" s="25"/>
      <c r="DD4771" s="25"/>
      <c r="DE4771" s="40"/>
      <c r="DF4771" s="14"/>
      <c r="DG4771" s="14"/>
      <c r="DH4771" s="14"/>
      <c r="DI4771" s="14"/>
      <c r="DJ4771" s="14"/>
      <c r="DK4771" s="14"/>
      <c r="DL4771" s="14"/>
      <c r="DM4771" s="14"/>
      <c r="DN4771" s="14"/>
      <c r="DO4771" s="14"/>
      <c r="DP4771" s="14"/>
      <c r="DQ4771" s="14"/>
      <c r="DR4771" s="14"/>
      <c r="DS4771" s="14"/>
      <c r="DT4771" s="14"/>
      <c r="DU4771" s="14"/>
      <c r="DV4771" s="14"/>
      <c r="DW4771" s="14"/>
      <c r="DX4771" s="14"/>
      <c r="DY4771" s="14"/>
      <c r="DZ4771" s="14"/>
      <c r="EA4771" s="14"/>
      <c r="EB4771" s="14"/>
      <c r="EC4771" s="14"/>
      <c r="ED4771" s="14"/>
      <c r="EE4771" s="14"/>
      <c r="EF4771" s="19"/>
      <c r="EG4771" s="23"/>
      <c r="EH4771" s="50"/>
      <c r="EI4771" s="7">
        <v>3</v>
      </c>
      <c r="EJ4771" s="1">
        <f t="shared" ca="1" si="25067"/>
        <v>6.5513840348209651E-3</v>
      </c>
      <c r="EK4771" s="1">
        <f t="shared" ca="1" si="25068"/>
        <v>6.3761111112027785E-2</v>
      </c>
      <c r="EL4771" s="1">
        <f t="shared" ca="1" si="25069"/>
        <v>6.2340212724005944E-2</v>
      </c>
      <c r="EM4771" s="1">
        <f t="shared" ca="1" si="25070"/>
        <v>1.0896993107266831E-2</v>
      </c>
      <c r="EN4771" s="25"/>
      <c r="EO4771" s="25"/>
      <c r="EP4771" s="25"/>
      <c r="EQ4771" s="25"/>
      <c r="ER4771" s="25"/>
      <c r="ES4771" s="25"/>
      <c r="ET4771" s="23"/>
      <c r="EU4771" s="14"/>
      <c r="EV4771" s="14"/>
      <c r="EW4771" s="14"/>
      <c r="EX4771" s="14"/>
      <c r="EY4771" s="14"/>
      <c r="EZ4771" s="14"/>
      <c r="FA4771" s="14"/>
      <c r="FB4771" s="14"/>
      <c r="FC4771" s="19"/>
    </row>
    <row r="4772" spans="1:159" x14ac:dyDescent="0.2">
      <c r="A4772" s="55"/>
      <c r="B4772" s="18">
        <v>22</v>
      </c>
      <c r="C4772" s="1">
        <f>学習データ!C4738*$B$37</f>
        <v>0</v>
      </c>
      <c r="D4772" s="1">
        <f>学習データ!D4738*$B$37</f>
        <v>0</v>
      </c>
      <c r="E4772" s="1">
        <f>学習データ!E4738*$B$37</f>
        <v>0</v>
      </c>
      <c r="F4772" s="1">
        <f>学習データ!F4738*$B$37</f>
        <v>0</v>
      </c>
      <c r="G4772" s="1">
        <f>学習データ!G4738*$B$37</f>
        <v>28</v>
      </c>
      <c r="H4772" s="1">
        <f>学習データ!H4738*$B$37</f>
        <v>239</v>
      </c>
      <c r="I4772" s="1">
        <f>学習データ!I4738*$B$37</f>
        <v>252</v>
      </c>
      <c r="J4772" s="1">
        <f>学習データ!J4738*$B$37</f>
        <v>252</v>
      </c>
      <c r="K4772" s="1">
        <f>学習データ!K4738*$B$37</f>
        <v>252</v>
      </c>
      <c r="L4772" s="1">
        <f>学習データ!L4738*$B$37</f>
        <v>252</v>
      </c>
      <c r="M4772" s="1">
        <f>学習データ!M4738*$B$37</f>
        <v>252</v>
      </c>
      <c r="N4772" s="1">
        <f>学習データ!N4738*$B$37</f>
        <v>252</v>
      </c>
      <c r="O4772" s="1">
        <f>学習データ!O4738*$B$37</f>
        <v>252</v>
      </c>
      <c r="P4772" s="1">
        <f>学習データ!P4738*$B$37</f>
        <v>252</v>
      </c>
      <c r="Q4772" s="1">
        <f>学習データ!Q4738*$B$37</f>
        <v>253</v>
      </c>
      <c r="R4772" s="1">
        <f>学習データ!R4738*$B$37</f>
        <v>193</v>
      </c>
      <c r="S4772" s="1">
        <f>学習データ!S4738*$B$37</f>
        <v>17</v>
      </c>
      <c r="T4772" s="1">
        <f>学習データ!T4738*$B$37</f>
        <v>0</v>
      </c>
      <c r="U4772" s="1">
        <f>学習データ!U4738*$B$37</f>
        <v>0</v>
      </c>
      <c r="V4772" s="1">
        <f>学習データ!V4738*$B$37</f>
        <v>0</v>
      </c>
      <c r="W4772" s="1">
        <f>学習データ!W4738*$B$37</f>
        <v>0</v>
      </c>
      <c r="X4772" s="1">
        <f>学習データ!X4738*$B$37</f>
        <v>0</v>
      </c>
      <c r="Y4772" s="1">
        <f>学習データ!Y4738*$B$37</f>
        <v>0</v>
      </c>
      <c r="Z4772" s="1">
        <f>学習データ!Z4738*$B$37</f>
        <v>0</v>
      </c>
      <c r="AA4772" s="1">
        <f>学習データ!AA4738*$B$37</f>
        <v>0</v>
      </c>
      <c r="AB4772" s="1">
        <f>学習データ!AB4738*$B$37</f>
        <v>0</v>
      </c>
      <c r="AC4772" s="1">
        <f>学習データ!AC4738*$B$37</f>
        <v>0</v>
      </c>
      <c r="AD4772" s="1">
        <f>学習データ!AD4738*$B$37</f>
        <v>0</v>
      </c>
      <c r="AE4772" s="14"/>
      <c r="AF4772" s="7">
        <v>4</v>
      </c>
      <c r="AG4772" s="1">
        <f>IF(学習データ!AG4717=4,1,0)</f>
        <v>0</v>
      </c>
      <c r="AH4772" s="29"/>
      <c r="AI4772" s="25"/>
      <c r="AJ4772" s="25"/>
      <c r="AK4772" s="25"/>
      <c r="AL4772" s="25"/>
      <c r="AM4772" s="25"/>
      <c r="AN4772" s="25"/>
      <c r="AO4772" s="25"/>
      <c r="AP4772" s="25"/>
      <c r="AQ4772" s="25"/>
      <c r="AR4772" s="25"/>
      <c r="AS4772" s="25"/>
      <c r="AT4772" s="25"/>
      <c r="AU4772" s="25"/>
      <c r="AV4772" s="25"/>
      <c r="AW4772" s="25"/>
      <c r="AX4772" s="25"/>
      <c r="AY4772" s="25"/>
      <c r="AZ4772" s="25"/>
      <c r="BA4772" s="25"/>
      <c r="BB4772" s="25"/>
      <c r="BC4772" s="25"/>
      <c r="BD4772" s="25"/>
      <c r="BE4772" s="25"/>
      <c r="BF4772" s="25"/>
      <c r="BG4772" s="25"/>
      <c r="BH4772" s="25"/>
      <c r="BI4772" s="25"/>
      <c r="BJ4772" s="25"/>
      <c r="BK4772" s="25"/>
      <c r="BL4772" s="25"/>
      <c r="BM4772" s="25"/>
      <c r="BN4772" s="25"/>
      <c r="BO4772" s="25"/>
      <c r="BP4772" s="25"/>
      <c r="BQ4772" s="23"/>
      <c r="BR4772" s="7">
        <v>8</v>
      </c>
      <c r="BS4772" s="1">
        <f t="shared" ca="1" si="25033"/>
        <v>6.3518884267529496E-2</v>
      </c>
      <c r="BT4772" s="1">
        <f t="shared" ca="1" si="25034"/>
        <v>2.6849504296968599E-2</v>
      </c>
      <c r="BU4772" s="1">
        <f t="shared" ca="1" si="25035"/>
        <v>0.99986262473334819</v>
      </c>
      <c r="BV4772" s="1">
        <f t="shared" ca="1" si="25036"/>
        <v>0.99999970838049879</v>
      </c>
      <c r="BW4772" s="1">
        <f t="shared" ca="1" si="25037"/>
        <v>0.99999813153748041</v>
      </c>
      <c r="BX4772" s="1">
        <f t="shared" ca="1" si="25038"/>
        <v>0.99999971652470809</v>
      </c>
      <c r="BY4772" s="1">
        <f t="shared" ca="1" si="25039"/>
        <v>0.99999967233827169</v>
      </c>
      <c r="BZ4772" s="1">
        <f t="shared" ca="1" si="25040"/>
        <v>0.99999999994117839</v>
      </c>
      <c r="CA4772" s="1">
        <f t="shared" ca="1" si="25041"/>
        <v>0.99998895087360751</v>
      </c>
      <c r="CB4772" s="1">
        <f t="shared" ca="1" si="25042"/>
        <v>0.99781584485356412</v>
      </c>
      <c r="CC4772" s="1">
        <f t="shared" ca="1" si="25043"/>
        <v>0.81461204947684562</v>
      </c>
      <c r="CD4772" s="25"/>
      <c r="CE4772" s="7">
        <v>8</v>
      </c>
      <c r="CF4772" s="1">
        <f t="shared" ca="1" si="25044"/>
        <v>0.74497099932458855</v>
      </c>
      <c r="CG4772" s="1">
        <f t="shared" ca="1" si="25045"/>
        <v>0.98699859739381557</v>
      </c>
      <c r="CH4772" s="1">
        <f t="shared" ca="1" si="25046"/>
        <v>0.99997979371695933</v>
      </c>
      <c r="CI4772" s="1">
        <f t="shared" ca="1" si="25047"/>
        <v>0.99999966667482287</v>
      </c>
      <c r="CJ4772" s="1">
        <f t="shared" ca="1" si="25048"/>
        <v>0.99999988377297577</v>
      </c>
      <c r="CK4772" s="1">
        <f t="shared" ca="1" si="25049"/>
        <v>0.99999961002838544</v>
      </c>
      <c r="CL4772" s="1">
        <f t="shared" ca="1" si="25050"/>
        <v>0.99999762264213066</v>
      </c>
      <c r="CM4772" s="1">
        <f t="shared" ca="1" si="25051"/>
        <v>0.99999983182469843</v>
      </c>
      <c r="CN4772" s="1">
        <f t="shared" ca="1" si="25052"/>
        <v>0.99999863036277292</v>
      </c>
      <c r="CO4772" s="1">
        <f t="shared" ca="1" si="25053"/>
        <v>0.99991734471965921</v>
      </c>
      <c r="CP4772" s="1">
        <f t="shared" ca="1" si="25054"/>
        <v>0.99759919544966558</v>
      </c>
      <c r="CQ4772" s="25"/>
      <c r="CR4772" s="25"/>
      <c r="CS4772" s="25"/>
      <c r="CT4772" s="25"/>
      <c r="CU4772" s="25"/>
      <c r="CV4772" s="25"/>
      <c r="CW4772" s="25"/>
      <c r="CX4772" s="25"/>
      <c r="CY4772" s="25"/>
      <c r="CZ4772" s="25"/>
      <c r="DA4772" s="25"/>
      <c r="DB4772" s="25"/>
      <c r="DC4772" s="25"/>
      <c r="DD4772" s="25"/>
      <c r="DE4772" s="40"/>
      <c r="DF4772" s="14"/>
      <c r="DG4772" s="14"/>
      <c r="DH4772" s="14"/>
      <c r="DI4772" s="14"/>
      <c r="DJ4772" s="14"/>
      <c r="DK4772" s="14"/>
      <c r="DL4772" s="14"/>
      <c r="DM4772" s="14"/>
      <c r="DN4772" s="14"/>
      <c r="DO4772" s="14"/>
      <c r="DP4772" s="14"/>
      <c r="DQ4772" s="14"/>
      <c r="DR4772" s="14"/>
      <c r="DS4772" s="14"/>
      <c r="DT4772" s="14"/>
      <c r="DU4772" s="14"/>
      <c r="DV4772" s="14"/>
      <c r="DW4772" s="14"/>
      <c r="DX4772" s="14"/>
      <c r="DY4772" s="14"/>
      <c r="DZ4772" s="14"/>
      <c r="EA4772" s="14"/>
      <c r="EB4772" s="14"/>
      <c r="EC4772" s="14"/>
      <c r="ED4772" s="14"/>
      <c r="EE4772" s="14"/>
      <c r="EF4772" s="19"/>
      <c r="EG4772" s="23"/>
      <c r="EH4772" s="50"/>
      <c r="EI4772" s="7">
        <v>4</v>
      </c>
      <c r="EJ4772" s="1">
        <f t="shared" ca="1" si="25067"/>
        <v>6.3199129128430828E-2</v>
      </c>
      <c r="EK4772" s="1">
        <f t="shared" ca="1" si="25068"/>
        <v>6.2230454290595323E-2</v>
      </c>
      <c r="EL4772" s="1">
        <f t="shared" ca="1" si="25069"/>
        <v>6.7552223942088013E-2</v>
      </c>
      <c r="EM4772" s="1">
        <f t="shared" ca="1" si="25070"/>
        <v>1.1467418990369757E-2</v>
      </c>
      <c r="EN4772" s="14"/>
      <c r="EO4772" s="14"/>
      <c r="EP4772" s="14"/>
      <c r="EQ4772" s="14"/>
      <c r="ER4772" s="14"/>
      <c r="ES4772" s="14"/>
      <c r="ET4772" s="23"/>
      <c r="EU4772" s="14"/>
      <c r="EV4772" s="14"/>
      <c r="EW4772" s="14"/>
      <c r="EX4772" s="14"/>
      <c r="EY4772" s="14"/>
      <c r="EZ4772" s="14"/>
      <c r="FA4772" s="14"/>
      <c r="FB4772" s="14"/>
      <c r="FC4772" s="19"/>
    </row>
    <row r="4773" spans="1:159" x14ac:dyDescent="0.2">
      <c r="A4773" s="55"/>
      <c r="B4773" s="18">
        <v>23</v>
      </c>
      <c r="C4773" s="1">
        <f>学習データ!C4739*$B$37</f>
        <v>0</v>
      </c>
      <c r="D4773" s="1">
        <f>学習データ!D4739*$B$37</f>
        <v>0</v>
      </c>
      <c r="E4773" s="1">
        <f>学習データ!E4739*$B$37</f>
        <v>0</v>
      </c>
      <c r="F4773" s="1">
        <f>学習データ!F4739*$B$37</f>
        <v>0</v>
      </c>
      <c r="G4773" s="1">
        <f>学習データ!G4739*$B$37</f>
        <v>0</v>
      </c>
      <c r="H4773" s="1">
        <f>学習データ!H4739*$B$37</f>
        <v>142</v>
      </c>
      <c r="I4773" s="1">
        <f>学習データ!I4739*$B$37</f>
        <v>252</v>
      </c>
      <c r="J4773" s="1">
        <f>学習データ!J4739*$B$37</f>
        <v>252</v>
      </c>
      <c r="K4773" s="1">
        <f>学習データ!K4739*$B$37</f>
        <v>252</v>
      </c>
      <c r="L4773" s="1">
        <f>学習データ!L4739*$B$37</f>
        <v>252</v>
      </c>
      <c r="M4773" s="1">
        <f>学習データ!M4739*$B$37</f>
        <v>252</v>
      </c>
      <c r="N4773" s="1">
        <f>学習データ!N4739*$B$37</f>
        <v>252</v>
      </c>
      <c r="O4773" s="1">
        <f>学習データ!O4739*$B$37</f>
        <v>252</v>
      </c>
      <c r="P4773" s="1">
        <f>学習データ!P4739*$B$37</f>
        <v>219</v>
      </c>
      <c r="Q4773" s="1">
        <f>学習データ!Q4739*$B$37</f>
        <v>114</v>
      </c>
      <c r="R4773" s="1">
        <f>学習データ!R4739*$B$37</f>
        <v>20</v>
      </c>
      <c r="S4773" s="1">
        <f>学習データ!S4739*$B$37</f>
        <v>0</v>
      </c>
      <c r="T4773" s="1">
        <f>学習データ!T4739*$B$37</f>
        <v>0</v>
      </c>
      <c r="U4773" s="1">
        <f>学習データ!U4739*$B$37</f>
        <v>0</v>
      </c>
      <c r="V4773" s="1">
        <f>学習データ!V4739*$B$37</f>
        <v>0</v>
      </c>
      <c r="W4773" s="1">
        <f>学習データ!W4739*$B$37</f>
        <v>0</v>
      </c>
      <c r="X4773" s="1">
        <f>学習データ!X4739*$B$37</f>
        <v>0</v>
      </c>
      <c r="Y4773" s="1">
        <f>学習データ!Y4739*$B$37</f>
        <v>0</v>
      </c>
      <c r="Z4773" s="1">
        <f>学習データ!Z4739*$B$37</f>
        <v>0</v>
      </c>
      <c r="AA4773" s="1">
        <f>学習データ!AA4739*$B$37</f>
        <v>0</v>
      </c>
      <c r="AB4773" s="1">
        <f>学習データ!AB4739*$B$37</f>
        <v>0</v>
      </c>
      <c r="AC4773" s="1">
        <f>学習データ!AC4739*$B$37</f>
        <v>0</v>
      </c>
      <c r="AD4773" s="1">
        <f>学習データ!AD4739*$B$37</f>
        <v>0</v>
      </c>
      <c r="AE4773" s="14"/>
      <c r="AF4773" s="7">
        <v>5</v>
      </c>
      <c r="AG4773" s="1">
        <f>IF(学習データ!AG4717=5,1,0)</f>
        <v>0</v>
      </c>
      <c r="AH4773" s="29"/>
      <c r="AI4773" s="25"/>
      <c r="AJ4773" s="25"/>
      <c r="AK4773" s="25"/>
      <c r="AL4773" s="25"/>
      <c r="AM4773" s="25"/>
      <c r="AN4773" s="25"/>
      <c r="AO4773" s="25"/>
      <c r="AP4773" s="25"/>
      <c r="AQ4773" s="25"/>
      <c r="AR4773" s="25"/>
      <c r="AS4773" s="25"/>
      <c r="AT4773" s="25"/>
      <c r="AU4773" s="25"/>
      <c r="AV4773" s="25"/>
      <c r="AW4773" s="25"/>
      <c r="AX4773" s="25"/>
      <c r="AY4773" s="25"/>
      <c r="AZ4773" s="25"/>
      <c r="BA4773" s="25"/>
      <c r="BB4773" s="25"/>
      <c r="BC4773" s="25"/>
      <c r="BD4773" s="25"/>
      <c r="BE4773" s="25"/>
      <c r="BF4773" s="25"/>
      <c r="BG4773" s="25"/>
      <c r="BH4773" s="25"/>
      <c r="BI4773" s="25"/>
      <c r="BJ4773" s="25"/>
      <c r="BK4773" s="25"/>
      <c r="BL4773" s="25"/>
      <c r="BM4773" s="25"/>
      <c r="BN4773" s="25"/>
      <c r="BO4773" s="25"/>
      <c r="BP4773" s="25"/>
      <c r="BQ4773" s="23"/>
      <c r="BR4773" s="7">
        <v>9</v>
      </c>
      <c r="BS4773" s="1">
        <f t="shared" ca="1" si="25033"/>
        <v>0.99999627784532463</v>
      </c>
      <c r="BT4773" s="1">
        <f t="shared" ca="1" si="25034"/>
        <v>0.99999981436185936</v>
      </c>
      <c r="BU4773" s="1">
        <f t="shared" ca="1" si="25035"/>
        <v>0.99999999842459841</v>
      </c>
      <c r="BV4773" s="1">
        <f t="shared" ca="1" si="25036"/>
        <v>0.99903910307630428</v>
      </c>
      <c r="BW4773" s="1">
        <f t="shared" ca="1" si="25037"/>
        <v>0.78851478370284278</v>
      </c>
      <c r="BX4773" s="1">
        <f t="shared" ca="1" si="25038"/>
        <v>0.99999991394779297</v>
      </c>
      <c r="BY4773" s="1">
        <f t="shared" ca="1" si="25039"/>
        <v>0.99999999994529665</v>
      </c>
      <c r="BZ4773" s="1">
        <f t="shared" ca="1" si="25040"/>
        <v>0.99999999814005092</v>
      </c>
      <c r="CA4773" s="1">
        <f t="shared" ca="1" si="25041"/>
        <v>0.9996554076605072</v>
      </c>
      <c r="CB4773" s="1">
        <f t="shared" ca="1" si="25042"/>
        <v>0.14020727505614561</v>
      </c>
      <c r="CC4773" s="1">
        <f t="shared" ca="1" si="25043"/>
        <v>0.31883398407732527</v>
      </c>
      <c r="CD4773" s="25"/>
      <c r="CE4773" s="7">
        <v>9</v>
      </c>
      <c r="CF4773" s="1">
        <f t="shared" ca="1" si="25044"/>
        <v>0.99894546396321771</v>
      </c>
      <c r="CG4773" s="1">
        <f t="shared" ca="1" si="25045"/>
        <v>0.99988216643517014</v>
      </c>
      <c r="CH4773" s="1">
        <f t="shared" ca="1" si="25046"/>
        <v>0.99999998075616137</v>
      </c>
      <c r="CI4773" s="1">
        <f t="shared" ca="1" si="25047"/>
        <v>0.99999796540622565</v>
      </c>
      <c r="CJ4773" s="1">
        <f t="shared" ca="1" si="25048"/>
        <v>0.99976510682072839</v>
      </c>
      <c r="CK4773" s="1">
        <f t="shared" ca="1" si="25049"/>
        <v>0.99999315020983925</v>
      </c>
      <c r="CL4773" s="1">
        <f t="shared" ca="1" si="25050"/>
        <v>0.99988021865491594</v>
      </c>
      <c r="CM4773" s="1">
        <f t="shared" ca="1" si="25051"/>
        <v>0.99999977240493021</v>
      </c>
      <c r="CN4773" s="1">
        <f t="shared" ca="1" si="25052"/>
        <v>0.99997690232482672</v>
      </c>
      <c r="CO4773" s="1">
        <f t="shared" ca="1" si="25053"/>
        <v>0.99985987097982565</v>
      </c>
      <c r="CP4773" s="1">
        <f t="shared" ca="1" si="25054"/>
        <v>0.99344068093175919</v>
      </c>
      <c r="CQ4773" s="25"/>
      <c r="CR4773" s="25"/>
      <c r="CS4773" s="25"/>
      <c r="CT4773" s="25"/>
      <c r="CU4773" s="25"/>
      <c r="CV4773" s="25"/>
      <c r="CW4773" s="25"/>
      <c r="CX4773" s="25"/>
      <c r="CY4773" s="25"/>
      <c r="CZ4773" s="25"/>
      <c r="DA4773" s="25"/>
      <c r="DB4773" s="25"/>
      <c r="DC4773" s="25"/>
      <c r="DD4773" s="25"/>
      <c r="DE4773" s="40"/>
      <c r="DF4773" s="14"/>
      <c r="DG4773" s="14"/>
      <c r="DH4773" s="14"/>
      <c r="DI4773" s="14"/>
      <c r="DJ4773" s="14"/>
      <c r="DK4773" s="14"/>
      <c r="DL4773" s="14"/>
      <c r="DM4773" s="14"/>
      <c r="DN4773" s="14"/>
      <c r="DO4773" s="14"/>
      <c r="DP4773" s="14"/>
      <c r="DQ4773" s="14"/>
      <c r="DR4773" s="14"/>
      <c r="DS4773" s="14"/>
      <c r="DT4773" s="14"/>
      <c r="DU4773" s="14"/>
      <c r="DV4773" s="14"/>
      <c r="DW4773" s="14"/>
      <c r="DX4773" s="14"/>
      <c r="DY4773" s="14"/>
      <c r="DZ4773" s="14"/>
      <c r="EA4773" s="14"/>
      <c r="EB4773" s="14"/>
      <c r="EC4773" s="14"/>
      <c r="ED4773" s="14"/>
      <c r="EE4773" s="14"/>
      <c r="EF4773" s="19"/>
      <c r="EG4773" s="23"/>
      <c r="EH4773" s="25"/>
      <c r="EI4773" s="25"/>
      <c r="EJ4773" s="25"/>
      <c r="EK4773" s="25"/>
      <c r="EL4773" s="25"/>
      <c r="EM4773" s="25"/>
      <c r="EN4773" s="14"/>
      <c r="EO4773" s="14"/>
      <c r="EP4773" s="14"/>
      <c r="EQ4773" s="14"/>
      <c r="ER4773" s="14"/>
      <c r="ES4773" s="14"/>
      <c r="ET4773" s="23"/>
      <c r="EU4773" s="14"/>
      <c r="EV4773" s="14"/>
      <c r="EW4773" s="14"/>
      <c r="EX4773" s="14"/>
      <c r="EY4773" s="14"/>
      <c r="EZ4773" s="14"/>
      <c r="FA4773" s="14"/>
      <c r="FB4773" s="14"/>
      <c r="FC4773" s="19"/>
    </row>
    <row r="4774" spans="1:159" x14ac:dyDescent="0.2">
      <c r="A4774" s="55"/>
      <c r="B4774" s="18">
        <v>24</v>
      </c>
      <c r="C4774" s="1">
        <f>学習データ!C4740*$B$37</f>
        <v>0</v>
      </c>
      <c r="D4774" s="1">
        <f>学習データ!D4740*$B$37</f>
        <v>0</v>
      </c>
      <c r="E4774" s="1">
        <f>学習データ!E4740*$B$37</f>
        <v>0</v>
      </c>
      <c r="F4774" s="1">
        <f>学習データ!F4740*$B$37</f>
        <v>0</v>
      </c>
      <c r="G4774" s="1">
        <f>学習データ!G4740*$B$37</f>
        <v>0</v>
      </c>
      <c r="H4774" s="1">
        <f>学習データ!H4740*$B$37</f>
        <v>38</v>
      </c>
      <c r="I4774" s="1">
        <f>学習データ!I4740*$B$37</f>
        <v>142</v>
      </c>
      <c r="J4774" s="1">
        <f>学習データ!J4740*$B$37</f>
        <v>200</v>
      </c>
      <c r="K4774" s="1">
        <f>学習データ!K4740*$B$37</f>
        <v>252</v>
      </c>
      <c r="L4774" s="1">
        <f>学習データ!L4740*$B$37</f>
        <v>252</v>
      </c>
      <c r="M4774" s="1">
        <f>学習データ!M4740*$B$37</f>
        <v>252</v>
      </c>
      <c r="N4774" s="1">
        <f>学習データ!N4740*$B$37</f>
        <v>252</v>
      </c>
      <c r="O4774" s="1">
        <f>学習データ!O4740*$B$37</f>
        <v>170</v>
      </c>
      <c r="P4774" s="1">
        <f>学習データ!P4740*$B$37</f>
        <v>33</v>
      </c>
      <c r="Q4774" s="1">
        <f>学習データ!Q4740*$B$37</f>
        <v>0</v>
      </c>
      <c r="R4774" s="1">
        <f>学習データ!R4740*$B$37</f>
        <v>0</v>
      </c>
      <c r="S4774" s="1">
        <f>学習データ!S4740*$B$37</f>
        <v>0</v>
      </c>
      <c r="T4774" s="1">
        <f>学習データ!T4740*$B$37</f>
        <v>0</v>
      </c>
      <c r="U4774" s="1">
        <f>学習データ!U4740*$B$37</f>
        <v>0</v>
      </c>
      <c r="V4774" s="1">
        <f>学習データ!V4740*$B$37</f>
        <v>0</v>
      </c>
      <c r="W4774" s="1">
        <f>学習データ!W4740*$B$37</f>
        <v>0</v>
      </c>
      <c r="X4774" s="1">
        <f>学習データ!X4740*$B$37</f>
        <v>0</v>
      </c>
      <c r="Y4774" s="1">
        <f>学習データ!Y4740*$B$37</f>
        <v>0</v>
      </c>
      <c r="Z4774" s="1">
        <f>学習データ!Z4740*$B$37</f>
        <v>0</v>
      </c>
      <c r="AA4774" s="1">
        <f>学習データ!AA4740*$B$37</f>
        <v>0</v>
      </c>
      <c r="AB4774" s="1">
        <f>学習データ!AB4740*$B$37</f>
        <v>0</v>
      </c>
      <c r="AC4774" s="1">
        <f>学習データ!AC4740*$B$37</f>
        <v>0</v>
      </c>
      <c r="AD4774" s="1">
        <f>学習データ!AD4740*$B$37</f>
        <v>0</v>
      </c>
      <c r="AE4774" s="14"/>
      <c r="AF4774" s="7">
        <v>6</v>
      </c>
      <c r="AG4774" s="1">
        <f>IF(学習データ!AG4717=6,1,0)</f>
        <v>0</v>
      </c>
      <c r="AH4774" s="29"/>
      <c r="AI4774" s="25"/>
      <c r="AJ4774" s="25"/>
      <c r="AK4774" s="25"/>
      <c r="AL4774" s="25"/>
      <c r="AM4774" s="25"/>
      <c r="AN4774" s="25"/>
      <c r="AO4774" s="25"/>
      <c r="AP4774" s="25"/>
      <c r="AQ4774" s="25"/>
      <c r="AR4774" s="25"/>
      <c r="AS4774" s="25"/>
      <c r="AT4774" s="25"/>
      <c r="AU4774" s="25"/>
      <c r="AV4774" s="25"/>
      <c r="AW4774" s="25"/>
      <c r="AX4774" s="25"/>
      <c r="AY4774" s="25"/>
      <c r="AZ4774" s="25"/>
      <c r="BA4774" s="25"/>
      <c r="BB4774" s="25"/>
      <c r="BC4774" s="25"/>
      <c r="BD4774" s="25"/>
      <c r="BE4774" s="25"/>
      <c r="BF4774" s="25"/>
      <c r="BG4774" s="25"/>
      <c r="BH4774" s="25"/>
      <c r="BI4774" s="25"/>
      <c r="BJ4774" s="25"/>
      <c r="BK4774" s="25"/>
      <c r="BL4774" s="25"/>
      <c r="BM4774" s="25"/>
      <c r="BN4774" s="25"/>
      <c r="BO4774" s="25"/>
      <c r="BP4774" s="25"/>
      <c r="BQ4774" s="23"/>
      <c r="BR4774" s="7">
        <v>10</v>
      </c>
      <c r="BS4774" s="1">
        <f t="shared" ca="1" si="25033"/>
        <v>0.999999825154401</v>
      </c>
      <c r="BT4774" s="1">
        <f t="shared" ca="1" si="25034"/>
        <v>0.99989824405412542</v>
      </c>
      <c r="BU4774" s="1">
        <f t="shared" ca="1" si="25035"/>
        <v>0.86601523767392152</v>
      </c>
      <c r="BV4774" s="1">
        <f t="shared" ca="1" si="25036"/>
        <v>0.99449808991723121</v>
      </c>
      <c r="BW4774" s="1">
        <f t="shared" ca="1" si="25037"/>
        <v>0.99999995051595447</v>
      </c>
      <c r="BX4774" s="1">
        <f t="shared" ca="1" si="25038"/>
        <v>0.99999999770745496</v>
      </c>
      <c r="BY4774" s="1">
        <f t="shared" ca="1" si="25039"/>
        <v>0.9999999966321611</v>
      </c>
      <c r="BZ4774" s="1">
        <f t="shared" ca="1" si="25040"/>
        <v>0.99999996342253072</v>
      </c>
      <c r="CA4774" s="1">
        <f t="shared" ca="1" si="25041"/>
        <v>0.99999991096009488</v>
      </c>
      <c r="CB4774" s="1">
        <f t="shared" ca="1" si="25042"/>
        <v>0.99462343758181815</v>
      </c>
      <c r="CC4774" s="1">
        <f t="shared" ca="1" si="25043"/>
        <v>0.2138440974528866</v>
      </c>
      <c r="CD4774" s="25"/>
      <c r="CE4774" s="7">
        <v>10</v>
      </c>
      <c r="CF4774" s="1">
        <f t="shared" ca="1" si="25044"/>
        <v>0.99936678449457306</v>
      </c>
      <c r="CG4774" s="1">
        <f t="shared" ca="1" si="25045"/>
        <v>0.99892370990242774</v>
      </c>
      <c r="CH4774" s="1">
        <f t="shared" ca="1" si="25046"/>
        <v>0.99998924609827899</v>
      </c>
      <c r="CI4774" s="1">
        <f t="shared" ca="1" si="25047"/>
        <v>0.99997335445472491</v>
      </c>
      <c r="CJ4774" s="1">
        <f t="shared" ca="1" si="25048"/>
        <v>0.99999689887477405</v>
      </c>
      <c r="CK4774" s="1">
        <f t="shared" ca="1" si="25049"/>
        <v>0.99999787670483231</v>
      </c>
      <c r="CL4774" s="1">
        <f t="shared" ca="1" si="25050"/>
        <v>0.9999995496546491</v>
      </c>
      <c r="CM4774" s="1">
        <f t="shared" ca="1" si="25051"/>
        <v>0.99999164090980375</v>
      </c>
      <c r="CN4774" s="1">
        <f t="shared" ca="1" si="25052"/>
        <v>0.999968093429214</v>
      </c>
      <c r="CO4774" s="1">
        <f t="shared" ca="1" si="25053"/>
        <v>0.92412971183549808</v>
      </c>
      <c r="CP4774" s="1">
        <f t="shared" ca="1" si="25054"/>
        <v>0.88814010469067661</v>
      </c>
      <c r="CQ4774" s="25"/>
      <c r="CR4774" s="25"/>
      <c r="CS4774" s="25"/>
      <c r="CT4774" s="25"/>
      <c r="CU4774" s="25"/>
      <c r="CV4774" s="25"/>
      <c r="CW4774" s="25"/>
      <c r="CX4774" s="25"/>
      <c r="CY4774" s="25"/>
      <c r="CZ4774" s="25"/>
      <c r="DA4774" s="25"/>
      <c r="DB4774" s="25"/>
      <c r="DC4774" s="25"/>
      <c r="DD4774" s="25"/>
      <c r="DE4774" s="40"/>
      <c r="DF4774" s="14"/>
      <c r="DG4774" s="14"/>
      <c r="DH4774" s="14"/>
      <c r="DI4774" s="14"/>
      <c r="DJ4774" s="14"/>
      <c r="DK4774" s="14"/>
      <c r="DL4774" s="14"/>
      <c r="DM4774" s="14"/>
      <c r="DN4774" s="14"/>
      <c r="DO4774" s="14"/>
      <c r="DP4774" s="14"/>
      <c r="DQ4774" s="14"/>
      <c r="DR4774" s="14"/>
      <c r="DS4774" s="14"/>
      <c r="DT4774" s="14"/>
      <c r="DU4774" s="14"/>
      <c r="DV4774" s="14"/>
      <c r="DW4774" s="14"/>
      <c r="DX4774" s="14"/>
      <c r="DY4774" s="14"/>
      <c r="DZ4774" s="14"/>
      <c r="EA4774" s="14"/>
      <c r="EB4774" s="14"/>
      <c r="EC4774" s="14"/>
      <c r="ED4774" s="14"/>
      <c r="EE4774" s="14"/>
      <c r="EF4774" s="19"/>
      <c r="EG4774" s="23"/>
      <c r="EH4774" s="50">
        <v>5</v>
      </c>
      <c r="EI4774" s="7">
        <v>0</v>
      </c>
      <c r="EJ4774" s="7">
        <v>1</v>
      </c>
      <c r="EK4774" s="7">
        <v>2</v>
      </c>
      <c r="EL4774" s="7">
        <v>3</v>
      </c>
      <c r="EM4774" s="7">
        <v>4</v>
      </c>
      <c r="EN4774" s="14"/>
      <c r="EO4774" s="14"/>
      <c r="EP4774" s="14"/>
      <c r="EQ4774" s="14"/>
      <c r="ER4774" s="14"/>
      <c r="ES4774" s="14"/>
      <c r="ET4774" s="23"/>
      <c r="EU4774" s="14"/>
      <c r="EV4774" s="14"/>
      <c r="EW4774" s="14"/>
      <c r="EX4774" s="14"/>
      <c r="EY4774" s="14"/>
      <c r="EZ4774" s="14"/>
      <c r="FA4774" s="14"/>
      <c r="FB4774" s="14"/>
      <c r="FC4774" s="19"/>
    </row>
    <row r="4775" spans="1:159" x14ac:dyDescent="0.2">
      <c r="A4775" s="55"/>
      <c r="B4775" s="18">
        <v>25</v>
      </c>
      <c r="C4775" s="1">
        <f>学習データ!C4741*$B$37</f>
        <v>0</v>
      </c>
      <c r="D4775" s="1">
        <f>学習データ!D4741*$B$37</f>
        <v>0</v>
      </c>
      <c r="E4775" s="1">
        <f>学習データ!E4741*$B$37</f>
        <v>0</v>
      </c>
      <c r="F4775" s="1">
        <f>学習データ!F4741*$B$37</f>
        <v>0</v>
      </c>
      <c r="G4775" s="1">
        <f>学習データ!G4741*$B$37</f>
        <v>0</v>
      </c>
      <c r="H4775" s="1">
        <f>学習データ!H4741*$B$37</f>
        <v>0</v>
      </c>
      <c r="I4775" s="1">
        <f>学習データ!I4741*$B$37</f>
        <v>0</v>
      </c>
      <c r="J4775" s="1">
        <f>学習データ!J4741*$B$37</f>
        <v>0</v>
      </c>
      <c r="K4775" s="1">
        <f>学習データ!K4741*$B$37</f>
        <v>0</v>
      </c>
      <c r="L4775" s="1">
        <f>学習データ!L4741*$B$37</f>
        <v>0</v>
      </c>
      <c r="M4775" s="1">
        <f>学習データ!M4741*$B$37</f>
        <v>0</v>
      </c>
      <c r="N4775" s="1">
        <f>学習データ!N4741*$B$37</f>
        <v>0</v>
      </c>
      <c r="O4775" s="1">
        <f>学習データ!O4741*$B$37</f>
        <v>0</v>
      </c>
      <c r="P4775" s="1">
        <f>学習データ!P4741*$B$37</f>
        <v>0</v>
      </c>
      <c r="Q4775" s="1">
        <f>学習データ!Q4741*$B$37</f>
        <v>0</v>
      </c>
      <c r="R4775" s="1">
        <f>学習データ!R4741*$B$37</f>
        <v>0</v>
      </c>
      <c r="S4775" s="1">
        <f>学習データ!S4741*$B$37</f>
        <v>0</v>
      </c>
      <c r="T4775" s="1">
        <f>学習データ!T4741*$B$37</f>
        <v>0</v>
      </c>
      <c r="U4775" s="1">
        <f>学習データ!U4741*$B$37</f>
        <v>0</v>
      </c>
      <c r="V4775" s="1">
        <f>学習データ!V4741*$B$37</f>
        <v>0</v>
      </c>
      <c r="W4775" s="1">
        <f>学習データ!W4741*$B$37</f>
        <v>0</v>
      </c>
      <c r="X4775" s="1">
        <f>学習データ!X4741*$B$37</f>
        <v>0</v>
      </c>
      <c r="Y4775" s="1">
        <f>学習データ!Y4741*$B$37</f>
        <v>0</v>
      </c>
      <c r="Z4775" s="1">
        <f>学習データ!Z4741*$B$37</f>
        <v>0</v>
      </c>
      <c r="AA4775" s="1">
        <f>学習データ!AA4741*$B$37</f>
        <v>0</v>
      </c>
      <c r="AB4775" s="1">
        <f>学習データ!AB4741*$B$37</f>
        <v>0</v>
      </c>
      <c r="AC4775" s="1">
        <f>学習データ!AC4741*$B$37</f>
        <v>0</v>
      </c>
      <c r="AD4775" s="1">
        <f>学習データ!AD4741*$B$37</f>
        <v>0</v>
      </c>
      <c r="AE4775" s="14"/>
      <c r="AF4775" s="7">
        <v>7</v>
      </c>
      <c r="AG4775" s="1">
        <f>IF(学習データ!AG4717=7,1,0)</f>
        <v>0</v>
      </c>
      <c r="AH4775" s="29"/>
      <c r="AI4775" s="25"/>
      <c r="AJ4775" s="25"/>
      <c r="AK4775" s="25"/>
      <c r="AL4775" s="25"/>
      <c r="AM4775" s="25"/>
      <c r="AN4775" s="25"/>
      <c r="AO4775" s="25"/>
      <c r="AP4775" s="25"/>
      <c r="AQ4775" s="25"/>
      <c r="AR4775" s="25"/>
      <c r="AS4775" s="25"/>
      <c r="AT4775" s="25"/>
      <c r="AU4775" s="25"/>
      <c r="AV4775" s="25"/>
      <c r="AW4775" s="25"/>
      <c r="AX4775" s="25"/>
      <c r="AY4775" s="25"/>
      <c r="AZ4775" s="25"/>
      <c r="BA4775" s="25"/>
      <c r="BB4775" s="25"/>
      <c r="BC4775" s="25"/>
      <c r="BD4775" s="25"/>
      <c r="BE4775" s="25"/>
      <c r="BF4775" s="25"/>
      <c r="BG4775" s="25"/>
      <c r="BH4775" s="25"/>
      <c r="BI4775" s="25"/>
      <c r="BJ4775" s="25"/>
      <c r="BK4775" s="25"/>
      <c r="BL4775" s="25"/>
      <c r="BM4775" s="25"/>
      <c r="BN4775" s="25"/>
      <c r="BO4775" s="25"/>
      <c r="BP4775" s="25"/>
      <c r="BQ4775" s="23"/>
      <c r="BR4775" s="7">
        <v>11</v>
      </c>
      <c r="BS4775" s="1">
        <f t="shared" ca="1" si="25033"/>
        <v>0.99999995638389494</v>
      </c>
      <c r="BT4775" s="1">
        <f t="shared" ca="1" si="25034"/>
        <v>0.99999987126266621</v>
      </c>
      <c r="BU4775" s="1">
        <f t="shared" ca="1" si="25035"/>
        <v>0.99999995242476669</v>
      </c>
      <c r="BV4775" s="1">
        <f t="shared" ca="1" si="25036"/>
        <v>0.99999991450118952</v>
      </c>
      <c r="BW4775" s="1">
        <f t="shared" ca="1" si="25037"/>
        <v>0.99999991764300955</v>
      </c>
      <c r="BX4775" s="1">
        <f t="shared" ca="1" si="25038"/>
        <v>0.99999996226997101</v>
      </c>
      <c r="BY4775" s="1">
        <f t="shared" ca="1" si="25039"/>
        <v>0.98774502495625049</v>
      </c>
      <c r="BZ4775" s="1">
        <f t="shared" ca="1" si="25040"/>
        <v>0.21287157805076987</v>
      </c>
      <c r="CA4775" s="1">
        <f t="shared" ca="1" si="25041"/>
        <v>0.19386766334753339</v>
      </c>
      <c r="CB4775" s="1">
        <f t="shared" ca="1" si="25042"/>
        <v>0.23714300153605961</v>
      </c>
      <c r="CC4775" s="1">
        <f t="shared" ca="1" si="25043"/>
        <v>0.23714300153605961</v>
      </c>
      <c r="CD4775" s="25"/>
      <c r="CE4775" s="7">
        <v>11</v>
      </c>
      <c r="CF4775" s="1">
        <f t="shared" ca="1" si="25044"/>
        <v>0.98050153197575252</v>
      </c>
      <c r="CG4775" s="1">
        <f t="shared" ca="1" si="25045"/>
        <v>0.99965405730114387</v>
      </c>
      <c r="CH4775" s="1">
        <f t="shared" ca="1" si="25046"/>
        <v>0.99988977362280851</v>
      </c>
      <c r="CI4775" s="1">
        <f t="shared" ca="1" si="25047"/>
        <v>0.9999982991555213</v>
      </c>
      <c r="CJ4775" s="1">
        <f t="shared" ca="1" si="25048"/>
        <v>0.99999856887095806</v>
      </c>
      <c r="CK4775" s="1">
        <f t="shared" ca="1" si="25049"/>
        <v>0.99999080715886723</v>
      </c>
      <c r="CL4775" s="1">
        <f t="shared" ca="1" si="25050"/>
        <v>0.99872857693555384</v>
      </c>
      <c r="CM4775" s="1">
        <f t="shared" ca="1" si="25051"/>
        <v>0.87955099253297553</v>
      </c>
      <c r="CN4775" s="1">
        <f t="shared" ca="1" si="25052"/>
        <v>0.43173994635777202</v>
      </c>
      <c r="CO4775" s="1">
        <f t="shared" ca="1" si="25053"/>
        <v>0.42673007297672289</v>
      </c>
      <c r="CP4775" s="1">
        <f t="shared" ca="1" si="25054"/>
        <v>0.42673007297672289</v>
      </c>
      <c r="CQ4775" s="14"/>
      <c r="CR4775" s="14"/>
      <c r="CS4775" s="14"/>
      <c r="CT4775" s="14"/>
      <c r="CU4775" s="14"/>
      <c r="CV4775" s="14"/>
      <c r="CW4775" s="14"/>
      <c r="CX4775" s="14"/>
      <c r="CY4775" s="14"/>
      <c r="CZ4775" s="14"/>
      <c r="DA4775" s="14"/>
      <c r="DB4775" s="14"/>
      <c r="DC4775" s="14"/>
      <c r="DD4775" s="14"/>
      <c r="DE4775" s="23"/>
      <c r="DF4775" s="14"/>
      <c r="DG4775" s="14"/>
      <c r="DH4775" s="14"/>
      <c r="DI4775" s="14"/>
      <c r="DJ4775" s="14"/>
      <c r="DK4775" s="14"/>
      <c r="DL4775" s="14"/>
      <c r="DM4775" s="14"/>
      <c r="DN4775" s="14"/>
      <c r="DO4775" s="14"/>
      <c r="DP4775" s="14"/>
      <c r="DQ4775" s="14"/>
      <c r="DR4775" s="14"/>
      <c r="DS4775" s="14"/>
      <c r="DT4775" s="14"/>
      <c r="DU4775" s="14"/>
      <c r="DV4775" s="14"/>
      <c r="DW4775" s="14"/>
      <c r="DX4775" s="14"/>
      <c r="DY4775" s="14"/>
      <c r="DZ4775" s="14"/>
      <c r="EA4775" s="14"/>
      <c r="EB4775" s="14"/>
      <c r="EC4775" s="14"/>
      <c r="ED4775" s="14"/>
      <c r="EE4775" s="14"/>
      <c r="EF4775" s="19"/>
      <c r="EG4775" s="23"/>
      <c r="EH4775" s="50"/>
      <c r="EI4775" s="7">
        <v>1</v>
      </c>
      <c r="EJ4775" s="1">
        <f t="shared" ref="EJ4775:EJ4778" ca="1" si="25071">1/(1+EXP(-SUMPRODUCT($EI$32:$EK$34,DQ4765:DS4767)+$EL$32))</f>
        <v>0.40134625310114513</v>
      </c>
      <c r="EK4775" s="1">
        <f t="shared" ref="EK4775:EK4778" ca="1" si="25072">1/(1+EXP(-SUMPRODUCT($EI$32:$EK$34,DR4765:DT4767)+$EL$32))</f>
        <v>5.5509039222115905E-2</v>
      </c>
      <c r="EL4775" s="1">
        <f t="shared" ref="EL4775:EL4778" ca="1" si="25073">1/(1+EXP(-SUMPRODUCT($EI$32:$EK$34,DS4765:DU4767)+$EL$32))</f>
        <v>5.3731569914683287E-2</v>
      </c>
      <c r="EM4775" s="1">
        <f t="shared" ref="EM4775:EM4778" ca="1" si="25074">1/(1+EXP(-SUMPRODUCT($EI$32:$EK$34,DT4765:DV4767)+$EL$32))</f>
        <v>5.3328792167981844E-2</v>
      </c>
      <c r="EN4775" s="14"/>
      <c r="EO4775" s="14"/>
      <c r="EP4775" s="14"/>
      <c r="EQ4775" s="14"/>
      <c r="ER4775" s="14"/>
      <c r="ES4775" s="14"/>
      <c r="ET4775" s="23"/>
      <c r="EU4775" s="14"/>
      <c r="EV4775" s="14"/>
      <c r="EW4775" s="14"/>
      <c r="EX4775" s="14"/>
      <c r="EY4775" s="14"/>
      <c r="EZ4775" s="14"/>
      <c r="FA4775" s="14"/>
      <c r="FB4775" s="14"/>
      <c r="FC4775" s="19"/>
    </row>
    <row r="4776" spans="1:159" x14ac:dyDescent="0.2">
      <c r="A4776" s="55"/>
      <c r="B4776" s="18">
        <v>26</v>
      </c>
      <c r="C4776" s="1">
        <f>学習データ!C4742*$B$37</f>
        <v>0</v>
      </c>
      <c r="D4776" s="1">
        <f>学習データ!D4742*$B$37</f>
        <v>0</v>
      </c>
      <c r="E4776" s="1">
        <f>学習データ!E4742*$B$37</f>
        <v>0</v>
      </c>
      <c r="F4776" s="1">
        <f>学習データ!F4742*$B$37</f>
        <v>0</v>
      </c>
      <c r="G4776" s="1">
        <f>学習データ!G4742*$B$37</f>
        <v>0</v>
      </c>
      <c r="H4776" s="1">
        <f>学習データ!H4742*$B$37</f>
        <v>0</v>
      </c>
      <c r="I4776" s="1">
        <f>学習データ!I4742*$B$37</f>
        <v>0</v>
      </c>
      <c r="J4776" s="1">
        <f>学習データ!J4742*$B$37</f>
        <v>0</v>
      </c>
      <c r="K4776" s="1">
        <f>学習データ!K4742*$B$37</f>
        <v>0</v>
      </c>
      <c r="L4776" s="1">
        <f>学習データ!L4742*$B$37</f>
        <v>0</v>
      </c>
      <c r="M4776" s="1">
        <f>学習データ!M4742*$B$37</f>
        <v>0</v>
      </c>
      <c r="N4776" s="1">
        <f>学習データ!N4742*$B$37</f>
        <v>0</v>
      </c>
      <c r="O4776" s="1">
        <f>学習データ!O4742*$B$37</f>
        <v>0</v>
      </c>
      <c r="P4776" s="1">
        <f>学習データ!P4742*$B$37</f>
        <v>0</v>
      </c>
      <c r="Q4776" s="1">
        <f>学習データ!Q4742*$B$37</f>
        <v>0</v>
      </c>
      <c r="R4776" s="1">
        <f>学習データ!R4742*$B$37</f>
        <v>0</v>
      </c>
      <c r="S4776" s="1">
        <f>学習データ!S4742*$B$37</f>
        <v>0</v>
      </c>
      <c r="T4776" s="1">
        <f>学習データ!T4742*$B$37</f>
        <v>0</v>
      </c>
      <c r="U4776" s="1">
        <f>学習データ!U4742*$B$37</f>
        <v>0</v>
      </c>
      <c r="V4776" s="1">
        <f>学習データ!V4742*$B$37</f>
        <v>0</v>
      </c>
      <c r="W4776" s="1">
        <f>学習データ!W4742*$B$37</f>
        <v>0</v>
      </c>
      <c r="X4776" s="1">
        <f>学習データ!X4742*$B$37</f>
        <v>0</v>
      </c>
      <c r="Y4776" s="1">
        <f>学習データ!Y4742*$B$37</f>
        <v>0</v>
      </c>
      <c r="Z4776" s="1">
        <f>学習データ!Z4742*$B$37</f>
        <v>0</v>
      </c>
      <c r="AA4776" s="1">
        <f>学習データ!AA4742*$B$37</f>
        <v>0</v>
      </c>
      <c r="AB4776" s="1">
        <f>学習データ!AB4742*$B$37</f>
        <v>0</v>
      </c>
      <c r="AC4776" s="1">
        <f>学習データ!AC4742*$B$37</f>
        <v>0</v>
      </c>
      <c r="AD4776" s="1">
        <f>学習データ!AD4742*$B$37</f>
        <v>0</v>
      </c>
      <c r="AE4776" s="14"/>
      <c r="AF4776" s="7">
        <v>8</v>
      </c>
      <c r="AG4776" s="1">
        <f>IF(学習データ!AG4717=8,1,0)</f>
        <v>0</v>
      </c>
      <c r="AH4776" s="29"/>
      <c r="AI4776" s="25"/>
      <c r="AJ4776" s="25"/>
      <c r="AK4776" s="25"/>
      <c r="AL4776" s="25"/>
      <c r="AM4776" s="25"/>
      <c r="AN4776" s="25"/>
      <c r="AO4776" s="25"/>
      <c r="AP4776" s="25"/>
      <c r="AQ4776" s="25"/>
      <c r="AR4776" s="25"/>
      <c r="AS4776" s="25"/>
      <c r="AT4776" s="25"/>
      <c r="AU4776" s="25"/>
      <c r="AV4776" s="25"/>
      <c r="AW4776" s="25"/>
      <c r="AX4776" s="25"/>
      <c r="AY4776" s="25"/>
      <c r="AZ4776" s="25"/>
      <c r="BA4776" s="25"/>
      <c r="BB4776" s="25"/>
      <c r="BC4776" s="25"/>
      <c r="BD4776" s="25"/>
      <c r="BE4776" s="25"/>
      <c r="BF4776" s="25"/>
      <c r="BG4776" s="25"/>
      <c r="BH4776" s="25"/>
      <c r="BI4776" s="25"/>
      <c r="BJ4776" s="25"/>
      <c r="BK4776" s="25"/>
      <c r="BL4776" s="25"/>
      <c r="BM4776" s="25"/>
      <c r="BN4776" s="25"/>
      <c r="BO4776" s="25"/>
      <c r="BP4776" s="25"/>
      <c r="BQ4776" s="23"/>
      <c r="BR4776" s="14"/>
      <c r="BS4776" s="14"/>
      <c r="BT4776" s="14"/>
      <c r="BU4776" s="14"/>
      <c r="BV4776" s="14"/>
      <c r="BW4776" s="14"/>
      <c r="BX4776" s="14"/>
      <c r="BY4776" s="14"/>
      <c r="BZ4776" s="14"/>
      <c r="CA4776" s="14"/>
      <c r="CB4776" s="14"/>
      <c r="CC4776" s="14"/>
      <c r="CD4776" s="14"/>
      <c r="CE4776" s="14"/>
      <c r="CF4776" s="14"/>
      <c r="CG4776" s="14"/>
      <c r="CH4776" s="14"/>
      <c r="CI4776" s="14"/>
      <c r="CJ4776" s="14"/>
      <c r="CK4776" s="14"/>
      <c r="CL4776" s="14"/>
      <c r="CM4776" s="14"/>
      <c r="CN4776" s="14"/>
      <c r="CO4776" s="14"/>
      <c r="CP4776" s="14"/>
      <c r="CQ4776" s="14"/>
      <c r="CR4776" s="14"/>
      <c r="CS4776" s="14"/>
      <c r="CT4776" s="14"/>
      <c r="CU4776" s="14"/>
      <c r="CV4776" s="14"/>
      <c r="CW4776" s="14"/>
      <c r="CX4776" s="14"/>
      <c r="CY4776" s="14"/>
      <c r="CZ4776" s="14"/>
      <c r="DA4776" s="14"/>
      <c r="DB4776" s="14"/>
      <c r="DC4776" s="14"/>
      <c r="DD4776" s="14"/>
      <c r="DE4776" s="23"/>
      <c r="DF4776" s="14"/>
      <c r="DG4776" s="14"/>
      <c r="DH4776" s="14"/>
      <c r="DI4776" s="14"/>
      <c r="DJ4776" s="14"/>
      <c r="DK4776" s="14"/>
      <c r="DL4776" s="14"/>
      <c r="DM4776" s="14"/>
      <c r="DN4776" s="14"/>
      <c r="DO4776" s="14"/>
      <c r="DP4776" s="14"/>
      <c r="DQ4776" s="14"/>
      <c r="DR4776" s="14"/>
      <c r="DS4776" s="14"/>
      <c r="DT4776" s="14"/>
      <c r="DU4776" s="14"/>
      <c r="DV4776" s="14"/>
      <c r="DW4776" s="14"/>
      <c r="DX4776" s="14"/>
      <c r="DY4776" s="14"/>
      <c r="DZ4776" s="14"/>
      <c r="EA4776" s="14"/>
      <c r="EB4776" s="14"/>
      <c r="EC4776" s="14"/>
      <c r="ED4776" s="14"/>
      <c r="EE4776" s="14"/>
      <c r="EF4776" s="19"/>
      <c r="EG4776" s="23"/>
      <c r="EH4776" s="50"/>
      <c r="EI4776" s="7">
        <v>2</v>
      </c>
      <c r="EJ4776" s="1">
        <f t="shared" ca="1" si="25071"/>
        <v>0.10283642540321511</v>
      </c>
      <c r="EK4776" s="1">
        <f t="shared" ca="1" si="25072"/>
        <v>5.3694953611237432E-2</v>
      </c>
      <c r="EL4776" s="1">
        <f t="shared" ca="1" si="25073"/>
        <v>5.3205063484591676E-2</v>
      </c>
      <c r="EM4776" s="1">
        <f t="shared" ca="1" si="25074"/>
        <v>5.2236110598175518E-2</v>
      </c>
      <c r="EN4776" s="14"/>
      <c r="EO4776" s="14"/>
      <c r="EP4776" s="14"/>
      <c r="EQ4776" s="14"/>
      <c r="ER4776" s="14"/>
      <c r="ES4776" s="14"/>
      <c r="ET4776" s="23"/>
      <c r="EU4776" s="14"/>
      <c r="EV4776" s="14"/>
      <c r="EW4776" s="14"/>
      <c r="EX4776" s="14"/>
      <c r="EY4776" s="14"/>
      <c r="EZ4776" s="14"/>
      <c r="FA4776" s="14"/>
      <c r="FB4776" s="14"/>
      <c r="FC4776" s="19"/>
    </row>
    <row r="4777" spans="1:159" x14ac:dyDescent="0.2">
      <c r="A4777" s="55"/>
      <c r="B4777" s="18">
        <v>27</v>
      </c>
      <c r="C4777" s="1">
        <f>学習データ!C4743*$B$37</f>
        <v>0</v>
      </c>
      <c r="D4777" s="1">
        <f>学習データ!D4743*$B$37</f>
        <v>0</v>
      </c>
      <c r="E4777" s="1">
        <f>学習データ!E4743*$B$37</f>
        <v>0</v>
      </c>
      <c r="F4777" s="1">
        <f>学習データ!F4743*$B$37</f>
        <v>0</v>
      </c>
      <c r="G4777" s="1">
        <f>学習データ!G4743*$B$37</f>
        <v>0</v>
      </c>
      <c r="H4777" s="1">
        <f>学習データ!H4743*$B$37</f>
        <v>0</v>
      </c>
      <c r="I4777" s="1">
        <f>学習データ!I4743*$B$37</f>
        <v>0</v>
      </c>
      <c r="J4777" s="1">
        <f>学習データ!J4743*$B$37</f>
        <v>0</v>
      </c>
      <c r="K4777" s="1">
        <f>学習データ!K4743*$B$37</f>
        <v>0</v>
      </c>
      <c r="L4777" s="1">
        <f>学習データ!L4743*$B$37</f>
        <v>0</v>
      </c>
      <c r="M4777" s="1">
        <f>学習データ!M4743*$B$37</f>
        <v>0</v>
      </c>
      <c r="N4777" s="1">
        <f>学習データ!N4743*$B$37</f>
        <v>0</v>
      </c>
      <c r="O4777" s="1">
        <f>学習データ!O4743*$B$37</f>
        <v>0</v>
      </c>
      <c r="P4777" s="1">
        <f>学習データ!P4743*$B$37</f>
        <v>0</v>
      </c>
      <c r="Q4777" s="1">
        <f>学習データ!Q4743*$B$37</f>
        <v>0</v>
      </c>
      <c r="R4777" s="1">
        <f>学習データ!R4743*$B$37</f>
        <v>0</v>
      </c>
      <c r="S4777" s="1">
        <f>学習データ!S4743*$B$37</f>
        <v>0</v>
      </c>
      <c r="T4777" s="1">
        <f>学習データ!T4743*$B$37</f>
        <v>0</v>
      </c>
      <c r="U4777" s="1">
        <f>学習データ!U4743*$B$37</f>
        <v>0</v>
      </c>
      <c r="V4777" s="1">
        <f>学習データ!V4743*$B$37</f>
        <v>0</v>
      </c>
      <c r="W4777" s="1">
        <f>学習データ!W4743*$B$37</f>
        <v>0</v>
      </c>
      <c r="X4777" s="1">
        <f>学習データ!X4743*$B$37</f>
        <v>0</v>
      </c>
      <c r="Y4777" s="1">
        <f>学習データ!Y4743*$B$37</f>
        <v>0</v>
      </c>
      <c r="Z4777" s="1">
        <f>学習データ!Z4743*$B$37</f>
        <v>0</v>
      </c>
      <c r="AA4777" s="1">
        <f>学習データ!AA4743*$B$37</f>
        <v>0</v>
      </c>
      <c r="AB4777" s="1">
        <f>学習データ!AB4743*$B$37</f>
        <v>0</v>
      </c>
      <c r="AC4777" s="1">
        <f>学習データ!AC4743*$B$37</f>
        <v>0</v>
      </c>
      <c r="AD4777" s="1">
        <f>学習データ!AD4743*$B$37</f>
        <v>0</v>
      </c>
      <c r="AE4777" s="14"/>
      <c r="AF4777" s="7">
        <v>9</v>
      </c>
      <c r="AG4777" s="1">
        <f>IF(学習データ!AG4717=9,1,0)</f>
        <v>0</v>
      </c>
      <c r="AH4777" s="29"/>
      <c r="AI4777" s="25"/>
      <c r="AJ4777" s="25"/>
      <c r="AK4777" s="25"/>
      <c r="AL4777" s="25"/>
      <c r="AM4777" s="25"/>
      <c r="AN4777" s="25"/>
      <c r="AO4777" s="25"/>
      <c r="AP4777" s="25"/>
      <c r="AQ4777" s="25"/>
      <c r="AR4777" s="25"/>
      <c r="AS4777" s="25"/>
      <c r="AT4777" s="25"/>
      <c r="AU4777" s="25"/>
      <c r="AV4777" s="25"/>
      <c r="AW4777" s="25"/>
      <c r="AX4777" s="25"/>
      <c r="AY4777" s="25"/>
      <c r="AZ4777" s="25"/>
      <c r="BA4777" s="25"/>
      <c r="BB4777" s="25"/>
      <c r="BC4777" s="25"/>
      <c r="BD4777" s="25"/>
      <c r="BE4777" s="25"/>
      <c r="BF4777" s="25"/>
      <c r="BG4777" s="25"/>
      <c r="BH4777" s="25"/>
      <c r="BI4777" s="25"/>
      <c r="BJ4777" s="25"/>
      <c r="BK4777" s="25"/>
      <c r="BL4777" s="25"/>
      <c r="BM4777" s="25"/>
      <c r="BN4777" s="25"/>
      <c r="BO4777" s="25"/>
      <c r="BP4777" s="25"/>
      <c r="BQ4777" s="23"/>
      <c r="BR4777" s="14"/>
      <c r="BS4777" s="14"/>
      <c r="BT4777" s="14"/>
      <c r="BU4777" s="14"/>
      <c r="BV4777" s="14"/>
      <c r="BW4777" s="14"/>
      <c r="BX4777" s="14"/>
      <c r="BY4777" s="14"/>
      <c r="BZ4777" s="14"/>
      <c r="CA4777" s="14"/>
      <c r="CB4777" s="14"/>
      <c r="CC4777" s="14"/>
      <c r="CD4777" s="14"/>
      <c r="CE4777" s="14"/>
      <c r="CF4777" s="14"/>
      <c r="CG4777" s="14"/>
      <c r="CH4777" s="14"/>
      <c r="CI4777" s="14"/>
      <c r="CJ4777" s="14"/>
      <c r="CK4777" s="14"/>
      <c r="CL4777" s="14"/>
      <c r="CM4777" s="14"/>
      <c r="CN4777" s="14"/>
      <c r="CO4777" s="14"/>
      <c r="CP4777" s="14"/>
      <c r="CQ4777" s="14"/>
      <c r="CR4777" s="14"/>
      <c r="CS4777" s="14"/>
      <c r="CT4777" s="14"/>
      <c r="CU4777" s="14"/>
      <c r="CV4777" s="14"/>
      <c r="CW4777" s="14"/>
      <c r="CX4777" s="14"/>
      <c r="CY4777" s="14"/>
      <c r="CZ4777" s="14"/>
      <c r="DA4777" s="14"/>
      <c r="DB4777" s="14"/>
      <c r="DC4777" s="14"/>
      <c r="DD4777" s="14"/>
      <c r="DE4777" s="23"/>
      <c r="DF4777" s="26"/>
      <c r="DG4777" s="25"/>
      <c r="DH4777" s="25"/>
      <c r="DI4777" s="25"/>
      <c r="DJ4777" s="25"/>
      <c r="DK4777" s="25"/>
      <c r="DL4777" s="25"/>
      <c r="DM4777" s="14"/>
      <c r="DN4777" s="14"/>
      <c r="DO4777" s="14"/>
      <c r="DP4777" s="14"/>
      <c r="DQ4777" s="14"/>
      <c r="DR4777" s="14"/>
      <c r="DS4777" s="14"/>
      <c r="DT4777" s="14"/>
      <c r="DU4777" s="14"/>
      <c r="DV4777" s="14"/>
      <c r="DW4777" s="14"/>
      <c r="DX4777" s="14"/>
      <c r="DY4777" s="14"/>
      <c r="DZ4777" s="14"/>
      <c r="EA4777" s="14"/>
      <c r="EB4777" s="14"/>
      <c r="EC4777" s="14"/>
      <c r="ED4777" s="14"/>
      <c r="EE4777" s="14"/>
      <c r="EF4777" s="19"/>
      <c r="EG4777" s="23"/>
      <c r="EH4777" s="50"/>
      <c r="EI4777" s="7">
        <v>3</v>
      </c>
      <c r="EJ4777" s="1">
        <f t="shared" ca="1" si="25071"/>
        <v>6.0537118060926674E-2</v>
      </c>
      <c r="EK4777" s="1">
        <f t="shared" ca="1" si="25072"/>
        <v>5.4226371833055349E-2</v>
      </c>
      <c r="EL4777" s="1">
        <f t="shared" ca="1" si="25073"/>
        <v>5.2864441884758744E-2</v>
      </c>
      <c r="EM4777" s="1">
        <f t="shared" ca="1" si="25074"/>
        <v>5.2740771778364108E-2</v>
      </c>
      <c r="EN4777" s="14"/>
      <c r="EO4777" s="14"/>
      <c r="EP4777" s="14"/>
      <c r="EQ4777" s="14"/>
      <c r="ER4777" s="14"/>
      <c r="ES4777" s="14"/>
      <c r="ET4777" s="23"/>
      <c r="EU4777" s="14"/>
      <c r="EV4777" s="14"/>
      <c r="EW4777" s="14"/>
      <c r="EX4777" s="14"/>
      <c r="EY4777" s="14"/>
      <c r="EZ4777" s="14"/>
      <c r="FA4777" s="14"/>
      <c r="FB4777" s="14"/>
      <c r="FC4777" s="19"/>
    </row>
    <row r="4778" spans="1:159" ht="13.8" thickBot="1" x14ac:dyDescent="0.25">
      <c r="A4778" s="56"/>
      <c r="B4778" s="20">
        <v>28</v>
      </c>
      <c r="C4778" s="6">
        <f>学習データ!C4744*$B$37</f>
        <v>0</v>
      </c>
      <c r="D4778" s="6">
        <f>学習データ!D4744*$B$37</f>
        <v>0</v>
      </c>
      <c r="E4778" s="6">
        <f>学習データ!E4744*$B$37</f>
        <v>0</v>
      </c>
      <c r="F4778" s="6">
        <f>学習データ!F4744*$B$37</f>
        <v>0</v>
      </c>
      <c r="G4778" s="6">
        <f>学習データ!G4744*$B$37</f>
        <v>0</v>
      </c>
      <c r="H4778" s="6">
        <f>学習データ!H4744*$B$37</f>
        <v>0</v>
      </c>
      <c r="I4778" s="6">
        <f>学習データ!I4744*$B$37</f>
        <v>0</v>
      </c>
      <c r="J4778" s="6">
        <f>学習データ!J4744*$B$37</f>
        <v>0</v>
      </c>
      <c r="K4778" s="6">
        <f>学習データ!K4744*$B$37</f>
        <v>0</v>
      </c>
      <c r="L4778" s="6">
        <f>学習データ!L4744*$B$37</f>
        <v>0</v>
      </c>
      <c r="M4778" s="6">
        <f>学習データ!M4744*$B$37</f>
        <v>0</v>
      </c>
      <c r="N4778" s="6">
        <f>学習データ!N4744*$B$37</f>
        <v>0</v>
      </c>
      <c r="O4778" s="6">
        <f>学習データ!O4744*$B$37</f>
        <v>0</v>
      </c>
      <c r="P4778" s="6">
        <f>学習データ!P4744*$B$37</f>
        <v>0</v>
      </c>
      <c r="Q4778" s="6">
        <f>学習データ!Q4744*$B$37</f>
        <v>0</v>
      </c>
      <c r="R4778" s="6">
        <f>学習データ!R4744*$B$37</f>
        <v>0</v>
      </c>
      <c r="S4778" s="6">
        <f>学習データ!S4744*$B$37</f>
        <v>0</v>
      </c>
      <c r="T4778" s="6">
        <f>学習データ!T4744*$B$37</f>
        <v>0</v>
      </c>
      <c r="U4778" s="6">
        <f>学習データ!U4744*$B$37</f>
        <v>0</v>
      </c>
      <c r="V4778" s="6">
        <f>学習データ!V4744*$B$37</f>
        <v>0</v>
      </c>
      <c r="W4778" s="6">
        <f>学習データ!W4744*$B$37</f>
        <v>0</v>
      </c>
      <c r="X4778" s="6">
        <f>学習データ!X4744*$B$37</f>
        <v>0</v>
      </c>
      <c r="Y4778" s="6">
        <f>学習データ!Y4744*$B$37</f>
        <v>0</v>
      </c>
      <c r="Z4778" s="6">
        <f>学習データ!Z4744*$B$37</f>
        <v>0</v>
      </c>
      <c r="AA4778" s="6">
        <f>学習データ!AA4744*$B$37</f>
        <v>0</v>
      </c>
      <c r="AB4778" s="6">
        <f>学習データ!AB4744*$B$37</f>
        <v>0</v>
      </c>
      <c r="AC4778" s="6">
        <f>学習データ!AC4744*$B$37</f>
        <v>0</v>
      </c>
      <c r="AD4778" s="6">
        <f>学習データ!AD4744*$B$37</f>
        <v>0</v>
      </c>
      <c r="AE4778" s="21"/>
      <c r="AF4778" s="21"/>
      <c r="AG4778" s="21"/>
      <c r="AH4778" s="30"/>
      <c r="AI4778" s="31"/>
      <c r="AJ4778" s="31"/>
      <c r="AK4778" s="31"/>
      <c r="AL4778" s="31"/>
      <c r="AM4778" s="31"/>
      <c r="AN4778" s="31"/>
      <c r="AO4778" s="31"/>
      <c r="AP4778" s="31"/>
      <c r="AQ4778" s="31"/>
      <c r="AR4778" s="31"/>
      <c r="AS4778" s="31"/>
      <c r="AT4778" s="31"/>
      <c r="AU4778" s="31"/>
      <c r="AV4778" s="31"/>
      <c r="AW4778" s="31"/>
      <c r="AX4778" s="31"/>
      <c r="AY4778" s="31"/>
      <c r="AZ4778" s="31"/>
      <c r="BA4778" s="31"/>
      <c r="BB4778" s="31"/>
      <c r="BC4778" s="31"/>
      <c r="BD4778" s="31"/>
      <c r="BE4778" s="31"/>
      <c r="BF4778" s="31"/>
      <c r="BG4778" s="31"/>
      <c r="BH4778" s="31"/>
      <c r="BI4778" s="31"/>
      <c r="BJ4778" s="31"/>
      <c r="BK4778" s="31"/>
      <c r="BL4778" s="31"/>
      <c r="BM4778" s="31"/>
      <c r="BN4778" s="31"/>
      <c r="BO4778" s="31"/>
      <c r="BP4778" s="31"/>
      <c r="BQ4778" s="24"/>
      <c r="BR4778" s="21"/>
      <c r="BS4778" s="21"/>
      <c r="BT4778" s="21"/>
      <c r="BU4778" s="21"/>
      <c r="BV4778" s="21"/>
      <c r="BW4778" s="21"/>
      <c r="BX4778" s="21"/>
      <c r="BY4778" s="21"/>
      <c r="BZ4778" s="21"/>
      <c r="CA4778" s="21"/>
      <c r="CB4778" s="21"/>
      <c r="CC4778" s="21"/>
      <c r="CD4778" s="21"/>
      <c r="CE4778" s="21"/>
      <c r="CF4778" s="21"/>
      <c r="CG4778" s="21"/>
      <c r="CH4778" s="21"/>
      <c r="CI4778" s="21"/>
      <c r="CJ4778" s="21"/>
      <c r="CK4778" s="21"/>
      <c r="CL4778" s="21"/>
      <c r="CM4778" s="21"/>
      <c r="CN4778" s="21"/>
      <c r="CO4778" s="21"/>
      <c r="CP4778" s="21"/>
      <c r="CQ4778" s="21"/>
      <c r="CR4778" s="21"/>
      <c r="CS4778" s="21"/>
      <c r="CT4778" s="21"/>
      <c r="CU4778" s="21"/>
      <c r="CV4778" s="21"/>
      <c r="CW4778" s="21"/>
      <c r="CX4778" s="21"/>
      <c r="CY4778" s="21"/>
      <c r="CZ4778" s="21"/>
      <c r="DA4778" s="21"/>
      <c r="DB4778" s="21"/>
      <c r="DC4778" s="21"/>
      <c r="DD4778" s="21"/>
      <c r="DE4778" s="24"/>
      <c r="DF4778" s="21"/>
      <c r="DG4778" s="21"/>
      <c r="DH4778" s="21"/>
      <c r="DI4778" s="21"/>
      <c r="DJ4778" s="21"/>
      <c r="DK4778" s="21"/>
      <c r="DL4778" s="21"/>
      <c r="DM4778" s="21"/>
      <c r="DN4778" s="21"/>
      <c r="DO4778" s="21"/>
      <c r="DP4778" s="21"/>
      <c r="DQ4778" s="21"/>
      <c r="DR4778" s="21"/>
      <c r="DS4778" s="21"/>
      <c r="DT4778" s="21"/>
      <c r="DU4778" s="21"/>
      <c r="DV4778" s="21"/>
      <c r="DW4778" s="21"/>
      <c r="DX4778" s="21"/>
      <c r="DY4778" s="21"/>
      <c r="DZ4778" s="21"/>
      <c r="EA4778" s="21"/>
      <c r="EB4778" s="21"/>
      <c r="EC4778" s="21"/>
      <c r="ED4778" s="21"/>
      <c r="EE4778" s="21"/>
      <c r="EF4778" s="22"/>
      <c r="EG4778" s="24"/>
      <c r="EH4778" s="50"/>
      <c r="EI4778" s="7">
        <v>4</v>
      </c>
      <c r="EJ4778" s="1">
        <f t="shared" ca="1" si="25071"/>
        <v>5.2949801573239287E-2</v>
      </c>
      <c r="EK4778" s="1">
        <f t="shared" ca="1" si="25072"/>
        <v>5.2819506946465408E-2</v>
      </c>
      <c r="EL4778" s="1">
        <f t="shared" ca="1" si="25073"/>
        <v>4.8665821111864446E-2</v>
      </c>
      <c r="EM4778" s="1">
        <f t="shared" ca="1" si="25074"/>
        <v>3.7390728119856005E-2</v>
      </c>
      <c r="EN4778" s="21"/>
      <c r="EO4778" s="21"/>
      <c r="EP4778" s="21"/>
      <c r="EQ4778" s="21"/>
      <c r="ER4778" s="21"/>
      <c r="ES4778" s="21"/>
      <c r="ET4778" s="24"/>
      <c r="EU4778" s="21"/>
      <c r="EV4778" s="21"/>
      <c r="EW4778" s="21"/>
      <c r="EX4778" s="21"/>
      <c r="EY4778" s="21"/>
      <c r="EZ4778" s="21"/>
      <c r="FA4778" s="21"/>
      <c r="FB4778" s="21"/>
      <c r="FC4778" s="22"/>
    </row>
    <row r="4779" spans="1:159" x14ac:dyDescent="0.2">
      <c r="A4779" s="54">
        <v>159</v>
      </c>
      <c r="B4779" s="15" t="s">
        <v>12</v>
      </c>
      <c r="C4779" s="16"/>
      <c r="D4779" s="16"/>
      <c r="E4779" s="16"/>
      <c r="F4779" s="16"/>
      <c r="G4779" s="16"/>
      <c r="H4779" s="16"/>
      <c r="I4779" s="16"/>
      <c r="J4779" s="16"/>
      <c r="K4779" s="16"/>
      <c r="L4779" s="16"/>
      <c r="M4779" s="16"/>
      <c r="N4779" s="16"/>
      <c r="O4779" s="16"/>
      <c r="P4779" s="16"/>
      <c r="Q4779" s="16"/>
      <c r="R4779" s="16"/>
      <c r="S4779" s="16"/>
      <c r="T4779" s="16"/>
      <c r="U4779" s="16"/>
      <c r="V4779" s="16"/>
      <c r="W4779" s="16"/>
      <c r="X4779" s="16"/>
      <c r="Y4779" s="16"/>
      <c r="Z4779" s="16"/>
      <c r="AA4779" s="16"/>
      <c r="AB4779" s="16"/>
      <c r="AC4779" s="16"/>
      <c r="AD4779" s="16"/>
      <c r="AE4779" s="16"/>
      <c r="AF4779" s="16"/>
      <c r="AG4779" s="16"/>
      <c r="AH4779" s="28"/>
      <c r="AI4779" s="32"/>
      <c r="AJ4779" s="32"/>
      <c r="AK4779" s="32"/>
      <c r="AL4779" s="32"/>
      <c r="AM4779" s="32"/>
      <c r="AN4779" s="32"/>
      <c r="AO4779" s="32"/>
      <c r="AP4779" s="32"/>
      <c r="AQ4779" s="32"/>
      <c r="AR4779" s="32"/>
      <c r="AS4779" s="32"/>
      <c r="AT4779" s="32"/>
      <c r="AU4779" s="32"/>
      <c r="AV4779" s="32"/>
      <c r="AW4779" s="32"/>
      <c r="AX4779" s="32"/>
      <c r="AY4779" s="32"/>
      <c r="AZ4779" s="32"/>
      <c r="BA4779" s="32"/>
      <c r="BB4779" s="32"/>
      <c r="BC4779" s="32"/>
      <c r="BD4779" s="32"/>
      <c r="BE4779" s="32"/>
      <c r="BF4779" s="32"/>
      <c r="BG4779" s="32"/>
      <c r="BH4779" s="32"/>
      <c r="BI4779" s="32"/>
      <c r="BJ4779" s="32"/>
      <c r="BK4779" s="32"/>
      <c r="BL4779" s="32"/>
      <c r="BM4779" s="32"/>
      <c r="BN4779" s="32"/>
      <c r="BO4779" s="32"/>
      <c r="BP4779" s="32"/>
      <c r="BQ4779" s="15"/>
      <c r="BR4779" s="16" t="s">
        <v>9</v>
      </c>
      <c r="BS4779" s="16"/>
      <c r="BT4779" s="16"/>
      <c r="BU4779" s="16"/>
      <c r="BV4779" s="16"/>
      <c r="BW4779" s="16"/>
      <c r="BX4779" s="16" t="s">
        <v>16</v>
      </c>
      <c r="BY4779" s="16"/>
      <c r="BZ4779" s="16"/>
      <c r="CA4779" s="16"/>
      <c r="CB4779" s="16"/>
      <c r="CC4779" s="16"/>
      <c r="CD4779" s="16"/>
      <c r="CE4779" s="16" t="s">
        <v>13</v>
      </c>
      <c r="CF4779" s="16"/>
      <c r="CG4779" s="16"/>
      <c r="CH4779" s="16"/>
      <c r="CI4779" s="16"/>
      <c r="CJ4779" s="16"/>
      <c r="CK4779" s="16" t="s">
        <v>16</v>
      </c>
      <c r="CL4779" s="16"/>
      <c r="CM4779" s="16"/>
      <c r="CN4779" s="16"/>
      <c r="CO4779" s="16"/>
      <c r="CP4779" s="16"/>
      <c r="CQ4779" s="32"/>
      <c r="CR4779" s="16" t="s">
        <v>14</v>
      </c>
      <c r="CS4779" s="16"/>
      <c r="CT4779" s="16"/>
      <c r="CU4779" s="16"/>
      <c r="CV4779" s="16"/>
      <c r="CW4779" s="16"/>
      <c r="CX4779" s="16" t="s">
        <v>16</v>
      </c>
      <c r="CY4779" s="16"/>
      <c r="CZ4779" s="16"/>
      <c r="DA4779" s="16"/>
      <c r="DB4779" s="16"/>
      <c r="DC4779" s="32"/>
      <c r="DD4779" s="32"/>
      <c r="DE4779" s="39"/>
      <c r="DF4779" s="32"/>
      <c r="DG4779" s="16" t="s">
        <v>29</v>
      </c>
      <c r="DH4779" s="16"/>
      <c r="DI4779" s="16"/>
      <c r="DJ4779" s="16"/>
      <c r="DK4779" s="16"/>
      <c r="DL4779" s="16"/>
      <c r="DM4779" s="16"/>
      <c r="DN4779" s="16"/>
      <c r="DO4779" s="32"/>
      <c r="DP4779" s="16" t="s">
        <v>29</v>
      </c>
      <c r="DQ4779" s="16"/>
      <c r="DR4779" s="16"/>
      <c r="DS4779" s="16"/>
      <c r="DT4779" s="16"/>
      <c r="DU4779" s="16"/>
      <c r="DV4779" s="32"/>
      <c r="DW4779" s="16"/>
      <c r="DX4779" s="32"/>
      <c r="DY4779" s="16"/>
      <c r="DZ4779" s="16" t="s">
        <v>29</v>
      </c>
      <c r="EA4779" s="16"/>
      <c r="EB4779" s="16"/>
      <c r="EC4779" s="16"/>
      <c r="ED4779" s="16"/>
      <c r="EE4779" s="16"/>
      <c r="EF4779" s="17"/>
      <c r="EG4779" s="15"/>
      <c r="EH4779" s="32" t="s">
        <v>15</v>
      </c>
      <c r="EI4779" s="32"/>
      <c r="EJ4779" s="32"/>
      <c r="EK4779" s="32"/>
      <c r="EL4779" s="32"/>
      <c r="EM4779" s="32"/>
      <c r="EN4779" s="16"/>
      <c r="EO4779" s="16"/>
      <c r="EP4779" s="16"/>
      <c r="EQ4779" s="16"/>
      <c r="ER4779" s="16"/>
      <c r="ES4779" s="16"/>
      <c r="ET4779" s="15"/>
      <c r="EU4779" s="16"/>
      <c r="EV4779" s="16"/>
      <c r="EW4779" s="16"/>
      <c r="EX4779" s="16"/>
      <c r="EY4779" s="16"/>
      <c r="EZ4779" s="16"/>
      <c r="FA4779" s="16"/>
      <c r="FB4779" s="16"/>
      <c r="FC4779" s="17"/>
    </row>
    <row r="4780" spans="1:159" x14ac:dyDescent="0.2">
      <c r="A4780" s="55"/>
      <c r="B4780" s="18">
        <v>0</v>
      </c>
      <c r="C4780" s="7">
        <v>1</v>
      </c>
      <c r="D4780" s="7">
        <v>2</v>
      </c>
      <c r="E4780" s="7">
        <v>3</v>
      </c>
      <c r="F4780" s="7">
        <v>4</v>
      </c>
      <c r="G4780" s="7">
        <v>5</v>
      </c>
      <c r="H4780" s="7">
        <v>6</v>
      </c>
      <c r="I4780" s="7">
        <v>7</v>
      </c>
      <c r="J4780" s="7">
        <v>8</v>
      </c>
      <c r="K4780" s="7">
        <v>9</v>
      </c>
      <c r="L4780" s="7">
        <v>10</v>
      </c>
      <c r="M4780" s="7">
        <v>11</v>
      </c>
      <c r="N4780" s="7">
        <v>12</v>
      </c>
      <c r="O4780" s="7">
        <v>13</v>
      </c>
      <c r="P4780" s="7">
        <v>14</v>
      </c>
      <c r="Q4780" s="7">
        <v>15</v>
      </c>
      <c r="R4780" s="7">
        <v>16</v>
      </c>
      <c r="S4780" s="7">
        <v>17</v>
      </c>
      <c r="T4780" s="7">
        <v>18</v>
      </c>
      <c r="U4780" s="7">
        <v>19</v>
      </c>
      <c r="V4780" s="7">
        <v>20</v>
      </c>
      <c r="W4780" s="7">
        <v>21</v>
      </c>
      <c r="X4780" s="7">
        <v>22</v>
      </c>
      <c r="Y4780" s="7">
        <v>23</v>
      </c>
      <c r="Z4780" s="7">
        <v>24</v>
      </c>
      <c r="AA4780" s="7">
        <v>25</v>
      </c>
      <c r="AB4780" s="7">
        <v>26</v>
      </c>
      <c r="AC4780" s="7">
        <v>27</v>
      </c>
      <c r="AD4780" s="7">
        <v>28</v>
      </c>
      <c r="AE4780" s="14"/>
      <c r="AF4780" s="14"/>
      <c r="AG4780" s="14"/>
      <c r="AH4780" s="29"/>
      <c r="AI4780" s="25"/>
      <c r="AJ4780" s="7">
        <v>0</v>
      </c>
      <c r="AK4780" s="7">
        <v>1</v>
      </c>
      <c r="AL4780" s="7">
        <v>2</v>
      </c>
      <c r="AM4780" s="7">
        <v>3</v>
      </c>
      <c r="AN4780" s="7">
        <v>4</v>
      </c>
      <c r="AO4780" s="7">
        <v>5</v>
      </c>
      <c r="AP4780" s="7">
        <v>6</v>
      </c>
      <c r="AQ4780" s="7">
        <v>7</v>
      </c>
      <c r="AR4780" s="7">
        <v>8</v>
      </c>
      <c r="AS4780" s="7">
        <v>9</v>
      </c>
      <c r="AT4780" s="7">
        <v>10</v>
      </c>
      <c r="AU4780" s="7">
        <v>11</v>
      </c>
      <c r="AV4780" s="7">
        <v>12</v>
      </c>
      <c r="AW4780" s="7">
        <v>13</v>
      </c>
      <c r="AX4780" s="7">
        <v>14</v>
      </c>
      <c r="AY4780" s="25"/>
      <c r="AZ4780" s="7">
        <v>0</v>
      </c>
      <c r="BA4780" s="7">
        <v>1</v>
      </c>
      <c r="BB4780" s="7">
        <v>2</v>
      </c>
      <c r="BC4780" s="7">
        <v>3</v>
      </c>
      <c r="BD4780" s="7">
        <v>4</v>
      </c>
      <c r="BE4780" s="7">
        <v>5</v>
      </c>
      <c r="BF4780" s="7">
        <v>6</v>
      </c>
      <c r="BG4780" s="7">
        <v>7</v>
      </c>
      <c r="BH4780" s="7">
        <v>8</v>
      </c>
      <c r="BI4780" s="7">
        <v>9</v>
      </c>
      <c r="BJ4780" s="7">
        <v>10</v>
      </c>
      <c r="BK4780" s="7">
        <v>11</v>
      </c>
      <c r="BL4780" s="7">
        <v>12</v>
      </c>
      <c r="BM4780" s="7">
        <v>13</v>
      </c>
      <c r="BN4780" s="7">
        <v>14</v>
      </c>
      <c r="BO4780" s="25"/>
      <c r="BP4780" s="25"/>
      <c r="BQ4780" s="23"/>
      <c r="BR4780" s="7">
        <v>0</v>
      </c>
      <c r="BS4780" s="7">
        <v>1</v>
      </c>
      <c r="BT4780" s="7">
        <v>2</v>
      </c>
      <c r="BU4780" s="7">
        <v>3</v>
      </c>
      <c r="BV4780" s="7">
        <v>4</v>
      </c>
      <c r="BW4780" s="7">
        <v>5</v>
      </c>
      <c r="BX4780" s="7">
        <v>6</v>
      </c>
      <c r="BY4780" s="7">
        <v>7</v>
      </c>
      <c r="BZ4780" s="7">
        <v>8</v>
      </c>
      <c r="CA4780" s="7">
        <v>9</v>
      </c>
      <c r="CB4780" s="7">
        <v>10</v>
      </c>
      <c r="CC4780" s="7">
        <v>11</v>
      </c>
      <c r="CD4780" s="25"/>
      <c r="CE4780" s="7">
        <v>0</v>
      </c>
      <c r="CF4780" s="7">
        <v>1</v>
      </c>
      <c r="CG4780" s="7">
        <v>2</v>
      </c>
      <c r="CH4780" s="7">
        <v>3</v>
      </c>
      <c r="CI4780" s="7">
        <v>4</v>
      </c>
      <c r="CJ4780" s="7">
        <v>5</v>
      </c>
      <c r="CK4780" s="7">
        <v>6</v>
      </c>
      <c r="CL4780" s="7">
        <v>7</v>
      </c>
      <c r="CM4780" s="7">
        <v>8</v>
      </c>
      <c r="CN4780" s="7">
        <v>9</v>
      </c>
      <c r="CO4780" s="7">
        <v>10</v>
      </c>
      <c r="CP4780" s="7">
        <v>11</v>
      </c>
      <c r="CQ4780" s="25"/>
      <c r="CR4780" s="7">
        <v>0</v>
      </c>
      <c r="CS4780" s="7">
        <v>1</v>
      </c>
      <c r="CT4780" s="7">
        <v>2</v>
      </c>
      <c r="CU4780" s="7">
        <v>3</v>
      </c>
      <c r="CV4780" s="7">
        <v>4</v>
      </c>
      <c r="CW4780" s="7">
        <v>5</v>
      </c>
      <c r="CX4780" s="7">
        <v>6</v>
      </c>
      <c r="CY4780" s="7">
        <v>7</v>
      </c>
      <c r="CZ4780" s="7">
        <v>8</v>
      </c>
      <c r="DA4780" s="7">
        <v>9</v>
      </c>
      <c r="DB4780" s="7">
        <v>10</v>
      </c>
      <c r="DC4780" s="7">
        <v>11</v>
      </c>
      <c r="DD4780" s="25"/>
      <c r="DE4780" s="40"/>
      <c r="DF4780" s="50">
        <v>1</v>
      </c>
      <c r="DG4780" s="7">
        <v>0</v>
      </c>
      <c r="DH4780" s="7">
        <v>1</v>
      </c>
      <c r="DI4780" s="7">
        <v>2</v>
      </c>
      <c r="DJ4780" s="7">
        <v>3</v>
      </c>
      <c r="DK4780" s="7">
        <v>4</v>
      </c>
      <c r="DL4780" s="7">
        <v>5</v>
      </c>
      <c r="DM4780" s="7">
        <v>6</v>
      </c>
      <c r="DN4780" s="25"/>
      <c r="DO4780" s="50">
        <v>2</v>
      </c>
      <c r="DP4780" s="7">
        <v>0</v>
      </c>
      <c r="DQ4780" s="7">
        <v>1</v>
      </c>
      <c r="DR4780" s="7">
        <v>2</v>
      </c>
      <c r="DS4780" s="7">
        <v>3</v>
      </c>
      <c r="DT4780" s="7">
        <v>4</v>
      </c>
      <c r="DU4780" s="7">
        <v>5</v>
      </c>
      <c r="DV4780" s="7">
        <v>6</v>
      </c>
      <c r="DW4780" s="25"/>
      <c r="DX4780" s="50">
        <v>3</v>
      </c>
      <c r="DY4780" s="7">
        <v>0</v>
      </c>
      <c r="DZ4780" s="7">
        <v>1</v>
      </c>
      <c r="EA4780" s="7">
        <v>2</v>
      </c>
      <c r="EB4780" s="7">
        <v>3</v>
      </c>
      <c r="EC4780" s="7">
        <v>4</v>
      </c>
      <c r="ED4780" s="7">
        <v>5</v>
      </c>
      <c r="EE4780" s="7">
        <v>6</v>
      </c>
      <c r="EF4780" s="29"/>
      <c r="EG4780" s="23"/>
      <c r="EH4780" s="50">
        <v>1</v>
      </c>
      <c r="EI4780" s="7">
        <v>0</v>
      </c>
      <c r="EJ4780" s="7">
        <v>1</v>
      </c>
      <c r="EK4780" s="7">
        <v>2</v>
      </c>
      <c r="EL4780" s="7">
        <v>3</v>
      </c>
      <c r="EM4780" s="7">
        <v>4</v>
      </c>
      <c r="EN4780" s="14"/>
      <c r="EO4780" s="14"/>
      <c r="EP4780" s="14"/>
      <c r="EQ4780" s="14"/>
      <c r="ER4780" s="14"/>
      <c r="ES4780" s="14"/>
      <c r="ET4780" s="23"/>
      <c r="EU4780" s="7"/>
      <c r="EV4780" s="7" t="s">
        <v>1</v>
      </c>
      <c r="EW4780" s="14"/>
      <c r="EX4780" s="7"/>
      <c r="EY4780" s="7" t="s">
        <v>8</v>
      </c>
      <c r="EZ4780" s="14"/>
      <c r="FA4780" s="14"/>
      <c r="FB4780" s="14"/>
      <c r="FC4780" s="19"/>
    </row>
    <row r="4781" spans="1:159" x14ac:dyDescent="0.2">
      <c r="A4781" s="55"/>
      <c r="B4781" s="18">
        <v>1</v>
      </c>
      <c r="C4781" s="1">
        <f>学習データ!C4747*$B$37</f>
        <v>0</v>
      </c>
      <c r="D4781" s="1">
        <f>学習データ!D4747*$B$37</f>
        <v>0</v>
      </c>
      <c r="E4781" s="1">
        <f>学習データ!E4747*$B$37</f>
        <v>0</v>
      </c>
      <c r="F4781" s="1">
        <f>学習データ!F4747*$B$37</f>
        <v>0</v>
      </c>
      <c r="G4781" s="1">
        <f>学習データ!G4747*$B$37</f>
        <v>0</v>
      </c>
      <c r="H4781" s="1">
        <f>学習データ!H4747*$B$37</f>
        <v>0</v>
      </c>
      <c r="I4781" s="1">
        <f>学習データ!I4747*$B$37</f>
        <v>0</v>
      </c>
      <c r="J4781" s="1">
        <f>学習データ!J4747*$B$37</f>
        <v>0</v>
      </c>
      <c r="K4781" s="1">
        <f>学習データ!K4747*$B$37</f>
        <v>0</v>
      </c>
      <c r="L4781" s="1">
        <f>学習データ!L4747*$B$37</f>
        <v>0</v>
      </c>
      <c r="M4781" s="1">
        <f>学習データ!M4747*$B$37</f>
        <v>0</v>
      </c>
      <c r="N4781" s="1">
        <f>学習データ!N4747*$B$37</f>
        <v>0</v>
      </c>
      <c r="O4781" s="1">
        <f>学習データ!O4747*$B$37</f>
        <v>0</v>
      </c>
      <c r="P4781" s="1">
        <f>学習データ!P4747*$B$37</f>
        <v>0</v>
      </c>
      <c r="Q4781" s="1">
        <f>学習データ!Q4747*$B$37</f>
        <v>0</v>
      </c>
      <c r="R4781" s="1">
        <f>学習データ!R4747*$B$37</f>
        <v>0</v>
      </c>
      <c r="S4781" s="1">
        <f>学習データ!S4747*$B$37</f>
        <v>0</v>
      </c>
      <c r="T4781" s="1">
        <f>学習データ!T4747*$B$37</f>
        <v>0</v>
      </c>
      <c r="U4781" s="1">
        <f>学習データ!U4747*$B$37</f>
        <v>0</v>
      </c>
      <c r="V4781" s="1">
        <f>学習データ!V4747*$B$37</f>
        <v>0</v>
      </c>
      <c r="W4781" s="1">
        <f>学習データ!W4747*$B$37</f>
        <v>0</v>
      </c>
      <c r="X4781" s="1">
        <f>学習データ!X4747*$B$37</f>
        <v>0</v>
      </c>
      <c r="Y4781" s="1">
        <f>学習データ!Y4747*$B$37</f>
        <v>0</v>
      </c>
      <c r="Z4781" s="1">
        <f>学習データ!Z4747*$B$37</f>
        <v>0</v>
      </c>
      <c r="AA4781" s="1">
        <f>学習データ!AA4747*$B$37</f>
        <v>0</v>
      </c>
      <c r="AB4781" s="1">
        <f>学習データ!AB4747*$B$37</f>
        <v>0</v>
      </c>
      <c r="AC4781" s="1">
        <f>学習データ!AC4747*$B$37</f>
        <v>0</v>
      </c>
      <c r="AD4781" s="1">
        <f>学習データ!AD4747*$B$37</f>
        <v>0</v>
      </c>
      <c r="AE4781" s="14"/>
      <c r="AF4781" s="14"/>
      <c r="AG4781" s="14"/>
      <c r="AH4781" s="29"/>
      <c r="AI4781" s="25"/>
      <c r="AJ4781" s="7">
        <v>1</v>
      </c>
      <c r="AK4781" s="36">
        <f t="shared" ref="AK4781:AK4794" ca="1" si="25075">MAX(OFFSET(C4781,$B4780,B$40,2,2))*$AJ$37</f>
        <v>0</v>
      </c>
      <c r="AL4781" s="36">
        <f t="shared" ref="AL4781:AL4794" ca="1" si="25076">MAX(OFFSET(D4781,$B4780,C$40,2,2))*$AJ$37</f>
        <v>0</v>
      </c>
      <c r="AM4781" s="36">
        <f t="shared" ref="AM4781:AM4794" ca="1" si="25077">MAX(OFFSET(E4781,$B4780,D$40,2,2))*$AJ$37</f>
        <v>0</v>
      </c>
      <c r="AN4781" s="36">
        <f t="shared" ref="AN4781:AN4794" ca="1" si="25078">MAX(OFFSET(F4781,$B4780,E$40,2,2))*$AJ$37</f>
        <v>0</v>
      </c>
      <c r="AO4781" s="36">
        <f t="shared" ref="AO4781:AO4794" ca="1" si="25079">MAX(OFFSET(G4781,$B4780,F$40,2,2))*$AJ$37</f>
        <v>0</v>
      </c>
      <c r="AP4781" s="36">
        <f t="shared" ref="AP4781:AP4794" ca="1" si="25080">MAX(OFFSET(H4781,$B4780,G$40,2,2))*$AJ$37</f>
        <v>0</v>
      </c>
      <c r="AQ4781" s="36">
        <f t="shared" ref="AQ4781:AQ4794" ca="1" si="25081">MAX(OFFSET(I4781,$B4780,H$40,2,2))*$AJ$37</f>
        <v>0</v>
      </c>
      <c r="AR4781" s="36">
        <f t="shared" ref="AR4781:AR4794" ca="1" si="25082">MAX(OFFSET(J4781,$B4780,I$40,2,2))*$AJ$37</f>
        <v>0</v>
      </c>
      <c r="AS4781" s="36">
        <f t="shared" ref="AS4781:AS4794" ca="1" si="25083">MAX(OFFSET(K4781,$B4780,J$40,2,2))*$AJ$37</f>
        <v>0</v>
      </c>
      <c r="AT4781" s="36">
        <f t="shared" ref="AT4781:AT4794" ca="1" si="25084">MAX(OFFSET(L4781,$B4780,K$40,2,2))*$AJ$37</f>
        <v>0</v>
      </c>
      <c r="AU4781" s="36">
        <f t="shared" ref="AU4781:AU4794" ca="1" si="25085">MAX(OFFSET(M4781,$B4780,L$40,2,2))*$AJ$37</f>
        <v>0</v>
      </c>
      <c r="AV4781" s="36">
        <f t="shared" ref="AV4781:AV4794" ca="1" si="25086">MAX(OFFSET(N4781,$B4780,M$40,2,2))*$AJ$37</f>
        <v>0</v>
      </c>
      <c r="AW4781" s="36">
        <f t="shared" ref="AW4781:AW4794" ca="1" si="25087">MAX(OFFSET(O4781,$B4780,N$40,2,2))*$AJ$37</f>
        <v>0</v>
      </c>
      <c r="AX4781" s="36">
        <f t="shared" ref="AX4781:AX4794" ca="1" si="25088">MAX(OFFSET(P4781,$B4780,O$40,2,2))*$AJ$37</f>
        <v>0</v>
      </c>
      <c r="AY4781" s="25"/>
      <c r="AZ4781" s="7">
        <v>1</v>
      </c>
      <c r="BA4781" s="36">
        <f t="shared" ref="BA4781:BA4794" ca="1" si="25089">IF(AK4781&gt;$BA$37,AK4781*$BC$37,0)</f>
        <v>0</v>
      </c>
      <c r="BB4781" s="36">
        <f t="shared" ref="BB4781:BB4794" ca="1" si="25090">IF(AL4781&gt;$BA$37,AL4781*$BC$37,0)</f>
        <v>0</v>
      </c>
      <c r="BC4781" s="36">
        <f t="shared" ref="BC4781:BC4794" ca="1" si="25091">IF(AM4781&gt;$BA$37,AM4781*$BC$37,0)</f>
        <v>0</v>
      </c>
      <c r="BD4781" s="36">
        <f t="shared" ref="BD4781:BD4794" ca="1" si="25092">IF(AN4781&gt;$BA$37,AN4781*$BC$37,0)</f>
        <v>0</v>
      </c>
      <c r="BE4781" s="36">
        <f t="shared" ref="BE4781:BE4794" ca="1" si="25093">IF(AO4781&gt;$BA$37,AO4781*$BC$37,0)</f>
        <v>0</v>
      </c>
      <c r="BF4781" s="36">
        <f t="shared" ref="BF4781:BF4794" ca="1" si="25094">IF(AP4781&gt;$BA$37,AP4781*$BC$37,0)</f>
        <v>0</v>
      </c>
      <c r="BG4781" s="36">
        <f t="shared" ref="BG4781:BG4794" ca="1" si="25095">IF(AQ4781&gt;$BA$37,AQ4781*$BC$37,0)</f>
        <v>0</v>
      </c>
      <c r="BH4781" s="36">
        <f t="shared" ref="BH4781:BH4794" ca="1" si="25096">IF(AR4781&gt;$BA$37,AR4781*$BC$37,0)</f>
        <v>0</v>
      </c>
      <c r="BI4781" s="36">
        <f t="shared" ref="BI4781:BI4794" ca="1" si="25097">IF(AS4781&gt;$BA$37,AS4781*$BC$37,0)</f>
        <v>0</v>
      </c>
      <c r="BJ4781" s="36">
        <f t="shared" ref="BJ4781:BJ4794" ca="1" si="25098">IF(AT4781&gt;$BA$37,AT4781*$BC$37,0)</f>
        <v>0</v>
      </c>
      <c r="BK4781" s="36">
        <f t="shared" ref="BK4781:BK4794" ca="1" si="25099">IF(AU4781&gt;$BA$37,AU4781*$BC$37,0)</f>
        <v>0</v>
      </c>
      <c r="BL4781" s="36">
        <f t="shared" ref="BL4781:BL4794" ca="1" si="25100">IF(AV4781&gt;$BA$37,AV4781*$BC$37,0)</f>
        <v>0</v>
      </c>
      <c r="BM4781" s="36">
        <f t="shared" ref="BM4781:BM4794" ca="1" si="25101">IF(AW4781&gt;$BA$37,AW4781*$BC$37,0)</f>
        <v>0</v>
      </c>
      <c r="BN4781" s="36">
        <f t="shared" ref="BN4781:BN4794" ca="1" si="25102">IF(AX4781&gt;$BA$37,AX4781*$BC$37,0)</f>
        <v>0</v>
      </c>
      <c r="BO4781" s="25"/>
      <c r="BP4781" s="25"/>
      <c r="BQ4781" s="23"/>
      <c r="BR4781" s="7">
        <v>1</v>
      </c>
      <c r="BS4781" s="1">
        <f t="shared" ref="BS4781:BS4791" ca="1" si="25103">1/(1+EXP(-SUMPRODUCT($BS$15:$BV$18,BA4781:BD4784)+$BW$15))</f>
        <v>0.48160743256383232</v>
      </c>
      <c r="BT4781" s="1">
        <f t="shared" ref="BT4781:BT4791" ca="1" si="25104">1/(1+EXP(-SUMPRODUCT($BS$15:$BV$18,BB4781:BE4784)+$BW$15))</f>
        <v>0.48160743256383232</v>
      </c>
      <c r="BU4781" s="1">
        <f t="shared" ref="BU4781:BU4791" ca="1" si="25105">1/(1+EXP(-SUMPRODUCT($BS$15:$BV$18,BC4781:BF4784)+$BW$15))</f>
        <v>0.71676142759400563</v>
      </c>
      <c r="BV4781" s="1">
        <f t="shared" ref="BV4781:BV4791" ca="1" si="25106">1/(1+EXP(-SUMPRODUCT($BS$15:$BV$18,BD4781:BG4784)+$BW$15))</f>
        <v>0.76928834472712426</v>
      </c>
      <c r="BW4781" s="1">
        <f t="shared" ref="BW4781:BW4791" ca="1" si="25107">1/(1+EXP(-SUMPRODUCT($BS$15:$BV$18,BE4781:BH4784)+$BW$15))</f>
        <v>0.88373120101391811</v>
      </c>
      <c r="BX4781" s="1">
        <f t="shared" ref="BX4781:BX4791" ca="1" si="25108">1/(1+EXP(-SUMPRODUCT($BS$15:$BV$18,BF4781:BI4784)+$BW$15))</f>
        <v>0.95146315065956544</v>
      </c>
      <c r="BY4781" s="1">
        <f t="shared" ref="BY4781:BY4791" ca="1" si="25109">1/(1+EXP(-SUMPRODUCT($BS$15:$BV$18,BG4781:BJ4784)+$BW$15))</f>
        <v>0.96600877458726131</v>
      </c>
      <c r="BZ4781" s="1">
        <f t="shared" ref="BZ4781:BZ4791" ca="1" si="25110">1/(1+EXP(-SUMPRODUCT($BS$15:$BV$18,BH4781:BK4784)+$BW$15))</f>
        <v>0.96766079748435141</v>
      </c>
      <c r="CA4781" s="1">
        <f t="shared" ref="CA4781:CA4791" ca="1" si="25111">1/(1+EXP(-SUMPRODUCT($BS$15:$BV$18,BI4781:BL4784)+$BW$15))</f>
        <v>0.93480284038321837</v>
      </c>
      <c r="CB4781" s="1">
        <f t="shared" ref="CB4781:CB4791" ca="1" si="25112">1/(1+EXP(-SUMPRODUCT($BS$15:$BV$18,BJ4781:BM4784)+$BW$15))</f>
        <v>0.70716328599812106</v>
      </c>
      <c r="CC4781" s="1">
        <f t="shared" ref="CC4781:CC4791" ca="1" si="25113">1/(1+EXP(-SUMPRODUCT($BS$15:$BV$18,BK4781:BN4784)+$BW$15))</f>
        <v>0.64368219145707295</v>
      </c>
      <c r="CD4781" s="25"/>
      <c r="CE4781" s="7">
        <v>1</v>
      </c>
      <c r="CF4781" s="1">
        <f t="shared" ref="CF4781:CF4791" ca="1" si="25114">1/(1+EXP(-SUMPRODUCT($BS$19:$BV$22,BA4781:BD4784)+$BW$19))</f>
        <v>0.16845687140215862</v>
      </c>
      <c r="CG4781" s="1">
        <f t="shared" ref="CG4781:CG4791" ca="1" si="25115">1/(1+EXP(-SUMPRODUCT($BS$19:$BV$22,BB4781:BE4784)+$BW$19))</f>
        <v>0.16845687140215862</v>
      </c>
      <c r="CH4781" s="1">
        <f t="shared" ref="CH4781:CH4791" ca="1" si="25116">1/(1+EXP(-SUMPRODUCT($BS$19:$BV$22,BC4781:BF4784)+$BW$19))</f>
        <v>8.5646311774845545E-3</v>
      </c>
      <c r="CI4781" s="1">
        <f t="shared" ref="CI4781:CI4791" ca="1" si="25117">1/(1+EXP(-SUMPRODUCT($BS$19:$BV$22,BD4781:BG4784)+$BW$19))</f>
        <v>1.9509550175100736E-3</v>
      </c>
      <c r="CJ4781" s="1">
        <f t="shared" ref="CJ4781:CJ4791" ca="1" si="25118">1/(1+EXP(-SUMPRODUCT($BS$19:$BV$22,BE4781:BH4784)+$BW$19))</f>
        <v>1.0698453734835514E-3</v>
      </c>
      <c r="CK4781" s="1">
        <f t="shared" ref="CK4781:CK4791" ca="1" si="25119">1/(1+EXP(-SUMPRODUCT($BS$19:$BV$22,BF4781:BI4784)+$BW$19))</f>
        <v>1.7238660023467595E-5</v>
      </c>
      <c r="CL4781" s="1">
        <f t="shared" ref="CL4781:CL4791" ca="1" si="25120">1/(1+EXP(-SUMPRODUCT($BS$19:$BV$22,BG4781:BJ4784)+$BW$19))</f>
        <v>1.2141580743849282E-5</v>
      </c>
      <c r="CM4781" s="1">
        <f t="shared" ref="CM4781:CM4791" ca="1" si="25121">1/(1+EXP(-SUMPRODUCT($BS$19:$BV$22,BH4781:BK4784)+$BW$19))</f>
        <v>2.237281000729908E-4</v>
      </c>
      <c r="CN4781" s="1">
        <f t="shared" ref="CN4781:CN4791" ca="1" si="25122">1/(1+EXP(-SUMPRODUCT($BS$19:$BV$22,BI4781:BL4784)+$BW$19))</f>
        <v>2.612989219054575E-4</v>
      </c>
      <c r="CO4781" s="1">
        <f t="shared" ref="CO4781:CO4791" ca="1" si="25123">1/(1+EXP(-SUMPRODUCT($BS$19:$BV$22,BJ4781:BM4784)+$BW$19))</f>
        <v>2.8309249454632403E-2</v>
      </c>
      <c r="CP4781" s="1">
        <f t="shared" ref="CP4781:CP4791" ca="1" si="25124">1/(1+EXP(-SUMPRODUCT($BS$19:$BV$22,BK4781:BN4784)+$BW$19))</f>
        <v>0.11109151147873579</v>
      </c>
      <c r="CQ4781" s="25"/>
      <c r="CR4781" s="7">
        <v>1</v>
      </c>
      <c r="CS4781" s="1">
        <f t="shared" ref="CS4781:CS4791" ca="1" si="25125">1/(1+EXP(-SUMPRODUCT($BS$23:$BV$26,BA4781:BD4784)+$BW$23))</f>
        <v>1.8689893644914347E-2</v>
      </c>
      <c r="CT4781" s="1">
        <f t="shared" ref="CT4781:CT4791" ca="1" si="25126">1/(1+EXP(-SUMPRODUCT($BS$23:$BV$26,BB4781:BE4784)+$BW$23))</f>
        <v>1.8689893644914347E-2</v>
      </c>
      <c r="CU4781" s="1">
        <f t="shared" ref="CU4781:CU4791" ca="1" si="25127">1/(1+EXP(-SUMPRODUCT($BS$23:$BV$26,BC4781:BF4784)+$BW$23))</f>
        <v>3.2061181253373816E-2</v>
      </c>
      <c r="CV4781" s="1">
        <f t="shared" ref="CV4781:CV4791" ca="1" si="25128">1/(1+EXP(-SUMPRODUCT($BS$23:$BV$26,BD4781:BG4784)+$BW$23))</f>
        <v>3.3798111931081704E-2</v>
      </c>
      <c r="CW4781" s="1">
        <f t="shared" ref="CW4781:CW4791" ca="1" si="25129">1/(1+EXP(-SUMPRODUCT($BS$23:$BV$26,BE4781:BH4784)+$BW$23))</f>
        <v>0.26851600684151483</v>
      </c>
      <c r="CX4781" s="1">
        <f t="shared" ref="CX4781:CX4791" ca="1" si="25130">1/(1+EXP(-SUMPRODUCT($BS$23:$BV$26,BF4781:BI4784)+$BW$23))</f>
        <v>0.14707883767913388</v>
      </c>
      <c r="CY4781" s="1">
        <f t="shared" ref="CY4781:CY4791" ca="1" si="25131">1/(1+EXP(-SUMPRODUCT($BS$23:$BV$26,BG4781:BJ4784)+$BW$23))</f>
        <v>1.6803365510430556E-2</v>
      </c>
      <c r="CZ4781" s="1">
        <f t="shared" ref="CZ4781:CZ4791" ca="1" si="25132">1/(1+EXP(-SUMPRODUCT($BS$23:$BV$26,BH4781:BK4784)+$BW$23))</f>
        <v>6.060752194219246E-2</v>
      </c>
      <c r="DA4781" s="1">
        <f t="shared" ref="DA4781:DA4791" ca="1" si="25133">1/(1+EXP(-SUMPRODUCT($BS$23:$BV$26,BI4781:BL4784)+$BW$23))</f>
        <v>5.0596864337505681E-2</v>
      </c>
      <c r="DB4781" s="1">
        <f t="shared" ref="DB4781:DB4791" ca="1" si="25134">1/(1+EXP(-SUMPRODUCT($BS$23:$BV$26,BJ4781:BM4784)+$BW$23))</f>
        <v>5.1673098985649101E-3</v>
      </c>
      <c r="DC4781" s="1">
        <f t="shared" ref="DC4781:DC4791" ca="1" si="25135">1/(1+EXP(-SUMPRODUCT($BS$23:$BV$26,BK4781:BN4784)+$BW$23))</f>
        <v>4.9446870229679883E-3</v>
      </c>
      <c r="DD4781" s="25"/>
      <c r="DE4781" s="40"/>
      <c r="DF4781" s="50"/>
      <c r="DG4781" s="7">
        <v>1</v>
      </c>
      <c r="DH4781" s="1">
        <f t="shared" ref="DH4781:DH4786" ca="1" si="25136">MAX(OFFSET(BS4781,$BR4780,BR$40,2,2))*$DF$37</f>
        <v>0.48160743256383232</v>
      </c>
      <c r="DI4781" s="1">
        <f t="shared" ref="DI4781:DI4786" ca="1" si="25137">MAX(OFFSET(BT4781,$BR4780,BS$40,2,2))*$DF$37</f>
        <v>0.76928834472712426</v>
      </c>
      <c r="DJ4781" s="1">
        <f t="shared" ref="DJ4781:DJ4786" ca="1" si="25138">MAX(OFFSET(BU4781,$BR4780,BT$40,2,2))*$DF$37</f>
        <v>0.9848219441805961</v>
      </c>
      <c r="DK4781" s="1">
        <f t="shared" ref="DK4781:DK4786" ca="1" si="25139">MAX(OFFSET(BV4781,$BR4780,BU$40,2,2))*$DF$37</f>
        <v>0.98670483846505197</v>
      </c>
      <c r="DL4781" s="1">
        <f t="shared" ref="DL4781:DL4786" ca="1" si="25140">MAX(OFFSET(BW4781,$BR4780,BV$40,2,2))*$DF$37</f>
        <v>0.98223012307985369</v>
      </c>
      <c r="DM4781" s="1">
        <f t="shared" ref="DM4781:DM4786" ca="1" si="25141">MAX(OFFSET(BX4781,$BR4780,BW$40,2,2))*$DF$37</f>
        <v>0.88863914605418615</v>
      </c>
      <c r="DN4781" s="25"/>
      <c r="DO4781" s="50"/>
      <c r="DP4781" s="7">
        <v>1</v>
      </c>
      <c r="DQ4781" s="1">
        <f t="shared" ref="DQ4781:DQ4786" ca="1" si="25142">MAX(OFFSET(CF4781,$CE4780,CE$40,2,2))*$DF$37</f>
        <v>0.16845687140215862</v>
      </c>
      <c r="DR4781" s="1">
        <f t="shared" ref="DR4781:DR4786" ca="1" si="25143">MAX(OFFSET(CG4781,$CE4780,CF$40,2,2))*$DF$37</f>
        <v>0.22867534495166464</v>
      </c>
      <c r="DS4781" s="1">
        <f t="shared" ref="DS4781:DS4786" ca="1" si="25144">MAX(OFFSET(CH4781,$CE4780,CG$40,2,2))*$DF$37</f>
        <v>0.69992619482267227</v>
      </c>
      <c r="DT4781" s="1">
        <f t="shared" ref="DT4781:DT4786" ca="1" si="25145">MAX(OFFSET(CI4781,$CE4780,CH$40,2,2))*$DF$37</f>
        <v>0.3065323358251707</v>
      </c>
      <c r="DU4781" s="1">
        <f t="shared" ref="DU4781:DU4786" ca="1" si="25146">MAX(OFFSET(CJ4781,$CE4780,CI$40,2,2))*$DF$37</f>
        <v>2.8309249454632403E-2</v>
      </c>
      <c r="DV4781" s="1">
        <f t="shared" ref="DV4781:DV4786" ca="1" si="25147">MAX(OFFSET(CK4781,$CE4780,CJ$40,2,2))*$DF$37</f>
        <v>0.11109151147873579</v>
      </c>
      <c r="DW4781" s="25"/>
      <c r="DX4781" s="50"/>
      <c r="DY4781" s="7">
        <v>1</v>
      </c>
      <c r="DZ4781" s="1">
        <f t="shared" ref="DZ4781:DZ4786" ca="1" si="25148">MAX(OFFSET(CS4781,$CR4780,CR$40,2,2))*$DF$37</f>
        <v>1.8689893644914347E-2</v>
      </c>
      <c r="EA4781" s="1">
        <f t="shared" ref="EA4781:EA4786" ca="1" si="25149">MAX(OFFSET(CT4781,$CR4780,CS$40,2,2))*$DF$37</f>
        <v>0.26374440648637848</v>
      </c>
      <c r="EB4781" s="1">
        <f t="shared" ref="EB4781:EB4786" ca="1" si="25150">MAX(OFFSET(CU4781,$CR4780,CT$40,2,2))*$DF$37</f>
        <v>0.97704401764749893</v>
      </c>
      <c r="EC4781" s="1">
        <f t="shared" ref="EC4781:EC4786" ca="1" si="25151">MAX(OFFSET(CV4781,$CR4780,CU$40,2,2))*$DF$37</f>
        <v>0.9810752835290496</v>
      </c>
      <c r="ED4781" s="1">
        <f t="shared" ref="ED4781:ED4786" ca="1" si="25152">MAX(OFFSET(CW4781,$CR4780,CV$40,2,2))*$DF$37</f>
        <v>0.91605111464376199</v>
      </c>
      <c r="EE4781" s="1">
        <f t="shared" ref="EE4781:EE4786" ca="1" si="25153">MAX(OFFSET(CX4781,$CR4780,CW$40,2,2))*$DF$37</f>
        <v>3.3365443274567232E-2</v>
      </c>
      <c r="EF4781" s="29"/>
      <c r="EG4781" s="23"/>
      <c r="EH4781" s="50"/>
      <c r="EI4781" s="7">
        <v>1</v>
      </c>
      <c r="EJ4781" s="1">
        <f t="shared" ref="EJ4781:EJ4784" ca="1" si="25154">1/(1+EXP(-SUMPRODUCT($EI$20:$EK$22,DH4781:DJ4783)+$EL$20))</f>
        <v>0.99668368630658033</v>
      </c>
      <c r="EK4781" s="1">
        <f t="shared" ref="EK4781:EK4784" ca="1" si="25155">1/(1+EXP(-SUMPRODUCT($EI$20:$EK$22,DI4781:DK4783)+$EL$20))</f>
        <v>0.99923003722760628</v>
      </c>
      <c r="EL4781" s="1">
        <f t="shared" ref="EL4781:EL4784" ca="1" si="25156">1/(1+EXP(-SUMPRODUCT($EI$20:$EK$22,DJ4781:DL4783)+$EL$20))</f>
        <v>0.99958104235530643</v>
      </c>
      <c r="EM4781" s="1">
        <f t="shared" ref="EM4781:EM4784" ca="1" si="25157">1/(1+EXP(-SUMPRODUCT($EI$20:$EK$22,DK4781:DM4783)+$EL$20))</f>
        <v>0.9993928616197465</v>
      </c>
      <c r="EN4781" s="14"/>
      <c r="EO4781" s="14"/>
      <c r="EP4781" s="14"/>
      <c r="EQ4781" s="14"/>
      <c r="ER4781" s="14"/>
      <c r="ES4781" s="14"/>
      <c r="ET4781" s="23"/>
      <c r="EU4781" s="7">
        <v>0</v>
      </c>
      <c r="EV4781" s="1"/>
      <c r="EW4781" s="14"/>
      <c r="EX4781" s="7">
        <v>0</v>
      </c>
      <c r="EY4781" s="1"/>
      <c r="EZ4781" s="14"/>
      <c r="FA4781" s="27" t="s">
        <v>10</v>
      </c>
      <c r="FB4781" s="1">
        <f t="shared" ref="FB4781" ca="1" si="25158">SUM(EY4781:EY4790)</f>
        <v>1.4998819933636086E-3</v>
      </c>
      <c r="FC4781" s="19"/>
    </row>
    <row r="4782" spans="1:159" x14ac:dyDescent="0.2">
      <c r="A4782" s="55"/>
      <c r="B4782" s="18">
        <v>2</v>
      </c>
      <c r="C4782" s="1">
        <f>学習データ!C4748*$B$37</f>
        <v>0</v>
      </c>
      <c r="D4782" s="1">
        <f>学習データ!D4748*$B$37</f>
        <v>0</v>
      </c>
      <c r="E4782" s="1">
        <f>学習データ!E4748*$B$37</f>
        <v>0</v>
      </c>
      <c r="F4782" s="1">
        <f>学習データ!F4748*$B$37</f>
        <v>0</v>
      </c>
      <c r="G4782" s="1">
        <f>学習データ!G4748*$B$37</f>
        <v>0</v>
      </c>
      <c r="H4782" s="1">
        <f>学習データ!H4748*$B$37</f>
        <v>0</v>
      </c>
      <c r="I4782" s="1">
        <f>学習データ!I4748*$B$37</f>
        <v>0</v>
      </c>
      <c r="J4782" s="1">
        <f>学習データ!J4748*$B$37</f>
        <v>0</v>
      </c>
      <c r="K4782" s="1">
        <f>学習データ!K4748*$B$37</f>
        <v>0</v>
      </c>
      <c r="L4782" s="1">
        <f>学習データ!L4748*$B$37</f>
        <v>0</v>
      </c>
      <c r="M4782" s="1">
        <f>学習データ!M4748*$B$37</f>
        <v>0</v>
      </c>
      <c r="N4782" s="1">
        <f>学習データ!N4748*$B$37</f>
        <v>0</v>
      </c>
      <c r="O4782" s="1">
        <f>学習データ!O4748*$B$37</f>
        <v>0</v>
      </c>
      <c r="P4782" s="1">
        <f>学習データ!P4748*$B$37</f>
        <v>0</v>
      </c>
      <c r="Q4782" s="1">
        <f>学習データ!Q4748*$B$37</f>
        <v>0</v>
      </c>
      <c r="R4782" s="1">
        <f>学習データ!R4748*$B$37</f>
        <v>0</v>
      </c>
      <c r="S4782" s="1">
        <f>学習データ!S4748*$B$37</f>
        <v>0</v>
      </c>
      <c r="T4782" s="1">
        <f>学習データ!T4748*$B$37</f>
        <v>0</v>
      </c>
      <c r="U4782" s="1">
        <f>学習データ!U4748*$B$37</f>
        <v>0</v>
      </c>
      <c r="V4782" s="1">
        <f>学習データ!V4748*$B$37</f>
        <v>0</v>
      </c>
      <c r="W4782" s="1">
        <f>学習データ!W4748*$B$37</f>
        <v>0</v>
      </c>
      <c r="X4782" s="1">
        <f>学習データ!X4748*$B$37</f>
        <v>0</v>
      </c>
      <c r="Y4782" s="1">
        <f>学習データ!Y4748*$B$37</f>
        <v>0</v>
      </c>
      <c r="Z4782" s="1">
        <f>学習データ!Z4748*$B$37</f>
        <v>0</v>
      </c>
      <c r="AA4782" s="1">
        <f>学習データ!AA4748*$B$37</f>
        <v>0</v>
      </c>
      <c r="AB4782" s="1">
        <f>学習データ!AB4748*$B$37</f>
        <v>0</v>
      </c>
      <c r="AC4782" s="1">
        <f>学習データ!AC4748*$B$37</f>
        <v>0</v>
      </c>
      <c r="AD4782" s="1">
        <f>学習データ!AD4748*$B$37</f>
        <v>0</v>
      </c>
      <c r="AE4782" s="14"/>
      <c r="AF4782" s="14"/>
      <c r="AG4782" s="14"/>
      <c r="AH4782" s="29"/>
      <c r="AI4782" s="25"/>
      <c r="AJ4782" s="7">
        <v>2</v>
      </c>
      <c r="AK4782" s="36">
        <f t="shared" ca="1" si="25075"/>
        <v>0</v>
      </c>
      <c r="AL4782" s="36">
        <f t="shared" ca="1" si="25076"/>
        <v>0</v>
      </c>
      <c r="AM4782" s="36">
        <f t="shared" ca="1" si="25077"/>
        <v>0</v>
      </c>
      <c r="AN4782" s="36">
        <f t="shared" ca="1" si="25078"/>
        <v>0</v>
      </c>
      <c r="AO4782" s="36">
        <f t="shared" ca="1" si="25079"/>
        <v>0</v>
      </c>
      <c r="AP4782" s="36">
        <f t="shared" ca="1" si="25080"/>
        <v>0</v>
      </c>
      <c r="AQ4782" s="36">
        <f t="shared" ca="1" si="25081"/>
        <v>0</v>
      </c>
      <c r="AR4782" s="36">
        <f t="shared" ca="1" si="25082"/>
        <v>0</v>
      </c>
      <c r="AS4782" s="36">
        <f t="shared" ca="1" si="25083"/>
        <v>0</v>
      </c>
      <c r="AT4782" s="36">
        <f t="shared" ca="1" si="25084"/>
        <v>0</v>
      </c>
      <c r="AU4782" s="36">
        <f t="shared" ca="1" si="25085"/>
        <v>0</v>
      </c>
      <c r="AV4782" s="36">
        <f t="shared" ca="1" si="25086"/>
        <v>0</v>
      </c>
      <c r="AW4782" s="36">
        <f t="shared" ca="1" si="25087"/>
        <v>0</v>
      </c>
      <c r="AX4782" s="36">
        <f t="shared" ca="1" si="25088"/>
        <v>0</v>
      </c>
      <c r="AY4782" s="25"/>
      <c r="AZ4782" s="7">
        <v>2</v>
      </c>
      <c r="BA4782" s="36">
        <f t="shared" ca="1" si="25089"/>
        <v>0</v>
      </c>
      <c r="BB4782" s="36">
        <f t="shared" ca="1" si="25090"/>
        <v>0</v>
      </c>
      <c r="BC4782" s="36">
        <f t="shared" ca="1" si="25091"/>
        <v>0</v>
      </c>
      <c r="BD4782" s="36">
        <f t="shared" ca="1" si="25092"/>
        <v>0</v>
      </c>
      <c r="BE4782" s="36">
        <f t="shared" ca="1" si="25093"/>
        <v>0</v>
      </c>
      <c r="BF4782" s="36">
        <f t="shared" ca="1" si="25094"/>
        <v>0</v>
      </c>
      <c r="BG4782" s="36">
        <f t="shared" ca="1" si="25095"/>
        <v>0</v>
      </c>
      <c r="BH4782" s="36">
        <f t="shared" ca="1" si="25096"/>
        <v>0</v>
      </c>
      <c r="BI4782" s="36">
        <f t="shared" ca="1" si="25097"/>
        <v>0</v>
      </c>
      <c r="BJ4782" s="36">
        <f t="shared" ca="1" si="25098"/>
        <v>0</v>
      </c>
      <c r="BK4782" s="36">
        <f t="shared" ca="1" si="25099"/>
        <v>0</v>
      </c>
      <c r="BL4782" s="36">
        <f t="shared" ca="1" si="25100"/>
        <v>0</v>
      </c>
      <c r="BM4782" s="36">
        <f t="shared" ca="1" si="25101"/>
        <v>0</v>
      </c>
      <c r="BN4782" s="36">
        <f t="shared" ca="1" si="25102"/>
        <v>0</v>
      </c>
      <c r="BO4782" s="25"/>
      <c r="BP4782" s="25"/>
      <c r="BQ4782" s="23"/>
      <c r="BR4782" s="7">
        <v>2</v>
      </c>
      <c r="BS4782" s="1">
        <f t="shared" ca="1" si="25103"/>
        <v>0.48160743256383232</v>
      </c>
      <c r="BT4782" s="1">
        <f t="shared" ca="1" si="25104"/>
        <v>0.48160743256383232</v>
      </c>
      <c r="BU4782" s="1">
        <f t="shared" ca="1" si="25105"/>
        <v>0.55726625091585491</v>
      </c>
      <c r="BV4782" s="1">
        <f t="shared" ca="1" si="25106"/>
        <v>0.73062220887868146</v>
      </c>
      <c r="BW4782" s="1">
        <f t="shared" ca="1" si="25107"/>
        <v>0.91383626574505827</v>
      </c>
      <c r="BX4782" s="1">
        <f t="shared" ca="1" si="25108"/>
        <v>0.9848219441805961</v>
      </c>
      <c r="BY4782" s="1">
        <f t="shared" ca="1" si="25109"/>
        <v>0.9826906599040387</v>
      </c>
      <c r="BZ4782" s="1">
        <f t="shared" ca="1" si="25110"/>
        <v>0.98670483846505197</v>
      </c>
      <c r="CA4782" s="1">
        <f t="shared" ca="1" si="25111"/>
        <v>0.98223012307985369</v>
      </c>
      <c r="CB4782" s="1">
        <f t="shared" ca="1" si="25112"/>
        <v>0.94965683935812006</v>
      </c>
      <c r="CC4782" s="1">
        <f t="shared" ca="1" si="25113"/>
        <v>0.88863914605418615</v>
      </c>
      <c r="CD4782" s="25"/>
      <c r="CE4782" s="7">
        <v>2</v>
      </c>
      <c r="CF4782" s="1">
        <f t="shared" ca="1" si="25114"/>
        <v>0.16845687140215862</v>
      </c>
      <c r="CG4782" s="1">
        <f t="shared" ca="1" si="25115"/>
        <v>0.16845687140215862</v>
      </c>
      <c r="CH4782" s="1">
        <f t="shared" ca="1" si="25116"/>
        <v>0.22867534495166464</v>
      </c>
      <c r="CI4782" s="1">
        <f t="shared" ca="1" si="25117"/>
        <v>3.1113298903229563E-3</v>
      </c>
      <c r="CJ4782" s="1">
        <f t="shared" ca="1" si="25118"/>
        <v>2.4641551615541595E-2</v>
      </c>
      <c r="CK4782" s="1">
        <f t="shared" ca="1" si="25119"/>
        <v>0.69992619482267227</v>
      </c>
      <c r="CL4782" s="1">
        <f t="shared" ca="1" si="25120"/>
        <v>0.3065323358251707</v>
      </c>
      <c r="CM4782" s="1">
        <f t="shared" ca="1" si="25121"/>
        <v>1.6356437682848958E-4</v>
      </c>
      <c r="CN4782" s="1">
        <f t="shared" ca="1" si="25122"/>
        <v>2.4048968906995787E-5</v>
      </c>
      <c r="CO4782" s="1">
        <f t="shared" ca="1" si="25123"/>
        <v>4.6508572613435376E-5</v>
      </c>
      <c r="CP4782" s="1">
        <f t="shared" ca="1" si="25124"/>
        <v>2.2679798342038791E-2</v>
      </c>
      <c r="CQ4782" s="25"/>
      <c r="CR4782" s="7">
        <v>2</v>
      </c>
      <c r="CS4782" s="1">
        <f t="shared" ca="1" si="25125"/>
        <v>1.8689893644914347E-2</v>
      </c>
      <c r="CT4782" s="1">
        <f t="shared" ca="1" si="25126"/>
        <v>1.8689893644914347E-2</v>
      </c>
      <c r="CU4782" s="1">
        <f t="shared" ca="1" si="25127"/>
        <v>0.18230958429556907</v>
      </c>
      <c r="CV4782" s="1">
        <f t="shared" ca="1" si="25128"/>
        <v>0.26374440648637848</v>
      </c>
      <c r="CW4782" s="1">
        <f t="shared" ca="1" si="25129"/>
        <v>0.69903617965819631</v>
      </c>
      <c r="CX4782" s="1">
        <f t="shared" ca="1" si="25130"/>
        <v>0.97704401764749893</v>
      </c>
      <c r="CY4782" s="1">
        <f t="shared" ca="1" si="25131"/>
        <v>0.97092984195999721</v>
      </c>
      <c r="CZ4782" s="1">
        <f t="shared" ca="1" si="25132"/>
        <v>0.9810752835290496</v>
      </c>
      <c r="DA4782" s="1">
        <f t="shared" ca="1" si="25133"/>
        <v>0.91605111464376199</v>
      </c>
      <c r="DB4782" s="1">
        <f t="shared" ca="1" si="25134"/>
        <v>0.16464663438776522</v>
      </c>
      <c r="DC4782" s="1">
        <f t="shared" ca="1" si="25135"/>
        <v>3.3365443274567232E-2</v>
      </c>
      <c r="DD4782" s="25"/>
      <c r="DE4782" s="40"/>
      <c r="DF4782" s="50"/>
      <c r="DG4782" s="7">
        <v>2</v>
      </c>
      <c r="DH4782" s="1">
        <f t="shared" ca="1" si="25136"/>
        <v>0.48160743256383232</v>
      </c>
      <c r="DI4782" s="1">
        <f t="shared" ca="1" si="25137"/>
        <v>0.83229191522674151</v>
      </c>
      <c r="DJ4782" s="1">
        <f t="shared" ca="1" si="25138"/>
        <v>0.93145796414048421</v>
      </c>
      <c r="DK4782" s="1">
        <f t="shared" ca="1" si="25139"/>
        <v>0.98775351145205015</v>
      </c>
      <c r="DL4782" s="1">
        <f t="shared" ca="1" si="25140"/>
        <v>0.9870982076052971</v>
      </c>
      <c r="DM4782" s="1">
        <f t="shared" ca="1" si="25141"/>
        <v>0.91504186334241944</v>
      </c>
      <c r="DN4782" s="25"/>
      <c r="DO4782" s="50"/>
      <c r="DP4782" s="7">
        <v>2</v>
      </c>
      <c r="DQ4782" s="1">
        <f t="shared" ca="1" si="25142"/>
        <v>0.16845687140215862</v>
      </c>
      <c r="DR4782" s="1">
        <f t="shared" ca="1" si="25143"/>
        <v>0.99865107923732321</v>
      </c>
      <c r="DS4782" s="1">
        <f t="shared" ca="1" si="25144"/>
        <v>0.99999870886317332</v>
      </c>
      <c r="DT4782" s="1">
        <f t="shared" ca="1" si="25145"/>
        <v>0.99999346033191028</v>
      </c>
      <c r="DU4782" s="1">
        <f t="shared" ca="1" si="25146"/>
        <v>0.99999989699658332</v>
      </c>
      <c r="DV4782" s="1">
        <f t="shared" ca="1" si="25147"/>
        <v>0.99812728502846182</v>
      </c>
      <c r="DW4782" s="25"/>
      <c r="DX4782" s="50"/>
      <c r="DY4782" s="7">
        <v>2</v>
      </c>
      <c r="DZ4782" s="1">
        <f t="shared" ca="1" si="25148"/>
        <v>1.8689893644914347E-2</v>
      </c>
      <c r="EA4782" s="1">
        <f t="shared" ca="1" si="25149"/>
        <v>0.24057475186144314</v>
      </c>
      <c r="EB4782" s="1">
        <f t="shared" ca="1" si="25150"/>
        <v>0.81214041598821196</v>
      </c>
      <c r="EC4782" s="1">
        <f t="shared" ca="1" si="25151"/>
        <v>0.99794772363753947</v>
      </c>
      <c r="ED4782" s="1">
        <f t="shared" ca="1" si="25152"/>
        <v>0.9870885490809489</v>
      </c>
      <c r="EE4782" s="1">
        <f t="shared" ca="1" si="25153"/>
        <v>0.88196526840370881</v>
      </c>
      <c r="EF4782" s="29"/>
      <c r="EG4782" s="23"/>
      <c r="EH4782" s="50"/>
      <c r="EI4782" s="7">
        <v>2</v>
      </c>
      <c r="EJ4782" s="1">
        <f t="shared" ca="1" si="25154"/>
        <v>0.9977117969147774</v>
      </c>
      <c r="EK4782" s="1">
        <f t="shared" ca="1" si="25155"/>
        <v>0.99932706337211763</v>
      </c>
      <c r="EL4782" s="1">
        <f t="shared" ca="1" si="25156"/>
        <v>0.99953628958170759</v>
      </c>
      <c r="EM4782" s="1">
        <f t="shared" ca="1" si="25157"/>
        <v>0.999100444214711</v>
      </c>
      <c r="EN4782" s="14"/>
      <c r="EO4782" s="14" t="s">
        <v>30</v>
      </c>
      <c r="EP4782" s="14"/>
      <c r="EQ4782" s="14"/>
      <c r="ER4782" s="14"/>
      <c r="ES4782" s="14"/>
      <c r="ET4782" s="23"/>
      <c r="EU4782" s="7">
        <v>1</v>
      </c>
      <c r="EV4782" s="1"/>
      <c r="EW4782" s="14"/>
      <c r="EX4782" s="7">
        <v>1</v>
      </c>
      <c r="EY4782" s="1"/>
      <c r="EZ4782" s="14"/>
      <c r="FA4782" s="14"/>
      <c r="FB4782" s="14"/>
      <c r="FC4782" s="19"/>
    </row>
    <row r="4783" spans="1:159" x14ac:dyDescent="0.2">
      <c r="A4783" s="55"/>
      <c r="B4783" s="18">
        <v>3</v>
      </c>
      <c r="C4783" s="1">
        <f>学習データ!C4749*$B$37</f>
        <v>0</v>
      </c>
      <c r="D4783" s="1">
        <f>学習データ!D4749*$B$37</f>
        <v>0</v>
      </c>
      <c r="E4783" s="1">
        <f>学習データ!E4749*$B$37</f>
        <v>0</v>
      </c>
      <c r="F4783" s="1">
        <f>学習データ!F4749*$B$37</f>
        <v>0</v>
      </c>
      <c r="G4783" s="1">
        <f>学習データ!G4749*$B$37</f>
        <v>0</v>
      </c>
      <c r="H4783" s="1">
        <f>学習データ!H4749*$B$37</f>
        <v>0</v>
      </c>
      <c r="I4783" s="1">
        <f>学習データ!I4749*$B$37</f>
        <v>0</v>
      </c>
      <c r="J4783" s="1">
        <f>学習データ!J4749*$B$37</f>
        <v>0</v>
      </c>
      <c r="K4783" s="1">
        <f>学習データ!K4749*$B$37</f>
        <v>0</v>
      </c>
      <c r="L4783" s="1">
        <f>学習データ!L4749*$B$37</f>
        <v>0</v>
      </c>
      <c r="M4783" s="1">
        <f>学習データ!M4749*$B$37</f>
        <v>0</v>
      </c>
      <c r="N4783" s="1">
        <f>学習データ!N4749*$B$37</f>
        <v>0</v>
      </c>
      <c r="O4783" s="1">
        <f>学習データ!O4749*$B$37</f>
        <v>0</v>
      </c>
      <c r="P4783" s="1">
        <f>学習データ!P4749*$B$37</f>
        <v>0</v>
      </c>
      <c r="Q4783" s="1">
        <f>学習データ!Q4749*$B$37</f>
        <v>0</v>
      </c>
      <c r="R4783" s="1">
        <f>学習データ!R4749*$B$37</f>
        <v>0</v>
      </c>
      <c r="S4783" s="1">
        <f>学習データ!S4749*$B$37</f>
        <v>0</v>
      </c>
      <c r="T4783" s="1">
        <f>学習データ!T4749*$B$37</f>
        <v>0</v>
      </c>
      <c r="U4783" s="1">
        <f>学習データ!U4749*$B$37</f>
        <v>0</v>
      </c>
      <c r="V4783" s="1">
        <f>学習データ!V4749*$B$37</f>
        <v>0</v>
      </c>
      <c r="W4783" s="1">
        <f>学習データ!W4749*$B$37</f>
        <v>0</v>
      </c>
      <c r="X4783" s="1">
        <f>学習データ!X4749*$B$37</f>
        <v>0</v>
      </c>
      <c r="Y4783" s="1">
        <f>学習データ!Y4749*$B$37</f>
        <v>0</v>
      </c>
      <c r="Z4783" s="1">
        <f>学習データ!Z4749*$B$37</f>
        <v>0</v>
      </c>
      <c r="AA4783" s="1">
        <f>学習データ!AA4749*$B$37</f>
        <v>0</v>
      </c>
      <c r="AB4783" s="1">
        <f>学習データ!AB4749*$B$37</f>
        <v>0</v>
      </c>
      <c r="AC4783" s="1">
        <f>学習データ!AC4749*$B$37</f>
        <v>0</v>
      </c>
      <c r="AD4783" s="1">
        <f>学習データ!AD4749*$B$37</f>
        <v>0</v>
      </c>
      <c r="AE4783" s="14"/>
      <c r="AF4783" s="14"/>
      <c r="AG4783" s="14"/>
      <c r="AH4783" s="29"/>
      <c r="AI4783" s="25"/>
      <c r="AJ4783" s="7">
        <v>3</v>
      </c>
      <c r="AK4783" s="36">
        <f t="shared" ca="1" si="25075"/>
        <v>0</v>
      </c>
      <c r="AL4783" s="36">
        <f t="shared" ca="1" si="25076"/>
        <v>0</v>
      </c>
      <c r="AM4783" s="36">
        <f t="shared" ca="1" si="25077"/>
        <v>0</v>
      </c>
      <c r="AN4783" s="36">
        <f t="shared" ca="1" si="25078"/>
        <v>0</v>
      </c>
      <c r="AO4783" s="36">
        <f t="shared" ca="1" si="25079"/>
        <v>0</v>
      </c>
      <c r="AP4783" s="36">
        <f t="shared" ca="1" si="25080"/>
        <v>0.26666666666666666</v>
      </c>
      <c r="AQ4783" s="36">
        <f t="shared" ca="1" si="25081"/>
        <v>0.60784313725490191</v>
      </c>
      <c r="AR4783" s="36">
        <f t="shared" ca="1" si="25082"/>
        <v>0.99607843137254903</v>
      </c>
      <c r="AS4783" s="36">
        <f t="shared" ca="1" si="25083"/>
        <v>0.99607843137254903</v>
      </c>
      <c r="AT4783" s="36">
        <f t="shared" ca="1" si="25084"/>
        <v>0.60784313725490191</v>
      </c>
      <c r="AU4783" s="36">
        <f t="shared" ca="1" si="25085"/>
        <v>0.55294117647058827</v>
      </c>
      <c r="AV4783" s="36">
        <f t="shared" ca="1" si="25086"/>
        <v>0</v>
      </c>
      <c r="AW4783" s="36">
        <f t="shared" ca="1" si="25087"/>
        <v>0</v>
      </c>
      <c r="AX4783" s="36">
        <f t="shared" ca="1" si="25088"/>
        <v>0</v>
      </c>
      <c r="AY4783" s="25"/>
      <c r="AZ4783" s="7">
        <v>3</v>
      </c>
      <c r="BA4783" s="36">
        <f t="shared" ca="1" si="25089"/>
        <v>0</v>
      </c>
      <c r="BB4783" s="36">
        <f t="shared" ca="1" si="25090"/>
        <v>0</v>
      </c>
      <c r="BC4783" s="36">
        <f t="shared" ca="1" si="25091"/>
        <v>0</v>
      </c>
      <c r="BD4783" s="36">
        <f t="shared" ca="1" si="25092"/>
        <v>0</v>
      </c>
      <c r="BE4783" s="36">
        <f t="shared" ca="1" si="25093"/>
        <v>0</v>
      </c>
      <c r="BF4783" s="36">
        <f t="shared" ca="1" si="25094"/>
        <v>0</v>
      </c>
      <c r="BG4783" s="36">
        <f t="shared" ca="1" si="25095"/>
        <v>0</v>
      </c>
      <c r="BH4783" s="36">
        <f t="shared" ca="1" si="25096"/>
        <v>0.99607843137254903</v>
      </c>
      <c r="BI4783" s="36">
        <f t="shared" ca="1" si="25097"/>
        <v>0.99607843137254903</v>
      </c>
      <c r="BJ4783" s="36">
        <f t="shared" ca="1" si="25098"/>
        <v>0</v>
      </c>
      <c r="BK4783" s="36">
        <f t="shared" ca="1" si="25099"/>
        <v>0</v>
      </c>
      <c r="BL4783" s="36">
        <f t="shared" ca="1" si="25100"/>
        <v>0</v>
      </c>
      <c r="BM4783" s="36">
        <f t="shared" ca="1" si="25101"/>
        <v>0</v>
      </c>
      <c r="BN4783" s="36">
        <f t="shared" ca="1" si="25102"/>
        <v>0</v>
      </c>
      <c r="BO4783" s="25"/>
      <c r="BP4783" s="25"/>
      <c r="BQ4783" s="23"/>
      <c r="BR4783" s="7">
        <v>3</v>
      </c>
      <c r="BS4783" s="1">
        <f t="shared" ca="1" si="25103"/>
        <v>0.48160743256383232</v>
      </c>
      <c r="BT4783" s="1">
        <f t="shared" ca="1" si="25104"/>
        <v>0.48160743256383232</v>
      </c>
      <c r="BU4783" s="1">
        <f t="shared" ca="1" si="25105"/>
        <v>0.64878244305057353</v>
      </c>
      <c r="BV4783" s="1">
        <f t="shared" ca="1" si="25106"/>
        <v>0.83229191522674151</v>
      </c>
      <c r="BW4783" s="1">
        <f t="shared" ca="1" si="25107"/>
        <v>0.90608371672193899</v>
      </c>
      <c r="BX4783" s="1">
        <f t="shared" ca="1" si="25108"/>
        <v>0.93145796414048421</v>
      </c>
      <c r="BY4783" s="1">
        <f t="shared" ca="1" si="25109"/>
        <v>0.97809335689147459</v>
      </c>
      <c r="BZ4783" s="1">
        <f t="shared" ca="1" si="25110"/>
        <v>0.98775351145205015</v>
      </c>
      <c r="CA4783" s="1">
        <f t="shared" ca="1" si="25111"/>
        <v>0.9870982076052971</v>
      </c>
      <c r="CB4783" s="1">
        <f t="shared" ca="1" si="25112"/>
        <v>0.97827788372191504</v>
      </c>
      <c r="CC4783" s="1">
        <f t="shared" ca="1" si="25113"/>
        <v>0.91504186334241944</v>
      </c>
      <c r="CD4783" s="25"/>
      <c r="CE4783" s="7">
        <v>3</v>
      </c>
      <c r="CF4783" s="1">
        <f t="shared" ca="1" si="25114"/>
        <v>0.16845687140215862</v>
      </c>
      <c r="CG4783" s="1">
        <f t="shared" ca="1" si="25115"/>
        <v>0.16845687140215862</v>
      </c>
      <c r="CH4783" s="1">
        <f t="shared" ca="1" si="25116"/>
        <v>0.61179228886183878</v>
      </c>
      <c r="CI4783" s="1">
        <f t="shared" ca="1" si="25117"/>
        <v>0.99865107923732321</v>
      </c>
      <c r="CJ4783" s="1">
        <f t="shared" ca="1" si="25118"/>
        <v>0.99930513693521839</v>
      </c>
      <c r="CK4783" s="1">
        <f t="shared" ca="1" si="25119"/>
        <v>0.99999870886317332</v>
      </c>
      <c r="CL4783" s="1">
        <f t="shared" ca="1" si="25120"/>
        <v>0.99997816827178165</v>
      </c>
      <c r="CM4783" s="1">
        <f t="shared" ca="1" si="25121"/>
        <v>0.99999346033191028</v>
      </c>
      <c r="CN4783" s="1">
        <f t="shared" ca="1" si="25122"/>
        <v>0.9998549461669558</v>
      </c>
      <c r="CO4783" s="1">
        <f t="shared" ca="1" si="25123"/>
        <v>0.71669908708235552</v>
      </c>
      <c r="CP4783" s="1">
        <f t="shared" ca="1" si="25124"/>
        <v>0.27326990128369499</v>
      </c>
      <c r="CQ4783" s="25"/>
      <c r="CR4783" s="7">
        <v>3</v>
      </c>
      <c r="CS4783" s="1">
        <f t="shared" ca="1" si="25125"/>
        <v>1.8689893644914347E-2</v>
      </c>
      <c r="CT4783" s="1">
        <f t="shared" ca="1" si="25126"/>
        <v>1.8689893644914347E-2</v>
      </c>
      <c r="CU4783" s="1">
        <f t="shared" ca="1" si="25127"/>
        <v>9.4830432790373134E-2</v>
      </c>
      <c r="CV4783" s="1">
        <f t="shared" ca="1" si="25128"/>
        <v>0.24057475186144314</v>
      </c>
      <c r="CW4783" s="1">
        <f t="shared" ca="1" si="25129"/>
        <v>0.81214041598821196</v>
      </c>
      <c r="CX4783" s="1">
        <f t="shared" ca="1" si="25130"/>
        <v>0.75923022537766127</v>
      </c>
      <c r="CY4783" s="1">
        <f t="shared" ca="1" si="25131"/>
        <v>0.89208848306354693</v>
      </c>
      <c r="CZ4783" s="1">
        <f t="shared" ca="1" si="25132"/>
        <v>0.99794772363753947</v>
      </c>
      <c r="DA4783" s="1">
        <f t="shared" ca="1" si="25133"/>
        <v>0.9870885490809489</v>
      </c>
      <c r="DB4783" s="1">
        <f t="shared" ca="1" si="25134"/>
        <v>0.23500336082292386</v>
      </c>
      <c r="DC4783" s="1">
        <f t="shared" ca="1" si="25135"/>
        <v>0.29588933053974315</v>
      </c>
      <c r="DD4783" s="25"/>
      <c r="DE4783" s="40"/>
      <c r="DF4783" s="50"/>
      <c r="DG4783" s="7">
        <v>3</v>
      </c>
      <c r="DH4783" s="1">
        <f t="shared" ca="1" si="25136"/>
        <v>0.48160743256383232</v>
      </c>
      <c r="DI4783" s="1">
        <f t="shared" ca="1" si="25137"/>
        <v>0.7663729348739432</v>
      </c>
      <c r="DJ4783" s="1">
        <f t="shared" ca="1" si="25138"/>
        <v>0.99146593355374912</v>
      </c>
      <c r="DK4783" s="1">
        <f t="shared" ca="1" si="25139"/>
        <v>0.99492147776125728</v>
      </c>
      <c r="DL4783" s="1">
        <f t="shared" ca="1" si="25140"/>
        <v>0.9749876069571688</v>
      </c>
      <c r="DM4783" s="1">
        <f t="shared" ca="1" si="25141"/>
        <v>0.64070170032190954</v>
      </c>
      <c r="DN4783" s="25"/>
      <c r="DO4783" s="50"/>
      <c r="DP4783" s="7">
        <v>3</v>
      </c>
      <c r="DQ4783" s="1">
        <f t="shared" ca="1" si="25142"/>
        <v>0.16845687140215862</v>
      </c>
      <c r="DR4783" s="1">
        <f t="shared" ca="1" si="25143"/>
        <v>0.2247175743383765</v>
      </c>
      <c r="DS4783" s="1">
        <f t="shared" ca="1" si="25144"/>
        <v>9.4208138336232317E-2</v>
      </c>
      <c r="DT4783" s="1">
        <f t="shared" ca="1" si="25145"/>
        <v>0.943555647851676</v>
      </c>
      <c r="DU4783" s="1">
        <f t="shared" ca="1" si="25146"/>
        <v>0.99942529620356924</v>
      </c>
      <c r="DV4783" s="1">
        <f t="shared" ca="1" si="25147"/>
        <v>0.99948512426534686</v>
      </c>
      <c r="DW4783" s="25"/>
      <c r="DX4783" s="50"/>
      <c r="DY4783" s="7">
        <v>3</v>
      </c>
      <c r="DZ4783" s="1">
        <f t="shared" ca="1" si="25148"/>
        <v>1.8689893644914347E-2</v>
      </c>
      <c r="EA4783" s="1">
        <f t="shared" ca="1" si="25149"/>
        <v>0.25832161355931288</v>
      </c>
      <c r="EB4783" s="1">
        <f t="shared" ca="1" si="25150"/>
        <v>0.84409889238783231</v>
      </c>
      <c r="EC4783" s="1">
        <f t="shared" ca="1" si="25151"/>
        <v>0.99840392040038906</v>
      </c>
      <c r="ED4783" s="1">
        <f t="shared" ca="1" si="25152"/>
        <v>0.57161325691248743</v>
      </c>
      <c r="EE4783" s="1">
        <f t="shared" ca="1" si="25153"/>
        <v>0.2391956166611186</v>
      </c>
      <c r="EF4783" s="29"/>
      <c r="EG4783" s="23"/>
      <c r="EH4783" s="50"/>
      <c r="EI4783" s="7">
        <v>3</v>
      </c>
      <c r="EJ4783" s="1">
        <f t="shared" ca="1" si="25154"/>
        <v>0.99867408035751326</v>
      </c>
      <c r="EK4783" s="1">
        <f t="shared" ca="1" si="25155"/>
        <v>0.99940779916576583</v>
      </c>
      <c r="EL4783" s="1">
        <f t="shared" ca="1" si="25156"/>
        <v>0.9994177642442148</v>
      </c>
      <c r="EM4783" s="1">
        <f t="shared" ca="1" si="25157"/>
        <v>0.99837927936447213</v>
      </c>
      <c r="EN4783" s="14"/>
      <c r="EO4783" s="7"/>
      <c r="EP4783" s="7">
        <v>0</v>
      </c>
      <c r="EQ4783" s="7">
        <v>1</v>
      </c>
      <c r="ER4783" s="7">
        <v>2</v>
      </c>
      <c r="ES4783" s="14"/>
      <c r="ET4783" s="23"/>
      <c r="EU4783" s="7">
        <v>2</v>
      </c>
      <c r="EV4783" s="1">
        <f t="shared" ref="EV4783" ca="1" si="25159">1/(1+EXP(-SUMPRODUCT($EV$5:$EW$14,EQ4784:ER4793)+$EX$5))</f>
        <v>4.5080059884552329E-5</v>
      </c>
      <c r="EW4783" s="14"/>
      <c r="EX4783" s="7">
        <v>2</v>
      </c>
      <c r="EY4783" s="1">
        <f t="shared" ref="EY4783:EY4784" ca="1" si="25160">(AG4800-EV4783)^2</f>
        <v>2.0322117991948242E-9</v>
      </c>
      <c r="EZ4783" s="14"/>
      <c r="FA4783" s="14"/>
      <c r="FB4783" s="14"/>
      <c r="FC4783" s="19"/>
    </row>
    <row r="4784" spans="1:159" x14ac:dyDescent="0.2">
      <c r="A4784" s="55"/>
      <c r="B4784" s="18">
        <v>4</v>
      </c>
      <c r="C4784" s="1">
        <f>学習データ!C4750*$B$37</f>
        <v>0</v>
      </c>
      <c r="D4784" s="1">
        <f>学習データ!D4750*$B$37</f>
        <v>0</v>
      </c>
      <c r="E4784" s="1">
        <f>学習データ!E4750*$B$37</f>
        <v>0</v>
      </c>
      <c r="F4784" s="1">
        <f>学習データ!F4750*$B$37</f>
        <v>0</v>
      </c>
      <c r="G4784" s="1">
        <f>学習データ!G4750*$B$37</f>
        <v>0</v>
      </c>
      <c r="H4784" s="1">
        <f>学習データ!H4750*$B$37</f>
        <v>0</v>
      </c>
      <c r="I4784" s="1">
        <f>学習データ!I4750*$B$37</f>
        <v>0</v>
      </c>
      <c r="J4784" s="1">
        <f>学習データ!J4750*$B$37</f>
        <v>0</v>
      </c>
      <c r="K4784" s="1">
        <f>学習データ!K4750*$B$37</f>
        <v>0</v>
      </c>
      <c r="L4784" s="1">
        <f>学習データ!L4750*$B$37</f>
        <v>0</v>
      </c>
      <c r="M4784" s="1">
        <f>学習データ!M4750*$B$37</f>
        <v>0</v>
      </c>
      <c r="N4784" s="1">
        <f>学習データ!N4750*$B$37</f>
        <v>0</v>
      </c>
      <c r="O4784" s="1">
        <f>学習データ!O4750*$B$37</f>
        <v>0</v>
      </c>
      <c r="P4784" s="1">
        <f>学習データ!P4750*$B$37</f>
        <v>0</v>
      </c>
      <c r="Q4784" s="1">
        <f>学習データ!Q4750*$B$37</f>
        <v>0</v>
      </c>
      <c r="R4784" s="1">
        <f>学習データ!R4750*$B$37</f>
        <v>0</v>
      </c>
      <c r="S4784" s="1">
        <f>学習データ!S4750*$B$37</f>
        <v>0</v>
      </c>
      <c r="T4784" s="1">
        <f>学習データ!T4750*$B$37</f>
        <v>0</v>
      </c>
      <c r="U4784" s="1">
        <f>学習データ!U4750*$B$37</f>
        <v>0</v>
      </c>
      <c r="V4784" s="1">
        <f>学習データ!V4750*$B$37</f>
        <v>0</v>
      </c>
      <c r="W4784" s="1">
        <f>学習データ!W4750*$B$37</f>
        <v>0</v>
      </c>
      <c r="X4784" s="1">
        <f>学習データ!X4750*$B$37</f>
        <v>0</v>
      </c>
      <c r="Y4784" s="1">
        <f>学習データ!Y4750*$B$37</f>
        <v>0</v>
      </c>
      <c r="Z4784" s="1">
        <f>学習データ!Z4750*$B$37</f>
        <v>0</v>
      </c>
      <c r="AA4784" s="1">
        <f>学習データ!AA4750*$B$37</f>
        <v>0</v>
      </c>
      <c r="AB4784" s="1">
        <f>学習データ!AB4750*$B$37</f>
        <v>0</v>
      </c>
      <c r="AC4784" s="1">
        <f>学習データ!AC4750*$B$37</f>
        <v>0</v>
      </c>
      <c r="AD4784" s="1">
        <f>学習データ!AD4750*$B$37</f>
        <v>0</v>
      </c>
      <c r="AE4784" s="14"/>
      <c r="AF4784" s="14"/>
      <c r="AG4784" s="14"/>
      <c r="AH4784" s="29"/>
      <c r="AI4784" s="25"/>
      <c r="AJ4784" s="7">
        <v>4</v>
      </c>
      <c r="AK4784" s="36">
        <f t="shared" ca="1" si="25075"/>
        <v>0</v>
      </c>
      <c r="AL4784" s="36">
        <f t="shared" ca="1" si="25076"/>
        <v>0</v>
      </c>
      <c r="AM4784" s="36">
        <f t="shared" ca="1" si="25077"/>
        <v>0</v>
      </c>
      <c r="AN4784" s="36">
        <f t="shared" ca="1" si="25078"/>
        <v>0</v>
      </c>
      <c r="AO4784" s="36">
        <f t="shared" ca="1" si="25079"/>
        <v>0.41176470588235292</v>
      </c>
      <c r="AP4784" s="36">
        <f t="shared" ca="1" si="25080"/>
        <v>0.99215686274509807</v>
      </c>
      <c r="AQ4784" s="36">
        <f t="shared" ca="1" si="25081"/>
        <v>0.99215686274509807</v>
      </c>
      <c r="AR4784" s="36">
        <f t="shared" ca="1" si="25082"/>
        <v>0.99215686274509807</v>
      </c>
      <c r="AS4784" s="36">
        <f t="shared" ca="1" si="25083"/>
        <v>0.99215686274509807</v>
      </c>
      <c r="AT4784" s="36">
        <f t="shared" ca="1" si="25084"/>
        <v>0.99215686274509807</v>
      </c>
      <c r="AU4784" s="36">
        <f t="shared" ca="1" si="25085"/>
        <v>0.99215686274509807</v>
      </c>
      <c r="AV4784" s="36">
        <f t="shared" ca="1" si="25086"/>
        <v>0.93333333333333335</v>
      </c>
      <c r="AW4784" s="36">
        <f t="shared" ca="1" si="25087"/>
        <v>0</v>
      </c>
      <c r="AX4784" s="36">
        <f t="shared" ca="1" si="25088"/>
        <v>0</v>
      </c>
      <c r="AY4784" s="25"/>
      <c r="AZ4784" s="7">
        <v>4</v>
      </c>
      <c r="BA4784" s="36">
        <f t="shared" ca="1" si="25089"/>
        <v>0</v>
      </c>
      <c r="BB4784" s="36">
        <f t="shared" ca="1" si="25090"/>
        <v>0</v>
      </c>
      <c r="BC4784" s="36">
        <f t="shared" ca="1" si="25091"/>
        <v>0</v>
      </c>
      <c r="BD4784" s="36">
        <f t="shared" ca="1" si="25092"/>
        <v>0</v>
      </c>
      <c r="BE4784" s="36">
        <f t="shared" ca="1" si="25093"/>
        <v>0</v>
      </c>
      <c r="BF4784" s="36">
        <f t="shared" ca="1" si="25094"/>
        <v>0.99215686274509807</v>
      </c>
      <c r="BG4784" s="36">
        <f t="shared" ca="1" si="25095"/>
        <v>0.99215686274509807</v>
      </c>
      <c r="BH4784" s="36">
        <f t="shared" ca="1" si="25096"/>
        <v>0.99215686274509807</v>
      </c>
      <c r="BI4784" s="36">
        <f t="shared" ca="1" si="25097"/>
        <v>0.99215686274509807</v>
      </c>
      <c r="BJ4784" s="36">
        <f t="shared" ca="1" si="25098"/>
        <v>0.99215686274509807</v>
      </c>
      <c r="BK4784" s="36">
        <f t="shared" ca="1" si="25099"/>
        <v>0.99215686274509807</v>
      </c>
      <c r="BL4784" s="36">
        <f t="shared" ca="1" si="25100"/>
        <v>0.93333333333333335</v>
      </c>
      <c r="BM4784" s="36">
        <f t="shared" ca="1" si="25101"/>
        <v>0</v>
      </c>
      <c r="BN4784" s="36">
        <f t="shared" ca="1" si="25102"/>
        <v>0</v>
      </c>
      <c r="BO4784" s="25"/>
      <c r="BP4784" s="25"/>
      <c r="BQ4784" s="23"/>
      <c r="BR4784" s="7">
        <v>4</v>
      </c>
      <c r="BS4784" s="1">
        <f t="shared" ca="1" si="25103"/>
        <v>0.48160743256383232</v>
      </c>
      <c r="BT4784" s="1">
        <f t="shared" ca="1" si="25104"/>
        <v>0.48160743256383232</v>
      </c>
      <c r="BU4784" s="1">
        <f t="shared" ca="1" si="25105"/>
        <v>0.50911702125131175</v>
      </c>
      <c r="BV4784" s="1">
        <f t="shared" ca="1" si="25106"/>
        <v>0.53038463897946497</v>
      </c>
      <c r="BW4784" s="1">
        <f t="shared" ca="1" si="25107"/>
        <v>0.80542265740744001</v>
      </c>
      <c r="BX4784" s="1">
        <f t="shared" ca="1" si="25108"/>
        <v>0.85734457942268028</v>
      </c>
      <c r="BY4784" s="1">
        <f t="shared" ca="1" si="25109"/>
        <v>0.93062662876290625</v>
      </c>
      <c r="BZ4784" s="1">
        <f t="shared" ca="1" si="25110"/>
        <v>0.96232444750737267</v>
      </c>
      <c r="CA4784" s="1">
        <f t="shared" ca="1" si="25111"/>
        <v>0.98679774509495521</v>
      </c>
      <c r="CB4784" s="1">
        <f t="shared" ca="1" si="25112"/>
        <v>0.97372858114412453</v>
      </c>
      <c r="CC4784" s="1">
        <f t="shared" ca="1" si="25113"/>
        <v>0.87381574418932584</v>
      </c>
      <c r="CD4784" s="25"/>
      <c r="CE4784" s="7">
        <v>4</v>
      </c>
      <c r="CF4784" s="1">
        <f t="shared" ca="1" si="25114"/>
        <v>0.16845687140215862</v>
      </c>
      <c r="CG4784" s="1">
        <f t="shared" ca="1" si="25115"/>
        <v>0.16845687140215862</v>
      </c>
      <c r="CH4784" s="1">
        <f t="shared" ca="1" si="25116"/>
        <v>0.20943406026794065</v>
      </c>
      <c r="CI4784" s="1">
        <f t="shared" ca="1" si="25117"/>
        <v>0.97117617589814376</v>
      </c>
      <c r="CJ4784" s="1">
        <f t="shared" ca="1" si="25118"/>
        <v>0.72240436175505829</v>
      </c>
      <c r="CK4784" s="1">
        <f t="shared" ca="1" si="25119"/>
        <v>0.99866523455616929</v>
      </c>
      <c r="CL4784" s="1">
        <f t="shared" ca="1" si="25120"/>
        <v>0.99770979606568322</v>
      </c>
      <c r="CM4784" s="1">
        <f t="shared" ca="1" si="25121"/>
        <v>0.99920711144797969</v>
      </c>
      <c r="CN4784" s="1">
        <f t="shared" ca="1" si="25122"/>
        <v>0.99999944837294852</v>
      </c>
      <c r="CO4784" s="1">
        <f t="shared" ca="1" si="25123"/>
        <v>0.99999989699658332</v>
      </c>
      <c r="CP4784" s="1">
        <f t="shared" ca="1" si="25124"/>
        <v>0.99812728502846182</v>
      </c>
      <c r="CQ4784" s="25"/>
      <c r="CR4784" s="7">
        <v>4</v>
      </c>
      <c r="CS4784" s="1">
        <f t="shared" ca="1" si="25125"/>
        <v>1.8689893644914347E-2</v>
      </c>
      <c r="CT4784" s="1">
        <f t="shared" ca="1" si="25126"/>
        <v>1.8689893644914347E-2</v>
      </c>
      <c r="CU4784" s="1">
        <f t="shared" ca="1" si="25127"/>
        <v>5.6500785202688843E-2</v>
      </c>
      <c r="CV4784" s="1">
        <f t="shared" ca="1" si="25128"/>
        <v>1.6002042385198569E-2</v>
      </c>
      <c r="CW4784" s="1">
        <f t="shared" ca="1" si="25129"/>
        <v>0.11803524860112202</v>
      </c>
      <c r="CX4784" s="1">
        <f t="shared" ca="1" si="25130"/>
        <v>0.15361735848063138</v>
      </c>
      <c r="CY4784" s="1">
        <f t="shared" ca="1" si="25131"/>
        <v>0.65104506697601539</v>
      </c>
      <c r="CZ4784" s="1">
        <f t="shared" ca="1" si="25132"/>
        <v>0.73644597954527324</v>
      </c>
      <c r="DA4784" s="1">
        <f t="shared" ca="1" si="25133"/>
        <v>0.43029271423844428</v>
      </c>
      <c r="DB4784" s="1">
        <f t="shared" ca="1" si="25134"/>
        <v>0.48485048287469235</v>
      </c>
      <c r="DC4784" s="1">
        <f t="shared" ca="1" si="25135"/>
        <v>0.88196526840370881</v>
      </c>
      <c r="DD4784" s="25"/>
      <c r="DE4784" s="40"/>
      <c r="DF4784" s="50"/>
      <c r="DG4784" s="7">
        <v>4</v>
      </c>
      <c r="DH4784" s="1">
        <f t="shared" ca="1" si="25136"/>
        <v>0.76201854528310708</v>
      </c>
      <c r="DI4784" s="1">
        <f t="shared" ca="1" si="25137"/>
        <v>0.88675826801516189</v>
      </c>
      <c r="DJ4784" s="1">
        <f t="shared" ca="1" si="25138"/>
        <v>0.96803242575247062</v>
      </c>
      <c r="DK4784" s="1">
        <f t="shared" ca="1" si="25139"/>
        <v>0.98558329914106579</v>
      </c>
      <c r="DL4784" s="1">
        <f t="shared" ca="1" si="25140"/>
        <v>0.92693966657679783</v>
      </c>
      <c r="DM4784" s="1">
        <f t="shared" ca="1" si="25141"/>
        <v>0.48160743256383232</v>
      </c>
      <c r="DN4784" s="25"/>
      <c r="DO4784" s="50"/>
      <c r="DP4784" s="7">
        <v>4</v>
      </c>
      <c r="DQ4784" s="1">
        <f t="shared" ca="1" si="25142"/>
        <v>0.16845687140215862</v>
      </c>
      <c r="DR4784" s="1">
        <f t="shared" ca="1" si="25143"/>
        <v>0.99805848407751441</v>
      </c>
      <c r="DS4784" s="1">
        <f t="shared" ca="1" si="25144"/>
        <v>0.99870969502711482</v>
      </c>
      <c r="DT4784" s="1">
        <f t="shared" ca="1" si="25145"/>
        <v>0.9999997542608583</v>
      </c>
      <c r="DU4784" s="1">
        <f t="shared" ca="1" si="25146"/>
        <v>0.99907086566611458</v>
      </c>
      <c r="DV4784" s="1">
        <f t="shared" ca="1" si="25147"/>
        <v>0.16845687140215862</v>
      </c>
      <c r="DW4784" s="25"/>
      <c r="DX4784" s="50"/>
      <c r="DY4784" s="7">
        <v>4</v>
      </c>
      <c r="DZ4784" s="1">
        <f t="shared" ca="1" si="25148"/>
        <v>3.3310609003647074E-2</v>
      </c>
      <c r="EA4784" s="1">
        <f t="shared" ca="1" si="25149"/>
        <v>0.22879393543641571</v>
      </c>
      <c r="EB4784" s="1">
        <f t="shared" ca="1" si="25150"/>
        <v>0.9142086041949441</v>
      </c>
      <c r="EC4784" s="1">
        <f t="shared" ca="1" si="25151"/>
        <v>0.98710181948722109</v>
      </c>
      <c r="ED4784" s="1">
        <f t="shared" ca="1" si="25152"/>
        <v>0.86450498363094508</v>
      </c>
      <c r="EE4784" s="1">
        <f t="shared" ca="1" si="25153"/>
        <v>1.8689893644914347E-2</v>
      </c>
      <c r="EF4784" s="29"/>
      <c r="EG4784" s="23"/>
      <c r="EH4784" s="50"/>
      <c r="EI4784" s="7">
        <v>4</v>
      </c>
      <c r="EJ4784" s="1">
        <f t="shared" ca="1" si="25154"/>
        <v>0.99926638253167233</v>
      </c>
      <c r="EK4784" s="1">
        <f t="shared" ca="1" si="25155"/>
        <v>0.99921135507178493</v>
      </c>
      <c r="EL4784" s="1">
        <f t="shared" ca="1" si="25156"/>
        <v>0.99851234993142401</v>
      </c>
      <c r="EM4784" s="1">
        <f t="shared" ca="1" si="25157"/>
        <v>0.99582061819524104</v>
      </c>
      <c r="EN4784" s="14"/>
      <c r="EO4784" s="50">
        <v>1</v>
      </c>
      <c r="EP4784" s="7">
        <v>1</v>
      </c>
      <c r="EQ4784" s="1">
        <f t="shared" ref="EQ4784" ca="1" si="25161">MAX(EJ4781:EK4782)</f>
        <v>0.99932706337211763</v>
      </c>
      <c r="ER4784" s="1">
        <f t="shared" ref="ER4784" ca="1" si="25162">MAX(EL4781:EM4782)</f>
        <v>0.99958104235530643</v>
      </c>
      <c r="ES4784" s="14"/>
      <c r="ET4784" s="23"/>
      <c r="EU4784" s="7">
        <v>3</v>
      </c>
      <c r="EV4784" s="1">
        <f t="shared" ref="EV4784" ca="1" si="25163">1/(1+EXP(-SUMPRODUCT($EV$15:$EW$24,EQ4784:ER4793)+$EX$15))</f>
        <v>0.99676787490594732</v>
      </c>
      <c r="EW4784" s="14"/>
      <c r="EX4784" s="7">
        <v>3</v>
      </c>
      <c r="EY4784" s="1">
        <f t="shared" ca="1" si="25160"/>
        <v>1.0446632623605075E-5</v>
      </c>
      <c r="EZ4784" s="14"/>
      <c r="FA4784" s="14"/>
      <c r="FB4784" s="14"/>
      <c r="FC4784" s="19"/>
    </row>
    <row r="4785" spans="1:159" x14ac:dyDescent="0.2">
      <c r="A4785" s="55"/>
      <c r="B4785" s="18">
        <v>5</v>
      </c>
      <c r="C4785" s="1">
        <f>学習データ!C4751*$B$37</f>
        <v>0</v>
      </c>
      <c r="D4785" s="1">
        <f>学習データ!D4751*$B$37</f>
        <v>0</v>
      </c>
      <c r="E4785" s="1">
        <f>学習データ!E4751*$B$37</f>
        <v>0</v>
      </c>
      <c r="F4785" s="1">
        <f>学習データ!F4751*$B$37</f>
        <v>0</v>
      </c>
      <c r="G4785" s="1">
        <f>学習データ!G4751*$B$37</f>
        <v>0</v>
      </c>
      <c r="H4785" s="1">
        <f>学習データ!H4751*$B$37</f>
        <v>0</v>
      </c>
      <c r="I4785" s="1">
        <f>学習データ!I4751*$B$37</f>
        <v>0</v>
      </c>
      <c r="J4785" s="1">
        <f>学習データ!J4751*$B$37</f>
        <v>0</v>
      </c>
      <c r="K4785" s="1">
        <f>学習データ!K4751*$B$37</f>
        <v>0</v>
      </c>
      <c r="L4785" s="1">
        <f>学習データ!L4751*$B$37</f>
        <v>0</v>
      </c>
      <c r="M4785" s="1">
        <f>学習データ!M4751*$B$37</f>
        <v>0</v>
      </c>
      <c r="N4785" s="1">
        <f>学習データ!N4751*$B$37</f>
        <v>0</v>
      </c>
      <c r="O4785" s="1">
        <f>学習データ!O4751*$B$37</f>
        <v>0</v>
      </c>
      <c r="P4785" s="1">
        <f>学習データ!P4751*$B$37</f>
        <v>0</v>
      </c>
      <c r="Q4785" s="1">
        <f>学習データ!Q4751*$B$37</f>
        <v>0</v>
      </c>
      <c r="R4785" s="1">
        <f>学習データ!R4751*$B$37</f>
        <v>0</v>
      </c>
      <c r="S4785" s="1">
        <f>学習データ!S4751*$B$37</f>
        <v>0</v>
      </c>
      <c r="T4785" s="1">
        <f>学習データ!T4751*$B$37</f>
        <v>0</v>
      </c>
      <c r="U4785" s="1">
        <f>学習データ!U4751*$B$37</f>
        <v>0</v>
      </c>
      <c r="V4785" s="1">
        <f>学習データ!V4751*$B$37</f>
        <v>0</v>
      </c>
      <c r="W4785" s="1">
        <f>学習データ!W4751*$B$37</f>
        <v>0</v>
      </c>
      <c r="X4785" s="1">
        <f>学習データ!X4751*$B$37</f>
        <v>0</v>
      </c>
      <c r="Y4785" s="1">
        <f>学習データ!Y4751*$B$37</f>
        <v>0</v>
      </c>
      <c r="Z4785" s="1">
        <f>学習データ!Z4751*$B$37</f>
        <v>0</v>
      </c>
      <c r="AA4785" s="1">
        <f>学習データ!AA4751*$B$37</f>
        <v>0</v>
      </c>
      <c r="AB4785" s="1">
        <f>学習データ!AB4751*$B$37</f>
        <v>0</v>
      </c>
      <c r="AC4785" s="1">
        <f>学習データ!AC4751*$B$37</f>
        <v>0</v>
      </c>
      <c r="AD4785" s="1">
        <f>学習データ!AD4751*$B$37</f>
        <v>0</v>
      </c>
      <c r="AE4785" s="14"/>
      <c r="AF4785" s="14"/>
      <c r="AG4785" s="14"/>
      <c r="AH4785" s="29"/>
      <c r="AI4785" s="25"/>
      <c r="AJ4785" s="7">
        <v>5</v>
      </c>
      <c r="AK4785" s="36">
        <f t="shared" ca="1" si="25075"/>
        <v>0</v>
      </c>
      <c r="AL4785" s="36">
        <f t="shared" ca="1" si="25076"/>
        <v>0</v>
      </c>
      <c r="AM4785" s="36">
        <f t="shared" ca="1" si="25077"/>
        <v>0</v>
      </c>
      <c r="AN4785" s="36">
        <f t="shared" ca="1" si="25078"/>
        <v>0</v>
      </c>
      <c r="AO4785" s="36">
        <f t="shared" ca="1" si="25079"/>
        <v>1.9607843137254902E-2</v>
      </c>
      <c r="AP4785" s="36">
        <f t="shared" ca="1" si="25080"/>
        <v>0.85098039215686272</v>
      </c>
      <c r="AQ4785" s="36">
        <f t="shared" ca="1" si="25081"/>
        <v>0.55294117647058827</v>
      </c>
      <c r="AR4785" s="36">
        <f t="shared" ca="1" si="25082"/>
        <v>0</v>
      </c>
      <c r="AS4785" s="36">
        <f t="shared" ca="1" si="25083"/>
        <v>0</v>
      </c>
      <c r="AT4785" s="36">
        <f t="shared" ca="1" si="25084"/>
        <v>0.41960784313725491</v>
      </c>
      <c r="AU4785" s="36">
        <f t="shared" ca="1" si="25085"/>
        <v>0.99215686274509807</v>
      </c>
      <c r="AV4785" s="36">
        <f t="shared" ca="1" si="25086"/>
        <v>0.99607843137254903</v>
      </c>
      <c r="AW4785" s="36">
        <f t="shared" ca="1" si="25087"/>
        <v>0</v>
      </c>
      <c r="AX4785" s="36">
        <f t="shared" ca="1" si="25088"/>
        <v>0</v>
      </c>
      <c r="AY4785" s="25"/>
      <c r="AZ4785" s="7">
        <v>5</v>
      </c>
      <c r="BA4785" s="36">
        <f t="shared" ca="1" si="25089"/>
        <v>0</v>
      </c>
      <c r="BB4785" s="36">
        <f t="shared" ca="1" si="25090"/>
        <v>0</v>
      </c>
      <c r="BC4785" s="36">
        <f t="shared" ca="1" si="25091"/>
        <v>0</v>
      </c>
      <c r="BD4785" s="36">
        <f t="shared" ca="1" si="25092"/>
        <v>0</v>
      </c>
      <c r="BE4785" s="36">
        <f t="shared" ca="1" si="25093"/>
        <v>0</v>
      </c>
      <c r="BF4785" s="36">
        <f t="shared" ca="1" si="25094"/>
        <v>0</v>
      </c>
      <c r="BG4785" s="36">
        <f t="shared" ca="1" si="25095"/>
        <v>0</v>
      </c>
      <c r="BH4785" s="36">
        <f t="shared" ca="1" si="25096"/>
        <v>0</v>
      </c>
      <c r="BI4785" s="36">
        <f t="shared" ca="1" si="25097"/>
        <v>0</v>
      </c>
      <c r="BJ4785" s="36">
        <f t="shared" ca="1" si="25098"/>
        <v>0</v>
      </c>
      <c r="BK4785" s="36">
        <f t="shared" ca="1" si="25099"/>
        <v>0.99215686274509807</v>
      </c>
      <c r="BL4785" s="36">
        <f t="shared" ca="1" si="25100"/>
        <v>0.99607843137254903</v>
      </c>
      <c r="BM4785" s="36">
        <f t="shared" ca="1" si="25101"/>
        <v>0</v>
      </c>
      <c r="BN4785" s="36">
        <f t="shared" ca="1" si="25102"/>
        <v>0</v>
      </c>
      <c r="BO4785" s="25"/>
      <c r="BP4785" s="25"/>
      <c r="BQ4785" s="23"/>
      <c r="BR4785" s="7">
        <v>5</v>
      </c>
      <c r="BS4785" s="1">
        <f t="shared" ca="1" si="25103"/>
        <v>0.48160743256383232</v>
      </c>
      <c r="BT4785" s="1">
        <f t="shared" ca="1" si="25104"/>
        <v>0.48160743256383232</v>
      </c>
      <c r="BU4785" s="1">
        <f t="shared" ca="1" si="25105"/>
        <v>0.70454652743887414</v>
      </c>
      <c r="BV4785" s="1">
        <f t="shared" ca="1" si="25106"/>
        <v>0.7663729348739432</v>
      </c>
      <c r="BW4785" s="1">
        <f t="shared" ca="1" si="25107"/>
        <v>0.87181009742716575</v>
      </c>
      <c r="BX4785" s="1">
        <f t="shared" ca="1" si="25108"/>
        <v>0.87403370604023167</v>
      </c>
      <c r="BY4785" s="1">
        <f t="shared" ca="1" si="25109"/>
        <v>0.98218026097055167</v>
      </c>
      <c r="BZ4785" s="1">
        <f t="shared" ca="1" si="25110"/>
        <v>0.98782086419589377</v>
      </c>
      <c r="CA4785" s="1">
        <f t="shared" ca="1" si="25111"/>
        <v>0.9749876069571688</v>
      </c>
      <c r="CB4785" s="1">
        <f t="shared" ca="1" si="25112"/>
        <v>0.89086039676757112</v>
      </c>
      <c r="CC4785" s="1">
        <f t="shared" ca="1" si="25113"/>
        <v>0.64070170032190954</v>
      </c>
      <c r="CD4785" s="25"/>
      <c r="CE4785" s="7">
        <v>5</v>
      </c>
      <c r="CF4785" s="1">
        <f t="shared" ca="1" si="25114"/>
        <v>0.16845687140215862</v>
      </c>
      <c r="CG4785" s="1">
        <f t="shared" ca="1" si="25115"/>
        <v>0.16845687140215862</v>
      </c>
      <c r="CH4785" s="1">
        <f t="shared" ca="1" si="25116"/>
        <v>1.0308109742792159E-2</v>
      </c>
      <c r="CI4785" s="1">
        <f t="shared" ca="1" si="25117"/>
        <v>2.1302521913229627E-3</v>
      </c>
      <c r="CJ4785" s="1">
        <f t="shared" ca="1" si="25118"/>
        <v>1.4526144551539383E-3</v>
      </c>
      <c r="CK4785" s="1">
        <f t="shared" ca="1" si="25119"/>
        <v>4.5004655868640135E-4</v>
      </c>
      <c r="CL4785" s="1">
        <f t="shared" ca="1" si="25120"/>
        <v>6.6669928379433751E-4</v>
      </c>
      <c r="CM4785" s="1">
        <f t="shared" ca="1" si="25121"/>
        <v>0.42889432183708276</v>
      </c>
      <c r="CN4785" s="1">
        <f t="shared" ca="1" si="25122"/>
        <v>0.99942529620356924</v>
      </c>
      <c r="CO4785" s="1">
        <f t="shared" ca="1" si="25123"/>
        <v>0.98906704862375339</v>
      </c>
      <c r="CP4785" s="1">
        <f t="shared" ca="1" si="25124"/>
        <v>0.99948512426534686</v>
      </c>
      <c r="CQ4785" s="25"/>
      <c r="CR4785" s="7">
        <v>5</v>
      </c>
      <c r="CS4785" s="1">
        <f t="shared" ca="1" si="25125"/>
        <v>1.8689893644914347E-2</v>
      </c>
      <c r="CT4785" s="1">
        <f t="shared" ca="1" si="25126"/>
        <v>1.8689893644914347E-2</v>
      </c>
      <c r="CU4785" s="1">
        <f t="shared" ca="1" si="25127"/>
        <v>3.1058487199365634E-2</v>
      </c>
      <c r="CV4785" s="1">
        <f t="shared" ca="1" si="25128"/>
        <v>3.3692646277726862E-2</v>
      </c>
      <c r="CW4785" s="1">
        <f t="shared" ca="1" si="25129"/>
        <v>0.25949862739667401</v>
      </c>
      <c r="CX4785" s="1">
        <f t="shared" ca="1" si="25130"/>
        <v>9.5007338797431215E-2</v>
      </c>
      <c r="CY4785" s="1">
        <f t="shared" ca="1" si="25131"/>
        <v>0.49987776473767037</v>
      </c>
      <c r="CZ4785" s="1">
        <f t="shared" ca="1" si="25132"/>
        <v>0.79186956110099771</v>
      </c>
      <c r="DA4785" s="1">
        <f t="shared" ca="1" si="25133"/>
        <v>0.57161325691248743</v>
      </c>
      <c r="DB4785" s="1">
        <f t="shared" ca="1" si="25134"/>
        <v>0.32554802146682799</v>
      </c>
      <c r="DC4785" s="1">
        <f t="shared" ca="1" si="25135"/>
        <v>0.2391956166611186</v>
      </c>
      <c r="DD4785" s="25"/>
      <c r="DE4785" s="40"/>
      <c r="DF4785" s="50"/>
      <c r="DG4785" s="7">
        <v>5</v>
      </c>
      <c r="DH4785" s="1">
        <f t="shared" ca="1" si="25136"/>
        <v>0.98289335438880832</v>
      </c>
      <c r="DI4785" s="1">
        <f t="shared" ca="1" si="25137"/>
        <v>0.99518147183448435</v>
      </c>
      <c r="DJ4785" s="1">
        <f t="shared" ca="1" si="25138"/>
        <v>0.98412614597706749</v>
      </c>
      <c r="DK4785" s="1">
        <f t="shared" ca="1" si="25139"/>
        <v>0.95928078910312953</v>
      </c>
      <c r="DL4785" s="1">
        <f t="shared" ca="1" si="25140"/>
        <v>0.64070170032190954</v>
      </c>
      <c r="DM4785" s="1">
        <f t="shared" ca="1" si="25141"/>
        <v>0.48160743256383232</v>
      </c>
      <c r="DN4785" s="25"/>
      <c r="DO4785" s="50"/>
      <c r="DP4785" s="7">
        <v>5</v>
      </c>
      <c r="DQ4785" s="1">
        <f t="shared" ca="1" si="25142"/>
        <v>0.38018533457564324</v>
      </c>
      <c r="DR4785" s="1">
        <f t="shared" ca="1" si="25143"/>
        <v>0.91624153102725459</v>
      </c>
      <c r="DS4785" s="1">
        <f t="shared" ca="1" si="25144"/>
        <v>0.99994516853908799</v>
      </c>
      <c r="DT4785" s="1">
        <f t="shared" ca="1" si="25145"/>
        <v>0.99978555788383261</v>
      </c>
      <c r="DU4785" s="1">
        <f t="shared" ca="1" si="25146"/>
        <v>0.99948512426534686</v>
      </c>
      <c r="DV4785" s="1">
        <f t="shared" ca="1" si="25147"/>
        <v>0.16845687140215862</v>
      </c>
      <c r="DW4785" s="25"/>
      <c r="DX4785" s="50"/>
      <c r="DY4785" s="7">
        <v>5</v>
      </c>
      <c r="DZ4785" s="1">
        <f t="shared" ca="1" si="25148"/>
        <v>0.85312404919880813</v>
      </c>
      <c r="EA4785" s="1">
        <f t="shared" ca="1" si="25149"/>
        <v>0.97506714253110094</v>
      </c>
      <c r="EB4785" s="1">
        <f t="shared" ca="1" si="25150"/>
        <v>0.9872115691932829</v>
      </c>
      <c r="EC4785" s="1">
        <f t="shared" ca="1" si="25151"/>
        <v>0.63242744246828686</v>
      </c>
      <c r="ED4785" s="1">
        <f t="shared" ca="1" si="25152"/>
        <v>0.2391956166611186</v>
      </c>
      <c r="EE4785" s="1">
        <f t="shared" ca="1" si="25153"/>
        <v>1.8689893644914347E-2</v>
      </c>
      <c r="EF4785" s="29"/>
      <c r="EG4785" s="23"/>
      <c r="EH4785" s="26"/>
      <c r="EI4785" s="14"/>
      <c r="EJ4785" s="14"/>
      <c r="EK4785" s="14"/>
      <c r="EL4785" s="14"/>
      <c r="EM4785" s="14"/>
      <c r="EN4785" s="14"/>
      <c r="EO4785" s="50"/>
      <c r="EP4785" s="7">
        <v>2</v>
      </c>
      <c r="EQ4785" s="1">
        <f t="shared" ref="EQ4785" ca="1" si="25164">MAX(EJ4783:EK4784)</f>
        <v>0.99940779916576583</v>
      </c>
      <c r="ER4785" s="1">
        <f t="shared" ref="ER4785" ca="1" si="25165">MAX(EL4783:EM4784)</f>
        <v>0.9994177642442148</v>
      </c>
      <c r="ES4785" s="14"/>
      <c r="ET4785" s="23"/>
      <c r="EU4785" s="7">
        <v>4</v>
      </c>
      <c r="EV4785" s="1"/>
      <c r="EW4785" s="25"/>
      <c r="EX4785" s="7">
        <v>4</v>
      </c>
      <c r="EY4785" s="1"/>
      <c r="EZ4785" s="14"/>
      <c r="FA4785" s="14"/>
      <c r="FB4785" s="14"/>
      <c r="FC4785" s="19"/>
    </row>
    <row r="4786" spans="1:159" x14ac:dyDescent="0.2">
      <c r="A4786" s="55"/>
      <c r="B4786" s="18">
        <v>6</v>
      </c>
      <c r="C4786" s="1">
        <f>学習データ!C4752*$B$37</f>
        <v>0</v>
      </c>
      <c r="D4786" s="1">
        <f>学習データ!D4752*$B$37</f>
        <v>0</v>
      </c>
      <c r="E4786" s="1">
        <f>学習データ!E4752*$B$37</f>
        <v>0</v>
      </c>
      <c r="F4786" s="1">
        <f>学習データ!F4752*$B$37</f>
        <v>0</v>
      </c>
      <c r="G4786" s="1">
        <f>学習データ!G4752*$B$37</f>
        <v>0</v>
      </c>
      <c r="H4786" s="1">
        <f>学習データ!H4752*$B$37</f>
        <v>0</v>
      </c>
      <c r="I4786" s="1">
        <f>学習データ!I4752*$B$37</f>
        <v>0</v>
      </c>
      <c r="J4786" s="1">
        <f>学習データ!J4752*$B$37</f>
        <v>0</v>
      </c>
      <c r="K4786" s="1">
        <f>学習データ!K4752*$B$37</f>
        <v>0</v>
      </c>
      <c r="L4786" s="1">
        <f>学習データ!L4752*$B$37</f>
        <v>0</v>
      </c>
      <c r="M4786" s="1">
        <f>学習データ!M4752*$B$37</f>
        <v>0</v>
      </c>
      <c r="N4786" s="1">
        <f>学習データ!N4752*$B$37</f>
        <v>68</v>
      </c>
      <c r="O4786" s="1">
        <f>学習データ!O4752*$B$37</f>
        <v>155</v>
      </c>
      <c r="P4786" s="1">
        <f>学習データ!P4752*$B$37</f>
        <v>154</v>
      </c>
      <c r="Q4786" s="1">
        <f>学習データ!Q4752*$B$37</f>
        <v>156</v>
      </c>
      <c r="R4786" s="1">
        <f>学習データ!R4752*$B$37</f>
        <v>254</v>
      </c>
      <c r="S4786" s="1">
        <f>学習データ!S4752*$B$37</f>
        <v>254</v>
      </c>
      <c r="T4786" s="1">
        <f>学習データ!T4752*$B$37</f>
        <v>188</v>
      </c>
      <c r="U4786" s="1">
        <f>学習データ!U4752*$B$37</f>
        <v>155</v>
      </c>
      <c r="V4786" s="1">
        <f>学習データ!V4752*$B$37</f>
        <v>154</v>
      </c>
      <c r="W4786" s="1">
        <f>学習データ!W4752*$B$37</f>
        <v>141</v>
      </c>
      <c r="X4786" s="1">
        <f>学習データ!X4752*$B$37</f>
        <v>14</v>
      </c>
      <c r="Y4786" s="1">
        <f>学習データ!Y4752*$B$37</f>
        <v>0</v>
      </c>
      <c r="Z4786" s="1">
        <f>学習データ!Z4752*$B$37</f>
        <v>0</v>
      </c>
      <c r="AA4786" s="1">
        <f>学習データ!AA4752*$B$37</f>
        <v>0</v>
      </c>
      <c r="AB4786" s="1">
        <f>学習データ!AB4752*$B$37</f>
        <v>0</v>
      </c>
      <c r="AC4786" s="1">
        <f>学習データ!AC4752*$B$37</f>
        <v>0</v>
      </c>
      <c r="AD4786" s="1">
        <f>学習データ!AD4752*$B$37</f>
        <v>0</v>
      </c>
      <c r="AE4786" s="14"/>
      <c r="AF4786" s="14"/>
      <c r="AG4786" s="14"/>
      <c r="AH4786" s="29"/>
      <c r="AI4786" s="25"/>
      <c r="AJ4786" s="7">
        <v>6</v>
      </c>
      <c r="AK4786" s="36">
        <f t="shared" ca="1" si="25075"/>
        <v>0</v>
      </c>
      <c r="AL4786" s="36">
        <f t="shared" ca="1" si="25076"/>
        <v>0</v>
      </c>
      <c r="AM4786" s="36">
        <f t="shared" ca="1" si="25077"/>
        <v>0</v>
      </c>
      <c r="AN4786" s="36">
        <f t="shared" ca="1" si="25078"/>
        <v>0</v>
      </c>
      <c r="AO4786" s="36">
        <f t="shared" ca="1" si="25079"/>
        <v>0</v>
      </c>
      <c r="AP4786" s="36">
        <f t="shared" ca="1" si="25080"/>
        <v>0</v>
      </c>
      <c r="AQ4786" s="36">
        <f t="shared" ca="1" si="25081"/>
        <v>0</v>
      </c>
      <c r="AR4786" s="36">
        <f t="shared" ca="1" si="25082"/>
        <v>0</v>
      </c>
      <c r="AS4786" s="36">
        <f t="shared" ca="1" si="25083"/>
        <v>0.66666666666666663</v>
      </c>
      <c r="AT4786" s="36">
        <f t="shared" ca="1" si="25084"/>
        <v>0.99215686274509807</v>
      </c>
      <c r="AU4786" s="36">
        <f t="shared" ca="1" si="25085"/>
        <v>0.99215686274509807</v>
      </c>
      <c r="AV4786" s="36">
        <f t="shared" ca="1" si="25086"/>
        <v>0.22352941176470587</v>
      </c>
      <c r="AW4786" s="36">
        <f t="shared" ca="1" si="25087"/>
        <v>0</v>
      </c>
      <c r="AX4786" s="36">
        <f t="shared" ca="1" si="25088"/>
        <v>0</v>
      </c>
      <c r="AY4786" s="25"/>
      <c r="AZ4786" s="7">
        <v>6</v>
      </c>
      <c r="BA4786" s="36">
        <f t="shared" ca="1" si="25089"/>
        <v>0</v>
      </c>
      <c r="BB4786" s="36">
        <f t="shared" ca="1" si="25090"/>
        <v>0</v>
      </c>
      <c r="BC4786" s="36">
        <f t="shared" ca="1" si="25091"/>
        <v>0</v>
      </c>
      <c r="BD4786" s="36">
        <f t="shared" ca="1" si="25092"/>
        <v>0</v>
      </c>
      <c r="BE4786" s="36">
        <f t="shared" ca="1" si="25093"/>
        <v>0</v>
      </c>
      <c r="BF4786" s="36">
        <f t="shared" ca="1" si="25094"/>
        <v>0</v>
      </c>
      <c r="BG4786" s="36">
        <f t="shared" ca="1" si="25095"/>
        <v>0</v>
      </c>
      <c r="BH4786" s="36">
        <f t="shared" ca="1" si="25096"/>
        <v>0</v>
      </c>
      <c r="BI4786" s="36">
        <f t="shared" ca="1" si="25097"/>
        <v>0</v>
      </c>
      <c r="BJ4786" s="36">
        <f t="shared" ca="1" si="25098"/>
        <v>0.99215686274509807</v>
      </c>
      <c r="BK4786" s="36">
        <f t="shared" ca="1" si="25099"/>
        <v>0.99215686274509807</v>
      </c>
      <c r="BL4786" s="36">
        <f t="shared" ca="1" si="25100"/>
        <v>0</v>
      </c>
      <c r="BM4786" s="36">
        <f t="shared" ca="1" si="25101"/>
        <v>0</v>
      </c>
      <c r="BN4786" s="36">
        <f t="shared" ca="1" si="25102"/>
        <v>0</v>
      </c>
      <c r="BO4786" s="25"/>
      <c r="BP4786" s="25"/>
      <c r="BQ4786" s="23"/>
      <c r="BR4786" s="7">
        <v>6</v>
      </c>
      <c r="BS4786" s="1">
        <f t="shared" ca="1" si="25103"/>
        <v>0.48160743256383232</v>
      </c>
      <c r="BT4786" s="1">
        <f t="shared" ca="1" si="25104"/>
        <v>0.48160743256383232</v>
      </c>
      <c r="BU4786" s="1">
        <f t="shared" ca="1" si="25105"/>
        <v>0.55281967438371338</v>
      </c>
      <c r="BV4786" s="1">
        <f t="shared" ca="1" si="25106"/>
        <v>0.72157055141271231</v>
      </c>
      <c r="BW4786" s="1">
        <f t="shared" ca="1" si="25107"/>
        <v>0.90844063788850782</v>
      </c>
      <c r="BX4786" s="1">
        <f t="shared" ca="1" si="25108"/>
        <v>0.99146593355374912</v>
      </c>
      <c r="BY4786" s="1">
        <f t="shared" ca="1" si="25109"/>
        <v>0.99492147776125728</v>
      </c>
      <c r="BZ4786" s="1">
        <f t="shared" ca="1" si="25110"/>
        <v>0.98551012080766964</v>
      </c>
      <c r="CA4786" s="1">
        <f t="shared" ca="1" si="25111"/>
        <v>0.92273875623610502</v>
      </c>
      <c r="CB4786" s="1">
        <f t="shared" ca="1" si="25112"/>
        <v>0.82758106572968693</v>
      </c>
      <c r="CC4786" s="1">
        <f t="shared" ca="1" si="25113"/>
        <v>0.50585553955350626</v>
      </c>
      <c r="CD4786" s="25"/>
      <c r="CE4786" s="7">
        <v>6</v>
      </c>
      <c r="CF4786" s="1">
        <f t="shared" ca="1" si="25114"/>
        <v>0.16845687140215862</v>
      </c>
      <c r="CG4786" s="1">
        <f t="shared" ca="1" si="25115"/>
        <v>0.16845687140215862</v>
      </c>
      <c r="CH4786" s="1">
        <f t="shared" ca="1" si="25116"/>
        <v>0.2247175743383765</v>
      </c>
      <c r="CI4786" s="1">
        <f t="shared" ca="1" si="25117"/>
        <v>4.071752467360878E-3</v>
      </c>
      <c r="CJ4786" s="1">
        <f t="shared" ca="1" si="25118"/>
        <v>2.3696209226573194E-2</v>
      </c>
      <c r="CK4786" s="1">
        <f t="shared" ca="1" si="25119"/>
        <v>9.4208138336232317E-2</v>
      </c>
      <c r="CL4786" s="1">
        <f t="shared" ca="1" si="25120"/>
        <v>0.79164147518363082</v>
      </c>
      <c r="CM4786" s="1">
        <f t="shared" ca="1" si="25121"/>
        <v>0.943555647851676</v>
      </c>
      <c r="CN4786" s="1">
        <f t="shared" ca="1" si="25122"/>
        <v>0.99417884001736978</v>
      </c>
      <c r="CO4786" s="1">
        <f t="shared" ca="1" si="25123"/>
        <v>0.99822768223405378</v>
      </c>
      <c r="CP4786" s="1">
        <f t="shared" ca="1" si="25124"/>
        <v>0.99612995594509568</v>
      </c>
      <c r="CQ4786" s="25"/>
      <c r="CR4786" s="7">
        <v>6</v>
      </c>
      <c r="CS4786" s="1">
        <f t="shared" ca="1" si="25125"/>
        <v>1.8689893644914347E-2</v>
      </c>
      <c r="CT4786" s="1">
        <f t="shared" ca="1" si="25126"/>
        <v>1.8689893644914347E-2</v>
      </c>
      <c r="CU4786" s="1">
        <f t="shared" ca="1" si="25127"/>
        <v>0.161564265926468</v>
      </c>
      <c r="CV4786" s="1">
        <f t="shared" ca="1" si="25128"/>
        <v>0.25832161355931288</v>
      </c>
      <c r="CW4786" s="1">
        <f t="shared" ca="1" si="25129"/>
        <v>0.65297627806071135</v>
      </c>
      <c r="CX4786" s="1">
        <f t="shared" ca="1" si="25130"/>
        <v>0.84409889238783231</v>
      </c>
      <c r="CY4786" s="1">
        <f t="shared" ca="1" si="25131"/>
        <v>0.99840392040038906</v>
      </c>
      <c r="CZ4786" s="1">
        <f t="shared" ca="1" si="25132"/>
        <v>0.81570749537159326</v>
      </c>
      <c r="DA4786" s="1">
        <f t="shared" ca="1" si="25133"/>
        <v>7.7570271826321466E-2</v>
      </c>
      <c r="DB4786" s="1">
        <f t="shared" ca="1" si="25134"/>
        <v>0.34933650617624418</v>
      </c>
      <c r="DC4786" s="1">
        <f t="shared" ca="1" si="25135"/>
        <v>2.3874072872253873E-2</v>
      </c>
      <c r="DD4786" s="25"/>
      <c r="DE4786" s="40"/>
      <c r="DF4786" s="50"/>
      <c r="DG4786" s="7">
        <v>6</v>
      </c>
      <c r="DH4786" s="1">
        <f t="shared" ca="1" si="25136"/>
        <v>0.97769406005450299</v>
      </c>
      <c r="DI4786" s="1">
        <f t="shared" ca="1" si="25137"/>
        <v>0.98748611408563713</v>
      </c>
      <c r="DJ4786" s="1">
        <f t="shared" ca="1" si="25138"/>
        <v>0.78842980258101536</v>
      </c>
      <c r="DK4786" s="1">
        <f t="shared" ca="1" si="25139"/>
        <v>0.57937669812792802</v>
      </c>
      <c r="DL4786" s="1">
        <f t="shared" ca="1" si="25140"/>
        <v>0.48160743256383232</v>
      </c>
      <c r="DM4786" s="1">
        <f t="shared" ca="1" si="25141"/>
        <v>0.48160743256383232</v>
      </c>
      <c r="DN4786" s="25"/>
      <c r="DO4786" s="50"/>
      <c r="DP4786" s="7">
        <v>6</v>
      </c>
      <c r="DQ4786" s="1">
        <f t="shared" ca="1" si="25142"/>
        <v>0.99925399793900183</v>
      </c>
      <c r="DR4786" s="1">
        <f t="shared" ca="1" si="25143"/>
        <v>0.99999995289892252</v>
      </c>
      <c r="DS4786" s="1">
        <f t="shared" ca="1" si="25144"/>
        <v>0.99999754473857294</v>
      </c>
      <c r="DT4786" s="1">
        <f t="shared" ca="1" si="25145"/>
        <v>0.9978596324013207</v>
      </c>
      <c r="DU4786" s="1">
        <f t="shared" ca="1" si="25146"/>
        <v>0.16845687140215862</v>
      </c>
      <c r="DV4786" s="1">
        <f t="shared" ca="1" si="25147"/>
        <v>0.16845687140215862</v>
      </c>
      <c r="DW4786" s="25"/>
      <c r="DX4786" s="50"/>
      <c r="DY4786" s="7">
        <v>6</v>
      </c>
      <c r="DZ4786" s="1">
        <f t="shared" ca="1" si="25148"/>
        <v>0.94467275542500373</v>
      </c>
      <c r="EA4786" s="1">
        <f t="shared" ca="1" si="25149"/>
        <v>0.98928705676421413</v>
      </c>
      <c r="EB4786" s="1">
        <f t="shared" ca="1" si="25150"/>
        <v>0.52200687624241948</v>
      </c>
      <c r="EC4786" s="1">
        <f t="shared" ca="1" si="25151"/>
        <v>0.10373072068354716</v>
      </c>
      <c r="ED4786" s="1">
        <f t="shared" ca="1" si="25152"/>
        <v>1.8689893644914347E-2</v>
      </c>
      <c r="EE4786" s="1">
        <f t="shared" ca="1" si="25153"/>
        <v>1.8689893644914347E-2</v>
      </c>
      <c r="EF4786" s="29"/>
      <c r="EG4786" s="23"/>
      <c r="EH4786" s="50">
        <v>2</v>
      </c>
      <c r="EI4786" s="7">
        <v>0</v>
      </c>
      <c r="EJ4786" s="7">
        <v>1</v>
      </c>
      <c r="EK4786" s="7">
        <v>2</v>
      </c>
      <c r="EL4786" s="7">
        <v>3</v>
      </c>
      <c r="EM4786" s="7">
        <v>4</v>
      </c>
      <c r="EN4786" s="14"/>
      <c r="EO4786" s="50">
        <v>2</v>
      </c>
      <c r="EP4786" s="7">
        <v>1</v>
      </c>
      <c r="EQ4786" s="1">
        <f t="shared" ref="EQ4786" ca="1" si="25166">MAX(EJ4787:EK4788)</f>
        <v>0.39629029195291698</v>
      </c>
      <c r="ER4786" s="1">
        <f t="shared" ref="ER4786" ca="1" si="25167">MAX(EL4787:EM4788)</f>
        <v>0.99997234912663813</v>
      </c>
      <c r="ES4786" s="14"/>
      <c r="ET4786" s="23"/>
      <c r="EU4786" s="7">
        <v>5</v>
      </c>
      <c r="EV4786" s="1">
        <f t="shared" ref="EV4786" ca="1" si="25168">1/(1+EXP(-SUMPRODUCT($EV$25:$EW$34,EQ4784:ER4793)+$EX$25))</f>
        <v>3.8593177227694071E-2</v>
      </c>
      <c r="EW4786" s="14"/>
      <c r="EX4786" s="7">
        <v>5</v>
      </c>
      <c r="EY4786" s="1">
        <f t="shared" ref="EY4786" ca="1" si="25169">(AG4803-EV4786)^2</f>
        <v>1.4894333285282043E-3</v>
      </c>
      <c r="EZ4786" s="14"/>
      <c r="FA4786" s="14"/>
      <c r="FB4786" s="14"/>
      <c r="FC4786" s="19"/>
    </row>
    <row r="4787" spans="1:159" x14ac:dyDescent="0.2">
      <c r="A4787" s="55"/>
      <c r="B4787" s="18">
        <v>7</v>
      </c>
      <c r="C4787" s="1">
        <f>学習データ!C4753*$B$37</f>
        <v>0</v>
      </c>
      <c r="D4787" s="1">
        <f>学習データ!D4753*$B$37</f>
        <v>0</v>
      </c>
      <c r="E4787" s="1">
        <f>学習データ!E4753*$B$37</f>
        <v>0</v>
      </c>
      <c r="F4787" s="1">
        <f>学習データ!F4753*$B$37</f>
        <v>0</v>
      </c>
      <c r="G4787" s="1">
        <f>学習データ!G4753*$B$37</f>
        <v>0</v>
      </c>
      <c r="H4787" s="1">
        <f>学習データ!H4753*$B$37</f>
        <v>0</v>
      </c>
      <c r="I4787" s="1">
        <f>学習データ!I4753*$B$37</f>
        <v>0</v>
      </c>
      <c r="J4787" s="1">
        <f>学習データ!J4753*$B$37</f>
        <v>0</v>
      </c>
      <c r="K4787" s="1">
        <f>学習データ!K4753*$B$37</f>
        <v>0</v>
      </c>
      <c r="L4787" s="1">
        <f>学習データ!L4753*$B$37</f>
        <v>69</v>
      </c>
      <c r="M4787" s="1">
        <f>学習データ!M4753*$B$37</f>
        <v>209</v>
      </c>
      <c r="N4787" s="1">
        <f>学習データ!N4753*$B$37</f>
        <v>251</v>
      </c>
      <c r="O4787" s="1">
        <f>学習データ!O4753*$B$37</f>
        <v>253</v>
      </c>
      <c r="P4787" s="1">
        <f>学習データ!P4753*$B$37</f>
        <v>253</v>
      </c>
      <c r="Q4787" s="1">
        <f>学習データ!Q4753*$B$37</f>
        <v>253</v>
      </c>
      <c r="R4787" s="1">
        <f>学習データ!R4753*$B$37</f>
        <v>253</v>
      </c>
      <c r="S4787" s="1">
        <f>学習データ!S4753*$B$37</f>
        <v>253</v>
      </c>
      <c r="T4787" s="1">
        <f>学習データ!T4753*$B$37</f>
        <v>253</v>
      </c>
      <c r="U4787" s="1">
        <f>学習データ!U4753*$B$37</f>
        <v>253</v>
      </c>
      <c r="V4787" s="1">
        <f>学習データ!V4753*$B$37</f>
        <v>253</v>
      </c>
      <c r="W4787" s="1">
        <f>学習データ!W4753*$B$37</f>
        <v>253</v>
      </c>
      <c r="X4787" s="1">
        <f>学習データ!X4753*$B$37</f>
        <v>221</v>
      </c>
      <c r="Y4787" s="1">
        <f>学習データ!Y4753*$B$37</f>
        <v>55</v>
      </c>
      <c r="Z4787" s="1">
        <f>学習データ!Z4753*$B$37</f>
        <v>0</v>
      </c>
      <c r="AA4787" s="1">
        <f>学習データ!AA4753*$B$37</f>
        <v>0</v>
      </c>
      <c r="AB4787" s="1">
        <f>学習データ!AB4753*$B$37</f>
        <v>0</v>
      </c>
      <c r="AC4787" s="1">
        <f>学習データ!AC4753*$B$37</f>
        <v>0</v>
      </c>
      <c r="AD4787" s="1">
        <f>学習データ!AD4753*$B$37</f>
        <v>0</v>
      </c>
      <c r="AE4787" s="14"/>
      <c r="AF4787" s="14"/>
      <c r="AG4787" s="14"/>
      <c r="AH4787" s="29"/>
      <c r="AI4787" s="25"/>
      <c r="AJ4787" s="7">
        <v>7</v>
      </c>
      <c r="AK4787" s="36">
        <f t="shared" ca="1" si="25075"/>
        <v>0</v>
      </c>
      <c r="AL4787" s="36">
        <f t="shared" ca="1" si="25076"/>
        <v>0</v>
      </c>
      <c r="AM4787" s="36">
        <f t="shared" ca="1" si="25077"/>
        <v>0</v>
      </c>
      <c r="AN4787" s="36">
        <f t="shared" ca="1" si="25078"/>
        <v>0</v>
      </c>
      <c r="AO4787" s="36">
        <f t="shared" ca="1" si="25079"/>
        <v>0</v>
      </c>
      <c r="AP4787" s="36">
        <f t="shared" ca="1" si="25080"/>
        <v>0.27058823529411763</v>
      </c>
      <c r="AQ4787" s="36">
        <f t="shared" ca="1" si="25081"/>
        <v>0.89803921568627454</v>
      </c>
      <c r="AR4787" s="36">
        <f t="shared" ca="1" si="25082"/>
        <v>0.99215686274509807</v>
      </c>
      <c r="AS4787" s="36">
        <f t="shared" ca="1" si="25083"/>
        <v>0.99215686274509807</v>
      </c>
      <c r="AT4787" s="36">
        <f t="shared" ca="1" si="25084"/>
        <v>0.97254901960784312</v>
      </c>
      <c r="AU4787" s="36">
        <f t="shared" ca="1" si="25085"/>
        <v>7.8431372549019607E-3</v>
      </c>
      <c r="AV4787" s="36">
        <f t="shared" ca="1" si="25086"/>
        <v>0</v>
      </c>
      <c r="AW4787" s="36">
        <f t="shared" ca="1" si="25087"/>
        <v>0</v>
      </c>
      <c r="AX4787" s="36">
        <f t="shared" ca="1" si="25088"/>
        <v>0</v>
      </c>
      <c r="AY4787" s="25"/>
      <c r="AZ4787" s="7">
        <v>7</v>
      </c>
      <c r="BA4787" s="36">
        <f t="shared" ca="1" si="25089"/>
        <v>0</v>
      </c>
      <c r="BB4787" s="36">
        <f t="shared" ca="1" si="25090"/>
        <v>0</v>
      </c>
      <c r="BC4787" s="36">
        <f t="shared" ca="1" si="25091"/>
        <v>0</v>
      </c>
      <c r="BD4787" s="36">
        <f t="shared" ca="1" si="25092"/>
        <v>0</v>
      </c>
      <c r="BE4787" s="36">
        <f t="shared" ca="1" si="25093"/>
        <v>0</v>
      </c>
      <c r="BF4787" s="36">
        <f t="shared" ca="1" si="25094"/>
        <v>0</v>
      </c>
      <c r="BG4787" s="36">
        <f t="shared" ca="1" si="25095"/>
        <v>0</v>
      </c>
      <c r="BH4787" s="36">
        <f t="shared" ca="1" si="25096"/>
        <v>0.99215686274509807</v>
      </c>
      <c r="BI4787" s="36">
        <f t="shared" ca="1" si="25097"/>
        <v>0.99215686274509807</v>
      </c>
      <c r="BJ4787" s="36">
        <f t="shared" ca="1" si="25098"/>
        <v>0.97254901960784312</v>
      </c>
      <c r="BK4787" s="36">
        <f t="shared" ca="1" si="25099"/>
        <v>0</v>
      </c>
      <c r="BL4787" s="36">
        <f t="shared" ca="1" si="25100"/>
        <v>0</v>
      </c>
      <c r="BM4787" s="36">
        <f t="shared" ca="1" si="25101"/>
        <v>0</v>
      </c>
      <c r="BN4787" s="36">
        <f t="shared" ca="1" si="25102"/>
        <v>0</v>
      </c>
      <c r="BO4787" s="25"/>
      <c r="BP4787" s="25"/>
      <c r="BQ4787" s="23"/>
      <c r="BR4787" s="7">
        <v>7</v>
      </c>
      <c r="BS4787" s="1">
        <f t="shared" ca="1" si="25103"/>
        <v>0.48160743256383232</v>
      </c>
      <c r="BT4787" s="1">
        <f t="shared" ca="1" si="25104"/>
        <v>0.48160743256383232</v>
      </c>
      <c r="BU4787" s="1">
        <f t="shared" ca="1" si="25105"/>
        <v>0.63944194945263821</v>
      </c>
      <c r="BV4787" s="1">
        <f t="shared" ca="1" si="25106"/>
        <v>0.8239534330343381</v>
      </c>
      <c r="BW4787" s="1">
        <f t="shared" ca="1" si="25107"/>
        <v>0.96027037256503844</v>
      </c>
      <c r="BX4787" s="1">
        <f t="shared" ca="1" si="25108"/>
        <v>0.96803242575247062</v>
      </c>
      <c r="BY4787" s="1">
        <f t="shared" ca="1" si="25109"/>
        <v>0.97681111672733023</v>
      </c>
      <c r="BZ4787" s="1">
        <f t="shared" ca="1" si="25110"/>
        <v>0.97745696610482702</v>
      </c>
      <c r="CA4787" s="1">
        <f t="shared" ca="1" si="25111"/>
        <v>0.92693966657679783</v>
      </c>
      <c r="CB4787" s="1">
        <f t="shared" ca="1" si="25112"/>
        <v>0.75041013751414765</v>
      </c>
      <c r="CC4787" s="1">
        <f t="shared" ca="1" si="25113"/>
        <v>0.48160743256383232</v>
      </c>
      <c r="CD4787" s="25"/>
      <c r="CE4787" s="7">
        <v>7</v>
      </c>
      <c r="CF4787" s="1">
        <f t="shared" ca="1" si="25114"/>
        <v>0.16845687140215862</v>
      </c>
      <c r="CG4787" s="1">
        <f t="shared" ca="1" si="25115"/>
        <v>0.16845687140215862</v>
      </c>
      <c r="CH4787" s="1">
        <f t="shared" ca="1" si="25116"/>
        <v>0.58254373626880696</v>
      </c>
      <c r="CI4787" s="1">
        <f t="shared" ca="1" si="25117"/>
        <v>0.99805848407751441</v>
      </c>
      <c r="CJ4787" s="1">
        <f t="shared" ca="1" si="25118"/>
        <v>0.98048934101201068</v>
      </c>
      <c r="CK4787" s="1">
        <f t="shared" ca="1" si="25119"/>
        <v>0.99870969502711482</v>
      </c>
      <c r="CL4787" s="1">
        <f t="shared" ca="1" si="25120"/>
        <v>0.78578726806623178</v>
      </c>
      <c r="CM4787" s="1">
        <f t="shared" ca="1" si="25121"/>
        <v>0.99999828915534272</v>
      </c>
      <c r="CN4787" s="1">
        <f t="shared" ca="1" si="25122"/>
        <v>0.99527765575084393</v>
      </c>
      <c r="CO4787" s="1">
        <f t="shared" ca="1" si="25123"/>
        <v>0.99437936832978968</v>
      </c>
      <c r="CP4787" s="1">
        <f t="shared" ca="1" si="25124"/>
        <v>0.16845687140215862</v>
      </c>
      <c r="CQ4787" s="25"/>
      <c r="CR4787" s="7">
        <v>7</v>
      </c>
      <c r="CS4787" s="1">
        <f t="shared" ca="1" si="25125"/>
        <v>1.8689893644914347E-2</v>
      </c>
      <c r="CT4787" s="1">
        <f t="shared" ca="1" si="25126"/>
        <v>1.8689893644914347E-2</v>
      </c>
      <c r="CU4787" s="1">
        <f t="shared" ca="1" si="25127"/>
        <v>8.6502179365569171E-2</v>
      </c>
      <c r="CV4787" s="1">
        <f t="shared" ca="1" si="25128"/>
        <v>0.22879393543641571</v>
      </c>
      <c r="CW4787" s="1">
        <f t="shared" ca="1" si="25129"/>
        <v>0.85735389992561162</v>
      </c>
      <c r="CX4787" s="1">
        <f t="shared" ca="1" si="25130"/>
        <v>0.9142086041949441</v>
      </c>
      <c r="CY4787" s="1">
        <f t="shared" ca="1" si="25131"/>
        <v>0.98710181948722109</v>
      </c>
      <c r="CZ4787" s="1">
        <f t="shared" ca="1" si="25132"/>
        <v>0.10575930472856497</v>
      </c>
      <c r="DA4787" s="1">
        <f t="shared" ca="1" si="25133"/>
        <v>0.50008850164983187</v>
      </c>
      <c r="DB4787" s="1">
        <f t="shared" ca="1" si="25134"/>
        <v>0.28535201000865279</v>
      </c>
      <c r="DC4787" s="1">
        <f t="shared" ca="1" si="25135"/>
        <v>1.8689893644914347E-2</v>
      </c>
      <c r="DD4787" s="25"/>
      <c r="DE4787" s="40"/>
      <c r="DF4787" s="26"/>
      <c r="DG4787" s="25"/>
      <c r="DH4787" s="25"/>
      <c r="DI4787" s="25"/>
      <c r="DJ4787" s="25"/>
      <c r="DK4787" s="25"/>
      <c r="DL4787" s="25"/>
      <c r="DM4787" s="25"/>
      <c r="DN4787" s="25"/>
      <c r="DO4787" s="25"/>
      <c r="DP4787" s="25"/>
      <c r="DQ4787" s="25"/>
      <c r="DR4787" s="25"/>
      <c r="DS4787" s="25"/>
      <c r="DT4787" s="25"/>
      <c r="DU4787" s="25"/>
      <c r="DV4787" s="25"/>
      <c r="DW4787" s="25"/>
      <c r="DX4787" s="25"/>
      <c r="DY4787" s="25"/>
      <c r="DZ4787" s="25"/>
      <c r="EA4787" s="25"/>
      <c r="EB4787" s="25"/>
      <c r="EC4787" s="25"/>
      <c r="ED4787" s="25"/>
      <c r="EE4787" s="25"/>
      <c r="EF4787" s="29"/>
      <c r="EG4787" s="23"/>
      <c r="EH4787" s="50"/>
      <c r="EI4787" s="7">
        <v>1</v>
      </c>
      <c r="EJ4787" s="1">
        <f t="shared" ref="EJ4787:EJ4790" ca="1" si="25170">1/(1+EXP(-SUMPRODUCT($EI$23:$EK$25,DQ4781:DS4783)+$EL$23))</f>
        <v>0.39629029195291698</v>
      </c>
      <c r="EK4787" s="1">
        <f t="shared" ref="EK4787:EK4790" ca="1" si="25171">1/(1+EXP(-SUMPRODUCT($EI$23:$EK$25,DR4781:DT4783)+$EL$23))</f>
        <v>1.6536194371491498E-3</v>
      </c>
      <c r="EL4787" s="1">
        <f t="shared" ref="EL4787:EL4790" ca="1" si="25172">1/(1+EXP(-SUMPRODUCT($EI$23:$EK$25,DS4781:DU4783)+$EL$23))</f>
        <v>0.99799403242679274</v>
      </c>
      <c r="EM4787" s="1">
        <f t="shared" ref="EM4787:EM4790" ca="1" si="25173">1/(1+EXP(-SUMPRODUCT($EI$23:$EK$25,DT4781:DV4783)+$EL$23))</f>
        <v>0.99997234912663813</v>
      </c>
      <c r="EN4787" s="14"/>
      <c r="EO4787" s="50"/>
      <c r="EP4787" s="7">
        <v>2</v>
      </c>
      <c r="EQ4787" s="1">
        <f t="shared" ref="EQ4787" ca="1" si="25174">MAX(EJ4789:EK4790)</f>
        <v>0.9999046563670263</v>
      </c>
      <c r="ER4787" s="1">
        <f t="shared" ref="ER4787" ca="1" si="25175">MAX(EL4789:EM4790)</f>
        <v>0.34256209376717273</v>
      </c>
      <c r="ES4787" s="14"/>
      <c r="ET4787" s="23"/>
      <c r="EU4787" s="7">
        <v>6</v>
      </c>
      <c r="EV4787" s="1"/>
      <c r="EW4787" s="14"/>
      <c r="EX4787" s="7">
        <v>6</v>
      </c>
      <c r="EY4787" s="1"/>
      <c r="EZ4787" s="14"/>
      <c r="FA4787" s="14"/>
      <c r="FB4787" s="14"/>
      <c r="FC4787" s="19"/>
    </row>
    <row r="4788" spans="1:159" x14ac:dyDescent="0.2">
      <c r="A4788" s="55"/>
      <c r="B4788" s="18">
        <v>8</v>
      </c>
      <c r="C4788" s="1">
        <f>学習データ!C4754*$B$37</f>
        <v>0</v>
      </c>
      <c r="D4788" s="1">
        <f>学習データ!D4754*$B$37</f>
        <v>0</v>
      </c>
      <c r="E4788" s="1">
        <f>学習データ!E4754*$B$37</f>
        <v>0</v>
      </c>
      <c r="F4788" s="1">
        <f>学習データ!F4754*$B$37</f>
        <v>0</v>
      </c>
      <c r="G4788" s="1">
        <f>学習データ!G4754*$B$37</f>
        <v>0</v>
      </c>
      <c r="H4788" s="1">
        <f>学習データ!H4754*$B$37</f>
        <v>0</v>
      </c>
      <c r="I4788" s="1">
        <f>学習データ!I4754*$B$37</f>
        <v>0</v>
      </c>
      <c r="J4788" s="1">
        <f>学習データ!J4754*$B$37</f>
        <v>0</v>
      </c>
      <c r="K4788" s="1">
        <f>学習データ!K4754*$B$37</f>
        <v>0</v>
      </c>
      <c r="L4788" s="1">
        <f>学習データ!L4754*$B$37</f>
        <v>105</v>
      </c>
      <c r="M4788" s="1">
        <f>学習データ!M4754*$B$37</f>
        <v>253</v>
      </c>
      <c r="N4788" s="1">
        <f>学習データ!N4754*$B$37</f>
        <v>228</v>
      </c>
      <c r="O4788" s="1">
        <f>学習データ!O4754*$B$37</f>
        <v>127</v>
      </c>
      <c r="P4788" s="1">
        <f>学習データ!P4754*$B$37</f>
        <v>188</v>
      </c>
      <c r="Q4788" s="1">
        <f>学習データ!Q4754*$B$37</f>
        <v>188</v>
      </c>
      <c r="R4788" s="1">
        <f>学習データ!R4754*$B$37</f>
        <v>127</v>
      </c>
      <c r="S4788" s="1">
        <f>学習データ!S4754*$B$37</f>
        <v>89</v>
      </c>
      <c r="T4788" s="1">
        <f>学習データ!T4754*$B$37</f>
        <v>89</v>
      </c>
      <c r="U4788" s="1">
        <f>学習データ!U4754*$B$37</f>
        <v>89</v>
      </c>
      <c r="V4788" s="1">
        <f>学習データ!V4754*$B$37</f>
        <v>159</v>
      </c>
      <c r="W4788" s="1">
        <f>学習データ!W4754*$B$37</f>
        <v>249</v>
      </c>
      <c r="X4788" s="1">
        <f>学習データ!X4754*$B$37</f>
        <v>253</v>
      </c>
      <c r="Y4788" s="1">
        <f>学習データ!Y4754*$B$37</f>
        <v>238</v>
      </c>
      <c r="Z4788" s="1">
        <f>学習データ!Z4754*$B$37</f>
        <v>36</v>
      </c>
      <c r="AA4788" s="1">
        <f>学習データ!AA4754*$B$37</f>
        <v>0</v>
      </c>
      <c r="AB4788" s="1">
        <f>学習データ!AB4754*$B$37</f>
        <v>0</v>
      </c>
      <c r="AC4788" s="1">
        <f>学習データ!AC4754*$B$37</f>
        <v>0</v>
      </c>
      <c r="AD4788" s="1">
        <f>学習データ!AD4754*$B$37</f>
        <v>0</v>
      </c>
      <c r="AE4788" s="14"/>
      <c r="AF4788" s="14"/>
      <c r="AG4788" s="14"/>
      <c r="AH4788" s="29"/>
      <c r="AI4788" s="25"/>
      <c r="AJ4788" s="7">
        <v>8</v>
      </c>
      <c r="AK4788" s="36">
        <f t="shared" ca="1" si="25075"/>
        <v>0</v>
      </c>
      <c r="AL4788" s="36">
        <f t="shared" ca="1" si="25076"/>
        <v>0</v>
      </c>
      <c r="AM4788" s="36">
        <f t="shared" ca="1" si="25077"/>
        <v>0</v>
      </c>
      <c r="AN4788" s="36">
        <f t="shared" ca="1" si="25078"/>
        <v>0</v>
      </c>
      <c r="AO4788" s="36">
        <f t="shared" ca="1" si="25079"/>
        <v>0</v>
      </c>
      <c r="AP4788" s="36">
        <f t="shared" ca="1" si="25080"/>
        <v>0.93333333333333335</v>
      </c>
      <c r="AQ4788" s="36">
        <f t="shared" ca="1" si="25081"/>
        <v>0.99215686274509807</v>
      </c>
      <c r="AR4788" s="36">
        <f t="shared" ca="1" si="25082"/>
        <v>0.9137254901960784</v>
      </c>
      <c r="AS4788" s="36">
        <f t="shared" ca="1" si="25083"/>
        <v>0.44313725490196076</v>
      </c>
      <c r="AT4788" s="36">
        <f t="shared" ca="1" si="25084"/>
        <v>0.99215686274509807</v>
      </c>
      <c r="AU4788" s="36">
        <f t="shared" ca="1" si="25085"/>
        <v>4.7058823529411764E-2</v>
      </c>
      <c r="AV4788" s="36">
        <f t="shared" ca="1" si="25086"/>
        <v>0</v>
      </c>
      <c r="AW4788" s="36">
        <f t="shared" ca="1" si="25087"/>
        <v>0</v>
      </c>
      <c r="AX4788" s="36">
        <f t="shared" ca="1" si="25088"/>
        <v>0</v>
      </c>
      <c r="AY4788" s="25"/>
      <c r="AZ4788" s="7">
        <v>8</v>
      </c>
      <c r="BA4788" s="36">
        <f t="shared" ca="1" si="25089"/>
        <v>0</v>
      </c>
      <c r="BB4788" s="36">
        <f t="shared" ca="1" si="25090"/>
        <v>0</v>
      </c>
      <c r="BC4788" s="36">
        <f t="shared" ca="1" si="25091"/>
        <v>0</v>
      </c>
      <c r="BD4788" s="36">
        <f t="shared" ca="1" si="25092"/>
        <v>0</v>
      </c>
      <c r="BE4788" s="36">
        <f t="shared" ca="1" si="25093"/>
        <v>0</v>
      </c>
      <c r="BF4788" s="36">
        <f t="shared" ca="1" si="25094"/>
        <v>0.93333333333333335</v>
      </c>
      <c r="BG4788" s="36">
        <f t="shared" ca="1" si="25095"/>
        <v>0.99215686274509807</v>
      </c>
      <c r="BH4788" s="36">
        <f t="shared" ca="1" si="25096"/>
        <v>0.9137254901960784</v>
      </c>
      <c r="BI4788" s="36">
        <f t="shared" ca="1" si="25097"/>
        <v>0</v>
      </c>
      <c r="BJ4788" s="36">
        <f t="shared" ca="1" si="25098"/>
        <v>0.99215686274509807</v>
      </c>
      <c r="BK4788" s="36">
        <f t="shared" ca="1" si="25099"/>
        <v>0</v>
      </c>
      <c r="BL4788" s="36">
        <f t="shared" ca="1" si="25100"/>
        <v>0</v>
      </c>
      <c r="BM4788" s="36">
        <f t="shared" ca="1" si="25101"/>
        <v>0</v>
      </c>
      <c r="BN4788" s="36">
        <f t="shared" ca="1" si="25102"/>
        <v>0</v>
      </c>
      <c r="BO4788" s="25"/>
      <c r="BP4788" s="25"/>
      <c r="BQ4788" s="23"/>
      <c r="BR4788" s="7">
        <v>8</v>
      </c>
      <c r="BS4788" s="1">
        <f t="shared" ca="1" si="25103"/>
        <v>0.70123802693749648</v>
      </c>
      <c r="BT4788" s="1">
        <f t="shared" ca="1" si="25104"/>
        <v>0.76201854528310708</v>
      </c>
      <c r="BU4788" s="1">
        <f t="shared" ca="1" si="25105"/>
        <v>0.85205373260409256</v>
      </c>
      <c r="BV4788" s="1">
        <f t="shared" ca="1" si="25106"/>
        <v>0.88675826801516189</v>
      </c>
      <c r="BW4788" s="1">
        <f t="shared" ca="1" si="25107"/>
        <v>0.93406131985839858</v>
      </c>
      <c r="BX4788" s="1">
        <f t="shared" ca="1" si="25108"/>
        <v>0.95773753781456061</v>
      </c>
      <c r="BY4788" s="1">
        <f t="shared" ca="1" si="25109"/>
        <v>0.98558329914106579</v>
      </c>
      <c r="BZ4788" s="1">
        <f t="shared" ca="1" si="25110"/>
        <v>0.96510759540186097</v>
      </c>
      <c r="CA4788" s="1">
        <f t="shared" ca="1" si="25111"/>
        <v>0.86479449267400665</v>
      </c>
      <c r="CB4788" s="1">
        <f t="shared" ca="1" si="25112"/>
        <v>0.56990458067899108</v>
      </c>
      <c r="CC4788" s="1">
        <f t="shared" ca="1" si="25113"/>
        <v>0.48160743256383232</v>
      </c>
      <c r="CD4788" s="25"/>
      <c r="CE4788" s="7">
        <v>8</v>
      </c>
      <c r="CF4788" s="1">
        <f t="shared" ca="1" si="25114"/>
        <v>1.0829607940382841E-2</v>
      </c>
      <c r="CG4788" s="1">
        <f t="shared" ca="1" si="25115"/>
        <v>2.320756099925503E-3</v>
      </c>
      <c r="CH4788" s="1">
        <f t="shared" ca="1" si="25116"/>
        <v>1.1508633023443822E-3</v>
      </c>
      <c r="CI4788" s="1">
        <f t="shared" ca="1" si="25117"/>
        <v>0.12796780064487695</v>
      </c>
      <c r="CJ4788" s="1">
        <f t="shared" ca="1" si="25118"/>
        <v>0.32680243867043951</v>
      </c>
      <c r="CK4788" s="1">
        <f t="shared" ca="1" si="25119"/>
        <v>0.99753379776278528</v>
      </c>
      <c r="CL4788" s="1">
        <f t="shared" ca="1" si="25120"/>
        <v>0.99992622173575951</v>
      </c>
      <c r="CM4788" s="1">
        <f t="shared" ca="1" si="25121"/>
        <v>0.9999997542608583</v>
      </c>
      <c r="CN4788" s="1">
        <f t="shared" ca="1" si="25122"/>
        <v>0.30290448776563866</v>
      </c>
      <c r="CO4788" s="1">
        <f t="shared" ca="1" si="25123"/>
        <v>0.99907086566611458</v>
      </c>
      <c r="CP4788" s="1">
        <f t="shared" ca="1" si="25124"/>
        <v>0.16845687140215862</v>
      </c>
      <c r="CQ4788" s="25"/>
      <c r="CR4788" s="7">
        <v>8</v>
      </c>
      <c r="CS4788" s="1">
        <f t="shared" ca="1" si="25125"/>
        <v>3.0796269526161917E-2</v>
      </c>
      <c r="CT4788" s="1">
        <f t="shared" ca="1" si="25126"/>
        <v>3.3310609003647074E-2</v>
      </c>
      <c r="CU4788" s="1">
        <f t="shared" ca="1" si="25127"/>
        <v>8.2867657003083517E-2</v>
      </c>
      <c r="CV4788" s="1">
        <f t="shared" ca="1" si="25128"/>
        <v>9.0922236913832406E-3</v>
      </c>
      <c r="CW4788" s="1">
        <f t="shared" ca="1" si="25129"/>
        <v>0.27051543203781298</v>
      </c>
      <c r="CX4788" s="1">
        <f t="shared" ca="1" si="25130"/>
        <v>0.50303223495761318</v>
      </c>
      <c r="CY4788" s="1">
        <f t="shared" ca="1" si="25131"/>
        <v>0.72436640095450699</v>
      </c>
      <c r="CZ4788" s="1">
        <f t="shared" ca="1" si="25132"/>
        <v>0.15068150059910745</v>
      </c>
      <c r="DA4788" s="1">
        <f t="shared" ca="1" si="25133"/>
        <v>0.86450498363094508</v>
      </c>
      <c r="DB4788" s="1">
        <f t="shared" ca="1" si="25134"/>
        <v>6.2171609119858078E-2</v>
      </c>
      <c r="DC4788" s="1">
        <f t="shared" ca="1" si="25135"/>
        <v>1.8689893644914347E-2</v>
      </c>
      <c r="DD4788" s="25"/>
      <c r="DE4788" s="40"/>
      <c r="DF4788" s="26"/>
      <c r="DG4788" s="25"/>
      <c r="DH4788" s="25"/>
      <c r="DI4788" s="25"/>
      <c r="DJ4788" s="25"/>
      <c r="DK4788" s="25"/>
      <c r="DL4788" s="25"/>
      <c r="DM4788" s="25"/>
      <c r="DN4788" s="25"/>
      <c r="DO4788" s="25"/>
      <c r="DP4788" s="25"/>
      <c r="DQ4788" s="25"/>
      <c r="DR4788" s="25"/>
      <c r="DS4788" s="25"/>
      <c r="DT4788" s="25"/>
      <c r="DU4788" s="25"/>
      <c r="DV4788" s="25"/>
      <c r="DW4788" s="25"/>
      <c r="DX4788" s="25"/>
      <c r="DY4788" s="25"/>
      <c r="DZ4788" s="25"/>
      <c r="EA4788" s="25"/>
      <c r="EB4788" s="25"/>
      <c r="EC4788" s="25"/>
      <c r="ED4788" s="25"/>
      <c r="EE4788" s="25"/>
      <c r="EF4788" s="29"/>
      <c r="EG4788" s="23"/>
      <c r="EH4788" s="50"/>
      <c r="EI4788" s="7">
        <v>2</v>
      </c>
      <c r="EJ4788" s="1">
        <f t="shared" ca="1" si="25170"/>
        <v>1.5172334170252173E-2</v>
      </c>
      <c r="EK4788" s="1">
        <f t="shared" ca="1" si="25171"/>
        <v>0.27992705135994461</v>
      </c>
      <c r="EL4788" s="1">
        <f t="shared" ca="1" si="25172"/>
        <v>0.19814584762837073</v>
      </c>
      <c r="EM4788" s="1">
        <f t="shared" ca="1" si="25173"/>
        <v>0.31516677832629642</v>
      </c>
      <c r="EN4788" s="25"/>
      <c r="EO4788" s="50">
        <v>3</v>
      </c>
      <c r="EP4788" s="7">
        <v>1</v>
      </c>
      <c r="EQ4788" s="1">
        <f t="shared" ref="EQ4788" ca="1" si="25176">MAX(EJ4793:EK4794)</f>
        <v>0.99640964956957268</v>
      </c>
      <c r="ER4788" s="1">
        <f t="shared" ref="ER4788" ca="1" si="25177">MAX(EL4793:EM4794)</f>
        <v>0.50592230360280566</v>
      </c>
      <c r="ES4788" s="25"/>
      <c r="ET4788" s="23"/>
      <c r="EU4788" s="7">
        <v>7</v>
      </c>
      <c r="EV4788" s="1"/>
      <c r="EW4788" s="14"/>
      <c r="EX4788" s="7">
        <v>7</v>
      </c>
      <c r="EY4788" s="1"/>
      <c r="EZ4788" s="14"/>
      <c r="FA4788" s="14"/>
      <c r="FB4788" s="14"/>
      <c r="FC4788" s="19"/>
    </row>
    <row r="4789" spans="1:159" x14ac:dyDescent="0.2">
      <c r="A4789" s="55"/>
      <c r="B4789" s="18">
        <v>9</v>
      </c>
      <c r="C4789" s="1">
        <f>学習データ!C4755*$B$37</f>
        <v>0</v>
      </c>
      <c r="D4789" s="1">
        <f>学習データ!D4755*$B$37</f>
        <v>0</v>
      </c>
      <c r="E4789" s="1">
        <f>学習データ!E4755*$B$37</f>
        <v>0</v>
      </c>
      <c r="F4789" s="1">
        <f>学習データ!F4755*$B$37</f>
        <v>0</v>
      </c>
      <c r="G4789" s="1">
        <f>学習データ!G4755*$B$37</f>
        <v>0</v>
      </c>
      <c r="H4789" s="1">
        <f>学習データ!H4755*$B$37</f>
        <v>0</v>
      </c>
      <c r="I4789" s="1">
        <f>学習データ!I4755*$B$37</f>
        <v>0</v>
      </c>
      <c r="J4789" s="1">
        <f>学習データ!J4755*$B$37</f>
        <v>0</v>
      </c>
      <c r="K4789" s="1">
        <f>学習データ!K4755*$B$37</f>
        <v>0</v>
      </c>
      <c r="L4789" s="1">
        <f>学習データ!L4755*$B$37</f>
        <v>5</v>
      </c>
      <c r="M4789" s="1">
        <f>学習データ!M4755*$B$37</f>
        <v>146</v>
      </c>
      <c r="N4789" s="1">
        <f>学習データ!N4755*$B$37</f>
        <v>217</v>
      </c>
      <c r="O4789" s="1">
        <f>学習データ!O4755*$B$37</f>
        <v>60</v>
      </c>
      <c r="P4789" s="1">
        <f>学習データ!P4755*$B$37</f>
        <v>1</v>
      </c>
      <c r="Q4789" s="1">
        <f>学習データ!Q4755*$B$37</f>
        <v>0</v>
      </c>
      <c r="R4789" s="1">
        <f>学習データ!R4755*$B$37</f>
        <v>0</v>
      </c>
      <c r="S4789" s="1">
        <f>学習データ!S4755*$B$37</f>
        <v>0</v>
      </c>
      <c r="T4789" s="1">
        <f>学習データ!T4755*$B$37</f>
        <v>0</v>
      </c>
      <c r="U4789" s="1">
        <f>学習データ!U4755*$B$37</f>
        <v>0</v>
      </c>
      <c r="V4789" s="1">
        <f>学習データ!V4755*$B$37</f>
        <v>0</v>
      </c>
      <c r="W4789" s="1">
        <f>学習データ!W4755*$B$37</f>
        <v>117</v>
      </c>
      <c r="X4789" s="1">
        <f>学習データ!X4755*$B$37</f>
        <v>253</v>
      </c>
      <c r="Y4789" s="1">
        <f>学習データ!Y4755*$B$37</f>
        <v>254</v>
      </c>
      <c r="Z4789" s="1">
        <f>学習データ!Z4755*$B$37</f>
        <v>54</v>
      </c>
      <c r="AA4789" s="1">
        <f>学習データ!AA4755*$B$37</f>
        <v>0</v>
      </c>
      <c r="AB4789" s="1">
        <f>学習データ!AB4755*$B$37</f>
        <v>0</v>
      </c>
      <c r="AC4789" s="1">
        <f>学習データ!AC4755*$B$37</f>
        <v>0</v>
      </c>
      <c r="AD4789" s="1">
        <f>学習データ!AD4755*$B$37</f>
        <v>0</v>
      </c>
      <c r="AE4789" s="14"/>
      <c r="AF4789" s="14"/>
      <c r="AG4789" s="14"/>
      <c r="AH4789" s="29"/>
      <c r="AI4789" s="25"/>
      <c r="AJ4789" s="7">
        <v>9</v>
      </c>
      <c r="AK4789" s="36">
        <f t="shared" ca="1" si="25075"/>
        <v>0</v>
      </c>
      <c r="AL4789" s="36">
        <f t="shared" ca="1" si="25076"/>
        <v>0</v>
      </c>
      <c r="AM4789" s="36">
        <f t="shared" ca="1" si="25077"/>
        <v>0</v>
      </c>
      <c r="AN4789" s="36">
        <f t="shared" ca="1" si="25078"/>
        <v>0</v>
      </c>
      <c r="AO4789" s="36">
        <f t="shared" ca="1" si="25079"/>
        <v>0</v>
      </c>
      <c r="AP4789" s="36">
        <f t="shared" ca="1" si="25080"/>
        <v>0</v>
      </c>
      <c r="AQ4789" s="36">
        <f t="shared" ca="1" si="25081"/>
        <v>0</v>
      </c>
      <c r="AR4789" s="36">
        <f t="shared" ca="1" si="25082"/>
        <v>3.9215686274509803E-2</v>
      </c>
      <c r="AS4789" s="36">
        <f t="shared" ca="1" si="25083"/>
        <v>0.99215686274509807</v>
      </c>
      <c r="AT4789" s="36">
        <f t="shared" ca="1" si="25084"/>
        <v>0.99607843137254903</v>
      </c>
      <c r="AU4789" s="36">
        <f t="shared" ca="1" si="25085"/>
        <v>5.8823529411764705E-2</v>
      </c>
      <c r="AV4789" s="36">
        <f t="shared" ca="1" si="25086"/>
        <v>0</v>
      </c>
      <c r="AW4789" s="36">
        <f t="shared" ca="1" si="25087"/>
        <v>0</v>
      </c>
      <c r="AX4789" s="36">
        <f t="shared" ca="1" si="25088"/>
        <v>0</v>
      </c>
      <c r="AY4789" s="25"/>
      <c r="AZ4789" s="7">
        <v>9</v>
      </c>
      <c r="BA4789" s="36">
        <f t="shared" ca="1" si="25089"/>
        <v>0</v>
      </c>
      <c r="BB4789" s="36">
        <f t="shared" ca="1" si="25090"/>
        <v>0</v>
      </c>
      <c r="BC4789" s="36">
        <f t="shared" ca="1" si="25091"/>
        <v>0</v>
      </c>
      <c r="BD4789" s="36">
        <f t="shared" ca="1" si="25092"/>
        <v>0</v>
      </c>
      <c r="BE4789" s="36">
        <f t="shared" ca="1" si="25093"/>
        <v>0</v>
      </c>
      <c r="BF4789" s="36">
        <f t="shared" ca="1" si="25094"/>
        <v>0</v>
      </c>
      <c r="BG4789" s="36">
        <f t="shared" ca="1" si="25095"/>
        <v>0</v>
      </c>
      <c r="BH4789" s="36">
        <f t="shared" ca="1" si="25096"/>
        <v>0</v>
      </c>
      <c r="BI4789" s="36">
        <f t="shared" ca="1" si="25097"/>
        <v>0.99215686274509807</v>
      </c>
      <c r="BJ4789" s="36">
        <f t="shared" ca="1" si="25098"/>
        <v>0.99607843137254903</v>
      </c>
      <c r="BK4789" s="36">
        <f t="shared" ca="1" si="25099"/>
        <v>0</v>
      </c>
      <c r="BL4789" s="36">
        <f t="shared" ca="1" si="25100"/>
        <v>0</v>
      </c>
      <c r="BM4789" s="36">
        <f t="shared" ca="1" si="25101"/>
        <v>0</v>
      </c>
      <c r="BN4789" s="36">
        <f t="shared" ca="1" si="25102"/>
        <v>0</v>
      </c>
      <c r="BO4789" s="25"/>
      <c r="BP4789" s="25"/>
      <c r="BQ4789" s="23"/>
      <c r="BR4789" s="7">
        <v>9</v>
      </c>
      <c r="BS4789" s="1">
        <f t="shared" ca="1" si="25103"/>
        <v>0.81475507190010321</v>
      </c>
      <c r="BT4789" s="1">
        <f t="shared" ca="1" si="25104"/>
        <v>0.93877437124756768</v>
      </c>
      <c r="BU4789" s="1">
        <f t="shared" ca="1" si="25105"/>
        <v>0.97255221290889737</v>
      </c>
      <c r="BV4789" s="1">
        <f t="shared" ca="1" si="25106"/>
        <v>0.96650321443929366</v>
      </c>
      <c r="BW4789" s="1">
        <f t="shared" ca="1" si="25107"/>
        <v>0.97893209443720142</v>
      </c>
      <c r="BX4789" s="1">
        <f t="shared" ca="1" si="25108"/>
        <v>0.98412614597706749</v>
      </c>
      <c r="BY4789" s="1">
        <f t="shared" ca="1" si="25109"/>
        <v>0.95928078910312953</v>
      </c>
      <c r="BZ4789" s="1">
        <f t="shared" ca="1" si="25110"/>
        <v>0.87436031123824121</v>
      </c>
      <c r="CA4789" s="1">
        <f t="shared" ca="1" si="25111"/>
        <v>0.64070170032190954</v>
      </c>
      <c r="CB4789" s="1">
        <f t="shared" ca="1" si="25112"/>
        <v>0.50595140238292446</v>
      </c>
      <c r="CC4789" s="1">
        <f t="shared" ca="1" si="25113"/>
        <v>0.48160743256383232</v>
      </c>
      <c r="CD4789" s="25"/>
      <c r="CE4789" s="7">
        <v>9</v>
      </c>
      <c r="CF4789" s="1">
        <f t="shared" ca="1" si="25114"/>
        <v>2.8070406371526707E-3</v>
      </c>
      <c r="CG4789" s="1">
        <f t="shared" ca="1" si="25115"/>
        <v>1.5821464895150835E-5</v>
      </c>
      <c r="CH4789" s="1">
        <f t="shared" ca="1" si="25116"/>
        <v>1.9585053824357572E-5</v>
      </c>
      <c r="CI4789" s="1">
        <f t="shared" ca="1" si="25117"/>
        <v>1.0611245135156116E-4</v>
      </c>
      <c r="CJ4789" s="1">
        <f t="shared" ca="1" si="25118"/>
        <v>2.9022499452005428E-3</v>
      </c>
      <c r="CK4789" s="1">
        <f t="shared" ca="1" si="25119"/>
        <v>0.77226254150907769</v>
      </c>
      <c r="CL4789" s="1">
        <f t="shared" ca="1" si="25120"/>
        <v>0.99978555788383261</v>
      </c>
      <c r="CM4789" s="1">
        <f t="shared" ca="1" si="25121"/>
        <v>0.98262785508069339</v>
      </c>
      <c r="CN4789" s="1">
        <f t="shared" ca="1" si="25122"/>
        <v>0.99948512426534686</v>
      </c>
      <c r="CO4789" s="1">
        <f t="shared" ca="1" si="25123"/>
        <v>0.99623734873620085</v>
      </c>
      <c r="CP4789" s="1">
        <f t="shared" ca="1" si="25124"/>
        <v>0.16845687140215862</v>
      </c>
      <c r="CQ4789" s="25"/>
      <c r="CR4789" s="7">
        <v>9</v>
      </c>
      <c r="CS4789" s="1">
        <f t="shared" ca="1" si="25125"/>
        <v>0.25354768932496585</v>
      </c>
      <c r="CT4789" s="1">
        <f t="shared" ca="1" si="25126"/>
        <v>0.34929191697440964</v>
      </c>
      <c r="CU4789" s="1">
        <f t="shared" ca="1" si="25127"/>
        <v>0.15314639924032108</v>
      </c>
      <c r="CV4789" s="1">
        <f t="shared" ca="1" si="25128"/>
        <v>0.37382587330500588</v>
      </c>
      <c r="CW4789" s="1">
        <f t="shared" ca="1" si="25129"/>
        <v>0.77711525950294358</v>
      </c>
      <c r="CX4789" s="1">
        <f t="shared" ca="1" si="25130"/>
        <v>0.75790518705591303</v>
      </c>
      <c r="CY4789" s="1">
        <f t="shared" ca="1" si="25131"/>
        <v>0.60261809533895561</v>
      </c>
      <c r="CZ4789" s="1">
        <f t="shared" ca="1" si="25132"/>
        <v>0.63242744246828686</v>
      </c>
      <c r="DA4789" s="1">
        <f t="shared" ca="1" si="25133"/>
        <v>0.2391956166611186</v>
      </c>
      <c r="DB4789" s="1">
        <f t="shared" ca="1" si="25134"/>
        <v>2.3897121346956134E-2</v>
      </c>
      <c r="DC4789" s="1">
        <f t="shared" ca="1" si="25135"/>
        <v>1.8689893644914347E-2</v>
      </c>
      <c r="DD4789" s="25"/>
      <c r="DE4789" s="40"/>
      <c r="DF4789" s="14"/>
      <c r="DG4789" s="14"/>
      <c r="DH4789" s="14"/>
      <c r="DI4789" s="14"/>
      <c r="DJ4789" s="14"/>
      <c r="DK4789" s="14"/>
      <c r="DL4789" s="14"/>
      <c r="DM4789" s="14"/>
      <c r="DN4789" s="25"/>
      <c r="DO4789" s="25"/>
      <c r="DP4789" s="25"/>
      <c r="DQ4789" s="25"/>
      <c r="DR4789" s="25"/>
      <c r="DS4789" s="25"/>
      <c r="DT4789" s="25"/>
      <c r="DU4789" s="25"/>
      <c r="DV4789" s="25"/>
      <c r="DW4789" s="25"/>
      <c r="DX4789" s="25"/>
      <c r="DY4789" s="25"/>
      <c r="DZ4789" s="25"/>
      <c r="EA4789" s="25"/>
      <c r="EB4789" s="25"/>
      <c r="EC4789" s="25"/>
      <c r="ED4789" s="25"/>
      <c r="EE4789" s="25"/>
      <c r="EF4789" s="29"/>
      <c r="EG4789" s="23"/>
      <c r="EH4789" s="50"/>
      <c r="EI4789" s="7">
        <v>3</v>
      </c>
      <c r="EJ4789" s="1">
        <f t="shared" ca="1" si="25170"/>
        <v>0.99822273839066522</v>
      </c>
      <c r="EK4789" s="1">
        <f t="shared" ca="1" si="25171"/>
        <v>0.9999046563670263</v>
      </c>
      <c r="EL4789" s="1">
        <f t="shared" ca="1" si="25172"/>
        <v>0.34256209376717273</v>
      </c>
      <c r="EM4789" s="1">
        <f t="shared" ca="1" si="25173"/>
        <v>6.5732379043856273E-2</v>
      </c>
      <c r="EN4789" s="25"/>
      <c r="EO4789" s="50"/>
      <c r="EP4789" s="7">
        <v>2</v>
      </c>
      <c r="EQ4789" s="1">
        <f t="shared" ref="EQ4789" ca="1" si="25178">MAX(EJ4795:EK4796)</f>
        <v>0.99012708472524313</v>
      </c>
      <c r="ER4789" s="1">
        <f t="shared" ref="ER4789" ca="1" si="25179">MAX(EL4795:EM4796)</f>
        <v>0.31487917812862698</v>
      </c>
      <c r="ES4789" s="25"/>
      <c r="ET4789" s="23"/>
      <c r="EU4789" s="7">
        <v>8</v>
      </c>
      <c r="EV4789" s="1"/>
      <c r="EW4789" s="14"/>
      <c r="EX4789" s="7">
        <v>8</v>
      </c>
      <c r="EY4789" s="1"/>
      <c r="EZ4789" s="14"/>
      <c r="FA4789" s="14"/>
      <c r="FB4789" s="14"/>
      <c r="FC4789" s="19"/>
    </row>
    <row r="4790" spans="1:159" x14ac:dyDescent="0.2">
      <c r="A4790" s="55"/>
      <c r="B4790" s="18">
        <v>10</v>
      </c>
      <c r="C4790" s="1">
        <f>学習データ!C4756*$B$37</f>
        <v>0</v>
      </c>
      <c r="D4790" s="1">
        <f>学習データ!D4756*$B$37</f>
        <v>0</v>
      </c>
      <c r="E4790" s="1">
        <f>学習データ!E4756*$B$37</f>
        <v>0</v>
      </c>
      <c r="F4790" s="1">
        <f>学習データ!F4756*$B$37</f>
        <v>0</v>
      </c>
      <c r="G4790" s="1">
        <f>学習データ!G4756*$B$37</f>
        <v>0</v>
      </c>
      <c r="H4790" s="1">
        <f>学習データ!H4756*$B$37</f>
        <v>0</v>
      </c>
      <c r="I4790" s="1">
        <f>学習データ!I4756*$B$37</f>
        <v>0</v>
      </c>
      <c r="J4790" s="1">
        <f>学習データ!J4756*$B$37</f>
        <v>0</v>
      </c>
      <c r="K4790" s="1">
        <f>学習データ!K4756*$B$37</f>
        <v>0</v>
      </c>
      <c r="L4790" s="1">
        <f>学習データ!L4756*$B$37</f>
        <v>0</v>
      </c>
      <c r="M4790" s="1">
        <f>学習データ!M4756*$B$37</f>
        <v>27</v>
      </c>
      <c r="N4790" s="1">
        <f>学習データ!N4756*$B$37</f>
        <v>173</v>
      </c>
      <c r="O4790" s="1">
        <f>学習データ!O4756*$B$37</f>
        <v>141</v>
      </c>
      <c r="P4790" s="1">
        <f>学習データ!P4756*$B$37</f>
        <v>2</v>
      </c>
      <c r="Q4790" s="1">
        <f>学習データ!Q4756*$B$37</f>
        <v>0</v>
      </c>
      <c r="R4790" s="1">
        <f>学習データ!R4756*$B$37</f>
        <v>0</v>
      </c>
      <c r="S4790" s="1">
        <f>学習データ!S4756*$B$37</f>
        <v>0</v>
      </c>
      <c r="T4790" s="1">
        <f>学習データ!T4756*$B$37</f>
        <v>0</v>
      </c>
      <c r="U4790" s="1">
        <f>学習データ!U4756*$B$37</f>
        <v>8</v>
      </c>
      <c r="V4790" s="1">
        <f>学習データ!V4756*$B$37</f>
        <v>107</v>
      </c>
      <c r="W4790" s="1">
        <f>学習データ!W4756*$B$37</f>
        <v>248</v>
      </c>
      <c r="X4790" s="1">
        <f>学習データ!X4756*$B$37</f>
        <v>253</v>
      </c>
      <c r="Y4790" s="1">
        <f>学習データ!Y4756*$B$37</f>
        <v>193</v>
      </c>
      <c r="Z4790" s="1">
        <f>学習データ!Z4756*$B$37</f>
        <v>17</v>
      </c>
      <c r="AA4790" s="1">
        <f>学習データ!AA4756*$B$37</f>
        <v>0</v>
      </c>
      <c r="AB4790" s="1">
        <f>学習データ!AB4756*$B$37</f>
        <v>0</v>
      </c>
      <c r="AC4790" s="1">
        <f>学習データ!AC4756*$B$37</f>
        <v>0</v>
      </c>
      <c r="AD4790" s="1">
        <f>学習データ!AD4756*$B$37</f>
        <v>0</v>
      </c>
      <c r="AE4790" s="14"/>
      <c r="AF4790" s="14"/>
      <c r="AG4790" s="14"/>
      <c r="AH4790" s="29"/>
      <c r="AI4790" s="25"/>
      <c r="AJ4790" s="7">
        <v>10</v>
      </c>
      <c r="AK4790" s="36">
        <f t="shared" ca="1" si="25075"/>
        <v>0</v>
      </c>
      <c r="AL4790" s="36">
        <f t="shared" ca="1" si="25076"/>
        <v>0</v>
      </c>
      <c r="AM4790" s="36">
        <f t="shared" ca="1" si="25077"/>
        <v>0</v>
      </c>
      <c r="AN4790" s="36">
        <f t="shared" ca="1" si="25078"/>
        <v>0</v>
      </c>
      <c r="AO4790" s="36">
        <f t="shared" ca="1" si="25079"/>
        <v>0</v>
      </c>
      <c r="AP4790" s="36">
        <f t="shared" ca="1" si="25080"/>
        <v>0</v>
      </c>
      <c r="AQ4790" s="36">
        <f t="shared" ca="1" si="25081"/>
        <v>0.1764705882352941</v>
      </c>
      <c r="AR4790" s="36">
        <f t="shared" ca="1" si="25082"/>
        <v>0.99607843137254903</v>
      </c>
      <c r="AS4790" s="36">
        <f t="shared" ca="1" si="25083"/>
        <v>0.99215686274509807</v>
      </c>
      <c r="AT4790" s="36">
        <f t="shared" ca="1" si="25084"/>
        <v>3.9215686274509803E-2</v>
      </c>
      <c r="AU4790" s="36">
        <f t="shared" ca="1" si="25085"/>
        <v>0</v>
      </c>
      <c r="AV4790" s="36">
        <f t="shared" ca="1" si="25086"/>
        <v>0</v>
      </c>
      <c r="AW4790" s="36">
        <f t="shared" ca="1" si="25087"/>
        <v>0</v>
      </c>
      <c r="AX4790" s="36">
        <f t="shared" ca="1" si="25088"/>
        <v>0</v>
      </c>
      <c r="AY4790" s="25"/>
      <c r="AZ4790" s="7">
        <v>10</v>
      </c>
      <c r="BA4790" s="36">
        <f t="shared" ca="1" si="25089"/>
        <v>0</v>
      </c>
      <c r="BB4790" s="36">
        <f t="shared" ca="1" si="25090"/>
        <v>0</v>
      </c>
      <c r="BC4790" s="36">
        <f t="shared" ca="1" si="25091"/>
        <v>0</v>
      </c>
      <c r="BD4790" s="36">
        <f t="shared" ca="1" si="25092"/>
        <v>0</v>
      </c>
      <c r="BE4790" s="36">
        <f t="shared" ca="1" si="25093"/>
        <v>0</v>
      </c>
      <c r="BF4790" s="36">
        <f t="shared" ca="1" si="25094"/>
        <v>0</v>
      </c>
      <c r="BG4790" s="36">
        <f t="shared" ca="1" si="25095"/>
        <v>0</v>
      </c>
      <c r="BH4790" s="36">
        <f t="shared" ca="1" si="25096"/>
        <v>0.99607843137254903</v>
      </c>
      <c r="BI4790" s="36">
        <f t="shared" ca="1" si="25097"/>
        <v>0.99215686274509807</v>
      </c>
      <c r="BJ4790" s="36">
        <f t="shared" ca="1" si="25098"/>
        <v>0</v>
      </c>
      <c r="BK4790" s="36">
        <f t="shared" ca="1" si="25099"/>
        <v>0</v>
      </c>
      <c r="BL4790" s="36">
        <f t="shared" ca="1" si="25100"/>
        <v>0</v>
      </c>
      <c r="BM4790" s="36">
        <f t="shared" ca="1" si="25101"/>
        <v>0</v>
      </c>
      <c r="BN4790" s="36">
        <f t="shared" ca="1" si="25102"/>
        <v>0</v>
      </c>
      <c r="BO4790" s="25"/>
      <c r="BP4790" s="25"/>
      <c r="BQ4790" s="23"/>
      <c r="BR4790" s="7">
        <v>10</v>
      </c>
      <c r="BS4790" s="1">
        <f t="shared" ca="1" si="25103"/>
        <v>0.94834650378587337</v>
      </c>
      <c r="BT4790" s="1">
        <f t="shared" ca="1" si="25104"/>
        <v>0.98289335438880832</v>
      </c>
      <c r="BU4790" s="1">
        <f t="shared" ca="1" si="25105"/>
        <v>0.99518147183448435</v>
      </c>
      <c r="BV4790" s="1">
        <f t="shared" ca="1" si="25106"/>
        <v>0.99171949384810554</v>
      </c>
      <c r="BW4790" s="1">
        <f t="shared" ca="1" si="25107"/>
        <v>0.98190375859382262</v>
      </c>
      <c r="BX4790" s="1">
        <f t="shared" ca="1" si="25108"/>
        <v>0.93891632117761881</v>
      </c>
      <c r="BY4790" s="1">
        <f t="shared" ca="1" si="25109"/>
        <v>0.75414811998484055</v>
      </c>
      <c r="BZ4790" s="1">
        <f t="shared" ca="1" si="25110"/>
        <v>0.64051991503813832</v>
      </c>
      <c r="CA4790" s="1">
        <f t="shared" ca="1" si="25111"/>
        <v>0.50585553955350626</v>
      </c>
      <c r="CB4790" s="1">
        <f t="shared" ca="1" si="25112"/>
        <v>0.48160743256383232</v>
      </c>
      <c r="CC4790" s="1">
        <f t="shared" ca="1" si="25113"/>
        <v>0.48160743256383232</v>
      </c>
      <c r="CD4790" s="25"/>
      <c r="CE4790" s="7">
        <v>10</v>
      </c>
      <c r="CF4790" s="1">
        <f t="shared" ca="1" si="25114"/>
        <v>2.0048308512140127E-4</v>
      </c>
      <c r="CG4790" s="1">
        <f t="shared" ca="1" si="25115"/>
        <v>0.38018533457564324</v>
      </c>
      <c r="CH4790" s="1">
        <f t="shared" ca="1" si="25116"/>
        <v>0.61102012865007216</v>
      </c>
      <c r="CI4790" s="1">
        <f t="shared" ca="1" si="25117"/>
        <v>0.91624153102725459</v>
      </c>
      <c r="CJ4790" s="1">
        <f t="shared" ca="1" si="25118"/>
        <v>0.99912022951286927</v>
      </c>
      <c r="CK4790" s="1">
        <f t="shared" ca="1" si="25119"/>
        <v>0.99994516853908799</v>
      </c>
      <c r="CL4790" s="1">
        <f t="shared" ca="1" si="25120"/>
        <v>0.9965439844020878</v>
      </c>
      <c r="CM4790" s="1">
        <f t="shared" ca="1" si="25121"/>
        <v>0.99949828270690699</v>
      </c>
      <c r="CN4790" s="1">
        <f t="shared" ca="1" si="25122"/>
        <v>0.99612995594509568</v>
      </c>
      <c r="CO4790" s="1">
        <f t="shared" ca="1" si="25123"/>
        <v>0.16845687140215862</v>
      </c>
      <c r="CP4790" s="1">
        <f t="shared" ca="1" si="25124"/>
        <v>0.16845687140215862</v>
      </c>
      <c r="CQ4790" s="25"/>
      <c r="CR4790" s="7">
        <v>10</v>
      </c>
      <c r="CS4790" s="1">
        <f t="shared" ca="1" si="25125"/>
        <v>0.75922891937760262</v>
      </c>
      <c r="CT4790" s="1">
        <f t="shared" ca="1" si="25126"/>
        <v>0.85312404919880813</v>
      </c>
      <c r="CU4790" s="1">
        <f t="shared" ca="1" si="25127"/>
        <v>0.97506714253110094</v>
      </c>
      <c r="CV4790" s="1">
        <f t="shared" ca="1" si="25128"/>
        <v>0.91365827170102354</v>
      </c>
      <c r="CW4790" s="1">
        <f t="shared" ca="1" si="25129"/>
        <v>0.9872115691932829</v>
      </c>
      <c r="CX4790" s="1">
        <f t="shared" ca="1" si="25130"/>
        <v>0.76941712329540635</v>
      </c>
      <c r="CY4790" s="1">
        <f t="shared" ca="1" si="25131"/>
        <v>0.22315901278476077</v>
      </c>
      <c r="CZ4790" s="1">
        <f t="shared" ca="1" si="25132"/>
        <v>0.23825874151381896</v>
      </c>
      <c r="DA4790" s="1">
        <f t="shared" ca="1" si="25133"/>
        <v>2.3874072872253873E-2</v>
      </c>
      <c r="DB4790" s="1">
        <f t="shared" ca="1" si="25134"/>
        <v>1.8689893644914347E-2</v>
      </c>
      <c r="DC4790" s="1">
        <f t="shared" ca="1" si="25135"/>
        <v>1.8689893644914347E-2</v>
      </c>
      <c r="DD4790" s="25"/>
      <c r="DE4790" s="40"/>
      <c r="DF4790" s="14"/>
      <c r="DG4790" s="14"/>
      <c r="DH4790" s="14"/>
      <c r="DI4790" s="14"/>
      <c r="DJ4790" s="14"/>
      <c r="DK4790" s="14"/>
      <c r="DL4790" s="14"/>
      <c r="DM4790" s="14"/>
      <c r="DN4790" s="25"/>
      <c r="DO4790" s="25"/>
      <c r="DP4790" s="25"/>
      <c r="DQ4790" s="25"/>
      <c r="DR4790" s="25"/>
      <c r="DS4790" s="25"/>
      <c r="DT4790" s="25"/>
      <c r="DU4790" s="25"/>
      <c r="DV4790" s="25"/>
      <c r="DW4790" s="25"/>
      <c r="DX4790" s="25"/>
      <c r="DY4790" s="25"/>
      <c r="DZ4790" s="25"/>
      <c r="EA4790" s="25"/>
      <c r="EB4790" s="25"/>
      <c r="EC4790" s="25"/>
      <c r="ED4790" s="25"/>
      <c r="EE4790" s="25"/>
      <c r="EF4790" s="29"/>
      <c r="EG4790" s="23"/>
      <c r="EH4790" s="50"/>
      <c r="EI4790" s="7">
        <v>4</v>
      </c>
      <c r="EJ4790" s="1">
        <f t="shared" ca="1" si="25170"/>
        <v>0.1686259096326537</v>
      </c>
      <c r="EK4790" s="1">
        <f t="shared" ca="1" si="25171"/>
        <v>0.29251484528661836</v>
      </c>
      <c r="EL4790" s="1">
        <f t="shared" ca="1" si="25172"/>
        <v>0.320388978337662</v>
      </c>
      <c r="EM4790" s="1">
        <f t="shared" ca="1" si="25173"/>
        <v>5.4071496806763559E-5</v>
      </c>
      <c r="EN4790" s="25"/>
      <c r="EO4790" s="50">
        <v>4</v>
      </c>
      <c r="EP4790" s="7">
        <v>1</v>
      </c>
      <c r="EQ4790" s="1">
        <f t="shared" ref="EQ4790" ca="1" si="25180">MAX(EJ4799:EK4800)</f>
        <v>0.11988231264180757</v>
      </c>
      <c r="ER4790" s="1">
        <f t="shared" ref="ER4790" ca="1" si="25181">MAX(EL4799:EM4800)</f>
        <v>0.15071875204326585</v>
      </c>
      <c r="ES4790" s="25"/>
      <c r="ET4790" s="23"/>
      <c r="EU4790" s="7">
        <v>9</v>
      </c>
      <c r="EV4790" s="1"/>
      <c r="EW4790" s="14"/>
      <c r="EX4790" s="7">
        <v>9</v>
      </c>
      <c r="EY4790" s="1"/>
      <c r="EZ4790" s="14"/>
      <c r="FA4790" s="14"/>
      <c r="FB4790" s="14"/>
      <c r="FC4790" s="19"/>
    </row>
    <row r="4791" spans="1:159" x14ac:dyDescent="0.2">
      <c r="A4791" s="55"/>
      <c r="B4791" s="18">
        <v>11</v>
      </c>
      <c r="C4791" s="1">
        <f>学習データ!C4757*$B$37</f>
        <v>0</v>
      </c>
      <c r="D4791" s="1">
        <f>学習データ!D4757*$B$37</f>
        <v>0</v>
      </c>
      <c r="E4791" s="1">
        <f>学習データ!E4757*$B$37</f>
        <v>0</v>
      </c>
      <c r="F4791" s="1">
        <f>学習データ!F4757*$B$37</f>
        <v>0</v>
      </c>
      <c r="G4791" s="1">
        <f>学習データ!G4757*$B$37</f>
        <v>0</v>
      </c>
      <c r="H4791" s="1">
        <f>学習データ!H4757*$B$37</f>
        <v>0</v>
      </c>
      <c r="I4791" s="1">
        <f>学習データ!I4757*$B$37</f>
        <v>0</v>
      </c>
      <c r="J4791" s="1">
        <f>学習データ!J4757*$B$37</f>
        <v>0</v>
      </c>
      <c r="K4791" s="1">
        <f>学習データ!K4757*$B$37</f>
        <v>0</v>
      </c>
      <c r="L4791" s="1">
        <f>学習データ!L4757*$B$37</f>
        <v>0</v>
      </c>
      <c r="M4791" s="1">
        <f>学習データ!M4757*$B$37</f>
        <v>0</v>
      </c>
      <c r="N4791" s="1">
        <f>学習データ!N4757*$B$37</f>
        <v>0</v>
      </c>
      <c r="O4791" s="1">
        <f>学習データ!O4757*$B$37</f>
        <v>0</v>
      </c>
      <c r="P4791" s="1">
        <f>学習データ!P4757*$B$37</f>
        <v>0</v>
      </c>
      <c r="Q4791" s="1">
        <f>学習データ!Q4757*$B$37</f>
        <v>0</v>
      </c>
      <c r="R4791" s="1">
        <f>学習データ!R4757*$B$37</f>
        <v>0</v>
      </c>
      <c r="S4791" s="1">
        <f>学習データ!S4757*$B$37</f>
        <v>0</v>
      </c>
      <c r="T4791" s="1">
        <f>学習データ!T4757*$B$37</f>
        <v>9</v>
      </c>
      <c r="U4791" s="1">
        <f>学習データ!U4757*$B$37</f>
        <v>92</v>
      </c>
      <c r="V4791" s="1">
        <f>学習データ!V4757*$B$37</f>
        <v>253</v>
      </c>
      <c r="W4791" s="1">
        <f>学習データ!W4757*$B$37</f>
        <v>253</v>
      </c>
      <c r="X4791" s="1">
        <f>学習データ!X4757*$B$37</f>
        <v>231</v>
      </c>
      <c r="Y4791" s="1">
        <f>学習データ!Y4757*$B$37</f>
        <v>57</v>
      </c>
      <c r="Z4791" s="1">
        <f>学習データ!Z4757*$B$37</f>
        <v>0</v>
      </c>
      <c r="AA4791" s="1">
        <f>学習データ!AA4757*$B$37</f>
        <v>0</v>
      </c>
      <c r="AB4791" s="1">
        <f>学習データ!AB4757*$B$37</f>
        <v>0</v>
      </c>
      <c r="AC4791" s="1">
        <f>学習データ!AC4757*$B$37</f>
        <v>0</v>
      </c>
      <c r="AD4791" s="1">
        <f>学習データ!AD4757*$B$37</f>
        <v>0</v>
      </c>
      <c r="AE4791" s="14"/>
      <c r="AF4791" s="14"/>
      <c r="AG4791" s="14"/>
      <c r="AH4791" s="29"/>
      <c r="AI4791" s="25"/>
      <c r="AJ4791" s="7">
        <v>11</v>
      </c>
      <c r="AK4791" s="36">
        <f t="shared" ca="1" si="25075"/>
        <v>0</v>
      </c>
      <c r="AL4791" s="36">
        <f t="shared" ca="1" si="25076"/>
        <v>0</v>
      </c>
      <c r="AM4791" s="36">
        <f t="shared" ca="1" si="25077"/>
        <v>0.69803921568627447</v>
      </c>
      <c r="AN4791" s="36">
        <f t="shared" ca="1" si="25078"/>
        <v>0.91764705882352937</v>
      </c>
      <c r="AO4791" s="36">
        <f t="shared" ca="1" si="25079"/>
        <v>0.97254901960784312</v>
      </c>
      <c r="AP4791" s="36">
        <f t="shared" ca="1" si="25080"/>
        <v>0.96078431372549022</v>
      </c>
      <c r="AQ4791" s="36">
        <f t="shared" ca="1" si="25081"/>
        <v>0.99215686274509807</v>
      </c>
      <c r="AR4791" s="36">
        <f t="shared" ca="1" si="25082"/>
        <v>0.99215686274509807</v>
      </c>
      <c r="AS4791" s="36">
        <f t="shared" ca="1" si="25083"/>
        <v>4.7058823529411764E-2</v>
      </c>
      <c r="AT4791" s="36">
        <f t="shared" ca="1" si="25084"/>
        <v>0</v>
      </c>
      <c r="AU4791" s="36">
        <f t="shared" ca="1" si="25085"/>
        <v>0</v>
      </c>
      <c r="AV4791" s="36">
        <f t="shared" ca="1" si="25086"/>
        <v>0</v>
      </c>
      <c r="AW4791" s="36">
        <f t="shared" ca="1" si="25087"/>
        <v>0</v>
      </c>
      <c r="AX4791" s="36">
        <f t="shared" ca="1" si="25088"/>
        <v>0</v>
      </c>
      <c r="AY4791" s="25"/>
      <c r="AZ4791" s="7">
        <v>11</v>
      </c>
      <c r="BA4791" s="36">
        <f t="shared" ca="1" si="25089"/>
        <v>0</v>
      </c>
      <c r="BB4791" s="36">
        <f t="shared" ca="1" si="25090"/>
        <v>0</v>
      </c>
      <c r="BC4791" s="36">
        <f t="shared" ca="1" si="25091"/>
        <v>0</v>
      </c>
      <c r="BD4791" s="36">
        <f t="shared" ca="1" si="25092"/>
        <v>0.91764705882352937</v>
      </c>
      <c r="BE4791" s="36">
        <f t="shared" ca="1" si="25093"/>
        <v>0.97254901960784312</v>
      </c>
      <c r="BF4791" s="36">
        <f t="shared" ca="1" si="25094"/>
        <v>0.96078431372549022</v>
      </c>
      <c r="BG4791" s="36">
        <f t="shared" ca="1" si="25095"/>
        <v>0.99215686274509807</v>
      </c>
      <c r="BH4791" s="36">
        <f t="shared" ca="1" si="25096"/>
        <v>0.99215686274509807</v>
      </c>
      <c r="BI4791" s="36">
        <f t="shared" ca="1" si="25097"/>
        <v>0</v>
      </c>
      <c r="BJ4791" s="36">
        <f t="shared" ca="1" si="25098"/>
        <v>0</v>
      </c>
      <c r="BK4791" s="36">
        <f t="shared" ca="1" si="25099"/>
        <v>0</v>
      </c>
      <c r="BL4791" s="36">
        <f t="shared" ca="1" si="25100"/>
        <v>0</v>
      </c>
      <c r="BM4791" s="36">
        <f t="shared" ca="1" si="25101"/>
        <v>0</v>
      </c>
      <c r="BN4791" s="36">
        <f t="shared" ca="1" si="25102"/>
        <v>0</v>
      </c>
      <c r="BO4791" s="25"/>
      <c r="BP4791" s="25"/>
      <c r="BQ4791" s="23"/>
      <c r="BR4791" s="7">
        <v>11</v>
      </c>
      <c r="BS4791" s="1">
        <f t="shared" ca="1" si="25103"/>
        <v>0.94116801540466521</v>
      </c>
      <c r="BT4791" s="1">
        <f t="shared" ca="1" si="25104"/>
        <v>0.97769406005450299</v>
      </c>
      <c r="BU4791" s="1">
        <f t="shared" ca="1" si="25105"/>
        <v>0.98748611408563713</v>
      </c>
      <c r="BV4791" s="1">
        <f t="shared" ca="1" si="25106"/>
        <v>0.95759782318936215</v>
      </c>
      <c r="BW4791" s="1">
        <f t="shared" ca="1" si="25107"/>
        <v>0.78842980258101536</v>
      </c>
      <c r="BX4791" s="1">
        <f t="shared" ca="1" si="25108"/>
        <v>0.6591225073860939</v>
      </c>
      <c r="BY4791" s="1">
        <f t="shared" ca="1" si="25109"/>
        <v>0.57937669812792802</v>
      </c>
      <c r="BZ4791" s="1">
        <f t="shared" ca="1" si="25110"/>
        <v>0.50585553955350626</v>
      </c>
      <c r="CA4791" s="1">
        <f t="shared" ca="1" si="25111"/>
        <v>0.48160743256383232</v>
      </c>
      <c r="CB4791" s="1">
        <f t="shared" ca="1" si="25112"/>
        <v>0.48160743256383232</v>
      </c>
      <c r="CC4791" s="1">
        <f t="shared" ca="1" si="25113"/>
        <v>0.48160743256383232</v>
      </c>
      <c r="CD4791" s="25"/>
      <c r="CE4791" s="7">
        <v>11</v>
      </c>
      <c r="CF4791" s="1">
        <f t="shared" ca="1" si="25114"/>
        <v>0.93548236344037849</v>
      </c>
      <c r="CG4791" s="1">
        <f t="shared" ca="1" si="25115"/>
        <v>0.99925399793900183</v>
      </c>
      <c r="CH4791" s="1">
        <f t="shared" ca="1" si="25116"/>
        <v>0.99999572954128257</v>
      </c>
      <c r="CI4791" s="1">
        <f t="shared" ca="1" si="25117"/>
        <v>0.99999995289892252</v>
      </c>
      <c r="CJ4791" s="1">
        <f t="shared" ca="1" si="25118"/>
        <v>0.99999754473857294</v>
      </c>
      <c r="CK4791" s="1">
        <f t="shared" ca="1" si="25119"/>
        <v>0.99999491071895463</v>
      </c>
      <c r="CL4791" s="1">
        <f t="shared" ca="1" si="25120"/>
        <v>0.9978596324013207</v>
      </c>
      <c r="CM4791" s="1">
        <f t="shared" ca="1" si="25121"/>
        <v>0.99612995594509568</v>
      </c>
      <c r="CN4791" s="1">
        <f t="shared" ca="1" si="25122"/>
        <v>0.16845687140215862</v>
      </c>
      <c r="CO4791" s="1">
        <f t="shared" ca="1" si="25123"/>
        <v>0.16845687140215862</v>
      </c>
      <c r="CP4791" s="1">
        <f t="shared" ca="1" si="25124"/>
        <v>0.16845687140215862</v>
      </c>
      <c r="CQ4791" s="25"/>
      <c r="CR4791" s="7">
        <v>11</v>
      </c>
      <c r="CS4791" s="1">
        <f t="shared" ca="1" si="25125"/>
        <v>0.94467275542500373</v>
      </c>
      <c r="CT4791" s="1">
        <f t="shared" ca="1" si="25126"/>
        <v>0.70237746006795232</v>
      </c>
      <c r="CU4791" s="1">
        <f t="shared" ca="1" si="25127"/>
        <v>0.98928705676421413</v>
      </c>
      <c r="CV4791" s="1">
        <f t="shared" ca="1" si="25128"/>
        <v>0.95407955219690754</v>
      </c>
      <c r="CW4791" s="1">
        <f t="shared" ca="1" si="25129"/>
        <v>0.52200687624241948</v>
      </c>
      <c r="CX4791" s="1">
        <f t="shared" ca="1" si="25130"/>
        <v>7.7649996561945336E-2</v>
      </c>
      <c r="CY4791" s="1">
        <f t="shared" ca="1" si="25131"/>
        <v>0.10373072068354716</v>
      </c>
      <c r="CZ4791" s="1">
        <f t="shared" ca="1" si="25132"/>
        <v>2.3874072872253873E-2</v>
      </c>
      <c r="DA4791" s="1">
        <f t="shared" ca="1" si="25133"/>
        <v>1.8689893644914347E-2</v>
      </c>
      <c r="DB4791" s="1">
        <f t="shared" ca="1" si="25134"/>
        <v>1.8689893644914347E-2</v>
      </c>
      <c r="DC4791" s="1">
        <f t="shared" ca="1" si="25135"/>
        <v>1.8689893644914347E-2</v>
      </c>
      <c r="DD4791" s="25"/>
      <c r="DE4791" s="40"/>
      <c r="DF4791" s="14"/>
      <c r="DG4791" s="14"/>
      <c r="DH4791" s="14"/>
      <c r="DI4791" s="14"/>
      <c r="DJ4791" s="14"/>
      <c r="DK4791" s="14"/>
      <c r="DL4791" s="14"/>
      <c r="DM4791" s="14"/>
      <c r="DN4791" s="25"/>
      <c r="DO4791" s="25"/>
      <c r="DP4791" s="25"/>
      <c r="DQ4791" s="25"/>
      <c r="DR4791" s="25"/>
      <c r="DS4791" s="25"/>
      <c r="DT4791" s="25"/>
      <c r="DU4791" s="25"/>
      <c r="DV4791" s="25"/>
      <c r="DW4791" s="25"/>
      <c r="DX4791" s="25"/>
      <c r="DY4791" s="25"/>
      <c r="DZ4791" s="25"/>
      <c r="EA4791" s="25"/>
      <c r="EB4791" s="25"/>
      <c r="EC4791" s="25"/>
      <c r="ED4791" s="25"/>
      <c r="EE4791" s="25"/>
      <c r="EF4791" s="29"/>
      <c r="EG4791" s="23"/>
      <c r="EH4791" s="26"/>
      <c r="EI4791" s="14"/>
      <c r="EJ4791" s="14"/>
      <c r="EK4791" s="14"/>
      <c r="EL4791" s="14"/>
      <c r="EM4791" s="14"/>
      <c r="EN4791" s="25"/>
      <c r="EO4791" s="50"/>
      <c r="EP4791" s="7">
        <v>2</v>
      </c>
      <c r="EQ4791" s="1">
        <f t="shared" ref="EQ4791" ca="1" si="25182">MAX(EJ4801:EK4802)</f>
        <v>7.6850409639892522E-2</v>
      </c>
      <c r="ER4791" s="1">
        <f t="shared" ref="ER4791" ca="1" si="25183">MAX(EL4801:EM4802)</f>
        <v>3.6367626957835193E-2</v>
      </c>
      <c r="ES4791" s="25"/>
      <c r="ET4791" s="23"/>
      <c r="EU4791" s="14"/>
      <c r="EV4791" s="14"/>
      <c r="EW4791" s="14"/>
      <c r="EX4791" s="14"/>
      <c r="EY4791" s="14"/>
      <c r="EZ4791" s="14"/>
      <c r="FA4791" s="14"/>
      <c r="FB4791" s="14"/>
      <c r="FC4791" s="19"/>
    </row>
    <row r="4792" spans="1:159" x14ac:dyDescent="0.2">
      <c r="A4792" s="55"/>
      <c r="B4792" s="18">
        <v>12</v>
      </c>
      <c r="C4792" s="1">
        <f>学習データ!C4758*$B$37</f>
        <v>0</v>
      </c>
      <c r="D4792" s="1">
        <f>学習データ!D4758*$B$37</f>
        <v>0</v>
      </c>
      <c r="E4792" s="1">
        <f>学習データ!E4758*$B$37</f>
        <v>0</v>
      </c>
      <c r="F4792" s="1">
        <f>学習データ!F4758*$B$37</f>
        <v>0</v>
      </c>
      <c r="G4792" s="1">
        <f>学習データ!G4758*$B$37</f>
        <v>0</v>
      </c>
      <c r="H4792" s="1">
        <f>学習データ!H4758*$B$37</f>
        <v>0</v>
      </c>
      <c r="I4792" s="1">
        <f>学習データ!I4758*$B$37</f>
        <v>0</v>
      </c>
      <c r="J4792" s="1">
        <f>学習データ!J4758*$B$37</f>
        <v>0</v>
      </c>
      <c r="K4792" s="1">
        <f>学習データ!K4758*$B$37</f>
        <v>0</v>
      </c>
      <c r="L4792" s="1">
        <f>学習データ!L4758*$B$37</f>
        <v>0</v>
      </c>
      <c r="M4792" s="1">
        <f>学習データ!M4758*$B$37</f>
        <v>0</v>
      </c>
      <c r="N4792" s="1">
        <f>学習データ!N4758*$B$37</f>
        <v>0</v>
      </c>
      <c r="O4792" s="1">
        <f>学習データ!O4758*$B$37</f>
        <v>0</v>
      </c>
      <c r="P4792" s="1">
        <f>学習データ!P4758*$B$37</f>
        <v>0</v>
      </c>
      <c r="Q4792" s="1">
        <f>学習データ!Q4758*$B$37</f>
        <v>0</v>
      </c>
      <c r="R4792" s="1">
        <f>学習データ!R4758*$B$37</f>
        <v>0</v>
      </c>
      <c r="S4792" s="1">
        <f>学習データ!S4758*$B$37</f>
        <v>72</v>
      </c>
      <c r="T4792" s="1">
        <f>学習データ!T4758*$B$37</f>
        <v>170</v>
      </c>
      <c r="U4792" s="1">
        <f>学習データ!U4758*$B$37</f>
        <v>253</v>
      </c>
      <c r="V4792" s="1">
        <f>学習データ!V4758*$B$37</f>
        <v>253</v>
      </c>
      <c r="W4792" s="1">
        <f>学習データ!W4758*$B$37</f>
        <v>161</v>
      </c>
      <c r="X4792" s="1">
        <f>学習データ!X4758*$B$37</f>
        <v>18</v>
      </c>
      <c r="Y4792" s="1">
        <f>学習データ!Y4758*$B$37</f>
        <v>0</v>
      </c>
      <c r="Z4792" s="1">
        <f>学習データ!Z4758*$B$37</f>
        <v>0</v>
      </c>
      <c r="AA4792" s="1">
        <f>学習データ!AA4758*$B$37</f>
        <v>0</v>
      </c>
      <c r="AB4792" s="1">
        <f>学習データ!AB4758*$B$37</f>
        <v>0</v>
      </c>
      <c r="AC4792" s="1">
        <f>学習データ!AC4758*$B$37</f>
        <v>0</v>
      </c>
      <c r="AD4792" s="1">
        <f>学習データ!AD4758*$B$37</f>
        <v>0</v>
      </c>
      <c r="AE4792" s="14"/>
      <c r="AF4792" s="14"/>
      <c r="AG4792" s="14"/>
      <c r="AH4792" s="29"/>
      <c r="AI4792" s="25"/>
      <c r="AJ4792" s="7">
        <v>12</v>
      </c>
      <c r="AK4792" s="36">
        <f t="shared" ca="1" si="25075"/>
        <v>0</v>
      </c>
      <c r="AL4792" s="36">
        <f t="shared" ca="1" si="25076"/>
        <v>0</v>
      </c>
      <c r="AM4792" s="36">
        <f t="shared" ca="1" si="25077"/>
        <v>0.99215686274509807</v>
      </c>
      <c r="AN4792" s="36">
        <f t="shared" ca="1" si="25078"/>
        <v>0.9882352941176471</v>
      </c>
      <c r="AO4792" s="36">
        <f t="shared" ca="1" si="25079"/>
        <v>0.99215686274509807</v>
      </c>
      <c r="AP4792" s="36">
        <f t="shared" ca="1" si="25080"/>
        <v>0.99215686274509807</v>
      </c>
      <c r="AQ4792" s="36">
        <f t="shared" ca="1" si="25081"/>
        <v>0.86274509803921573</v>
      </c>
      <c r="AR4792" s="36">
        <f t="shared" ca="1" si="25082"/>
        <v>5.0980392156862744E-2</v>
      </c>
      <c r="AS4792" s="36">
        <f t="shared" ca="1" si="25083"/>
        <v>0</v>
      </c>
      <c r="AT4792" s="36">
        <f t="shared" ca="1" si="25084"/>
        <v>0</v>
      </c>
      <c r="AU4792" s="36">
        <f t="shared" ca="1" si="25085"/>
        <v>0</v>
      </c>
      <c r="AV4792" s="36">
        <f t="shared" ca="1" si="25086"/>
        <v>0</v>
      </c>
      <c r="AW4792" s="36">
        <f t="shared" ca="1" si="25087"/>
        <v>0</v>
      </c>
      <c r="AX4792" s="36">
        <f t="shared" ca="1" si="25088"/>
        <v>0</v>
      </c>
      <c r="AY4792" s="25"/>
      <c r="AZ4792" s="7">
        <v>12</v>
      </c>
      <c r="BA4792" s="36">
        <f t="shared" ca="1" si="25089"/>
        <v>0</v>
      </c>
      <c r="BB4792" s="36">
        <f t="shared" ca="1" si="25090"/>
        <v>0</v>
      </c>
      <c r="BC4792" s="36">
        <f t="shared" ca="1" si="25091"/>
        <v>0.99215686274509807</v>
      </c>
      <c r="BD4792" s="36">
        <f t="shared" ca="1" si="25092"/>
        <v>0.9882352941176471</v>
      </c>
      <c r="BE4792" s="36">
        <f t="shared" ca="1" si="25093"/>
        <v>0.99215686274509807</v>
      </c>
      <c r="BF4792" s="36">
        <f t="shared" ca="1" si="25094"/>
        <v>0.99215686274509807</v>
      </c>
      <c r="BG4792" s="36">
        <f t="shared" ca="1" si="25095"/>
        <v>0</v>
      </c>
      <c r="BH4792" s="36">
        <f t="shared" ca="1" si="25096"/>
        <v>0</v>
      </c>
      <c r="BI4792" s="36">
        <f t="shared" ca="1" si="25097"/>
        <v>0</v>
      </c>
      <c r="BJ4792" s="36">
        <f t="shared" ca="1" si="25098"/>
        <v>0</v>
      </c>
      <c r="BK4792" s="36">
        <f t="shared" ca="1" si="25099"/>
        <v>0</v>
      </c>
      <c r="BL4792" s="36">
        <f t="shared" ca="1" si="25100"/>
        <v>0</v>
      </c>
      <c r="BM4792" s="36">
        <f t="shared" ca="1" si="25101"/>
        <v>0</v>
      </c>
      <c r="BN4792" s="36">
        <f t="shared" ca="1" si="25102"/>
        <v>0</v>
      </c>
      <c r="BO4792" s="25"/>
      <c r="BP4792" s="25"/>
      <c r="BQ4792" s="23"/>
      <c r="BR4792" s="25"/>
      <c r="BS4792" s="25"/>
      <c r="BT4792" s="25"/>
      <c r="BU4792" s="25"/>
      <c r="BV4792" s="25"/>
      <c r="BW4792" s="25"/>
      <c r="BX4792" s="25"/>
      <c r="BY4792" s="25"/>
      <c r="BZ4792" s="25"/>
      <c r="CA4792" s="25"/>
      <c r="CB4792" s="25"/>
      <c r="CC4792" s="25"/>
      <c r="CD4792" s="25"/>
      <c r="CE4792" s="25"/>
      <c r="CF4792" s="25"/>
      <c r="CG4792" s="25"/>
      <c r="CH4792" s="25"/>
      <c r="CI4792" s="25"/>
      <c r="CJ4792" s="25"/>
      <c r="CK4792" s="25"/>
      <c r="CL4792" s="25"/>
      <c r="CM4792" s="25"/>
      <c r="CN4792" s="25"/>
      <c r="CO4792" s="25"/>
      <c r="CP4792" s="25"/>
      <c r="CQ4792" s="25"/>
      <c r="CR4792" s="25"/>
      <c r="CS4792" s="25"/>
      <c r="CT4792" s="25"/>
      <c r="CU4792" s="25"/>
      <c r="CV4792" s="25"/>
      <c r="CW4792" s="25"/>
      <c r="CX4792" s="25"/>
      <c r="CY4792" s="25"/>
      <c r="CZ4792" s="25"/>
      <c r="DA4792" s="25"/>
      <c r="DB4792" s="25"/>
      <c r="DC4792" s="25"/>
      <c r="DD4792" s="25"/>
      <c r="DE4792" s="40"/>
      <c r="DF4792" s="14"/>
      <c r="DG4792" s="14"/>
      <c r="DH4792" s="14"/>
      <c r="DI4792" s="14"/>
      <c r="DJ4792" s="14"/>
      <c r="DK4792" s="14"/>
      <c r="DL4792" s="14"/>
      <c r="DM4792" s="14"/>
      <c r="DN4792" s="25"/>
      <c r="DO4792" s="25"/>
      <c r="DP4792" s="25"/>
      <c r="DQ4792" s="25"/>
      <c r="DR4792" s="25"/>
      <c r="DS4792" s="25"/>
      <c r="DT4792" s="25"/>
      <c r="DU4792" s="25"/>
      <c r="DV4792" s="25"/>
      <c r="DW4792" s="25"/>
      <c r="DX4792" s="25"/>
      <c r="DY4792" s="25"/>
      <c r="DZ4792" s="25"/>
      <c r="EA4792" s="25"/>
      <c r="EB4792" s="25"/>
      <c r="EC4792" s="25"/>
      <c r="ED4792" s="25"/>
      <c r="EE4792" s="25"/>
      <c r="EF4792" s="29"/>
      <c r="EG4792" s="23"/>
      <c r="EH4792" s="50">
        <v>3</v>
      </c>
      <c r="EI4792" s="7">
        <v>0</v>
      </c>
      <c r="EJ4792" s="7">
        <v>1</v>
      </c>
      <c r="EK4792" s="7">
        <v>2</v>
      </c>
      <c r="EL4792" s="7">
        <v>3</v>
      </c>
      <c r="EM4792" s="7">
        <v>4</v>
      </c>
      <c r="EN4792" s="25"/>
      <c r="EO4792" s="50">
        <v>5</v>
      </c>
      <c r="EP4792" s="7">
        <v>1</v>
      </c>
      <c r="EQ4792" s="1">
        <f t="shared" ref="EQ4792" ca="1" si="25184">MAX(EJ4805:EK4806)</f>
        <v>0.49407883829597798</v>
      </c>
      <c r="ER4792" s="1">
        <f t="shared" ref="ER4792" ca="1" si="25185">MAX(EL4805:EM4806)</f>
        <v>5.5277537918814061E-2</v>
      </c>
      <c r="ES4792" s="25"/>
      <c r="ET4792" s="23"/>
      <c r="EU4792" s="14"/>
      <c r="EV4792" s="14"/>
      <c r="EW4792" s="14"/>
      <c r="EX4792" s="14"/>
      <c r="EY4792" s="14"/>
      <c r="EZ4792" s="14"/>
      <c r="FA4792" s="14"/>
      <c r="FB4792" s="14"/>
      <c r="FC4792" s="19"/>
    </row>
    <row r="4793" spans="1:159" x14ac:dyDescent="0.2">
      <c r="A4793" s="55"/>
      <c r="B4793" s="18">
        <v>13</v>
      </c>
      <c r="C4793" s="1">
        <f>学習データ!C4759*$B$37</f>
        <v>0</v>
      </c>
      <c r="D4793" s="1">
        <f>学習データ!D4759*$B$37</f>
        <v>0</v>
      </c>
      <c r="E4793" s="1">
        <f>学習データ!E4759*$B$37</f>
        <v>0</v>
      </c>
      <c r="F4793" s="1">
        <f>学習データ!F4759*$B$37</f>
        <v>0</v>
      </c>
      <c r="G4793" s="1">
        <f>学習データ!G4759*$B$37</f>
        <v>0</v>
      </c>
      <c r="H4793" s="1">
        <f>学習データ!H4759*$B$37</f>
        <v>0</v>
      </c>
      <c r="I4793" s="1">
        <f>学習データ!I4759*$B$37</f>
        <v>0</v>
      </c>
      <c r="J4793" s="1">
        <f>学習データ!J4759*$B$37</f>
        <v>0</v>
      </c>
      <c r="K4793" s="1">
        <f>学習データ!K4759*$B$37</f>
        <v>0</v>
      </c>
      <c r="L4793" s="1">
        <f>学習データ!L4759*$B$37</f>
        <v>0</v>
      </c>
      <c r="M4793" s="1">
        <f>学習データ!M4759*$B$37</f>
        <v>0</v>
      </c>
      <c r="N4793" s="1">
        <f>学習データ!N4759*$B$37</f>
        <v>0</v>
      </c>
      <c r="O4793" s="1">
        <f>学習データ!O4759*$B$37</f>
        <v>0</v>
      </c>
      <c r="P4793" s="1">
        <f>学習データ!P4759*$B$37</f>
        <v>24</v>
      </c>
      <c r="Q4793" s="1">
        <f>学習データ!Q4759*$B$37</f>
        <v>82</v>
      </c>
      <c r="R4793" s="1">
        <f>学習データ!R4759*$B$37</f>
        <v>202</v>
      </c>
      <c r="S4793" s="1">
        <f>学習データ!S4759*$B$37</f>
        <v>251</v>
      </c>
      <c r="T4793" s="1">
        <f>学習データ!T4759*$B$37</f>
        <v>253</v>
      </c>
      <c r="U4793" s="1">
        <f>学習データ!U4759*$B$37</f>
        <v>240</v>
      </c>
      <c r="V4793" s="1">
        <f>学習データ!V4759*$B$37</f>
        <v>83</v>
      </c>
      <c r="W4793" s="1">
        <f>学習データ!W4759*$B$37</f>
        <v>2</v>
      </c>
      <c r="X4793" s="1">
        <f>学習データ!X4759*$B$37</f>
        <v>0</v>
      </c>
      <c r="Y4793" s="1">
        <f>学習データ!Y4759*$B$37</f>
        <v>0</v>
      </c>
      <c r="Z4793" s="1">
        <f>学習データ!Z4759*$B$37</f>
        <v>0</v>
      </c>
      <c r="AA4793" s="1">
        <f>学習データ!AA4759*$B$37</f>
        <v>0</v>
      </c>
      <c r="AB4793" s="1">
        <f>学習データ!AB4759*$B$37</f>
        <v>0</v>
      </c>
      <c r="AC4793" s="1">
        <f>学習データ!AC4759*$B$37</f>
        <v>0</v>
      </c>
      <c r="AD4793" s="1">
        <f>学習データ!AD4759*$B$37</f>
        <v>0</v>
      </c>
      <c r="AE4793" s="14"/>
      <c r="AF4793" s="14"/>
      <c r="AG4793" s="14"/>
      <c r="AH4793" s="29"/>
      <c r="AI4793" s="25"/>
      <c r="AJ4793" s="7">
        <v>13</v>
      </c>
      <c r="AK4793" s="36">
        <f t="shared" ca="1" si="25075"/>
        <v>0</v>
      </c>
      <c r="AL4793" s="36">
        <f t="shared" ca="1" si="25076"/>
        <v>0</v>
      </c>
      <c r="AM4793" s="36">
        <f t="shared" ca="1" si="25077"/>
        <v>0.99215686274509807</v>
      </c>
      <c r="AN4793" s="36">
        <f t="shared" ca="1" si="25078"/>
        <v>0.99215686274509807</v>
      </c>
      <c r="AO4793" s="36">
        <f t="shared" ca="1" si="25079"/>
        <v>0.8784313725490196</v>
      </c>
      <c r="AP4793" s="36">
        <f t="shared" ca="1" si="25080"/>
        <v>5.8823529411764705E-2</v>
      </c>
      <c r="AQ4793" s="36">
        <f t="shared" ca="1" si="25081"/>
        <v>0</v>
      </c>
      <c r="AR4793" s="36">
        <f t="shared" ca="1" si="25082"/>
        <v>0</v>
      </c>
      <c r="AS4793" s="36">
        <f t="shared" ca="1" si="25083"/>
        <v>0</v>
      </c>
      <c r="AT4793" s="36">
        <f t="shared" ca="1" si="25084"/>
        <v>0</v>
      </c>
      <c r="AU4793" s="36">
        <f t="shared" ca="1" si="25085"/>
        <v>0</v>
      </c>
      <c r="AV4793" s="36">
        <f t="shared" ca="1" si="25086"/>
        <v>0</v>
      </c>
      <c r="AW4793" s="36">
        <f t="shared" ca="1" si="25087"/>
        <v>0</v>
      </c>
      <c r="AX4793" s="36">
        <f t="shared" ca="1" si="25088"/>
        <v>0</v>
      </c>
      <c r="AY4793" s="25"/>
      <c r="AZ4793" s="7">
        <v>13</v>
      </c>
      <c r="BA4793" s="36">
        <f t="shared" ca="1" si="25089"/>
        <v>0</v>
      </c>
      <c r="BB4793" s="36">
        <f t="shared" ca="1" si="25090"/>
        <v>0</v>
      </c>
      <c r="BC4793" s="36">
        <f t="shared" ca="1" si="25091"/>
        <v>0.99215686274509807</v>
      </c>
      <c r="BD4793" s="36">
        <f t="shared" ca="1" si="25092"/>
        <v>0.99215686274509807</v>
      </c>
      <c r="BE4793" s="36">
        <f t="shared" ca="1" si="25093"/>
        <v>0</v>
      </c>
      <c r="BF4793" s="36">
        <f t="shared" ca="1" si="25094"/>
        <v>0</v>
      </c>
      <c r="BG4793" s="36">
        <f t="shared" ca="1" si="25095"/>
        <v>0</v>
      </c>
      <c r="BH4793" s="36">
        <f t="shared" ca="1" si="25096"/>
        <v>0</v>
      </c>
      <c r="BI4793" s="36">
        <f t="shared" ca="1" si="25097"/>
        <v>0</v>
      </c>
      <c r="BJ4793" s="36">
        <f t="shared" ca="1" si="25098"/>
        <v>0</v>
      </c>
      <c r="BK4793" s="36">
        <f t="shared" ca="1" si="25099"/>
        <v>0</v>
      </c>
      <c r="BL4793" s="36">
        <f t="shared" ca="1" si="25100"/>
        <v>0</v>
      </c>
      <c r="BM4793" s="36">
        <f t="shared" ca="1" si="25101"/>
        <v>0</v>
      </c>
      <c r="BN4793" s="36">
        <f t="shared" ca="1" si="25102"/>
        <v>0</v>
      </c>
      <c r="BO4793" s="25"/>
      <c r="BP4793" s="25"/>
      <c r="BQ4793" s="23"/>
      <c r="BR4793" s="25" t="s">
        <v>27</v>
      </c>
      <c r="BS4793" s="25"/>
      <c r="BT4793" s="25"/>
      <c r="BU4793" s="25"/>
      <c r="BV4793" s="25"/>
      <c r="BW4793" s="25"/>
      <c r="BX4793" s="25" t="s">
        <v>26</v>
      </c>
      <c r="BY4793" s="25"/>
      <c r="BZ4793" s="25"/>
      <c r="CA4793" s="25"/>
      <c r="CB4793" s="25"/>
      <c r="CC4793" s="25"/>
      <c r="CD4793" s="25"/>
      <c r="CE4793" s="25" t="s">
        <v>28</v>
      </c>
      <c r="CF4793" s="25"/>
      <c r="CG4793" s="25"/>
      <c r="CH4793" s="25"/>
      <c r="CI4793" s="25"/>
      <c r="CJ4793" s="25"/>
      <c r="CK4793" s="25" t="s">
        <v>26</v>
      </c>
      <c r="CL4793" s="25"/>
      <c r="CM4793" s="25"/>
      <c r="CN4793" s="25"/>
      <c r="CO4793" s="25"/>
      <c r="CP4793" s="25"/>
      <c r="CQ4793" s="25"/>
      <c r="CR4793" s="25"/>
      <c r="CS4793" s="25"/>
      <c r="CT4793" s="25"/>
      <c r="CU4793" s="25"/>
      <c r="CV4793" s="25"/>
      <c r="CW4793" s="25"/>
      <c r="CX4793" s="25"/>
      <c r="CY4793" s="25"/>
      <c r="CZ4793" s="25"/>
      <c r="DA4793" s="25"/>
      <c r="DB4793" s="25"/>
      <c r="DC4793" s="25"/>
      <c r="DD4793" s="25"/>
      <c r="DE4793" s="40"/>
      <c r="DF4793" s="25"/>
      <c r="DG4793" s="14" t="s">
        <v>29</v>
      </c>
      <c r="DH4793" s="14"/>
      <c r="DI4793" s="14"/>
      <c r="DJ4793" s="14"/>
      <c r="DK4793" s="14"/>
      <c r="DL4793" s="14"/>
      <c r="DM4793" s="14"/>
      <c r="DN4793" s="14"/>
      <c r="DO4793" s="25"/>
      <c r="DP4793" s="14" t="s">
        <v>29</v>
      </c>
      <c r="DQ4793" s="14"/>
      <c r="DR4793" s="14"/>
      <c r="DS4793" s="14"/>
      <c r="DT4793" s="14"/>
      <c r="DU4793" s="14"/>
      <c r="DV4793" s="14"/>
      <c r="DW4793" s="14"/>
      <c r="DX4793" s="14"/>
      <c r="DY4793" s="14"/>
      <c r="DZ4793" s="14"/>
      <c r="EA4793" s="14"/>
      <c r="EB4793" s="14"/>
      <c r="EC4793" s="14"/>
      <c r="ED4793" s="14"/>
      <c r="EE4793" s="14"/>
      <c r="EF4793" s="19"/>
      <c r="EG4793" s="23"/>
      <c r="EH4793" s="50"/>
      <c r="EI4793" s="7">
        <v>1</v>
      </c>
      <c r="EJ4793" s="1">
        <f t="shared" ref="EJ4793:EJ4796" ca="1" si="25186">1/(1+EXP(-SUMPRODUCT($EI$26:$EK$28,DZ4781:EB4783)+$EL$26))</f>
        <v>0.99640964956957268</v>
      </c>
      <c r="EK4793" s="1">
        <f t="shared" ref="EK4793:EK4796" ca="1" si="25187">1/(1+EXP(-SUMPRODUCT($EI$26:$EK$28,EA4781:EC4783)+$EL$26))</f>
        <v>0.48847828090160267</v>
      </c>
      <c r="EL4793" s="1">
        <f t="shared" ref="EL4793:EL4796" ca="1" si="25188">1/(1+EXP(-SUMPRODUCT($EI$26:$EK$28,EB4781:ED4783)+$EL$26))</f>
        <v>4.2225862705341163E-2</v>
      </c>
      <c r="EM4793" s="1">
        <f t="shared" ref="EM4793:EM4796" ca="1" si="25189">1/(1+EXP(-SUMPRODUCT($EI$26:$EK$28,EC4781:EE4783)+$EL$26))</f>
        <v>2.7393905440366919E-5</v>
      </c>
      <c r="EN4793" s="25"/>
      <c r="EO4793" s="50"/>
      <c r="EP4793" s="7">
        <v>2</v>
      </c>
      <c r="EQ4793" s="1">
        <f t="shared" ref="EQ4793" ca="1" si="25190">MAX(EJ4807:EK4808)</f>
        <v>0.18506641445322652</v>
      </c>
      <c r="ER4793" s="1">
        <f t="shared" ref="ER4793" ca="1" si="25191">MAX(EL4807:EM4808)</f>
        <v>5.2882317905631436E-2</v>
      </c>
      <c r="ES4793" s="25"/>
      <c r="ET4793" s="23"/>
      <c r="EU4793" s="14"/>
      <c r="EV4793" s="14"/>
      <c r="EW4793" s="14"/>
      <c r="EX4793" s="14"/>
      <c r="EY4793" s="14"/>
      <c r="EZ4793" s="14"/>
      <c r="FA4793" s="14"/>
      <c r="FB4793" s="14"/>
      <c r="FC4793" s="19"/>
    </row>
    <row r="4794" spans="1:159" x14ac:dyDescent="0.2">
      <c r="A4794" s="55"/>
      <c r="B4794" s="18">
        <v>14</v>
      </c>
      <c r="C4794" s="1">
        <f>学習データ!C4760*$B$37</f>
        <v>0</v>
      </c>
      <c r="D4794" s="1">
        <f>学習データ!D4760*$B$37</f>
        <v>0</v>
      </c>
      <c r="E4794" s="1">
        <f>学習データ!E4760*$B$37</f>
        <v>0</v>
      </c>
      <c r="F4794" s="1">
        <f>学習データ!F4760*$B$37</f>
        <v>0</v>
      </c>
      <c r="G4794" s="1">
        <f>学習データ!G4760*$B$37</f>
        <v>0</v>
      </c>
      <c r="H4794" s="1">
        <f>学習データ!H4760*$B$37</f>
        <v>0</v>
      </c>
      <c r="I4794" s="1">
        <f>学習データ!I4760*$B$37</f>
        <v>0</v>
      </c>
      <c r="J4794" s="1">
        <f>学習データ!J4760*$B$37</f>
        <v>0</v>
      </c>
      <c r="K4794" s="1">
        <f>学習データ!K4760*$B$37</f>
        <v>0</v>
      </c>
      <c r="L4794" s="1">
        <f>学習データ!L4760*$B$37</f>
        <v>0</v>
      </c>
      <c r="M4794" s="1">
        <f>学習データ!M4760*$B$37</f>
        <v>0</v>
      </c>
      <c r="N4794" s="1">
        <f>学習データ!N4760*$B$37</f>
        <v>69</v>
      </c>
      <c r="O4794" s="1">
        <f>学習データ!O4760*$B$37</f>
        <v>194</v>
      </c>
      <c r="P4794" s="1">
        <f>学習データ!P4760*$B$37</f>
        <v>229</v>
      </c>
      <c r="Q4794" s="1">
        <f>学習データ!Q4760*$B$37</f>
        <v>253</v>
      </c>
      <c r="R4794" s="1">
        <f>学習データ!R4760*$B$37</f>
        <v>253</v>
      </c>
      <c r="S4794" s="1">
        <f>学習データ!S4760*$B$37</f>
        <v>253</v>
      </c>
      <c r="T4794" s="1">
        <f>学習データ!T4760*$B$37</f>
        <v>253</v>
      </c>
      <c r="U4794" s="1">
        <f>学習データ!U4760*$B$37</f>
        <v>248</v>
      </c>
      <c r="V4794" s="1">
        <f>学習データ!V4760*$B$37</f>
        <v>95</v>
      </c>
      <c r="W4794" s="1">
        <f>学習データ!W4760*$B$37</f>
        <v>0</v>
      </c>
      <c r="X4794" s="1">
        <f>学習データ!X4760*$B$37</f>
        <v>0</v>
      </c>
      <c r="Y4794" s="1">
        <f>学習データ!Y4760*$B$37</f>
        <v>0</v>
      </c>
      <c r="Z4794" s="1">
        <f>学習データ!Z4760*$B$37</f>
        <v>0</v>
      </c>
      <c r="AA4794" s="1">
        <f>学習データ!AA4760*$B$37</f>
        <v>0</v>
      </c>
      <c r="AB4794" s="1">
        <f>学習データ!AB4760*$B$37</f>
        <v>0</v>
      </c>
      <c r="AC4794" s="1">
        <f>学習データ!AC4760*$B$37</f>
        <v>0</v>
      </c>
      <c r="AD4794" s="1">
        <f>学習データ!AD4760*$B$37</f>
        <v>0</v>
      </c>
      <c r="AE4794" s="14"/>
      <c r="AF4794" s="14"/>
      <c r="AG4794" s="14"/>
      <c r="AH4794" s="29"/>
      <c r="AI4794" s="25"/>
      <c r="AJ4794" s="7">
        <v>14</v>
      </c>
      <c r="AK4794" s="36">
        <f t="shared" ca="1" si="25075"/>
        <v>0</v>
      </c>
      <c r="AL4794" s="36">
        <f t="shared" ca="1" si="25076"/>
        <v>0</v>
      </c>
      <c r="AM4794" s="36">
        <f t="shared" ca="1" si="25077"/>
        <v>0</v>
      </c>
      <c r="AN4794" s="36">
        <f t="shared" ca="1" si="25078"/>
        <v>0</v>
      </c>
      <c r="AO4794" s="36">
        <f t="shared" ca="1" si="25079"/>
        <v>0</v>
      </c>
      <c r="AP4794" s="36">
        <f t="shared" ca="1" si="25080"/>
        <v>0</v>
      </c>
      <c r="AQ4794" s="36">
        <f t="shared" ca="1" si="25081"/>
        <v>0</v>
      </c>
      <c r="AR4794" s="36">
        <f t="shared" ca="1" si="25082"/>
        <v>0</v>
      </c>
      <c r="AS4794" s="36">
        <f t="shared" ca="1" si="25083"/>
        <v>0</v>
      </c>
      <c r="AT4794" s="36">
        <f t="shared" ca="1" si="25084"/>
        <v>0</v>
      </c>
      <c r="AU4794" s="36">
        <f t="shared" ca="1" si="25085"/>
        <v>0</v>
      </c>
      <c r="AV4794" s="36">
        <f t="shared" ca="1" si="25086"/>
        <v>0</v>
      </c>
      <c r="AW4794" s="36">
        <f t="shared" ca="1" si="25087"/>
        <v>0</v>
      </c>
      <c r="AX4794" s="36">
        <f t="shared" ca="1" si="25088"/>
        <v>0</v>
      </c>
      <c r="AY4794" s="25"/>
      <c r="AZ4794" s="7">
        <v>14</v>
      </c>
      <c r="BA4794" s="36">
        <f t="shared" ca="1" si="25089"/>
        <v>0</v>
      </c>
      <c r="BB4794" s="36">
        <f t="shared" ca="1" si="25090"/>
        <v>0</v>
      </c>
      <c r="BC4794" s="36">
        <f t="shared" ca="1" si="25091"/>
        <v>0</v>
      </c>
      <c r="BD4794" s="36">
        <f t="shared" ca="1" si="25092"/>
        <v>0</v>
      </c>
      <c r="BE4794" s="36">
        <f t="shared" ca="1" si="25093"/>
        <v>0</v>
      </c>
      <c r="BF4794" s="36">
        <f t="shared" ca="1" si="25094"/>
        <v>0</v>
      </c>
      <c r="BG4794" s="36">
        <f t="shared" ca="1" si="25095"/>
        <v>0</v>
      </c>
      <c r="BH4794" s="36">
        <f t="shared" ca="1" si="25096"/>
        <v>0</v>
      </c>
      <c r="BI4794" s="36">
        <f t="shared" ca="1" si="25097"/>
        <v>0</v>
      </c>
      <c r="BJ4794" s="36">
        <f t="shared" ca="1" si="25098"/>
        <v>0</v>
      </c>
      <c r="BK4794" s="36">
        <f t="shared" ca="1" si="25099"/>
        <v>0</v>
      </c>
      <c r="BL4794" s="36">
        <f t="shared" ca="1" si="25100"/>
        <v>0</v>
      </c>
      <c r="BM4794" s="36">
        <f t="shared" ca="1" si="25101"/>
        <v>0</v>
      </c>
      <c r="BN4794" s="36">
        <f t="shared" ca="1" si="25102"/>
        <v>0</v>
      </c>
      <c r="BO4794" s="25"/>
      <c r="BP4794" s="25"/>
      <c r="BQ4794" s="23"/>
      <c r="BR4794" s="7">
        <v>0</v>
      </c>
      <c r="BS4794" s="7">
        <v>1</v>
      </c>
      <c r="BT4794" s="7">
        <v>2</v>
      </c>
      <c r="BU4794" s="7">
        <v>3</v>
      </c>
      <c r="BV4794" s="7">
        <v>4</v>
      </c>
      <c r="BW4794" s="7">
        <v>5</v>
      </c>
      <c r="BX4794" s="7">
        <v>6</v>
      </c>
      <c r="BY4794" s="7">
        <v>7</v>
      </c>
      <c r="BZ4794" s="7">
        <v>8</v>
      </c>
      <c r="CA4794" s="7">
        <v>9</v>
      </c>
      <c r="CB4794" s="7">
        <v>10</v>
      </c>
      <c r="CC4794" s="7">
        <v>11</v>
      </c>
      <c r="CD4794" s="25"/>
      <c r="CE4794" s="7">
        <v>0</v>
      </c>
      <c r="CF4794" s="7">
        <v>1</v>
      </c>
      <c r="CG4794" s="7">
        <v>2</v>
      </c>
      <c r="CH4794" s="7">
        <v>3</v>
      </c>
      <c r="CI4794" s="7">
        <v>4</v>
      </c>
      <c r="CJ4794" s="7">
        <v>5</v>
      </c>
      <c r="CK4794" s="7">
        <v>6</v>
      </c>
      <c r="CL4794" s="7">
        <v>7</v>
      </c>
      <c r="CM4794" s="7">
        <v>8</v>
      </c>
      <c r="CN4794" s="7">
        <v>9</v>
      </c>
      <c r="CO4794" s="7">
        <v>10</v>
      </c>
      <c r="CP4794" s="7">
        <v>11</v>
      </c>
      <c r="CQ4794" s="25"/>
      <c r="CR4794" s="25"/>
      <c r="CS4794" s="25"/>
      <c r="CT4794" s="25"/>
      <c r="CU4794" s="25"/>
      <c r="CV4794" s="25"/>
      <c r="CW4794" s="25"/>
      <c r="CX4794" s="25"/>
      <c r="CY4794" s="25"/>
      <c r="CZ4794" s="25"/>
      <c r="DA4794" s="25"/>
      <c r="DB4794" s="25"/>
      <c r="DC4794" s="25"/>
      <c r="DD4794" s="25"/>
      <c r="DE4794" s="40"/>
      <c r="DF4794" s="50">
        <v>4</v>
      </c>
      <c r="DG4794" s="7">
        <v>0</v>
      </c>
      <c r="DH4794" s="7">
        <v>1</v>
      </c>
      <c r="DI4794" s="7">
        <v>2</v>
      </c>
      <c r="DJ4794" s="7">
        <v>3</v>
      </c>
      <c r="DK4794" s="7">
        <v>4</v>
      </c>
      <c r="DL4794" s="7">
        <v>5</v>
      </c>
      <c r="DM4794" s="7">
        <v>6</v>
      </c>
      <c r="DN4794" s="14"/>
      <c r="DO4794" s="50">
        <v>5</v>
      </c>
      <c r="DP4794" s="7">
        <v>0</v>
      </c>
      <c r="DQ4794" s="7">
        <v>1</v>
      </c>
      <c r="DR4794" s="7">
        <v>2</v>
      </c>
      <c r="DS4794" s="7">
        <v>3</v>
      </c>
      <c r="DT4794" s="7">
        <v>4</v>
      </c>
      <c r="DU4794" s="7">
        <v>5</v>
      </c>
      <c r="DV4794" s="7">
        <v>6</v>
      </c>
      <c r="DW4794" s="14"/>
      <c r="DX4794" s="14"/>
      <c r="DY4794" s="14"/>
      <c r="DZ4794" s="14"/>
      <c r="EA4794" s="14"/>
      <c r="EB4794" s="14"/>
      <c r="EC4794" s="14"/>
      <c r="ED4794" s="14"/>
      <c r="EE4794" s="14"/>
      <c r="EF4794" s="19"/>
      <c r="EG4794" s="23"/>
      <c r="EH4794" s="50"/>
      <c r="EI4794" s="7">
        <v>2</v>
      </c>
      <c r="EJ4794" s="1">
        <f t="shared" ca="1" si="25186"/>
        <v>0.98623247291356309</v>
      </c>
      <c r="EK4794" s="1">
        <f t="shared" ca="1" si="25187"/>
        <v>0.35923706917645859</v>
      </c>
      <c r="EL4794" s="1">
        <f t="shared" ca="1" si="25188"/>
        <v>4.5436482623226568E-2</v>
      </c>
      <c r="EM4794" s="1">
        <f t="shared" ca="1" si="25189"/>
        <v>0.50592230360280566</v>
      </c>
      <c r="EN4794" s="25"/>
      <c r="EO4794" s="25"/>
      <c r="EP4794" s="25"/>
      <c r="EQ4794" s="25"/>
      <c r="ER4794" s="25"/>
      <c r="ES4794" s="25"/>
      <c r="ET4794" s="23"/>
      <c r="EU4794" s="14"/>
      <c r="EV4794" s="14"/>
      <c r="EW4794" s="14"/>
      <c r="EX4794" s="14"/>
      <c r="EY4794" s="14"/>
      <c r="EZ4794" s="14"/>
      <c r="FA4794" s="14"/>
      <c r="FB4794" s="14"/>
      <c r="FC4794" s="19"/>
    </row>
    <row r="4795" spans="1:159" x14ac:dyDescent="0.2">
      <c r="A4795" s="55"/>
      <c r="B4795" s="18">
        <v>15</v>
      </c>
      <c r="C4795" s="1">
        <f>学習データ!C4761*$B$37</f>
        <v>0</v>
      </c>
      <c r="D4795" s="1">
        <f>学習データ!D4761*$B$37</f>
        <v>0</v>
      </c>
      <c r="E4795" s="1">
        <f>学習データ!E4761*$B$37</f>
        <v>0</v>
      </c>
      <c r="F4795" s="1">
        <f>学習データ!F4761*$B$37</f>
        <v>0</v>
      </c>
      <c r="G4795" s="1">
        <f>学習データ!G4761*$B$37</f>
        <v>0</v>
      </c>
      <c r="H4795" s="1">
        <f>学習データ!H4761*$B$37</f>
        <v>0</v>
      </c>
      <c r="I4795" s="1">
        <f>学習データ!I4761*$B$37</f>
        <v>0</v>
      </c>
      <c r="J4795" s="1">
        <f>学習データ!J4761*$B$37</f>
        <v>0</v>
      </c>
      <c r="K4795" s="1">
        <f>学習データ!K4761*$B$37</f>
        <v>0</v>
      </c>
      <c r="L4795" s="1">
        <f>学習データ!L4761*$B$37</f>
        <v>0</v>
      </c>
      <c r="M4795" s="1">
        <f>学習データ!M4761*$B$37</f>
        <v>0</v>
      </c>
      <c r="N4795" s="1">
        <f>学習データ!N4761*$B$37</f>
        <v>238</v>
      </c>
      <c r="O4795" s="1">
        <f>学習データ!O4761*$B$37</f>
        <v>253</v>
      </c>
      <c r="P4795" s="1">
        <f>学習データ!P4761*$B$37</f>
        <v>253</v>
      </c>
      <c r="Q4795" s="1">
        <f>学習データ!Q4761*$B$37</f>
        <v>233</v>
      </c>
      <c r="R4795" s="1">
        <f>学習データ!R4761*$B$37</f>
        <v>141</v>
      </c>
      <c r="S4795" s="1">
        <f>学習データ!S4761*$B$37</f>
        <v>99</v>
      </c>
      <c r="T4795" s="1">
        <f>学習データ!T4761*$B$37</f>
        <v>113</v>
      </c>
      <c r="U4795" s="1">
        <f>学習データ!U4761*$B$37</f>
        <v>253</v>
      </c>
      <c r="V4795" s="1">
        <f>学習データ!V4761*$B$37</f>
        <v>221</v>
      </c>
      <c r="W4795" s="1">
        <f>学習データ!W4761*$B$37</f>
        <v>12</v>
      </c>
      <c r="X4795" s="1">
        <f>学習データ!X4761*$B$37</f>
        <v>0</v>
      </c>
      <c r="Y4795" s="1">
        <f>学習データ!Y4761*$B$37</f>
        <v>0</v>
      </c>
      <c r="Z4795" s="1">
        <f>学習データ!Z4761*$B$37</f>
        <v>0</v>
      </c>
      <c r="AA4795" s="1">
        <f>学習データ!AA4761*$B$37</f>
        <v>0</v>
      </c>
      <c r="AB4795" s="1">
        <f>学習データ!AB4761*$B$37</f>
        <v>0</v>
      </c>
      <c r="AC4795" s="1">
        <f>学習データ!AC4761*$B$37</f>
        <v>0</v>
      </c>
      <c r="AD4795" s="1">
        <f>学習データ!AD4761*$B$37</f>
        <v>0</v>
      </c>
      <c r="AE4795" s="14"/>
      <c r="AF4795" s="14"/>
      <c r="AG4795" s="14"/>
      <c r="AH4795" s="29"/>
      <c r="AI4795" s="25"/>
      <c r="AJ4795" s="25"/>
      <c r="AK4795" s="25"/>
      <c r="AL4795" s="25"/>
      <c r="AM4795" s="25"/>
      <c r="AN4795" s="25"/>
      <c r="AO4795" s="25"/>
      <c r="AP4795" s="25"/>
      <c r="AQ4795" s="25"/>
      <c r="AR4795" s="25"/>
      <c r="AS4795" s="25"/>
      <c r="AT4795" s="25"/>
      <c r="AU4795" s="25"/>
      <c r="AV4795" s="25"/>
      <c r="AW4795" s="25"/>
      <c r="AX4795" s="25"/>
      <c r="AY4795" s="25"/>
      <c r="AZ4795" s="25"/>
      <c r="BA4795" s="25"/>
      <c r="BB4795" s="25"/>
      <c r="BC4795" s="25"/>
      <c r="BD4795" s="25"/>
      <c r="BE4795" s="25"/>
      <c r="BF4795" s="25"/>
      <c r="BG4795" s="25"/>
      <c r="BH4795" s="25"/>
      <c r="BI4795" s="25"/>
      <c r="BJ4795" s="25"/>
      <c r="BK4795" s="25"/>
      <c r="BL4795" s="25"/>
      <c r="BM4795" s="25"/>
      <c r="BN4795" s="25"/>
      <c r="BO4795" s="25"/>
      <c r="BP4795" s="25"/>
      <c r="BQ4795" s="23"/>
      <c r="BR4795" s="7">
        <v>1</v>
      </c>
      <c r="BS4795" s="1">
        <f t="shared" ref="BS4795:BS4805" ca="1" si="25192">1/(1+EXP(-SUMPRODUCT($BS$27:$BV$30,BA4781:BD4784)+$BW$27))</f>
        <v>0.23714300153605961</v>
      </c>
      <c r="BT4795" s="1">
        <f t="shared" ref="BT4795:BT4805" ca="1" si="25193">1/(1+EXP(-SUMPRODUCT($BS$27:$BV$30,BB4781:BE4784)+$BW$27))</f>
        <v>0.23714300153605961</v>
      </c>
      <c r="BU4795" s="1">
        <f t="shared" ref="BU4795:BU4805" ca="1" si="25194">1/(1+EXP(-SUMPRODUCT($BS$27:$BV$30,BC4781:BF4784)+$BW$27))</f>
        <v>0.18894077061719308</v>
      </c>
      <c r="BV4795" s="1">
        <f t="shared" ref="BV4795:BV4805" ca="1" si="25195">1/(1+EXP(-SUMPRODUCT($BS$27:$BV$30,BD4781:BG4784)+$BW$27))</f>
        <v>2.0799335815137655E-3</v>
      </c>
      <c r="BW4795" s="1">
        <f t="shared" ref="BW4795:BW4805" ca="1" si="25196">1/(1+EXP(-SUMPRODUCT($BS$27:$BV$30,BE4781:BH4784)+$BW$27))</f>
        <v>3.6056149492601362E-3</v>
      </c>
      <c r="BX4795" s="1">
        <f t="shared" ref="BX4795:BX4805" ca="1" si="25197">1/(1+EXP(-SUMPRODUCT($BS$27:$BV$30,BF4781:BI4784)+$BW$27))</f>
        <v>8.8835599857775879E-2</v>
      </c>
      <c r="BY4795" s="1">
        <f t="shared" ref="BY4795:BY4805" ca="1" si="25198">1/(1+EXP(-SUMPRODUCT($BS$27:$BV$30,BG4781:BJ4784)+$BW$27))</f>
        <v>7.1779157872407906E-2</v>
      </c>
      <c r="BZ4795" s="1">
        <f t="shared" ref="BZ4795:BZ4805" ca="1" si="25199">1/(1+EXP(-SUMPRODUCT($BS$27:$BV$30,BH4781:BK4784)+$BW$27))</f>
        <v>7.5079857395837349E-2</v>
      </c>
      <c r="CA4795" s="1">
        <f t="shared" ref="CA4795:CA4805" ca="1" si="25200">1/(1+EXP(-SUMPRODUCT($BS$27:$BV$30,BI4781:BL4784)+$BW$27))</f>
        <v>7.5574046532890835E-2</v>
      </c>
      <c r="CB4795" s="1">
        <f t="shared" ref="CB4795:CB4805" ca="1" si="25201">1/(1+EXP(-SUMPRODUCT($BS$27:$BV$30,BJ4781:BM4784)+$BW$27))</f>
        <v>4.2305061273360586E-3</v>
      </c>
      <c r="CC4795" s="1">
        <f t="shared" ref="CC4795:CC4805" ca="1" si="25202">1/(1+EXP(-SUMPRODUCT($BS$27:$BV$30,BK4781:BN4784)+$BW$27))</f>
        <v>0.26061580118549549</v>
      </c>
      <c r="CD4795" s="25"/>
      <c r="CE4795" s="7">
        <v>1</v>
      </c>
      <c r="CF4795" s="1">
        <f t="shared" ref="CF4795:CF4805" ca="1" si="25203">1/(1+EXP(-SUMPRODUCT($BS$31:$BV$34,BA4781:BD4784)+$BW$31))</f>
        <v>0.42673007297672289</v>
      </c>
      <c r="CG4795" s="1">
        <f t="shared" ref="CG4795:CG4805" ca="1" si="25204">1/(1+EXP(-SUMPRODUCT($BS$31:$BV$34,BB4781:BE4784)+$BW$31))</f>
        <v>0.42673007297672289</v>
      </c>
      <c r="CH4795" s="1">
        <f t="shared" ref="CH4795:CH4805" ca="1" si="25205">1/(1+EXP(-SUMPRODUCT($BS$31:$BV$34,BC4781:BF4784)+$BW$31))</f>
        <v>0.42646581536631528</v>
      </c>
      <c r="CI4795" s="1">
        <f t="shared" ref="CI4795:CI4805" ca="1" si="25206">1/(1+EXP(-SUMPRODUCT($BS$31:$BV$34,BD4781:BG4784)+$BW$31))</f>
        <v>0.35385150039597046</v>
      </c>
      <c r="CJ4795" s="1">
        <f t="shared" ref="CJ4795:CJ4805" ca="1" si="25207">1/(1+EXP(-SUMPRODUCT($BS$31:$BV$34,BE4781:BH4784)+$BW$31))</f>
        <v>0.9798764796919196</v>
      </c>
      <c r="CK4795" s="1">
        <f t="shared" ref="CK4795:CK4805" ca="1" si="25208">1/(1+EXP(-SUMPRODUCT($BS$31:$BV$34,BF4781:BI4784)+$BW$31))</f>
        <v>0.9825266683629611</v>
      </c>
      <c r="CL4795" s="1">
        <f t="shared" ref="CL4795:CL4805" ca="1" si="25209">1/(1+EXP(-SUMPRODUCT($BS$31:$BV$34,BG4781:BJ4784)+$BW$31))</f>
        <v>0.95018548938149405</v>
      </c>
      <c r="CM4795" s="1">
        <f t="shared" ref="CM4795:CM4805" ca="1" si="25210">1/(1+EXP(-SUMPRODUCT($BS$31:$BV$34,BH4781:BK4784)+$BW$31))</f>
        <v>0.98704539488690657</v>
      </c>
      <c r="CN4795" s="1">
        <f t="shared" ref="CN4795:CN4805" ca="1" si="25211">1/(1+EXP(-SUMPRODUCT($BS$31:$BV$34,BI4781:BL4784)+$BW$31))</f>
        <v>0.97422166951809097</v>
      </c>
      <c r="CO4795" s="1">
        <f t="shared" ref="CO4795:CO4805" ca="1" si="25212">1/(1+EXP(-SUMPRODUCT($BS$31:$BV$34,BJ4781:BM4784)+$BW$31))</f>
        <v>0.90049029424689175</v>
      </c>
      <c r="CP4795" s="1">
        <f t="shared" ref="CP4795:CP4805" ca="1" si="25213">1/(1+EXP(-SUMPRODUCT($BS$31:$BV$34,BK4781:BN4784)+$BW$31))</f>
        <v>0.91133290485049323</v>
      </c>
      <c r="CQ4795" s="25"/>
      <c r="CR4795" s="25"/>
      <c r="CS4795" s="25"/>
      <c r="CT4795" s="25"/>
      <c r="CU4795" s="25"/>
      <c r="CV4795" s="25"/>
      <c r="CW4795" s="25"/>
      <c r="CX4795" s="25"/>
      <c r="CY4795" s="25"/>
      <c r="CZ4795" s="25"/>
      <c r="DA4795" s="25"/>
      <c r="DB4795" s="25"/>
      <c r="DC4795" s="25"/>
      <c r="DD4795" s="25"/>
      <c r="DE4795" s="40"/>
      <c r="DF4795" s="50"/>
      <c r="DG4795" s="7">
        <v>1</v>
      </c>
      <c r="DH4795" s="1">
        <f t="shared" ref="DH4795:DH4800" ca="1" si="25214">MAX(OFFSET(BS4795,$BR4794,BR$54,2,2))*$DF$37</f>
        <v>0.23714300153605961</v>
      </c>
      <c r="DI4795" s="1">
        <f t="shared" ref="DI4795:DI4800" ca="1" si="25215">MAX(OFFSET(BT4795,$BR4794,BS$54,2,2))*$DF$37</f>
        <v>0.92542233235877147</v>
      </c>
      <c r="DJ4795" s="1">
        <f t="shared" ref="DJ4795:DJ4800" ca="1" si="25216">MAX(OFFSET(BU4795,$BR4794,BT$54,2,2))*$DF$37</f>
        <v>0.99189165187684036</v>
      </c>
      <c r="DK4795" s="1">
        <f t="shared" ref="DK4795:DK4800" ca="1" si="25217">MAX(OFFSET(BV4795,$BR4794,BU$54,2,2))*$DF$37</f>
        <v>0.99836590501885514</v>
      </c>
      <c r="DL4795" s="1">
        <f t="shared" ref="DL4795:DL4800" ca="1" si="25218">MAX(OFFSET(BW4795,$BR4794,BV$54,2,2))*$DF$37</f>
        <v>0.75996468650027249</v>
      </c>
      <c r="DM4795" s="1">
        <f t="shared" ref="DM4795:DM4800" ca="1" si="25219">MAX(OFFSET(BX4795,$BR4794,BW$54,2,2))*$DF$37</f>
        <v>0.92276755596037852</v>
      </c>
      <c r="DN4795" s="14"/>
      <c r="DO4795" s="50"/>
      <c r="DP4795" s="7">
        <v>1</v>
      </c>
      <c r="DQ4795" s="1">
        <f t="shared" ref="DQ4795:DQ4800" ca="1" si="25220">MAX(OFFSET(CF4795,$CE4794,CE$54,2,2))*$DF$37</f>
        <v>0.42673007297672289</v>
      </c>
      <c r="DR4795" s="1">
        <f t="shared" ref="DR4795:DR4800" ca="1" si="25221">MAX(OFFSET(CG4795,$CE4794,CF$54,2,2))*$DF$37</f>
        <v>0.82397432582850372</v>
      </c>
      <c r="DS4795" s="1">
        <f t="shared" ref="DS4795:DS4800" ca="1" si="25222">MAX(OFFSET(CH4795,$CE4794,CG$54,2,2))*$DF$37</f>
        <v>0.99475587285879208</v>
      </c>
      <c r="DT4795" s="1">
        <f t="shared" ref="DT4795:DT4800" ca="1" si="25223">MAX(OFFSET(CI4795,$CE4794,CH$54,2,2))*$DF$37</f>
        <v>0.99987905632640239</v>
      </c>
      <c r="DU4795" s="1">
        <f t="shared" ref="DU4795:DU4800" ca="1" si="25224">MAX(OFFSET(CJ4795,$CE4794,CI$54,2,2))*$DF$37</f>
        <v>0.99943451517264126</v>
      </c>
      <c r="DV4795" s="1">
        <f t="shared" ref="DV4795:DV4800" ca="1" si="25225">MAX(OFFSET(CK4795,$CE4794,CJ$54,2,2))*$DF$37</f>
        <v>0.99005834338878129</v>
      </c>
      <c r="DW4795" s="14"/>
      <c r="DX4795" s="14"/>
      <c r="DY4795" s="14"/>
      <c r="DZ4795" s="14"/>
      <c r="EA4795" s="14"/>
      <c r="EB4795" s="14"/>
      <c r="EC4795" s="14"/>
      <c r="ED4795" s="14"/>
      <c r="EE4795" s="14"/>
      <c r="EF4795" s="19"/>
      <c r="EG4795" s="23"/>
      <c r="EH4795" s="50"/>
      <c r="EI4795" s="7">
        <v>3</v>
      </c>
      <c r="EJ4795" s="1">
        <f t="shared" ca="1" si="25186"/>
        <v>0.99012708472524313</v>
      </c>
      <c r="EK4795" s="1">
        <f t="shared" ca="1" si="25187"/>
        <v>0.16198470068971349</v>
      </c>
      <c r="EL4795" s="1">
        <f t="shared" ca="1" si="25188"/>
        <v>1.3803392749459327E-3</v>
      </c>
      <c r="EM4795" s="1">
        <f t="shared" ca="1" si="25189"/>
        <v>2.8155536048223684E-4</v>
      </c>
      <c r="EN4795" s="25"/>
      <c r="EO4795" s="25"/>
      <c r="EP4795" s="25"/>
      <c r="EQ4795" s="25"/>
      <c r="ER4795" s="25"/>
      <c r="ES4795" s="25"/>
      <c r="ET4795" s="23"/>
      <c r="EU4795" s="14"/>
      <c r="EV4795" s="14"/>
      <c r="EW4795" s="14"/>
      <c r="EX4795" s="14"/>
      <c r="EY4795" s="14"/>
      <c r="EZ4795" s="14"/>
      <c r="FA4795" s="14"/>
      <c r="FB4795" s="14"/>
      <c r="FC4795" s="19"/>
    </row>
    <row r="4796" spans="1:159" x14ac:dyDescent="0.2">
      <c r="A4796" s="55"/>
      <c r="B4796" s="18">
        <v>16</v>
      </c>
      <c r="C4796" s="1">
        <f>学習データ!C4762*$B$37</f>
        <v>0</v>
      </c>
      <c r="D4796" s="1">
        <f>学習データ!D4762*$B$37</f>
        <v>0</v>
      </c>
      <c r="E4796" s="1">
        <f>学習データ!E4762*$B$37</f>
        <v>0</v>
      </c>
      <c r="F4796" s="1">
        <f>学習データ!F4762*$B$37</f>
        <v>0</v>
      </c>
      <c r="G4796" s="1">
        <f>学習データ!G4762*$B$37</f>
        <v>0</v>
      </c>
      <c r="H4796" s="1">
        <f>学習データ!H4762*$B$37</f>
        <v>0</v>
      </c>
      <c r="I4796" s="1">
        <f>学習データ!I4762*$B$37</f>
        <v>0</v>
      </c>
      <c r="J4796" s="1">
        <f>学習データ!J4762*$B$37</f>
        <v>0</v>
      </c>
      <c r="K4796" s="1">
        <f>学習データ!K4762*$B$37</f>
        <v>0</v>
      </c>
      <c r="L4796" s="1">
        <f>学習データ!L4762*$B$37</f>
        <v>0</v>
      </c>
      <c r="M4796" s="1">
        <f>学習データ!M4762*$B$37</f>
        <v>0</v>
      </c>
      <c r="N4796" s="1">
        <f>学習データ!N4762*$B$37</f>
        <v>102</v>
      </c>
      <c r="O4796" s="1">
        <f>学習データ!O4762*$B$37</f>
        <v>112</v>
      </c>
      <c r="P4796" s="1">
        <f>学習データ!P4762*$B$37</f>
        <v>49</v>
      </c>
      <c r="Q4796" s="1">
        <f>学習データ!Q4762*$B$37</f>
        <v>29</v>
      </c>
      <c r="R4796" s="1">
        <f>学習データ!R4762*$B$37</f>
        <v>0</v>
      </c>
      <c r="S4796" s="1">
        <f>学習データ!S4762*$B$37</f>
        <v>0</v>
      </c>
      <c r="T4796" s="1">
        <f>学習データ!T4762*$B$37</f>
        <v>72</v>
      </c>
      <c r="U4796" s="1">
        <f>学習データ!U4762*$B$37</f>
        <v>253</v>
      </c>
      <c r="V4796" s="1">
        <f>学習データ!V4762*$B$37</f>
        <v>222</v>
      </c>
      <c r="W4796" s="1">
        <f>学習データ!W4762*$B$37</f>
        <v>12</v>
      </c>
      <c r="X4796" s="1">
        <f>学習データ!X4762*$B$37</f>
        <v>0</v>
      </c>
      <c r="Y4796" s="1">
        <f>学習データ!Y4762*$B$37</f>
        <v>0</v>
      </c>
      <c r="Z4796" s="1">
        <f>学習データ!Z4762*$B$37</f>
        <v>0</v>
      </c>
      <c r="AA4796" s="1">
        <f>学習データ!AA4762*$B$37</f>
        <v>0</v>
      </c>
      <c r="AB4796" s="1">
        <f>学習データ!AB4762*$B$37</f>
        <v>0</v>
      </c>
      <c r="AC4796" s="1">
        <f>学習データ!AC4762*$B$37</f>
        <v>0</v>
      </c>
      <c r="AD4796" s="1">
        <f>学習データ!AD4762*$B$37</f>
        <v>0</v>
      </c>
      <c r="AE4796" s="14"/>
      <c r="AF4796" s="14"/>
      <c r="AG4796" s="14"/>
      <c r="AH4796" s="29"/>
      <c r="AI4796" s="25"/>
      <c r="AJ4796" s="25"/>
      <c r="AK4796" s="25"/>
      <c r="AL4796" s="25"/>
      <c r="AM4796" s="25"/>
      <c r="AN4796" s="25"/>
      <c r="AO4796" s="25"/>
      <c r="AP4796" s="25"/>
      <c r="AQ4796" s="25"/>
      <c r="AR4796" s="25"/>
      <c r="AS4796" s="25"/>
      <c r="AT4796" s="25"/>
      <c r="AU4796" s="25"/>
      <c r="AV4796" s="25"/>
      <c r="AW4796" s="25"/>
      <c r="AX4796" s="25"/>
      <c r="AY4796" s="25"/>
      <c r="AZ4796" s="25"/>
      <c r="BA4796" s="25"/>
      <c r="BB4796" s="25"/>
      <c r="BC4796" s="25"/>
      <c r="BD4796" s="25"/>
      <c r="BE4796" s="25"/>
      <c r="BF4796" s="25"/>
      <c r="BG4796" s="25"/>
      <c r="BH4796" s="25"/>
      <c r="BI4796" s="25"/>
      <c r="BJ4796" s="25"/>
      <c r="BK4796" s="25"/>
      <c r="BL4796" s="25"/>
      <c r="BM4796" s="25"/>
      <c r="BN4796" s="25"/>
      <c r="BO4796" s="25"/>
      <c r="BP4796" s="25"/>
      <c r="BQ4796" s="23"/>
      <c r="BR4796" s="7">
        <v>2</v>
      </c>
      <c r="BS4796" s="1">
        <f t="shared" ca="1" si="25192"/>
        <v>0.23714300153605961</v>
      </c>
      <c r="BT4796" s="1">
        <f t="shared" ca="1" si="25193"/>
        <v>0.23714300153605961</v>
      </c>
      <c r="BU4796" s="1">
        <f t="shared" ca="1" si="25194"/>
        <v>0.28340991235107005</v>
      </c>
      <c r="BV4796" s="1">
        <f t="shared" ca="1" si="25195"/>
        <v>0.92542233235877147</v>
      </c>
      <c r="BW4796" s="1">
        <f t="shared" ca="1" si="25196"/>
        <v>0.92669751278860779</v>
      </c>
      <c r="BX4796" s="1">
        <f t="shared" ca="1" si="25197"/>
        <v>0.99189165187684036</v>
      </c>
      <c r="BY4796" s="1">
        <f t="shared" ca="1" si="25198"/>
        <v>0.99769349409146713</v>
      </c>
      <c r="BZ4796" s="1">
        <f t="shared" ca="1" si="25199"/>
        <v>0.99836590501885514</v>
      </c>
      <c r="CA4796" s="1">
        <f t="shared" ca="1" si="25200"/>
        <v>0.60145667212074283</v>
      </c>
      <c r="CB4796" s="1">
        <f t="shared" ca="1" si="25201"/>
        <v>0.75996468650027249</v>
      </c>
      <c r="CC4796" s="1">
        <f t="shared" ca="1" si="25202"/>
        <v>0.92276755596037852</v>
      </c>
      <c r="CD4796" s="25"/>
      <c r="CE4796" s="7">
        <v>2</v>
      </c>
      <c r="CF4796" s="1">
        <f t="shared" ca="1" si="25203"/>
        <v>0.42673007297672289</v>
      </c>
      <c r="CG4796" s="1">
        <f t="shared" ca="1" si="25204"/>
        <v>0.42673007297672289</v>
      </c>
      <c r="CH4796" s="1">
        <f t="shared" ca="1" si="25205"/>
        <v>0.81458811545490828</v>
      </c>
      <c r="CI4796" s="1">
        <f t="shared" ca="1" si="25206"/>
        <v>0.82397432582850372</v>
      </c>
      <c r="CJ4796" s="1">
        <f t="shared" ca="1" si="25207"/>
        <v>0.88930918608724541</v>
      </c>
      <c r="CK4796" s="1">
        <f t="shared" ca="1" si="25208"/>
        <v>0.99475587285879208</v>
      </c>
      <c r="CL4796" s="1">
        <f t="shared" ca="1" si="25209"/>
        <v>0.99855085911593633</v>
      </c>
      <c r="CM4796" s="1">
        <f t="shared" ca="1" si="25210"/>
        <v>0.99987905632640239</v>
      </c>
      <c r="CN4796" s="1">
        <f t="shared" ca="1" si="25211"/>
        <v>0.99943451517264126</v>
      </c>
      <c r="CO4796" s="1">
        <f t="shared" ca="1" si="25212"/>
        <v>0.98666663245759945</v>
      </c>
      <c r="CP4796" s="1">
        <f t="shared" ca="1" si="25213"/>
        <v>0.99005834338878129</v>
      </c>
      <c r="CQ4796" s="25"/>
      <c r="CR4796" s="25"/>
      <c r="CS4796" s="25"/>
      <c r="CT4796" s="25"/>
      <c r="CU4796" s="25"/>
      <c r="CV4796" s="25"/>
      <c r="CW4796" s="25"/>
      <c r="CX4796" s="25"/>
      <c r="CY4796" s="25"/>
      <c r="CZ4796" s="25"/>
      <c r="DA4796" s="25"/>
      <c r="DB4796" s="25"/>
      <c r="DC4796" s="25"/>
      <c r="DD4796" s="25"/>
      <c r="DE4796" s="40"/>
      <c r="DF4796" s="50"/>
      <c r="DG4796" s="7">
        <v>2</v>
      </c>
      <c r="DH4796" s="1">
        <f t="shared" ca="1" si="25214"/>
        <v>0.23714300153605961</v>
      </c>
      <c r="DI4796" s="1">
        <f t="shared" ca="1" si="25215"/>
        <v>0.99999995905802608</v>
      </c>
      <c r="DJ4796" s="1">
        <f t="shared" ca="1" si="25216"/>
        <v>0.99999995217927096</v>
      </c>
      <c r="DK4796" s="1">
        <f t="shared" ca="1" si="25217"/>
        <v>0.99999989749027918</v>
      </c>
      <c r="DL4796" s="1">
        <f t="shared" ca="1" si="25218"/>
        <v>0.9999999913819394</v>
      </c>
      <c r="DM4796" s="1">
        <f t="shared" ca="1" si="25219"/>
        <v>0.94619809265031729</v>
      </c>
      <c r="DN4796" s="14"/>
      <c r="DO4796" s="50"/>
      <c r="DP4796" s="7">
        <v>2</v>
      </c>
      <c r="DQ4796" s="1">
        <f t="shared" ca="1" si="25220"/>
        <v>0.42673007297672289</v>
      </c>
      <c r="DR4796" s="1">
        <f t="shared" ca="1" si="25221"/>
        <v>0.98357019568658688</v>
      </c>
      <c r="DS4796" s="1">
        <f t="shared" ca="1" si="25222"/>
        <v>0.99998294639279672</v>
      </c>
      <c r="DT4796" s="1">
        <f t="shared" ca="1" si="25223"/>
        <v>0.99997611698474487</v>
      </c>
      <c r="DU4796" s="1">
        <f t="shared" ca="1" si="25224"/>
        <v>0.9999873999305654</v>
      </c>
      <c r="DV4796" s="1">
        <f t="shared" ca="1" si="25225"/>
        <v>0.99983414955320182</v>
      </c>
      <c r="DW4796" s="14"/>
      <c r="DX4796" s="14"/>
      <c r="DY4796" s="14"/>
      <c r="DZ4796" s="14"/>
      <c r="EA4796" s="14"/>
      <c r="EB4796" s="14"/>
      <c r="EC4796" s="14"/>
      <c r="ED4796" s="14"/>
      <c r="EE4796" s="14"/>
      <c r="EF4796" s="19"/>
      <c r="EG4796" s="23"/>
      <c r="EH4796" s="50"/>
      <c r="EI4796" s="7">
        <v>4</v>
      </c>
      <c r="EJ4796" s="1">
        <f t="shared" ca="1" si="25186"/>
        <v>1.407862602781866E-3</v>
      </c>
      <c r="EK4796" s="1">
        <f t="shared" ca="1" si="25187"/>
        <v>2.9915694004000798E-3</v>
      </c>
      <c r="EL4796" s="1">
        <f t="shared" ca="1" si="25188"/>
        <v>0.31487917812862698</v>
      </c>
      <c r="EM4796" s="1">
        <f t="shared" ca="1" si="25189"/>
        <v>0.23399160847710673</v>
      </c>
      <c r="EN4796" s="25"/>
      <c r="EO4796" s="25"/>
      <c r="EP4796" s="25"/>
      <c r="EQ4796" s="25"/>
      <c r="ER4796" s="25"/>
      <c r="ES4796" s="25"/>
      <c r="ET4796" s="23"/>
      <c r="EU4796" s="14"/>
      <c r="EV4796" s="14"/>
      <c r="EW4796" s="14"/>
      <c r="EX4796" s="14"/>
      <c r="EY4796" s="14"/>
      <c r="EZ4796" s="14"/>
      <c r="FA4796" s="14"/>
      <c r="FB4796" s="14"/>
      <c r="FC4796" s="19"/>
    </row>
    <row r="4797" spans="1:159" x14ac:dyDescent="0.2">
      <c r="A4797" s="55"/>
      <c r="B4797" s="18">
        <v>17</v>
      </c>
      <c r="C4797" s="1">
        <f>学習データ!C4763*$B$37</f>
        <v>0</v>
      </c>
      <c r="D4797" s="1">
        <f>学習データ!D4763*$B$37</f>
        <v>0</v>
      </c>
      <c r="E4797" s="1">
        <f>学習データ!E4763*$B$37</f>
        <v>0</v>
      </c>
      <c r="F4797" s="1">
        <f>学習データ!F4763*$B$37</f>
        <v>0</v>
      </c>
      <c r="G4797" s="1">
        <f>学習データ!G4763*$B$37</f>
        <v>0</v>
      </c>
      <c r="H4797" s="1">
        <f>学習データ!H4763*$B$37</f>
        <v>0</v>
      </c>
      <c r="I4797" s="1">
        <f>学習データ!I4763*$B$37</f>
        <v>0</v>
      </c>
      <c r="J4797" s="1">
        <f>学習データ!J4763*$B$37</f>
        <v>0</v>
      </c>
      <c r="K4797" s="1">
        <f>学習データ!K4763*$B$37</f>
        <v>0</v>
      </c>
      <c r="L4797" s="1">
        <f>学習データ!L4763*$B$37</f>
        <v>0</v>
      </c>
      <c r="M4797" s="1">
        <f>学習データ!M4763*$B$37</f>
        <v>0</v>
      </c>
      <c r="N4797" s="1">
        <f>学習データ!N4763*$B$37</f>
        <v>0</v>
      </c>
      <c r="O4797" s="1">
        <f>学習データ!O4763*$B$37</f>
        <v>0</v>
      </c>
      <c r="P4797" s="1">
        <f>学習データ!P4763*$B$37</f>
        <v>0</v>
      </c>
      <c r="Q4797" s="1">
        <f>学習データ!Q4763*$B$37</f>
        <v>0</v>
      </c>
      <c r="R4797" s="1">
        <f>学習データ!R4763*$B$37</f>
        <v>0</v>
      </c>
      <c r="S4797" s="1">
        <f>学習データ!S4763*$B$37</f>
        <v>4</v>
      </c>
      <c r="T4797" s="1">
        <f>学習データ!T4763*$B$37</f>
        <v>189</v>
      </c>
      <c r="U4797" s="1">
        <f>学習データ!U4763*$B$37</f>
        <v>254</v>
      </c>
      <c r="V4797" s="1">
        <f>学習データ!V4763*$B$37</f>
        <v>211</v>
      </c>
      <c r="W4797" s="1">
        <f>学習データ!W4763*$B$37</f>
        <v>15</v>
      </c>
      <c r="X4797" s="1">
        <f>学習データ!X4763*$B$37</f>
        <v>0</v>
      </c>
      <c r="Y4797" s="1">
        <f>学習データ!Y4763*$B$37</f>
        <v>0</v>
      </c>
      <c r="Z4797" s="1">
        <f>学習データ!Z4763*$B$37</f>
        <v>0</v>
      </c>
      <c r="AA4797" s="1">
        <f>学習データ!AA4763*$B$37</f>
        <v>0</v>
      </c>
      <c r="AB4797" s="1">
        <f>学習データ!AB4763*$B$37</f>
        <v>0</v>
      </c>
      <c r="AC4797" s="1">
        <f>学習データ!AC4763*$B$37</f>
        <v>0</v>
      </c>
      <c r="AD4797" s="1">
        <f>学習データ!AD4763*$B$37</f>
        <v>0</v>
      </c>
      <c r="AE4797" s="14"/>
      <c r="AF4797" s="7"/>
      <c r="AG4797" s="7" t="s">
        <v>3</v>
      </c>
      <c r="AH4797" s="29"/>
      <c r="AI4797" s="25"/>
      <c r="AJ4797" s="25"/>
      <c r="AK4797" s="25"/>
      <c r="AL4797" s="25"/>
      <c r="AM4797" s="25"/>
      <c r="AN4797" s="25"/>
      <c r="AO4797" s="25"/>
      <c r="AP4797" s="25"/>
      <c r="AQ4797" s="25"/>
      <c r="AR4797" s="25"/>
      <c r="AS4797" s="25"/>
      <c r="AT4797" s="25"/>
      <c r="AU4797" s="25"/>
      <c r="AV4797" s="25"/>
      <c r="AW4797" s="25"/>
      <c r="AX4797" s="25"/>
      <c r="AY4797" s="25"/>
      <c r="AZ4797" s="25"/>
      <c r="BA4797" s="25"/>
      <c r="BB4797" s="25"/>
      <c r="BC4797" s="25"/>
      <c r="BD4797" s="25"/>
      <c r="BE4797" s="25"/>
      <c r="BF4797" s="25"/>
      <c r="BG4797" s="25"/>
      <c r="BH4797" s="25"/>
      <c r="BI4797" s="25"/>
      <c r="BJ4797" s="25"/>
      <c r="BK4797" s="25"/>
      <c r="BL4797" s="25"/>
      <c r="BM4797" s="25"/>
      <c r="BN4797" s="25"/>
      <c r="BO4797" s="25"/>
      <c r="BP4797" s="25"/>
      <c r="BQ4797" s="23"/>
      <c r="BR4797" s="7">
        <v>3</v>
      </c>
      <c r="BS4797" s="1">
        <f t="shared" ca="1" si="25192"/>
        <v>0.23714300153605961</v>
      </c>
      <c r="BT4797" s="1">
        <f t="shared" ca="1" si="25193"/>
        <v>0.23714300153605961</v>
      </c>
      <c r="BU4797" s="1">
        <f t="shared" ca="1" si="25194"/>
        <v>0.23870579900032834</v>
      </c>
      <c r="BV4797" s="1">
        <f t="shared" ca="1" si="25195"/>
        <v>8.4739437012776059E-2</v>
      </c>
      <c r="BW4797" s="1">
        <f t="shared" ca="1" si="25196"/>
        <v>0.99997450935636778</v>
      </c>
      <c r="BX4797" s="1">
        <f t="shared" ca="1" si="25197"/>
        <v>0.99999993506431273</v>
      </c>
      <c r="BY4797" s="1">
        <f t="shared" ca="1" si="25198"/>
        <v>0.99103062616045035</v>
      </c>
      <c r="BZ4797" s="1">
        <f t="shared" ca="1" si="25199"/>
        <v>1.3582524647674198E-3</v>
      </c>
      <c r="CA4797" s="1">
        <f t="shared" ca="1" si="25200"/>
        <v>6.3624160819726827E-2</v>
      </c>
      <c r="CB4797" s="1">
        <f t="shared" ca="1" si="25201"/>
        <v>0.87823496834090953</v>
      </c>
      <c r="CC4797" s="1">
        <f t="shared" ca="1" si="25202"/>
        <v>0.94120211546896049</v>
      </c>
      <c r="CD4797" s="25"/>
      <c r="CE4797" s="7">
        <v>3</v>
      </c>
      <c r="CF4797" s="1">
        <f t="shared" ca="1" si="25203"/>
        <v>0.42673007297672289</v>
      </c>
      <c r="CG4797" s="1">
        <f t="shared" ca="1" si="25204"/>
        <v>0.42673007297672289</v>
      </c>
      <c r="CH4797" s="1">
        <f t="shared" ca="1" si="25205"/>
        <v>0.38868319931799378</v>
      </c>
      <c r="CI4797" s="1">
        <f t="shared" ca="1" si="25206"/>
        <v>0.77888813557517556</v>
      </c>
      <c r="CJ4797" s="1">
        <f t="shared" ca="1" si="25207"/>
        <v>0.99827137530818555</v>
      </c>
      <c r="CK4797" s="1">
        <f t="shared" ca="1" si="25208"/>
        <v>0.99998294639279672</v>
      </c>
      <c r="CL4797" s="1">
        <f t="shared" ca="1" si="25209"/>
        <v>0.99991478699926828</v>
      </c>
      <c r="CM4797" s="1">
        <f t="shared" ca="1" si="25210"/>
        <v>0.99997043022618726</v>
      </c>
      <c r="CN4797" s="1">
        <f t="shared" ca="1" si="25211"/>
        <v>0.99998060439051295</v>
      </c>
      <c r="CO4797" s="1">
        <f t="shared" ca="1" si="25212"/>
        <v>0.9999620186237006</v>
      </c>
      <c r="CP4797" s="1">
        <f t="shared" ca="1" si="25213"/>
        <v>0.99923709052361864</v>
      </c>
      <c r="CQ4797" s="25"/>
      <c r="CR4797" s="25"/>
      <c r="CS4797" s="25"/>
      <c r="CT4797" s="25"/>
      <c r="CU4797" s="25"/>
      <c r="CV4797" s="25"/>
      <c r="CW4797" s="25"/>
      <c r="CX4797" s="25"/>
      <c r="CY4797" s="25"/>
      <c r="CZ4797" s="25"/>
      <c r="DA4797" s="25"/>
      <c r="DB4797" s="25"/>
      <c r="DC4797" s="25"/>
      <c r="DD4797" s="25"/>
      <c r="DE4797" s="40"/>
      <c r="DF4797" s="50"/>
      <c r="DG4797" s="7">
        <v>3</v>
      </c>
      <c r="DH4797" s="1">
        <f t="shared" ca="1" si="25214"/>
        <v>0.23714300153605961</v>
      </c>
      <c r="DI4797" s="1">
        <f t="shared" ca="1" si="25215"/>
        <v>0.91003805700000207</v>
      </c>
      <c r="DJ4797" s="1">
        <f t="shared" ca="1" si="25216"/>
        <v>0.97817477546116349</v>
      </c>
      <c r="DK4797" s="1">
        <f t="shared" ca="1" si="25217"/>
        <v>0.99999999267886275</v>
      </c>
      <c r="DL4797" s="1">
        <f t="shared" ca="1" si="25218"/>
        <v>0.99999999917694038</v>
      </c>
      <c r="DM4797" s="1">
        <f t="shared" ca="1" si="25219"/>
        <v>0.19222228466808108</v>
      </c>
      <c r="DN4797" s="14"/>
      <c r="DO4797" s="50"/>
      <c r="DP4797" s="7">
        <v>3</v>
      </c>
      <c r="DQ4797" s="1">
        <f t="shared" ca="1" si="25220"/>
        <v>0.42673007297672289</v>
      </c>
      <c r="DR4797" s="1">
        <f t="shared" ca="1" si="25221"/>
        <v>0.82342841206379158</v>
      </c>
      <c r="DS4797" s="1">
        <f t="shared" ca="1" si="25222"/>
        <v>0.98275241682468173</v>
      </c>
      <c r="DT4797" s="1">
        <f t="shared" ca="1" si="25223"/>
        <v>0.99999965374987454</v>
      </c>
      <c r="DU4797" s="1">
        <f t="shared" ca="1" si="25224"/>
        <v>0.99999234308606699</v>
      </c>
      <c r="DV4797" s="1">
        <f t="shared" ca="1" si="25225"/>
        <v>0.99812759633883341</v>
      </c>
      <c r="DW4797" s="14"/>
      <c r="DX4797" s="14"/>
      <c r="DY4797" s="14"/>
      <c r="DZ4797" s="14"/>
      <c r="EA4797" s="14"/>
      <c r="EB4797" s="14"/>
      <c r="EC4797" s="14"/>
      <c r="ED4797" s="14"/>
      <c r="EE4797" s="14"/>
      <c r="EF4797" s="19"/>
      <c r="EG4797" s="23"/>
      <c r="EH4797" s="14"/>
      <c r="EI4797" s="14"/>
      <c r="EJ4797" s="14"/>
      <c r="EK4797" s="14"/>
      <c r="EL4797" s="14"/>
      <c r="EM4797" s="14"/>
      <c r="EN4797" s="25"/>
      <c r="EO4797" s="25"/>
      <c r="EP4797" s="25"/>
      <c r="EQ4797" s="25"/>
      <c r="ER4797" s="25"/>
      <c r="ES4797" s="25"/>
      <c r="ET4797" s="23"/>
      <c r="EU4797" s="14"/>
      <c r="EV4797" s="14"/>
      <c r="EW4797" s="14"/>
      <c r="EX4797" s="14"/>
      <c r="EY4797" s="14"/>
      <c r="EZ4797" s="14"/>
      <c r="FA4797" s="14"/>
      <c r="FB4797" s="14"/>
      <c r="FC4797" s="19"/>
    </row>
    <row r="4798" spans="1:159" x14ac:dyDescent="0.2">
      <c r="A4798" s="55"/>
      <c r="B4798" s="18">
        <v>18</v>
      </c>
      <c r="C4798" s="1">
        <f>学習データ!C4764*$B$37</f>
        <v>0</v>
      </c>
      <c r="D4798" s="1">
        <f>学習データ!D4764*$B$37</f>
        <v>0</v>
      </c>
      <c r="E4798" s="1">
        <f>学習データ!E4764*$B$37</f>
        <v>0</v>
      </c>
      <c r="F4798" s="1">
        <f>学習データ!F4764*$B$37</f>
        <v>0</v>
      </c>
      <c r="G4798" s="1">
        <f>学習データ!G4764*$B$37</f>
        <v>0</v>
      </c>
      <c r="H4798" s="1">
        <f>学習データ!H4764*$B$37</f>
        <v>0</v>
      </c>
      <c r="I4798" s="1">
        <f>学習データ!I4764*$B$37</f>
        <v>0</v>
      </c>
      <c r="J4798" s="1">
        <f>学習データ!J4764*$B$37</f>
        <v>0</v>
      </c>
      <c r="K4798" s="1">
        <f>学習データ!K4764*$B$37</f>
        <v>0</v>
      </c>
      <c r="L4798" s="1">
        <f>学習データ!L4764*$B$37</f>
        <v>0</v>
      </c>
      <c r="M4798" s="1">
        <f>学習データ!M4764*$B$37</f>
        <v>0</v>
      </c>
      <c r="N4798" s="1">
        <f>学習データ!N4764*$B$37</f>
        <v>0</v>
      </c>
      <c r="O4798" s="1">
        <f>学習データ!O4764*$B$37</f>
        <v>0</v>
      </c>
      <c r="P4798" s="1">
        <f>学習データ!P4764*$B$37</f>
        <v>0</v>
      </c>
      <c r="Q4798" s="1">
        <f>学習データ!Q4764*$B$37</f>
        <v>0</v>
      </c>
      <c r="R4798" s="1">
        <f>学習データ!R4764*$B$37</f>
        <v>10</v>
      </c>
      <c r="S4798" s="1">
        <f>学習データ!S4764*$B$37</f>
        <v>147</v>
      </c>
      <c r="T4798" s="1">
        <f>学習データ!T4764*$B$37</f>
        <v>253</v>
      </c>
      <c r="U4798" s="1">
        <f>学習データ!U4764*$B$37</f>
        <v>181</v>
      </c>
      <c r="V4798" s="1">
        <f>学習データ!V4764*$B$37</f>
        <v>12</v>
      </c>
      <c r="W4798" s="1">
        <f>学習データ!W4764*$B$37</f>
        <v>0</v>
      </c>
      <c r="X4798" s="1">
        <f>学習データ!X4764*$B$37</f>
        <v>0</v>
      </c>
      <c r="Y4798" s="1">
        <f>学習データ!Y4764*$B$37</f>
        <v>0</v>
      </c>
      <c r="Z4798" s="1">
        <f>学習データ!Z4764*$B$37</f>
        <v>0</v>
      </c>
      <c r="AA4798" s="1">
        <f>学習データ!AA4764*$B$37</f>
        <v>0</v>
      </c>
      <c r="AB4798" s="1">
        <f>学習データ!AB4764*$B$37</f>
        <v>0</v>
      </c>
      <c r="AC4798" s="1">
        <f>学習データ!AC4764*$B$37</f>
        <v>0</v>
      </c>
      <c r="AD4798" s="1">
        <f>学習データ!AD4764*$B$37</f>
        <v>0</v>
      </c>
      <c r="AE4798" s="14"/>
      <c r="AF4798" s="7">
        <v>0</v>
      </c>
      <c r="AG4798" s="1">
        <f>IF(学習データ!AG4747=0,1,0)</f>
        <v>0</v>
      </c>
      <c r="AH4798" s="29"/>
      <c r="AI4798" s="25"/>
      <c r="AJ4798" s="25"/>
      <c r="AK4798" s="25"/>
      <c r="AL4798" s="25"/>
      <c r="AM4798" s="25"/>
      <c r="AN4798" s="25"/>
      <c r="AO4798" s="25"/>
      <c r="AP4798" s="25"/>
      <c r="AQ4798" s="25"/>
      <c r="AR4798" s="25"/>
      <c r="AS4798" s="25"/>
      <c r="AT4798" s="25"/>
      <c r="AU4798" s="25"/>
      <c r="AV4798" s="25"/>
      <c r="AW4798" s="25"/>
      <c r="AX4798" s="25"/>
      <c r="AY4798" s="25"/>
      <c r="AZ4798" s="25"/>
      <c r="BA4798" s="25"/>
      <c r="BB4798" s="25"/>
      <c r="BC4798" s="25"/>
      <c r="BD4798" s="25"/>
      <c r="BE4798" s="25"/>
      <c r="BF4798" s="25"/>
      <c r="BG4798" s="25"/>
      <c r="BH4798" s="25"/>
      <c r="BI4798" s="25"/>
      <c r="BJ4798" s="25"/>
      <c r="BK4798" s="25"/>
      <c r="BL4798" s="25"/>
      <c r="BM4798" s="25"/>
      <c r="BN4798" s="25"/>
      <c r="BO4798" s="25"/>
      <c r="BP4798" s="25"/>
      <c r="BQ4798" s="23"/>
      <c r="BR4798" s="7">
        <v>4</v>
      </c>
      <c r="BS4798" s="1">
        <f t="shared" ca="1" si="25192"/>
        <v>0.23714300153605961</v>
      </c>
      <c r="BT4798" s="1">
        <f t="shared" ca="1" si="25193"/>
        <v>0.23714300153605961</v>
      </c>
      <c r="BU4798" s="1">
        <f t="shared" ca="1" si="25194"/>
        <v>0.9999717878718648</v>
      </c>
      <c r="BV4798" s="1">
        <f t="shared" ca="1" si="25195"/>
        <v>0.99999995905802608</v>
      </c>
      <c r="BW4798" s="1">
        <f t="shared" ca="1" si="25196"/>
        <v>0.99999995217927096</v>
      </c>
      <c r="BX4798" s="1">
        <f t="shared" ca="1" si="25197"/>
        <v>0.99999301787059991</v>
      </c>
      <c r="BY4798" s="1">
        <f t="shared" ca="1" si="25198"/>
        <v>0.9999959974938748</v>
      </c>
      <c r="BZ4798" s="1">
        <f t="shared" ca="1" si="25199"/>
        <v>0.99999989749027918</v>
      </c>
      <c r="CA4798" s="1">
        <f t="shared" ca="1" si="25200"/>
        <v>0.9999999913819394</v>
      </c>
      <c r="CB4798" s="1">
        <f t="shared" ca="1" si="25201"/>
        <v>0.9997333002344081</v>
      </c>
      <c r="CC4798" s="1">
        <f t="shared" ca="1" si="25202"/>
        <v>0.94619809265031729</v>
      </c>
      <c r="CD4798" s="25"/>
      <c r="CE4798" s="7">
        <v>4</v>
      </c>
      <c r="CF4798" s="1">
        <f t="shared" ca="1" si="25203"/>
        <v>0.42673007297672289</v>
      </c>
      <c r="CG4798" s="1">
        <f t="shared" ca="1" si="25204"/>
        <v>0.42673007297672289</v>
      </c>
      <c r="CH4798" s="1">
        <f t="shared" ca="1" si="25205"/>
        <v>0.97494811063665254</v>
      </c>
      <c r="CI4798" s="1">
        <f t="shared" ca="1" si="25206"/>
        <v>0.98357019568658688</v>
      </c>
      <c r="CJ4798" s="1">
        <f t="shared" ca="1" si="25207"/>
        <v>0.99841597578740859</v>
      </c>
      <c r="CK4798" s="1">
        <f t="shared" ca="1" si="25208"/>
        <v>0.99789561530505755</v>
      </c>
      <c r="CL4798" s="1">
        <f t="shared" ca="1" si="25209"/>
        <v>0.99997611698474487</v>
      </c>
      <c r="CM4798" s="1">
        <f t="shared" ca="1" si="25210"/>
        <v>0.99997595215266755</v>
      </c>
      <c r="CN4798" s="1">
        <f t="shared" ca="1" si="25211"/>
        <v>0.9999873999305654</v>
      </c>
      <c r="CO4798" s="1">
        <f t="shared" ca="1" si="25212"/>
        <v>0.99947544723647097</v>
      </c>
      <c r="CP4798" s="1">
        <f t="shared" ca="1" si="25213"/>
        <v>0.99983414955320182</v>
      </c>
      <c r="CQ4798" s="25"/>
      <c r="CR4798" s="25"/>
      <c r="CS4798" s="25"/>
      <c r="CT4798" s="25"/>
      <c r="CU4798" s="25"/>
      <c r="CV4798" s="25"/>
      <c r="CW4798" s="25"/>
      <c r="CX4798" s="25"/>
      <c r="CY4798" s="25"/>
      <c r="CZ4798" s="25"/>
      <c r="DA4798" s="25"/>
      <c r="DB4798" s="25"/>
      <c r="DC4798" s="25"/>
      <c r="DD4798" s="25"/>
      <c r="DE4798" s="40"/>
      <c r="DF4798" s="50"/>
      <c r="DG4798" s="7">
        <v>4</v>
      </c>
      <c r="DH4798" s="1">
        <f t="shared" ca="1" si="25214"/>
        <v>0.23714300153605961</v>
      </c>
      <c r="DI4798" s="1">
        <f t="shared" ca="1" si="25215"/>
        <v>0.99999333204806395</v>
      </c>
      <c r="DJ4798" s="1">
        <f t="shared" ca="1" si="25216"/>
        <v>0.99999262893736418</v>
      </c>
      <c r="DK4798" s="1">
        <f t="shared" ca="1" si="25217"/>
        <v>0.99999994858309149</v>
      </c>
      <c r="DL4798" s="1">
        <f t="shared" ca="1" si="25218"/>
        <v>0.96442890719890928</v>
      </c>
      <c r="DM4798" s="1">
        <f t="shared" ca="1" si="25219"/>
        <v>0.23714300153605961</v>
      </c>
      <c r="DN4798" s="14"/>
      <c r="DO4798" s="50"/>
      <c r="DP4798" s="7">
        <v>4</v>
      </c>
      <c r="DQ4798" s="1">
        <f t="shared" ca="1" si="25220"/>
        <v>0.42673007297672289</v>
      </c>
      <c r="DR4798" s="1">
        <f t="shared" ca="1" si="25221"/>
        <v>0.99849192526465713</v>
      </c>
      <c r="DS4798" s="1">
        <f t="shared" ca="1" si="25222"/>
        <v>0.99999498435558687</v>
      </c>
      <c r="DT4798" s="1">
        <f t="shared" ca="1" si="25223"/>
        <v>0.99999984711053702</v>
      </c>
      <c r="DU4798" s="1">
        <f t="shared" ca="1" si="25224"/>
        <v>0.99985265746559338</v>
      </c>
      <c r="DV4798" s="1">
        <f t="shared" ca="1" si="25225"/>
        <v>0.42673007297672289</v>
      </c>
      <c r="DW4798" s="14"/>
      <c r="DX4798" s="14"/>
      <c r="DY4798" s="14"/>
      <c r="DZ4798" s="14"/>
      <c r="EA4798" s="14"/>
      <c r="EB4798" s="14"/>
      <c r="EC4798" s="14"/>
      <c r="ED4798" s="14"/>
      <c r="EE4798" s="14"/>
      <c r="EF4798" s="19"/>
      <c r="EG4798" s="23"/>
      <c r="EH4798" s="50">
        <v>4</v>
      </c>
      <c r="EI4798" s="7">
        <v>0</v>
      </c>
      <c r="EJ4798" s="7">
        <v>1</v>
      </c>
      <c r="EK4798" s="7">
        <v>2</v>
      </c>
      <c r="EL4798" s="7">
        <v>3</v>
      </c>
      <c r="EM4798" s="7">
        <v>4</v>
      </c>
      <c r="EN4798" s="25"/>
      <c r="EO4798" s="25"/>
      <c r="EP4798" s="25"/>
      <c r="EQ4798" s="25"/>
      <c r="ER4798" s="25"/>
      <c r="ES4798" s="25"/>
      <c r="ET4798" s="23"/>
      <c r="EU4798" s="14"/>
      <c r="EV4798" s="14"/>
      <c r="EW4798" s="14"/>
      <c r="EX4798" s="14"/>
      <c r="EY4798" s="14"/>
      <c r="EZ4798" s="14"/>
      <c r="FA4798" s="14"/>
      <c r="FB4798" s="14"/>
      <c r="FC4798" s="19"/>
    </row>
    <row r="4799" spans="1:159" x14ac:dyDescent="0.2">
      <c r="A4799" s="55"/>
      <c r="B4799" s="18">
        <v>19</v>
      </c>
      <c r="C4799" s="1">
        <f>学習データ!C4765*$B$37</f>
        <v>0</v>
      </c>
      <c r="D4799" s="1">
        <f>学習データ!D4765*$B$37</f>
        <v>0</v>
      </c>
      <c r="E4799" s="1">
        <f>学習データ!E4765*$B$37</f>
        <v>0</v>
      </c>
      <c r="F4799" s="1">
        <f>学習データ!F4765*$B$37</f>
        <v>0</v>
      </c>
      <c r="G4799" s="1">
        <f>学習データ!G4765*$B$37</f>
        <v>0</v>
      </c>
      <c r="H4799" s="1">
        <f>学習データ!H4765*$B$37</f>
        <v>0</v>
      </c>
      <c r="I4799" s="1">
        <f>学習データ!I4765*$B$37</f>
        <v>0</v>
      </c>
      <c r="J4799" s="1">
        <f>学習データ!J4765*$B$37</f>
        <v>0</v>
      </c>
      <c r="K4799" s="1">
        <f>学習データ!K4765*$B$37</f>
        <v>0</v>
      </c>
      <c r="L4799" s="1">
        <f>学習データ!L4765*$B$37</f>
        <v>0</v>
      </c>
      <c r="M4799" s="1">
        <f>学習データ!M4765*$B$37</f>
        <v>0</v>
      </c>
      <c r="N4799" s="1">
        <f>学習データ!N4765*$B$37</f>
        <v>0</v>
      </c>
      <c r="O4799" s="1">
        <f>学習データ!O4765*$B$37</f>
        <v>0</v>
      </c>
      <c r="P4799" s="1">
        <f>学習データ!P4765*$B$37</f>
        <v>0</v>
      </c>
      <c r="Q4799" s="1">
        <f>学習データ!Q4765*$B$37</f>
        <v>31</v>
      </c>
      <c r="R4799" s="1">
        <f>学習データ!R4765*$B$37</f>
        <v>222</v>
      </c>
      <c r="S4799" s="1">
        <f>学習データ!S4765*$B$37</f>
        <v>253</v>
      </c>
      <c r="T4799" s="1">
        <f>学習データ!T4765*$B$37</f>
        <v>207</v>
      </c>
      <c r="U4799" s="1">
        <f>学習データ!U4765*$B$37</f>
        <v>10</v>
      </c>
      <c r="V4799" s="1">
        <f>学習データ!V4765*$B$37</f>
        <v>0</v>
      </c>
      <c r="W4799" s="1">
        <f>学習データ!W4765*$B$37</f>
        <v>0</v>
      </c>
      <c r="X4799" s="1">
        <f>学習データ!X4765*$B$37</f>
        <v>0</v>
      </c>
      <c r="Y4799" s="1">
        <f>学習データ!Y4765*$B$37</f>
        <v>0</v>
      </c>
      <c r="Z4799" s="1">
        <f>学習データ!Z4765*$B$37</f>
        <v>0</v>
      </c>
      <c r="AA4799" s="1">
        <f>学習データ!AA4765*$B$37</f>
        <v>0</v>
      </c>
      <c r="AB4799" s="1">
        <f>学習データ!AB4765*$B$37</f>
        <v>0</v>
      </c>
      <c r="AC4799" s="1">
        <f>学習データ!AC4765*$B$37</f>
        <v>0</v>
      </c>
      <c r="AD4799" s="1">
        <f>学習データ!AD4765*$B$37</f>
        <v>0</v>
      </c>
      <c r="AE4799" s="14"/>
      <c r="AF4799" s="7">
        <v>1</v>
      </c>
      <c r="AG4799" s="1">
        <f>IF(学習データ!AG4747=1,1,0)</f>
        <v>0</v>
      </c>
      <c r="AH4799" s="29"/>
      <c r="AI4799" s="25"/>
      <c r="AJ4799" s="25"/>
      <c r="AK4799" s="25"/>
      <c r="AL4799" s="25"/>
      <c r="AM4799" s="25"/>
      <c r="AN4799" s="25"/>
      <c r="AO4799" s="25"/>
      <c r="AP4799" s="25"/>
      <c r="AQ4799" s="25"/>
      <c r="AR4799" s="25"/>
      <c r="AS4799" s="25"/>
      <c r="AT4799" s="25"/>
      <c r="AU4799" s="25"/>
      <c r="AV4799" s="25"/>
      <c r="AW4799" s="25"/>
      <c r="AX4799" s="25"/>
      <c r="AY4799" s="25"/>
      <c r="AZ4799" s="25"/>
      <c r="BA4799" s="25"/>
      <c r="BB4799" s="25"/>
      <c r="BC4799" s="25"/>
      <c r="BD4799" s="25"/>
      <c r="BE4799" s="25"/>
      <c r="BF4799" s="25"/>
      <c r="BG4799" s="25"/>
      <c r="BH4799" s="25"/>
      <c r="BI4799" s="25"/>
      <c r="BJ4799" s="25"/>
      <c r="BK4799" s="25"/>
      <c r="BL4799" s="25"/>
      <c r="BM4799" s="25"/>
      <c r="BN4799" s="25"/>
      <c r="BO4799" s="25"/>
      <c r="BP4799" s="25"/>
      <c r="BQ4799" s="23"/>
      <c r="BR4799" s="7">
        <v>5</v>
      </c>
      <c r="BS4799" s="1">
        <f t="shared" ca="1" si="25192"/>
        <v>0.23714300153605961</v>
      </c>
      <c r="BT4799" s="1">
        <f t="shared" ca="1" si="25193"/>
        <v>0.23714300153605961</v>
      </c>
      <c r="BU4799" s="1">
        <f t="shared" ca="1" si="25194"/>
        <v>0.19157589676666273</v>
      </c>
      <c r="BV4799" s="1">
        <f t="shared" ca="1" si="25195"/>
        <v>2.749159794143495E-3</v>
      </c>
      <c r="BW4799" s="1">
        <f t="shared" ca="1" si="25196"/>
        <v>3.6181347593083396E-3</v>
      </c>
      <c r="BX4799" s="1">
        <f t="shared" ca="1" si="25197"/>
        <v>0.15824689478468348</v>
      </c>
      <c r="BY4799" s="1">
        <f t="shared" ca="1" si="25198"/>
        <v>0.9139817512718047</v>
      </c>
      <c r="BZ4799" s="1">
        <f t="shared" ca="1" si="25199"/>
        <v>0.99998734577101944</v>
      </c>
      <c r="CA4799" s="1">
        <f t="shared" ca="1" si="25200"/>
        <v>0.99999999917694038</v>
      </c>
      <c r="CB4799" s="1">
        <f t="shared" ca="1" si="25201"/>
        <v>0.99992237079728363</v>
      </c>
      <c r="CC4799" s="1">
        <f t="shared" ca="1" si="25202"/>
        <v>0.13119573150067459</v>
      </c>
      <c r="CD4799" s="25"/>
      <c r="CE4799" s="7">
        <v>5</v>
      </c>
      <c r="CF4799" s="1">
        <f t="shared" ca="1" si="25203"/>
        <v>0.42673007297672289</v>
      </c>
      <c r="CG4799" s="1">
        <f t="shared" ca="1" si="25204"/>
        <v>0.42673007297672289</v>
      </c>
      <c r="CH4799" s="1">
        <f t="shared" ca="1" si="25205"/>
        <v>0.42648148164425653</v>
      </c>
      <c r="CI4799" s="1">
        <f t="shared" ca="1" si="25206"/>
        <v>0.35800866204602133</v>
      </c>
      <c r="CJ4799" s="1">
        <f t="shared" ca="1" si="25207"/>
        <v>0.97629800160661317</v>
      </c>
      <c r="CK4799" s="1">
        <f t="shared" ca="1" si="25208"/>
        <v>0.98275241682468173</v>
      </c>
      <c r="CL4799" s="1">
        <f t="shared" ca="1" si="25209"/>
        <v>0.99024256618637452</v>
      </c>
      <c r="CM4799" s="1">
        <f t="shared" ca="1" si="25210"/>
        <v>0.99924449604214616</v>
      </c>
      <c r="CN4799" s="1">
        <f t="shared" ca="1" si="25211"/>
        <v>0.99999234308606699</v>
      </c>
      <c r="CO4799" s="1">
        <f t="shared" ca="1" si="25212"/>
        <v>0.99990878946338391</v>
      </c>
      <c r="CP4799" s="1">
        <f t="shared" ca="1" si="25213"/>
        <v>0.99812759633883341</v>
      </c>
      <c r="CQ4799" s="25"/>
      <c r="CR4799" s="25"/>
      <c r="CS4799" s="25"/>
      <c r="CT4799" s="25"/>
      <c r="CU4799" s="25"/>
      <c r="CV4799" s="25"/>
      <c r="CW4799" s="25"/>
      <c r="CX4799" s="25"/>
      <c r="CY4799" s="25"/>
      <c r="CZ4799" s="25"/>
      <c r="DA4799" s="25"/>
      <c r="DB4799" s="25"/>
      <c r="DC4799" s="25"/>
      <c r="DD4799" s="25"/>
      <c r="DE4799" s="40"/>
      <c r="DF4799" s="50"/>
      <c r="DG4799" s="7">
        <v>5</v>
      </c>
      <c r="DH4799" s="1">
        <f t="shared" ca="1" si="25214"/>
        <v>8.1548395735759019E-2</v>
      </c>
      <c r="DI4799" s="1">
        <f t="shared" ca="1" si="25215"/>
        <v>0.99787282613475081</v>
      </c>
      <c r="DJ4799" s="1">
        <f t="shared" ca="1" si="25216"/>
        <v>0.99999999795564265</v>
      </c>
      <c r="DK4799" s="1">
        <f t="shared" ca="1" si="25217"/>
        <v>0.99999999888371427</v>
      </c>
      <c r="DL4799" s="1">
        <f t="shared" ca="1" si="25218"/>
        <v>0.23714300153605961</v>
      </c>
      <c r="DM4799" s="1">
        <f t="shared" ca="1" si="25219"/>
        <v>0.23714300153605961</v>
      </c>
      <c r="DN4799" s="14"/>
      <c r="DO4799" s="50"/>
      <c r="DP4799" s="7">
        <v>5</v>
      </c>
      <c r="DQ4799" s="1">
        <f t="shared" ca="1" si="25220"/>
        <v>0.99769453854090451</v>
      </c>
      <c r="DR4799" s="1">
        <f t="shared" ca="1" si="25221"/>
        <v>0.99988094712455022</v>
      </c>
      <c r="DS4799" s="1">
        <f t="shared" ca="1" si="25222"/>
        <v>0.99999652423467622</v>
      </c>
      <c r="DT4799" s="1">
        <f t="shared" ca="1" si="25223"/>
        <v>0.99990552308702929</v>
      </c>
      <c r="DU4799" s="1">
        <f t="shared" ca="1" si="25224"/>
        <v>0.99812759633883341</v>
      </c>
      <c r="DV4799" s="1">
        <f t="shared" ca="1" si="25225"/>
        <v>0.42673007297672289</v>
      </c>
      <c r="DW4799" s="14"/>
      <c r="DX4799" s="14"/>
      <c r="DY4799" s="14"/>
      <c r="DZ4799" s="14"/>
      <c r="EA4799" s="14"/>
      <c r="EB4799" s="14"/>
      <c r="EC4799" s="14"/>
      <c r="ED4799" s="14"/>
      <c r="EE4799" s="14"/>
      <c r="EF4799" s="19"/>
      <c r="EG4799" s="23"/>
      <c r="EH4799" s="50"/>
      <c r="EI4799" s="7">
        <v>1</v>
      </c>
      <c r="EJ4799" s="1">
        <f t="shared" ref="EJ4799:EJ4802" ca="1" si="25226">1/(1+EXP(-SUMPRODUCT($EI$29:$EK$31,DH4795:DJ4797)+$EL$29))</f>
        <v>0.11988231264180757</v>
      </c>
      <c r="EK4799" s="1">
        <f t="shared" ref="EK4799:EK4802" ca="1" si="25227">1/(1+EXP(-SUMPRODUCT($EI$29:$EK$31,DI4795:DK4797)+$EL$29))</f>
        <v>9.3225936130353987E-2</v>
      </c>
      <c r="EL4799" s="1">
        <f t="shared" ref="EL4799:EL4802" ca="1" si="25228">1/(1+EXP(-SUMPRODUCT($EI$29:$EK$31,DJ4795:DL4797)+$EL$29))</f>
        <v>0.12920647300611551</v>
      </c>
      <c r="EM4799" s="1">
        <f t="shared" ref="EM4799:EM4802" ca="1" si="25229">1/(1+EXP(-SUMPRODUCT($EI$29:$EK$31,DK4795:DM4797)+$EL$29))</f>
        <v>0.15071875204326585</v>
      </c>
      <c r="EN4799" s="25"/>
      <c r="EO4799" s="25"/>
      <c r="EP4799" s="25"/>
      <c r="EQ4799" s="25"/>
      <c r="ER4799" s="25"/>
      <c r="ES4799" s="25"/>
      <c r="ET4799" s="23"/>
      <c r="EU4799" s="14"/>
      <c r="EV4799" s="14"/>
      <c r="EW4799" s="14"/>
      <c r="EX4799" s="14"/>
      <c r="EY4799" s="14"/>
      <c r="EZ4799" s="14"/>
      <c r="FA4799" s="14"/>
      <c r="FB4799" s="14"/>
      <c r="FC4799" s="19"/>
    </row>
    <row r="4800" spans="1:159" x14ac:dyDescent="0.2">
      <c r="A4800" s="55"/>
      <c r="B4800" s="18">
        <v>20</v>
      </c>
      <c r="C4800" s="1">
        <f>学習データ!C4766*$B$37</f>
        <v>0</v>
      </c>
      <c r="D4800" s="1">
        <f>学習データ!D4766*$B$37</f>
        <v>0</v>
      </c>
      <c r="E4800" s="1">
        <f>学習データ!E4766*$B$37</f>
        <v>0</v>
      </c>
      <c r="F4800" s="1">
        <f>学習データ!F4766*$B$37</f>
        <v>0</v>
      </c>
      <c r="G4800" s="1">
        <f>学習データ!G4766*$B$37</f>
        <v>0</v>
      </c>
      <c r="H4800" s="1">
        <f>学習データ!H4766*$B$37</f>
        <v>0</v>
      </c>
      <c r="I4800" s="1">
        <f>学習データ!I4766*$B$37</f>
        <v>0</v>
      </c>
      <c r="J4800" s="1">
        <f>学習データ!J4766*$B$37</f>
        <v>0</v>
      </c>
      <c r="K4800" s="1">
        <f>学習データ!K4766*$B$37</f>
        <v>0</v>
      </c>
      <c r="L4800" s="1">
        <f>学習データ!L4766*$B$37</f>
        <v>0</v>
      </c>
      <c r="M4800" s="1">
        <f>学習データ!M4766*$B$37</f>
        <v>0</v>
      </c>
      <c r="N4800" s="1">
        <f>学習データ!N4766*$B$37</f>
        <v>0</v>
      </c>
      <c r="O4800" s="1">
        <f>学習データ!O4766*$B$37</f>
        <v>0</v>
      </c>
      <c r="P4800" s="1">
        <f>学習データ!P4766*$B$37</f>
        <v>45</v>
      </c>
      <c r="Q4800" s="1">
        <f>学習データ!Q4766*$B$37</f>
        <v>217</v>
      </c>
      <c r="R4800" s="1">
        <f>学習データ!R4766*$B$37</f>
        <v>254</v>
      </c>
      <c r="S4800" s="1">
        <f>学習データ!S4766*$B$37</f>
        <v>181</v>
      </c>
      <c r="T4800" s="1">
        <f>学習データ!T4766*$B$37</f>
        <v>22</v>
      </c>
      <c r="U4800" s="1">
        <f>学習データ!U4766*$B$37</f>
        <v>0</v>
      </c>
      <c r="V4800" s="1">
        <f>学習データ!V4766*$B$37</f>
        <v>0</v>
      </c>
      <c r="W4800" s="1">
        <f>学習データ!W4766*$B$37</f>
        <v>0</v>
      </c>
      <c r="X4800" s="1">
        <f>学習データ!X4766*$B$37</f>
        <v>0</v>
      </c>
      <c r="Y4800" s="1">
        <f>学習データ!Y4766*$B$37</f>
        <v>0</v>
      </c>
      <c r="Z4800" s="1">
        <f>学習データ!Z4766*$B$37</f>
        <v>0</v>
      </c>
      <c r="AA4800" s="1">
        <f>学習データ!AA4766*$B$37</f>
        <v>0</v>
      </c>
      <c r="AB4800" s="1">
        <f>学習データ!AB4766*$B$37</f>
        <v>0</v>
      </c>
      <c r="AC4800" s="1">
        <f>学習データ!AC4766*$B$37</f>
        <v>0</v>
      </c>
      <c r="AD4800" s="1">
        <f>学習データ!AD4766*$B$37</f>
        <v>0</v>
      </c>
      <c r="AE4800" s="14"/>
      <c r="AF4800" s="7">
        <v>2</v>
      </c>
      <c r="AG4800" s="1">
        <f>IF(学習データ!AG4747=2,1,0)</f>
        <v>0</v>
      </c>
      <c r="AH4800" s="29"/>
      <c r="AI4800" s="25"/>
      <c r="AJ4800" s="25"/>
      <c r="AK4800" s="25"/>
      <c r="AL4800" s="25"/>
      <c r="AM4800" s="25"/>
      <c r="AN4800" s="25"/>
      <c r="AO4800" s="25"/>
      <c r="AP4800" s="25"/>
      <c r="AQ4800" s="25"/>
      <c r="AR4800" s="25"/>
      <c r="AS4800" s="25"/>
      <c r="AT4800" s="25"/>
      <c r="AU4800" s="25"/>
      <c r="AV4800" s="25"/>
      <c r="AW4800" s="25"/>
      <c r="AX4800" s="25"/>
      <c r="AY4800" s="25"/>
      <c r="AZ4800" s="25"/>
      <c r="BA4800" s="25"/>
      <c r="BB4800" s="25"/>
      <c r="BC4800" s="25"/>
      <c r="BD4800" s="25"/>
      <c r="BE4800" s="25"/>
      <c r="BF4800" s="25"/>
      <c r="BG4800" s="25"/>
      <c r="BH4800" s="25"/>
      <c r="BI4800" s="25"/>
      <c r="BJ4800" s="25"/>
      <c r="BK4800" s="25"/>
      <c r="BL4800" s="25"/>
      <c r="BM4800" s="25"/>
      <c r="BN4800" s="25"/>
      <c r="BO4800" s="25"/>
      <c r="BP4800" s="25"/>
      <c r="BQ4800" s="23"/>
      <c r="BR4800" s="7">
        <v>6</v>
      </c>
      <c r="BS4800" s="1">
        <f t="shared" ca="1" si="25192"/>
        <v>0.23714300153605961</v>
      </c>
      <c r="BT4800" s="1">
        <f t="shared" ca="1" si="25193"/>
        <v>0.23714300153605961</v>
      </c>
      <c r="BU4800" s="1">
        <f t="shared" ca="1" si="25194"/>
        <v>0.28051949533072379</v>
      </c>
      <c r="BV4800" s="1">
        <f t="shared" ca="1" si="25195"/>
        <v>0.91003805700000207</v>
      </c>
      <c r="BW4800" s="1">
        <f t="shared" ca="1" si="25196"/>
        <v>0.92535073014952063</v>
      </c>
      <c r="BX4800" s="1">
        <f t="shared" ca="1" si="25197"/>
        <v>0.97817477546116349</v>
      </c>
      <c r="BY4800" s="1">
        <f t="shared" ca="1" si="25198"/>
        <v>0.99990572842923953</v>
      </c>
      <c r="BZ4800" s="1">
        <f t="shared" ca="1" si="25199"/>
        <v>0.99999999267886275</v>
      </c>
      <c r="CA4800" s="1">
        <f t="shared" ca="1" si="25200"/>
        <v>0.99818248835333157</v>
      </c>
      <c r="CB4800" s="1">
        <f t="shared" ca="1" si="25201"/>
        <v>0.80975895040713586</v>
      </c>
      <c r="CC4800" s="1">
        <f t="shared" ca="1" si="25202"/>
        <v>0.19222228466808108</v>
      </c>
      <c r="CD4800" s="25"/>
      <c r="CE4800" s="7">
        <v>6</v>
      </c>
      <c r="CF4800" s="1">
        <f t="shared" ca="1" si="25203"/>
        <v>0.42673007297672289</v>
      </c>
      <c r="CG4800" s="1">
        <f t="shared" ca="1" si="25204"/>
        <v>0.42673007297672289</v>
      </c>
      <c r="CH4800" s="1">
        <f t="shared" ca="1" si="25205"/>
        <v>0.79816220237787727</v>
      </c>
      <c r="CI4800" s="1">
        <f t="shared" ca="1" si="25206"/>
        <v>0.82342841206379158</v>
      </c>
      <c r="CJ4800" s="1">
        <f t="shared" ca="1" si="25207"/>
        <v>0.87018277777276709</v>
      </c>
      <c r="CK4800" s="1">
        <f t="shared" ca="1" si="25208"/>
        <v>0.96682748969312426</v>
      </c>
      <c r="CL4800" s="1">
        <f t="shared" ca="1" si="25209"/>
        <v>0.99994986039561207</v>
      </c>
      <c r="CM4800" s="1">
        <f t="shared" ca="1" si="25210"/>
        <v>0.99999965374987454</v>
      </c>
      <c r="CN4800" s="1">
        <f t="shared" ca="1" si="25211"/>
        <v>0.99998735754895585</v>
      </c>
      <c r="CO4800" s="1">
        <f t="shared" ca="1" si="25212"/>
        <v>0.99955188984671284</v>
      </c>
      <c r="CP4800" s="1">
        <f t="shared" ca="1" si="25213"/>
        <v>0.43194642080260215</v>
      </c>
      <c r="CQ4800" s="25"/>
      <c r="CR4800" s="25"/>
      <c r="CS4800" s="25"/>
      <c r="CT4800" s="25"/>
      <c r="CU4800" s="25"/>
      <c r="CV4800" s="25"/>
      <c r="CW4800" s="25"/>
      <c r="CX4800" s="25"/>
      <c r="CY4800" s="25"/>
      <c r="CZ4800" s="25"/>
      <c r="DA4800" s="25"/>
      <c r="DB4800" s="25"/>
      <c r="DC4800" s="25"/>
      <c r="DD4800" s="25"/>
      <c r="DE4800" s="40"/>
      <c r="DF4800" s="50"/>
      <c r="DG4800" s="7">
        <v>6</v>
      </c>
      <c r="DH4800" s="1">
        <f t="shared" ca="1" si="25214"/>
        <v>0.99999999749860935</v>
      </c>
      <c r="DI4800" s="1">
        <f t="shared" ca="1" si="25215"/>
        <v>0.99999999705401077</v>
      </c>
      <c r="DJ4800" s="1">
        <f t="shared" ca="1" si="25216"/>
        <v>0.99999997626397963</v>
      </c>
      <c r="DK4800" s="1">
        <f t="shared" ca="1" si="25217"/>
        <v>0.21375504971307513</v>
      </c>
      <c r="DL4800" s="1">
        <f t="shared" ca="1" si="25218"/>
        <v>0.23714300153605961</v>
      </c>
      <c r="DM4800" s="1">
        <f t="shared" ca="1" si="25219"/>
        <v>0.23714300153605961</v>
      </c>
      <c r="DN4800" s="14"/>
      <c r="DO4800" s="50"/>
      <c r="DP4800" s="7">
        <v>6</v>
      </c>
      <c r="DQ4800" s="1">
        <f t="shared" ca="1" si="25220"/>
        <v>0.99940018176885348</v>
      </c>
      <c r="DR4800" s="1">
        <f t="shared" ca="1" si="25221"/>
        <v>0.99999973495403649</v>
      </c>
      <c r="DS4800" s="1">
        <f t="shared" ca="1" si="25222"/>
        <v>0.99999178034712743</v>
      </c>
      <c r="DT4800" s="1">
        <f t="shared" ca="1" si="25223"/>
        <v>0.88906989700051442</v>
      </c>
      <c r="DU4800" s="1">
        <f t="shared" ca="1" si="25224"/>
        <v>0.42673007297672289</v>
      </c>
      <c r="DV4800" s="1">
        <f t="shared" ca="1" si="25225"/>
        <v>0.42673007297672289</v>
      </c>
      <c r="DW4800" s="14"/>
      <c r="DX4800" s="14"/>
      <c r="DY4800" s="14"/>
      <c r="DZ4800" s="14"/>
      <c r="EA4800" s="14"/>
      <c r="EB4800" s="14"/>
      <c r="EC4800" s="14"/>
      <c r="ED4800" s="14"/>
      <c r="EE4800" s="14"/>
      <c r="EF4800" s="19"/>
      <c r="EG4800" s="23"/>
      <c r="EH4800" s="50"/>
      <c r="EI4800" s="7">
        <v>2</v>
      </c>
      <c r="EJ4800" s="1">
        <f t="shared" ca="1" si="25226"/>
        <v>1.990401837997334E-2</v>
      </c>
      <c r="EK4800" s="1">
        <f t="shared" ca="1" si="25227"/>
        <v>4.8064658646316955E-2</v>
      </c>
      <c r="EL4800" s="1">
        <f t="shared" ca="1" si="25228"/>
        <v>5.8856617192418019E-2</v>
      </c>
      <c r="EM4800" s="1">
        <f t="shared" ca="1" si="25229"/>
        <v>6.9946846670147457E-7</v>
      </c>
      <c r="EN4800" s="25"/>
      <c r="EO4800" s="25"/>
      <c r="EP4800" s="25"/>
      <c r="EQ4800" s="25"/>
      <c r="ER4800" s="25"/>
      <c r="ES4800" s="25"/>
      <c r="ET4800" s="23"/>
      <c r="EU4800" s="14"/>
      <c r="EV4800" s="14"/>
      <c r="EW4800" s="14"/>
      <c r="EX4800" s="14"/>
      <c r="EY4800" s="14"/>
      <c r="EZ4800" s="14"/>
      <c r="FA4800" s="14"/>
      <c r="FB4800" s="14"/>
      <c r="FC4800" s="19"/>
    </row>
    <row r="4801" spans="1:159" x14ac:dyDescent="0.2">
      <c r="A4801" s="55"/>
      <c r="B4801" s="18">
        <v>21</v>
      </c>
      <c r="C4801" s="1">
        <f>学習データ!C4767*$B$37</f>
        <v>0</v>
      </c>
      <c r="D4801" s="1">
        <f>学習データ!D4767*$B$37</f>
        <v>0</v>
      </c>
      <c r="E4801" s="1">
        <f>学習データ!E4767*$B$37</f>
        <v>0</v>
      </c>
      <c r="F4801" s="1">
        <f>学習データ!F4767*$B$37</f>
        <v>0</v>
      </c>
      <c r="G4801" s="1">
        <f>学習データ!G4767*$B$37</f>
        <v>0</v>
      </c>
      <c r="H4801" s="1">
        <f>学習データ!H4767*$B$37</f>
        <v>0</v>
      </c>
      <c r="I4801" s="1">
        <f>学習データ!I4767*$B$37</f>
        <v>0</v>
      </c>
      <c r="J4801" s="1">
        <f>学習データ!J4767*$B$37</f>
        <v>0</v>
      </c>
      <c r="K4801" s="1">
        <f>学習データ!K4767*$B$37</f>
        <v>56</v>
      </c>
      <c r="L4801" s="1">
        <f>学習データ!L4767*$B$37</f>
        <v>8</v>
      </c>
      <c r="M4801" s="1">
        <f>学習データ!M4767*$B$37</f>
        <v>32</v>
      </c>
      <c r="N4801" s="1">
        <f>学習データ!N4767*$B$37</f>
        <v>45</v>
      </c>
      <c r="O4801" s="1">
        <f>学習データ!O4767*$B$37</f>
        <v>118</v>
      </c>
      <c r="P4801" s="1">
        <f>学習データ!P4767*$B$37</f>
        <v>252</v>
      </c>
      <c r="Q4801" s="1">
        <f>学習データ!Q4767*$B$37</f>
        <v>253</v>
      </c>
      <c r="R4801" s="1">
        <f>学習データ!R4767*$B$37</f>
        <v>179</v>
      </c>
      <c r="S4801" s="1">
        <f>学習データ!S4767*$B$37</f>
        <v>12</v>
      </c>
      <c r="T4801" s="1">
        <f>学習データ!T4767*$B$37</f>
        <v>0</v>
      </c>
      <c r="U4801" s="1">
        <f>学習データ!U4767*$B$37</f>
        <v>0</v>
      </c>
      <c r="V4801" s="1">
        <f>学習データ!V4767*$B$37</f>
        <v>0</v>
      </c>
      <c r="W4801" s="1">
        <f>学習データ!W4767*$B$37</f>
        <v>0</v>
      </c>
      <c r="X4801" s="1">
        <f>学習データ!X4767*$B$37</f>
        <v>0</v>
      </c>
      <c r="Y4801" s="1">
        <f>学習データ!Y4767*$B$37</f>
        <v>0</v>
      </c>
      <c r="Z4801" s="1">
        <f>学習データ!Z4767*$B$37</f>
        <v>0</v>
      </c>
      <c r="AA4801" s="1">
        <f>学習データ!AA4767*$B$37</f>
        <v>0</v>
      </c>
      <c r="AB4801" s="1">
        <f>学習データ!AB4767*$B$37</f>
        <v>0</v>
      </c>
      <c r="AC4801" s="1">
        <f>学習データ!AC4767*$B$37</f>
        <v>0</v>
      </c>
      <c r="AD4801" s="1">
        <f>学習データ!AD4767*$B$37</f>
        <v>0</v>
      </c>
      <c r="AE4801" s="14"/>
      <c r="AF4801" s="7">
        <v>3</v>
      </c>
      <c r="AG4801" s="1">
        <f>IF(学習データ!AG4747=3,1,0)</f>
        <v>1</v>
      </c>
      <c r="AH4801" s="29"/>
      <c r="AI4801" s="25"/>
      <c r="AJ4801" s="25"/>
      <c r="AK4801" s="25"/>
      <c r="AL4801" s="25"/>
      <c r="AM4801" s="25"/>
      <c r="AN4801" s="25"/>
      <c r="AO4801" s="25"/>
      <c r="AP4801" s="25"/>
      <c r="AQ4801" s="25"/>
      <c r="AR4801" s="25"/>
      <c r="AS4801" s="25"/>
      <c r="AT4801" s="25"/>
      <c r="AU4801" s="25"/>
      <c r="AV4801" s="25"/>
      <c r="AW4801" s="25"/>
      <c r="AX4801" s="25"/>
      <c r="AY4801" s="25"/>
      <c r="AZ4801" s="25"/>
      <c r="BA4801" s="25"/>
      <c r="BB4801" s="25"/>
      <c r="BC4801" s="25"/>
      <c r="BD4801" s="25"/>
      <c r="BE4801" s="25"/>
      <c r="BF4801" s="25"/>
      <c r="BG4801" s="25"/>
      <c r="BH4801" s="25"/>
      <c r="BI4801" s="25"/>
      <c r="BJ4801" s="25"/>
      <c r="BK4801" s="25"/>
      <c r="BL4801" s="25"/>
      <c r="BM4801" s="25"/>
      <c r="BN4801" s="25"/>
      <c r="BO4801" s="25"/>
      <c r="BP4801" s="25"/>
      <c r="BQ4801" s="23"/>
      <c r="BR4801" s="7">
        <v>7</v>
      </c>
      <c r="BS4801" s="1">
        <f t="shared" ca="1" si="25192"/>
        <v>0.23714300153605961</v>
      </c>
      <c r="BT4801" s="1">
        <f t="shared" ca="1" si="25193"/>
        <v>0.23714300153605961</v>
      </c>
      <c r="BU4801" s="1">
        <f t="shared" ca="1" si="25194"/>
        <v>0.23861294617605461</v>
      </c>
      <c r="BV4801" s="1">
        <f t="shared" ca="1" si="25195"/>
        <v>9.0519753306279205E-2</v>
      </c>
      <c r="BW4801" s="1">
        <f t="shared" ca="1" si="25196"/>
        <v>0.99996153526390474</v>
      </c>
      <c r="BX4801" s="1">
        <f t="shared" ca="1" si="25197"/>
        <v>0.99999262893736418</v>
      </c>
      <c r="BY4801" s="1">
        <f t="shared" ca="1" si="25198"/>
        <v>0.99999994858309149</v>
      </c>
      <c r="BZ4801" s="1">
        <f t="shared" ca="1" si="25199"/>
        <v>0.99904697674378073</v>
      </c>
      <c r="CA4801" s="1">
        <f t="shared" ca="1" si="25200"/>
        <v>0.96442890719890928</v>
      </c>
      <c r="CB4801" s="1">
        <f t="shared" ca="1" si="25201"/>
        <v>0.81597171093260312</v>
      </c>
      <c r="CC4801" s="1">
        <f t="shared" ca="1" si="25202"/>
        <v>0.23714300153605961</v>
      </c>
      <c r="CD4801" s="25"/>
      <c r="CE4801" s="7">
        <v>7</v>
      </c>
      <c r="CF4801" s="1">
        <f t="shared" ca="1" si="25203"/>
        <v>0.42673007297672289</v>
      </c>
      <c r="CG4801" s="1">
        <f t="shared" ca="1" si="25204"/>
        <v>0.42673007297672289</v>
      </c>
      <c r="CH4801" s="1">
        <f t="shared" ca="1" si="25205"/>
        <v>0.39090632421120552</v>
      </c>
      <c r="CI4801" s="1">
        <f t="shared" ca="1" si="25206"/>
        <v>0.76091341074350916</v>
      </c>
      <c r="CJ4801" s="1">
        <f t="shared" ca="1" si="25207"/>
        <v>0.99814424534500235</v>
      </c>
      <c r="CK4801" s="1">
        <f t="shared" ca="1" si="25208"/>
        <v>0.99999498435558687</v>
      </c>
      <c r="CL4801" s="1">
        <f t="shared" ca="1" si="25209"/>
        <v>0.99999984711053702</v>
      </c>
      <c r="CM4801" s="1">
        <f t="shared" ca="1" si="25210"/>
        <v>0.99999102026192133</v>
      </c>
      <c r="CN4801" s="1">
        <f t="shared" ca="1" si="25211"/>
        <v>0.99544199160912816</v>
      </c>
      <c r="CO4801" s="1">
        <f t="shared" ca="1" si="25212"/>
        <v>0.99533183280059556</v>
      </c>
      <c r="CP4801" s="1">
        <f t="shared" ca="1" si="25213"/>
        <v>0.42673007297672289</v>
      </c>
      <c r="CQ4801" s="25"/>
      <c r="CR4801" s="25"/>
      <c r="CS4801" s="25"/>
      <c r="CT4801" s="25"/>
      <c r="CU4801" s="25"/>
      <c r="CV4801" s="25"/>
      <c r="CW4801" s="25"/>
      <c r="CX4801" s="25"/>
      <c r="CY4801" s="25"/>
      <c r="CZ4801" s="25"/>
      <c r="DA4801" s="25"/>
      <c r="DB4801" s="25"/>
      <c r="DC4801" s="25"/>
      <c r="DD4801" s="25"/>
      <c r="DE4801" s="40"/>
      <c r="DF4801" s="14"/>
      <c r="DG4801" s="14"/>
      <c r="DH4801" s="14"/>
      <c r="DI4801" s="14"/>
      <c r="DJ4801" s="14"/>
      <c r="DK4801" s="14"/>
      <c r="DL4801" s="14"/>
      <c r="DM4801" s="14"/>
      <c r="DN4801" s="14"/>
      <c r="DO4801" s="14"/>
      <c r="DP4801" s="14"/>
      <c r="DQ4801" s="14"/>
      <c r="DR4801" s="14"/>
      <c r="DS4801" s="14"/>
      <c r="DT4801" s="14"/>
      <c r="DU4801" s="14"/>
      <c r="DV4801" s="14"/>
      <c r="DW4801" s="14"/>
      <c r="DX4801" s="14"/>
      <c r="DY4801" s="14"/>
      <c r="DZ4801" s="14"/>
      <c r="EA4801" s="14"/>
      <c r="EB4801" s="14"/>
      <c r="EC4801" s="14"/>
      <c r="ED4801" s="14"/>
      <c r="EE4801" s="14"/>
      <c r="EF4801" s="19"/>
      <c r="EG4801" s="23"/>
      <c r="EH4801" s="50"/>
      <c r="EI4801" s="7">
        <v>3</v>
      </c>
      <c r="EJ4801" s="1">
        <f t="shared" ca="1" si="25226"/>
        <v>7.6850409639892522E-2</v>
      </c>
      <c r="EK4801" s="1">
        <f t="shared" ca="1" si="25227"/>
        <v>7.1531134863411922E-2</v>
      </c>
      <c r="EL4801" s="1">
        <f t="shared" ca="1" si="25228"/>
        <v>3.6367626957835193E-2</v>
      </c>
      <c r="EM4801" s="1">
        <f t="shared" ca="1" si="25229"/>
        <v>2.3750715617531136E-2</v>
      </c>
      <c r="EN4801" s="25"/>
      <c r="EO4801" s="25"/>
      <c r="EP4801" s="25"/>
      <c r="EQ4801" s="25"/>
      <c r="ER4801" s="25"/>
      <c r="ES4801" s="25"/>
      <c r="ET4801" s="23"/>
      <c r="EU4801" s="14"/>
      <c r="EV4801" s="14"/>
      <c r="EW4801" s="14"/>
      <c r="EX4801" s="14"/>
      <c r="EY4801" s="14"/>
      <c r="EZ4801" s="14"/>
      <c r="FA4801" s="14"/>
      <c r="FB4801" s="14"/>
      <c r="FC4801" s="19"/>
    </row>
    <row r="4802" spans="1:159" x14ac:dyDescent="0.2">
      <c r="A4802" s="55"/>
      <c r="B4802" s="18">
        <v>22</v>
      </c>
      <c r="C4802" s="1">
        <f>学習データ!C4768*$B$37</f>
        <v>0</v>
      </c>
      <c r="D4802" s="1">
        <f>学習データ!D4768*$B$37</f>
        <v>0</v>
      </c>
      <c r="E4802" s="1">
        <f>学習データ!E4768*$B$37</f>
        <v>0</v>
      </c>
      <c r="F4802" s="1">
        <f>学習データ!F4768*$B$37</f>
        <v>0</v>
      </c>
      <c r="G4802" s="1">
        <f>学習データ!G4768*$B$37</f>
        <v>30</v>
      </c>
      <c r="H4802" s="1">
        <f>学習データ!H4768*$B$37</f>
        <v>178</v>
      </c>
      <c r="I4802" s="1">
        <f>学習データ!I4768*$B$37</f>
        <v>234</v>
      </c>
      <c r="J4802" s="1">
        <f>学習データ!J4768*$B$37</f>
        <v>234</v>
      </c>
      <c r="K4802" s="1">
        <f>学習データ!K4768*$B$37</f>
        <v>248</v>
      </c>
      <c r="L4802" s="1">
        <f>学習データ!L4768*$B$37</f>
        <v>197</v>
      </c>
      <c r="M4802" s="1">
        <f>学習データ!M4768*$B$37</f>
        <v>242</v>
      </c>
      <c r="N4802" s="1">
        <f>学習データ!N4768*$B$37</f>
        <v>245</v>
      </c>
      <c r="O4802" s="1">
        <f>学習データ!O4768*$B$37</f>
        <v>253</v>
      </c>
      <c r="P4802" s="1">
        <f>学習データ!P4768*$B$37</f>
        <v>253</v>
      </c>
      <c r="Q4802" s="1">
        <f>学習データ!Q4768*$B$37</f>
        <v>223</v>
      </c>
      <c r="R4802" s="1">
        <f>学習データ!R4768*$B$37</f>
        <v>45</v>
      </c>
      <c r="S4802" s="1">
        <f>学習データ!S4768*$B$37</f>
        <v>0</v>
      </c>
      <c r="T4802" s="1">
        <f>学習データ!T4768*$B$37</f>
        <v>0</v>
      </c>
      <c r="U4802" s="1">
        <f>学習データ!U4768*$B$37</f>
        <v>0</v>
      </c>
      <c r="V4802" s="1">
        <f>学習データ!V4768*$B$37</f>
        <v>0</v>
      </c>
      <c r="W4802" s="1">
        <f>学習データ!W4768*$B$37</f>
        <v>0</v>
      </c>
      <c r="X4802" s="1">
        <f>学習データ!X4768*$B$37</f>
        <v>0</v>
      </c>
      <c r="Y4802" s="1">
        <f>学習データ!Y4768*$B$37</f>
        <v>0</v>
      </c>
      <c r="Z4802" s="1">
        <f>学習データ!Z4768*$B$37</f>
        <v>0</v>
      </c>
      <c r="AA4802" s="1">
        <f>学習データ!AA4768*$B$37</f>
        <v>0</v>
      </c>
      <c r="AB4802" s="1">
        <f>学習データ!AB4768*$B$37</f>
        <v>0</v>
      </c>
      <c r="AC4802" s="1">
        <f>学習データ!AC4768*$B$37</f>
        <v>0</v>
      </c>
      <c r="AD4802" s="1">
        <f>学習データ!AD4768*$B$37</f>
        <v>0</v>
      </c>
      <c r="AE4802" s="14"/>
      <c r="AF4802" s="7">
        <v>4</v>
      </c>
      <c r="AG4802" s="1">
        <f>IF(学習データ!AG4747=4,1,0)</f>
        <v>0</v>
      </c>
      <c r="AH4802" s="29"/>
      <c r="AI4802" s="25"/>
      <c r="AJ4802" s="25"/>
      <c r="AK4802" s="25"/>
      <c r="AL4802" s="25"/>
      <c r="AM4802" s="25"/>
      <c r="AN4802" s="25"/>
      <c r="AO4802" s="25"/>
      <c r="AP4802" s="25"/>
      <c r="AQ4802" s="25"/>
      <c r="AR4802" s="25"/>
      <c r="AS4802" s="25"/>
      <c r="AT4802" s="25"/>
      <c r="AU4802" s="25"/>
      <c r="AV4802" s="25"/>
      <c r="AW4802" s="25"/>
      <c r="AX4802" s="25"/>
      <c r="AY4802" s="25"/>
      <c r="AZ4802" s="25"/>
      <c r="BA4802" s="25"/>
      <c r="BB4802" s="25"/>
      <c r="BC4802" s="25"/>
      <c r="BD4802" s="25"/>
      <c r="BE4802" s="25"/>
      <c r="BF4802" s="25"/>
      <c r="BG4802" s="25"/>
      <c r="BH4802" s="25"/>
      <c r="BI4802" s="25"/>
      <c r="BJ4802" s="25"/>
      <c r="BK4802" s="25"/>
      <c r="BL4802" s="25"/>
      <c r="BM4802" s="25"/>
      <c r="BN4802" s="25"/>
      <c r="BO4802" s="25"/>
      <c r="BP4802" s="25"/>
      <c r="BQ4802" s="23"/>
      <c r="BR4802" s="7">
        <v>8</v>
      </c>
      <c r="BS4802" s="1">
        <f t="shared" ca="1" si="25192"/>
        <v>0.19228331528849399</v>
      </c>
      <c r="BT4802" s="1">
        <f t="shared" ca="1" si="25193"/>
        <v>2.9782480772254137E-3</v>
      </c>
      <c r="BU4802" s="1">
        <f t="shared" ca="1" si="25194"/>
        <v>0.99434435989170689</v>
      </c>
      <c r="BV4802" s="1">
        <f t="shared" ca="1" si="25195"/>
        <v>0.99999333204806395</v>
      </c>
      <c r="BW4802" s="1">
        <f t="shared" ca="1" si="25196"/>
        <v>0.99999074405567767</v>
      </c>
      <c r="BX4802" s="1">
        <f t="shared" ca="1" si="25197"/>
        <v>0.97964852274601577</v>
      </c>
      <c r="BY4802" s="1">
        <f t="shared" ca="1" si="25198"/>
        <v>0.99999700937532909</v>
      </c>
      <c r="BZ4802" s="1">
        <f t="shared" ca="1" si="25199"/>
        <v>0.99979961181476729</v>
      </c>
      <c r="CA4802" s="1">
        <f t="shared" ca="1" si="25200"/>
        <v>0.95860294840935212</v>
      </c>
      <c r="CB4802" s="1">
        <f t="shared" ca="1" si="25201"/>
        <v>0.11645091755180399</v>
      </c>
      <c r="CC4802" s="1">
        <f t="shared" ca="1" si="25202"/>
        <v>0.23714300153605961</v>
      </c>
      <c r="CD4802" s="25"/>
      <c r="CE4802" s="7">
        <v>8</v>
      </c>
      <c r="CF4802" s="1">
        <f t="shared" ca="1" si="25203"/>
        <v>0.42648565934329363</v>
      </c>
      <c r="CG4802" s="1">
        <f t="shared" ca="1" si="25204"/>
        <v>0.35912579870097328</v>
      </c>
      <c r="CH4802" s="1">
        <f t="shared" ca="1" si="25205"/>
        <v>0.99641775980676184</v>
      </c>
      <c r="CI4802" s="1">
        <f t="shared" ca="1" si="25206"/>
        <v>0.99849192526465713</v>
      </c>
      <c r="CJ4802" s="1">
        <f t="shared" ca="1" si="25207"/>
        <v>0.9999616507139012</v>
      </c>
      <c r="CK4802" s="1">
        <f t="shared" ca="1" si="25208"/>
        <v>0.99868835765001907</v>
      </c>
      <c r="CL4802" s="1">
        <f t="shared" ca="1" si="25209"/>
        <v>0.99998254326319758</v>
      </c>
      <c r="CM4802" s="1">
        <f t="shared" ca="1" si="25210"/>
        <v>0.99466644365283385</v>
      </c>
      <c r="CN4802" s="1">
        <f t="shared" ca="1" si="25211"/>
        <v>0.99985265746559338</v>
      </c>
      <c r="CO4802" s="1">
        <f t="shared" ca="1" si="25212"/>
        <v>0.98074823401927347</v>
      </c>
      <c r="CP4802" s="1">
        <f t="shared" ca="1" si="25213"/>
        <v>0.42673007297672289</v>
      </c>
      <c r="CQ4802" s="25"/>
      <c r="CR4802" s="25"/>
      <c r="CS4802" s="25"/>
      <c r="CT4802" s="25"/>
      <c r="CU4802" s="25"/>
      <c r="CV4802" s="25"/>
      <c r="CW4802" s="25"/>
      <c r="CX4802" s="25"/>
      <c r="CY4802" s="25"/>
      <c r="CZ4802" s="25"/>
      <c r="DA4802" s="25"/>
      <c r="DB4802" s="25"/>
      <c r="DC4802" s="25"/>
      <c r="DD4802" s="25"/>
      <c r="DE4802" s="40"/>
      <c r="DF4802" s="14"/>
      <c r="DG4802" s="14"/>
      <c r="DH4802" s="14"/>
      <c r="DI4802" s="14"/>
      <c r="DJ4802" s="14"/>
      <c r="DK4802" s="14"/>
      <c r="DL4802" s="14"/>
      <c r="DM4802" s="14"/>
      <c r="DN4802" s="14"/>
      <c r="DO4802" s="14"/>
      <c r="DP4802" s="14"/>
      <c r="DQ4802" s="14"/>
      <c r="DR4802" s="14"/>
      <c r="DS4802" s="14"/>
      <c r="DT4802" s="14"/>
      <c r="DU4802" s="14"/>
      <c r="DV4802" s="14"/>
      <c r="DW4802" s="14"/>
      <c r="DX4802" s="14"/>
      <c r="DY4802" s="14"/>
      <c r="DZ4802" s="14"/>
      <c r="EA4802" s="14"/>
      <c r="EB4802" s="14"/>
      <c r="EC4802" s="14"/>
      <c r="ED4802" s="14"/>
      <c r="EE4802" s="14"/>
      <c r="EF4802" s="19"/>
      <c r="EG4802" s="23"/>
      <c r="EH4802" s="50"/>
      <c r="EI4802" s="7">
        <v>4</v>
      </c>
      <c r="EJ4802" s="1">
        <f t="shared" ca="1" si="25226"/>
        <v>5.7725980102748724E-3</v>
      </c>
      <c r="EK4802" s="1">
        <f t="shared" ca="1" si="25227"/>
        <v>5.9654437768233724E-2</v>
      </c>
      <c r="EL4802" s="1">
        <f t="shared" ca="1" si="25228"/>
        <v>2.8658136780975638E-3</v>
      </c>
      <c r="EM4802" s="1">
        <f t="shared" ca="1" si="25229"/>
        <v>3.1433536913366485E-2</v>
      </c>
      <c r="EN4802" s="14"/>
      <c r="EO4802" s="14"/>
      <c r="EP4802" s="14"/>
      <c r="EQ4802" s="14"/>
      <c r="ER4802" s="14"/>
      <c r="ES4802" s="14"/>
      <c r="ET4802" s="23"/>
      <c r="EU4802" s="14"/>
      <c r="EV4802" s="14"/>
      <c r="EW4802" s="14"/>
      <c r="EX4802" s="14"/>
      <c r="EY4802" s="14"/>
      <c r="EZ4802" s="14"/>
      <c r="FA4802" s="14"/>
      <c r="FB4802" s="14"/>
      <c r="FC4802" s="19"/>
    </row>
    <row r="4803" spans="1:159" x14ac:dyDescent="0.2">
      <c r="A4803" s="55"/>
      <c r="B4803" s="18">
        <v>23</v>
      </c>
      <c r="C4803" s="1">
        <f>学習データ!C4769*$B$37</f>
        <v>0</v>
      </c>
      <c r="D4803" s="1">
        <f>学習データ!D4769*$B$37</f>
        <v>0</v>
      </c>
      <c r="E4803" s="1">
        <f>学習データ!E4769*$B$37</f>
        <v>0</v>
      </c>
      <c r="F4803" s="1">
        <f>学習データ!F4769*$B$37</f>
        <v>0</v>
      </c>
      <c r="G4803" s="1">
        <f>学習データ!G4769*$B$37</f>
        <v>56</v>
      </c>
      <c r="H4803" s="1">
        <f>学習データ!H4769*$B$37</f>
        <v>246</v>
      </c>
      <c r="I4803" s="1">
        <f>学習データ!I4769*$B$37</f>
        <v>128</v>
      </c>
      <c r="J4803" s="1">
        <f>学習データ!J4769*$B$37</f>
        <v>202</v>
      </c>
      <c r="K4803" s="1">
        <f>学習データ!K4769*$B$37</f>
        <v>253</v>
      </c>
      <c r="L4803" s="1">
        <f>学習データ!L4769*$B$37</f>
        <v>253</v>
      </c>
      <c r="M4803" s="1">
        <f>学習データ!M4769*$B$37</f>
        <v>253</v>
      </c>
      <c r="N4803" s="1">
        <f>学習データ!N4769*$B$37</f>
        <v>253</v>
      </c>
      <c r="O4803" s="1">
        <f>学習データ!O4769*$B$37</f>
        <v>220</v>
      </c>
      <c r="P4803" s="1">
        <f>学習データ!P4769*$B$37</f>
        <v>144</v>
      </c>
      <c r="Q4803" s="1">
        <f>学習データ!Q4769*$B$37</f>
        <v>13</v>
      </c>
      <c r="R4803" s="1">
        <f>学習データ!R4769*$B$37</f>
        <v>0</v>
      </c>
      <c r="S4803" s="1">
        <f>学習データ!S4769*$B$37</f>
        <v>0</v>
      </c>
      <c r="T4803" s="1">
        <f>学習データ!T4769*$B$37</f>
        <v>0</v>
      </c>
      <c r="U4803" s="1">
        <f>学習データ!U4769*$B$37</f>
        <v>0</v>
      </c>
      <c r="V4803" s="1">
        <f>学習データ!V4769*$B$37</f>
        <v>0</v>
      </c>
      <c r="W4803" s="1">
        <f>学習データ!W4769*$B$37</f>
        <v>0</v>
      </c>
      <c r="X4803" s="1">
        <f>学習データ!X4769*$B$37</f>
        <v>0</v>
      </c>
      <c r="Y4803" s="1">
        <f>学習データ!Y4769*$B$37</f>
        <v>0</v>
      </c>
      <c r="Z4803" s="1">
        <f>学習データ!Z4769*$B$37</f>
        <v>0</v>
      </c>
      <c r="AA4803" s="1">
        <f>学習データ!AA4769*$B$37</f>
        <v>0</v>
      </c>
      <c r="AB4803" s="1">
        <f>学習データ!AB4769*$B$37</f>
        <v>0</v>
      </c>
      <c r="AC4803" s="1">
        <f>学習データ!AC4769*$B$37</f>
        <v>0</v>
      </c>
      <c r="AD4803" s="1">
        <f>学習データ!AD4769*$B$37</f>
        <v>0</v>
      </c>
      <c r="AE4803" s="14"/>
      <c r="AF4803" s="7">
        <v>5</v>
      </c>
      <c r="AG4803" s="1">
        <f>IF(学習データ!AG4747=5,1,0)</f>
        <v>0</v>
      </c>
      <c r="AH4803" s="29"/>
      <c r="AI4803" s="25"/>
      <c r="AJ4803" s="25"/>
      <c r="AK4803" s="25"/>
      <c r="AL4803" s="25"/>
      <c r="AM4803" s="25"/>
      <c r="AN4803" s="25"/>
      <c r="AO4803" s="25"/>
      <c r="AP4803" s="25"/>
      <c r="AQ4803" s="25"/>
      <c r="AR4803" s="25"/>
      <c r="AS4803" s="25"/>
      <c r="AT4803" s="25"/>
      <c r="AU4803" s="25"/>
      <c r="AV4803" s="25"/>
      <c r="AW4803" s="25"/>
      <c r="AX4803" s="25"/>
      <c r="AY4803" s="25"/>
      <c r="AZ4803" s="25"/>
      <c r="BA4803" s="25"/>
      <c r="BB4803" s="25"/>
      <c r="BC4803" s="25"/>
      <c r="BD4803" s="25"/>
      <c r="BE4803" s="25"/>
      <c r="BF4803" s="25"/>
      <c r="BG4803" s="25"/>
      <c r="BH4803" s="25"/>
      <c r="BI4803" s="25"/>
      <c r="BJ4803" s="25"/>
      <c r="BK4803" s="25"/>
      <c r="BL4803" s="25"/>
      <c r="BM4803" s="25"/>
      <c r="BN4803" s="25"/>
      <c r="BO4803" s="25"/>
      <c r="BP4803" s="25"/>
      <c r="BQ4803" s="23"/>
      <c r="BR4803" s="7">
        <v>9</v>
      </c>
      <c r="BS4803" s="1">
        <f t="shared" ca="1" si="25192"/>
        <v>2.6004085127399133E-3</v>
      </c>
      <c r="BT4803" s="1">
        <f t="shared" ca="1" si="25193"/>
        <v>8.1548395735759019E-2</v>
      </c>
      <c r="BU4803" s="1">
        <f t="shared" ca="1" si="25194"/>
        <v>8.2395996808624014E-2</v>
      </c>
      <c r="BV4803" s="1">
        <f t="shared" ca="1" si="25195"/>
        <v>0.74637716979525881</v>
      </c>
      <c r="BW4803" s="1">
        <f t="shared" ca="1" si="25196"/>
        <v>0.99777555278381802</v>
      </c>
      <c r="BX4803" s="1">
        <f t="shared" ca="1" si="25197"/>
        <v>0.99999987973980264</v>
      </c>
      <c r="BY4803" s="1">
        <f t="shared" ca="1" si="25198"/>
        <v>0.99999999888371427</v>
      </c>
      <c r="BZ4803" s="1">
        <f t="shared" ca="1" si="25199"/>
        <v>0.9999384836364853</v>
      </c>
      <c r="CA4803" s="1">
        <f t="shared" ca="1" si="25200"/>
        <v>0.13119573150067459</v>
      </c>
      <c r="CB4803" s="1">
        <f t="shared" ca="1" si="25201"/>
        <v>0.19205833347226625</v>
      </c>
      <c r="CC4803" s="1">
        <f t="shared" ca="1" si="25202"/>
        <v>0.23714300153605961</v>
      </c>
      <c r="CD4803" s="25"/>
      <c r="CE4803" s="7">
        <v>9</v>
      </c>
      <c r="CF4803" s="1">
        <f t="shared" ca="1" si="25203"/>
        <v>0.73881847772423181</v>
      </c>
      <c r="CG4803" s="1">
        <f t="shared" ca="1" si="25204"/>
        <v>0.9802235518442739</v>
      </c>
      <c r="CH4803" s="1">
        <f t="shared" ca="1" si="25205"/>
        <v>0.99004929367667227</v>
      </c>
      <c r="CI4803" s="1">
        <f t="shared" ca="1" si="25206"/>
        <v>0.99762436559831336</v>
      </c>
      <c r="CJ4803" s="1">
        <f t="shared" ca="1" si="25207"/>
        <v>0.99809543012096735</v>
      </c>
      <c r="CK4803" s="1">
        <f t="shared" ca="1" si="25208"/>
        <v>0.99942581047605061</v>
      </c>
      <c r="CL4803" s="1">
        <f t="shared" ca="1" si="25209"/>
        <v>0.99988753866038516</v>
      </c>
      <c r="CM4803" s="1">
        <f t="shared" ca="1" si="25210"/>
        <v>0.99990552308702929</v>
      </c>
      <c r="CN4803" s="1">
        <f t="shared" ca="1" si="25211"/>
        <v>0.99812759633883341</v>
      </c>
      <c r="CO4803" s="1">
        <f t="shared" ca="1" si="25212"/>
        <v>0.43196706954901343</v>
      </c>
      <c r="CP4803" s="1">
        <f t="shared" ca="1" si="25213"/>
        <v>0.42673007297672289</v>
      </c>
      <c r="CQ4803" s="25"/>
      <c r="CR4803" s="25"/>
      <c r="CS4803" s="25"/>
      <c r="CT4803" s="25"/>
      <c r="CU4803" s="25"/>
      <c r="CV4803" s="25"/>
      <c r="CW4803" s="25"/>
      <c r="CX4803" s="25"/>
      <c r="CY4803" s="25"/>
      <c r="CZ4803" s="25"/>
      <c r="DA4803" s="25"/>
      <c r="DB4803" s="25"/>
      <c r="DC4803" s="25"/>
      <c r="DD4803" s="25"/>
      <c r="DE4803" s="40"/>
      <c r="DF4803" s="14"/>
      <c r="DG4803" s="14"/>
      <c r="DH4803" s="14"/>
      <c r="DI4803" s="14"/>
      <c r="DJ4803" s="14"/>
      <c r="DK4803" s="14"/>
      <c r="DL4803" s="14"/>
      <c r="DM4803" s="14"/>
      <c r="DN4803" s="14"/>
      <c r="DO4803" s="14"/>
      <c r="DP4803" s="14"/>
      <c r="DQ4803" s="14"/>
      <c r="DR4803" s="14"/>
      <c r="DS4803" s="14"/>
      <c r="DT4803" s="14"/>
      <c r="DU4803" s="14"/>
      <c r="DV4803" s="14"/>
      <c r="DW4803" s="14"/>
      <c r="DX4803" s="14"/>
      <c r="DY4803" s="14"/>
      <c r="DZ4803" s="14"/>
      <c r="EA4803" s="14"/>
      <c r="EB4803" s="14"/>
      <c r="EC4803" s="14"/>
      <c r="ED4803" s="14"/>
      <c r="EE4803" s="14"/>
      <c r="EF4803" s="19"/>
      <c r="EG4803" s="23"/>
      <c r="EH4803" s="25"/>
      <c r="EI4803" s="25"/>
      <c r="EJ4803" s="25"/>
      <c r="EK4803" s="25"/>
      <c r="EL4803" s="25"/>
      <c r="EM4803" s="25"/>
      <c r="EN4803" s="14"/>
      <c r="EO4803" s="14"/>
      <c r="EP4803" s="14"/>
      <c r="EQ4803" s="14"/>
      <c r="ER4803" s="14"/>
      <c r="ES4803" s="14"/>
      <c r="ET4803" s="23"/>
      <c r="EU4803" s="14"/>
      <c r="EV4803" s="14"/>
      <c r="EW4803" s="14"/>
      <c r="EX4803" s="14"/>
      <c r="EY4803" s="14"/>
      <c r="EZ4803" s="14"/>
      <c r="FA4803" s="14"/>
      <c r="FB4803" s="14"/>
      <c r="FC4803" s="19"/>
    </row>
    <row r="4804" spans="1:159" x14ac:dyDescent="0.2">
      <c r="A4804" s="55"/>
      <c r="B4804" s="18">
        <v>24</v>
      </c>
      <c r="C4804" s="1">
        <f>学習データ!C4770*$B$37</f>
        <v>0</v>
      </c>
      <c r="D4804" s="1">
        <f>学習データ!D4770*$B$37</f>
        <v>0</v>
      </c>
      <c r="E4804" s="1">
        <f>学習データ!E4770*$B$37</f>
        <v>0</v>
      </c>
      <c r="F4804" s="1">
        <f>学習データ!F4770*$B$37</f>
        <v>0</v>
      </c>
      <c r="G4804" s="1">
        <f>学習データ!G4770*$B$37</f>
        <v>113</v>
      </c>
      <c r="H4804" s="1">
        <f>学習データ!H4770*$B$37</f>
        <v>253</v>
      </c>
      <c r="I4804" s="1">
        <f>学習データ!I4770*$B$37</f>
        <v>244</v>
      </c>
      <c r="J4804" s="1">
        <f>学習データ!J4770*$B$37</f>
        <v>252</v>
      </c>
      <c r="K4804" s="1">
        <f>学習データ!K4770*$B$37</f>
        <v>253</v>
      </c>
      <c r="L4804" s="1">
        <f>学習データ!L4770*$B$37</f>
        <v>253</v>
      </c>
      <c r="M4804" s="1">
        <f>学習データ!M4770*$B$37</f>
        <v>221</v>
      </c>
      <c r="N4804" s="1">
        <f>学習データ!N4770*$B$37</f>
        <v>138</v>
      </c>
      <c r="O4804" s="1">
        <f>学習データ!O4770*$B$37</f>
        <v>6</v>
      </c>
      <c r="P4804" s="1">
        <f>学習データ!P4770*$B$37</f>
        <v>0</v>
      </c>
      <c r="Q4804" s="1">
        <f>学習データ!Q4770*$B$37</f>
        <v>0</v>
      </c>
      <c r="R4804" s="1">
        <f>学習データ!R4770*$B$37</f>
        <v>0</v>
      </c>
      <c r="S4804" s="1">
        <f>学習データ!S4770*$B$37</f>
        <v>0</v>
      </c>
      <c r="T4804" s="1">
        <f>学習データ!T4770*$B$37</f>
        <v>0</v>
      </c>
      <c r="U4804" s="1">
        <f>学習データ!U4770*$B$37</f>
        <v>0</v>
      </c>
      <c r="V4804" s="1">
        <f>学習データ!V4770*$B$37</f>
        <v>0</v>
      </c>
      <c r="W4804" s="1">
        <f>学習データ!W4770*$B$37</f>
        <v>0</v>
      </c>
      <c r="X4804" s="1">
        <f>学習データ!X4770*$B$37</f>
        <v>0</v>
      </c>
      <c r="Y4804" s="1">
        <f>学習データ!Y4770*$B$37</f>
        <v>0</v>
      </c>
      <c r="Z4804" s="1">
        <f>学習データ!Z4770*$B$37</f>
        <v>0</v>
      </c>
      <c r="AA4804" s="1">
        <f>学習データ!AA4770*$B$37</f>
        <v>0</v>
      </c>
      <c r="AB4804" s="1">
        <f>学習データ!AB4770*$B$37</f>
        <v>0</v>
      </c>
      <c r="AC4804" s="1">
        <f>学習データ!AC4770*$B$37</f>
        <v>0</v>
      </c>
      <c r="AD4804" s="1">
        <f>学習データ!AD4770*$B$37</f>
        <v>0</v>
      </c>
      <c r="AE4804" s="14"/>
      <c r="AF4804" s="7">
        <v>6</v>
      </c>
      <c r="AG4804" s="1">
        <f>IF(学習データ!AG4747=6,1,0)</f>
        <v>0</v>
      </c>
      <c r="AH4804" s="29"/>
      <c r="AI4804" s="25"/>
      <c r="AJ4804" s="25"/>
      <c r="AK4804" s="25"/>
      <c r="AL4804" s="25"/>
      <c r="AM4804" s="25"/>
      <c r="AN4804" s="25"/>
      <c r="AO4804" s="25"/>
      <c r="AP4804" s="25"/>
      <c r="AQ4804" s="25"/>
      <c r="AR4804" s="25"/>
      <c r="AS4804" s="25"/>
      <c r="AT4804" s="25"/>
      <c r="AU4804" s="25"/>
      <c r="AV4804" s="25"/>
      <c r="AW4804" s="25"/>
      <c r="AX4804" s="25"/>
      <c r="AY4804" s="25"/>
      <c r="AZ4804" s="25"/>
      <c r="BA4804" s="25"/>
      <c r="BB4804" s="25"/>
      <c r="BC4804" s="25"/>
      <c r="BD4804" s="25"/>
      <c r="BE4804" s="25"/>
      <c r="BF4804" s="25"/>
      <c r="BG4804" s="25"/>
      <c r="BH4804" s="25"/>
      <c r="BI4804" s="25"/>
      <c r="BJ4804" s="25"/>
      <c r="BK4804" s="25"/>
      <c r="BL4804" s="25"/>
      <c r="BM4804" s="25"/>
      <c r="BN4804" s="25"/>
      <c r="BO4804" s="25"/>
      <c r="BP4804" s="25"/>
      <c r="BQ4804" s="23"/>
      <c r="BR4804" s="7">
        <v>10</v>
      </c>
      <c r="BS4804" s="1">
        <f t="shared" ca="1" si="25192"/>
        <v>7.7307808918829907E-2</v>
      </c>
      <c r="BT4804" s="1">
        <f t="shared" ca="1" si="25193"/>
        <v>4.6908314753266116E-2</v>
      </c>
      <c r="BU4804" s="1">
        <f t="shared" ca="1" si="25194"/>
        <v>0.99787282613475081</v>
      </c>
      <c r="BV4804" s="1">
        <f t="shared" ca="1" si="25195"/>
        <v>0.99409969225426176</v>
      </c>
      <c r="BW4804" s="1">
        <f t="shared" ca="1" si="25196"/>
        <v>0.99999857957733773</v>
      </c>
      <c r="BX4804" s="1">
        <f t="shared" ca="1" si="25197"/>
        <v>0.99999999795564265</v>
      </c>
      <c r="BY4804" s="1">
        <f t="shared" ca="1" si="25198"/>
        <v>0.9979314128643556</v>
      </c>
      <c r="BZ4804" s="1">
        <f t="shared" ca="1" si="25199"/>
        <v>0.13101543480288505</v>
      </c>
      <c r="CA4804" s="1">
        <f t="shared" ca="1" si="25200"/>
        <v>0.19222228466808108</v>
      </c>
      <c r="CB4804" s="1">
        <f t="shared" ca="1" si="25201"/>
        <v>0.23714300153605961</v>
      </c>
      <c r="CC4804" s="1">
        <f t="shared" ca="1" si="25202"/>
        <v>0.23714300153605961</v>
      </c>
      <c r="CD4804" s="25"/>
      <c r="CE4804" s="7">
        <v>10</v>
      </c>
      <c r="CF4804" s="1">
        <f t="shared" ca="1" si="25203"/>
        <v>0.7472008638319011</v>
      </c>
      <c r="CG4804" s="1">
        <f t="shared" ca="1" si="25204"/>
        <v>0.99769453854090451</v>
      </c>
      <c r="CH4804" s="1">
        <f t="shared" ca="1" si="25205"/>
        <v>0.99988094712455022</v>
      </c>
      <c r="CI4804" s="1">
        <f t="shared" ca="1" si="25206"/>
        <v>0.99978887593814447</v>
      </c>
      <c r="CJ4804" s="1">
        <f t="shared" ca="1" si="25207"/>
        <v>0.99999652423467622</v>
      </c>
      <c r="CK4804" s="1">
        <f t="shared" ca="1" si="25208"/>
        <v>0.99999600944956812</v>
      </c>
      <c r="CL4804" s="1">
        <f t="shared" ca="1" si="25209"/>
        <v>0.99959662713030251</v>
      </c>
      <c r="CM4804" s="1">
        <f t="shared" ca="1" si="25210"/>
        <v>0.99811027648466244</v>
      </c>
      <c r="CN4804" s="1">
        <f t="shared" ca="1" si="25211"/>
        <v>0.43194642080260215</v>
      </c>
      <c r="CO4804" s="1">
        <f t="shared" ca="1" si="25212"/>
        <v>0.42673007297672289</v>
      </c>
      <c r="CP4804" s="1">
        <f t="shared" ca="1" si="25213"/>
        <v>0.42673007297672289</v>
      </c>
      <c r="CQ4804" s="25"/>
      <c r="CR4804" s="25"/>
      <c r="CS4804" s="25"/>
      <c r="CT4804" s="25"/>
      <c r="CU4804" s="25"/>
      <c r="CV4804" s="25"/>
      <c r="CW4804" s="25"/>
      <c r="CX4804" s="25"/>
      <c r="CY4804" s="25"/>
      <c r="CZ4804" s="25"/>
      <c r="DA4804" s="25"/>
      <c r="DB4804" s="25"/>
      <c r="DC4804" s="25"/>
      <c r="DD4804" s="25"/>
      <c r="DE4804" s="40"/>
      <c r="DF4804" s="14"/>
      <c r="DG4804" s="14"/>
      <c r="DH4804" s="14"/>
      <c r="DI4804" s="14"/>
      <c r="DJ4804" s="14"/>
      <c r="DK4804" s="14"/>
      <c r="DL4804" s="14"/>
      <c r="DM4804" s="14"/>
      <c r="DN4804" s="14"/>
      <c r="DO4804" s="14"/>
      <c r="DP4804" s="14"/>
      <c r="DQ4804" s="14"/>
      <c r="DR4804" s="14"/>
      <c r="DS4804" s="14"/>
      <c r="DT4804" s="14"/>
      <c r="DU4804" s="14"/>
      <c r="DV4804" s="14"/>
      <c r="DW4804" s="14"/>
      <c r="DX4804" s="14"/>
      <c r="DY4804" s="14"/>
      <c r="DZ4804" s="14"/>
      <c r="EA4804" s="14"/>
      <c r="EB4804" s="14"/>
      <c r="EC4804" s="14"/>
      <c r="ED4804" s="14"/>
      <c r="EE4804" s="14"/>
      <c r="EF4804" s="19"/>
      <c r="EG4804" s="23"/>
      <c r="EH4804" s="50">
        <v>5</v>
      </c>
      <c r="EI4804" s="7">
        <v>0</v>
      </c>
      <c r="EJ4804" s="7">
        <v>1</v>
      </c>
      <c r="EK4804" s="7">
        <v>2</v>
      </c>
      <c r="EL4804" s="7">
        <v>3</v>
      </c>
      <c r="EM4804" s="7">
        <v>4</v>
      </c>
      <c r="EN4804" s="14"/>
      <c r="EO4804" s="14"/>
      <c r="EP4804" s="14"/>
      <c r="EQ4804" s="14"/>
      <c r="ER4804" s="14"/>
      <c r="ES4804" s="14"/>
      <c r="ET4804" s="23"/>
      <c r="EU4804" s="14"/>
      <c r="EV4804" s="14"/>
      <c r="EW4804" s="14"/>
      <c r="EX4804" s="14"/>
      <c r="EY4804" s="14"/>
      <c r="EZ4804" s="14"/>
      <c r="FA4804" s="14"/>
      <c r="FB4804" s="14"/>
      <c r="FC4804" s="19"/>
    </row>
    <row r="4805" spans="1:159" x14ac:dyDescent="0.2">
      <c r="A4805" s="55"/>
      <c r="B4805" s="18">
        <v>25</v>
      </c>
      <c r="C4805" s="1">
        <f>学習データ!C4771*$B$37</f>
        <v>0</v>
      </c>
      <c r="D4805" s="1">
        <f>学習データ!D4771*$B$37</f>
        <v>0</v>
      </c>
      <c r="E4805" s="1">
        <f>学習データ!E4771*$B$37</f>
        <v>0</v>
      </c>
      <c r="F4805" s="1">
        <f>学習データ!F4771*$B$37</f>
        <v>0</v>
      </c>
      <c r="G4805" s="1">
        <f>学習データ!G4771*$B$37</f>
        <v>116</v>
      </c>
      <c r="H4805" s="1">
        <f>学習データ!H4771*$B$37</f>
        <v>253</v>
      </c>
      <c r="I4805" s="1">
        <f>学習データ!I4771*$B$37</f>
        <v>253</v>
      </c>
      <c r="J4805" s="1">
        <f>学習データ!J4771*$B$37</f>
        <v>253</v>
      </c>
      <c r="K4805" s="1">
        <f>学習データ!K4771*$B$37</f>
        <v>224</v>
      </c>
      <c r="L4805" s="1">
        <f>学習データ!L4771*$B$37</f>
        <v>103</v>
      </c>
      <c r="M4805" s="1">
        <f>学習データ!M4771*$B$37</f>
        <v>15</v>
      </c>
      <c r="N4805" s="1">
        <f>学習データ!N4771*$B$37</f>
        <v>0</v>
      </c>
      <c r="O4805" s="1">
        <f>学習データ!O4771*$B$37</f>
        <v>0</v>
      </c>
      <c r="P4805" s="1">
        <f>学習データ!P4771*$B$37</f>
        <v>0</v>
      </c>
      <c r="Q4805" s="1">
        <f>学習データ!Q4771*$B$37</f>
        <v>0</v>
      </c>
      <c r="R4805" s="1">
        <f>学習データ!R4771*$B$37</f>
        <v>0</v>
      </c>
      <c r="S4805" s="1">
        <f>学習データ!S4771*$B$37</f>
        <v>0</v>
      </c>
      <c r="T4805" s="1">
        <f>学習データ!T4771*$B$37</f>
        <v>0</v>
      </c>
      <c r="U4805" s="1">
        <f>学習データ!U4771*$B$37</f>
        <v>0</v>
      </c>
      <c r="V4805" s="1">
        <f>学習データ!V4771*$B$37</f>
        <v>0</v>
      </c>
      <c r="W4805" s="1">
        <f>学習データ!W4771*$B$37</f>
        <v>0</v>
      </c>
      <c r="X4805" s="1">
        <f>学習データ!X4771*$B$37</f>
        <v>0</v>
      </c>
      <c r="Y4805" s="1">
        <f>学習データ!Y4771*$B$37</f>
        <v>0</v>
      </c>
      <c r="Z4805" s="1">
        <f>学習データ!Z4771*$B$37</f>
        <v>0</v>
      </c>
      <c r="AA4805" s="1">
        <f>学習データ!AA4771*$B$37</f>
        <v>0</v>
      </c>
      <c r="AB4805" s="1">
        <f>学習データ!AB4771*$B$37</f>
        <v>0</v>
      </c>
      <c r="AC4805" s="1">
        <f>学習データ!AC4771*$B$37</f>
        <v>0</v>
      </c>
      <c r="AD4805" s="1">
        <f>学習データ!AD4771*$B$37</f>
        <v>0</v>
      </c>
      <c r="AE4805" s="14"/>
      <c r="AF4805" s="7">
        <v>7</v>
      </c>
      <c r="AG4805" s="1">
        <f>IF(学習データ!AG4747=7,1,0)</f>
        <v>0</v>
      </c>
      <c r="AH4805" s="29"/>
      <c r="AI4805" s="25"/>
      <c r="AJ4805" s="25"/>
      <c r="AK4805" s="25"/>
      <c r="AL4805" s="25"/>
      <c r="AM4805" s="25"/>
      <c r="AN4805" s="25"/>
      <c r="AO4805" s="25"/>
      <c r="AP4805" s="25"/>
      <c r="AQ4805" s="25"/>
      <c r="AR4805" s="25"/>
      <c r="AS4805" s="25"/>
      <c r="AT4805" s="25"/>
      <c r="AU4805" s="25"/>
      <c r="AV4805" s="25"/>
      <c r="AW4805" s="25"/>
      <c r="AX4805" s="25"/>
      <c r="AY4805" s="25"/>
      <c r="AZ4805" s="25"/>
      <c r="BA4805" s="25"/>
      <c r="BB4805" s="25"/>
      <c r="BC4805" s="25"/>
      <c r="BD4805" s="25"/>
      <c r="BE4805" s="25"/>
      <c r="BF4805" s="25"/>
      <c r="BG4805" s="25"/>
      <c r="BH4805" s="25"/>
      <c r="BI4805" s="25"/>
      <c r="BJ4805" s="25"/>
      <c r="BK4805" s="25"/>
      <c r="BL4805" s="25"/>
      <c r="BM4805" s="25"/>
      <c r="BN4805" s="25"/>
      <c r="BO4805" s="25"/>
      <c r="BP4805" s="25"/>
      <c r="BQ4805" s="23"/>
      <c r="BR4805" s="7">
        <v>11</v>
      </c>
      <c r="BS4805" s="1">
        <f t="shared" ca="1" si="25192"/>
        <v>0.99999431020875162</v>
      </c>
      <c r="BT4805" s="1">
        <f t="shared" ca="1" si="25193"/>
        <v>0.99999999749860935</v>
      </c>
      <c r="BU4805" s="1">
        <f t="shared" ca="1" si="25194"/>
        <v>0.99999999693484209</v>
      </c>
      <c r="BV4805" s="1">
        <f t="shared" ca="1" si="25195"/>
        <v>0.99999999705401077</v>
      </c>
      <c r="BW4805" s="1">
        <f t="shared" ca="1" si="25196"/>
        <v>0.99999997626397963</v>
      </c>
      <c r="BX4805" s="1">
        <f t="shared" ca="1" si="25197"/>
        <v>0.99055589444546854</v>
      </c>
      <c r="BY4805" s="1">
        <f t="shared" ca="1" si="25198"/>
        <v>0.21375504971307513</v>
      </c>
      <c r="BZ4805" s="1">
        <f t="shared" ca="1" si="25199"/>
        <v>0.19222228466808108</v>
      </c>
      <c r="CA4805" s="1">
        <f t="shared" ca="1" si="25200"/>
        <v>0.23714300153605961</v>
      </c>
      <c r="CB4805" s="1">
        <f t="shared" ca="1" si="25201"/>
        <v>0.23714300153605961</v>
      </c>
      <c r="CC4805" s="1">
        <f t="shared" ca="1" si="25202"/>
        <v>0.23714300153605961</v>
      </c>
      <c r="CD4805" s="25"/>
      <c r="CE4805" s="7">
        <v>11</v>
      </c>
      <c r="CF4805" s="1">
        <f t="shared" ca="1" si="25203"/>
        <v>0.99883984098191025</v>
      </c>
      <c r="CG4805" s="1">
        <f t="shared" ca="1" si="25204"/>
        <v>0.99940018176885348</v>
      </c>
      <c r="CH4805" s="1">
        <f t="shared" ca="1" si="25205"/>
        <v>0.99999973495403649</v>
      </c>
      <c r="CI4805" s="1">
        <f t="shared" ca="1" si="25206"/>
        <v>0.99999964829387733</v>
      </c>
      <c r="CJ4805" s="1">
        <f t="shared" ca="1" si="25207"/>
        <v>0.99999178034712743</v>
      </c>
      <c r="CK4805" s="1">
        <f t="shared" ca="1" si="25208"/>
        <v>0.99876978191117638</v>
      </c>
      <c r="CL4805" s="1">
        <f t="shared" ca="1" si="25209"/>
        <v>0.88906989700051442</v>
      </c>
      <c r="CM4805" s="1">
        <f t="shared" ca="1" si="25210"/>
        <v>0.43194642080260215</v>
      </c>
      <c r="CN4805" s="1">
        <f t="shared" ca="1" si="25211"/>
        <v>0.42673007297672289</v>
      </c>
      <c r="CO4805" s="1">
        <f t="shared" ca="1" si="25212"/>
        <v>0.42673007297672289</v>
      </c>
      <c r="CP4805" s="1">
        <f t="shared" ca="1" si="25213"/>
        <v>0.42673007297672289</v>
      </c>
      <c r="CQ4805" s="14"/>
      <c r="CR4805" s="14"/>
      <c r="CS4805" s="14"/>
      <c r="CT4805" s="14"/>
      <c r="CU4805" s="14"/>
      <c r="CV4805" s="14"/>
      <c r="CW4805" s="14"/>
      <c r="CX4805" s="14"/>
      <c r="CY4805" s="14"/>
      <c r="CZ4805" s="14"/>
      <c r="DA4805" s="14"/>
      <c r="DB4805" s="14"/>
      <c r="DC4805" s="14"/>
      <c r="DD4805" s="14"/>
      <c r="DE4805" s="23"/>
      <c r="DF4805" s="14"/>
      <c r="DG4805" s="14"/>
      <c r="DH4805" s="14"/>
      <c r="DI4805" s="14"/>
      <c r="DJ4805" s="14"/>
      <c r="DK4805" s="14"/>
      <c r="DL4805" s="14"/>
      <c r="DM4805" s="14"/>
      <c r="DN4805" s="14"/>
      <c r="DO4805" s="14"/>
      <c r="DP4805" s="14"/>
      <c r="DQ4805" s="14"/>
      <c r="DR4805" s="14"/>
      <c r="DS4805" s="14"/>
      <c r="DT4805" s="14"/>
      <c r="DU4805" s="14"/>
      <c r="DV4805" s="14"/>
      <c r="DW4805" s="14"/>
      <c r="DX4805" s="14"/>
      <c r="DY4805" s="14"/>
      <c r="DZ4805" s="14"/>
      <c r="EA4805" s="14"/>
      <c r="EB4805" s="14"/>
      <c r="EC4805" s="14"/>
      <c r="ED4805" s="14"/>
      <c r="EE4805" s="14"/>
      <c r="EF4805" s="19"/>
      <c r="EG4805" s="23"/>
      <c r="EH4805" s="50"/>
      <c r="EI4805" s="7">
        <v>1</v>
      </c>
      <c r="EJ4805" s="1">
        <f t="shared" ref="EJ4805:EJ4808" ca="1" si="25230">1/(1+EXP(-SUMPRODUCT($EI$32:$EK$34,DQ4795:DS4797)+$EL$32))</f>
        <v>0.49407883829597798</v>
      </c>
      <c r="EK4805" s="1">
        <f t="shared" ref="EK4805:EK4808" ca="1" si="25231">1/(1+EXP(-SUMPRODUCT($EI$32:$EK$34,DR4795:DT4797)+$EL$32))</f>
        <v>8.6499683755616577E-2</v>
      </c>
      <c r="EL4805" s="1">
        <f t="shared" ref="EL4805:EL4808" ca="1" si="25232">1/(1+EXP(-SUMPRODUCT($EI$32:$EK$34,DS4795:DU4797)+$EL$32))</f>
        <v>5.5277537918814061E-2</v>
      </c>
      <c r="EM4805" s="1">
        <f t="shared" ref="EM4805:EM4808" ca="1" si="25233">1/(1+EXP(-SUMPRODUCT($EI$32:$EK$34,DT4795:DV4797)+$EL$32))</f>
        <v>5.2925993403497504E-2</v>
      </c>
      <c r="EN4805" s="14"/>
      <c r="EO4805" s="14"/>
      <c r="EP4805" s="14"/>
      <c r="EQ4805" s="14"/>
      <c r="ER4805" s="14"/>
      <c r="ES4805" s="14"/>
      <c r="ET4805" s="23"/>
      <c r="EU4805" s="14"/>
      <c r="EV4805" s="14"/>
      <c r="EW4805" s="14"/>
      <c r="EX4805" s="14"/>
      <c r="EY4805" s="14"/>
      <c r="EZ4805" s="14"/>
      <c r="FA4805" s="14"/>
      <c r="FB4805" s="14"/>
      <c r="FC4805" s="19"/>
    </row>
    <row r="4806" spans="1:159" x14ac:dyDescent="0.2">
      <c r="A4806" s="55"/>
      <c r="B4806" s="18">
        <v>26</v>
      </c>
      <c r="C4806" s="1">
        <f>学習データ!C4772*$B$37</f>
        <v>0</v>
      </c>
      <c r="D4806" s="1">
        <f>学習データ!D4772*$B$37</f>
        <v>0</v>
      </c>
      <c r="E4806" s="1">
        <f>学習データ!E4772*$B$37</f>
        <v>0</v>
      </c>
      <c r="F4806" s="1">
        <f>学習データ!F4772*$B$37</f>
        <v>0</v>
      </c>
      <c r="G4806" s="1">
        <f>学習データ!G4772*$B$37</f>
        <v>0</v>
      </c>
      <c r="H4806" s="1">
        <f>学習データ!H4772*$B$37</f>
        <v>0</v>
      </c>
      <c r="I4806" s="1">
        <f>学習データ!I4772*$B$37</f>
        <v>0</v>
      </c>
      <c r="J4806" s="1">
        <f>学習データ!J4772*$B$37</f>
        <v>0</v>
      </c>
      <c r="K4806" s="1">
        <f>学習データ!K4772*$B$37</f>
        <v>0</v>
      </c>
      <c r="L4806" s="1">
        <f>学習データ!L4772*$B$37</f>
        <v>0</v>
      </c>
      <c r="M4806" s="1">
        <f>学習データ!M4772*$B$37</f>
        <v>0</v>
      </c>
      <c r="N4806" s="1">
        <f>学習データ!N4772*$B$37</f>
        <v>0</v>
      </c>
      <c r="O4806" s="1">
        <f>学習データ!O4772*$B$37</f>
        <v>0</v>
      </c>
      <c r="P4806" s="1">
        <f>学習データ!P4772*$B$37</f>
        <v>0</v>
      </c>
      <c r="Q4806" s="1">
        <f>学習データ!Q4772*$B$37</f>
        <v>0</v>
      </c>
      <c r="R4806" s="1">
        <f>学習データ!R4772*$B$37</f>
        <v>0</v>
      </c>
      <c r="S4806" s="1">
        <f>学習データ!S4772*$B$37</f>
        <v>0</v>
      </c>
      <c r="T4806" s="1">
        <f>学習データ!T4772*$B$37</f>
        <v>0</v>
      </c>
      <c r="U4806" s="1">
        <f>学習データ!U4772*$B$37</f>
        <v>0</v>
      </c>
      <c r="V4806" s="1">
        <f>学習データ!V4772*$B$37</f>
        <v>0</v>
      </c>
      <c r="W4806" s="1">
        <f>学習データ!W4772*$B$37</f>
        <v>0</v>
      </c>
      <c r="X4806" s="1">
        <f>学習データ!X4772*$B$37</f>
        <v>0</v>
      </c>
      <c r="Y4806" s="1">
        <f>学習データ!Y4772*$B$37</f>
        <v>0</v>
      </c>
      <c r="Z4806" s="1">
        <f>学習データ!Z4772*$B$37</f>
        <v>0</v>
      </c>
      <c r="AA4806" s="1">
        <f>学習データ!AA4772*$B$37</f>
        <v>0</v>
      </c>
      <c r="AB4806" s="1">
        <f>学習データ!AB4772*$B$37</f>
        <v>0</v>
      </c>
      <c r="AC4806" s="1">
        <f>学習データ!AC4772*$B$37</f>
        <v>0</v>
      </c>
      <c r="AD4806" s="1">
        <f>学習データ!AD4772*$B$37</f>
        <v>0</v>
      </c>
      <c r="AE4806" s="14"/>
      <c r="AF4806" s="7">
        <v>8</v>
      </c>
      <c r="AG4806" s="1">
        <f>IF(学習データ!AG4747=8,1,0)</f>
        <v>0</v>
      </c>
      <c r="AH4806" s="29"/>
      <c r="AI4806" s="25"/>
      <c r="AJ4806" s="25"/>
      <c r="AK4806" s="25"/>
      <c r="AL4806" s="25"/>
      <c r="AM4806" s="25"/>
      <c r="AN4806" s="25"/>
      <c r="AO4806" s="25"/>
      <c r="AP4806" s="25"/>
      <c r="AQ4806" s="25"/>
      <c r="AR4806" s="25"/>
      <c r="AS4806" s="25"/>
      <c r="AT4806" s="25"/>
      <c r="AU4806" s="25"/>
      <c r="AV4806" s="25"/>
      <c r="AW4806" s="25"/>
      <c r="AX4806" s="25"/>
      <c r="AY4806" s="25"/>
      <c r="AZ4806" s="25"/>
      <c r="BA4806" s="25"/>
      <c r="BB4806" s="25"/>
      <c r="BC4806" s="25"/>
      <c r="BD4806" s="25"/>
      <c r="BE4806" s="25"/>
      <c r="BF4806" s="25"/>
      <c r="BG4806" s="25"/>
      <c r="BH4806" s="25"/>
      <c r="BI4806" s="25"/>
      <c r="BJ4806" s="25"/>
      <c r="BK4806" s="25"/>
      <c r="BL4806" s="25"/>
      <c r="BM4806" s="25"/>
      <c r="BN4806" s="25"/>
      <c r="BO4806" s="25"/>
      <c r="BP4806" s="25"/>
      <c r="BQ4806" s="23"/>
      <c r="BR4806" s="14"/>
      <c r="BS4806" s="14"/>
      <c r="BT4806" s="14"/>
      <c r="BU4806" s="14"/>
      <c r="BV4806" s="14"/>
      <c r="BW4806" s="14"/>
      <c r="BX4806" s="14"/>
      <c r="BY4806" s="14"/>
      <c r="BZ4806" s="14"/>
      <c r="CA4806" s="14"/>
      <c r="CB4806" s="14"/>
      <c r="CC4806" s="14"/>
      <c r="CD4806" s="14"/>
      <c r="CE4806" s="14"/>
      <c r="CF4806" s="14"/>
      <c r="CG4806" s="14"/>
      <c r="CH4806" s="14"/>
      <c r="CI4806" s="14"/>
      <c r="CJ4806" s="14"/>
      <c r="CK4806" s="14"/>
      <c r="CL4806" s="14"/>
      <c r="CM4806" s="14"/>
      <c r="CN4806" s="14"/>
      <c r="CO4806" s="14"/>
      <c r="CP4806" s="14"/>
      <c r="CQ4806" s="14"/>
      <c r="CR4806" s="14"/>
      <c r="CS4806" s="14"/>
      <c r="CT4806" s="14"/>
      <c r="CU4806" s="14"/>
      <c r="CV4806" s="14"/>
      <c r="CW4806" s="14"/>
      <c r="CX4806" s="14"/>
      <c r="CY4806" s="14"/>
      <c r="CZ4806" s="14"/>
      <c r="DA4806" s="14"/>
      <c r="DB4806" s="14"/>
      <c r="DC4806" s="14"/>
      <c r="DD4806" s="14"/>
      <c r="DE4806" s="23"/>
      <c r="DF4806" s="14"/>
      <c r="DG4806" s="14"/>
      <c r="DH4806" s="14"/>
      <c r="DI4806" s="14"/>
      <c r="DJ4806" s="14"/>
      <c r="DK4806" s="14"/>
      <c r="DL4806" s="14"/>
      <c r="DM4806" s="14"/>
      <c r="DN4806" s="14"/>
      <c r="DO4806" s="14"/>
      <c r="DP4806" s="14"/>
      <c r="DQ4806" s="14"/>
      <c r="DR4806" s="14"/>
      <c r="DS4806" s="14"/>
      <c r="DT4806" s="14"/>
      <c r="DU4806" s="14"/>
      <c r="DV4806" s="14"/>
      <c r="DW4806" s="14"/>
      <c r="DX4806" s="14"/>
      <c r="DY4806" s="14"/>
      <c r="DZ4806" s="14"/>
      <c r="EA4806" s="14"/>
      <c r="EB4806" s="14"/>
      <c r="EC4806" s="14"/>
      <c r="ED4806" s="14"/>
      <c r="EE4806" s="14"/>
      <c r="EF4806" s="19"/>
      <c r="EG4806" s="23"/>
      <c r="EH4806" s="50"/>
      <c r="EI4806" s="7">
        <v>2</v>
      </c>
      <c r="EJ4806" s="1">
        <f t="shared" ca="1" si="25230"/>
        <v>0.33454329660120202</v>
      </c>
      <c r="EK4806" s="1">
        <f t="shared" ca="1" si="25231"/>
        <v>6.3653663512865652E-2</v>
      </c>
      <c r="EL4806" s="1">
        <f t="shared" ca="1" si="25232"/>
        <v>5.3820043071179484E-2</v>
      </c>
      <c r="EM4806" s="1">
        <f t="shared" ca="1" si="25233"/>
        <v>4.8420735235452039E-2</v>
      </c>
      <c r="EN4806" s="14"/>
      <c r="EO4806" s="14"/>
      <c r="EP4806" s="14"/>
      <c r="EQ4806" s="14"/>
      <c r="ER4806" s="14"/>
      <c r="ES4806" s="14"/>
      <c r="ET4806" s="23"/>
      <c r="EU4806" s="14"/>
      <c r="EV4806" s="14"/>
      <c r="EW4806" s="14"/>
      <c r="EX4806" s="14"/>
      <c r="EY4806" s="14"/>
      <c r="EZ4806" s="14"/>
      <c r="FA4806" s="14"/>
      <c r="FB4806" s="14"/>
      <c r="FC4806" s="19"/>
    </row>
    <row r="4807" spans="1:159" x14ac:dyDescent="0.2">
      <c r="A4807" s="55"/>
      <c r="B4807" s="18">
        <v>27</v>
      </c>
      <c r="C4807" s="1">
        <f>学習データ!C4773*$B$37</f>
        <v>0</v>
      </c>
      <c r="D4807" s="1">
        <f>学習データ!D4773*$B$37</f>
        <v>0</v>
      </c>
      <c r="E4807" s="1">
        <f>学習データ!E4773*$B$37</f>
        <v>0</v>
      </c>
      <c r="F4807" s="1">
        <f>学習データ!F4773*$B$37</f>
        <v>0</v>
      </c>
      <c r="G4807" s="1">
        <f>学習データ!G4773*$B$37</f>
        <v>0</v>
      </c>
      <c r="H4807" s="1">
        <f>学習データ!H4773*$B$37</f>
        <v>0</v>
      </c>
      <c r="I4807" s="1">
        <f>学習データ!I4773*$B$37</f>
        <v>0</v>
      </c>
      <c r="J4807" s="1">
        <f>学習データ!J4773*$B$37</f>
        <v>0</v>
      </c>
      <c r="K4807" s="1">
        <f>学習データ!K4773*$B$37</f>
        <v>0</v>
      </c>
      <c r="L4807" s="1">
        <f>学習データ!L4773*$B$37</f>
        <v>0</v>
      </c>
      <c r="M4807" s="1">
        <f>学習データ!M4773*$B$37</f>
        <v>0</v>
      </c>
      <c r="N4807" s="1">
        <f>学習データ!N4773*$B$37</f>
        <v>0</v>
      </c>
      <c r="O4807" s="1">
        <f>学習データ!O4773*$B$37</f>
        <v>0</v>
      </c>
      <c r="P4807" s="1">
        <f>学習データ!P4773*$B$37</f>
        <v>0</v>
      </c>
      <c r="Q4807" s="1">
        <f>学習データ!Q4773*$B$37</f>
        <v>0</v>
      </c>
      <c r="R4807" s="1">
        <f>学習データ!R4773*$B$37</f>
        <v>0</v>
      </c>
      <c r="S4807" s="1">
        <f>学習データ!S4773*$B$37</f>
        <v>0</v>
      </c>
      <c r="T4807" s="1">
        <f>学習データ!T4773*$B$37</f>
        <v>0</v>
      </c>
      <c r="U4807" s="1">
        <f>学習データ!U4773*$B$37</f>
        <v>0</v>
      </c>
      <c r="V4807" s="1">
        <f>学習データ!V4773*$B$37</f>
        <v>0</v>
      </c>
      <c r="W4807" s="1">
        <f>学習データ!W4773*$B$37</f>
        <v>0</v>
      </c>
      <c r="X4807" s="1">
        <f>学習データ!X4773*$B$37</f>
        <v>0</v>
      </c>
      <c r="Y4807" s="1">
        <f>学習データ!Y4773*$B$37</f>
        <v>0</v>
      </c>
      <c r="Z4807" s="1">
        <f>学習データ!Z4773*$B$37</f>
        <v>0</v>
      </c>
      <c r="AA4807" s="1">
        <f>学習データ!AA4773*$B$37</f>
        <v>0</v>
      </c>
      <c r="AB4807" s="1">
        <f>学習データ!AB4773*$B$37</f>
        <v>0</v>
      </c>
      <c r="AC4807" s="1">
        <f>学習データ!AC4773*$B$37</f>
        <v>0</v>
      </c>
      <c r="AD4807" s="1">
        <f>学習データ!AD4773*$B$37</f>
        <v>0</v>
      </c>
      <c r="AE4807" s="14"/>
      <c r="AF4807" s="7">
        <v>9</v>
      </c>
      <c r="AG4807" s="1">
        <f>IF(学習データ!AG4747=9,1,0)</f>
        <v>0</v>
      </c>
      <c r="AH4807" s="29"/>
      <c r="AI4807" s="25"/>
      <c r="AJ4807" s="25"/>
      <c r="AK4807" s="25"/>
      <c r="AL4807" s="25"/>
      <c r="AM4807" s="25"/>
      <c r="AN4807" s="25"/>
      <c r="AO4807" s="25"/>
      <c r="AP4807" s="25"/>
      <c r="AQ4807" s="25"/>
      <c r="AR4807" s="25"/>
      <c r="AS4807" s="25"/>
      <c r="AT4807" s="25"/>
      <c r="AU4807" s="25"/>
      <c r="AV4807" s="25"/>
      <c r="AW4807" s="25"/>
      <c r="AX4807" s="25"/>
      <c r="AY4807" s="25"/>
      <c r="AZ4807" s="25"/>
      <c r="BA4807" s="25"/>
      <c r="BB4807" s="25"/>
      <c r="BC4807" s="25"/>
      <c r="BD4807" s="25"/>
      <c r="BE4807" s="25"/>
      <c r="BF4807" s="25"/>
      <c r="BG4807" s="25"/>
      <c r="BH4807" s="25"/>
      <c r="BI4807" s="25"/>
      <c r="BJ4807" s="25"/>
      <c r="BK4807" s="25"/>
      <c r="BL4807" s="25"/>
      <c r="BM4807" s="25"/>
      <c r="BN4807" s="25"/>
      <c r="BO4807" s="25"/>
      <c r="BP4807" s="25"/>
      <c r="BQ4807" s="23"/>
      <c r="BR4807" s="14"/>
      <c r="BS4807" s="14"/>
      <c r="BT4807" s="14"/>
      <c r="BU4807" s="14"/>
      <c r="BV4807" s="14"/>
      <c r="BW4807" s="14"/>
      <c r="BX4807" s="14"/>
      <c r="BY4807" s="14"/>
      <c r="BZ4807" s="14"/>
      <c r="CA4807" s="14"/>
      <c r="CB4807" s="14"/>
      <c r="CC4807" s="14"/>
      <c r="CD4807" s="14"/>
      <c r="CE4807" s="14"/>
      <c r="CF4807" s="14"/>
      <c r="CG4807" s="14"/>
      <c r="CH4807" s="14"/>
      <c r="CI4807" s="14"/>
      <c r="CJ4807" s="14"/>
      <c r="CK4807" s="14"/>
      <c r="CL4807" s="14"/>
      <c r="CM4807" s="14"/>
      <c r="CN4807" s="14"/>
      <c r="CO4807" s="14"/>
      <c r="CP4807" s="14"/>
      <c r="CQ4807" s="14"/>
      <c r="CR4807" s="14"/>
      <c r="CS4807" s="14"/>
      <c r="CT4807" s="14"/>
      <c r="CU4807" s="14"/>
      <c r="CV4807" s="14"/>
      <c r="CW4807" s="14"/>
      <c r="CX4807" s="14"/>
      <c r="CY4807" s="14"/>
      <c r="CZ4807" s="14"/>
      <c r="DA4807" s="14"/>
      <c r="DB4807" s="14"/>
      <c r="DC4807" s="14"/>
      <c r="DD4807" s="14"/>
      <c r="DE4807" s="23"/>
      <c r="DF4807" s="26"/>
      <c r="DG4807" s="25"/>
      <c r="DH4807" s="25"/>
      <c r="DI4807" s="25"/>
      <c r="DJ4807" s="25"/>
      <c r="DK4807" s="25"/>
      <c r="DL4807" s="25"/>
      <c r="DM4807" s="14"/>
      <c r="DN4807" s="14"/>
      <c r="DO4807" s="14"/>
      <c r="DP4807" s="14"/>
      <c r="DQ4807" s="14"/>
      <c r="DR4807" s="14"/>
      <c r="DS4807" s="14"/>
      <c r="DT4807" s="14"/>
      <c r="DU4807" s="14"/>
      <c r="DV4807" s="14"/>
      <c r="DW4807" s="14"/>
      <c r="DX4807" s="14"/>
      <c r="DY4807" s="14"/>
      <c r="DZ4807" s="14"/>
      <c r="EA4807" s="14"/>
      <c r="EB4807" s="14"/>
      <c r="EC4807" s="14"/>
      <c r="ED4807" s="14"/>
      <c r="EE4807" s="14"/>
      <c r="EF4807" s="19"/>
      <c r="EG4807" s="23"/>
      <c r="EH4807" s="50"/>
      <c r="EI4807" s="7">
        <v>3</v>
      </c>
      <c r="EJ4807" s="1">
        <f t="shared" ca="1" si="25230"/>
        <v>0.18506641445322652</v>
      </c>
      <c r="EK4807" s="1">
        <f t="shared" ca="1" si="25231"/>
        <v>5.7381642406377879E-2</v>
      </c>
      <c r="EL4807" s="1">
        <f t="shared" ca="1" si="25232"/>
        <v>5.2882317905631436E-2</v>
      </c>
      <c r="EM4807" s="1">
        <f t="shared" ca="1" si="25233"/>
        <v>1.0363723110539827E-2</v>
      </c>
      <c r="EN4807" s="14"/>
      <c r="EO4807" s="14"/>
      <c r="EP4807" s="14"/>
      <c r="EQ4807" s="14"/>
      <c r="ER4807" s="14"/>
      <c r="ES4807" s="14"/>
      <c r="ET4807" s="23"/>
      <c r="EU4807" s="14"/>
      <c r="EV4807" s="14"/>
      <c r="EW4807" s="14"/>
      <c r="EX4807" s="14"/>
      <c r="EY4807" s="14"/>
      <c r="EZ4807" s="14"/>
      <c r="FA4807" s="14"/>
      <c r="FB4807" s="14"/>
      <c r="FC4807" s="19"/>
    </row>
    <row r="4808" spans="1:159" ht="13.8" thickBot="1" x14ac:dyDescent="0.25">
      <c r="A4808" s="56"/>
      <c r="B4808" s="20">
        <v>28</v>
      </c>
      <c r="C4808" s="6">
        <f>学習データ!C4774*$B$37</f>
        <v>0</v>
      </c>
      <c r="D4808" s="6">
        <f>学習データ!D4774*$B$37</f>
        <v>0</v>
      </c>
      <c r="E4808" s="6">
        <f>学習データ!E4774*$B$37</f>
        <v>0</v>
      </c>
      <c r="F4808" s="6">
        <f>学習データ!F4774*$B$37</f>
        <v>0</v>
      </c>
      <c r="G4808" s="6">
        <f>学習データ!G4774*$B$37</f>
        <v>0</v>
      </c>
      <c r="H4808" s="6">
        <f>学習データ!H4774*$B$37</f>
        <v>0</v>
      </c>
      <c r="I4808" s="6">
        <f>学習データ!I4774*$B$37</f>
        <v>0</v>
      </c>
      <c r="J4808" s="6">
        <f>学習データ!J4774*$B$37</f>
        <v>0</v>
      </c>
      <c r="K4808" s="6">
        <f>学習データ!K4774*$B$37</f>
        <v>0</v>
      </c>
      <c r="L4808" s="6">
        <f>学習データ!L4774*$B$37</f>
        <v>0</v>
      </c>
      <c r="M4808" s="6">
        <f>学習データ!M4774*$B$37</f>
        <v>0</v>
      </c>
      <c r="N4808" s="6">
        <f>学習データ!N4774*$B$37</f>
        <v>0</v>
      </c>
      <c r="O4808" s="6">
        <f>学習データ!O4774*$B$37</f>
        <v>0</v>
      </c>
      <c r="P4808" s="6">
        <f>学習データ!P4774*$B$37</f>
        <v>0</v>
      </c>
      <c r="Q4808" s="6">
        <f>学習データ!Q4774*$B$37</f>
        <v>0</v>
      </c>
      <c r="R4808" s="6">
        <f>学習データ!R4774*$B$37</f>
        <v>0</v>
      </c>
      <c r="S4808" s="6">
        <f>学習データ!S4774*$B$37</f>
        <v>0</v>
      </c>
      <c r="T4808" s="6">
        <f>学習データ!T4774*$B$37</f>
        <v>0</v>
      </c>
      <c r="U4808" s="6">
        <f>学習データ!U4774*$B$37</f>
        <v>0</v>
      </c>
      <c r="V4808" s="6">
        <f>学習データ!V4774*$B$37</f>
        <v>0</v>
      </c>
      <c r="W4808" s="6">
        <f>学習データ!W4774*$B$37</f>
        <v>0</v>
      </c>
      <c r="X4808" s="6">
        <f>学習データ!X4774*$B$37</f>
        <v>0</v>
      </c>
      <c r="Y4808" s="6">
        <f>学習データ!Y4774*$B$37</f>
        <v>0</v>
      </c>
      <c r="Z4808" s="6">
        <f>学習データ!Z4774*$B$37</f>
        <v>0</v>
      </c>
      <c r="AA4808" s="6">
        <f>学習データ!AA4774*$B$37</f>
        <v>0</v>
      </c>
      <c r="AB4808" s="6">
        <f>学習データ!AB4774*$B$37</f>
        <v>0</v>
      </c>
      <c r="AC4808" s="6">
        <f>学習データ!AC4774*$B$37</f>
        <v>0</v>
      </c>
      <c r="AD4808" s="6">
        <f>学習データ!AD4774*$B$37</f>
        <v>0</v>
      </c>
      <c r="AE4808" s="21"/>
      <c r="AF4808" s="21"/>
      <c r="AG4808" s="21"/>
      <c r="AH4808" s="30"/>
      <c r="AI4808" s="31"/>
      <c r="AJ4808" s="31"/>
      <c r="AK4808" s="31"/>
      <c r="AL4808" s="31"/>
      <c r="AM4808" s="31"/>
      <c r="AN4808" s="31"/>
      <c r="AO4808" s="31"/>
      <c r="AP4808" s="31"/>
      <c r="AQ4808" s="31"/>
      <c r="AR4808" s="31"/>
      <c r="AS4808" s="31"/>
      <c r="AT4808" s="31"/>
      <c r="AU4808" s="31"/>
      <c r="AV4808" s="31"/>
      <c r="AW4808" s="31"/>
      <c r="AX4808" s="31"/>
      <c r="AY4808" s="31"/>
      <c r="AZ4808" s="31"/>
      <c r="BA4808" s="31"/>
      <c r="BB4808" s="31"/>
      <c r="BC4808" s="31"/>
      <c r="BD4808" s="31"/>
      <c r="BE4808" s="31"/>
      <c r="BF4808" s="31"/>
      <c r="BG4808" s="31"/>
      <c r="BH4808" s="31"/>
      <c r="BI4808" s="31"/>
      <c r="BJ4808" s="31"/>
      <c r="BK4808" s="31"/>
      <c r="BL4808" s="31"/>
      <c r="BM4808" s="31"/>
      <c r="BN4808" s="31"/>
      <c r="BO4808" s="31"/>
      <c r="BP4808" s="31"/>
      <c r="BQ4808" s="24"/>
      <c r="BR4808" s="21"/>
      <c r="BS4808" s="21"/>
      <c r="BT4808" s="21"/>
      <c r="BU4808" s="21"/>
      <c r="BV4808" s="21"/>
      <c r="BW4808" s="21"/>
      <c r="BX4808" s="21"/>
      <c r="BY4808" s="21"/>
      <c r="BZ4808" s="21"/>
      <c r="CA4808" s="21"/>
      <c r="CB4808" s="21"/>
      <c r="CC4808" s="21"/>
      <c r="CD4808" s="21"/>
      <c r="CE4808" s="21"/>
      <c r="CF4808" s="21"/>
      <c r="CG4808" s="21"/>
      <c r="CH4808" s="21"/>
      <c r="CI4808" s="21"/>
      <c r="CJ4808" s="21"/>
      <c r="CK4808" s="21"/>
      <c r="CL4808" s="21"/>
      <c r="CM4808" s="21"/>
      <c r="CN4808" s="21"/>
      <c r="CO4808" s="21"/>
      <c r="CP4808" s="21"/>
      <c r="CQ4808" s="21"/>
      <c r="CR4808" s="21"/>
      <c r="CS4808" s="21"/>
      <c r="CT4808" s="21"/>
      <c r="CU4808" s="21"/>
      <c r="CV4808" s="21"/>
      <c r="CW4808" s="21"/>
      <c r="CX4808" s="21"/>
      <c r="CY4808" s="21"/>
      <c r="CZ4808" s="21"/>
      <c r="DA4808" s="21"/>
      <c r="DB4808" s="21"/>
      <c r="DC4808" s="21"/>
      <c r="DD4808" s="21"/>
      <c r="DE4808" s="24"/>
      <c r="DF4808" s="21"/>
      <c r="DG4808" s="21"/>
      <c r="DH4808" s="21"/>
      <c r="DI4808" s="21"/>
      <c r="DJ4808" s="21"/>
      <c r="DK4808" s="21"/>
      <c r="DL4808" s="21"/>
      <c r="DM4808" s="21"/>
      <c r="DN4808" s="21"/>
      <c r="DO4808" s="21"/>
      <c r="DP4808" s="21"/>
      <c r="DQ4808" s="21"/>
      <c r="DR4808" s="21"/>
      <c r="DS4808" s="21"/>
      <c r="DT4808" s="21"/>
      <c r="DU4808" s="21"/>
      <c r="DV4808" s="21"/>
      <c r="DW4808" s="21"/>
      <c r="DX4808" s="21"/>
      <c r="DY4808" s="21"/>
      <c r="DZ4808" s="21"/>
      <c r="EA4808" s="21"/>
      <c r="EB4808" s="21"/>
      <c r="EC4808" s="21"/>
      <c r="ED4808" s="21"/>
      <c r="EE4808" s="21"/>
      <c r="EF4808" s="22"/>
      <c r="EG4808" s="24"/>
      <c r="EH4808" s="50"/>
      <c r="EI4808" s="7">
        <v>4</v>
      </c>
      <c r="EJ4808" s="1">
        <f t="shared" ca="1" si="25230"/>
        <v>5.6406001145008391E-2</v>
      </c>
      <c r="EK4808" s="1">
        <f t="shared" ca="1" si="25231"/>
        <v>5.1999052293580754E-2</v>
      </c>
      <c r="EL4808" s="1">
        <f t="shared" ca="1" si="25232"/>
        <v>4.6130364724534405E-2</v>
      </c>
      <c r="EM4808" s="1">
        <f t="shared" ca="1" si="25233"/>
        <v>1.1048147589883272E-2</v>
      </c>
      <c r="EN4808" s="21"/>
      <c r="EO4808" s="21"/>
      <c r="EP4808" s="21"/>
      <c r="EQ4808" s="21"/>
      <c r="ER4808" s="21"/>
      <c r="ES4808" s="21"/>
      <c r="ET4808" s="24"/>
      <c r="EU4808" s="21"/>
      <c r="EV4808" s="21"/>
      <c r="EW4808" s="21"/>
      <c r="EX4808" s="21"/>
      <c r="EY4808" s="21"/>
      <c r="EZ4808" s="21"/>
      <c r="FA4808" s="21"/>
      <c r="FB4808" s="21"/>
      <c r="FC4808" s="22"/>
    </row>
    <row r="4809" spans="1:159" x14ac:dyDescent="0.2">
      <c r="A4809" s="54">
        <v>160</v>
      </c>
      <c r="B4809" s="15" t="s">
        <v>12</v>
      </c>
      <c r="C4809" s="16"/>
      <c r="D4809" s="16"/>
      <c r="E4809" s="16"/>
      <c r="F4809" s="16"/>
      <c r="G4809" s="16"/>
      <c r="H4809" s="16"/>
      <c r="I4809" s="16"/>
      <c r="J4809" s="16"/>
      <c r="K4809" s="16"/>
      <c r="L4809" s="16"/>
      <c r="M4809" s="16"/>
      <c r="N4809" s="16"/>
      <c r="O4809" s="16"/>
      <c r="P4809" s="16"/>
      <c r="Q4809" s="16"/>
      <c r="R4809" s="16"/>
      <c r="S4809" s="16"/>
      <c r="T4809" s="16"/>
      <c r="U4809" s="16"/>
      <c r="V4809" s="16"/>
      <c r="W4809" s="16"/>
      <c r="X4809" s="16"/>
      <c r="Y4809" s="16"/>
      <c r="Z4809" s="16"/>
      <c r="AA4809" s="16"/>
      <c r="AB4809" s="16"/>
      <c r="AC4809" s="16"/>
      <c r="AD4809" s="16"/>
      <c r="AE4809" s="16"/>
      <c r="AF4809" s="16"/>
      <c r="AG4809" s="16"/>
      <c r="AH4809" s="28"/>
      <c r="AI4809" s="32"/>
      <c r="AJ4809" s="32"/>
      <c r="AK4809" s="32"/>
      <c r="AL4809" s="32"/>
      <c r="AM4809" s="32"/>
      <c r="AN4809" s="32"/>
      <c r="AO4809" s="32"/>
      <c r="AP4809" s="32"/>
      <c r="AQ4809" s="32"/>
      <c r="AR4809" s="32"/>
      <c r="AS4809" s="32"/>
      <c r="AT4809" s="32"/>
      <c r="AU4809" s="32"/>
      <c r="AV4809" s="32"/>
      <c r="AW4809" s="32"/>
      <c r="AX4809" s="32"/>
      <c r="AY4809" s="32"/>
      <c r="AZ4809" s="32"/>
      <c r="BA4809" s="32"/>
      <c r="BB4809" s="32"/>
      <c r="BC4809" s="32"/>
      <c r="BD4809" s="32"/>
      <c r="BE4809" s="32"/>
      <c r="BF4809" s="32"/>
      <c r="BG4809" s="32"/>
      <c r="BH4809" s="32"/>
      <c r="BI4809" s="32"/>
      <c r="BJ4809" s="32"/>
      <c r="BK4809" s="32"/>
      <c r="BL4809" s="32"/>
      <c r="BM4809" s="32"/>
      <c r="BN4809" s="32"/>
      <c r="BO4809" s="32"/>
      <c r="BP4809" s="32"/>
      <c r="BQ4809" s="15"/>
      <c r="BR4809" s="16" t="s">
        <v>9</v>
      </c>
      <c r="BS4809" s="16"/>
      <c r="BT4809" s="16"/>
      <c r="BU4809" s="16"/>
      <c r="BV4809" s="16"/>
      <c r="BW4809" s="16"/>
      <c r="BX4809" s="16" t="s">
        <v>16</v>
      </c>
      <c r="BY4809" s="16"/>
      <c r="BZ4809" s="16"/>
      <c r="CA4809" s="16"/>
      <c r="CB4809" s="16"/>
      <c r="CC4809" s="16"/>
      <c r="CD4809" s="16"/>
      <c r="CE4809" s="16" t="s">
        <v>13</v>
      </c>
      <c r="CF4809" s="16"/>
      <c r="CG4809" s="16"/>
      <c r="CH4809" s="16"/>
      <c r="CI4809" s="16"/>
      <c r="CJ4809" s="16"/>
      <c r="CK4809" s="16" t="s">
        <v>16</v>
      </c>
      <c r="CL4809" s="16"/>
      <c r="CM4809" s="16"/>
      <c r="CN4809" s="16"/>
      <c r="CO4809" s="16"/>
      <c r="CP4809" s="16"/>
      <c r="CQ4809" s="32"/>
      <c r="CR4809" s="16" t="s">
        <v>14</v>
      </c>
      <c r="CS4809" s="16"/>
      <c r="CT4809" s="16"/>
      <c r="CU4809" s="16"/>
      <c r="CV4809" s="16"/>
      <c r="CW4809" s="16"/>
      <c r="CX4809" s="16" t="s">
        <v>16</v>
      </c>
      <c r="CY4809" s="16"/>
      <c r="CZ4809" s="16"/>
      <c r="DA4809" s="16"/>
      <c r="DB4809" s="16"/>
      <c r="DC4809" s="32"/>
      <c r="DD4809" s="32"/>
      <c r="DE4809" s="39"/>
      <c r="DF4809" s="32"/>
      <c r="DG4809" s="16" t="s">
        <v>29</v>
      </c>
      <c r="DH4809" s="16"/>
      <c r="DI4809" s="16"/>
      <c r="DJ4809" s="16"/>
      <c r="DK4809" s="16"/>
      <c r="DL4809" s="16"/>
      <c r="DM4809" s="16"/>
      <c r="DN4809" s="16"/>
      <c r="DO4809" s="32"/>
      <c r="DP4809" s="16" t="s">
        <v>29</v>
      </c>
      <c r="DQ4809" s="16"/>
      <c r="DR4809" s="16"/>
      <c r="DS4809" s="16"/>
      <c r="DT4809" s="16"/>
      <c r="DU4809" s="16"/>
      <c r="DV4809" s="32"/>
      <c r="DW4809" s="16"/>
      <c r="DX4809" s="32"/>
      <c r="DY4809" s="16"/>
      <c r="DZ4809" s="16" t="s">
        <v>29</v>
      </c>
      <c r="EA4809" s="16"/>
      <c r="EB4809" s="16"/>
      <c r="EC4809" s="16"/>
      <c r="ED4809" s="16"/>
      <c r="EE4809" s="16"/>
      <c r="EF4809" s="17"/>
      <c r="EG4809" s="15"/>
      <c r="EH4809" s="32" t="s">
        <v>15</v>
      </c>
      <c r="EI4809" s="32"/>
      <c r="EJ4809" s="32"/>
      <c r="EK4809" s="32"/>
      <c r="EL4809" s="32"/>
      <c r="EM4809" s="32"/>
      <c r="EN4809" s="16"/>
      <c r="EO4809" s="16"/>
      <c r="EP4809" s="16"/>
      <c r="EQ4809" s="16"/>
      <c r="ER4809" s="16"/>
      <c r="ES4809" s="16"/>
      <c r="ET4809" s="15"/>
      <c r="EU4809" s="16"/>
      <c r="EV4809" s="16"/>
      <c r="EW4809" s="16"/>
      <c r="EX4809" s="16"/>
      <c r="EY4809" s="16"/>
      <c r="EZ4809" s="16"/>
      <c r="FA4809" s="16"/>
      <c r="FB4809" s="16"/>
      <c r="FC4809" s="17"/>
    </row>
    <row r="4810" spans="1:159" x14ac:dyDescent="0.2">
      <c r="A4810" s="55"/>
      <c r="B4810" s="18">
        <v>0</v>
      </c>
      <c r="C4810" s="7">
        <v>1</v>
      </c>
      <c r="D4810" s="7">
        <v>2</v>
      </c>
      <c r="E4810" s="7">
        <v>3</v>
      </c>
      <c r="F4810" s="7">
        <v>4</v>
      </c>
      <c r="G4810" s="7">
        <v>5</v>
      </c>
      <c r="H4810" s="7">
        <v>6</v>
      </c>
      <c r="I4810" s="7">
        <v>7</v>
      </c>
      <c r="J4810" s="7">
        <v>8</v>
      </c>
      <c r="K4810" s="7">
        <v>9</v>
      </c>
      <c r="L4810" s="7">
        <v>10</v>
      </c>
      <c r="M4810" s="7">
        <v>11</v>
      </c>
      <c r="N4810" s="7">
        <v>12</v>
      </c>
      <c r="O4810" s="7">
        <v>13</v>
      </c>
      <c r="P4810" s="7">
        <v>14</v>
      </c>
      <c r="Q4810" s="7">
        <v>15</v>
      </c>
      <c r="R4810" s="7">
        <v>16</v>
      </c>
      <c r="S4810" s="7">
        <v>17</v>
      </c>
      <c r="T4810" s="7">
        <v>18</v>
      </c>
      <c r="U4810" s="7">
        <v>19</v>
      </c>
      <c r="V4810" s="7">
        <v>20</v>
      </c>
      <c r="W4810" s="7">
        <v>21</v>
      </c>
      <c r="X4810" s="7">
        <v>22</v>
      </c>
      <c r="Y4810" s="7">
        <v>23</v>
      </c>
      <c r="Z4810" s="7">
        <v>24</v>
      </c>
      <c r="AA4810" s="7">
        <v>25</v>
      </c>
      <c r="AB4810" s="7">
        <v>26</v>
      </c>
      <c r="AC4810" s="7">
        <v>27</v>
      </c>
      <c r="AD4810" s="7">
        <v>28</v>
      </c>
      <c r="AE4810" s="14"/>
      <c r="AF4810" s="14"/>
      <c r="AG4810" s="14"/>
      <c r="AH4810" s="29"/>
      <c r="AI4810" s="25"/>
      <c r="AJ4810" s="7">
        <v>0</v>
      </c>
      <c r="AK4810" s="7">
        <v>1</v>
      </c>
      <c r="AL4810" s="7">
        <v>2</v>
      </c>
      <c r="AM4810" s="7">
        <v>3</v>
      </c>
      <c r="AN4810" s="7">
        <v>4</v>
      </c>
      <c r="AO4810" s="7">
        <v>5</v>
      </c>
      <c r="AP4810" s="7">
        <v>6</v>
      </c>
      <c r="AQ4810" s="7">
        <v>7</v>
      </c>
      <c r="AR4810" s="7">
        <v>8</v>
      </c>
      <c r="AS4810" s="7">
        <v>9</v>
      </c>
      <c r="AT4810" s="7">
        <v>10</v>
      </c>
      <c r="AU4810" s="7">
        <v>11</v>
      </c>
      <c r="AV4810" s="7">
        <v>12</v>
      </c>
      <c r="AW4810" s="7">
        <v>13</v>
      </c>
      <c r="AX4810" s="7">
        <v>14</v>
      </c>
      <c r="AY4810" s="25"/>
      <c r="AZ4810" s="7">
        <v>0</v>
      </c>
      <c r="BA4810" s="7">
        <v>1</v>
      </c>
      <c r="BB4810" s="7">
        <v>2</v>
      </c>
      <c r="BC4810" s="7">
        <v>3</v>
      </c>
      <c r="BD4810" s="7">
        <v>4</v>
      </c>
      <c r="BE4810" s="7">
        <v>5</v>
      </c>
      <c r="BF4810" s="7">
        <v>6</v>
      </c>
      <c r="BG4810" s="7">
        <v>7</v>
      </c>
      <c r="BH4810" s="7">
        <v>8</v>
      </c>
      <c r="BI4810" s="7">
        <v>9</v>
      </c>
      <c r="BJ4810" s="7">
        <v>10</v>
      </c>
      <c r="BK4810" s="7">
        <v>11</v>
      </c>
      <c r="BL4810" s="7">
        <v>12</v>
      </c>
      <c r="BM4810" s="7">
        <v>13</v>
      </c>
      <c r="BN4810" s="7">
        <v>14</v>
      </c>
      <c r="BO4810" s="25"/>
      <c r="BP4810" s="25"/>
      <c r="BQ4810" s="23"/>
      <c r="BR4810" s="7">
        <v>0</v>
      </c>
      <c r="BS4810" s="7">
        <v>1</v>
      </c>
      <c r="BT4810" s="7">
        <v>2</v>
      </c>
      <c r="BU4810" s="7">
        <v>3</v>
      </c>
      <c r="BV4810" s="7">
        <v>4</v>
      </c>
      <c r="BW4810" s="7">
        <v>5</v>
      </c>
      <c r="BX4810" s="7">
        <v>6</v>
      </c>
      <c r="BY4810" s="7">
        <v>7</v>
      </c>
      <c r="BZ4810" s="7">
        <v>8</v>
      </c>
      <c r="CA4810" s="7">
        <v>9</v>
      </c>
      <c r="CB4810" s="7">
        <v>10</v>
      </c>
      <c r="CC4810" s="7">
        <v>11</v>
      </c>
      <c r="CD4810" s="25"/>
      <c r="CE4810" s="7">
        <v>0</v>
      </c>
      <c r="CF4810" s="7">
        <v>1</v>
      </c>
      <c r="CG4810" s="7">
        <v>2</v>
      </c>
      <c r="CH4810" s="7">
        <v>3</v>
      </c>
      <c r="CI4810" s="7">
        <v>4</v>
      </c>
      <c r="CJ4810" s="7">
        <v>5</v>
      </c>
      <c r="CK4810" s="7">
        <v>6</v>
      </c>
      <c r="CL4810" s="7">
        <v>7</v>
      </c>
      <c r="CM4810" s="7">
        <v>8</v>
      </c>
      <c r="CN4810" s="7">
        <v>9</v>
      </c>
      <c r="CO4810" s="7">
        <v>10</v>
      </c>
      <c r="CP4810" s="7">
        <v>11</v>
      </c>
      <c r="CQ4810" s="25"/>
      <c r="CR4810" s="7">
        <v>0</v>
      </c>
      <c r="CS4810" s="7">
        <v>1</v>
      </c>
      <c r="CT4810" s="7">
        <v>2</v>
      </c>
      <c r="CU4810" s="7">
        <v>3</v>
      </c>
      <c r="CV4810" s="7">
        <v>4</v>
      </c>
      <c r="CW4810" s="7">
        <v>5</v>
      </c>
      <c r="CX4810" s="7">
        <v>6</v>
      </c>
      <c r="CY4810" s="7">
        <v>7</v>
      </c>
      <c r="CZ4810" s="7">
        <v>8</v>
      </c>
      <c r="DA4810" s="7">
        <v>9</v>
      </c>
      <c r="DB4810" s="7">
        <v>10</v>
      </c>
      <c r="DC4810" s="7">
        <v>11</v>
      </c>
      <c r="DD4810" s="25"/>
      <c r="DE4810" s="40"/>
      <c r="DF4810" s="50">
        <v>1</v>
      </c>
      <c r="DG4810" s="7">
        <v>0</v>
      </c>
      <c r="DH4810" s="7">
        <v>1</v>
      </c>
      <c r="DI4810" s="7">
        <v>2</v>
      </c>
      <c r="DJ4810" s="7">
        <v>3</v>
      </c>
      <c r="DK4810" s="7">
        <v>4</v>
      </c>
      <c r="DL4810" s="7">
        <v>5</v>
      </c>
      <c r="DM4810" s="7">
        <v>6</v>
      </c>
      <c r="DN4810" s="25"/>
      <c r="DO4810" s="50">
        <v>2</v>
      </c>
      <c r="DP4810" s="7">
        <v>0</v>
      </c>
      <c r="DQ4810" s="7">
        <v>1</v>
      </c>
      <c r="DR4810" s="7">
        <v>2</v>
      </c>
      <c r="DS4810" s="7">
        <v>3</v>
      </c>
      <c r="DT4810" s="7">
        <v>4</v>
      </c>
      <c r="DU4810" s="7">
        <v>5</v>
      </c>
      <c r="DV4810" s="7">
        <v>6</v>
      </c>
      <c r="DW4810" s="25"/>
      <c r="DX4810" s="50">
        <v>3</v>
      </c>
      <c r="DY4810" s="7">
        <v>0</v>
      </c>
      <c r="DZ4810" s="7">
        <v>1</v>
      </c>
      <c r="EA4810" s="7">
        <v>2</v>
      </c>
      <c r="EB4810" s="7">
        <v>3</v>
      </c>
      <c r="EC4810" s="7">
        <v>4</v>
      </c>
      <c r="ED4810" s="7">
        <v>5</v>
      </c>
      <c r="EE4810" s="7">
        <v>6</v>
      </c>
      <c r="EF4810" s="29"/>
      <c r="EG4810" s="23"/>
      <c r="EH4810" s="50">
        <v>1</v>
      </c>
      <c r="EI4810" s="7">
        <v>0</v>
      </c>
      <c r="EJ4810" s="7">
        <v>1</v>
      </c>
      <c r="EK4810" s="7">
        <v>2</v>
      </c>
      <c r="EL4810" s="7">
        <v>3</v>
      </c>
      <c r="EM4810" s="7">
        <v>4</v>
      </c>
      <c r="EN4810" s="14"/>
      <c r="EO4810" s="14"/>
      <c r="EP4810" s="14"/>
      <c r="EQ4810" s="14"/>
      <c r="ER4810" s="14"/>
      <c r="ES4810" s="14"/>
      <c r="ET4810" s="23"/>
      <c r="EU4810" s="7"/>
      <c r="EV4810" s="7" t="s">
        <v>1</v>
      </c>
      <c r="EW4810" s="14"/>
      <c r="EX4810" s="7"/>
      <c r="EY4810" s="7" t="s">
        <v>8</v>
      </c>
      <c r="EZ4810" s="14"/>
      <c r="FA4810" s="14"/>
      <c r="FB4810" s="14"/>
      <c r="FC4810" s="19"/>
    </row>
    <row r="4811" spans="1:159" x14ac:dyDescent="0.2">
      <c r="A4811" s="55"/>
      <c r="B4811" s="18">
        <v>1</v>
      </c>
      <c r="C4811" s="1">
        <f>学習データ!C4777*$B$37</f>
        <v>0</v>
      </c>
      <c r="D4811" s="1">
        <f>学習データ!D4777*$B$37</f>
        <v>0</v>
      </c>
      <c r="E4811" s="1">
        <f>学習データ!E4777*$B$37</f>
        <v>0</v>
      </c>
      <c r="F4811" s="1">
        <f>学習データ!F4777*$B$37</f>
        <v>0</v>
      </c>
      <c r="G4811" s="1">
        <f>学習データ!G4777*$B$37</f>
        <v>0</v>
      </c>
      <c r="H4811" s="1">
        <f>学習データ!H4777*$B$37</f>
        <v>0</v>
      </c>
      <c r="I4811" s="1">
        <f>学習データ!I4777*$B$37</f>
        <v>0</v>
      </c>
      <c r="J4811" s="1">
        <f>学習データ!J4777*$B$37</f>
        <v>0</v>
      </c>
      <c r="K4811" s="1">
        <f>学習データ!K4777*$B$37</f>
        <v>0</v>
      </c>
      <c r="L4811" s="1">
        <f>学習データ!L4777*$B$37</f>
        <v>0</v>
      </c>
      <c r="M4811" s="1">
        <f>学習データ!M4777*$B$37</f>
        <v>0</v>
      </c>
      <c r="N4811" s="1">
        <f>学習データ!N4777*$B$37</f>
        <v>0</v>
      </c>
      <c r="O4811" s="1">
        <f>学習データ!O4777*$B$37</f>
        <v>0</v>
      </c>
      <c r="P4811" s="1">
        <f>学習データ!P4777*$B$37</f>
        <v>0</v>
      </c>
      <c r="Q4811" s="1">
        <f>学習データ!Q4777*$B$37</f>
        <v>0</v>
      </c>
      <c r="R4811" s="1">
        <f>学習データ!R4777*$B$37</f>
        <v>0</v>
      </c>
      <c r="S4811" s="1">
        <f>学習データ!S4777*$B$37</f>
        <v>0</v>
      </c>
      <c r="T4811" s="1">
        <f>学習データ!T4777*$B$37</f>
        <v>0</v>
      </c>
      <c r="U4811" s="1">
        <f>学習データ!U4777*$B$37</f>
        <v>0</v>
      </c>
      <c r="V4811" s="1">
        <f>学習データ!V4777*$B$37</f>
        <v>0</v>
      </c>
      <c r="W4811" s="1">
        <f>学習データ!W4777*$B$37</f>
        <v>0</v>
      </c>
      <c r="X4811" s="1">
        <f>学習データ!X4777*$B$37</f>
        <v>0</v>
      </c>
      <c r="Y4811" s="1">
        <f>学習データ!Y4777*$B$37</f>
        <v>0</v>
      </c>
      <c r="Z4811" s="1">
        <f>学習データ!Z4777*$B$37</f>
        <v>0</v>
      </c>
      <c r="AA4811" s="1">
        <f>学習データ!AA4777*$B$37</f>
        <v>0</v>
      </c>
      <c r="AB4811" s="1">
        <f>学習データ!AB4777*$B$37</f>
        <v>0</v>
      </c>
      <c r="AC4811" s="1">
        <f>学習データ!AC4777*$B$37</f>
        <v>0</v>
      </c>
      <c r="AD4811" s="1">
        <f>学習データ!AD4777*$B$37</f>
        <v>0</v>
      </c>
      <c r="AE4811" s="14"/>
      <c r="AF4811" s="14"/>
      <c r="AG4811" s="14"/>
      <c r="AH4811" s="29"/>
      <c r="AI4811" s="25"/>
      <c r="AJ4811" s="7">
        <v>1</v>
      </c>
      <c r="AK4811" s="36">
        <f t="shared" ref="AK4811:AK4824" ca="1" si="25234">MAX(OFFSET(C4811,$B4810,B$40,2,2))*$AJ$37</f>
        <v>0</v>
      </c>
      <c r="AL4811" s="36">
        <f t="shared" ref="AL4811:AL4824" ca="1" si="25235">MAX(OFFSET(D4811,$B4810,C$40,2,2))*$AJ$37</f>
        <v>0</v>
      </c>
      <c r="AM4811" s="36">
        <f t="shared" ref="AM4811:AM4824" ca="1" si="25236">MAX(OFFSET(E4811,$B4810,D$40,2,2))*$AJ$37</f>
        <v>0</v>
      </c>
      <c r="AN4811" s="36">
        <f t="shared" ref="AN4811:AN4824" ca="1" si="25237">MAX(OFFSET(F4811,$B4810,E$40,2,2))*$AJ$37</f>
        <v>0</v>
      </c>
      <c r="AO4811" s="36">
        <f t="shared" ref="AO4811:AO4824" ca="1" si="25238">MAX(OFFSET(G4811,$B4810,F$40,2,2))*$AJ$37</f>
        <v>0</v>
      </c>
      <c r="AP4811" s="36">
        <f t="shared" ref="AP4811:AP4824" ca="1" si="25239">MAX(OFFSET(H4811,$B4810,G$40,2,2))*$AJ$37</f>
        <v>0</v>
      </c>
      <c r="AQ4811" s="36">
        <f t="shared" ref="AQ4811:AQ4824" ca="1" si="25240">MAX(OFFSET(I4811,$B4810,H$40,2,2))*$AJ$37</f>
        <v>0</v>
      </c>
      <c r="AR4811" s="36">
        <f t="shared" ref="AR4811:AR4824" ca="1" si="25241">MAX(OFFSET(J4811,$B4810,I$40,2,2))*$AJ$37</f>
        <v>0</v>
      </c>
      <c r="AS4811" s="36">
        <f t="shared" ref="AS4811:AS4824" ca="1" si="25242">MAX(OFFSET(K4811,$B4810,J$40,2,2))*$AJ$37</f>
        <v>0</v>
      </c>
      <c r="AT4811" s="36">
        <f t="shared" ref="AT4811:AT4824" ca="1" si="25243">MAX(OFFSET(L4811,$B4810,K$40,2,2))*$AJ$37</f>
        <v>0</v>
      </c>
      <c r="AU4811" s="36">
        <f t="shared" ref="AU4811:AU4824" ca="1" si="25244">MAX(OFFSET(M4811,$B4810,L$40,2,2))*$AJ$37</f>
        <v>0</v>
      </c>
      <c r="AV4811" s="36">
        <f t="shared" ref="AV4811:AV4824" ca="1" si="25245">MAX(OFFSET(N4811,$B4810,M$40,2,2))*$AJ$37</f>
        <v>0</v>
      </c>
      <c r="AW4811" s="36">
        <f t="shared" ref="AW4811:AW4824" ca="1" si="25246">MAX(OFFSET(O4811,$B4810,N$40,2,2))*$AJ$37</f>
        <v>0</v>
      </c>
      <c r="AX4811" s="36">
        <f t="shared" ref="AX4811:AX4824" ca="1" si="25247">MAX(OFFSET(P4811,$B4810,O$40,2,2))*$AJ$37</f>
        <v>0</v>
      </c>
      <c r="AY4811" s="25"/>
      <c r="AZ4811" s="7">
        <v>1</v>
      </c>
      <c r="BA4811" s="36">
        <f t="shared" ref="BA4811:BA4824" ca="1" si="25248">IF(AK4811&gt;$BA$37,AK4811*$BC$37,0)</f>
        <v>0</v>
      </c>
      <c r="BB4811" s="36">
        <f t="shared" ref="BB4811:BB4824" ca="1" si="25249">IF(AL4811&gt;$BA$37,AL4811*$BC$37,0)</f>
        <v>0</v>
      </c>
      <c r="BC4811" s="36">
        <f t="shared" ref="BC4811:BC4824" ca="1" si="25250">IF(AM4811&gt;$BA$37,AM4811*$BC$37,0)</f>
        <v>0</v>
      </c>
      <c r="BD4811" s="36">
        <f t="shared" ref="BD4811:BD4824" ca="1" si="25251">IF(AN4811&gt;$BA$37,AN4811*$BC$37,0)</f>
        <v>0</v>
      </c>
      <c r="BE4811" s="36">
        <f t="shared" ref="BE4811:BE4824" ca="1" si="25252">IF(AO4811&gt;$BA$37,AO4811*$BC$37,0)</f>
        <v>0</v>
      </c>
      <c r="BF4811" s="36">
        <f t="shared" ref="BF4811:BF4824" ca="1" si="25253">IF(AP4811&gt;$BA$37,AP4811*$BC$37,0)</f>
        <v>0</v>
      </c>
      <c r="BG4811" s="36">
        <f t="shared" ref="BG4811:BG4824" ca="1" si="25254">IF(AQ4811&gt;$BA$37,AQ4811*$BC$37,0)</f>
        <v>0</v>
      </c>
      <c r="BH4811" s="36">
        <f t="shared" ref="BH4811:BH4824" ca="1" si="25255">IF(AR4811&gt;$BA$37,AR4811*$BC$37,0)</f>
        <v>0</v>
      </c>
      <c r="BI4811" s="36">
        <f t="shared" ref="BI4811:BI4824" ca="1" si="25256">IF(AS4811&gt;$BA$37,AS4811*$BC$37,0)</f>
        <v>0</v>
      </c>
      <c r="BJ4811" s="36">
        <f t="shared" ref="BJ4811:BJ4824" ca="1" si="25257">IF(AT4811&gt;$BA$37,AT4811*$BC$37,0)</f>
        <v>0</v>
      </c>
      <c r="BK4811" s="36">
        <f t="shared" ref="BK4811:BK4824" ca="1" si="25258">IF(AU4811&gt;$BA$37,AU4811*$BC$37,0)</f>
        <v>0</v>
      </c>
      <c r="BL4811" s="36">
        <f t="shared" ref="BL4811:BL4824" ca="1" si="25259">IF(AV4811&gt;$BA$37,AV4811*$BC$37,0)</f>
        <v>0</v>
      </c>
      <c r="BM4811" s="36">
        <f t="shared" ref="BM4811:BM4824" ca="1" si="25260">IF(AW4811&gt;$BA$37,AW4811*$BC$37,0)</f>
        <v>0</v>
      </c>
      <c r="BN4811" s="36">
        <f t="shared" ref="BN4811:BN4824" ca="1" si="25261">IF(AX4811&gt;$BA$37,AX4811*$BC$37,0)</f>
        <v>0</v>
      </c>
      <c r="BO4811" s="25"/>
      <c r="BP4811" s="25"/>
      <c r="BQ4811" s="23"/>
      <c r="BR4811" s="7">
        <v>1</v>
      </c>
      <c r="BS4811" s="1">
        <f t="shared" ref="BS4811:BS4821" ca="1" si="25262">1/(1+EXP(-SUMPRODUCT($BS$15:$BV$18,BA4811:BD4814)+$BW$15))</f>
        <v>0.48160743256383232</v>
      </c>
      <c r="BT4811" s="1">
        <f t="shared" ref="BT4811:BT4821" ca="1" si="25263">1/(1+EXP(-SUMPRODUCT($BS$15:$BV$18,BB4811:BE4814)+$BW$15))</f>
        <v>0.48160743256383232</v>
      </c>
      <c r="BU4811" s="1">
        <f t="shared" ref="BU4811:BU4821" ca="1" si="25264">1/(1+EXP(-SUMPRODUCT($BS$15:$BV$18,BC4811:BF4814)+$BW$15))</f>
        <v>0.48160743256383232</v>
      </c>
      <c r="BV4811" s="1">
        <f t="shared" ref="BV4811:BV4821" ca="1" si="25265">1/(1+EXP(-SUMPRODUCT($BS$15:$BV$18,BD4811:BG4814)+$BW$15))</f>
        <v>0.76076501331889812</v>
      </c>
      <c r="BW4811" s="1">
        <f t="shared" ref="BW4811:BW4821" ca="1" si="25266">1/(1+EXP(-SUMPRODUCT($BS$15:$BV$18,BE4811:BH4814)+$BW$15))</f>
        <v>0.77780316147551098</v>
      </c>
      <c r="BX4811" s="1">
        <f t="shared" ref="BX4811:BX4821" ca="1" si="25267">1/(1+EXP(-SUMPRODUCT($BS$15:$BV$18,BF4811:BI4814)+$BW$15))</f>
        <v>0.8959190994960341</v>
      </c>
      <c r="BY4811" s="1">
        <f t="shared" ref="BY4811:BY4821" ca="1" si="25268">1/(1+EXP(-SUMPRODUCT($BS$15:$BV$18,BG4811:BJ4814)+$BW$15))</f>
        <v>0.93443370037924134</v>
      </c>
      <c r="BZ4811" s="1">
        <f t="shared" ref="BZ4811:BZ4821" ca="1" si="25269">1/(1+EXP(-SUMPRODUCT($BS$15:$BV$18,BH4811:BK4814)+$BW$15))</f>
        <v>0.97043242146597275</v>
      </c>
      <c r="CA4811" s="1">
        <f t="shared" ref="CA4811:CA4821" ca="1" si="25270">1/(1+EXP(-SUMPRODUCT($BS$15:$BV$18,BI4811:BL4814)+$BW$15))</f>
        <v>0.91965471724634806</v>
      </c>
      <c r="CB4811" s="1">
        <f t="shared" ref="CB4811:CB4821" ca="1" si="25271">1/(1+EXP(-SUMPRODUCT($BS$15:$BV$18,BJ4811:BM4814)+$BW$15))</f>
        <v>0.87164602717143147</v>
      </c>
      <c r="CC4811" s="1">
        <f t="shared" ref="CC4811:CC4821" ca="1" si="25272">1/(1+EXP(-SUMPRODUCT($BS$15:$BV$18,BK4811:BN4814)+$BW$15))</f>
        <v>0.7091260774045911</v>
      </c>
      <c r="CD4811" s="25"/>
      <c r="CE4811" s="7">
        <v>1</v>
      </c>
      <c r="CF4811" s="1">
        <f t="shared" ref="CF4811:CF4821" ca="1" si="25273">1/(1+EXP(-SUMPRODUCT($BS$19:$BV$22,BA4811:BD4814)+$BW$19))</f>
        <v>0.16845687140215862</v>
      </c>
      <c r="CG4811" s="1">
        <f t="shared" ref="CG4811:CG4821" ca="1" si="25274">1/(1+EXP(-SUMPRODUCT($BS$19:$BV$22,BB4811:BE4814)+$BW$19))</f>
        <v>0.16845687140215862</v>
      </c>
      <c r="CH4811" s="1">
        <f t="shared" ref="CH4811:CH4821" ca="1" si="25275">1/(1+EXP(-SUMPRODUCT($BS$19:$BV$22,BC4811:BF4814)+$BW$19))</f>
        <v>0.16845687140215862</v>
      </c>
      <c r="CI4811" s="1">
        <f t="shared" ref="CI4811:CI4821" ca="1" si="25276">1/(1+EXP(-SUMPRODUCT($BS$19:$BV$22,BD4811:BG4814)+$BW$19))</f>
        <v>1.5769453511434061E-2</v>
      </c>
      <c r="CJ4811" s="1">
        <f t="shared" ref="CJ4811:CJ4821" ca="1" si="25277">1/(1+EXP(-SUMPRODUCT($BS$19:$BV$22,BE4811:BH4814)+$BW$19))</f>
        <v>7.8899211350562685E-4</v>
      </c>
      <c r="CK4811" s="1">
        <f t="shared" ref="CK4811:CK4821" ca="1" si="25278">1/(1+EXP(-SUMPRODUCT($BS$19:$BV$22,BF4811:BI4814)+$BW$19))</f>
        <v>1.2968448257552254E-3</v>
      </c>
      <c r="CL4811" s="1">
        <f t="shared" ref="CL4811:CL4821" ca="1" si="25279">1/(1+EXP(-SUMPRODUCT($BS$19:$BV$22,BG4811:BJ4814)+$BW$19))</f>
        <v>9.1304826783668986E-4</v>
      </c>
      <c r="CM4811" s="1">
        <f t="shared" ref="CM4811:CM4821" ca="1" si="25280">1/(1+EXP(-SUMPRODUCT($BS$19:$BV$22,BH4811:BK4814)+$BW$19))</f>
        <v>2.5318275929891045E-5</v>
      </c>
      <c r="CN4811" s="1">
        <f t="shared" ref="CN4811:CN4821" ca="1" si="25281">1/(1+EXP(-SUMPRODUCT($BS$19:$BV$22,BI4811:BL4814)+$BW$19))</f>
        <v>1.1229898808512498E-4</v>
      </c>
      <c r="CO4811" s="1">
        <f t="shared" ref="CO4811:CO4821" ca="1" si="25282">1/(1+EXP(-SUMPRODUCT($BS$19:$BV$22,BJ4811:BM4814)+$BW$19))</f>
        <v>1.4640464730818101E-2</v>
      </c>
      <c r="CP4811" s="1">
        <f t="shared" ref="CP4811:CP4821" ca="1" si="25283">1/(1+EXP(-SUMPRODUCT($BS$19:$BV$22,BK4811:BN4814)+$BW$19))</f>
        <v>6.0855221183022314E-2</v>
      </c>
      <c r="CQ4811" s="25"/>
      <c r="CR4811" s="7">
        <v>1</v>
      </c>
      <c r="CS4811" s="1">
        <f t="shared" ref="CS4811:CS4821" ca="1" si="25284">1/(1+EXP(-SUMPRODUCT($BS$23:$BV$26,BA4811:BD4814)+$BW$23))</f>
        <v>1.8689893644914347E-2</v>
      </c>
      <c r="CT4811" s="1">
        <f t="shared" ref="CT4811:CT4821" ca="1" si="25285">1/(1+EXP(-SUMPRODUCT($BS$23:$BV$26,BB4811:BE4814)+$BW$23))</f>
        <v>1.8689893644914347E-2</v>
      </c>
      <c r="CU4811" s="1">
        <f t="shared" ref="CU4811:CU4821" ca="1" si="25286">1/(1+EXP(-SUMPRODUCT($BS$23:$BV$26,BC4811:BF4814)+$BW$23))</f>
        <v>1.8689893644914347E-2</v>
      </c>
      <c r="CV4811" s="1">
        <f t="shared" ref="CV4811:CV4821" ca="1" si="25287">1/(1+EXP(-SUMPRODUCT($BS$23:$BV$26,BD4811:BG4814)+$BW$23))</f>
        <v>0.27111888411391272</v>
      </c>
      <c r="CW4811" s="1">
        <f t="shared" ref="CW4811:CW4821" ca="1" si="25288">1/(1+EXP(-SUMPRODUCT($BS$23:$BV$26,BE4811:BH4814)+$BW$23))</f>
        <v>0.27365859199847248</v>
      </c>
      <c r="CX4811" s="1">
        <f t="shared" ref="CX4811:CX4821" ca="1" si="25289">1/(1+EXP(-SUMPRODUCT($BS$23:$BV$26,BF4811:BI4814)+$BW$23))</f>
        <v>0.27502315297344176</v>
      </c>
      <c r="CY4811" s="1">
        <f t="shared" ref="CY4811:CY4821" ca="1" si="25290">1/(1+EXP(-SUMPRODUCT($BS$23:$BV$26,BG4811:BJ4814)+$BW$23))</f>
        <v>0.44799946272446872</v>
      </c>
      <c r="CZ4811" s="1">
        <f t="shared" ref="CZ4811:CZ4821" ca="1" si="25291">1/(1+EXP(-SUMPRODUCT($BS$23:$BV$26,BH4811:BK4814)+$BW$23))</f>
        <v>0.80052977312257301</v>
      </c>
      <c r="DA4811" s="1">
        <f t="shared" ref="DA4811:DA4821" ca="1" si="25292">1/(1+EXP(-SUMPRODUCT($BS$23:$BV$26,BI4811:BL4814)+$BW$23))</f>
        <v>0.18417500633619913</v>
      </c>
      <c r="DB4811" s="1">
        <f t="shared" ref="DB4811:DB4821" ca="1" si="25293">1/(1+EXP(-SUMPRODUCT($BS$23:$BV$26,BJ4811:BM4814)+$BW$23))</f>
        <v>0.10601908447220472</v>
      </c>
      <c r="DC4811" s="1">
        <f t="shared" ref="DC4811:DC4821" ca="1" si="25294">1/(1+EXP(-SUMPRODUCT($BS$23:$BV$26,BK4811:BN4814)+$BW$23))</f>
        <v>3.000561360213674E-2</v>
      </c>
      <c r="DD4811" s="25"/>
      <c r="DE4811" s="40"/>
      <c r="DF4811" s="50"/>
      <c r="DG4811" s="7">
        <v>1</v>
      </c>
      <c r="DH4811" s="1">
        <f t="shared" ref="DH4811:DH4816" ca="1" si="25295">MAX(OFFSET(BS4811,$BR4810,BR$40,2,2))*$DF$37</f>
        <v>0.48160743256383232</v>
      </c>
      <c r="DI4811" s="1">
        <f t="shared" ref="DI4811:DI4816" ca="1" si="25296">MAX(OFFSET(BT4811,$BR4810,BS$40,2,2))*$DF$37</f>
        <v>0.76076501331889812</v>
      </c>
      <c r="DJ4811" s="1">
        <f t="shared" ref="DJ4811:DJ4816" ca="1" si="25297">MAX(OFFSET(BU4811,$BR4810,BT$40,2,2))*$DF$37</f>
        <v>0.94169289764776276</v>
      </c>
      <c r="DK4811" s="1">
        <f t="shared" ref="DK4811:DK4816" ca="1" si="25298">MAX(OFFSET(BV4811,$BR4810,BU$40,2,2))*$DF$37</f>
        <v>0.97578808399539874</v>
      </c>
      <c r="DL4811" s="1">
        <f t="shared" ref="DL4811:DL4816" ca="1" si="25299">MAX(OFFSET(BW4811,$BR4810,BV$40,2,2))*$DF$37</f>
        <v>0.97696636920584368</v>
      </c>
      <c r="DM4811" s="1">
        <f t="shared" ref="DM4811:DM4816" ca="1" si="25300">MAX(OFFSET(BX4811,$BR4810,BW$40,2,2))*$DF$37</f>
        <v>0.84535623462172993</v>
      </c>
      <c r="DN4811" s="25"/>
      <c r="DO4811" s="50"/>
      <c r="DP4811" s="7">
        <v>1</v>
      </c>
      <c r="DQ4811" s="1">
        <f t="shared" ref="DQ4811:DQ4816" ca="1" si="25301">MAX(OFFSET(CF4811,$CE4810,CE$40,2,2))*$DF$37</f>
        <v>0.16845687140215862</v>
      </c>
      <c r="DR4811" s="1">
        <f t="shared" ref="DR4811:DR4816" ca="1" si="25302">MAX(OFFSET(CG4811,$CE4810,CF$40,2,2))*$DF$37</f>
        <v>0.69148098888025666</v>
      </c>
      <c r="DS4811" s="1">
        <f t="shared" ref="DS4811:DS4816" ca="1" si="25303">MAX(OFFSET(CH4811,$CE4810,CG$40,2,2))*$DF$37</f>
        <v>0.99912390724231948</v>
      </c>
      <c r="DT4811" s="1">
        <f t="shared" ref="DT4811:DT4816" ca="1" si="25304">MAX(OFFSET(CI4811,$CE4810,CH$40,2,2))*$DF$37</f>
        <v>0.99901603904890934</v>
      </c>
      <c r="DU4811" s="1">
        <f t="shared" ref="DU4811:DU4816" ca="1" si="25305">MAX(OFFSET(CJ4811,$CE4810,CI$40,2,2))*$DF$37</f>
        <v>9.5933889848112547E-2</v>
      </c>
      <c r="DV4811" s="1">
        <f t="shared" ref="DV4811:DV4816" ca="1" si="25306">MAX(OFFSET(CK4811,$CE4810,CJ$40,2,2))*$DF$37</f>
        <v>8.0006378366102429E-2</v>
      </c>
      <c r="DW4811" s="25"/>
      <c r="DX4811" s="50"/>
      <c r="DY4811" s="7">
        <v>1</v>
      </c>
      <c r="DZ4811" s="1">
        <f t="shared" ref="DZ4811:DZ4816" ca="1" si="25307">MAX(OFFSET(CS4811,$CR4810,CR$40,2,2))*$DF$37</f>
        <v>1.8689893644914347E-2</v>
      </c>
      <c r="EA4811" s="1">
        <f t="shared" ref="EA4811:EA4816" ca="1" si="25308">MAX(OFFSET(CT4811,$CR4810,CS$40,2,2))*$DF$37</f>
        <v>0.50483570724741844</v>
      </c>
      <c r="EB4811" s="1">
        <f t="shared" ref="EB4811:EB4816" ca="1" si="25309">MAX(OFFSET(CU4811,$CR4810,CT$40,2,2))*$DF$37</f>
        <v>0.61454997551147061</v>
      </c>
      <c r="EC4811" s="1">
        <f t="shared" ref="EC4811:EC4816" ca="1" si="25310">MAX(OFFSET(CV4811,$CR4810,CU$40,2,2))*$DF$37</f>
        <v>0.98632540507321331</v>
      </c>
      <c r="ED4811" s="1">
        <f t="shared" ref="ED4811:ED4816" ca="1" si="25311">MAX(OFFSET(CW4811,$CR4810,CV$40,2,2))*$DF$37</f>
        <v>0.65760705225233684</v>
      </c>
      <c r="EE4811" s="1">
        <f t="shared" ref="EE4811:EE4816" ca="1" si="25312">MAX(OFFSET(CX4811,$CR4810,CW$40,2,2))*$DF$37</f>
        <v>7.263084360557967E-2</v>
      </c>
      <c r="EF4811" s="29"/>
      <c r="EG4811" s="23"/>
      <c r="EH4811" s="50"/>
      <c r="EI4811" s="7">
        <v>1</v>
      </c>
      <c r="EJ4811" s="1">
        <f t="shared" ref="EJ4811:EJ4814" ca="1" si="25313">1/(1+EXP(-SUMPRODUCT($EI$20:$EK$22,DH4811:DJ4813)+$EL$20))</f>
        <v>0.99627759472034938</v>
      </c>
      <c r="EK4811" s="1">
        <f t="shared" ref="EK4811:EK4814" ca="1" si="25314">1/(1+EXP(-SUMPRODUCT($EI$20:$EK$22,DI4811:DK4813)+$EL$20))</f>
        <v>0.99885244066948131</v>
      </c>
      <c r="EL4811" s="1">
        <f t="shared" ref="EL4811:EL4814" ca="1" si="25315">1/(1+EXP(-SUMPRODUCT($EI$20:$EK$22,DJ4811:DL4813)+$EL$20))</f>
        <v>0.99942606948387291</v>
      </c>
      <c r="EM4811" s="1">
        <f t="shared" ref="EM4811:EM4814" ca="1" si="25316">1/(1+EXP(-SUMPRODUCT($EI$20:$EK$22,DK4811:DM4813)+$EL$20))</f>
        <v>0.99939113095502796</v>
      </c>
      <c r="EN4811" s="14"/>
      <c r="EO4811" s="14"/>
      <c r="EP4811" s="14"/>
      <c r="EQ4811" s="14"/>
      <c r="ER4811" s="14"/>
      <c r="ES4811" s="14"/>
      <c r="ET4811" s="23"/>
      <c r="EU4811" s="7">
        <v>0</v>
      </c>
      <c r="EV4811" s="1"/>
      <c r="EW4811" s="14"/>
      <c r="EX4811" s="7">
        <v>0</v>
      </c>
      <c r="EY4811" s="1"/>
      <c r="EZ4811" s="14"/>
      <c r="FA4811" s="27" t="s">
        <v>10</v>
      </c>
      <c r="FB4811" s="1">
        <f t="shared" ref="FB4811" ca="1" si="25317">SUM(EY4811:EY4820)</f>
        <v>8.793448089004674E-3</v>
      </c>
      <c r="FC4811" s="19"/>
    </row>
    <row r="4812" spans="1:159" x14ac:dyDescent="0.2">
      <c r="A4812" s="55"/>
      <c r="B4812" s="18">
        <v>2</v>
      </c>
      <c r="C4812" s="1">
        <f>学習データ!C4778*$B$37</f>
        <v>0</v>
      </c>
      <c r="D4812" s="1">
        <f>学習データ!D4778*$B$37</f>
        <v>0</v>
      </c>
      <c r="E4812" s="1">
        <f>学習データ!E4778*$B$37</f>
        <v>0</v>
      </c>
      <c r="F4812" s="1">
        <f>学習データ!F4778*$B$37</f>
        <v>0</v>
      </c>
      <c r="G4812" s="1">
        <f>学習データ!G4778*$B$37</f>
        <v>0</v>
      </c>
      <c r="H4812" s="1">
        <f>学習データ!H4778*$B$37</f>
        <v>0</v>
      </c>
      <c r="I4812" s="1">
        <f>学習データ!I4778*$B$37</f>
        <v>0</v>
      </c>
      <c r="J4812" s="1">
        <f>学習データ!J4778*$B$37</f>
        <v>0</v>
      </c>
      <c r="K4812" s="1">
        <f>学習データ!K4778*$B$37</f>
        <v>0</v>
      </c>
      <c r="L4812" s="1">
        <f>学習データ!L4778*$B$37</f>
        <v>0</v>
      </c>
      <c r="M4812" s="1">
        <f>学習データ!M4778*$B$37</f>
        <v>0</v>
      </c>
      <c r="N4812" s="1">
        <f>学習データ!N4778*$B$37</f>
        <v>0</v>
      </c>
      <c r="O4812" s="1">
        <f>学習データ!O4778*$B$37</f>
        <v>0</v>
      </c>
      <c r="P4812" s="1">
        <f>学習データ!P4778*$B$37</f>
        <v>0</v>
      </c>
      <c r="Q4812" s="1">
        <f>学習データ!Q4778*$B$37</f>
        <v>0</v>
      </c>
      <c r="R4812" s="1">
        <f>学習データ!R4778*$B$37</f>
        <v>0</v>
      </c>
      <c r="S4812" s="1">
        <f>学習データ!S4778*$B$37</f>
        <v>0</v>
      </c>
      <c r="T4812" s="1">
        <f>学習データ!T4778*$B$37</f>
        <v>0</v>
      </c>
      <c r="U4812" s="1">
        <f>学習データ!U4778*$B$37</f>
        <v>0</v>
      </c>
      <c r="V4812" s="1">
        <f>学習データ!V4778*$B$37</f>
        <v>0</v>
      </c>
      <c r="W4812" s="1">
        <f>学習データ!W4778*$B$37</f>
        <v>0</v>
      </c>
      <c r="X4812" s="1">
        <f>学習データ!X4778*$B$37</f>
        <v>0</v>
      </c>
      <c r="Y4812" s="1">
        <f>学習データ!Y4778*$B$37</f>
        <v>0</v>
      </c>
      <c r="Z4812" s="1">
        <f>学習データ!Z4778*$B$37</f>
        <v>0</v>
      </c>
      <c r="AA4812" s="1">
        <f>学習データ!AA4778*$B$37</f>
        <v>0</v>
      </c>
      <c r="AB4812" s="1">
        <f>学習データ!AB4778*$B$37</f>
        <v>0</v>
      </c>
      <c r="AC4812" s="1">
        <f>学習データ!AC4778*$B$37</f>
        <v>0</v>
      </c>
      <c r="AD4812" s="1">
        <f>学習データ!AD4778*$B$37</f>
        <v>0</v>
      </c>
      <c r="AE4812" s="14"/>
      <c r="AF4812" s="14"/>
      <c r="AG4812" s="14"/>
      <c r="AH4812" s="29"/>
      <c r="AI4812" s="25"/>
      <c r="AJ4812" s="7">
        <v>2</v>
      </c>
      <c r="AK4812" s="36">
        <f t="shared" ca="1" si="25234"/>
        <v>0</v>
      </c>
      <c r="AL4812" s="36">
        <f t="shared" ca="1" si="25235"/>
        <v>0</v>
      </c>
      <c r="AM4812" s="36">
        <f t="shared" ca="1" si="25236"/>
        <v>0</v>
      </c>
      <c r="AN4812" s="36">
        <f t="shared" ca="1" si="25237"/>
        <v>0</v>
      </c>
      <c r="AO4812" s="36">
        <f t="shared" ca="1" si="25238"/>
        <v>0</v>
      </c>
      <c r="AP4812" s="36">
        <f t="shared" ca="1" si="25239"/>
        <v>0</v>
      </c>
      <c r="AQ4812" s="36">
        <f t="shared" ca="1" si="25240"/>
        <v>0</v>
      </c>
      <c r="AR4812" s="36">
        <f t="shared" ca="1" si="25241"/>
        <v>0</v>
      </c>
      <c r="AS4812" s="36">
        <f t="shared" ca="1" si="25242"/>
        <v>0</v>
      </c>
      <c r="AT4812" s="36">
        <f t="shared" ca="1" si="25243"/>
        <v>0</v>
      </c>
      <c r="AU4812" s="36">
        <f t="shared" ca="1" si="25244"/>
        <v>0</v>
      </c>
      <c r="AV4812" s="36">
        <f t="shared" ca="1" si="25245"/>
        <v>0</v>
      </c>
      <c r="AW4812" s="36">
        <f t="shared" ca="1" si="25246"/>
        <v>0</v>
      </c>
      <c r="AX4812" s="36">
        <f t="shared" ca="1" si="25247"/>
        <v>0</v>
      </c>
      <c r="AY4812" s="25"/>
      <c r="AZ4812" s="7">
        <v>2</v>
      </c>
      <c r="BA4812" s="36">
        <f t="shared" ca="1" si="25248"/>
        <v>0</v>
      </c>
      <c r="BB4812" s="36">
        <f t="shared" ca="1" si="25249"/>
        <v>0</v>
      </c>
      <c r="BC4812" s="36">
        <f t="shared" ca="1" si="25250"/>
        <v>0</v>
      </c>
      <c r="BD4812" s="36">
        <f t="shared" ca="1" si="25251"/>
        <v>0</v>
      </c>
      <c r="BE4812" s="36">
        <f t="shared" ca="1" si="25252"/>
        <v>0</v>
      </c>
      <c r="BF4812" s="36">
        <f t="shared" ca="1" si="25253"/>
        <v>0</v>
      </c>
      <c r="BG4812" s="36">
        <f t="shared" ca="1" si="25254"/>
        <v>0</v>
      </c>
      <c r="BH4812" s="36">
        <f t="shared" ca="1" si="25255"/>
        <v>0</v>
      </c>
      <c r="BI4812" s="36">
        <f t="shared" ca="1" si="25256"/>
        <v>0</v>
      </c>
      <c r="BJ4812" s="36">
        <f t="shared" ca="1" si="25257"/>
        <v>0</v>
      </c>
      <c r="BK4812" s="36">
        <f t="shared" ca="1" si="25258"/>
        <v>0</v>
      </c>
      <c r="BL4812" s="36">
        <f t="shared" ca="1" si="25259"/>
        <v>0</v>
      </c>
      <c r="BM4812" s="36">
        <f t="shared" ca="1" si="25260"/>
        <v>0</v>
      </c>
      <c r="BN4812" s="36">
        <f t="shared" ca="1" si="25261"/>
        <v>0</v>
      </c>
      <c r="BO4812" s="25"/>
      <c r="BP4812" s="25"/>
      <c r="BQ4812" s="23"/>
      <c r="BR4812" s="7">
        <v>2</v>
      </c>
      <c r="BS4812" s="1">
        <f t="shared" ca="1" si="25262"/>
        <v>0.48160743256383232</v>
      </c>
      <c r="BT4812" s="1">
        <f t="shared" ca="1" si="25263"/>
        <v>0.48160743256383232</v>
      </c>
      <c r="BU4812" s="1">
        <f t="shared" ca="1" si="25264"/>
        <v>0.48160743256383232</v>
      </c>
      <c r="BV4812" s="1">
        <f t="shared" ca="1" si="25265"/>
        <v>0.70983107638462362</v>
      </c>
      <c r="BW4812" s="1">
        <f t="shared" ca="1" si="25266"/>
        <v>0.90986696027728153</v>
      </c>
      <c r="BX4812" s="1">
        <f t="shared" ca="1" si="25267"/>
        <v>0.94169289764776276</v>
      </c>
      <c r="BY4812" s="1">
        <f t="shared" ca="1" si="25268"/>
        <v>0.95986996417640813</v>
      </c>
      <c r="BZ4812" s="1">
        <f t="shared" ca="1" si="25269"/>
        <v>0.97578808399539874</v>
      </c>
      <c r="CA4812" s="1">
        <f t="shared" ca="1" si="25270"/>
        <v>0.97696636920584368</v>
      </c>
      <c r="CB4812" s="1">
        <f t="shared" ca="1" si="25271"/>
        <v>0.89951084157959993</v>
      </c>
      <c r="CC4812" s="1">
        <f t="shared" ca="1" si="25272"/>
        <v>0.84535623462172993</v>
      </c>
      <c r="CD4812" s="25"/>
      <c r="CE4812" s="7">
        <v>2</v>
      </c>
      <c r="CF4812" s="1">
        <f t="shared" ca="1" si="25273"/>
        <v>0.16845687140215862</v>
      </c>
      <c r="CG4812" s="1">
        <f t="shared" ca="1" si="25274"/>
        <v>0.16845687140215862</v>
      </c>
      <c r="CH4812" s="1">
        <f t="shared" ca="1" si="25275"/>
        <v>0.16845687140215862</v>
      </c>
      <c r="CI4812" s="1">
        <f t="shared" ca="1" si="25276"/>
        <v>0.69148098888025666</v>
      </c>
      <c r="CJ4812" s="1">
        <f t="shared" ca="1" si="25277"/>
        <v>0.91646831909733506</v>
      </c>
      <c r="CK4812" s="1">
        <f t="shared" ca="1" si="25278"/>
        <v>0.99912390724231948</v>
      </c>
      <c r="CL4812" s="1">
        <f t="shared" ca="1" si="25279"/>
        <v>0.99901603904890934</v>
      </c>
      <c r="CM4812" s="1">
        <f t="shared" ca="1" si="25280"/>
        <v>0.9962237376689016</v>
      </c>
      <c r="CN4812" s="1">
        <f t="shared" ca="1" si="25281"/>
        <v>4.2341005445913564E-2</v>
      </c>
      <c r="CO4812" s="1">
        <f t="shared" ca="1" si="25282"/>
        <v>9.5933889848112547E-2</v>
      </c>
      <c r="CP4812" s="1">
        <f t="shared" ca="1" si="25283"/>
        <v>8.0006378366102429E-2</v>
      </c>
      <c r="CQ4812" s="25"/>
      <c r="CR4812" s="7">
        <v>2</v>
      </c>
      <c r="CS4812" s="1">
        <f t="shared" ca="1" si="25284"/>
        <v>1.8689893644914347E-2</v>
      </c>
      <c r="CT4812" s="1">
        <f t="shared" ca="1" si="25285"/>
        <v>1.8689893644914347E-2</v>
      </c>
      <c r="CU4812" s="1">
        <f t="shared" ca="1" si="25286"/>
        <v>1.8689893644914347E-2</v>
      </c>
      <c r="CV4812" s="1">
        <f t="shared" ca="1" si="25287"/>
        <v>0.50483570724741844</v>
      </c>
      <c r="CW4812" s="1">
        <f t="shared" ca="1" si="25288"/>
        <v>0.32938658380953689</v>
      </c>
      <c r="CX4812" s="1">
        <f t="shared" ca="1" si="25289"/>
        <v>0.61454997551147061</v>
      </c>
      <c r="CY4812" s="1">
        <f t="shared" ca="1" si="25290"/>
        <v>0.95137867691285449</v>
      </c>
      <c r="CZ4812" s="1">
        <f t="shared" ca="1" si="25291"/>
        <v>0.98632540507321331</v>
      </c>
      <c r="DA4812" s="1">
        <f t="shared" ca="1" si="25292"/>
        <v>0.65760705225233684</v>
      </c>
      <c r="DB4812" s="1">
        <f t="shared" ca="1" si="25293"/>
        <v>0.18736160092086954</v>
      </c>
      <c r="DC4812" s="1">
        <f t="shared" ca="1" si="25294"/>
        <v>7.263084360557967E-2</v>
      </c>
      <c r="DD4812" s="25"/>
      <c r="DE4812" s="40"/>
      <c r="DF4812" s="50"/>
      <c r="DG4812" s="7">
        <v>2</v>
      </c>
      <c r="DH4812" s="1">
        <f t="shared" ca="1" si="25295"/>
        <v>0.48160743256383232</v>
      </c>
      <c r="DI4812" s="1">
        <f t="shared" ca="1" si="25296"/>
        <v>0.66198489465564192</v>
      </c>
      <c r="DJ4812" s="1">
        <f t="shared" ca="1" si="25297"/>
        <v>0.73802673763500348</v>
      </c>
      <c r="DK4812" s="1">
        <f t="shared" ca="1" si="25298"/>
        <v>0.92489497408363841</v>
      </c>
      <c r="DL4812" s="1">
        <f t="shared" ca="1" si="25299"/>
        <v>0.95122838727369241</v>
      </c>
      <c r="DM4812" s="1">
        <f t="shared" ca="1" si="25300"/>
        <v>0.87580596939759903</v>
      </c>
      <c r="DN4812" s="25"/>
      <c r="DO4812" s="50"/>
      <c r="DP4812" s="7">
        <v>2</v>
      </c>
      <c r="DQ4812" s="1">
        <f t="shared" ca="1" si="25301"/>
        <v>0.16845687140215862</v>
      </c>
      <c r="DR4812" s="1">
        <f t="shared" ca="1" si="25302"/>
        <v>0.63854478830519001</v>
      </c>
      <c r="DS4812" s="1">
        <f t="shared" ca="1" si="25303"/>
        <v>0.99989972836036867</v>
      </c>
      <c r="DT4812" s="1">
        <f t="shared" ca="1" si="25304"/>
        <v>0.9999966105400907</v>
      </c>
      <c r="DU4812" s="1">
        <f t="shared" ca="1" si="25305"/>
        <v>0.99998848605251622</v>
      </c>
      <c r="DV4812" s="1">
        <f t="shared" ca="1" si="25306"/>
        <v>0.99801888065364475</v>
      </c>
      <c r="DW4812" s="25"/>
      <c r="DX4812" s="50"/>
      <c r="DY4812" s="7">
        <v>2</v>
      </c>
      <c r="DZ4812" s="1">
        <f t="shared" ca="1" si="25307"/>
        <v>1.8689893644914347E-2</v>
      </c>
      <c r="EA4812" s="1">
        <f t="shared" ca="1" si="25308"/>
        <v>0.22469696179616572</v>
      </c>
      <c r="EB4812" s="1">
        <f t="shared" ca="1" si="25309"/>
        <v>0.23031959665869156</v>
      </c>
      <c r="EC4812" s="1">
        <f t="shared" ca="1" si="25310"/>
        <v>0.91515611127297258</v>
      </c>
      <c r="ED4812" s="1">
        <f t="shared" ca="1" si="25311"/>
        <v>0.67173952284066762</v>
      </c>
      <c r="EE4812" s="1">
        <f t="shared" ca="1" si="25312"/>
        <v>0.33632341028627449</v>
      </c>
      <c r="EF4812" s="29"/>
      <c r="EG4812" s="23"/>
      <c r="EH4812" s="50"/>
      <c r="EI4812" s="7">
        <v>2</v>
      </c>
      <c r="EJ4812" s="1">
        <f t="shared" ca="1" si="25313"/>
        <v>0.998056505260556</v>
      </c>
      <c r="EK4812" s="1">
        <f t="shared" ca="1" si="25314"/>
        <v>0.99902227251234577</v>
      </c>
      <c r="EL4812" s="1">
        <f t="shared" ca="1" si="25315"/>
        <v>0.99935695615423847</v>
      </c>
      <c r="EM4812" s="1">
        <f t="shared" ca="1" si="25316"/>
        <v>0.9991901561106673</v>
      </c>
      <c r="EN4812" s="14"/>
      <c r="EO4812" s="14" t="s">
        <v>30</v>
      </c>
      <c r="EP4812" s="14"/>
      <c r="EQ4812" s="14"/>
      <c r="ER4812" s="14"/>
      <c r="ES4812" s="14"/>
      <c r="ET4812" s="23"/>
      <c r="EU4812" s="7">
        <v>1</v>
      </c>
      <c r="EV4812" s="1"/>
      <c r="EW4812" s="14"/>
      <c r="EX4812" s="7">
        <v>1</v>
      </c>
      <c r="EY4812" s="1"/>
      <c r="EZ4812" s="14"/>
      <c r="FA4812" s="14"/>
      <c r="FB4812" s="14"/>
      <c r="FC4812" s="19"/>
    </row>
    <row r="4813" spans="1:159" x14ac:dyDescent="0.2">
      <c r="A4813" s="55"/>
      <c r="B4813" s="18">
        <v>3</v>
      </c>
      <c r="C4813" s="1">
        <f>学習データ!C4779*$B$37</f>
        <v>0</v>
      </c>
      <c r="D4813" s="1">
        <f>学習データ!D4779*$B$37</f>
        <v>0</v>
      </c>
      <c r="E4813" s="1">
        <f>学習データ!E4779*$B$37</f>
        <v>0</v>
      </c>
      <c r="F4813" s="1">
        <f>学習データ!F4779*$B$37</f>
        <v>0</v>
      </c>
      <c r="G4813" s="1">
        <f>学習データ!G4779*$B$37</f>
        <v>0</v>
      </c>
      <c r="H4813" s="1">
        <f>学習データ!H4779*$B$37</f>
        <v>0</v>
      </c>
      <c r="I4813" s="1">
        <f>学習データ!I4779*$B$37</f>
        <v>0</v>
      </c>
      <c r="J4813" s="1">
        <f>学習データ!J4779*$B$37</f>
        <v>0</v>
      </c>
      <c r="K4813" s="1">
        <f>学習データ!K4779*$B$37</f>
        <v>0</v>
      </c>
      <c r="L4813" s="1">
        <f>学習データ!L4779*$B$37</f>
        <v>0</v>
      </c>
      <c r="M4813" s="1">
        <f>学習データ!M4779*$B$37</f>
        <v>0</v>
      </c>
      <c r="N4813" s="1">
        <f>学習データ!N4779*$B$37</f>
        <v>0</v>
      </c>
      <c r="O4813" s="1">
        <f>学習データ!O4779*$B$37</f>
        <v>0</v>
      </c>
      <c r="P4813" s="1">
        <f>学習データ!P4779*$B$37</f>
        <v>0</v>
      </c>
      <c r="Q4813" s="1">
        <f>学習データ!Q4779*$B$37</f>
        <v>0</v>
      </c>
      <c r="R4813" s="1">
        <f>学習データ!R4779*$B$37</f>
        <v>0</v>
      </c>
      <c r="S4813" s="1">
        <f>学習データ!S4779*$B$37</f>
        <v>0</v>
      </c>
      <c r="T4813" s="1">
        <f>学習データ!T4779*$B$37</f>
        <v>0</v>
      </c>
      <c r="U4813" s="1">
        <f>学習データ!U4779*$B$37</f>
        <v>0</v>
      </c>
      <c r="V4813" s="1">
        <f>学習データ!V4779*$B$37</f>
        <v>0</v>
      </c>
      <c r="W4813" s="1">
        <f>学習データ!W4779*$B$37</f>
        <v>0</v>
      </c>
      <c r="X4813" s="1">
        <f>学習データ!X4779*$B$37</f>
        <v>0</v>
      </c>
      <c r="Y4813" s="1">
        <f>学習データ!Y4779*$B$37</f>
        <v>0</v>
      </c>
      <c r="Z4813" s="1">
        <f>学習データ!Z4779*$B$37</f>
        <v>0</v>
      </c>
      <c r="AA4813" s="1">
        <f>学習データ!AA4779*$B$37</f>
        <v>0</v>
      </c>
      <c r="AB4813" s="1">
        <f>学習データ!AB4779*$B$37</f>
        <v>0</v>
      </c>
      <c r="AC4813" s="1">
        <f>学習データ!AC4779*$B$37</f>
        <v>0</v>
      </c>
      <c r="AD4813" s="1">
        <f>学習データ!AD4779*$B$37</f>
        <v>0</v>
      </c>
      <c r="AE4813" s="14"/>
      <c r="AF4813" s="14"/>
      <c r="AG4813" s="14"/>
      <c r="AH4813" s="29"/>
      <c r="AI4813" s="25"/>
      <c r="AJ4813" s="7">
        <v>3</v>
      </c>
      <c r="AK4813" s="36">
        <f t="shared" ca="1" si="25234"/>
        <v>0</v>
      </c>
      <c r="AL4813" s="36">
        <f t="shared" ca="1" si="25235"/>
        <v>0</v>
      </c>
      <c r="AM4813" s="36">
        <f t="shared" ca="1" si="25236"/>
        <v>0</v>
      </c>
      <c r="AN4813" s="36">
        <f t="shared" ca="1" si="25237"/>
        <v>0</v>
      </c>
      <c r="AO4813" s="36">
        <f t="shared" ca="1" si="25238"/>
        <v>0</v>
      </c>
      <c r="AP4813" s="36">
        <f t="shared" ca="1" si="25239"/>
        <v>0.32156862745098036</v>
      </c>
      <c r="AQ4813" s="36">
        <f t="shared" ca="1" si="25240"/>
        <v>0.99215686274509807</v>
      </c>
      <c r="AR4813" s="36">
        <f t="shared" ca="1" si="25241"/>
        <v>0.99215686274509807</v>
      </c>
      <c r="AS4813" s="36">
        <f t="shared" ca="1" si="25242"/>
        <v>0.99607843137254903</v>
      </c>
      <c r="AT4813" s="36">
        <f t="shared" ca="1" si="25243"/>
        <v>0.99215686274509807</v>
      </c>
      <c r="AU4813" s="36">
        <f t="shared" ca="1" si="25244"/>
        <v>0.95294117647058818</v>
      </c>
      <c r="AV4813" s="36">
        <f t="shared" ca="1" si="25245"/>
        <v>0</v>
      </c>
      <c r="AW4813" s="36">
        <f t="shared" ca="1" si="25246"/>
        <v>0</v>
      </c>
      <c r="AX4813" s="36">
        <f t="shared" ca="1" si="25247"/>
        <v>0</v>
      </c>
      <c r="AY4813" s="25"/>
      <c r="AZ4813" s="7">
        <v>3</v>
      </c>
      <c r="BA4813" s="36">
        <f t="shared" ca="1" si="25248"/>
        <v>0</v>
      </c>
      <c r="BB4813" s="36">
        <f t="shared" ca="1" si="25249"/>
        <v>0</v>
      </c>
      <c r="BC4813" s="36">
        <f t="shared" ca="1" si="25250"/>
        <v>0</v>
      </c>
      <c r="BD4813" s="36">
        <f t="shared" ca="1" si="25251"/>
        <v>0</v>
      </c>
      <c r="BE4813" s="36">
        <f t="shared" ca="1" si="25252"/>
        <v>0</v>
      </c>
      <c r="BF4813" s="36">
        <f t="shared" ca="1" si="25253"/>
        <v>0</v>
      </c>
      <c r="BG4813" s="36">
        <f t="shared" ca="1" si="25254"/>
        <v>0.99215686274509807</v>
      </c>
      <c r="BH4813" s="36">
        <f t="shared" ca="1" si="25255"/>
        <v>0.99215686274509807</v>
      </c>
      <c r="BI4813" s="36">
        <f t="shared" ca="1" si="25256"/>
        <v>0.99607843137254903</v>
      </c>
      <c r="BJ4813" s="36">
        <f t="shared" ca="1" si="25257"/>
        <v>0.99215686274509807</v>
      </c>
      <c r="BK4813" s="36">
        <f t="shared" ca="1" si="25258"/>
        <v>0.95294117647058818</v>
      </c>
      <c r="BL4813" s="36">
        <f t="shared" ca="1" si="25259"/>
        <v>0</v>
      </c>
      <c r="BM4813" s="36">
        <f t="shared" ca="1" si="25260"/>
        <v>0</v>
      </c>
      <c r="BN4813" s="36">
        <f t="shared" ca="1" si="25261"/>
        <v>0</v>
      </c>
      <c r="BO4813" s="25"/>
      <c r="BP4813" s="25"/>
      <c r="BQ4813" s="23"/>
      <c r="BR4813" s="7">
        <v>3</v>
      </c>
      <c r="BS4813" s="1">
        <f t="shared" ca="1" si="25262"/>
        <v>0.48160743256383232</v>
      </c>
      <c r="BT4813" s="1">
        <f t="shared" ca="1" si="25263"/>
        <v>0.48160743256383232</v>
      </c>
      <c r="BU4813" s="1">
        <f t="shared" ca="1" si="25264"/>
        <v>0.48160743256383232</v>
      </c>
      <c r="BV4813" s="1">
        <f t="shared" ca="1" si="25265"/>
        <v>0.66198489465564192</v>
      </c>
      <c r="BW4813" s="1">
        <f t="shared" ca="1" si="25266"/>
        <v>0.73802673763500348</v>
      </c>
      <c r="BX4813" s="1">
        <f t="shared" ca="1" si="25267"/>
        <v>0.71738969016206777</v>
      </c>
      <c r="BY4813" s="1">
        <f t="shared" ca="1" si="25268"/>
        <v>0.67995491770799477</v>
      </c>
      <c r="BZ4813" s="1">
        <f t="shared" ca="1" si="25269"/>
        <v>0.92489497408363841</v>
      </c>
      <c r="CA4813" s="1">
        <f t="shared" ca="1" si="25270"/>
        <v>0.93980909307300853</v>
      </c>
      <c r="CB4813" s="1">
        <f t="shared" ca="1" si="25271"/>
        <v>0.9444637840345973</v>
      </c>
      <c r="CC4813" s="1">
        <f t="shared" ca="1" si="25272"/>
        <v>0.87580596939759903</v>
      </c>
      <c r="CD4813" s="25"/>
      <c r="CE4813" s="7">
        <v>3</v>
      </c>
      <c r="CF4813" s="1">
        <f t="shared" ca="1" si="25273"/>
        <v>0.16845687140215862</v>
      </c>
      <c r="CG4813" s="1">
        <f t="shared" ca="1" si="25274"/>
        <v>0.16845687140215862</v>
      </c>
      <c r="CH4813" s="1">
        <f t="shared" ca="1" si="25275"/>
        <v>0.16845687140215862</v>
      </c>
      <c r="CI4813" s="1">
        <f t="shared" ca="1" si="25276"/>
        <v>0.63854478830519001</v>
      </c>
      <c r="CJ4813" s="1">
        <f t="shared" ca="1" si="25277"/>
        <v>0.99989972836036867</v>
      </c>
      <c r="CK4813" s="1">
        <f t="shared" ca="1" si="25278"/>
        <v>0.98876503401636062</v>
      </c>
      <c r="CL4813" s="1">
        <f t="shared" ca="1" si="25279"/>
        <v>0.9999966105400907</v>
      </c>
      <c r="CM4813" s="1">
        <f t="shared" ca="1" si="25280"/>
        <v>0.9999736456131133</v>
      </c>
      <c r="CN4813" s="1">
        <f t="shared" ca="1" si="25281"/>
        <v>0.99998848605251622</v>
      </c>
      <c r="CO4813" s="1">
        <f t="shared" ca="1" si="25282"/>
        <v>0.7264797854872489</v>
      </c>
      <c r="CP4813" s="1">
        <f t="shared" ca="1" si="25283"/>
        <v>0.9960367804957142</v>
      </c>
      <c r="CQ4813" s="25"/>
      <c r="CR4813" s="7">
        <v>3</v>
      </c>
      <c r="CS4813" s="1">
        <f t="shared" ca="1" si="25284"/>
        <v>1.8689893644914347E-2</v>
      </c>
      <c r="CT4813" s="1">
        <f t="shared" ca="1" si="25285"/>
        <v>1.8689893644914347E-2</v>
      </c>
      <c r="CU4813" s="1">
        <f t="shared" ca="1" si="25286"/>
        <v>1.8689893644914347E-2</v>
      </c>
      <c r="CV4813" s="1">
        <f t="shared" ca="1" si="25287"/>
        <v>0.22469696179616572</v>
      </c>
      <c r="CW4813" s="1">
        <f t="shared" ca="1" si="25288"/>
        <v>4.329311338938447E-2</v>
      </c>
      <c r="CX4813" s="1">
        <f t="shared" ca="1" si="25289"/>
        <v>0.23031959665869156</v>
      </c>
      <c r="CY4813" s="1">
        <f t="shared" ca="1" si="25290"/>
        <v>0.19766048056557187</v>
      </c>
      <c r="CZ4813" s="1">
        <f t="shared" ca="1" si="25291"/>
        <v>0.91515611127297258</v>
      </c>
      <c r="DA4813" s="1">
        <f t="shared" ca="1" si="25292"/>
        <v>0.67173952284066762</v>
      </c>
      <c r="DB4813" s="1">
        <f t="shared" ca="1" si="25293"/>
        <v>0.44366107435345348</v>
      </c>
      <c r="DC4813" s="1">
        <f t="shared" ca="1" si="25294"/>
        <v>0.11973868640578003</v>
      </c>
      <c r="DD4813" s="25"/>
      <c r="DE4813" s="40"/>
      <c r="DF4813" s="50"/>
      <c r="DG4813" s="7">
        <v>3</v>
      </c>
      <c r="DH4813" s="1">
        <f t="shared" ca="1" si="25295"/>
        <v>0.71676142759400563</v>
      </c>
      <c r="DI4813" s="1">
        <f t="shared" ca="1" si="25296"/>
        <v>0.81962663335388575</v>
      </c>
      <c r="DJ4813" s="1">
        <f t="shared" ca="1" si="25297"/>
        <v>0.9703880848090406</v>
      </c>
      <c r="DK4813" s="1">
        <f t="shared" ca="1" si="25298"/>
        <v>0.98336652676626668</v>
      </c>
      <c r="DL4813" s="1">
        <f t="shared" ca="1" si="25299"/>
        <v>0.98086992771577164</v>
      </c>
      <c r="DM4813" s="1">
        <f t="shared" ca="1" si="25300"/>
        <v>0.82810542953360422</v>
      </c>
      <c r="DN4813" s="25"/>
      <c r="DO4813" s="50"/>
      <c r="DP4813" s="7">
        <v>3</v>
      </c>
      <c r="DQ4813" s="1">
        <f t="shared" ca="1" si="25301"/>
        <v>0.16845687140215862</v>
      </c>
      <c r="DR4813" s="1">
        <f t="shared" ca="1" si="25302"/>
        <v>6.2779974558363635E-2</v>
      </c>
      <c r="DS4813" s="1">
        <f t="shared" ca="1" si="25303"/>
        <v>4.9968346468917879E-3</v>
      </c>
      <c r="DT4813" s="1">
        <f t="shared" ca="1" si="25304"/>
        <v>1.8583045859320611E-2</v>
      </c>
      <c r="DU4813" s="1">
        <f t="shared" ca="1" si="25305"/>
        <v>0.97814982565900299</v>
      </c>
      <c r="DV4813" s="1">
        <f t="shared" ca="1" si="25306"/>
        <v>0.9982432154697839</v>
      </c>
      <c r="DW4813" s="25"/>
      <c r="DX4813" s="50"/>
      <c r="DY4813" s="7">
        <v>3</v>
      </c>
      <c r="DZ4813" s="1">
        <f t="shared" ca="1" si="25307"/>
        <v>3.2061181253373816E-2</v>
      </c>
      <c r="EA4813" s="1">
        <f t="shared" ca="1" si="25308"/>
        <v>0.24094237423705914</v>
      </c>
      <c r="EB4813" s="1">
        <f t="shared" ca="1" si="25309"/>
        <v>0.8151994521764514</v>
      </c>
      <c r="EC4813" s="1">
        <f t="shared" ca="1" si="25310"/>
        <v>0.97447023136521937</v>
      </c>
      <c r="ED4813" s="1">
        <f t="shared" ca="1" si="25311"/>
        <v>0.44414625423485726</v>
      </c>
      <c r="EE4813" s="1">
        <f t="shared" ca="1" si="25312"/>
        <v>0.36952446575013781</v>
      </c>
      <c r="EF4813" s="29"/>
      <c r="EG4813" s="23"/>
      <c r="EH4813" s="50"/>
      <c r="EI4813" s="7">
        <v>3</v>
      </c>
      <c r="EJ4813" s="1">
        <f t="shared" ca="1" si="25313"/>
        <v>0.99928393496846513</v>
      </c>
      <c r="EK4813" s="1">
        <f t="shared" ca="1" si="25314"/>
        <v>0.99944661820343894</v>
      </c>
      <c r="EL4813" s="1">
        <f t="shared" ca="1" si="25315"/>
        <v>0.99935475139863073</v>
      </c>
      <c r="EM4813" s="1">
        <f t="shared" ca="1" si="25316"/>
        <v>0.9985259550936374</v>
      </c>
      <c r="EN4813" s="14"/>
      <c r="EO4813" s="7"/>
      <c r="EP4813" s="7">
        <v>0</v>
      </c>
      <c r="EQ4813" s="7">
        <v>1</v>
      </c>
      <c r="ER4813" s="7">
        <v>2</v>
      </c>
      <c r="ES4813" s="14"/>
      <c r="ET4813" s="23"/>
      <c r="EU4813" s="7">
        <v>2</v>
      </c>
      <c r="EV4813" s="1">
        <f t="shared" ref="EV4813" ca="1" si="25318">1/(1+EXP(-SUMPRODUCT($EV$5:$EW$14,EQ4814:ER4823)+$EX$5))</f>
        <v>0.90622710485004387</v>
      </c>
      <c r="EW4813" s="14"/>
      <c r="EX4813" s="7">
        <v>2</v>
      </c>
      <c r="EY4813" s="1">
        <f t="shared" ref="EY4813:EY4814" ca="1" si="25319">(AG4830-EV4813)^2</f>
        <v>8.7933558648046646E-3</v>
      </c>
      <c r="EZ4813" s="14"/>
      <c r="FA4813" s="14"/>
      <c r="FB4813" s="14"/>
      <c r="FC4813" s="19"/>
    </row>
    <row r="4814" spans="1:159" x14ac:dyDescent="0.2">
      <c r="A4814" s="55"/>
      <c r="B4814" s="18">
        <v>4</v>
      </c>
      <c r="C4814" s="1">
        <f>学習データ!C4780*$B$37</f>
        <v>0</v>
      </c>
      <c r="D4814" s="1">
        <f>学習データ!D4780*$B$37</f>
        <v>0</v>
      </c>
      <c r="E4814" s="1">
        <f>学習データ!E4780*$B$37</f>
        <v>0</v>
      </c>
      <c r="F4814" s="1">
        <f>学習データ!F4780*$B$37</f>
        <v>0</v>
      </c>
      <c r="G4814" s="1">
        <f>学習データ!G4780*$B$37</f>
        <v>0</v>
      </c>
      <c r="H4814" s="1">
        <f>学習データ!H4780*$B$37</f>
        <v>0</v>
      </c>
      <c r="I4814" s="1">
        <f>学習データ!I4780*$B$37</f>
        <v>0</v>
      </c>
      <c r="J4814" s="1">
        <f>学習データ!J4780*$B$37</f>
        <v>0</v>
      </c>
      <c r="K4814" s="1">
        <f>学習データ!K4780*$B$37</f>
        <v>0</v>
      </c>
      <c r="L4814" s="1">
        <f>学習データ!L4780*$B$37</f>
        <v>0</v>
      </c>
      <c r="M4814" s="1">
        <f>学習データ!M4780*$B$37</f>
        <v>0</v>
      </c>
      <c r="N4814" s="1">
        <f>学習データ!N4780*$B$37</f>
        <v>0</v>
      </c>
      <c r="O4814" s="1">
        <f>学習データ!O4780*$B$37</f>
        <v>0</v>
      </c>
      <c r="P4814" s="1">
        <f>学習データ!P4780*$B$37</f>
        <v>0</v>
      </c>
      <c r="Q4814" s="1">
        <f>学習データ!Q4780*$B$37</f>
        <v>0</v>
      </c>
      <c r="R4814" s="1">
        <f>学習データ!R4780*$B$37</f>
        <v>0</v>
      </c>
      <c r="S4814" s="1">
        <f>学習データ!S4780*$B$37</f>
        <v>0</v>
      </c>
      <c r="T4814" s="1">
        <f>学習データ!T4780*$B$37</f>
        <v>0</v>
      </c>
      <c r="U4814" s="1">
        <f>学習データ!U4780*$B$37</f>
        <v>0</v>
      </c>
      <c r="V4814" s="1">
        <f>学習データ!V4780*$B$37</f>
        <v>0</v>
      </c>
      <c r="W4814" s="1">
        <f>学習データ!W4780*$B$37</f>
        <v>0</v>
      </c>
      <c r="X4814" s="1">
        <f>学習データ!X4780*$B$37</f>
        <v>0</v>
      </c>
      <c r="Y4814" s="1">
        <f>学習データ!Y4780*$B$37</f>
        <v>0</v>
      </c>
      <c r="Z4814" s="1">
        <f>学習データ!Z4780*$B$37</f>
        <v>0</v>
      </c>
      <c r="AA4814" s="1">
        <f>学習データ!AA4780*$B$37</f>
        <v>0</v>
      </c>
      <c r="AB4814" s="1">
        <f>学習データ!AB4780*$B$37</f>
        <v>0</v>
      </c>
      <c r="AC4814" s="1">
        <f>学習データ!AC4780*$B$37</f>
        <v>0</v>
      </c>
      <c r="AD4814" s="1">
        <f>学習データ!AD4780*$B$37</f>
        <v>0</v>
      </c>
      <c r="AE4814" s="14"/>
      <c r="AF4814" s="14"/>
      <c r="AG4814" s="14"/>
      <c r="AH4814" s="29"/>
      <c r="AI4814" s="25"/>
      <c r="AJ4814" s="7">
        <v>4</v>
      </c>
      <c r="AK4814" s="36">
        <f t="shared" ca="1" si="25234"/>
        <v>0</v>
      </c>
      <c r="AL4814" s="36">
        <f t="shared" ca="1" si="25235"/>
        <v>0</v>
      </c>
      <c r="AM4814" s="36">
        <f t="shared" ca="1" si="25236"/>
        <v>0</v>
      </c>
      <c r="AN4814" s="36">
        <f t="shared" ca="1" si="25237"/>
        <v>0</v>
      </c>
      <c r="AO4814" s="36">
        <f t="shared" ca="1" si="25238"/>
        <v>0</v>
      </c>
      <c r="AP4814" s="36">
        <f t="shared" ca="1" si="25239"/>
        <v>0.32156862745098036</v>
      </c>
      <c r="AQ4814" s="36">
        <f t="shared" ca="1" si="25240"/>
        <v>0.91764705882352937</v>
      </c>
      <c r="AR4814" s="36">
        <f t="shared" ca="1" si="25241"/>
        <v>0.4</v>
      </c>
      <c r="AS4814" s="36">
        <f t="shared" ca="1" si="25242"/>
        <v>0.32156862745098036</v>
      </c>
      <c r="AT4814" s="36">
        <f t="shared" ca="1" si="25243"/>
        <v>0.87450980392156863</v>
      </c>
      <c r="AU4814" s="36">
        <f t="shared" ca="1" si="25244"/>
        <v>1</v>
      </c>
      <c r="AV4814" s="36">
        <f t="shared" ca="1" si="25245"/>
        <v>0.71764705882352942</v>
      </c>
      <c r="AW4814" s="36">
        <f t="shared" ca="1" si="25246"/>
        <v>0</v>
      </c>
      <c r="AX4814" s="36">
        <f t="shared" ca="1" si="25247"/>
        <v>0</v>
      </c>
      <c r="AY4814" s="25"/>
      <c r="AZ4814" s="7">
        <v>4</v>
      </c>
      <c r="BA4814" s="36">
        <f t="shared" ca="1" si="25248"/>
        <v>0</v>
      </c>
      <c r="BB4814" s="36">
        <f t="shared" ca="1" si="25249"/>
        <v>0</v>
      </c>
      <c r="BC4814" s="36">
        <f t="shared" ca="1" si="25250"/>
        <v>0</v>
      </c>
      <c r="BD4814" s="36">
        <f t="shared" ca="1" si="25251"/>
        <v>0</v>
      </c>
      <c r="BE4814" s="36">
        <f t="shared" ca="1" si="25252"/>
        <v>0</v>
      </c>
      <c r="BF4814" s="36">
        <f t="shared" ca="1" si="25253"/>
        <v>0</v>
      </c>
      <c r="BG4814" s="36">
        <f t="shared" ca="1" si="25254"/>
        <v>0.91764705882352937</v>
      </c>
      <c r="BH4814" s="36">
        <f t="shared" ca="1" si="25255"/>
        <v>0</v>
      </c>
      <c r="BI4814" s="36">
        <f t="shared" ca="1" si="25256"/>
        <v>0</v>
      </c>
      <c r="BJ4814" s="36">
        <f t="shared" ca="1" si="25257"/>
        <v>0</v>
      </c>
      <c r="BK4814" s="36">
        <f t="shared" ca="1" si="25258"/>
        <v>1</v>
      </c>
      <c r="BL4814" s="36">
        <f t="shared" ca="1" si="25259"/>
        <v>0</v>
      </c>
      <c r="BM4814" s="36">
        <f t="shared" ca="1" si="25260"/>
        <v>0</v>
      </c>
      <c r="BN4814" s="36">
        <f t="shared" ca="1" si="25261"/>
        <v>0</v>
      </c>
      <c r="BO4814" s="25"/>
      <c r="BP4814" s="25"/>
      <c r="BQ4814" s="23"/>
      <c r="BR4814" s="7">
        <v>4</v>
      </c>
      <c r="BS4814" s="1">
        <f t="shared" ca="1" si="25262"/>
        <v>0.48160743256383232</v>
      </c>
      <c r="BT4814" s="1">
        <f t="shared" ca="1" si="25263"/>
        <v>0.48160743256383232</v>
      </c>
      <c r="BU4814" s="1">
        <f t="shared" ca="1" si="25264"/>
        <v>0.48160743256383232</v>
      </c>
      <c r="BV4814" s="1">
        <f t="shared" ca="1" si="25265"/>
        <v>0.50705092751127356</v>
      </c>
      <c r="BW4814" s="1">
        <f t="shared" ca="1" si="25266"/>
        <v>0.50130330756327579</v>
      </c>
      <c r="BX4814" s="1">
        <f t="shared" ca="1" si="25267"/>
        <v>0.55005669507165578</v>
      </c>
      <c r="BY4814" s="1">
        <f t="shared" ca="1" si="25268"/>
        <v>0.50403407202479145</v>
      </c>
      <c r="BZ4814" s="1">
        <f t="shared" ca="1" si="25269"/>
        <v>0.88435496585868734</v>
      </c>
      <c r="CA4814" s="1">
        <f t="shared" ca="1" si="25270"/>
        <v>0.93922763106928642</v>
      </c>
      <c r="CB4814" s="1">
        <f t="shared" ca="1" si="25271"/>
        <v>0.95122838727369241</v>
      </c>
      <c r="CC4814" s="1">
        <f t="shared" ca="1" si="25272"/>
        <v>0.86250753706250771</v>
      </c>
      <c r="CD4814" s="25"/>
      <c r="CE4814" s="7">
        <v>4</v>
      </c>
      <c r="CF4814" s="1">
        <f t="shared" ca="1" si="25273"/>
        <v>0.16845687140215862</v>
      </c>
      <c r="CG4814" s="1">
        <f t="shared" ca="1" si="25274"/>
        <v>0.16845687140215862</v>
      </c>
      <c r="CH4814" s="1">
        <f t="shared" ca="1" si="25275"/>
        <v>0.16845687140215862</v>
      </c>
      <c r="CI4814" s="1">
        <f t="shared" ca="1" si="25276"/>
        <v>0.20611794018959012</v>
      </c>
      <c r="CJ4814" s="1">
        <f t="shared" ca="1" si="25277"/>
        <v>0.94710695093489539</v>
      </c>
      <c r="CK4814" s="1">
        <f t="shared" ca="1" si="25278"/>
        <v>0.25976493789387456</v>
      </c>
      <c r="CL4814" s="1">
        <f t="shared" ca="1" si="25279"/>
        <v>0.99339869312693396</v>
      </c>
      <c r="CM4814" s="1">
        <f t="shared" ca="1" si="25280"/>
        <v>0.1129109689889919</v>
      </c>
      <c r="CN4814" s="1">
        <f t="shared" ca="1" si="25281"/>
        <v>0.99577138003922427</v>
      </c>
      <c r="CO4814" s="1">
        <f t="shared" ca="1" si="25282"/>
        <v>0.99044840277164858</v>
      </c>
      <c r="CP4814" s="1">
        <f t="shared" ca="1" si="25283"/>
        <v>0.99801888065364475</v>
      </c>
      <c r="CQ4814" s="25"/>
      <c r="CR4814" s="7">
        <v>4</v>
      </c>
      <c r="CS4814" s="1">
        <f t="shared" ca="1" si="25284"/>
        <v>1.8689893644914347E-2</v>
      </c>
      <c r="CT4814" s="1">
        <f t="shared" ca="1" si="25285"/>
        <v>1.8689893644914347E-2</v>
      </c>
      <c r="CU4814" s="1">
        <f t="shared" ca="1" si="25286"/>
        <v>1.8689893644914347E-2</v>
      </c>
      <c r="CV4814" s="1">
        <f t="shared" ca="1" si="25287"/>
        <v>5.2085804603247958E-2</v>
      </c>
      <c r="CW4814" s="1">
        <f t="shared" ca="1" si="25288"/>
        <v>5.6717156812893903E-3</v>
      </c>
      <c r="CX4814" s="1">
        <f t="shared" ca="1" si="25289"/>
        <v>7.4242200407500042E-2</v>
      </c>
      <c r="CY4814" s="1">
        <f t="shared" ca="1" si="25290"/>
        <v>2.3440250346034943E-2</v>
      </c>
      <c r="CZ4814" s="1">
        <f t="shared" ca="1" si="25291"/>
        <v>0.87149995473196673</v>
      </c>
      <c r="DA4814" s="1">
        <f t="shared" ca="1" si="25292"/>
        <v>0.12775301880090018</v>
      </c>
      <c r="DB4814" s="1">
        <f t="shared" ca="1" si="25293"/>
        <v>0.55541647547973239</v>
      </c>
      <c r="DC4814" s="1">
        <f t="shared" ca="1" si="25294"/>
        <v>0.33632341028627449</v>
      </c>
      <c r="DD4814" s="25"/>
      <c r="DE4814" s="40"/>
      <c r="DF4814" s="50"/>
      <c r="DG4814" s="7">
        <v>4</v>
      </c>
      <c r="DH4814" s="1">
        <f t="shared" ca="1" si="25295"/>
        <v>0.95807781121789637</v>
      </c>
      <c r="DI4814" s="1">
        <f t="shared" ca="1" si="25296"/>
        <v>0.99277279977582444</v>
      </c>
      <c r="DJ4814" s="1">
        <f t="shared" ca="1" si="25297"/>
        <v>0.984335282822286</v>
      </c>
      <c r="DK4814" s="1">
        <f t="shared" ca="1" si="25298"/>
        <v>0.98402904643937961</v>
      </c>
      <c r="DL4814" s="1">
        <f t="shared" ca="1" si="25299"/>
        <v>0.96336496494149904</v>
      </c>
      <c r="DM4814" s="1">
        <f t="shared" ca="1" si="25300"/>
        <v>0.5675068566559085</v>
      </c>
      <c r="DN4814" s="25"/>
      <c r="DO4814" s="50"/>
      <c r="DP4814" s="7">
        <v>4</v>
      </c>
      <c r="DQ4814" s="1">
        <f t="shared" ca="1" si="25301"/>
        <v>2.0285277139917377E-3</v>
      </c>
      <c r="DR4814" s="1">
        <f t="shared" ca="1" si="25302"/>
        <v>0.99787285880496923</v>
      </c>
      <c r="DS4814" s="1">
        <f t="shared" ca="1" si="25303"/>
        <v>0.99935523679116889</v>
      </c>
      <c r="DT4814" s="1">
        <f t="shared" ca="1" si="25304"/>
        <v>0.9999999941432911</v>
      </c>
      <c r="DU4814" s="1">
        <f t="shared" ca="1" si="25305"/>
        <v>0.99999682706555482</v>
      </c>
      <c r="DV4814" s="1">
        <f t="shared" ca="1" si="25306"/>
        <v>0.99904447104051886</v>
      </c>
      <c r="DW4814" s="25"/>
      <c r="DX4814" s="50"/>
      <c r="DY4814" s="7">
        <v>4</v>
      </c>
      <c r="DZ4814" s="1">
        <f t="shared" ca="1" si="25307"/>
        <v>0.64033339124154864</v>
      </c>
      <c r="EA4814" s="1">
        <f t="shared" ca="1" si="25308"/>
        <v>0.46831536035260757</v>
      </c>
      <c r="EB4814" s="1">
        <f t="shared" ca="1" si="25309"/>
        <v>0.97852666158281065</v>
      </c>
      <c r="EC4814" s="1">
        <f t="shared" ca="1" si="25310"/>
        <v>0.98433222706508616</v>
      </c>
      <c r="ED4814" s="1">
        <f t="shared" ca="1" si="25311"/>
        <v>0.85919592011393231</v>
      </c>
      <c r="EE4814" s="1">
        <f t="shared" ca="1" si="25312"/>
        <v>5.9977345951506986E-2</v>
      </c>
      <c r="EF4814" s="29"/>
      <c r="EG4814" s="23"/>
      <c r="EH4814" s="50"/>
      <c r="EI4814" s="7">
        <v>4</v>
      </c>
      <c r="EJ4814" s="1">
        <f t="shared" ca="1" si="25313"/>
        <v>0.99943042509060265</v>
      </c>
      <c r="EK4814" s="1">
        <f t="shared" ca="1" si="25314"/>
        <v>0.99924524857936148</v>
      </c>
      <c r="EL4814" s="1">
        <f t="shared" ca="1" si="25315"/>
        <v>0.99837499152045284</v>
      </c>
      <c r="EM4814" s="1">
        <f t="shared" ca="1" si="25316"/>
        <v>0.99576930929087004</v>
      </c>
      <c r="EN4814" s="14"/>
      <c r="EO4814" s="50">
        <v>1</v>
      </c>
      <c r="EP4814" s="7">
        <v>1</v>
      </c>
      <c r="EQ4814" s="1">
        <f t="shared" ref="EQ4814" ca="1" si="25320">MAX(EJ4811:EK4812)</f>
        <v>0.99902227251234577</v>
      </c>
      <c r="ER4814" s="1">
        <f t="shared" ref="ER4814" ca="1" si="25321">MAX(EL4811:EM4812)</f>
        <v>0.99942606948387291</v>
      </c>
      <c r="ES4814" s="14"/>
      <c r="ET4814" s="23"/>
      <c r="EU4814" s="7">
        <v>3</v>
      </c>
      <c r="EV4814" s="1">
        <f t="shared" ref="EV4814" ca="1" si="25322">1/(1+EXP(-SUMPRODUCT($EV$15:$EW$24,EQ4814:ER4823)+$EX$15))</f>
        <v>2.1523399396983776E-4</v>
      </c>
      <c r="EW4814" s="14"/>
      <c r="EX4814" s="7">
        <v>3</v>
      </c>
      <c r="EY4814" s="1">
        <f t="shared" ca="1" si="25319"/>
        <v>4.6325672160208158E-8</v>
      </c>
      <c r="EZ4814" s="14"/>
      <c r="FA4814" s="14"/>
      <c r="FB4814" s="14"/>
      <c r="FC4814" s="19"/>
    </row>
    <row r="4815" spans="1:159" x14ac:dyDescent="0.2">
      <c r="A4815" s="55"/>
      <c r="B4815" s="18">
        <v>5</v>
      </c>
      <c r="C4815" s="1">
        <f>学習データ!C4781*$B$37</f>
        <v>0</v>
      </c>
      <c r="D4815" s="1">
        <f>学習データ!D4781*$B$37</f>
        <v>0</v>
      </c>
      <c r="E4815" s="1">
        <f>学習データ!E4781*$B$37</f>
        <v>0</v>
      </c>
      <c r="F4815" s="1">
        <f>学習データ!F4781*$B$37</f>
        <v>0</v>
      </c>
      <c r="G4815" s="1">
        <f>学習データ!G4781*$B$37</f>
        <v>0</v>
      </c>
      <c r="H4815" s="1">
        <f>学習データ!H4781*$B$37</f>
        <v>0</v>
      </c>
      <c r="I4815" s="1">
        <f>学習データ!I4781*$B$37</f>
        <v>0</v>
      </c>
      <c r="J4815" s="1">
        <f>学習データ!J4781*$B$37</f>
        <v>0</v>
      </c>
      <c r="K4815" s="1">
        <f>学習データ!K4781*$B$37</f>
        <v>0</v>
      </c>
      <c r="L4815" s="1">
        <f>学習データ!L4781*$B$37</f>
        <v>0</v>
      </c>
      <c r="M4815" s="1">
        <f>学習データ!M4781*$B$37</f>
        <v>0</v>
      </c>
      <c r="N4815" s="1">
        <f>学習データ!N4781*$B$37</f>
        <v>0</v>
      </c>
      <c r="O4815" s="1">
        <f>学習データ!O4781*$B$37</f>
        <v>72</v>
      </c>
      <c r="P4815" s="1">
        <f>学習データ!P4781*$B$37</f>
        <v>152</v>
      </c>
      <c r="Q4815" s="1">
        <f>学習データ!Q4781*$B$37</f>
        <v>152</v>
      </c>
      <c r="R4815" s="1">
        <f>学習データ!R4781*$B$37</f>
        <v>193</v>
      </c>
      <c r="S4815" s="1">
        <f>学習データ!S4781*$B$37</f>
        <v>254</v>
      </c>
      <c r="T4815" s="1">
        <f>学習データ!T4781*$B$37</f>
        <v>253</v>
      </c>
      <c r="U4815" s="1">
        <f>学習データ!U4781*$B$37</f>
        <v>234</v>
      </c>
      <c r="V4815" s="1">
        <f>学習データ!V4781*$B$37</f>
        <v>152</v>
      </c>
      <c r="W4815" s="1">
        <f>学習データ!W4781*$B$37</f>
        <v>41</v>
      </c>
      <c r="X4815" s="1">
        <f>学習データ!X4781*$B$37</f>
        <v>0</v>
      </c>
      <c r="Y4815" s="1">
        <f>学習データ!Y4781*$B$37</f>
        <v>0</v>
      </c>
      <c r="Z4815" s="1">
        <f>学習データ!Z4781*$B$37</f>
        <v>0</v>
      </c>
      <c r="AA4815" s="1">
        <f>学習データ!AA4781*$B$37</f>
        <v>0</v>
      </c>
      <c r="AB4815" s="1">
        <f>学習データ!AB4781*$B$37</f>
        <v>0</v>
      </c>
      <c r="AC4815" s="1">
        <f>学習データ!AC4781*$B$37</f>
        <v>0</v>
      </c>
      <c r="AD4815" s="1">
        <f>学習データ!AD4781*$B$37</f>
        <v>0</v>
      </c>
      <c r="AE4815" s="14"/>
      <c r="AF4815" s="14"/>
      <c r="AG4815" s="14"/>
      <c r="AH4815" s="29"/>
      <c r="AI4815" s="25"/>
      <c r="AJ4815" s="7">
        <v>5</v>
      </c>
      <c r="AK4815" s="36">
        <f t="shared" ca="1" si="25234"/>
        <v>0</v>
      </c>
      <c r="AL4815" s="36">
        <f t="shared" ca="1" si="25235"/>
        <v>0</v>
      </c>
      <c r="AM4815" s="36">
        <f t="shared" ca="1" si="25236"/>
        <v>0</v>
      </c>
      <c r="AN4815" s="36">
        <f t="shared" ca="1" si="25237"/>
        <v>0</v>
      </c>
      <c r="AO4815" s="36">
        <f t="shared" ca="1" si="25238"/>
        <v>0</v>
      </c>
      <c r="AP4815" s="36">
        <f t="shared" ca="1" si="25239"/>
        <v>0</v>
      </c>
      <c r="AQ4815" s="36">
        <f t="shared" ca="1" si="25240"/>
        <v>0</v>
      </c>
      <c r="AR4815" s="36">
        <f t="shared" ca="1" si="25241"/>
        <v>0</v>
      </c>
      <c r="AS4815" s="36">
        <f t="shared" ca="1" si="25242"/>
        <v>0</v>
      </c>
      <c r="AT4815" s="36">
        <f t="shared" ca="1" si="25243"/>
        <v>0</v>
      </c>
      <c r="AU4815" s="36">
        <f t="shared" ca="1" si="25244"/>
        <v>0.99215686274509807</v>
      </c>
      <c r="AV4815" s="36">
        <f t="shared" ca="1" si="25245"/>
        <v>1</v>
      </c>
      <c r="AW4815" s="36">
        <f t="shared" ca="1" si="25246"/>
        <v>0</v>
      </c>
      <c r="AX4815" s="36">
        <f t="shared" ca="1" si="25247"/>
        <v>0</v>
      </c>
      <c r="AY4815" s="25"/>
      <c r="AZ4815" s="7">
        <v>5</v>
      </c>
      <c r="BA4815" s="36">
        <f t="shared" ca="1" si="25248"/>
        <v>0</v>
      </c>
      <c r="BB4815" s="36">
        <f t="shared" ca="1" si="25249"/>
        <v>0</v>
      </c>
      <c r="BC4815" s="36">
        <f t="shared" ca="1" si="25250"/>
        <v>0</v>
      </c>
      <c r="BD4815" s="36">
        <f t="shared" ca="1" si="25251"/>
        <v>0</v>
      </c>
      <c r="BE4815" s="36">
        <f t="shared" ca="1" si="25252"/>
        <v>0</v>
      </c>
      <c r="BF4815" s="36">
        <f t="shared" ca="1" si="25253"/>
        <v>0</v>
      </c>
      <c r="BG4815" s="36">
        <f t="shared" ca="1" si="25254"/>
        <v>0</v>
      </c>
      <c r="BH4815" s="36">
        <f t="shared" ca="1" si="25255"/>
        <v>0</v>
      </c>
      <c r="BI4815" s="36">
        <f t="shared" ca="1" si="25256"/>
        <v>0</v>
      </c>
      <c r="BJ4815" s="36">
        <f t="shared" ca="1" si="25257"/>
        <v>0</v>
      </c>
      <c r="BK4815" s="36">
        <f t="shared" ca="1" si="25258"/>
        <v>0.99215686274509807</v>
      </c>
      <c r="BL4815" s="36">
        <f t="shared" ca="1" si="25259"/>
        <v>1</v>
      </c>
      <c r="BM4815" s="36">
        <f t="shared" ca="1" si="25260"/>
        <v>0</v>
      </c>
      <c r="BN4815" s="36">
        <f t="shared" ca="1" si="25261"/>
        <v>0</v>
      </c>
      <c r="BO4815" s="25"/>
      <c r="BP4815" s="25"/>
      <c r="BQ4815" s="23"/>
      <c r="BR4815" s="7">
        <v>5</v>
      </c>
      <c r="BS4815" s="1">
        <f t="shared" ca="1" si="25262"/>
        <v>0.48160743256383232</v>
      </c>
      <c r="BT4815" s="1">
        <f t="shared" ca="1" si="25263"/>
        <v>0.48160743256383232</v>
      </c>
      <c r="BU4815" s="1">
        <f t="shared" ca="1" si="25264"/>
        <v>0.71595665836614841</v>
      </c>
      <c r="BV4815" s="1">
        <f t="shared" ca="1" si="25265"/>
        <v>0.76909477889818745</v>
      </c>
      <c r="BW4815" s="1">
        <f t="shared" ca="1" si="25266"/>
        <v>0.84880754041984907</v>
      </c>
      <c r="BX4815" s="1">
        <f t="shared" ca="1" si="25267"/>
        <v>0.87038988135657369</v>
      </c>
      <c r="BY4815" s="1">
        <f t="shared" ca="1" si="25268"/>
        <v>0.87025324420132455</v>
      </c>
      <c r="BZ4815" s="1">
        <f t="shared" ca="1" si="25269"/>
        <v>0.95117290850652236</v>
      </c>
      <c r="CA4815" s="1">
        <f t="shared" ca="1" si="25270"/>
        <v>0.94501066760958818</v>
      </c>
      <c r="CB4815" s="1">
        <f t="shared" ca="1" si="25271"/>
        <v>0.90175727043684861</v>
      </c>
      <c r="CC4815" s="1">
        <f t="shared" ca="1" si="25272"/>
        <v>0.82810542953360422</v>
      </c>
      <c r="CD4815" s="25"/>
      <c r="CE4815" s="7">
        <v>5</v>
      </c>
      <c r="CF4815" s="1">
        <f t="shared" ca="1" si="25273"/>
        <v>0.16845687140215862</v>
      </c>
      <c r="CG4815" s="1">
        <f t="shared" ca="1" si="25274"/>
        <v>0.16845687140215862</v>
      </c>
      <c r="CH4815" s="1">
        <f t="shared" ca="1" si="25275"/>
        <v>8.6711688972205356E-3</v>
      </c>
      <c r="CI4815" s="1">
        <f t="shared" ca="1" si="25276"/>
        <v>1.9624249245251153E-3</v>
      </c>
      <c r="CJ4815" s="1">
        <f t="shared" ca="1" si="25277"/>
        <v>7.2395732026267045E-4</v>
      </c>
      <c r="CK4815" s="1">
        <f t="shared" ca="1" si="25278"/>
        <v>1.113701074002131E-3</v>
      </c>
      <c r="CL4815" s="1">
        <f t="shared" ca="1" si="25279"/>
        <v>1.1252524122374575E-3</v>
      </c>
      <c r="CM4815" s="1">
        <f t="shared" ca="1" si="25280"/>
        <v>1.8583045859320611E-2</v>
      </c>
      <c r="CN4815" s="1">
        <f t="shared" ca="1" si="25281"/>
        <v>0.95799911356149015</v>
      </c>
      <c r="CO4815" s="1">
        <f t="shared" ca="1" si="25282"/>
        <v>0.97814982565900299</v>
      </c>
      <c r="CP4815" s="1">
        <f t="shared" ca="1" si="25283"/>
        <v>0.9982432154697839</v>
      </c>
      <c r="CQ4815" s="25"/>
      <c r="CR4815" s="7">
        <v>5</v>
      </c>
      <c r="CS4815" s="1">
        <f t="shared" ca="1" si="25284"/>
        <v>1.8689893644914347E-2</v>
      </c>
      <c r="CT4815" s="1">
        <f t="shared" ca="1" si="25285"/>
        <v>1.8689893644914347E-2</v>
      </c>
      <c r="CU4815" s="1">
        <f t="shared" ca="1" si="25286"/>
        <v>3.1993372145286594E-2</v>
      </c>
      <c r="CV4815" s="1">
        <f t="shared" ca="1" si="25287"/>
        <v>3.379107098695517E-2</v>
      </c>
      <c r="CW4815" s="1">
        <f t="shared" ca="1" si="25288"/>
        <v>3.0196751853071798E-2</v>
      </c>
      <c r="CX4815" s="1">
        <f t="shared" ca="1" si="25289"/>
        <v>9.0460998566593703E-3</v>
      </c>
      <c r="CY4815" s="1">
        <f t="shared" ca="1" si="25290"/>
        <v>8.9788854927044578E-3</v>
      </c>
      <c r="CZ4815" s="1">
        <f t="shared" ca="1" si="25291"/>
        <v>0.64374615281314129</v>
      </c>
      <c r="DA4815" s="1">
        <f t="shared" ca="1" si="25292"/>
        <v>2.1244440064321215E-2</v>
      </c>
      <c r="DB4815" s="1">
        <f t="shared" ca="1" si="25293"/>
        <v>3.0915742432649558E-2</v>
      </c>
      <c r="DC4815" s="1">
        <f t="shared" ca="1" si="25294"/>
        <v>0.36952446575013781</v>
      </c>
      <c r="DD4815" s="25"/>
      <c r="DE4815" s="40"/>
      <c r="DF4815" s="50"/>
      <c r="DG4815" s="7">
        <v>5</v>
      </c>
      <c r="DH4815" s="1">
        <f t="shared" ca="1" si="25295"/>
        <v>0.99293251324868081</v>
      </c>
      <c r="DI4815" s="1">
        <f t="shared" ca="1" si="25296"/>
        <v>0.99523122830058619</v>
      </c>
      <c r="DJ4815" s="1">
        <f t="shared" ca="1" si="25297"/>
        <v>0.97944844838844924</v>
      </c>
      <c r="DK4815" s="1">
        <f t="shared" ca="1" si="25298"/>
        <v>0.89794429741706028</v>
      </c>
      <c r="DL4815" s="1">
        <f t="shared" ca="1" si="25299"/>
        <v>0.57956910765275094</v>
      </c>
      <c r="DM4815" s="1">
        <f t="shared" ca="1" si="25300"/>
        <v>0.48160743256383232</v>
      </c>
      <c r="DN4815" s="25"/>
      <c r="DO4815" s="50"/>
      <c r="DP4815" s="7">
        <v>5</v>
      </c>
      <c r="DQ4815" s="1">
        <f t="shared" ca="1" si="25301"/>
        <v>0.99999445096797668</v>
      </c>
      <c r="DR4815" s="1">
        <f t="shared" ca="1" si="25302"/>
        <v>0.99996557662751295</v>
      </c>
      <c r="DS4815" s="1">
        <f t="shared" ca="1" si="25303"/>
        <v>0.99999522523654227</v>
      </c>
      <c r="DT4815" s="1">
        <f t="shared" ca="1" si="25304"/>
        <v>0.99907086566611458</v>
      </c>
      <c r="DU4815" s="1">
        <f t="shared" ca="1" si="25305"/>
        <v>0.99780359183935363</v>
      </c>
      <c r="DV4815" s="1">
        <f t="shared" ca="1" si="25306"/>
        <v>0.16845687140215862</v>
      </c>
      <c r="DW4815" s="25"/>
      <c r="DX4815" s="50"/>
      <c r="DY4815" s="7">
        <v>5</v>
      </c>
      <c r="DZ4815" s="1">
        <f t="shared" ca="1" si="25307"/>
        <v>0.94659242840038171</v>
      </c>
      <c r="EA4815" s="1">
        <f t="shared" ca="1" si="25308"/>
        <v>0.98177245382258027</v>
      </c>
      <c r="EB4815" s="1">
        <f t="shared" ca="1" si="25309"/>
        <v>0.97517567082213341</v>
      </c>
      <c r="EC4815" s="1">
        <f t="shared" ca="1" si="25310"/>
        <v>0.51494095721146604</v>
      </c>
      <c r="ED4815" s="1">
        <f t="shared" ca="1" si="25311"/>
        <v>0.10421097690590791</v>
      </c>
      <c r="EE4815" s="1">
        <f t="shared" ca="1" si="25312"/>
        <v>1.8689893644914347E-2</v>
      </c>
      <c r="EF4815" s="29"/>
      <c r="EG4815" s="23"/>
      <c r="EH4815" s="26"/>
      <c r="EI4815" s="14"/>
      <c r="EJ4815" s="14"/>
      <c r="EK4815" s="14"/>
      <c r="EL4815" s="14"/>
      <c r="EM4815" s="14"/>
      <c r="EN4815" s="14"/>
      <c r="EO4815" s="50"/>
      <c r="EP4815" s="7">
        <v>2</v>
      </c>
      <c r="EQ4815" s="1">
        <f t="shared" ref="EQ4815" ca="1" si="25323">MAX(EJ4813:EK4814)</f>
        <v>0.99944661820343894</v>
      </c>
      <c r="ER4815" s="1">
        <f t="shared" ref="ER4815" ca="1" si="25324">MAX(EL4813:EM4814)</f>
        <v>0.99935475139863073</v>
      </c>
      <c r="ES4815" s="14"/>
      <c r="ET4815" s="23"/>
      <c r="EU4815" s="7">
        <v>4</v>
      </c>
      <c r="EV4815" s="1"/>
      <c r="EW4815" s="25"/>
      <c r="EX4815" s="7">
        <v>4</v>
      </c>
      <c r="EY4815" s="1"/>
      <c r="EZ4815" s="14"/>
      <c r="FA4815" s="14"/>
      <c r="FB4815" s="14"/>
      <c r="FC4815" s="19"/>
    </row>
    <row r="4816" spans="1:159" x14ac:dyDescent="0.2">
      <c r="A4816" s="55"/>
      <c r="B4816" s="18">
        <v>6</v>
      </c>
      <c r="C4816" s="1">
        <f>学習データ!C4782*$B$37</f>
        <v>0</v>
      </c>
      <c r="D4816" s="1">
        <f>学習データ!D4782*$B$37</f>
        <v>0</v>
      </c>
      <c r="E4816" s="1">
        <f>学習データ!E4782*$B$37</f>
        <v>0</v>
      </c>
      <c r="F4816" s="1">
        <f>学習データ!F4782*$B$37</f>
        <v>0</v>
      </c>
      <c r="G4816" s="1">
        <f>学習データ!G4782*$B$37</f>
        <v>0</v>
      </c>
      <c r="H4816" s="1">
        <f>学習データ!H4782*$B$37</f>
        <v>0</v>
      </c>
      <c r="I4816" s="1">
        <f>学習データ!I4782*$B$37</f>
        <v>0</v>
      </c>
      <c r="J4816" s="1">
        <f>学習データ!J4782*$B$37</f>
        <v>0</v>
      </c>
      <c r="K4816" s="1">
        <f>学習データ!K4782*$B$37</f>
        <v>0</v>
      </c>
      <c r="L4816" s="1">
        <f>学習データ!L4782*$B$37</f>
        <v>0</v>
      </c>
      <c r="M4816" s="1">
        <f>学習データ!M4782*$B$37</f>
        <v>0</v>
      </c>
      <c r="N4816" s="1">
        <f>学習データ!N4782*$B$37</f>
        <v>82</v>
      </c>
      <c r="O4816" s="1">
        <f>学習データ!O4782*$B$37</f>
        <v>253</v>
      </c>
      <c r="P4816" s="1">
        <f>学習データ!P4782*$B$37</f>
        <v>252</v>
      </c>
      <c r="Q4816" s="1">
        <f>学習データ!Q4782*$B$37</f>
        <v>253</v>
      </c>
      <c r="R4816" s="1">
        <f>学習データ!R4782*$B$37</f>
        <v>252</v>
      </c>
      <c r="S4816" s="1">
        <f>学習データ!S4782*$B$37</f>
        <v>253</v>
      </c>
      <c r="T4816" s="1">
        <f>学習データ!T4782*$B$37</f>
        <v>252</v>
      </c>
      <c r="U4816" s="1">
        <f>学習データ!U4782*$B$37</f>
        <v>253</v>
      </c>
      <c r="V4816" s="1">
        <f>学習データ!V4782*$B$37</f>
        <v>252</v>
      </c>
      <c r="W4816" s="1">
        <f>学習データ!W4782*$B$37</f>
        <v>243</v>
      </c>
      <c r="X4816" s="1">
        <f>学習データ!X4782*$B$37</f>
        <v>162</v>
      </c>
      <c r="Y4816" s="1">
        <f>学習データ!Y4782*$B$37</f>
        <v>0</v>
      </c>
      <c r="Z4816" s="1">
        <f>学習データ!Z4782*$B$37</f>
        <v>0</v>
      </c>
      <c r="AA4816" s="1">
        <f>学習データ!AA4782*$B$37</f>
        <v>0</v>
      </c>
      <c r="AB4816" s="1">
        <f>学習データ!AB4782*$B$37</f>
        <v>0</v>
      </c>
      <c r="AC4816" s="1">
        <f>学習データ!AC4782*$B$37</f>
        <v>0</v>
      </c>
      <c r="AD4816" s="1">
        <f>学習データ!AD4782*$B$37</f>
        <v>0</v>
      </c>
      <c r="AE4816" s="14"/>
      <c r="AF4816" s="14"/>
      <c r="AG4816" s="14"/>
      <c r="AH4816" s="29"/>
      <c r="AI4816" s="25"/>
      <c r="AJ4816" s="7">
        <v>6</v>
      </c>
      <c r="AK4816" s="36">
        <f t="shared" ca="1" si="25234"/>
        <v>0</v>
      </c>
      <c r="AL4816" s="36">
        <f t="shared" ca="1" si="25235"/>
        <v>0</v>
      </c>
      <c r="AM4816" s="36">
        <f t="shared" ca="1" si="25236"/>
        <v>0</v>
      </c>
      <c r="AN4816" s="36">
        <f t="shared" ca="1" si="25237"/>
        <v>0</v>
      </c>
      <c r="AO4816" s="36">
        <f t="shared" ca="1" si="25238"/>
        <v>0</v>
      </c>
      <c r="AP4816" s="36">
        <f t="shared" ca="1" si="25239"/>
        <v>0</v>
      </c>
      <c r="AQ4816" s="36">
        <f t="shared" ca="1" si="25240"/>
        <v>0</v>
      </c>
      <c r="AR4816" s="36">
        <f t="shared" ca="1" si="25241"/>
        <v>0</v>
      </c>
      <c r="AS4816" s="36">
        <f t="shared" ca="1" si="25242"/>
        <v>0</v>
      </c>
      <c r="AT4816" s="36">
        <f t="shared" ca="1" si="25243"/>
        <v>0</v>
      </c>
      <c r="AU4816" s="36">
        <f t="shared" ca="1" si="25244"/>
        <v>0.99215686274509807</v>
      </c>
      <c r="AV4816" s="36">
        <f t="shared" ca="1" si="25245"/>
        <v>0.71764705882352942</v>
      </c>
      <c r="AW4816" s="36">
        <f t="shared" ca="1" si="25246"/>
        <v>0</v>
      </c>
      <c r="AX4816" s="36">
        <f t="shared" ca="1" si="25247"/>
        <v>0</v>
      </c>
      <c r="AY4816" s="25"/>
      <c r="AZ4816" s="7">
        <v>6</v>
      </c>
      <c r="BA4816" s="36">
        <f t="shared" ca="1" si="25248"/>
        <v>0</v>
      </c>
      <c r="BB4816" s="36">
        <f t="shared" ca="1" si="25249"/>
        <v>0</v>
      </c>
      <c r="BC4816" s="36">
        <f t="shared" ca="1" si="25250"/>
        <v>0</v>
      </c>
      <c r="BD4816" s="36">
        <f t="shared" ca="1" si="25251"/>
        <v>0</v>
      </c>
      <c r="BE4816" s="36">
        <f t="shared" ca="1" si="25252"/>
        <v>0</v>
      </c>
      <c r="BF4816" s="36">
        <f t="shared" ca="1" si="25253"/>
        <v>0</v>
      </c>
      <c r="BG4816" s="36">
        <f t="shared" ca="1" si="25254"/>
        <v>0</v>
      </c>
      <c r="BH4816" s="36">
        <f t="shared" ca="1" si="25255"/>
        <v>0</v>
      </c>
      <c r="BI4816" s="36">
        <f t="shared" ca="1" si="25256"/>
        <v>0</v>
      </c>
      <c r="BJ4816" s="36">
        <f t="shared" ca="1" si="25257"/>
        <v>0</v>
      </c>
      <c r="BK4816" s="36">
        <f t="shared" ca="1" si="25258"/>
        <v>0.99215686274509807</v>
      </c>
      <c r="BL4816" s="36">
        <f t="shared" ca="1" si="25259"/>
        <v>0</v>
      </c>
      <c r="BM4816" s="36">
        <f t="shared" ca="1" si="25260"/>
        <v>0</v>
      </c>
      <c r="BN4816" s="36">
        <f t="shared" ca="1" si="25261"/>
        <v>0</v>
      </c>
      <c r="BO4816" s="25"/>
      <c r="BP4816" s="25"/>
      <c r="BQ4816" s="23"/>
      <c r="BR4816" s="7">
        <v>6</v>
      </c>
      <c r="BS4816" s="1">
        <f t="shared" ca="1" si="25262"/>
        <v>0.48160743256383232</v>
      </c>
      <c r="BT4816" s="1">
        <f t="shared" ca="1" si="25263"/>
        <v>0.71676142759400563</v>
      </c>
      <c r="BU4816" s="1">
        <f t="shared" ca="1" si="25264"/>
        <v>0.62356742129224285</v>
      </c>
      <c r="BV4816" s="1">
        <f t="shared" ca="1" si="25265"/>
        <v>0.81962663335388575</v>
      </c>
      <c r="BW4816" s="1">
        <f t="shared" ca="1" si="25266"/>
        <v>0.86372930911774692</v>
      </c>
      <c r="BX4816" s="1">
        <f t="shared" ca="1" si="25267"/>
        <v>0.9703880848090406</v>
      </c>
      <c r="BY4816" s="1">
        <f t="shared" ca="1" si="25268"/>
        <v>0.9776186910011988</v>
      </c>
      <c r="BZ4816" s="1">
        <f t="shared" ca="1" si="25269"/>
        <v>0.98336652676626668</v>
      </c>
      <c r="CA4816" s="1">
        <f t="shared" ca="1" si="25270"/>
        <v>0.98086992771577164</v>
      </c>
      <c r="CB4816" s="1">
        <f t="shared" ca="1" si="25271"/>
        <v>0.91876662093320938</v>
      </c>
      <c r="CC4816" s="1">
        <f t="shared" ca="1" si="25272"/>
        <v>0.74485572627543828</v>
      </c>
      <c r="CD4816" s="25"/>
      <c r="CE4816" s="7">
        <v>6</v>
      </c>
      <c r="CF4816" s="1">
        <f t="shared" ca="1" si="25273"/>
        <v>0.16845687140215862</v>
      </c>
      <c r="CG4816" s="1">
        <f t="shared" ca="1" si="25274"/>
        <v>8.5646311774845545E-3</v>
      </c>
      <c r="CH4816" s="1">
        <f t="shared" ca="1" si="25275"/>
        <v>6.2779974558363635E-2</v>
      </c>
      <c r="CI4816" s="1">
        <f t="shared" ca="1" si="25276"/>
        <v>1.1864772433136661E-3</v>
      </c>
      <c r="CJ4816" s="1">
        <f t="shared" ca="1" si="25277"/>
        <v>4.9968346468917879E-3</v>
      </c>
      <c r="CK4816" s="1">
        <f t="shared" ca="1" si="25278"/>
        <v>2.6414001322985641E-5</v>
      </c>
      <c r="CL4816" s="1">
        <f t="shared" ca="1" si="25279"/>
        <v>5.8180829533648676E-6</v>
      </c>
      <c r="CM4816" s="1">
        <f t="shared" ca="1" si="25280"/>
        <v>5.2412917823492684E-4</v>
      </c>
      <c r="CN4816" s="1">
        <f t="shared" ca="1" si="25281"/>
        <v>0.94586820750068545</v>
      </c>
      <c r="CO4816" s="1">
        <f t="shared" ca="1" si="25282"/>
        <v>0.14396994443780833</v>
      </c>
      <c r="CP4816" s="1">
        <f t="shared" ca="1" si="25283"/>
        <v>0.99544887620999145</v>
      </c>
      <c r="CQ4816" s="25"/>
      <c r="CR4816" s="7">
        <v>6</v>
      </c>
      <c r="CS4816" s="1">
        <f t="shared" ca="1" si="25284"/>
        <v>1.8689893644914347E-2</v>
      </c>
      <c r="CT4816" s="1">
        <f t="shared" ca="1" si="25285"/>
        <v>3.2061181253373816E-2</v>
      </c>
      <c r="CU4816" s="1">
        <f t="shared" ca="1" si="25286"/>
        <v>0.18908810394725095</v>
      </c>
      <c r="CV4816" s="1">
        <f t="shared" ca="1" si="25287"/>
        <v>0.24094237423705914</v>
      </c>
      <c r="CW4816" s="1">
        <f t="shared" ca="1" si="25288"/>
        <v>0.10993670113690637</v>
      </c>
      <c r="CX4816" s="1">
        <f t="shared" ca="1" si="25289"/>
        <v>0.8151994521764514</v>
      </c>
      <c r="CY4816" s="1">
        <f t="shared" ca="1" si="25290"/>
        <v>0.82359164754624248</v>
      </c>
      <c r="CZ4816" s="1">
        <f t="shared" ca="1" si="25291"/>
        <v>0.97447023136521937</v>
      </c>
      <c r="DA4816" s="1">
        <f t="shared" ca="1" si="25292"/>
        <v>4.3924801326472418E-2</v>
      </c>
      <c r="DB4816" s="1">
        <f t="shared" ca="1" si="25293"/>
        <v>0.44414625423485726</v>
      </c>
      <c r="DC4816" s="1">
        <f t="shared" ca="1" si="25294"/>
        <v>0.27284413146595488</v>
      </c>
      <c r="DD4816" s="25"/>
      <c r="DE4816" s="40"/>
      <c r="DF4816" s="50"/>
      <c r="DG4816" s="7">
        <v>6</v>
      </c>
      <c r="DH4816" s="1">
        <f t="shared" ca="1" si="25295"/>
        <v>0.88057493258027486</v>
      </c>
      <c r="DI4816" s="1">
        <f t="shared" ca="1" si="25296"/>
        <v>0.93567790885854163</v>
      </c>
      <c r="DJ4816" s="1">
        <f t="shared" ca="1" si="25297"/>
        <v>0.77464999251090427</v>
      </c>
      <c r="DK4816" s="1">
        <f t="shared" ca="1" si="25298"/>
        <v>0.57975599250457066</v>
      </c>
      <c r="DL4816" s="1">
        <f t="shared" ca="1" si="25299"/>
        <v>0.48160743256383232</v>
      </c>
      <c r="DM4816" s="1">
        <f t="shared" ca="1" si="25300"/>
        <v>0.48160743256383232</v>
      </c>
      <c r="DN4816" s="25"/>
      <c r="DO4816" s="50"/>
      <c r="DP4816" s="7">
        <v>6</v>
      </c>
      <c r="DQ4816" s="1">
        <f t="shared" ca="1" si="25301"/>
        <v>0.99999471126647943</v>
      </c>
      <c r="DR4816" s="1">
        <f t="shared" ca="1" si="25302"/>
        <v>0.99999999267364315</v>
      </c>
      <c r="DS4816" s="1">
        <f t="shared" ca="1" si="25303"/>
        <v>0.99999604883947657</v>
      </c>
      <c r="DT4816" s="1">
        <f t="shared" ca="1" si="25304"/>
        <v>0.99792399720885328</v>
      </c>
      <c r="DU4816" s="1">
        <f t="shared" ca="1" si="25305"/>
        <v>0.16845687140215862</v>
      </c>
      <c r="DV4816" s="1">
        <f t="shared" ca="1" si="25306"/>
        <v>0.16845687140215862</v>
      </c>
      <c r="DW4816" s="25"/>
      <c r="DX4816" s="50"/>
      <c r="DY4816" s="7">
        <v>6</v>
      </c>
      <c r="DZ4816" s="1">
        <f t="shared" ca="1" si="25307"/>
        <v>0.29176606922643766</v>
      </c>
      <c r="EA4816" s="1">
        <f t="shared" ca="1" si="25308"/>
        <v>0.96454031214520519</v>
      </c>
      <c r="EB4816" s="1">
        <f t="shared" ca="1" si="25309"/>
        <v>0.4762880390518594</v>
      </c>
      <c r="EC4816" s="1">
        <f t="shared" ca="1" si="25310"/>
        <v>0.10439568861934335</v>
      </c>
      <c r="ED4816" s="1">
        <f t="shared" ca="1" si="25311"/>
        <v>1.8689893644914347E-2</v>
      </c>
      <c r="EE4816" s="1">
        <f t="shared" ca="1" si="25312"/>
        <v>1.8689893644914347E-2</v>
      </c>
      <c r="EF4816" s="29"/>
      <c r="EG4816" s="23"/>
      <c r="EH4816" s="50">
        <v>2</v>
      </c>
      <c r="EI4816" s="7">
        <v>0</v>
      </c>
      <c r="EJ4816" s="7">
        <v>1</v>
      </c>
      <c r="EK4816" s="7">
        <v>2</v>
      </c>
      <c r="EL4816" s="7">
        <v>3</v>
      </c>
      <c r="EM4816" s="7">
        <v>4</v>
      </c>
      <c r="EN4816" s="14"/>
      <c r="EO4816" s="50">
        <v>2</v>
      </c>
      <c r="EP4816" s="7">
        <v>1</v>
      </c>
      <c r="EQ4816" s="1">
        <f t="shared" ref="EQ4816" ca="1" si="25325">MAX(EJ4817:EK4818)</f>
        <v>0.43990750443129484</v>
      </c>
      <c r="ER4816" s="1">
        <f t="shared" ref="ER4816" ca="1" si="25326">MAX(EL4817:EM4818)</f>
        <v>0.99988042242620889</v>
      </c>
      <c r="ES4816" s="14"/>
      <c r="ET4816" s="23"/>
      <c r="EU4816" s="7">
        <v>5</v>
      </c>
      <c r="EV4816" s="1">
        <f t="shared" ref="EV4816" ca="1" si="25327">1/(1+EXP(-SUMPRODUCT($EV$25:$EW$34,EQ4814:ER4823)+$EX$25))</f>
        <v>2.1423941712378779E-4</v>
      </c>
      <c r="EW4816" s="14"/>
      <c r="EX4816" s="7">
        <v>5</v>
      </c>
      <c r="EY4816" s="1">
        <f t="shared" ref="EY4816" ca="1" si="25328">(AG4833-EV4816)^2</f>
        <v>4.5898527849540335E-8</v>
      </c>
      <c r="EZ4816" s="14"/>
      <c r="FA4816" s="14"/>
      <c r="FB4816" s="14"/>
      <c r="FC4816" s="19"/>
    </row>
    <row r="4817" spans="1:159" x14ac:dyDescent="0.2">
      <c r="A4817" s="55"/>
      <c r="B4817" s="18">
        <v>7</v>
      </c>
      <c r="C4817" s="1">
        <f>学習データ!C4783*$B$37</f>
        <v>0</v>
      </c>
      <c r="D4817" s="1">
        <f>学習データ!D4783*$B$37</f>
        <v>0</v>
      </c>
      <c r="E4817" s="1">
        <f>学習データ!E4783*$B$37</f>
        <v>0</v>
      </c>
      <c r="F4817" s="1">
        <f>学習データ!F4783*$B$37</f>
        <v>0</v>
      </c>
      <c r="G4817" s="1">
        <f>学習データ!G4783*$B$37</f>
        <v>0</v>
      </c>
      <c r="H4817" s="1">
        <f>学習データ!H4783*$B$37</f>
        <v>0</v>
      </c>
      <c r="I4817" s="1">
        <f>学習データ!I4783*$B$37</f>
        <v>0</v>
      </c>
      <c r="J4817" s="1">
        <f>学習データ!J4783*$B$37</f>
        <v>0</v>
      </c>
      <c r="K4817" s="1">
        <f>学習データ!K4783*$B$37</f>
        <v>0</v>
      </c>
      <c r="L4817" s="1">
        <f>学習データ!L4783*$B$37</f>
        <v>0</v>
      </c>
      <c r="M4817" s="1">
        <f>学習データ!M4783*$B$37</f>
        <v>0</v>
      </c>
      <c r="N4817" s="1">
        <f>学習データ!N4783*$B$37</f>
        <v>82</v>
      </c>
      <c r="O4817" s="1">
        <f>学習データ!O4783*$B$37</f>
        <v>234</v>
      </c>
      <c r="P4817" s="1">
        <f>学習データ!P4783*$B$37</f>
        <v>131</v>
      </c>
      <c r="Q4817" s="1">
        <f>学習データ!Q4783*$B$37</f>
        <v>102</v>
      </c>
      <c r="R4817" s="1">
        <f>学習データ!R4783*$B$37</f>
        <v>20</v>
      </c>
      <c r="S4817" s="1">
        <f>学習データ!S4783*$B$37</f>
        <v>41</v>
      </c>
      <c r="T4817" s="1">
        <f>学習データ!T4783*$B$37</f>
        <v>82</v>
      </c>
      <c r="U4817" s="1">
        <f>学習データ!U4783*$B$37</f>
        <v>123</v>
      </c>
      <c r="V4817" s="1">
        <f>学習データ!V4783*$B$37</f>
        <v>223</v>
      </c>
      <c r="W4817" s="1">
        <f>学習データ!W4783*$B$37</f>
        <v>255</v>
      </c>
      <c r="X4817" s="1">
        <f>学習データ!X4783*$B$37</f>
        <v>253</v>
      </c>
      <c r="Y4817" s="1">
        <f>学習データ!Y4783*$B$37</f>
        <v>102</v>
      </c>
      <c r="Z4817" s="1">
        <f>学習データ!Z4783*$B$37</f>
        <v>0</v>
      </c>
      <c r="AA4817" s="1">
        <f>学習データ!AA4783*$B$37</f>
        <v>0</v>
      </c>
      <c r="AB4817" s="1">
        <f>学習データ!AB4783*$B$37</f>
        <v>0</v>
      </c>
      <c r="AC4817" s="1">
        <f>学習データ!AC4783*$B$37</f>
        <v>0</v>
      </c>
      <c r="AD4817" s="1">
        <f>学習データ!AD4783*$B$37</f>
        <v>0</v>
      </c>
      <c r="AE4817" s="14"/>
      <c r="AF4817" s="14"/>
      <c r="AG4817" s="14"/>
      <c r="AH4817" s="29"/>
      <c r="AI4817" s="25"/>
      <c r="AJ4817" s="7">
        <v>7</v>
      </c>
      <c r="AK4817" s="36">
        <f t="shared" ca="1" si="25234"/>
        <v>0</v>
      </c>
      <c r="AL4817" s="36">
        <f t="shared" ca="1" si="25235"/>
        <v>0</v>
      </c>
      <c r="AM4817" s="36">
        <f t="shared" ca="1" si="25236"/>
        <v>0</v>
      </c>
      <c r="AN4817" s="36">
        <f t="shared" ca="1" si="25237"/>
        <v>0</v>
      </c>
      <c r="AO4817" s="36">
        <f t="shared" ca="1" si="25238"/>
        <v>0.47843137254901957</v>
      </c>
      <c r="AP4817" s="36">
        <f t="shared" ca="1" si="25239"/>
        <v>0.4823529411764706</v>
      </c>
      <c r="AQ4817" s="36">
        <f t="shared" ca="1" si="25240"/>
        <v>0.47843137254901957</v>
      </c>
      <c r="AR4817" s="36">
        <f t="shared" ca="1" si="25241"/>
        <v>0</v>
      </c>
      <c r="AS4817" s="36">
        <f t="shared" ca="1" si="25242"/>
        <v>0</v>
      </c>
      <c r="AT4817" s="36">
        <f t="shared" ca="1" si="25243"/>
        <v>0</v>
      </c>
      <c r="AU4817" s="36">
        <f t="shared" ca="1" si="25244"/>
        <v>0.99607843137254903</v>
      </c>
      <c r="AV4817" s="36">
        <f t="shared" ca="1" si="25245"/>
        <v>0.4</v>
      </c>
      <c r="AW4817" s="36">
        <f t="shared" ca="1" si="25246"/>
        <v>0</v>
      </c>
      <c r="AX4817" s="36">
        <f t="shared" ca="1" si="25247"/>
        <v>0</v>
      </c>
      <c r="AY4817" s="25"/>
      <c r="AZ4817" s="7">
        <v>7</v>
      </c>
      <c r="BA4817" s="36">
        <f t="shared" ca="1" si="25248"/>
        <v>0</v>
      </c>
      <c r="BB4817" s="36">
        <f t="shared" ca="1" si="25249"/>
        <v>0</v>
      </c>
      <c r="BC4817" s="36">
        <f t="shared" ca="1" si="25250"/>
        <v>0</v>
      </c>
      <c r="BD4817" s="36">
        <f t="shared" ca="1" si="25251"/>
        <v>0</v>
      </c>
      <c r="BE4817" s="36">
        <f t="shared" ca="1" si="25252"/>
        <v>0</v>
      </c>
      <c r="BF4817" s="36">
        <f t="shared" ca="1" si="25253"/>
        <v>0</v>
      </c>
      <c r="BG4817" s="36">
        <f t="shared" ca="1" si="25254"/>
        <v>0</v>
      </c>
      <c r="BH4817" s="36">
        <f t="shared" ca="1" si="25255"/>
        <v>0</v>
      </c>
      <c r="BI4817" s="36">
        <f t="shared" ca="1" si="25256"/>
        <v>0</v>
      </c>
      <c r="BJ4817" s="36">
        <f t="shared" ca="1" si="25257"/>
        <v>0</v>
      </c>
      <c r="BK4817" s="36">
        <f t="shared" ca="1" si="25258"/>
        <v>0.99607843137254903</v>
      </c>
      <c r="BL4817" s="36">
        <f t="shared" ca="1" si="25259"/>
        <v>0</v>
      </c>
      <c r="BM4817" s="36">
        <f t="shared" ca="1" si="25260"/>
        <v>0</v>
      </c>
      <c r="BN4817" s="36">
        <f t="shared" ca="1" si="25261"/>
        <v>0</v>
      </c>
      <c r="BO4817" s="25"/>
      <c r="BP4817" s="25"/>
      <c r="BQ4817" s="23"/>
      <c r="BR4817" s="7">
        <v>7</v>
      </c>
      <c r="BS4817" s="1">
        <f t="shared" ca="1" si="25262"/>
        <v>0.76909477889818745</v>
      </c>
      <c r="BT4817" s="1">
        <f t="shared" ca="1" si="25263"/>
        <v>0.87498600849537822</v>
      </c>
      <c r="BU4817" s="1">
        <f t="shared" ca="1" si="25264"/>
        <v>0.91115196209808968</v>
      </c>
      <c r="BV4817" s="1">
        <f t="shared" ca="1" si="25265"/>
        <v>0.94913558304607293</v>
      </c>
      <c r="BW4817" s="1">
        <f t="shared" ca="1" si="25266"/>
        <v>0.984335282822286</v>
      </c>
      <c r="BX4817" s="1">
        <f t="shared" ca="1" si="25267"/>
        <v>0.95244603368221203</v>
      </c>
      <c r="BY4817" s="1">
        <f t="shared" ca="1" si="25268"/>
        <v>0.98215385822450874</v>
      </c>
      <c r="BZ4817" s="1">
        <f t="shared" ca="1" si="25269"/>
        <v>0.98402904643937961</v>
      </c>
      <c r="CA4817" s="1">
        <f t="shared" ca="1" si="25270"/>
        <v>0.96336496494149904</v>
      </c>
      <c r="CB4817" s="1">
        <f t="shared" ca="1" si="25271"/>
        <v>0.86273555749873543</v>
      </c>
      <c r="CC4817" s="1">
        <f t="shared" ca="1" si="25272"/>
        <v>0.5675068566559085</v>
      </c>
      <c r="CD4817" s="25"/>
      <c r="CE4817" s="7">
        <v>7</v>
      </c>
      <c r="CF4817" s="1">
        <f t="shared" ca="1" si="25273"/>
        <v>1.9624249245251153E-3</v>
      </c>
      <c r="CG4817" s="1">
        <f t="shared" ca="1" si="25274"/>
        <v>1.3757402657620359E-3</v>
      </c>
      <c r="CH4817" s="1">
        <f t="shared" ca="1" si="25275"/>
        <v>2.4270056913300712E-3</v>
      </c>
      <c r="CI4817" s="1">
        <f t="shared" ca="1" si="25276"/>
        <v>0.99787285880496923</v>
      </c>
      <c r="CJ4817" s="1">
        <f t="shared" ca="1" si="25277"/>
        <v>0.93148917351955562</v>
      </c>
      <c r="CK4817" s="1">
        <f t="shared" ca="1" si="25278"/>
        <v>0.99935523679116889</v>
      </c>
      <c r="CL4817" s="1">
        <f t="shared" ca="1" si="25279"/>
        <v>0.96491513448628063</v>
      </c>
      <c r="CM4817" s="1">
        <f t="shared" ca="1" si="25280"/>
        <v>0.98935286605196893</v>
      </c>
      <c r="CN4817" s="1">
        <f t="shared" ca="1" si="25281"/>
        <v>0.99991835418382691</v>
      </c>
      <c r="CO4817" s="1">
        <f t="shared" ca="1" si="25282"/>
        <v>0.29874451930366935</v>
      </c>
      <c r="CP4817" s="1">
        <f t="shared" ca="1" si="25283"/>
        <v>0.99904447104051886</v>
      </c>
      <c r="CQ4817" s="25"/>
      <c r="CR4817" s="7">
        <v>7</v>
      </c>
      <c r="CS4817" s="1">
        <f t="shared" ca="1" si="25284"/>
        <v>3.379107098695517E-2</v>
      </c>
      <c r="CT4817" s="1">
        <f t="shared" ca="1" si="25285"/>
        <v>0.25823475149363062</v>
      </c>
      <c r="CU4817" s="1">
        <f t="shared" ca="1" si="25286"/>
        <v>4.3767195105277067E-2</v>
      </c>
      <c r="CV4817" s="1">
        <f t="shared" ca="1" si="25287"/>
        <v>8.8069790499177236E-2</v>
      </c>
      <c r="CW4817" s="1">
        <f t="shared" ca="1" si="25288"/>
        <v>0.82220515379548664</v>
      </c>
      <c r="CX4817" s="1">
        <f t="shared" ca="1" si="25289"/>
        <v>0.97852666158281065</v>
      </c>
      <c r="CY4817" s="1">
        <f t="shared" ca="1" si="25290"/>
        <v>0.98433222706508616</v>
      </c>
      <c r="CZ4817" s="1">
        <f t="shared" ca="1" si="25291"/>
        <v>0.85909398030601458</v>
      </c>
      <c r="DA4817" s="1">
        <f t="shared" ca="1" si="25292"/>
        <v>0.55147796462372345</v>
      </c>
      <c r="DB4817" s="1">
        <f t="shared" ca="1" si="25293"/>
        <v>0.85919592011393231</v>
      </c>
      <c r="DC4817" s="1">
        <f t="shared" ca="1" si="25294"/>
        <v>5.9977345951506986E-2</v>
      </c>
      <c r="DD4817" s="25"/>
      <c r="DE4817" s="40"/>
      <c r="DF4817" s="26"/>
      <c r="DG4817" s="25"/>
      <c r="DH4817" s="25"/>
      <c r="DI4817" s="25"/>
      <c r="DJ4817" s="25"/>
      <c r="DK4817" s="25"/>
      <c r="DL4817" s="25"/>
      <c r="DM4817" s="25"/>
      <c r="DN4817" s="25"/>
      <c r="DO4817" s="25"/>
      <c r="DP4817" s="25"/>
      <c r="DQ4817" s="25"/>
      <c r="DR4817" s="25"/>
      <c r="DS4817" s="25"/>
      <c r="DT4817" s="25"/>
      <c r="DU4817" s="25"/>
      <c r="DV4817" s="25"/>
      <c r="DW4817" s="25"/>
      <c r="DX4817" s="25"/>
      <c r="DY4817" s="25"/>
      <c r="DZ4817" s="25"/>
      <c r="EA4817" s="25"/>
      <c r="EB4817" s="25"/>
      <c r="EC4817" s="25"/>
      <c r="ED4817" s="25"/>
      <c r="EE4817" s="25"/>
      <c r="EF4817" s="29"/>
      <c r="EG4817" s="23"/>
      <c r="EH4817" s="50"/>
      <c r="EI4817" s="7">
        <v>1</v>
      </c>
      <c r="EJ4817" s="1">
        <f t="shared" ref="EJ4817:EJ4820" ca="1" si="25329">1/(1+EXP(-SUMPRODUCT($EI$23:$EK$25,DQ4811:DS4813)+$EL$23))</f>
        <v>7.3615021039610015E-4</v>
      </c>
      <c r="EK4817" s="1">
        <f t="shared" ref="EK4817:EK4820" ca="1" si="25330">1/(1+EXP(-SUMPRODUCT($EI$23:$EK$25,DR4811:DT4813)+$EL$23))</f>
        <v>1.5590111233099176E-5</v>
      </c>
      <c r="EL4817" s="1">
        <f t="shared" ref="EL4817:EL4820" ca="1" si="25331">1/(1+EXP(-SUMPRODUCT($EI$23:$EK$25,DS4811:DU4813)+$EL$23))</f>
        <v>3.4070541545643985E-5</v>
      </c>
      <c r="EM4817" s="1">
        <f t="shared" ref="EM4817:EM4820" ca="1" si="25332">1/(1+EXP(-SUMPRODUCT($EI$23:$EK$25,DT4811:DV4813)+$EL$23))</f>
        <v>0.99988042242620889</v>
      </c>
      <c r="EN4817" s="14"/>
      <c r="EO4817" s="50"/>
      <c r="EP4817" s="7">
        <v>2</v>
      </c>
      <c r="EQ4817" s="1">
        <f t="shared" ref="EQ4817" ca="1" si="25333">MAX(EJ4819:EK4820)</f>
        <v>0.99997853920872515</v>
      </c>
      <c r="ER4817" s="1">
        <f t="shared" ref="ER4817" ca="1" si="25334">MAX(EL4819:EM4820)</f>
        <v>0.99995803387972293</v>
      </c>
      <c r="ES4817" s="14"/>
      <c r="ET4817" s="23"/>
      <c r="EU4817" s="7">
        <v>6</v>
      </c>
      <c r="EV4817" s="1"/>
      <c r="EW4817" s="14"/>
      <c r="EX4817" s="7">
        <v>6</v>
      </c>
      <c r="EY4817" s="1"/>
      <c r="EZ4817" s="14"/>
      <c r="FA4817" s="14"/>
      <c r="FB4817" s="14"/>
      <c r="FC4817" s="19"/>
    </row>
    <row r="4818" spans="1:159" x14ac:dyDescent="0.2">
      <c r="A4818" s="55"/>
      <c r="B4818" s="18">
        <v>8</v>
      </c>
      <c r="C4818" s="1">
        <f>学習データ!C4784*$B$37</f>
        <v>0</v>
      </c>
      <c r="D4818" s="1">
        <f>学習データ!D4784*$B$37</f>
        <v>0</v>
      </c>
      <c r="E4818" s="1">
        <f>学習データ!E4784*$B$37</f>
        <v>0</v>
      </c>
      <c r="F4818" s="1">
        <f>学習データ!F4784*$B$37</f>
        <v>0</v>
      </c>
      <c r="G4818" s="1">
        <f>学習データ!G4784*$B$37</f>
        <v>0</v>
      </c>
      <c r="H4818" s="1">
        <f>学習データ!H4784*$B$37</f>
        <v>0</v>
      </c>
      <c r="I4818" s="1">
        <f>学習データ!I4784*$B$37</f>
        <v>0</v>
      </c>
      <c r="J4818" s="1">
        <f>学習データ!J4784*$B$37</f>
        <v>0</v>
      </c>
      <c r="K4818" s="1">
        <f>学習データ!K4784*$B$37</f>
        <v>0</v>
      </c>
      <c r="L4818" s="1">
        <f>学習データ!L4784*$B$37</f>
        <v>0</v>
      </c>
      <c r="M4818" s="1">
        <f>学習データ!M4784*$B$37</f>
        <v>0</v>
      </c>
      <c r="N4818" s="1">
        <f>学習データ!N4784*$B$37</f>
        <v>0</v>
      </c>
      <c r="O4818" s="1">
        <f>学習データ!O4784*$B$37</f>
        <v>71</v>
      </c>
      <c r="P4818" s="1">
        <f>学習データ!P4784*$B$37</f>
        <v>10</v>
      </c>
      <c r="Q4818" s="1">
        <f>学習データ!Q4784*$B$37</f>
        <v>0</v>
      </c>
      <c r="R4818" s="1">
        <f>学習データ!R4784*$B$37</f>
        <v>0</v>
      </c>
      <c r="S4818" s="1">
        <f>学習データ!S4784*$B$37</f>
        <v>0</v>
      </c>
      <c r="T4818" s="1">
        <f>学習データ!T4784*$B$37</f>
        <v>0</v>
      </c>
      <c r="U4818" s="1">
        <f>学習データ!U4784*$B$37</f>
        <v>0</v>
      </c>
      <c r="V4818" s="1">
        <f>学習データ!V4784*$B$37</f>
        <v>20</v>
      </c>
      <c r="W4818" s="1">
        <f>学習データ!W4784*$B$37</f>
        <v>253</v>
      </c>
      <c r="X4818" s="1">
        <f>学習データ!X4784*$B$37</f>
        <v>252</v>
      </c>
      <c r="Y4818" s="1">
        <f>学習データ!Y4784*$B$37</f>
        <v>183</v>
      </c>
      <c r="Z4818" s="1">
        <f>学習データ!Z4784*$B$37</f>
        <v>0</v>
      </c>
      <c r="AA4818" s="1">
        <f>学習データ!AA4784*$B$37</f>
        <v>0</v>
      </c>
      <c r="AB4818" s="1">
        <f>学習データ!AB4784*$B$37</f>
        <v>0</v>
      </c>
      <c r="AC4818" s="1">
        <f>学習データ!AC4784*$B$37</f>
        <v>0</v>
      </c>
      <c r="AD4818" s="1">
        <f>学習データ!AD4784*$B$37</f>
        <v>0</v>
      </c>
      <c r="AE4818" s="14"/>
      <c r="AF4818" s="14"/>
      <c r="AG4818" s="14"/>
      <c r="AH4818" s="29"/>
      <c r="AI4818" s="25"/>
      <c r="AJ4818" s="7">
        <v>8</v>
      </c>
      <c r="AK4818" s="36">
        <f t="shared" ca="1" si="25234"/>
        <v>0</v>
      </c>
      <c r="AL4818" s="36">
        <f t="shared" ca="1" si="25235"/>
        <v>0</v>
      </c>
      <c r="AM4818" s="36">
        <f t="shared" ca="1" si="25236"/>
        <v>0</v>
      </c>
      <c r="AN4818" s="36">
        <f t="shared" ca="1" si="25237"/>
        <v>0</v>
      </c>
      <c r="AO4818" s="36">
        <f t="shared" ca="1" si="25238"/>
        <v>0.32156862745098036</v>
      </c>
      <c r="AP4818" s="36">
        <f t="shared" ca="1" si="25239"/>
        <v>0.9882352941176471</v>
      </c>
      <c r="AQ4818" s="36">
        <f t="shared" ca="1" si="25240"/>
        <v>0.99215686274509807</v>
      </c>
      <c r="AR4818" s="36">
        <f t="shared" ca="1" si="25241"/>
        <v>0.99607843137254903</v>
      </c>
      <c r="AS4818" s="36">
        <f t="shared" ca="1" si="25242"/>
        <v>0.99607843137254903</v>
      </c>
      <c r="AT4818" s="36">
        <f t="shared" ca="1" si="25243"/>
        <v>0.99215686274509807</v>
      </c>
      <c r="AU4818" s="36">
        <f t="shared" ca="1" si="25244"/>
        <v>0.95686274509803915</v>
      </c>
      <c r="AV4818" s="36">
        <f t="shared" ca="1" si="25245"/>
        <v>0</v>
      </c>
      <c r="AW4818" s="36">
        <f t="shared" ca="1" si="25246"/>
        <v>0</v>
      </c>
      <c r="AX4818" s="36">
        <f t="shared" ca="1" si="25247"/>
        <v>0</v>
      </c>
      <c r="AY4818" s="25"/>
      <c r="AZ4818" s="7">
        <v>8</v>
      </c>
      <c r="BA4818" s="36">
        <f t="shared" ca="1" si="25248"/>
        <v>0</v>
      </c>
      <c r="BB4818" s="36">
        <f t="shared" ca="1" si="25249"/>
        <v>0</v>
      </c>
      <c r="BC4818" s="36">
        <f t="shared" ca="1" si="25250"/>
        <v>0</v>
      </c>
      <c r="BD4818" s="36">
        <f t="shared" ca="1" si="25251"/>
        <v>0</v>
      </c>
      <c r="BE4818" s="36">
        <f t="shared" ca="1" si="25252"/>
        <v>0</v>
      </c>
      <c r="BF4818" s="36">
        <f t="shared" ca="1" si="25253"/>
        <v>0.9882352941176471</v>
      </c>
      <c r="BG4818" s="36">
        <f t="shared" ca="1" si="25254"/>
        <v>0.99215686274509807</v>
      </c>
      <c r="BH4818" s="36">
        <f t="shared" ca="1" si="25255"/>
        <v>0.99607843137254903</v>
      </c>
      <c r="BI4818" s="36">
        <f t="shared" ca="1" si="25256"/>
        <v>0.99607843137254903</v>
      </c>
      <c r="BJ4818" s="36">
        <f t="shared" ca="1" si="25257"/>
        <v>0.99215686274509807</v>
      </c>
      <c r="BK4818" s="36">
        <f t="shared" ca="1" si="25258"/>
        <v>0.95686274509803915</v>
      </c>
      <c r="BL4818" s="36">
        <f t="shared" ca="1" si="25259"/>
        <v>0</v>
      </c>
      <c r="BM4818" s="36">
        <f t="shared" ca="1" si="25260"/>
        <v>0</v>
      </c>
      <c r="BN4818" s="36">
        <f t="shared" ca="1" si="25261"/>
        <v>0</v>
      </c>
      <c r="BO4818" s="25"/>
      <c r="BP4818" s="25"/>
      <c r="BQ4818" s="23"/>
      <c r="BR4818" s="7">
        <v>8</v>
      </c>
      <c r="BS4818" s="1">
        <f t="shared" ca="1" si="25262"/>
        <v>0.90725496321169685</v>
      </c>
      <c r="BT4818" s="1">
        <f t="shared" ca="1" si="25263"/>
        <v>0.95807781121789637</v>
      </c>
      <c r="BU4818" s="1">
        <f t="shared" ca="1" si="25264"/>
        <v>0.99277279977582444</v>
      </c>
      <c r="BV4818" s="1">
        <f t="shared" ca="1" si="25265"/>
        <v>0.97274674311532916</v>
      </c>
      <c r="BW4818" s="1">
        <f t="shared" ca="1" si="25266"/>
        <v>0.97166069225587759</v>
      </c>
      <c r="BX4818" s="1">
        <f t="shared" ca="1" si="25267"/>
        <v>0.94992815311323486</v>
      </c>
      <c r="BY4818" s="1">
        <f t="shared" ca="1" si="25268"/>
        <v>0.9724417617949439</v>
      </c>
      <c r="BZ4818" s="1">
        <f t="shared" ca="1" si="25269"/>
        <v>0.95494675586635769</v>
      </c>
      <c r="CA4818" s="1">
        <f t="shared" ca="1" si="25270"/>
        <v>0.77122481281178468</v>
      </c>
      <c r="CB4818" s="1">
        <f t="shared" ca="1" si="25271"/>
        <v>0.63823137231725124</v>
      </c>
      <c r="CC4818" s="1">
        <f t="shared" ca="1" si="25272"/>
        <v>0.50499275555983503</v>
      </c>
      <c r="CD4818" s="25"/>
      <c r="CE4818" s="7">
        <v>8</v>
      </c>
      <c r="CF4818" s="1">
        <f t="shared" ca="1" si="25273"/>
        <v>2.990635331373084E-5</v>
      </c>
      <c r="CG4818" s="1">
        <f t="shared" ca="1" si="25274"/>
        <v>2.0285277139917377E-3</v>
      </c>
      <c r="CH4818" s="1">
        <f t="shared" ca="1" si="25275"/>
        <v>9.1203615382795637E-3</v>
      </c>
      <c r="CI4818" s="1">
        <f t="shared" ca="1" si="25276"/>
        <v>0.12603236287811509</v>
      </c>
      <c r="CJ4818" s="1">
        <f t="shared" ca="1" si="25277"/>
        <v>0.22287289367486041</v>
      </c>
      <c r="CK4818" s="1">
        <f t="shared" ca="1" si="25278"/>
        <v>0.99877423344371652</v>
      </c>
      <c r="CL4818" s="1">
        <f t="shared" ca="1" si="25279"/>
        <v>0.9999999941432911</v>
      </c>
      <c r="CM4818" s="1">
        <f t="shared" ca="1" si="25280"/>
        <v>0.99999994080306509</v>
      </c>
      <c r="CN4818" s="1">
        <f t="shared" ca="1" si="25281"/>
        <v>0.99999682706555482</v>
      </c>
      <c r="CO4818" s="1">
        <f t="shared" ca="1" si="25282"/>
        <v>0.99947585588166843</v>
      </c>
      <c r="CP4818" s="1">
        <f t="shared" ca="1" si="25283"/>
        <v>0.99501519177424214</v>
      </c>
      <c r="CQ4818" s="25"/>
      <c r="CR4818" s="7">
        <v>8</v>
      </c>
      <c r="CS4818" s="1">
        <f t="shared" ca="1" si="25284"/>
        <v>0.39743628121494851</v>
      </c>
      <c r="CT4818" s="1">
        <f t="shared" ca="1" si="25285"/>
        <v>0.64033339124154864</v>
      </c>
      <c r="CU4818" s="1">
        <f t="shared" ca="1" si="25286"/>
        <v>0.46831536035260757</v>
      </c>
      <c r="CV4818" s="1">
        <f t="shared" ca="1" si="25287"/>
        <v>0.20768438420577404</v>
      </c>
      <c r="CW4818" s="1">
        <f t="shared" ca="1" si="25288"/>
        <v>0.95407527412013282</v>
      </c>
      <c r="CX4818" s="1">
        <f t="shared" ca="1" si="25289"/>
        <v>0.19153311809986726</v>
      </c>
      <c r="CY4818" s="1">
        <f t="shared" ca="1" si="25290"/>
        <v>0.33225750717470998</v>
      </c>
      <c r="CZ4818" s="1">
        <f t="shared" ca="1" si="25291"/>
        <v>0.68597175099956642</v>
      </c>
      <c r="DA4818" s="1">
        <f t="shared" ca="1" si="25292"/>
        <v>0.27804723304127094</v>
      </c>
      <c r="DB4818" s="1">
        <f t="shared" ca="1" si="25293"/>
        <v>0.22888711156495833</v>
      </c>
      <c r="DC4818" s="1">
        <f t="shared" ca="1" si="25294"/>
        <v>2.3667610185122083E-2</v>
      </c>
      <c r="DD4818" s="25"/>
      <c r="DE4818" s="40"/>
      <c r="DF4818" s="26"/>
      <c r="DG4818" s="25"/>
      <c r="DH4818" s="25"/>
      <c r="DI4818" s="25"/>
      <c r="DJ4818" s="25"/>
      <c r="DK4818" s="25"/>
      <c r="DL4818" s="25"/>
      <c r="DM4818" s="25"/>
      <c r="DN4818" s="25"/>
      <c r="DO4818" s="25"/>
      <c r="DP4818" s="25"/>
      <c r="DQ4818" s="25"/>
      <c r="DR4818" s="25"/>
      <c r="DS4818" s="25"/>
      <c r="DT4818" s="25"/>
      <c r="DU4818" s="25"/>
      <c r="DV4818" s="25"/>
      <c r="DW4818" s="25"/>
      <c r="DX4818" s="25"/>
      <c r="DY4818" s="25"/>
      <c r="DZ4818" s="25"/>
      <c r="EA4818" s="25"/>
      <c r="EB4818" s="25"/>
      <c r="EC4818" s="25"/>
      <c r="ED4818" s="25"/>
      <c r="EE4818" s="25"/>
      <c r="EF4818" s="29"/>
      <c r="EG4818" s="23"/>
      <c r="EH4818" s="50"/>
      <c r="EI4818" s="7">
        <v>2</v>
      </c>
      <c r="EJ4818" s="1">
        <f t="shared" ca="1" si="25329"/>
        <v>0.43990750443129484</v>
      </c>
      <c r="EK4818" s="1">
        <f t="shared" ca="1" si="25330"/>
        <v>3.6163246248962118E-2</v>
      </c>
      <c r="EL4818" s="1">
        <f t="shared" ca="1" si="25331"/>
        <v>0.27904664857575351</v>
      </c>
      <c r="EM4818" s="1">
        <f t="shared" ca="1" si="25332"/>
        <v>0.18722474010506018</v>
      </c>
      <c r="EN4818" s="25"/>
      <c r="EO4818" s="50">
        <v>3</v>
      </c>
      <c r="EP4818" s="7">
        <v>1</v>
      </c>
      <c r="EQ4818" s="1">
        <f t="shared" ref="EQ4818" ca="1" si="25335">MAX(EJ4823:EK4824)</f>
        <v>0.99890950934176403</v>
      </c>
      <c r="ER4818" s="1">
        <f t="shared" ref="ER4818" ca="1" si="25336">MAX(EL4823:EM4824)</f>
        <v>4.9974914467783398E-2</v>
      </c>
      <c r="ES4818" s="25"/>
      <c r="ET4818" s="23"/>
      <c r="EU4818" s="7">
        <v>7</v>
      </c>
      <c r="EV4818" s="1"/>
      <c r="EW4818" s="14"/>
      <c r="EX4818" s="7">
        <v>7</v>
      </c>
      <c r="EY4818" s="1"/>
      <c r="EZ4818" s="14"/>
      <c r="FA4818" s="14"/>
      <c r="FB4818" s="14"/>
      <c r="FC4818" s="19"/>
    </row>
    <row r="4819" spans="1:159" x14ac:dyDescent="0.2">
      <c r="A4819" s="55"/>
      <c r="B4819" s="18">
        <v>9</v>
      </c>
      <c r="C4819" s="1">
        <f>学習データ!C4785*$B$37</f>
        <v>0</v>
      </c>
      <c r="D4819" s="1">
        <f>学習データ!D4785*$B$37</f>
        <v>0</v>
      </c>
      <c r="E4819" s="1">
        <f>学習データ!E4785*$B$37</f>
        <v>0</v>
      </c>
      <c r="F4819" s="1">
        <f>学習データ!F4785*$B$37</f>
        <v>0</v>
      </c>
      <c r="G4819" s="1">
        <f>学習データ!G4785*$B$37</f>
        <v>0</v>
      </c>
      <c r="H4819" s="1">
        <f>学習データ!H4785*$B$37</f>
        <v>0</v>
      </c>
      <c r="I4819" s="1">
        <f>学習データ!I4785*$B$37</f>
        <v>0</v>
      </c>
      <c r="J4819" s="1">
        <f>学習データ!J4785*$B$37</f>
        <v>0</v>
      </c>
      <c r="K4819" s="1">
        <f>学習データ!K4785*$B$37</f>
        <v>0</v>
      </c>
      <c r="L4819" s="1">
        <f>学習データ!L4785*$B$37</f>
        <v>0</v>
      </c>
      <c r="M4819" s="1">
        <f>学習データ!M4785*$B$37</f>
        <v>0</v>
      </c>
      <c r="N4819" s="1">
        <f>学習データ!N4785*$B$37</f>
        <v>0</v>
      </c>
      <c r="O4819" s="1">
        <f>学習データ!O4785*$B$37</f>
        <v>0</v>
      </c>
      <c r="P4819" s="1">
        <f>学習データ!P4785*$B$37</f>
        <v>0</v>
      </c>
      <c r="Q4819" s="1">
        <f>学習データ!Q4785*$B$37</f>
        <v>0</v>
      </c>
      <c r="R4819" s="1">
        <f>学習データ!R4785*$B$37</f>
        <v>0</v>
      </c>
      <c r="S4819" s="1">
        <f>学習データ!S4785*$B$37</f>
        <v>0</v>
      </c>
      <c r="T4819" s="1">
        <f>学習データ!T4785*$B$37</f>
        <v>0</v>
      </c>
      <c r="U4819" s="1">
        <f>学習データ!U4785*$B$37</f>
        <v>0</v>
      </c>
      <c r="V4819" s="1">
        <f>学習データ!V4785*$B$37</f>
        <v>0</v>
      </c>
      <c r="W4819" s="1">
        <f>学習データ!W4785*$B$37</f>
        <v>92</v>
      </c>
      <c r="X4819" s="1">
        <f>学習データ!X4785*$B$37</f>
        <v>253</v>
      </c>
      <c r="Y4819" s="1">
        <f>学習データ!Y4785*$B$37</f>
        <v>255</v>
      </c>
      <c r="Z4819" s="1">
        <f>学習データ!Z4785*$B$37</f>
        <v>50</v>
      </c>
      <c r="AA4819" s="1">
        <f>学習データ!AA4785*$B$37</f>
        <v>0</v>
      </c>
      <c r="AB4819" s="1">
        <f>学習データ!AB4785*$B$37</f>
        <v>0</v>
      </c>
      <c r="AC4819" s="1">
        <f>学習データ!AC4785*$B$37</f>
        <v>0</v>
      </c>
      <c r="AD4819" s="1">
        <f>学習データ!AD4785*$B$37</f>
        <v>0</v>
      </c>
      <c r="AE4819" s="14"/>
      <c r="AF4819" s="14"/>
      <c r="AG4819" s="14"/>
      <c r="AH4819" s="29"/>
      <c r="AI4819" s="25"/>
      <c r="AJ4819" s="7">
        <v>9</v>
      </c>
      <c r="AK4819" s="36">
        <f t="shared" ca="1" si="25234"/>
        <v>0</v>
      </c>
      <c r="AL4819" s="36">
        <f t="shared" ca="1" si="25235"/>
        <v>0</v>
      </c>
      <c r="AM4819" s="36">
        <f t="shared" ca="1" si="25236"/>
        <v>0</v>
      </c>
      <c r="AN4819" s="36">
        <f t="shared" ca="1" si="25237"/>
        <v>0.32156862745098036</v>
      </c>
      <c r="AO4819" s="36">
        <f t="shared" ca="1" si="25238"/>
        <v>0.99215686274509807</v>
      </c>
      <c r="AP4819" s="36">
        <f t="shared" ca="1" si="25239"/>
        <v>0.8784313725490196</v>
      </c>
      <c r="AQ4819" s="36">
        <f t="shared" ca="1" si="25240"/>
        <v>0.4</v>
      </c>
      <c r="AR4819" s="36">
        <f t="shared" ca="1" si="25241"/>
        <v>0.32156862745098036</v>
      </c>
      <c r="AS4819" s="36">
        <f t="shared" ca="1" si="25242"/>
        <v>0.9882352941176471</v>
      </c>
      <c r="AT4819" s="36">
        <f t="shared" ca="1" si="25243"/>
        <v>0.99607843137254903</v>
      </c>
      <c r="AU4819" s="36">
        <f t="shared" ca="1" si="25244"/>
        <v>0.79607843137254897</v>
      </c>
      <c r="AV4819" s="36">
        <f t="shared" ca="1" si="25245"/>
        <v>0</v>
      </c>
      <c r="AW4819" s="36">
        <f t="shared" ca="1" si="25246"/>
        <v>0</v>
      </c>
      <c r="AX4819" s="36">
        <f t="shared" ca="1" si="25247"/>
        <v>0</v>
      </c>
      <c r="AY4819" s="25"/>
      <c r="AZ4819" s="7">
        <v>9</v>
      </c>
      <c r="BA4819" s="36">
        <f t="shared" ca="1" si="25248"/>
        <v>0</v>
      </c>
      <c r="BB4819" s="36">
        <f t="shared" ca="1" si="25249"/>
        <v>0</v>
      </c>
      <c r="BC4819" s="36">
        <f t="shared" ca="1" si="25250"/>
        <v>0</v>
      </c>
      <c r="BD4819" s="36">
        <f t="shared" ca="1" si="25251"/>
        <v>0</v>
      </c>
      <c r="BE4819" s="36">
        <f t="shared" ca="1" si="25252"/>
        <v>0.99215686274509807</v>
      </c>
      <c r="BF4819" s="36">
        <f t="shared" ca="1" si="25253"/>
        <v>0</v>
      </c>
      <c r="BG4819" s="36">
        <f t="shared" ca="1" si="25254"/>
        <v>0</v>
      </c>
      <c r="BH4819" s="36">
        <f t="shared" ca="1" si="25255"/>
        <v>0</v>
      </c>
      <c r="BI4819" s="36">
        <f t="shared" ca="1" si="25256"/>
        <v>0.9882352941176471</v>
      </c>
      <c r="BJ4819" s="36">
        <f t="shared" ca="1" si="25257"/>
        <v>0.99607843137254903</v>
      </c>
      <c r="BK4819" s="36">
        <f t="shared" ca="1" si="25258"/>
        <v>0</v>
      </c>
      <c r="BL4819" s="36">
        <f t="shared" ca="1" si="25259"/>
        <v>0</v>
      </c>
      <c r="BM4819" s="36">
        <f t="shared" ca="1" si="25260"/>
        <v>0</v>
      </c>
      <c r="BN4819" s="36">
        <f t="shared" ca="1" si="25261"/>
        <v>0</v>
      </c>
      <c r="BO4819" s="25"/>
      <c r="BP4819" s="25"/>
      <c r="BQ4819" s="23"/>
      <c r="BR4819" s="7">
        <v>9</v>
      </c>
      <c r="BS4819" s="1">
        <f t="shared" ca="1" si="25262"/>
        <v>0.97544112070287192</v>
      </c>
      <c r="BT4819" s="1">
        <f t="shared" ca="1" si="25263"/>
        <v>0.99293251324868081</v>
      </c>
      <c r="BU4819" s="1">
        <f t="shared" ca="1" si="25264"/>
        <v>0.99523122830058619</v>
      </c>
      <c r="BV4819" s="1">
        <f t="shared" ca="1" si="25265"/>
        <v>0.97950657895890136</v>
      </c>
      <c r="BW4819" s="1">
        <f t="shared" ca="1" si="25266"/>
        <v>0.96757491906186532</v>
      </c>
      <c r="BX4819" s="1">
        <f t="shared" ca="1" si="25267"/>
        <v>0.96975574564596856</v>
      </c>
      <c r="BY4819" s="1">
        <f t="shared" ca="1" si="25268"/>
        <v>0.89794429741706028</v>
      </c>
      <c r="BZ4819" s="1">
        <f t="shared" ca="1" si="25269"/>
        <v>0.80009109137798962</v>
      </c>
      <c r="CA4819" s="1">
        <f t="shared" ca="1" si="25270"/>
        <v>0.57956910765275094</v>
      </c>
      <c r="CB4819" s="1">
        <f t="shared" ca="1" si="25271"/>
        <v>0.50595140238292446</v>
      </c>
      <c r="CC4819" s="1">
        <f t="shared" ca="1" si="25272"/>
        <v>0.48160743256383232</v>
      </c>
      <c r="CD4819" s="25"/>
      <c r="CE4819" s="7">
        <v>9</v>
      </c>
      <c r="CF4819" s="1">
        <f t="shared" ca="1" si="25273"/>
        <v>0.31711953510626084</v>
      </c>
      <c r="CG4819" s="1">
        <f t="shared" ca="1" si="25274"/>
        <v>0.10627346253663808</v>
      </c>
      <c r="CH4819" s="1">
        <f t="shared" ca="1" si="25275"/>
        <v>0.97880712410024995</v>
      </c>
      <c r="CI4819" s="1">
        <f t="shared" ca="1" si="25276"/>
        <v>8.3412071688335556E-4</v>
      </c>
      <c r="CJ4819" s="1">
        <f t="shared" ca="1" si="25277"/>
        <v>0.98542817639906255</v>
      </c>
      <c r="CK4819" s="1">
        <f t="shared" ca="1" si="25278"/>
        <v>0.28413542074663978</v>
      </c>
      <c r="CL4819" s="1">
        <f t="shared" ca="1" si="25279"/>
        <v>0.90618286719006036</v>
      </c>
      <c r="CM4819" s="1">
        <f t="shared" ca="1" si="25280"/>
        <v>0.97407252587018878</v>
      </c>
      <c r="CN4819" s="1">
        <f t="shared" ca="1" si="25281"/>
        <v>0.99780359183935363</v>
      </c>
      <c r="CO4819" s="1">
        <f t="shared" ca="1" si="25282"/>
        <v>0.99623734873620085</v>
      </c>
      <c r="CP4819" s="1">
        <f t="shared" ca="1" si="25283"/>
        <v>0.16845687140215862</v>
      </c>
      <c r="CQ4819" s="25"/>
      <c r="CR4819" s="7">
        <v>9</v>
      </c>
      <c r="CS4819" s="1">
        <f t="shared" ca="1" si="25284"/>
        <v>0.91353714205070979</v>
      </c>
      <c r="CT4819" s="1">
        <f t="shared" ca="1" si="25285"/>
        <v>0.92872475609300398</v>
      </c>
      <c r="CU4819" s="1">
        <f t="shared" ca="1" si="25286"/>
        <v>0.95747706885227601</v>
      </c>
      <c r="CV4819" s="1">
        <f t="shared" ca="1" si="25287"/>
        <v>0.9671832903244475</v>
      </c>
      <c r="CW4819" s="1">
        <f t="shared" ca="1" si="25288"/>
        <v>0.65735410897890978</v>
      </c>
      <c r="CX4819" s="1">
        <f t="shared" ca="1" si="25289"/>
        <v>0.37330061405451526</v>
      </c>
      <c r="CY4819" s="1">
        <f t="shared" ca="1" si="25290"/>
        <v>0.33558775589303985</v>
      </c>
      <c r="CZ4819" s="1">
        <f t="shared" ca="1" si="25291"/>
        <v>0.28419698400629279</v>
      </c>
      <c r="DA4819" s="1">
        <f t="shared" ca="1" si="25292"/>
        <v>0.10421097690590791</v>
      </c>
      <c r="DB4819" s="1">
        <f t="shared" ca="1" si="25293"/>
        <v>2.3897121346956134E-2</v>
      </c>
      <c r="DC4819" s="1">
        <f t="shared" ca="1" si="25294"/>
        <v>1.8689893644914347E-2</v>
      </c>
      <c r="DD4819" s="25"/>
      <c r="DE4819" s="40"/>
      <c r="DF4819" s="14"/>
      <c r="DG4819" s="14"/>
      <c r="DH4819" s="14"/>
      <c r="DI4819" s="14"/>
      <c r="DJ4819" s="14"/>
      <c r="DK4819" s="14"/>
      <c r="DL4819" s="14"/>
      <c r="DM4819" s="14"/>
      <c r="DN4819" s="25"/>
      <c r="DO4819" s="25"/>
      <c r="DP4819" s="25"/>
      <c r="DQ4819" s="25"/>
      <c r="DR4819" s="25"/>
      <c r="DS4819" s="25"/>
      <c r="DT4819" s="25"/>
      <c r="DU4819" s="25"/>
      <c r="DV4819" s="25"/>
      <c r="DW4819" s="25"/>
      <c r="DX4819" s="25"/>
      <c r="DY4819" s="25"/>
      <c r="DZ4819" s="25"/>
      <c r="EA4819" s="25"/>
      <c r="EB4819" s="25"/>
      <c r="EC4819" s="25"/>
      <c r="ED4819" s="25"/>
      <c r="EE4819" s="25"/>
      <c r="EF4819" s="29"/>
      <c r="EG4819" s="23"/>
      <c r="EH4819" s="50"/>
      <c r="EI4819" s="7">
        <v>3</v>
      </c>
      <c r="EJ4819" s="1">
        <f t="shared" ca="1" si="25329"/>
        <v>0.99992448808153789</v>
      </c>
      <c r="EK4819" s="1">
        <f t="shared" ca="1" si="25330"/>
        <v>0.99997853920872515</v>
      </c>
      <c r="EL4819" s="1">
        <f t="shared" ca="1" si="25331"/>
        <v>0.99995803387972293</v>
      </c>
      <c r="EM4819" s="1">
        <f t="shared" ca="1" si="25332"/>
        <v>0.26910206299603684</v>
      </c>
      <c r="EN4819" s="25"/>
      <c r="EO4819" s="50"/>
      <c r="EP4819" s="7">
        <v>2</v>
      </c>
      <c r="EQ4819" s="1">
        <f t="shared" ref="EQ4819" ca="1" si="25337">MAX(EJ4825:EK4826)</f>
        <v>0.38198843640913216</v>
      </c>
      <c r="ER4819" s="1">
        <f t="shared" ref="ER4819" ca="1" si="25338">MAX(EL4825:EM4826)</f>
        <v>0.73698332277158374</v>
      </c>
      <c r="ES4819" s="25"/>
      <c r="ET4819" s="23"/>
      <c r="EU4819" s="7">
        <v>8</v>
      </c>
      <c r="EV4819" s="1"/>
      <c r="EW4819" s="14"/>
      <c r="EX4819" s="7">
        <v>8</v>
      </c>
      <c r="EY4819" s="1"/>
      <c r="EZ4819" s="14"/>
      <c r="FA4819" s="14"/>
      <c r="FB4819" s="14"/>
      <c r="FC4819" s="19"/>
    </row>
    <row r="4820" spans="1:159" x14ac:dyDescent="0.2">
      <c r="A4820" s="55"/>
      <c r="B4820" s="18">
        <v>10</v>
      </c>
      <c r="C4820" s="1">
        <f>学習データ!C4786*$B$37</f>
        <v>0</v>
      </c>
      <c r="D4820" s="1">
        <f>学習データ!D4786*$B$37</f>
        <v>0</v>
      </c>
      <c r="E4820" s="1">
        <f>学習データ!E4786*$B$37</f>
        <v>0</v>
      </c>
      <c r="F4820" s="1">
        <f>学習データ!F4786*$B$37</f>
        <v>0</v>
      </c>
      <c r="G4820" s="1">
        <f>学習データ!G4786*$B$37</f>
        <v>0</v>
      </c>
      <c r="H4820" s="1">
        <f>学習データ!H4786*$B$37</f>
        <v>0</v>
      </c>
      <c r="I4820" s="1">
        <f>学習データ!I4786*$B$37</f>
        <v>0</v>
      </c>
      <c r="J4820" s="1">
        <f>学習データ!J4786*$B$37</f>
        <v>0</v>
      </c>
      <c r="K4820" s="1">
        <f>学習データ!K4786*$B$37</f>
        <v>0</v>
      </c>
      <c r="L4820" s="1">
        <f>学習データ!L4786*$B$37</f>
        <v>0</v>
      </c>
      <c r="M4820" s="1">
        <f>学習データ!M4786*$B$37</f>
        <v>0</v>
      </c>
      <c r="N4820" s="1">
        <f>学習データ!N4786*$B$37</f>
        <v>0</v>
      </c>
      <c r="O4820" s="1">
        <f>学習データ!O4786*$B$37</f>
        <v>0</v>
      </c>
      <c r="P4820" s="1">
        <f>学習データ!P4786*$B$37</f>
        <v>0</v>
      </c>
      <c r="Q4820" s="1">
        <f>学習データ!Q4786*$B$37</f>
        <v>0</v>
      </c>
      <c r="R4820" s="1">
        <f>学習データ!R4786*$B$37</f>
        <v>0</v>
      </c>
      <c r="S4820" s="1">
        <f>学習データ!S4786*$B$37</f>
        <v>0</v>
      </c>
      <c r="T4820" s="1">
        <f>学習データ!T4786*$B$37</f>
        <v>0</v>
      </c>
      <c r="U4820" s="1">
        <f>学習データ!U4786*$B$37</f>
        <v>0</v>
      </c>
      <c r="V4820" s="1">
        <f>学習データ!V4786*$B$37</f>
        <v>0</v>
      </c>
      <c r="W4820" s="1">
        <f>学習データ!W4786*$B$37</f>
        <v>51</v>
      </c>
      <c r="X4820" s="1">
        <f>学習データ!X4786*$B$37</f>
        <v>252</v>
      </c>
      <c r="Y4820" s="1">
        <f>学習データ!Y4786*$B$37</f>
        <v>253</v>
      </c>
      <c r="Z4820" s="1">
        <f>学習データ!Z4786*$B$37</f>
        <v>50</v>
      </c>
      <c r="AA4820" s="1">
        <f>学習データ!AA4786*$B$37</f>
        <v>0</v>
      </c>
      <c r="AB4820" s="1">
        <f>学習データ!AB4786*$B$37</f>
        <v>0</v>
      </c>
      <c r="AC4820" s="1">
        <f>学習データ!AC4786*$B$37</f>
        <v>0</v>
      </c>
      <c r="AD4820" s="1">
        <f>学習データ!AD4786*$B$37</f>
        <v>0</v>
      </c>
      <c r="AE4820" s="14"/>
      <c r="AF4820" s="14"/>
      <c r="AG4820" s="14"/>
      <c r="AH4820" s="29"/>
      <c r="AI4820" s="25"/>
      <c r="AJ4820" s="7">
        <v>10</v>
      </c>
      <c r="AK4820" s="36">
        <f t="shared" ca="1" si="25234"/>
        <v>0</v>
      </c>
      <c r="AL4820" s="36">
        <f t="shared" ca="1" si="25235"/>
        <v>0</v>
      </c>
      <c r="AM4820" s="36">
        <f t="shared" ca="1" si="25236"/>
        <v>0.9882352941176471</v>
      </c>
      <c r="AN4820" s="36">
        <f t="shared" ca="1" si="25237"/>
        <v>0.99215686274509807</v>
      </c>
      <c r="AO4820" s="36">
        <f t="shared" ca="1" si="25238"/>
        <v>0.9137254901960784</v>
      </c>
      <c r="AP4820" s="36">
        <f t="shared" ca="1" si="25239"/>
        <v>0</v>
      </c>
      <c r="AQ4820" s="36">
        <f t="shared" ca="1" si="25240"/>
        <v>0.87450980392156863</v>
      </c>
      <c r="AR4820" s="36">
        <f t="shared" ca="1" si="25241"/>
        <v>0.99215686274509807</v>
      </c>
      <c r="AS4820" s="36">
        <f t="shared" ca="1" si="25242"/>
        <v>0.83921568627450982</v>
      </c>
      <c r="AT4820" s="36">
        <f t="shared" ca="1" si="25243"/>
        <v>0</v>
      </c>
      <c r="AU4820" s="36">
        <f t="shared" ca="1" si="25244"/>
        <v>0</v>
      </c>
      <c r="AV4820" s="36">
        <f t="shared" ca="1" si="25245"/>
        <v>0</v>
      </c>
      <c r="AW4820" s="36">
        <f t="shared" ca="1" si="25246"/>
        <v>0</v>
      </c>
      <c r="AX4820" s="36">
        <f t="shared" ca="1" si="25247"/>
        <v>0</v>
      </c>
      <c r="AY4820" s="25"/>
      <c r="AZ4820" s="7">
        <v>10</v>
      </c>
      <c r="BA4820" s="36">
        <f t="shared" ca="1" si="25248"/>
        <v>0</v>
      </c>
      <c r="BB4820" s="36">
        <f t="shared" ca="1" si="25249"/>
        <v>0</v>
      </c>
      <c r="BC4820" s="36">
        <f t="shared" ca="1" si="25250"/>
        <v>0.9882352941176471</v>
      </c>
      <c r="BD4820" s="36">
        <f t="shared" ca="1" si="25251"/>
        <v>0.99215686274509807</v>
      </c>
      <c r="BE4820" s="36">
        <f t="shared" ca="1" si="25252"/>
        <v>0.9137254901960784</v>
      </c>
      <c r="BF4820" s="36">
        <f t="shared" ca="1" si="25253"/>
        <v>0</v>
      </c>
      <c r="BG4820" s="36">
        <f t="shared" ca="1" si="25254"/>
        <v>0</v>
      </c>
      <c r="BH4820" s="36">
        <f t="shared" ca="1" si="25255"/>
        <v>0.99215686274509807</v>
      </c>
      <c r="BI4820" s="36">
        <f t="shared" ca="1" si="25256"/>
        <v>0</v>
      </c>
      <c r="BJ4820" s="36">
        <f t="shared" ca="1" si="25257"/>
        <v>0</v>
      </c>
      <c r="BK4820" s="36">
        <f t="shared" ca="1" si="25258"/>
        <v>0</v>
      </c>
      <c r="BL4820" s="36">
        <f t="shared" ca="1" si="25259"/>
        <v>0</v>
      </c>
      <c r="BM4820" s="36">
        <f t="shared" ca="1" si="25260"/>
        <v>0</v>
      </c>
      <c r="BN4820" s="36">
        <f t="shared" ca="1" si="25261"/>
        <v>0</v>
      </c>
      <c r="BO4820" s="25"/>
      <c r="BP4820" s="25"/>
      <c r="BQ4820" s="23"/>
      <c r="BR4820" s="7">
        <v>10</v>
      </c>
      <c r="BS4820" s="1">
        <f t="shared" ca="1" si="25262"/>
        <v>0.89171938423630159</v>
      </c>
      <c r="BT4820" s="1">
        <f t="shared" ca="1" si="25263"/>
        <v>0.95429645035836519</v>
      </c>
      <c r="BU4820" s="1">
        <f t="shared" ca="1" si="25264"/>
        <v>0.97488508572622667</v>
      </c>
      <c r="BV4820" s="1">
        <f t="shared" ca="1" si="25265"/>
        <v>0.98911334602516165</v>
      </c>
      <c r="BW4820" s="1">
        <f t="shared" ca="1" si="25266"/>
        <v>0.97944844838844924</v>
      </c>
      <c r="BX4820" s="1">
        <f t="shared" ca="1" si="25267"/>
        <v>0.93336277858893624</v>
      </c>
      <c r="BY4820" s="1">
        <f t="shared" ca="1" si="25268"/>
        <v>0.73840148249226101</v>
      </c>
      <c r="BZ4820" s="1">
        <f t="shared" ca="1" si="25269"/>
        <v>0.56990458067899108</v>
      </c>
      <c r="CA4820" s="1">
        <f t="shared" ca="1" si="25270"/>
        <v>0.48160743256383232</v>
      </c>
      <c r="CB4820" s="1">
        <f t="shared" ca="1" si="25271"/>
        <v>0.48160743256383232</v>
      </c>
      <c r="CC4820" s="1">
        <f t="shared" ca="1" si="25272"/>
        <v>0.48160743256383232</v>
      </c>
      <c r="CD4820" s="25"/>
      <c r="CE4820" s="7">
        <v>10</v>
      </c>
      <c r="CF4820" s="1">
        <f t="shared" ca="1" si="25273"/>
        <v>0.99999445096797668</v>
      </c>
      <c r="CG4820" s="1">
        <f t="shared" ca="1" si="25274"/>
        <v>0.99846449606323928</v>
      </c>
      <c r="CH4820" s="1">
        <f t="shared" ca="1" si="25275"/>
        <v>0.99996557662751295</v>
      </c>
      <c r="CI4820" s="1">
        <f t="shared" ca="1" si="25276"/>
        <v>0.99992813536174463</v>
      </c>
      <c r="CJ4820" s="1">
        <f t="shared" ca="1" si="25277"/>
        <v>0.99999522523654227</v>
      </c>
      <c r="CK4820" s="1">
        <f t="shared" ca="1" si="25278"/>
        <v>0.99993146904500396</v>
      </c>
      <c r="CL4820" s="1">
        <f t="shared" ca="1" si="25279"/>
        <v>0.69495166115976637</v>
      </c>
      <c r="CM4820" s="1">
        <f t="shared" ca="1" si="25280"/>
        <v>0.99907086566611458</v>
      </c>
      <c r="CN4820" s="1">
        <f t="shared" ca="1" si="25281"/>
        <v>0.16845687140215862</v>
      </c>
      <c r="CO4820" s="1">
        <f t="shared" ca="1" si="25282"/>
        <v>0.16845687140215862</v>
      </c>
      <c r="CP4820" s="1">
        <f t="shared" ca="1" si="25283"/>
        <v>0.16845687140215862</v>
      </c>
      <c r="CQ4820" s="25"/>
      <c r="CR4820" s="7">
        <v>10</v>
      </c>
      <c r="CS4820" s="1">
        <f t="shared" ca="1" si="25284"/>
        <v>0.76686131785047562</v>
      </c>
      <c r="CT4820" s="1">
        <f t="shared" ca="1" si="25285"/>
        <v>0.94659242840038171</v>
      </c>
      <c r="CU4820" s="1">
        <f t="shared" ca="1" si="25286"/>
        <v>0.98057997066851599</v>
      </c>
      <c r="CV4820" s="1">
        <f t="shared" ca="1" si="25287"/>
        <v>0.98177245382258027</v>
      </c>
      <c r="CW4820" s="1">
        <f t="shared" ca="1" si="25288"/>
        <v>0.97517567082213341</v>
      </c>
      <c r="CX4820" s="1">
        <f t="shared" ca="1" si="25289"/>
        <v>0.52828935596840787</v>
      </c>
      <c r="CY4820" s="1">
        <f t="shared" ca="1" si="25290"/>
        <v>0.51494095721146604</v>
      </c>
      <c r="CZ4820" s="1">
        <f t="shared" ca="1" si="25291"/>
        <v>6.2171609119858078E-2</v>
      </c>
      <c r="DA4820" s="1">
        <f t="shared" ca="1" si="25292"/>
        <v>1.8689893644914347E-2</v>
      </c>
      <c r="DB4820" s="1">
        <f t="shared" ca="1" si="25293"/>
        <v>1.8689893644914347E-2</v>
      </c>
      <c r="DC4820" s="1">
        <f t="shared" ca="1" si="25294"/>
        <v>1.8689893644914347E-2</v>
      </c>
      <c r="DD4820" s="25"/>
      <c r="DE4820" s="40"/>
      <c r="DF4820" s="14"/>
      <c r="DG4820" s="14"/>
      <c r="DH4820" s="14"/>
      <c r="DI4820" s="14"/>
      <c r="DJ4820" s="14"/>
      <c r="DK4820" s="14"/>
      <c r="DL4820" s="14"/>
      <c r="DM4820" s="14"/>
      <c r="DN4820" s="25"/>
      <c r="DO4820" s="25"/>
      <c r="DP4820" s="25"/>
      <c r="DQ4820" s="25"/>
      <c r="DR4820" s="25"/>
      <c r="DS4820" s="25"/>
      <c r="DT4820" s="25"/>
      <c r="DU4820" s="25"/>
      <c r="DV4820" s="25"/>
      <c r="DW4820" s="25"/>
      <c r="DX4820" s="25"/>
      <c r="DY4820" s="25"/>
      <c r="DZ4820" s="25"/>
      <c r="EA4820" s="25"/>
      <c r="EB4820" s="25"/>
      <c r="EC4820" s="25"/>
      <c r="ED4820" s="25"/>
      <c r="EE4820" s="25"/>
      <c r="EF4820" s="29"/>
      <c r="EG4820" s="23"/>
      <c r="EH4820" s="50"/>
      <c r="EI4820" s="7">
        <v>4</v>
      </c>
      <c r="EJ4820" s="1">
        <f t="shared" ca="1" si="25329"/>
        <v>0.20976543219730642</v>
      </c>
      <c r="EK4820" s="1">
        <f t="shared" ca="1" si="25330"/>
        <v>0.301899948207138</v>
      </c>
      <c r="EL4820" s="1">
        <f t="shared" ca="1" si="25331"/>
        <v>0.31975371886266651</v>
      </c>
      <c r="EM4820" s="1">
        <f t="shared" ca="1" si="25332"/>
        <v>3.5471125665919172E-5</v>
      </c>
      <c r="EN4820" s="25"/>
      <c r="EO4820" s="50">
        <v>4</v>
      </c>
      <c r="EP4820" s="7">
        <v>1</v>
      </c>
      <c r="EQ4820" s="1">
        <f t="shared" ref="EQ4820" ca="1" si="25339">MAX(EJ4829:EK4830)</f>
        <v>0.88569653695559136</v>
      </c>
      <c r="ER4820" s="1">
        <f t="shared" ref="ER4820" ca="1" si="25340">MAX(EL4829:EM4830)</f>
        <v>6.604380521367631E-2</v>
      </c>
      <c r="ES4820" s="25"/>
      <c r="ET4820" s="23"/>
      <c r="EU4820" s="7">
        <v>9</v>
      </c>
      <c r="EV4820" s="1"/>
      <c r="EW4820" s="14"/>
      <c r="EX4820" s="7">
        <v>9</v>
      </c>
      <c r="EY4820" s="1"/>
      <c r="EZ4820" s="14"/>
      <c r="FA4820" s="14"/>
      <c r="FB4820" s="14"/>
      <c r="FC4820" s="19"/>
    </row>
    <row r="4821" spans="1:159" x14ac:dyDescent="0.2">
      <c r="A4821" s="55"/>
      <c r="B4821" s="18">
        <v>11</v>
      </c>
      <c r="C4821" s="1">
        <f>学習データ!C4787*$B$37</f>
        <v>0</v>
      </c>
      <c r="D4821" s="1">
        <f>学習データ!D4787*$B$37</f>
        <v>0</v>
      </c>
      <c r="E4821" s="1">
        <f>学習データ!E4787*$B$37</f>
        <v>0</v>
      </c>
      <c r="F4821" s="1">
        <f>学習データ!F4787*$B$37</f>
        <v>0</v>
      </c>
      <c r="G4821" s="1">
        <f>学習データ!G4787*$B$37</f>
        <v>0</v>
      </c>
      <c r="H4821" s="1">
        <f>学習データ!H4787*$B$37</f>
        <v>0</v>
      </c>
      <c r="I4821" s="1">
        <f>学習データ!I4787*$B$37</f>
        <v>0</v>
      </c>
      <c r="J4821" s="1">
        <f>学習データ!J4787*$B$37</f>
        <v>0</v>
      </c>
      <c r="K4821" s="1">
        <f>学習データ!K4787*$B$37</f>
        <v>0</v>
      </c>
      <c r="L4821" s="1">
        <f>学習データ!L4787*$B$37</f>
        <v>0</v>
      </c>
      <c r="M4821" s="1">
        <f>学習データ!M4787*$B$37</f>
        <v>0</v>
      </c>
      <c r="N4821" s="1">
        <f>学習データ!N4787*$B$37</f>
        <v>0</v>
      </c>
      <c r="O4821" s="1">
        <f>学習データ!O4787*$B$37</f>
        <v>0</v>
      </c>
      <c r="P4821" s="1">
        <f>学習データ!P4787*$B$37</f>
        <v>0</v>
      </c>
      <c r="Q4821" s="1">
        <f>学習データ!Q4787*$B$37</f>
        <v>0</v>
      </c>
      <c r="R4821" s="1">
        <f>学習データ!R4787*$B$37</f>
        <v>0</v>
      </c>
      <c r="S4821" s="1">
        <f>学習データ!S4787*$B$37</f>
        <v>0</v>
      </c>
      <c r="T4821" s="1">
        <f>学習データ!T4787*$B$37</f>
        <v>0</v>
      </c>
      <c r="U4821" s="1">
        <f>学習データ!U4787*$B$37</f>
        <v>0</v>
      </c>
      <c r="V4821" s="1">
        <f>学習データ!V4787*$B$37</f>
        <v>0</v>
      </c>
      <c r="W4821" s="1">
        <f>学習データ!W4787*$B$37</f>
        <v>113</v>
      </c>
      <c r="X4821" s="1">
        <f>学習データ!X4787*$B$37</f>
        <v>253</v>
      </c>
      <c r="Y4821" s="1">
        <f>学習データ!Y4787*$B$37</f>
        <v>183</v>
      </c>
      <c r="Z4821" s="1">
        <f>学習データ!Z4787*$B$37</f>
        <v>0</v>
      </c>
      <c r="AA4821" s="1">
        <f>学習データ!AA4787*$B$37</f>
        <v>0</v>
      </c>
      <c r="AB4821" s="1">
        <f>学習データ!AB4787*$B$37</f>
        <v>0</v>
      </c>
      <c r="AC4821" s="1">
        <f>学習データ!AC4787*$B$37</f>
        <v>0</v>
      </c>
      <c r="AD4821" s="1">
        <f>学習データ!AD4787*$B$37</f>
        <v>0</v>
      </c>
      <c r="AE4821" s="14"/>
      <c r="AF4821" s="14"/>
      <c r="AG4821" s="14"/>
      <c r="AH4821" s="29"/>
      <c r="AI4821" s="25"/>
      <c r="AJ4821" s="7">
        <v>11</v>
      </c>
      <c r="AK4821" s="36">
        <f t="shared" ca="1" si="25234"/>
        <v>0</v>
      </c>
      <c r="AL4821" s="36">
        <f t="shared" ca="1" si="25235"/>
        <v>0</v>
      </c>
      <c r="AM4821" s="36">
        <f t="shared" ca="1" si="25236"/>
        <v>0.99215686274509807</v>
      </c>
      <c r="AN4821" s="36">
        <f t="shared" ca="1" si="25237"/>
        <v>1</v>
      </c>
      <c r="AO4821" s="36">
        <f t="shared" ca="1" si="25238"/>
        <v>0.87450980392156863</v>
      </c>
      <c r="AP4821" s="36">
        <f t="shared" ca="1" si="25239"/>
        <v>0.99215686274509807</v>
      </c>
      <c r="AQ4821" s="36">
        <f t="shared" ca="1" si="25240"/>
        <v>0.99607843137254903</v>
      </c>
      <c r="AR4821" s="36">
        <f t="shared" ca="1" si="25241"/>
        <v>0.99607843137254903</v>
      </c>
      <c r="AS4821" s="36">
        <f t="shared" ca="1" si="25242"/>
        <v>0</v>
      </c>
      <c r="AT4821" s="36">
        <f t="shared" ca="1" si="25243"/>
        <v>0</v>
      </c>
      <c r="AU4821" s="36">
        <f t="shared" ca="1" si="25244"/>
        <v>0</v>
      </c>
      <c r="AV4821" s="36">
        <f t="shared" ca="1" si="25245"/>
        <v>0</v>
      </c>
      <c r="AW4821" s="36">
        <f t="shared" ca="1" si="25246"/>
        <v>0</v>
      </c>
      <c r="AX4821" s="36">
        <f t="shared" ca="1" si="25247"/>
        <v>0</v>
      </c>
      <c r="AY4821" s="25"/>
      <c r="AZ4821" s="7">
        <v>11</v>
      </c>
      <c r="BA4821" s="36">
        <f t="shared" ca="1" si="25248"/>
        <v>0</v>
      </c>
      <c r="BB4821" s="36">
        <f t="shared" ca="1" si="25249"/>
        <v>0</v>
      </c>
      <c r="BC4821" s="36">
        <f t="shared" ca="1" si="25250"/>
        <v>0.99215686274509807</v>
      </c>
      <c r="BD4821" s="36">
        <f t="shared" ca="1" si="25251"/>
        <v>1</v>
      </c>
      <c r="BE4821" s="36">
        <f t="shared" ca="1" si="25252"/>
        <v>0</v>
      </c>
      <c r="BF4821" s="36">
        <f t="shared" ca="1" si="25253"/>
        <v>0.99215686274509807</v>
      </c>
      <c r="BG4821" s="36">
        <f t="shared" ca="1" si="25254"/>
        <v>0.99607843137254903</v>
      </c>
      <c r="BH4821" s="36">
        <f t="shared" ca="1" si="25255"/>
        <v>0.99607843137254903</v>
      </c>
      <c r="BI4821" s="36">
        <f t="shared" ca="1" si="25256"/>
        <v>0</v>
      </c>
      <c r="BJ4821" s="36">
        <f t="shared" ca="1" si="25257"/>
        <v>0</v>
      </c>
      <c r="BK4821" s="36">
        <f t="shared" ca="1" si="25258"/>
        <v>0</v>
      </c>
      <c r="BL4821" s="36">
        <f t="shared" ca="1" si="25259"/>
        <v>0</v>
      </c>
      <c r="BM4821" s="36">
        <f t="shared" ca="1" si="25260"/>
        <v>0</v>
      </c>
      <c r="BN4821" s="36">
        <f t="shared" ca="1" si="25261"/>
        <v>0</v>
      </c>
      <c r="BO4821" s="25"/>
      <c r="BP4821" s="25"/>
      <c r="BQ4821" s="23"/>
      <c r="BR4821" s="7">
        <v>11</v>
      </c>
      <c r="BS4821" s="1">
        <f t="shared" ca="1" si="25262"/>
        <v>0.69323496373845128</v>
      </c>
      <c r="BT4821" s="1">
        <f t="shared" ca="1" si="25263"/>
        <v>0.88057493258027486</v>
      </c>
      <c r="BU4821" s="1">
        <f t="shared" ca="1" si="25264"/>
        <v>0.93567790885854163</v>
      </c>
      <c r="BV4821" s="1">
        <f t="shared" ca="1" si="25265"/>
        <v>0.88388903025689014</v>
      </c>
      <c r="BW4821" s="1">
        <f t="shared" ca="1" si="25266"/>
        <v>0.77464999251090427</v>
      </c>
      <c r="BX4821" s="1">
        <f t="shared" ca="1" si="25267"/>
        <v>0.66037821339069303</v>
      </c>
      <c r="BY4821" s="1">
        <f t="shared" ca="1" si="25268"/>
        <v>0.57975599250457066</v>
      </c>
      <c r="BZ4821" s="1">
        <f t="shared" ca="1" si="25269"/>
        <v>0.50595140238292446</v>
      </c>
      <c r="CA4821" s="1">
        <f t="shared" ca="1" si="25270"/>
        <v>0.48160743256383232</v>
      </c>
      <c r="CB4821" s="1">
        <f t="shared" ca="1" si="25271"/>
        <v>0.48160743256383232</v>
      </c>
      <c r="CC4821" s="1">
        <f t="shared" ca="1" si="25272"/>
        <v>0.48160743256383232</v>
      </c>
      <c r="CD4821" s="25"/>
      <c r="CE4821" s="7">
        <v>11</v>
      </c>
      <c r="CF4821" s="1">
        <f t="shared" ca="1" si="25273"/>
        <v>0.99626810039105951</v>
      </c>
      <c r="CG4821" s="1">
        <f t="shared" ca="1" si="25274"/>
        <v>0.99999471126647943</v>
      </c>
      <c r="CH4821" s="1">
        <f t="shared" ca="1" si="25275"/>
        <v>0.9999997164387664</v>
      </c>
      <c r="CI4821" s="1">
        <f t="shared" ca="1" si="25276"/>
        <v>0.99999999267364315</v>
      </c>
      <c r="CJ4821" s="1">
        <f t="shared" ca="1" si="25277"/>
        <v>0.9974347299152021</v>
      </c>
      <c r="CK4821" s="1">
        <f t="shared" ca="1" si="25278"/>
        <v>0.99999604883947657</v>
      </c>
      <c r="CL4821" s="1">
        <f t="shared" ca="1" si="25279"/>
        <v>0.99792399720885328</v>
      </c>
      <c r="CM4821" s="1">
        <f t="shared" ca="1" si="25280"/>
        <v>0.99623734873620085</v>
      </c>
      <c r="CN4821" s="1">
        <f t="shared" ca="1" si="25281"/>
        <v>0.16845687140215862</v>
      </c>
      <c r="CO4821" s="1">
        <f t="shared" ca="1" si="25282"/>
        <v>0.16845687140215862</v>
      </c>
      <c r="CP4821" s="1">
        <f t="shared" ca="1" si="25283"/>
        <v>0.16845687140215862</v>
      </c>
      <c r="CQ4821" s="25"/>
      <c r="CR4821" s="7">
        <v>11</v>
      </c>
      <c r="CS4821" s="1">
        <f t="shared" ca="1" si="25284"/>
        <v>8.3823113031464475E-2</v>
      </c>
      <c r="CT4821" s="1">
        <f t="shared" ca="1" si="25285"/>
        <v>0.29176606922643766</v>
      </c>
      <c r="CU4821" s="1">
        <f t="shared" ca="1" si="25286"/>
        <v>0.96454031214520519</v>
      </c>
      <c r="CV4821" s="1">
        <f t="shared" ca="1" si="25287"/>
        <v>0.43158685624494919</v>
      </c>
      <c r="CW4821" s="1">
        <f t="shared" ca="1" si="25288"/>
        <v>0.4762880390518594</v>
      </c>
      <c r="CX4821" s="1">
        <f t="shared" ca="1" si="25289"/>
        <v>7.8573554690964789E-2</v>
      </c>
      <c r="CY4821" s="1">
        <f t="shared" ca="1" si="25290"/>
        <v>0.10439568861934335</v>
      </c>
      <c r="CZ4821" s="1">
        <f t="shared" ca="1" si="25291"/>
        <v>2.3897121346956134E-2</v>
      </c>
      <c r="DA4821" s="1">
        <f t="shared" ca="1" si="25292"/>
        <v>1.8689893644914347E-2</v>
      </c>
      <c r="DB4821" s="1">
        <f t="shared" ca="1" si="25293"/>
        <v>1.8689893644914347E-2</v>
      </c>
      <c r="DC4821" s="1">
        <f t="shared" ca="1" si="25294"/>
        <v>1.8689893644914347E-2</v>
      </c>
      <c r="DD4821" s="25"/>
      <c r="DE4821" s="40"/>
      <c r="DF4821" s="14"/>
      <c r="DG4821" s="14"/>
      <c r="DH4821" s="14"/>
      <c r="DI4821" s="14"/>
      <c r="DJ4821" s="14"/>
      <c r="DK4821" s="14"/>
      <c r="DL4821" s="14"/>
      <c r="DM4821" s="14"/>
      <c r="DN4821" s="25"/>
      <c r="DO4821" s="25"/>
      <c r="DP4821" s="25"/>
      <c r="DQ4821" s="25"/>
      <c r="DR4821" s="25"/>
      <c r="DS4821" s="25"/>
      <c r="DT4821" s="25"/>
      <c r="DU4821" s="25"/>
      <c r="DV4821" s="25"/>
      <c r="DW4821" s="25"/>
      <c r="DX4821" s="25"/>
      <c r="DY4821" s="25"/>
      <c r="DZ4821" s="25"/>
      <c r="EA4821" s="25"/>
      <c r="EB4821" s="25"/>
      <c r="EC4821" s="25"/>
      <c r="ED4821" s="25"/>
      <c r="EE4821" s="25"/>
      <c r="EF4821" s="29"/>
      <c r="EG4821" s="23"/>
      <c r="EH4821" s="26"/>
      <c r="EI4821" s="14"/>
      <c r="EJ4821" s="14"/>
      <c r="EK4821" s="14"/>
      <c r="EL4821" s="14"/>
      <c r="EM4821" s="14"/>
      <c r="EN4821" s="25"/>
      <c r="EO4821" s="50"/>
      <c r="EP4821" s="7">
        <v>2</v>
      </c>
      <c r="EQ4821" s="1">
        <f t="shared" ref="EQ4821" ca="1" si="25341">MAX(EJ4831:EK4832)</f>
        <v>6.358457875863846E-2</v>
      </c>
      <c r="ER4821" s="1">
        <f t="shared" ref="ER4821" ca="1" si="25342">MAX(EL4831:EM4832)</f>
        <v>5.9850758283119324E-2</v>
      </c>
      <c r="ES4821" s="25"/>
      <c r="ET4821" s="23"/>
      <c r="EU4821" s="14"/>
      <c r="EV4821" s="14"/>
      <c r="EW4821" s="14"/>
      <c r="EX4821" s="14"/>
      <c r="EY4821" s="14"/>
      <c r="EZ4821" s="14"/>
      <c r="FA4821" s="14"/>
      <c r="FB4821" s="14"/>
      <c r="FC4821" s="19"/>
    </row>
    <row r="4822" spans="1:159" x14ac:dyDescent="0.2">
      <c r="A4822" s="55"/>
      <c r="B4822" s="18">
        <v>12</v>
      </c>
      <c r="C4822" s="1">
        <f>学習データ!C4788*$B$37</f>
        <v>0</v>
      </c>
      <c r="D4822" s="1">
        <f>学習データ!D4788*$B$37</f>
        <v>0</v>
      </c>
      <c r="E4822" s="1">
        <f>学習データ!E4788*$B$37</f>
        <v>0</v>
      </c>
      <c r="F4822" s="1">
        <f>学習データ!F4788*$B$37</f>
        <v>0</v>
      </c>
      <c r="G4822" s="1">
        <f>学習データ!G4788*$B$37</f>
        <v>0</v>
      </c>
      <c r="H4822" s="1">
        <f>学習データ!H4788*$B$37</f>
        <v>0</v>
      </c>
      <c r="I4822" s="1">
        <f>学習データ!I4788*$B$37</f>
        <v>0</v>
      </c>
      <c r="J4822" s="1">
        <f>学習データ!J4788*$B$37</f>
        <v>0</v>
      </c>
      <c r="K4822" s="1">
        <f>学習データ!K4788*$B$37</f>
        <v>0</v>
      </c>
      <c r="L4822" s="1">
        <f>学習データ!L4788*$B$37</f>
        <v>0</v>
      </c>
      <c r="M4822" s="1">
        <f>学習データ!M4788*$B$37</f>
        <v>0</v>
      </c>
      <c r="N4822" s="1">
        <f>学習データ!N4788*$B$37</f>
        <v>0</v>
      </c>
      <c r="O4822" s="1">
        <f>学習データ!O4788*$B$37</f>
        <v>0</v>
      </c>
      <c r="P4822" s="1">
        <f>学習データ!P4788*$B$37</f>
        <v>0</v>
      </c>
      <c r="Q4822" s="1">
        <f>学習データ!Q4788*$B$37</f>
        <v>0</v>
      </c>
      <c r="R4822" s="1">
        <f>学習データ!R4788*$B$37</f>
        <v>0</v>
      </c>
      <c r="S4822" s="1">
        <f>学習データ!S4788*$B$37</f>
        <v>0</v>
      </c>
      <c r="T4822" s="1">
        <f>学習データ!T4788*$B$37</f>
        <v>0</v>
      </c>
      <c r="U4822" s="1">
        <f>学習データ!U4788*$B$37</f>
        <v>0</v>
      </c>
      <c r="V4822" s="1">
        <f>学習データ!V4788*$B$37</f>
        <v>0</v>
      </c>
      <c r="W4822" s="1">
        <f>学習データ!W4788*$B$37</f>
        <v>193</v>
      </c>
      <c r="X4822" s="1">
        <f>学習データ!X4788*$B$37</f>
        <v>252</v>
      </c>
      <c r="Y4822" s="1">
        <f>学習データ!Y4788*$B$37</f>
        <v>102</v>
      </c>
      <c r="Z4822" s="1">
        <f>学習データ!Z4788*$B$37</f>
        <v>0</v>
      </c>
      <c r="AA4822" s="1">
        <f>学習データ!AA4788*$B$37</f>
        <v>0</v>
      </c>
      <c r="AB4822" s="1">
        <f>学習データ!AB4788*$B$37</f>
        <v>0</v>
      </c>
      <c r="AC4822" s="1">
        <f>学習データ!AC4788*$B$37</f>
        <v>0</v>
      </c>
      <c r="AD4822" s="1">
        <f>学習データ!AD4788*$B$37</f>
        <v>0</v>
      </c>
      <c r="AE4822" s="14"/>
      <c r="AF4822" s="14"/>
      <c r="AG4822" s="14"/>
      <c r="AH4822" s="29"/>
      <c r="AI4822" s="25"/>
      <c r="AJ4822" s="7">
        <v>12</v>
      </c>
      <c r="AK4822" s="36">
        <f t="shared" ca="1" si="25234"/>
        <v>0</v>
      </c>
      <c r="AL4822" s="36">
        <f t="shared" ca="1" si="25235"/>
        <v>0</v>
      </c>
      <c r="AM4822" s="36">
        <f t="shared" ca="1" si="25236"/>
        <v>0.71764705882352942</v>
      </c>
      <c r="AN4822" s="36">
        <f t="shared" ca="1" si="25237"/>
        <v>1</v>
      </c>
      <c r="AO4822" s="36">
        <f t="shared" ca="1" si="25238"/>
        <v>1</v>
      </c>
      <c r="AP4822" s="36">
        <f t="shared" ca="1" si="25239"/>
        <v>0.99607843137254903</v>
      </c>
      <c r="AQ4822" s="36">
        <f t="shared" ca="1" si="25240"/>
        <v>0.71764705882352942</v>
      </c>
      <c r="AR4822" s="36">
        <f t="shared" ca="1" si="25241"/>
        <v>0</v>
      </c>
      <c r="AS4822" s="36">
        <f t="shared" ca="1" si="25242"/>
        <v>0</v>
      </c>
      <c r="AT4822" s="36">
        <f t="shared" ca="1" si="25243"/>
        <v>0</v>
      </c>
      <c r="AU4822" s="36">
        <f t="shared" ca="1" si="25244"/>
        <v>0</v>
      </c>
      <c r="AV4822" s="36">
        <f t="shared" ca="1" si="25245"/>
        <v>0</v>
      </c>
      <c r="AW4822" s="36">
        <f t="shared" ca="1" si="25246"/>
        <v>0</v>
      </c>
      <c r="AX4822" s="36">
        <f t="shared" ca="1" si="25247"/>
        <v>0</v>
      </c>
      <c r="AY4822" s="25"/>
      <c r="AZ4822" s="7">
        <v>12</v>
      </c>
      <c r="BA4822" s="36">
        <f t="shared" ca="1" si="25248"/>
        <v>0</v>
      </c>
      <c r="BB4822" s="36">
        <f t="shared" ca="1" si="25249"/>
        <v>0</v>
      </c>
      <c r="BC4822" s="36">
        <f t="shared" ca="1" si="25250"/>
        <v>0</v>
      </c>
      <c r="BD4822" s="36">
        <f t="shared" ca="1" si="25251"/>
        <v>1</v>
      </c>
      <c r="BE4822" s="36">
        <f t="shared" ca="1" si="25252"/>
        <v>1</v>
      </c>
      <c r="BF4822" s="36">
        <f t="shared" ca="1" si="25253"/>
        <v>0.99607843137254903</v>
      </c>
      <c r="BG4822" s="36">
        <f t="shared" ca="1" si="25254"/>
        <v>0</v>
      </c>
      <c r="BH4822" s="36">
        <f t="shared" ca="1" si="25255"/>
        <v>0</v>
      </c>
      <c r="BI4822" s="36">
        <f t="shared" ca="1" si="25256"/>
        <v>0</v>
      </c>
      <c r="BJ4822" s="36">
        <f t="shared" ca="1" si="25257"/>
        <v>0</v>
      </c>
      <c r="BK4822" s="36">
        <f t="shared" ca="1" si="25258"/>
        <v>0</v>
      </c>
      <c r="BL4822" s="36">
        <f t="shared" ca="1" si="25259"/>
        <v>0</v>
      </c>
      <c r="BM4822" s="36">
        <f t="shared" ca="1" si="25260"/>
        <v>0</v>
      </c>
      <c r="BN4822" s="36">
        <f t="shared" ca="1" si="25261"/>
        <v>0</v>
      </c>
      <c r="BO4822" s="25"/>
      <c r="BP4822" s="25"/>
      <c r="BQ4822" s="23"/>
      <c r="BR4822" s="25"/>
      <c r="BS4822" s="25"/>
      <c r="BT4822" s="25"/>
      <c r="BU4822" s="25"/>
      <c r="BV4822" s="25"/>
      <c r="BW4822" s="25"/>
      <c r="BX4822" s="25"/>
      <c r="BY4822" s="25"/>
      <c r="BZ4822" s="25"/>
      <c r="CA4822" s="25"/>
      <c r="CB4822" s="25"/>
      <c r="CC4822" s="25"/>
      <c r="CD4822" s="25"/>
      <c r="CE4822" s="25"/>
      <c r="CF4822" s="25"/>
      <c r="CG4822" s="25"/>
      <c r="CH4822" s="25"/>
      <c r="CI4822" s="25"/>
      <c r="CJ4822" s="25"/>
      <c r="CK4822" s="25"/>
      <c r="CL4822" s="25"/>
      <c r="CM4822" s="25"/>
      <c r="CN4822" s="25"/>
      <c r="CO4822" s="25"/>
      <c r="CP4822" s="25"/>
      <c r="CQ4822" s="25"/>
      <c r="CR4822" s="25"/>
      <c r="CS4822" s="25"/>
      <c r="CT4822" s="25"/>
      <c r="CU4822" s="25"/>
      <c r="CV4822" s="25"/>
      <c r="CW4822" s="25"/>
      <c r="CX4822" s="25"/>
      <c r="CY4822" s="25"/>
      <c r="CZ4822" s="25"/>
      <c r="DA4822" s="25"/>
      <c r="DB4822" s="25"/>
      <c r="DC4822" s="25"/>
      <c r="DD4822" s="25"/>
      <c r="DE4822" s="40"/>
      <c r="DF4822" s="14"/>
      <c r="DG4822" s="14"/>
      <c r="DH4822" s="14"/>
      <c r="DI4822" s="14"/>
      <c r="DJ4822" s="14"/>
      <c r="DK4822" s="14"/>
      <c r="DL4822" s="14"/>
      <c r="DM4822" s="14"/>
      <c r="DN4822" s="25"/>
      <c r="DO4822" s="25"/>
      <c r="DP4822" s="25"/>
      <c r="DQ4822" s="25"/>
      <c r="DR4822" s="25"/>
      <c r="DS4822" s="25"/>
      <c r="DT4822" s="25"/>
      <c r="DU4822" s="25"/>
      <c r="DV4822" s="25"/>
      <c r="DW4822" s="25"/>
      <c r="DX4822" s="25"/>
      <c r="DY4822" s="25"/>
      <c r="DZ4822" s="25"/>
      <c r="EA4822" s="25"/>
      <c r="EB4822" s="25"/>
      <c r="EC4822" s="25"/>
      <c r="ED4822" s="25"/>
      <c r="EE4822" s="25"/>
      <c r="EF4822" s="29"/>
      <c r="EG4822" s="23"/>
      <c r="EH4822" s="50">
        <v>3</v>
      </c>
      <c r="EI4822" s="7">
        <v>0</v>
      </c>
      <c r="EJ4822" s="7">
        <v>1</v>
      </c>
      <c r="EK4822" s="7">
        <v>2</v>
      </c>
      <c r="EL4822" s="7">
        <v>3</v>
      </c>
      <c r="EM4822" s="7">
        <v>4</v>
      </c>
      <c r="EN4822" s="25"/>
      <c r="EO4822" s="50">
        <v>5</v>
      </c>
      <c r="EP4822" s="7">
        <v>1</v>
      </c>
      <c r="EQ4822" s="1">
        <f t="shared" ref="EQ4822" ca="1" si="25343">MAX(EJ4835:EK4836)</f>
        <v>0.51988569341620472</v>
      </c>
      <c r="ER4822" s="1">
        <f t="shared" ref="ER4822" ca="1" si="25344">MAX(EL4835:EM4836)</f>
        <v>5.6348736337772029E-2</v>
      </c>
      <c r="ES4822" s="25"/>
      <c r="ET4822" s="23"/>
      <c r="EU4822" s="14"/>
      <c r="EV4822" s="14"/>
      <c r="EW4822" s="14"/>
      <c r="EX4822" s="14"/>
      <c r="EY4822" s="14"/>
      <c r="EZ4822" s="14"/>
      <c r="FA4822" s="14"/>
      <c r="FB4822" s="14"/>
      <c r="FC4822" s="19"/>
    </row>
    <row r="4823" spans="1:159" x14ac:dyDescent="0.2">
      <c r="A4823" s="55"/>
      <c r="B4823" s="18">
        <v>13</v>
      </c>
      <c r="C4823" s="1">
        <f>学習データ!C4789*$B$37</f>
        <v>0</v>
      </c>
      <c r="D4823" s="1">
        <f>学習データ!D4789*$B$37</f>
        <v>0</v>
      </c>
      <c r="E4823" s="1">
        <f>学習データ!E4789*$B$37</f>
        <v>0</v>
      </c>
      <c r="F4823" s="1">
        <f>学習データ!F4789*$B$37</f>
        <v>0</v>
      </c>
      <c r="G4823" s="1">
        <f>学習データ!G4789*$B$37</f>
        <v>0</v>
      </c>
      <c r="H4823" s="1">
        <f>学習データ!H4789*$B$37</f>
        <v>0</v>
      </c>
      <c r="I4823" s="1">
        <f>学習データ!I4789*$B$37</f>
        <v>0</v>
      </c>
      <c r="J4823" s="1">
        <f>学習データ!J4789*$B$37</f>
        <v>0</v>
      </c>
      <c r="K4823" s="1">
        <f>学習データ!K4789*$B$37</f>
        <v>41</v>
      </c>
      <c r="L4823" s="1">
        <f>学習データ!L4789*$B$37</f>
        <v>0</v>
      </c>
      <c r="M4823" s="1">
        <f>学習データ!M4789*$B$37</f>
        <v>0</v>
      </c>
      <c r="N4823" s="1">
        <f>学習データ!N4789*$B$37</f>
        <v>123</v>
      </c>
      <c r="O4823" s="1">
        <f>学習データ!O4789*$B$37</f>
        <v>82</v>
      </c>
      <c r="P4823" s="1">
        <f>学習データ!P4789*$B$37</f>
        <v>0</v>
      </c>
      <c r="Q4823" s="1">
        <f>学習データ!Q4789*$B$37</f>
        <v>0</v>
      </c>
      <c r="R4823" s="1">
        <f>学習データ!R4789*$B$37</f>
        <v>0</v>
      </c>
      <c r="S4823" s="1">
        <f>学習データ!S4789*$B$37</f>
        <v>0</v>
      </c>
      <c r="T4823" s="1">
        <f>学習データ!T4789*$B$37</f>
        <v>0</v>
      </c>
      <c r="U4823" s="1">
        <f>学習データ!U4789*$B$37</f>
        <v>0</v>
      </c>
      <c r="V4823" s="1">
        <f>学習データ!V4789*$B$37</f>
        <v>0</v>
      </c>
      <c r="W4823" s="1">
        <f>学習データ!W4789*$B$37</f>
        <v>254</v>
      </c>
      <c r="X4823" s="1">
        <f>学習データ!X4789*$B$37</f>
        <v>253</v>
      </c>
      <c r="Y4823" s="1">
        <f>学習データ!Y4789*$B$37</f>
        <v>102</v>
      </c>
      <c r="Z4823" s="1">
        <f>学習データ!Z4789*$B$37</f>
        <v>0</v>
      </c>
      <c r="AA4823" s="1">
        <f>学習データ!AA4789*$B$37</f>
        <v>0</v>
      </c>
      <c r="AB4823" s="1">
        <f>学習データ!AB4789*$B$37</f>
        <v>0</v>
      </c>
      <c r="AC4823" s="1">
        <f>学習データ!AC4789*$B$37</f>
        <v>0</v>
      </c>
      <c r="AD4823" s="1">
        <f>学習データ!AD4789*$B$37</f>
        <v>0</v>
      </c>
      <c r="AE4823" s="14"/>
      <c r="AF4823" s="14"/>
      <c r="AG4823" s="14"/>
      <c r="AH4823" s="29"/>
      <c r="AI4823" s="25"/>
      <c r="AJ4823" s="7">
        <v>13</v>
      </c>
      <c r="AK4823" s="36">
        <f t="shared" ca="1" si="25234"/>
        <v>0</v>
      </c>
      <c r="AL4823" s="36">
        <f t="shared" ca="1" si="25235"/>
        <v>0</v>
      </c>
      <c r="AM4823" s="36">
        <f t="shared" ca="1" si="25236"/>
        <v>0</v>
      </c>
      <c r="AN4823" s="36">
        <f t="shared" ca="1" si="25237"/>
        <v>0</v>
      </c>
      <c r="AO4823" s="36">
        <f t="shared" ca="1" si="25238"/>
        <v>0</v>
      </c>
      <c r="AP4823" s="36">
        <f t="shared" ca="1" si="25239"/>
        <v>0</v>
      </c>
      <c r="AQ4823" s="36">
        <f t="shared" ca="1" si="25240"/>
        <v>0</v>
      </c>
      <c r="AR4823" s="36">
        <f t="shared" ca="1" si="25241"/>
        <v>0</v>
      </c>
      <c r="AS4823" s="36">
        <f t="shared" ca="1" si="25242"/>
        <v>0</v>
      </c>
      <c r="AT4823" s="36">
        <f t="shared" ca="1" si="25243"/>
        <v>0</v>
      </c>
      <c r="AU4823" s="36">
        <f t="shared" ca="1" si="25244"/>
        <v>0</v>
      </c>
      <c r="AV4823" s="36">
        <f t="shared" ca="1" si="25245"/>
        <v>0</v>
      </c>
      <c r="AW4823" s="36">
        <f t="shared" ca="1" si="25246"/>
        <v>0</v>
      </c>
      <c r="AX4823" s="36">
        <f t="shared" ca="1" si="25247"/>
        <v>0</v>
      </c>
      <c r="AY4823" s="25"/>
      <c r="AZ4823" s="7">
        <v>13</v>
      </c>
      <c r="BA4823" s="36">
        <f t="shared" ca="1" si="25248"/>
        <v>0</v>
      </c>
      <c r="BB4823" s="36">
        <f t="shared" ca="1" si="25249"/>
        <v>0</v>
      </c>
      <c r="BC4823" s="36">
        <f t="shared" ca="1" si="25250"/>
        <v>0</v>
      </c>
      <c r="BD4823" s="36">
        <f t="shared" ca="1" si="25251"/>
        <v>0</v>
      </c>
      <c r="BE4823" s="36">
        <f t="shared" ca="1" si="25252"/>
        <v>0</v>
      </c>
      <c r="BF4823" s="36">
        <f t="shared" ca="1" si="25253"/>
        <v>0</v>
      </c>
      <c r="BG4823" s="36">
        <f t="shared" ca="1" si="25254"/>
        <v>0</v>
      </c>
      <c r="BH4823" s="36">
        <f t="shared" ca="1" si="25255"/>
        <v>0</v>
      </c>
      <c r="BI4823" s="36">
        <f t="shared" ca="1" si="25256"/>
        <v>0</v>
      </c>
      <c r="BJ4823" s="36">
        <f t="shared" ca="1" si="25257"/>
        <v>0</v>
      </c>
      <c r="BK4823" s="36">
        <f t="shared" ca="1" si="25258"/>
        <v>0</v>
      </c>
      <c r="BL4823" s="36">
        <f t="shared" ca="1" si="25259"/>
        <v>0</v>
      </c>
      <c r="BM4823" s="36">
        <f t="shared" ca="1" si="25260"/>
        <v>0</v>
      </c>
      <c r="BN4823" s="36">
        <f t="shared" ca="1" si="25261"/>
        <v>0</v>
      </c>
      <c r="BO4823" s="25"/>
      <c r="BP4823" s="25"/>
      <c r="BQ4823" s="23"/>
      <c r="BR4823" s="25" t="s">
        <v>27</v>
      </c>
      <c r="BS4823" s="25"/>
      <c r="BT4823" s="25"/>
      <c r="BU4823" s="25"/>
      <c r="BV4823" s="25"/>
      <c r="BW4823" s="25"/>
      <c r="BX4823" s="25" t="s">
        <v>26</v>
      </c>
      <c r="BY4823" s="25"/>
      <c r="BZ4823" s="25"/>
      <c r="CA4823" s="25"/>
      <c r="CB4823" s="25"/>
      <c r="CC4823" s="25"/>
      <c r="CD4823" s="25"/>
      <c r="CE4823" s="25" t="s">
        <v>28</v>
      </c>
      <c r="CF4823" s="25"/>
      <c r="CG4823" s="25"/>
      <c r="CH4823" s="25"/>
      <c r="CI4823" s="25"/>
      <c r="CJ4823" s="25"/>
      <c r="CK4823" s="25" t="s">
        <v>26</v>
      </c>
      <c r="CL4823" s="25"/>
      <c r="CM4823" s="25"/>
      <c r="CN4823" s="25"/>
      <c r="CO4823" s="25"/>
      <c r="CP4823" s="25"/>
      <c r="CQ4823" s="25"/>
      <c r="CR4823" s="25"/>
      <c r="CS4823" s="25"/>
      <c r="CT4823" s="25"/>
      <c r="CU4823" s="25"/>
      <c r="CV4823" s="25"/>
      <c r="CW4823" s="25"/>
      <c r="CX4823" s="25"/>
      <c r="CY4823" s="25"/>
      <c r="CZ4823" s="25"/>
      <c r="DA4823" s="25"/>
      <c r="DB4823" s="25"/>
      <c r="DC4823" s="25"/>
      <c r="DD4823" s="25"/>
      <c r="DE4823" s="40"/>
      <c r="DF4823" s="25"/>
      <c r="DG4823" s="14" t="s">
        <v>29</v>
      </c>
      <c r="DH4823" s="14"/>
      <c r="DI4823" s="14"/>
      <c r="DJ4823" s="14"/>
      <c r="DK4823" s="14"/>
      <c r="DL4823" s="14"/>
      <c r="DM4823" s="14"/>
      <c r="DN4823" s="14"/>
      <c r="DO4823" s="25"/>
      <c r="DP4823" s="14" t="s">
        <v>29</v>
      </c>
      <c r="DQ4823" s="14"/>
      <c r="DR4823" s="14"/>
      <c r="DS4823" s="14"/>
      <c r="DT4823" s="14"/>
      <c r="DU4823" s="14"/>
      <c r="DV4823" s="14"/>
      <c r="DW4823" s="14"/>
      <c r="DX4823" s="14"/>
      <c r="DY4823" s="14"/>
      <c r="DZ4823" s="14"/>
      <c r="EA4823" s="14"/>
      <c r="EB4823" s="14"/>
      <c r="EC4823" s="14"/>
      <c r="ED4823" s="14"/>
      <c r="EE4823" s="14"/>
      <c r="EF4823" s="19"/>
      <c r="EG4823" s="23"/>
      <c r="EH4823" s="50"/>
      <c r="EI4823" s="7">
        <v>1</v>
      </c>
      <c r="EJ4823" s="1">
        <f t="shared" ref="EJ4823:EJ4826" ca="1" si="25345">1/(1+EXP(-SUMPRODUCT($EI$26:$EK$28,DZ4811:EB4813)+$EL$26))</f>
        <v>0.96052172839136873</v>
      </c>
      <c r="EK4823" s="1">
        <f t="shared" ref="EK4823:EK4826" ca="1" si="25346">1/(1+EXP(-SUMPRODUCT($EI$26:$EK$28,EA4811:EC4813)+$EL$26))</f>
        <v>0.99890950934176403</v>
      </c>
      <c r="EL4823" s="1">
        <f t="shared" ref="EL4823:EL4826" ca="1" si="25347">1/(1+EXP(-SUMPRODUCT($EI$26:$EK$28,EB4811:ED4813)+$EL$26))</f>
        <v>3.9076475288521526E-2</v>
      </c>
      <c r="EM4823" s="1">
        <f t="shared" ref="EM4823:EM4826" ca="1" si="25348">1/(1+EXP(-SUMPRODUCT($EI$26:$EK$28,EC4811:EE4813)+$EL$26))</f>
        <v>1.2925921205187523E-3</v>
      </c>
      <c r="EN4823" s="25"/>
      <c r="EO4823" s="50"/>
      <c r="EP4823" s="7">
        <v>2</v>
      </c>
      <c r="EQ4823" s="1">
        <f t="shared" ref="EQ4823" ca="1" si="25349">MAX(EJ4837:EK4838)</f>
        <v>5.9717230771545109E-2</v>
      </c>
      <c r="ER4823" s="1">
        <f t="shared" ref="ER4823" ca="1" si="25350">MAX(EL4837:EM4838)</f>
        <v>5.214038847752419E-2</v>
      </c>
      <c r="ES4823" s="25"/>
      <c r="ET4823" s="23"/>
      <c r="EU4823" s="14"/>
      <c r="EV4823" s="14"/>
      <c r="EW4823" s="14"/>
      <c r="EX4823" s="14"/>
      <c r="EY4823" s="14"/>
      <c r="EZ4823" s="14"/>
      <c r="FA4823" s="14"/>
      <c r="FB4823" s="14"/>
      <c r="FC4823" s="19"/>
    </row>
    <row r="4824" spans="1:159" x14ac:dyDescent="0.2">
      <c r="A4824" s="55"/>
      <c r="B4824" s="18">
        <v>14</v>
      </c>
      <c r="C4824" s="1">
        <f>学習データ!C4790*$B$37</f>
        <v>0</v>
      </c>
      <c r="D4824" s="1">
        <f>学習データ!D4790*$B$37</f>
        <v>0</v>
      </c>
      <c r="E4824" s="1">
        <f>学習データ!E4790*$B$37</f>
        <v>0</v>
      </c>
      <c r="F4824" s="1">
        <f>学習データ!F4790*$B$37</f>
        <v>0</v>
      </c>
      <c r="G4824" s="1">
        <f>学習データ!G4790*$B$37</f>
        <v>0</v>
      </c>
      <c r="H4824" s="1">
        <f>学習データ!H4790*$B$37</f>
        <v>0</v>
      </c>
      <c r="I4824" s="1">
        <f>学習データ!I4790*$B$37</f>
        <v>0</v>
      </c>
      <c r="J4824" s="1">
        <f>学習データ!J4790*$B$37</f>
        <v>0</v>
      </c>
      <c r="K4824" s="1">
        <f>学習データ!K4790*$B$37</f>
        <v>122</v>
      </c>
      <c r="L4824" s="1">
        <f>学習データ!L4790*$B$37</f>
        <v>0</v>
      </c>
      <c r="M4824" s="1">
        <f>学習データ!M4790*$B$37</f>
        <v>0</v>
      </c>
      <c r="N4824" s="1">
        <f>学習データ!N4790*$B$37</f>
        <v>122</v>
      </c>
      <c r="O4824" s="1">
        <f>学習データ!O4790*$B$37</f>
        <v>122</v>
      </c>
      <c r="P4824" s="1">
        <f>学習データ!P4790*$B$37</f>
        <v>0</v>
      </c>
      <c r="Q4824" s="1">
        <f>学習データ!Q4790*$B$37</f>
        <v>0</v>
      </c>
      <c r="R4824" s="1">
        <f>学習データ!R4790*$B$37</f>
        <v>0</v>
      </c>
      <c r="S4824" s="1">
        <f>学習データ!S4790*$B$37</f>
        <v>0</v>
      </c>
      <c r="T4824" s="1">
        <f>学習データ!T4790*$B$37</f>
        <v>0</v>
      </c>
      <c r="U4824" s="1">
        <f>学習データ!U4790*$B$37</f>
        <v>0</v>
      </c>
      <c r="V4824" s="1">
        <f>学習データ!V4790*$B$37</f>
        <v>0</v>
      </c>
      <c r="W4824" s="1">
        <f>学習データ!W4790*$B$37</f>
        <v>253</v>
      </c>
      <c r="X4824" s="1">
        <f>学習データ!X4790*$B$37</f>
        <v>252</v>
      </c>
      <c r="Y4824" s="1">
        <f>学習データ!Y4790*$B$37</f>
        <v>20</v>
      </c>
      <c r="Z4824" s="1">
        <f>学習データ!Z4790*$B$37</f>
        <v>0</v>
      </c>
      <c r="AA4824" s="1">
        <f>学習データ!AA4790*$B$37</f>
        <v>0</v>
      </c>
      <c r="AB4824" s="1">
        <f>学習データ!AB4790*$B$37</f>
        <v>0</v>
      </c>
      <c r="AC4824" s="1">
        <f>学習データ!AC4790*$B$37</f>
        <v>0</v>
      </c>
      <c r="AD4824" s="1">
        <f>学習データ!AD4790*$B$37</f>
        <v>0</v>
      </c>
      <c r="AE4824" s="14"/>
      <c r="AF4824" s="14"/>
      <c r="AG4824" s="14"/>
      <c r="AH4824" s="29"/>
      <c r="AI4824" s="25"/>
      <c r="AJ4824" s="7">
        <v>14</v>
      </c>
      <c r="AK4824" s="36">
        <f t="shared" ca="1" si="25234"/>
        <v>0</v>
      </c>
      <c r="AL4824" s="36">
        <f t="shared" ca="1" si="25235"/>
        <v>0</v>
      </c>
      <c r="AM4824" s="36">
        <f t="shared" ca="1" si="25236"/>
        <v>0</v>
      </c>
      <c r="AN4824" s="36">
        <f t="shared" ca="1" si="25237"/>
        <v>0</v>
      </c>
      <c r="AO4824" s="36">
        <f t="shared" ca="1" si="25238"/>
        <v>0</v>
      </c>
      <c r="AP4824" s="36">
        <f t="shared" ca="1" si="25239"/>
        <v>0</v>
      </c>
      <c r="AQ4824" s="36">
        <f t="shared" ca="1" si="25240"/>
        <v>0</v>
      </c>
      <c r="AR4824" s="36">
        <f t="shared" ca="1" si="25241"/>
        <v>0</v>
      </c>
      <c r="AS4824" s="36">
        <f t="shared" ca="1" si="25242"/>
        <v>0</v>
      </c>
      <c r="AT4824" s="36">
        <f t="shared" ca="1" si="25243"/>
        <v>0</v>
      </c>
      <c r="AU4824" s="36">
        <f t="shared" ca="1" si="25244"/>
        <v>0</v>
      </c>
      <c r="AV4824" s="36">
        <f t="shared" ca="1" si="25245"/>
        <v>0</v>
      </c>
      <c r="AW4824" s="36">
        <f t="shared" ca="1" si="25246"/>
        <v>0</v>
      </c>
      <c r="AX4824" s="36">
        <f t="shared" ca="1" si="25247"/>
        <v>0</v>
      </c>
      <c r="AY4824" s="25"/>
      <c r="AZ4824" s="7">
        <v>14</v>
      </c>
      <c r="BA4824" s="36">
        <f t="shared" ca="1" si="25248"/>
        <v>0</v>
      </c>
      <c r="BB4824" s="36">
        <f t="shared" ca="1" si="25249"/>
        <v>0</v>
      </c>
      <c r="BC4824" s="36">
        <f t="shared" ca="1" si="25250"/>
        <v>0</v>
      </c>
      <c r="BD4824" s="36">
        <f t="shared" ca="1" si="25251"/>
        <v>0</v>
      </c>
      <c r="BE4824" s="36">
        <f t="shared" ca="1" si="25252"/>
        <v>0</v>
      </c>
      <c r="BF4824" s="36">
        <f t="shared" ca="1" si="25253"/>
        <v>0</v>
      </c>
      <c r="BG4824" s="36">
        <f t="shared" ca="1" si="25254"/>
        <v>0</v>
      </c>
      <c r="BH4824" s="36">
        <f t="shared" ca="1" si="25255"/>
        <v>0</v>
      </c>
      <c r="BI4824" s="36">
        <f t="shared" ca="1" si="25256"/>
        <v>0</v>
      </c>
      <c r="BJ4824" s="36">
        <f t="shared" ca="1" si="25257"/>
        <v>0</v>
      </c>
      <c r="BK4824" s="36">
        <f t="shared" ca="1" si="25258"/>
        <v>0</v>
      </c>
      <c r="BL4824" s="36">
        <f t="shared" ca="1" si="25259"/>
        <v>0</v>
      </c>
      <c r="BM4824" s="36">
        <f t="shared" ca="1" si="25260"/>
        <v>0</v>
      </c>
      <c r="BN4824" s="36">
        <f t="shared" ca="1" si="25261"/>
        <v>0</v>
      </c>
      <c r="BO4824" s="25"/>
      <c r="BP4824" s="25"/>
      <c r="BQ4824" s="23"/>
      <c r="BR4824" s="7">
        <v>0</v>
      </c>
      <c r="BS4824" s="7">
        <v>1</v>
      </c>
      <c r="BT4824" s="7">
        <v>2</v>
      </c>
      <c r="BU4824" s="7">
        <v>3</v>
      </c>
      <c r="BV4824" s="7">
        <v>4</v>
      </c>
      <c r="BW4824" s="7">
        <v>5</v>
      </c>
      <c r="BX4824" s="7">
        <v>6</v>
      </c>
      <c r="BY4824" s="7">
        <v>7</v>
      </c>
      <c r="BZ4824" s="7">
        <v>8</v>
      </c>
      <c r="CA4824" s="7">
        <v>9</v>
      </c>
      <c r="CB4824" s="7">
        <v>10</v>
      </c>
      <c r="CC4824" s="7">
        <v>11</v>
      </c>
      <c r="CD4824" s="25"/>
      <c r="CE4824" s="7">
        <v>0</v>
      </c>
      <c r="CF4824" s="7">
        <v>1</v>
      </c>
      <c r="CG4824" s="7">
        <v>2</v>
      </c>
      <c r="CH4824" s="7">
        <v>3</v>
      </c>
      <c r="CI4824" s="7">
        <v>4</v>
      </c>
      <c r="CJ4824" s="7">
        <v>5</v>
      </c>
      <c r="CK4824" s="7">
        <v>6</v>
      </c>
      <c r="CL4824" s="7">
        <v>7</v>
      </c>
      <c r="CM4824" s="7">
        <v>8</v>
      </c>
      <c r="CN4824" s="7">
        <v>9</v>
      </c>
      <c r="CO4824" s="7">
        <v>10</v>
      </c>
      <c r="CP4824" s="7">
        <v>11</v>
      </c>
      <c r="CQ4824" s="25"/>
      <c r="CR4824" s="25"/>
      <c r="CS4824" s="25"/>
      <c r="CT4824" s="25"/>
      <c r="CU4824" s="25"/>
      <c r="CV4824" s="25"/>
      <c r="CW4824" s="25"/>
      <c r="CX4824" s="25"/>
      <c r="CY4824" s="25"/>
      <c r="CZ4824" s="25"/>
      <c r="DA4824" s="25"/>
      <c r="DB4824" s="25"/>
      <c r="DC4824" s="25"/>
      <c r="DD4824" s="25"/>
      <c r="DE4824" s="40"/>
      <c r="DF4824" s="50">
        <v>4</v>
      </c>
      <c r="DG4824" s="7">
        <v>0</v>
      </c>
      <c r="DH4824" s="7">
        <v>1</v>
      </c>
      <c r="DI4824" s="7">
        <v>2</v>
      </c>
      <c r="DJ4824" s="7">
        <v>3</v>
      </c>
      <c r="DK4824" s="7">
        <v>4</v>
      </c>
      <c r="DL4824" s="7">
        <v>5</v>
      </c>
      <c r="DM4824" s="7">
        <v>6</v>
      </c>
      <c r="DN4824" s="14"/>
      <c r="DO4824" s="50">
        <v>5</v>
      </c>
      <c r="DP4824" s="7">
        <v>0</v>
      </c>
      <c r="DQ4824" s="7">
        <v>1</v>
      </c>
      <c r="DR4824" s="7">
        <v>2</v>
      </c>
      <c r="DS4824" s="7">
        <v>3</v>
      </c>
      <c r="DT4824" s="7">
        <v>4</v>
      </c>
      <c r="DU4824" s="7">
        <v>5</v>
      </c>
      <c r="DV4824" s="7">
        <v>6</v>
      </c>
      <c r="DW4824" s="14"/>
      <c r="DX4824" s="14"/>
      <c r="DY4824" s="14"/>
      <c r="DZ4824" s="14"/>
      <c r="EA4824" s="14"/>
      <c r="EB4824" s="14"/>
      <c r="EC4824" s="14"/>
      <c r="ED4824" s="14"/>
      <c r="EE4824" s="14"/>
      <c r="EF4824" s="19"/>
      <c r="EG4824" s="23"/>
      <c r="EH4824" s="50"/>
      <c r="EI4824" s="7">
        <v>2</v>
      </c>
      <c r="EJ4824" s="1">
        <f t="shared" ca="1" si="25345"/>
        <v>0.50698506377287933</v>
      </c>
      <c r="EK4824" s="1">
        <f t="shared" ca="1" si="25346"/>
        <v>0.1883784068519776</v>
      </c>
      <c r="EL4824" s="1">
        <f t="shared" ca="1" si="25347"/>
        <v>1.0938054958292893E-3</v>
      </c>
      <c r="EM4824" s="1">
        <f t="shared" ca="1" si="25348"/>
        <v>4.9974914467783398E-2</v>
      </c>
      <c r="EN4824" s="25"/>
      <c r="EO4824" s="25"/>
      <c r="EP4824" s="25"/>
      <c r="EQ4824" s="25"/>
      <c r="ER4824" s="25"/>
      <c r="ES4824" s="25"/>
      <c r="ET4824" s="23"/>
      <c r="EU4824" s="14"/>
      <c r="EV4824" s="14"/>
      <c r="EW4824" s="14"/>
      <c r="EX4824" s="14"/>
      <c r="EY4824" s="14"/>
      <c r="EZ4824" s="14"/>
      <c r="FA4824" s="14"/>
      <c r="FB4824" s="14"/>
      <c r="FC4824" s="19"/>
    </row>
    <row r="4825" spans="1:159" x14ac:dyDescent="0.2">
      <c r="A4825" s="55"/>
      <c r="B4825" s="18">
        <v>15</v>
      </c>
      <c r="C4825" s="1">
        <f>学習データ!C4791*$B$37</f>
        <v>0</v>
      </c>
      <c r="D4825" s="1">
        <f>学習データ!D4791*$B$37</f>
        <v>0</v>
      </c>
      <c r="E4825" s="1">
        <f>学習データ!E4791*$B$37</f>
        <v>0</v>
      </c>
      <c r="F4825" s="1">
        <f>学習データ!F4791*$B$37</f>
        <v>0</v>
      </c>
      <c r="G4825" s="1">
        <f>学習データ!G4791*$B$37</f>
        <v>0</v>
      </c>
      <c r="H4825" s="1">
        <f>学習データ!H4791*$B$37</f>
        <v>0</v>
      </c>
      <c r="I4825" s="1">
        <f>学習データ!I4791*$B$37</f>
        <v>0</v>
      </c>
      <c r="J4825" s="1">
        <f>学習データ!J4791*$B$37</f>
        <v>0</v>
      </c>
      <c r="K4825" s="1">
        <f>学習データ!K4791*$B$37</f>
        <v>0</v>
      </c>
      <c r="L4825" s="1">
        <f>学習データ!L4791*$B$37</f>
        <v>0</v>
      </c>
      <c r="M4825" s="1">
        <f>学習データ!M4791*$B$37</f>
        <v>11</v>
      </c>
      <c r="N4825" s="1">
        <f>学習データ!N4791*$B$37</f>
        <v>92</v>
      </c>
      <c r="O4825" s="1">
        <f>学習データ!O4791*$B$37</f>
        <v>173</v>
      </c>
      <c r="P4825" s="1">
        <f>学習データ!P4791*$B$37</f>
        <v>253</v>
      </c>
      <c r="Q4825" s="1">
        <f>学習データ!Q4791*$B$37</f>
        <v>254</v>
      </c>
      <c r="R4825" s="1">
        <f>学習データ!R4791*$B$37</f>
        <v>253</v>
      </c>
      <c r="S4825" s="1">
        <f>学習データ!S4791*$B$37</f>
        <v>254</v>
      </c>
      <c r="T4825" s="1">
        <f>学習データ!T4791*$B$37</f>
        <v>253</v>
      </c>
      <c r="U4825" s="1">
        <f>学習データ!U4791*$B$37</f>
        <v>193</v>
      </c>
      <c r="V4825" s="1">
        <f>学習データ!V4791*$B$37</f>
        <v>193</v>
      </c>
      <c r="W4825" s="1">
        <f>学習データ!W4791*$B$37</f>
        <v>244</v>
      </c>
      <c r="X4825" s="1">
        <f>学習データ!X4791*$B$37</f>
        <v>81</v>
      </c>
      <c r="Y4825" s="1">
        <f>学習データ!Y4791*$B$37</f>
        <v>0</v>
      </c>
      <c r="Z4825" s="1">
        <f>学習データ!Z4791*$B$37</f>
        <v>0</v>
      </c>
      <c r="AA4825" s="1">
        <f>学習データ!AA4791*$B$37</f>
        <v>0</v>
      </c>
      <c r="AB4825" s="1">
        <f>学習データ!AB4791*$B$37</f>
        <v>0</v>
      </c>
      <c r="AC4825" s="1">
        <f>学習データ!AC4791*$B$37</f>
        <v>0</v>
      </c>
      <c r="AD4825" s="1">
        <f>学習データ!AD4791*$B$37</f>
        <v>0</v>
      </c>
      <c r="AE4825" s="14"/>
      <c r="AF4825" s="14"/>
      <c r="AG4825" s="14"/>
      <c r="AH4825" s="29"/>
      <c r="AI4825" s="25"/>
      <c r="AJ4825" s="25"/>
      <c r="AK4825" s="25"/>
      <c r="AL4825" s="25"/>
      <c r="AM4825" s="25"/>
      <c r="AN4825" s="25"/>
      <c r="AO4825" s="25"/>
      <c r="AP4825" s="25"/>
      <c r="AQ4825" s="25"/>
      <c r="AR4825" s="25"/>
      <c r="AS4825" s="25"/>
      <c r="AT4825" s="25"/>
      <c r="AU4825" s="25"/>
      <c r="AV4825" s="25"/>
      <c r="AW4825" s="25"/>
      <c r="AX4825" s="25"/>
      <c r="AY4825" s="25"/>
      <c r="AZ4825" s="25"/>
      <c r="BA4825" s="25"/>
      <c r="BB4825" s="25"/>
      <c r="BC4825" s="25"/>
      <c r="BD4825" s="25"/>
      <c r="BE4825" s="25"/>
      <c r="BF4825" s="25"/>
      <c r="BG4825" s="25"/>
      <c r="BH4825" s="25"/>
      <c r="BI4825" s="25"/>
      <c r="BJ4825" s="25"/>
      <c r="BK4825" s="25"/>
      <c r="BL4825" s="25"/>
      <c r="BM4825" s="25"/>
      <c r="BN4825" s="25"/>
      <c r="BO4825" s="25"/>
      <c r="BP4825" s="25"/>
      <c r="BQ4825" s="23"/>
      <c r="BR4825" s="7">
        <v>1</v>
      </c>
      <c r="BS4825" s="1">
        <f t="shared" ref="BS4825:BS4835" ca="1" si="25351">1/(1+EXP(-SUMPRODUCT($BS$27:$BV$30,BA4811:BD4814)+$BW$27))</f>
        <v>0.23714300153605961</v>
      </c>
      <c r="BT4825" s="1">
        <f t="shared" ref="BT4825:BT4835" ca="1" si="25352">1/(1+EXP(-SUMPRODUCT($BS$27:$BV$30,BB4811:BE4814)+$BW$27))</f>
        <v>0.23714300153605961</v>
      </c>
      <c r="BU4825" s="1">
        <f t="shared" ref="BU4825:BU4835" ca="1" si="25353">1/(1+EXP(-SUMPRODUCT($BS$27:$BV$30,BC4811:BF4814)+$BW$27))</f>
        <v>0.23714300153605961</v>
      </c>
      <c r="BV4825" s="1">
        <f t="shared" ref="BV4825:BV4835" ca="1" si="25354">1/(1+EXP(-SUMPRODUCT($BS$27:$BV$30,BD4811:BG4814)+$BW$27))</f>
        <v>0.23246509168309407</v>
      </c>
      <c r="BW4825" s="1">
        <f t="shared" ref="BW4825:BW4835" ca="1" si="25355">1/(1+EXP(-SUMPRODUCT($BS$27:$BV$30,BE4811:BH4814)+$BW$27))</f>
        <v>0.13659985916409179</v>
      </c>
      <c r="BX4825" s="1">
        <f t="shared" ref="BX4825:BX4835" ca="1" si="25356">1/(1+EXP(-SUMPRODUCT($BS$27:$BV$30,BF4811:BI4814)+$BW$27))</f>
        <v>0.94353392565305716</v>
      </c>
      <c r="BY4825" s="1">
        <f t="shared" ref="BY4825:BY4835" ca="1" si="25357">1/(1+EXP(-SUMPRODUCT($BS$27:$BV$30,BG4811:BJ4814)+$BW$27))</f>
        <v>0.99722100891886045</v>
      </c>
      <c r="BZ4825" s="1">
        <f t="shared" ref="BZ4825:BZ4835" ca="1" si="25358">1/(1+EXP(-SUMPRODUCT($BS$27:$BV$30,BH4811:BK4814)+$BW$27))</f>
        <v>0.99673904345195263</v>
      </c>
      <c r="CA4825" s="1">
        <f t="shared" ref="CA4825:CA4835" ca="1" si="25359">1/(1+EXP(-SUMPRODUCT($BS$27:$BV$30,BI4811:BL4814)+$BW$27))</f>
        <v>0.71214437964674682</v>
      </c>
      <c r="CB4825" s="1">
        <f t="shared" ref="CB4825:CB4835" ca="1" si="25360">1/(1+EXP(-SUMPRODUCT($BS$27:$BV$30,BJ4811:BM4814)+$BW$27))</f>
        <v>0.93388170538846427</v>
      </c>
      <c r="CC4825" s="1">
        <f t="shared" ref="CC4825:CC4835" ca="1" si="25361">1/(1+EXP(-SUMPRODUCT($BS$27:$BV$30,BK4811:BN4814)+$BW$27))</f>
        <v>0.88294182525984877</v>
      </c>
      <c r="CD4825" s="25"/>
      <c r="CE4825" s="7">
        <v>1</v>
      </c>
      <c r="CF4825" s="1">
        <f t="shared" ref="CF4825:CF4835" ca="1" si="25362">1/(1+EXP(-SUMPRODUCT($BS$31:$BV$34,BA4811:BD4814)+$BW$31))</f>
        <v>0.42673007297672289</v>
      </c>
      <c r="CG4825" s="1">
        <f t="shared" ref="CG4825:CG4835" ca="1" si="25363">1/(1+EXP(-SUMPRODUCT($BS$31:$BV$34,BB4811:BE4814)+$BW$31))</f>
        <v>0.42673007297672289</v>
      </c>
      <c r="CH4825" s="1">
        <f t="shared" ref="CH4825:CH4835" ca="1" si="25364">1/(1+EXP(-SUMPRODUCT($BS$31:$BV$34,BC4811:BF4814)+$BW$31))</f>
        <v>0.42673007297672289</v>
      </c>
      <c r="CI4825" s="1">
        <f t="shared" ref="CI4825:CI4835" ca="1" si="25365">1/(1+EXP(-SUMPRODUCT($BS$31:$BV$34,BD4811:BG4814)+$BW$31))</f>
        <v>0.81443715715980824</v>
      </c>
      <c r="CJ4825" s="1">
        <f t="shared" ref="CJ4825:CJ4835" ca="1" si="25366">1/(1+EXP(-SUMPRODUCT($BS$31:$BV$34,BE4811:BH4814)+$BW$31))</f>
        <v>0.77913162255286061</v>
      </c>
      <c r="CK4825" s="1">
        <f t="shared" ref="CK4825:CK4835" ca="1" si="25367">1/(1+EXP(-SUMPRODUCT($BS$31:$BV$34,BF4811:BI4814)+$BW$31))</f>
        <v>0.99143258269119561</v>
      </c>
      <c r="CL4825" s="1">
        <f t="shared" ref="CL4825:CL4835" ca="1" si="25368">1/(1+EXP(-SUMPRODUCT($BS$31:$BV$34,BG4811:BJ4814)+$BW$31))</f>
        <v>0.97723096482912952</v>
      </c>
      <c r="CM4825" s="1">
        <f t="shared" ref="CM4825:CM4835" ca="1" si="25369">1/(1+EXP(-SUMPRODUCT($BS$31:$BV$34,BH4811:BK4814)+$BW$31))</f>
        <v>0.97382285087592468</v>
      </c>
      <c r="CN4825" s="1">
        <f t="shared" ref="CN4825:CN4835" ca="1" si="25370">1/(1+EXP(-SUMPRODUCT($BS$31:$BV$34,BI4811:BL4814)+$BW$31))</f>
        <v>0.83263876278167637</v>
      </c>
      <c r="CO4825" s="1">
        <f t="shared" ref="CO4825:CO4835" ca="1" si="25371">1/(1+EXP(-SUMPRODUCT($BS$31:$BV$34,BJ4811:BM4814)+$BW$31))</f>
        <v>0.98949423516566082</v>
      </c>
      <c r="CP4825" s="1">
        <f t="shared" ref="CP4825:CP4835" ca="1" si="25372">1/(1+EXP(-SUMPRODUCT($BS$31:$BV$34,BK4811:BN4814)+$BW$31))</f>
        <v>0.76342042643487784</v>
      </c>
      <c r="CQ4825" s="25"/>
      <c r="CR4825" s="25"/>
      <c r="CS4825" s="25"/>
      <c r="CT4825" s="25"/>
      <c r="CU4825" s="25"/>
      <c r="CV4825" s="25"/>
      <c r="CW4825" s="25"/>
      <c r="CX4825" s="25"/>
      <c r="CY4825" s="25"/>
      <c r="CZ4825" s="25"/>
      <c r="DA4825" s="25"/>
      <c r="DB4825" s="25"/>
      <c r="DC4825" s="25"/>
      <c r="DD4825" s="25"/>
      <c r="DE4825" s="40"/>
      <c r="DF4825" s="50"/>
      <c r="DG4825" s="7">
        <v>1</v>
      </c>
      <c r="DH4825" s="1">
        <f t="shared" ref="DH4825:DH4830" ca="1" si="25373">MAX(OFFSET(BS4825,$BR4824,BR$54,2,2))*$DF$37</f>
        <v>0.23714300153605961</v>
      </c>
      <c r="DI4825" s="1">
        <f t="shared" ref="DI4825:DI4830" ca="1" si="25374">MAX(OFFSET(BT4825,$BR4824,BS$54,2,2))*$DF$37</f>
        <v>0.28149174277517319</v>
      </c>
      <c r="DJ4825" s="1">
        <f t="shared" ref="DJ4825:DJ4830" ca="1" si="25375">MAX(OFFSET(BU4825,$BR4824,BT$54,2,2))*$DF$37</f>
        <v>0.94353392565305716</v>
      </c>
      <c r="DK4825" s="1">
        <f t="shared" ref="DK4825:DK4830" ca="1" si="25376">MAX(OFFSET(BV4825,$BR4824,BU$54,2,2))*$DF$37</f>
        <v>0.99722100891886045</v>
      </c>
      <c r="DL4825" s="1">
        <f t="shared" ref="DL4825:DL4830" ca="1" si="25377">MAX(OFFSET(BW4825,$BR4824,BV$54,2,2))*$DF$37</f>
        <v>0.93388170538846427</v>
      </c>
      <c r="DM4825" s="1">
        <f t="shared" ref="DM4825:DM4830" ca="1" si="25378">MAX(OFFSET(BX4825,$BR4824,BW$54,2,2))*$DF$37</f>
        <v>0.88294182525984877</v>
      </c>
      <c r="DN4825" s="14"/>
      <c r="DO4825" s="50"/>
      <c r="DP4825" s="7">
        <v>1</v>
      </c>
      <c r="DQ4825" s="1">
        <f t="shared" ref="DQ4825:DQ4830" ca="1" si="25379">MAX(OFFSET(CF4825,$CE4824,CE$54,2,2))*$DF$37</f>
        <v>0.42673007297672289</v>
      </c>
      <c r="DR4825" s="1">
        <f t="shared" ref="DR4825:DR4830" ca="1" si="25380">MAX(OFFSET(CG4825,$CE4824,CF$54,2,2))*$DF$37</f>
        <v>0.81443715715980824</v>
      </c>
      <c r="DS4825" s="1">
        <f t="shared" ref="DS4825:DS4830" ca="1" si="25381">MAX(OFFSET(CH4825,$CE4824,CG$54,2,2))*$DF$37</f>
        <v>0.99143258269119561</v>
      </c>
      <c r="DT4825" s="1">
        <f t="shared" ref="DT4825:DT4830" ca="1" si="25382">MAX(OFFSET(CI4825,$CE4824,CH$54,2,2))*$DF$37</f>
        <v>0.9997691338926108</v>
      </c>
      <c r="DU4825" s="1">
        <f t="shared" ref="DU4825:DU4830" ca="1" si="25383">MAX(OFFSET(CJ4825,$CE4824,CI$54,2,2))*$DF$37</f>
        <v>0.99968937091477328</v>
      </c>
      <c r="DV4825" s="1">
        <f t="shared" ref="DV4825:DV4830" ca="1" si="25384">MAX(OFFSET(CK4825,$CE4824,CJ$54,2,2))*$DF$37</f>
        <v>0.99966081102809878</v>
      </c>
      <c r="DW4825" s="14"/>
      <c r="DX4825" s="14"/>
      <c r="DY4825" s="14"/>
      <c r="DZ4825" s="14"/>
      <c r="EA4825" s="14"/>
      <c r="EB4825" s="14"/>
      <c r="EC4825" s="14"/>
      <c r="ED4825" s="14"/>
      <c r="EE4825" s="14"/>
      <c r="EF4825" s="19"/>
      <c r="EG4825" s="23"/>
      <c r="EH4825" s="50"/>
      <c r="EI4825" s="7">
        <v>3</v>
      </c>
      <c r="EJ4825" s="1">
        <f t="shared" ca="1" si="25345"/>
        <v>0.38198843640913216</v>
      </c>
      <c r="EK4825" s="1">
        <f t="shared" ca="1" si="25346"/>
        <v>2.6656506153010302E-2</v>
      </c>
      <c r="EL4825" s="1">
        <f t="shared" ca="1" si="25347"/>
        <v>3.5743067677831253E-4</v>
      </c>
      <c r="EM4825" s="1">
        <f t="shared" ca="1" si="25348"/>
        <v>6.8460260715689212E-4</v>
      </c>
      <c r="EN4825" s="25"/>
      <c r="EO4825" s="25"/>
      <c r="EP4825" s="25"/>
      <c r="EQ4825" s="25"/>
      <c r="ER4825" s="25"/>
      <c r="ES4825" s="25"/>
      <c r="ET4825" s="23"/>
      <c r="EU4825" s="14"/>
      <c r="EV4825" s="14"/>
      <c r="EW4825" s="14"/>
      <c r="EX4825" s="14"/>
      <c r="EY4825" s="14"/>
      <c r="EZ4825" s="14"/>
      <c r="FA4825" s="14"/>
      <c r="FB4825" s="14"/>
      <c r="FC4825" s="19"/>
    </row>
    <row r="4826" spans="1:159" x14ac:dyDescent="0.2">
      <c r="A4826" s="55"/>
      <c r="B4826" s="18">
        <v>16</v>
      </c>
      <c r="C4826" s="1">
        <f>学習データ!C4792*$B$37</f>
        <v>0</v>
      </c>
      <c r="D4826" s="1">
        <f>学習データ!D4792*$B$37</f>
        <v>0</v>
      </c>
      <c r="E4826" s="1">
        <f>学習データ!E4792*$B$37</f>
        <v>0</v>
      </c>
      <c r="F4826" s="1">
        <f>学習データ!F4792*$B$37</f>
        <v>0</v>
      </c>
      <c r="G4826" s="1">
        <f>学習データ!G4792*$B$37</f>
        <v>0</v>
      </c>
      <c r="H4826" s="1">
        <f>学習データ!H4792*$B$37</f>
        <v>0</v>
      </c>
      <c r="I4826" s="1">
        <f>学習データ!I4792*$B$37</f>
        <v>0</v>
      </c>
      <c r="J4826" s="1">
        <f>学習データ!J4792*$B$37</f>
        <v>0</v>
      </c>
      <c r="K4826" s="1">
        <f>学習データ!K4792*$B$37</f>
        <v>0</v>
      </c>
      <c r="L4826" s="1">
        <f>学習データ!L4792*$B$37</f>
        <v>82</v>
      </c>
      <c r="M4826" s="1">
        <f>学習データ!M4792*$B$37</f>
        <v>213</v>
      </c>
      <c r="N4826" s="1">
        <f>学習データ!N4792*$B$37</f>
        <v>252</v>
      </c>
      <c r="O4826" s="1">
        <f>学習データ!O4792*$B$37</f>
        <v>253</v>
      </c>
      <c r="P4826" s="1">
        <f>学習データ!P4792*$B$37</f>
        <v>252</v>
      </c>
      <c r="Q4826" s="1">
        <f>学習データ!Q4792*$B$37</f>
        <v>253</v>
      </c>
      <c r="R4826" s="1">
        <f>学習データ!R4792*$B$37</f>
        <v>252</v>
      </c>
      <c r="S4826" s="1">
        <f>学習データ!S4792*$B$37</f>
        <v>253</v>
      </c>
      <c r="T4826" s="1">
        <f>学習データ!T4792*$B$37</f>
        <v>252</v>
      </c>
      <c r="U4826" s="1">
        <f>学習データ!U4792*$B$37</f>
        <v>253</v>
      </c>
      <c r="V4826" s="1">
        <f>学習データ!V4792*$B$37</f>
        <v>252</v>
      </c>
      <c r="W4826" s="1">
        <f>学習データ!W4792*$B$37</f>
        <v>243</v>
      </c>
      <c r="X4826" s="1">
        <f>学習データ!X4792*$B$37</f>
        <v>40</v>
      </c>
      <c r="Y4826" s="1">
        <f>学習データ!Y4792*$B$37</f>
        <v>0</v>
      </c>
      <c r="Z4826" s="1">
        <f>学習データ!Z4792*$B$37</f>
        <v>0</v>
      </c>
      <c r="AA4826" s="1">
        <f>学習データ!AA4792*$B$37</f>
        <v>0</v>
      </c>
      <c r="AB4826" s="1">
        <f>学習データ!AB4792*$B$37</f>
        <v>0</v>
      </c>
      <c r="AC4826" s="1">
        <f>学習データ!AC4792*$B$37</f>
        <v>0</v>
      </c>
      <c r="AD4826" s="1">
        <f>学習データ!AD4792*$B$37</f>
        <v>0</v>
      </c>
      <c r="AE4826" s="14"/>
      <c r="AF4826" s="14"/>
      <c r="AG4826" s="14"/>
      <c r="AH4826" s="29"/>
      <c r="AI4826" s="25"/>
      <c r="AJ4826" s="25"/>
      <c r="AK4826" s="25"/>
      <c r="AL4826" s="25"/>
      <c r="AM4826" s="25"/>
      <c r="AN4826" s="25"/>
      <c r="AO4826" s="25"/>
      <c r="AP4826" s="25"/>
      <c r="AQ4826" s="25"/>
      <c r="AR4826" s="25"/>
      <c r="AS4826" s="25"/>
      <c r="AT4826" s="25"/>
      <c r="AU4826" s="25"/>
      <c r="AV4826" s="25"/>
      <c r="AW4826" s="25"/>
      <c r="AX4826" s="25"/>
      <c r="AY4826" s="25"/>
      <c r="AZ4826" s="25"/>
      <c r="BA4826" s="25"/>
      <c r="BB4826" s="25"/>
      <c r="BC4826" s="25"/>
      <c r="BD4826" s="25"/>
      <c r="BE4826" s="25"/>
      <c r="BF4826" s="25"/>
      <c r="BG4826" s="25"/>
      <c r="BH4826" s="25"/>
      <c r="BI4826" s="25"/>
      <c r="BJ4826" s="25"/>
      <c r="BK4826" s="25"/>
      <c r="BL4826" s="25"/>
      <c r="BM4826" s="25"/>
      <c r="BN4826" s="25"/>
      <c r="BO4826" s="25"/>
      <c r="BP4826" s="25"/>
      <c r="BQ4826" s="23"/>
      <c r="BR4826" s="7">
        <v>2</v>
      </c>
      <c r="BS4826" s="1">
        <f t="shared" ca="1" si="25351"/>
        <v>0.23714300153605961</v>
      </c>
      <c r="BT4826" s="1">
        <f t="shared" ca="1" si="25352"/>
        <v>0.23714300153605961</v>
      </c>
      <c r="BU4826" s="1">
        <f t="shared" ca="1" si="25353"/>
        <v>0.23714300153605961</v>
      </c>
      <c r="BV4826" s="1">
        <f t="shared" ca="1" si="25354"/>
        <v>0.28149174277517319</v>
      </c>
      <c r="BW4826" s="1">
        <f t="shared" ca="1" si="25355"/>
        <v>0.69159766432771197</v>
      </c>
      <c r="BX4826" s="1">
        <f t="shared" ca="1" si="25356"/>
        <v>0.24904115305012828</v>
      </c>
      <c r="BY4826" s="1">
        <f t="shared" ca="1" si="25357"/>
        <v>0.82136172462628387</v>
      </c>
      <c r="BZ4826" s="1">
        <f t="shared" ca="1" si="25358"/>
        <v>0.14897817430905066</v>
      </c>
      <c r="CA4826" s="1">
        <f t="shared" ca="1" si="25359"/>
        <v>3.9234061002123725E-2</v>
      </c>
      <c r="CB4826" s="1">
        <f t="shared" ca="1" si="25360"/>
        <v>6.8674138801860796E-3</v>
      </c>
      <c r="CC4826" s="1">
        <f t="shared" ca="1" si="25361"/>
        <v>0.87377667955803962</v>
      </c>
      <c r="CD4826" s="25"/>
      <c r="CE4826" s="7">
        <v>2</v>
      </c>
      <c r="CF4826" s="1">
        <f t="shared" ca="1" si="25362"/>
        <v>0.42673007297672289</v>
      </c>
      <c r="CG4826" s="1">
        <f t="shared" ca="1" si="25363"/>
        <v>0.42673007297672289</v>
      </c>
      <c r="CH4826" s="1">
        <f t="shared" ca="1" si="25364"/>
        <v>0.42673007297672289</v>
      </c>
      <c r="CI4826" s="1">
        <f t="shared" ca="1" si="25365"/>
        <v>0.76658608195195277</v>
      </c>
      <c r="CJ4826" s="1">
        <f t="shared" ca="1" si="25366"/>
        <v>0.78882271102926749</v>
      </c>
      <c r="CK4826" s="1">
        <f t="shared" ca="1" si="25367"/>
        <v>0.95399053646386067</v>
      </c>
      <c r="CL4826" s="1">
        <f t="shared" ca="1" si="25368"/>
        <v>0.999635190730923</v>
      </c>
      <c r="CM4826" s="1">
        <f t="shared" ca="1" si="25369"/>
        <v>0.9997691338926108</v>
      </c>
      <c r="CN4826" s="1">
        <f t="shared" ca="1" si="25370"/>
        <v>0.99840291275477189</v>
      </c>
      <c r="CO4826" s="1">
        <f t="shared" ca="1" si="25371"/>
        <v>0.99968937091477328</v>
      </c>
      <c r="CP4826" s="1">
        <f t="shared" ca="1" si="25372"/>
        <v>0.99966081102809878</v>
      </c>
      <c r="CQ4826" s="25"/>
      <c r="CR4826" s="25"/>
      <c r="CS4826" s="25"/>
      <c r="CT4826" s="25"/>
      <c r="CU4826" s="25"/>
      <c r="CV4826" s="25"/>
      <c r="CW4826" s="25"/>
      <c r="CX4826" s="25"/>
      <c r="CY4826" s="25"/>
      <c r="CZ4826" s="25"/>
      <c r="DA4826" s="25"/>
      <c r="DB4826" s="25"/>
      <c r="DC4826" s="25"/>
      <c r="DD4826" s="25"/>
      <c r="DE4826" s="40"/>
      <c r="DF4826" s="50"/>
      <c r="DG4826" s="7">
        <v>2</v>
      </c>
      <c r="DH4826" s="1">
        <f t="shared" ca="1" si="25373"/>
        <v>0.23714300153605961</v>
      </c>
      <c r="DI4826" s="1">
        <f t="shared" ca="1" si="25374"/>
        <v>0.99997201187597418</v>
      </c>
      <c r="DJ4826" s="1">
        <f t="shared" ca="1" si="25375"/>
        <v>0.99999998939401513</v>
      </c>
      <c r="DK4826" s="1">
        <f t="shared" ca="1" si="25376"/>
        <v>0.9999999229143135</v>
      </c>
      <c r="DL4826" s="1">
        <f t="shared" ca="1" si="25377"/>
        <v>0.97729309151299248</v>
      </c>
      <c r="DM4826" s="1">
        <f t="shared" ca="1" si="25378"/>
        <v>0.92944249985605809</v>
      </c>
      <c r="DN4826" s="14"/>
      <c r="DO4826" s="50"/>
      <c r="DP4826" s="7">
        <v>2</v>
      </c>
      <c r="DQ4826" s="1">
        <f t="shared" ca="1" si="25379"/>
        <v>0.42673007297672289</v>
      </c>
      <c r="DR4826" s="1">
        <f t="shared" ca="1" si="25380"/>
        <v>0.9711291860406156</v>
      </c>
      <c r="DS4826" s="1">
        <f t="shared" ca="1" si="25381"/>
        <v>0.99945024563030538</v>
      </c>
      <c r="DT4826" s="1">
        <f t="shared" ca="1" si="25382"/>
        <v>0.99996781020637715</v>
      </c>
      <c r="DU4826" s="1">
        <f t="shared" ca="1" si="25383"/>
        <v>0.99976269536668916</v>
      </c>
      <c r="DV4826" s="1">
        <f t="shared" ca="1" si="25384"/>
        <v>0.99860560929191533</v>
      </c>
      <c r="DW4826" s="14"/>
      <c r="DX4826" s="14"/>
      <c r="DY4826" s="14"/>
      <c r="DZ4826" s="14"/>
      <c r="EA4826" s="14"/>
      <c r="EB4826" s="14"/>
      <c r="EC4826" s="14"/>
      <c r="ED4826" s="14"/>
      <c r="EE4826" s="14"/>
      <c r="EF4826" s="19"/>
      <c r="EG4826" s="23"/>
      <c r="EH4826" s="50"/>
      <c r="EI4826" s="7">
        <v>4</v>
      </c>
      <c r="EJ4826" s="1">
        <f t="shared" ca="1" si="25345"/>
        <v>1.1874650384019326E-2</v>
      </c>
      <c r="EK4826" s="1">
        <f t="shared" ca="1" si="25346"/>
        <v>6.8417500917678647E-3</v>
      </c>
      <c r="EL4826" s="1">
        <f t="shared" ca="1" si="25347"/>
        <v>0.6654681566623285</v>
      </c>
      <c r="EM4826" s="1">
        <f t="shared" ca="1" si="25348"/>
        <v>0.73698332277158374</v>
      </c>
      <c r="EN4826" s="25"/>
      <c r="EO4826" s="25"/>
      <c r="EP4826" s="25"/>
      <c r="EQ4826" s="25"/>
      <c r="ER4826" s="25"/>
      <c r="ES4826" s="25"/>
      <c r="ET4826" s="23"/>
      <c r="EU4826" s="14"/>
      <c r="EV4826" s="14"/>
      <c r="EW4826" s="14"/>
      <c r="EX4826" s="14"/>
      <c r="EY4826" s="14"/>
      <c r="EZ4826" s="14"/>
      <c r="FA4826" s="14"/>
      <c r="FB4826" s="14"/>
      <c r="FC4826" s="19"/>
    </row>
    <row r="4827" spans="1:159" x14ac:dyDescent="0.2">
      <c r="A4827" s="55"/>
      <c r="B4827" s="18">
        <v>17</v>
      </c>
      <c r="C4827" s="1">
        <f>学習データ!C4793*$B$37</f>
        <v>0</v>
      </c>
      <c r="D4827" s="1">
        <f>学習データ!D4793*$B$37</f>
        <v>0</v>
      </c>
      <c r="E4827" s="1">
        <f>学習データ!E4793*$B$37</f>
        <v>0</v>
      </c>
      <c r="F4827" s="1">
        <f>学習データ!F4793*$B$37</f>
        <v>0</v>
      </c>
      <c r="G4827" s="1">
        <f>学習データ!G4793*$B$37</f>
        <v>0</v>
      </c>
      <c r="H4827" s="1">
        <f>学習データ!H4793*$B$37</f>
        <v>0</v>
      </c>
      <c r="I4827" s="1">
        <f>学習データ!I4793*$B$37</f>
        <v>0</v>
      </c>
      <c r="J4827" s="1">
        <f>学習データ!J4793*$B$37</f>
        <v>0</v>
      </c>
      <c r="K4827" s="1">
        <f>学習データ!K4793*$B$37</f>
        <v>214</v>
      </c>
      <c r="L4827" s="1">
        <f>学習データ!L4793*$B$37</f>
        <v>253</v>
      </c>
      <c r="M4827" s="1">
        <f>学習データ!M4793*$B$37</f>
        <v>224</v>
      </c>
      <c r="N4827" s="1">
        <f>学習データ!N4793*$B$37</f>
        <v>203</v>
      </c>
      <c r="O4827" s="1">
        <f>学習データ!O4793*$B$37</f>
        <v>102</v>
      </c>
      <c r="P4827" s="1">
        <f>学習データ!P4793*$B$37</f>
        <v>102</v>
      </c>
      <c r="Q4827" s="1">
        <f>学習データ!Q4793*$B$37</f>
        <v>82</v>
      </c>
      <c r="R4827" s="1">
        <f>学習データ!R4793*$B$37</f>
        <v>41</v>
      </c>
      <c r="S4827" s="1">
        <f>学習データ!S4793*$B$37</f>
        <v>113</v>
      </c>
      <c r="T4827" s="1">
        <f>学習データ!T4793*$B$37</f>
        <v>233</v>
      </c>
      <c r="U4827" s="1">
        <f>学習データ!U4793*$B$37</f>
        <v>254</v>
      </c>
      <c r="V4827" s="1">
        <f>学習データ!V4793*$B$37</f>
        <v>233</v>
      </c>
      <c r="W4827" s="1">
        <f>学習データ!W4793*$B$37</f>
        <v>203</v>
      </c>
      <c r="X4827" s="1">
        <f>学習データ!X4793*$B$37</f>
        <v>203</v>
      </c>
      <c r="Y4827" s="1">
        <f>学習データ!Y4793*$B$37</f>
        <v>0</v>
      </c>
      <c r="Z4827" s="1">
        <f>学習データ!Z4793*$B$37</f>
        <v>0</v>
      </c>
      <c r="AA4827" s="1">
        <f>学習データ!AA4793*$B$37</f>
        <v>0</v>
      </c>
      <c r="AB4827" s="1">
        <f>学習データ!AB4793*$B$37</f>
        <v>0</v>
      </c>
      <c r="AC4827" s="1">
        <f>学習データ!AC4793*$B$37</f>
        <v>0</v>
      </c>
      <c r="AD4827" s="1">
        <f>学習データ!AD4793*$B$37</f>
        <v>0</v>
      </c>
      <c r="AE4827" s="14"/>
      <c r="AF4827" s="7"/>
      <c r="AG4827" s="7" t="s">
        <v>3</v>
      </c>
      <c r="AH4827" s="29"/>
      <c r="AI4827" s="25"/>
      <c r="AJ4827" s="25"/>
      <c r="AK4827" s="25"/>
      <c r="AL4827" s="25"/>
      <c r="AM4827" s="25"/>
      <c r="AN4827" s="25"/>
      <c r="AO4827" s="25"/>
      <c r="AP4827" s="25"/>
      <c r="AQ4827" s="25"/>
      <c r="AR4827" s="25"/>
      <c r="AS4827" s="25"/>
      <c r="AT4827" s="25"/>
      <c r="AU4827" s="25"/>
      <c r="AV4827" s="25"/>
      <c r="AW4827" s="25"/>
      <c r="AX4827" s="25"/>
      <c r="AY4827" s="25"/>
      <c r="AZ4827" s="25"/>
      <c r="BA4827" s="25"/>
      <c r="BB4827" s="25"/>
      <c r="BC4827" s="25"/>
      <c r="BD4827" s="25"/>
      <c r="BE4827" s="25"/>
      <c r="BF4827" s="25"/>
      <c r="BG4827" s="25"/>
      <c r="BH4827" s="25"/>
      <c r="BI4827" s="25"/>
      <c r="BJ4827" s="25"/>
      <c r="BK4827" s="25"/>
      <c r="BL4827" s="25"/>
      <c r="BM4827" s="25"/>
      <c r="BN4827" s="25"/>
      <c r="BO4827" s="25"/>
      <c r="BP4827" s="25"/>
      <c r="BQ4827" s="23"/>
      <c r="BR4827" s="7">
        <v>3</v>
      </c>
      <c r="BS4827" s="1">
        <f t="shared" ca="1" si="25351"/>
        <v>0.23714300153605961</v>
      </c>
      <c r="BT4827" s="1">
        <f t="shared" ca="1" si="25352"/>
        <v>0.23714300153605961</v>
      </c>
      <c r="BU4827" s="1">
        <f t="shared" ca="1" si="25353"/>
        <v>0.23714300153605961</v>
      </c>
      <c r="BV4827" s="1">
        <f t="shared" ca="1" si="25354"/>
        <v>0.99997201187597418</v>
      </c>
      <c r="BW4827" s="1">
        <f t="shared" ca="1" si="25355"/>
        <v>0.99999987348171571</v>
      </c>
      <c r="BX4827" s="1">
        <f t="shared" ca="1" si="25356"/>
        <v>0.99999998939401513</v>
      </c>
      <c r="BY4827" s="1">
        <f t="shared" ca="1" si="25357"/>
        <v>0.99999992137622962</v>
      </c>
      <c r="BZ4827" s="1">
        <f t="shared" ca="1" si="25358"/>
        <v>0.9999999229143135</v>
      </c>
      <c r="CA4827" s="1">
        <f t="shared" ca="1" si="25359"/>
        <v>0.93798617532345319</v>
      </c>
      <c r="CB4827" s="1">
        <f t="shared" ca="1" si="25360"/>
        <v>0.97729309151299248</v>
      </c>
      <c r="CC4827" s="1">
        <f t="shared" ca="1" si="25361"/>
        <v>0.78922031078562738</v>
      </c>
      <c r="CD4827" s="25"/>
      <c r="CE4827" s="7">
        <v>3</v>
      </c>
      <c r="CF4827" s="1">
        <f t="shared" ca="1" si="25362"/>
        <v>0.42673007297672289</v>
      </c>
      <c r="CG4827" s="1">
        <f t="shared" ca="1" si="25363"/>
        <v>0.42673007297672289</v>
      </c>
      <c r="CH4827" s="1">
        <f t="shared" ca="1" si="25364"/>
        <v>0.42673007297672289</v>
      </c>
      <c r="CI4827" s="1">
        <f t="shared" ca="1" si="25365"/>
        <v>0.9711291860406156</v>
      </c>
      <c r="CJ4827" s="1">
        <f t="shared" ca="1" si="25366"/>
        <v>0.9965829967554356</v>
      </c>
      <c r="CK4827" s="1">
        <f t="shared" ca="1" si="25367"/>
        <v>0.99945024563030538</v>
      </c>
      <c r="CL4827" s="1">
        <f t="shared" ca="1" si="25368"/>
        <v>0.99996781020637715</v>
      </c>
      <c r="CM4827" s="1">
        <f t="shared" ca="1" si="25369"/>
        <v>0.9996427896049096</v>
      </c>
      <c r="CN4827" s="1">
        <f t="shared" ca="1" si="25370"/>
        <v>0.99688206004603597</v>
      </c>
      <c r="CO4827" s="1">
        <f t="shared" ca="1" si="25371"/>
        <v>0.99863065569048992</v>
      </c>
      <c r="CP4827" s="1">
        <f t="shared" ca="1" si="25372"/>
        <v>0.99792047723155053</v>
      </c>
      <c r="CQ4827" s="25"/>
      <c r="CR4827" s="25"/>
      <c r="CS4827" s="25"/>
      <c r="CT4827" s="25"/>
      <c r="CU4827" s="25"/>
      <c r="CV4827" s="25"/>
      <c r="CW4827" s="25"/>
      <c r="CX4827" s="25"/>
      <c r="CY4827" s="25"/>
      <c r="CZ4827" s="25"/>
      <c r="DA4827" s="25"/>
      <c r="DB4827" s="25"/>
      <c r="DC4827" s="25"/>
      <c r="DD4827" s="25"/>
      <c r="DE4827" s="40"/>
      <c r="DF4827" s="50"/>
      <c r="DG4827" s="7">
        <v>3</v>
      </c>
      <c r="DH4827" s="1">
        <f t="shared" ca="1" si="25373"/>
        <v>0.23714300153605961</v>
      </c>
      <c r="DI4827" s="1">
        <f t="shared" ca="1" si="25374"/>
        <v>0.94346639657878306</v>
      </c>
      <c r="DJ4827" s="1">
        <f t="shared" ca="1" si="25375"/>
        <v>0.99678314286912439</v>
      </c>
      <c r="DK4827" s="1">
        <f t="shared" ca="1" si="25376"/>
        <v>0.99999824746221788</v>
      </c>
      <c r="DL4827" s="1">
        <f t="shared" ca="1" si="25377"/>
        <v>0.99999967442200466</v>
      </c>
      <c r="DM4827" s="1">
        <f t="shared" ca="1" si="25378"/>
        <v>0.81126284599612875</v>
      </c>
      <c r="DN4827" s="14"/>
      <c r="DO4827" s="50"/>
      <c r="DP4827" s="7">
        <v>3</v>
      </c>
      <c r="DQ4827" s="1">
        <f t="shared" ca="1" si="25379"/>
        <v>0.42673007297672289</v>
      </c>
      <c r="DR4827" s="1">
        <f t="shared" ca="1" si="25380"/>
        <v>0.98591727025315801</v>
      </c>
      <c r="DS4827" s="1">
        <f t="shared" ca="1" si="25381"/>
        <v>0.97552514129422518</v>
      </c>
      <c r="DT4827" s="1">
        <f t="shared" ca="1" si="25382"/>
        <v>0.99994543799594338</v>
      </c>
      <c r="DU4827" s="1">
        <f t="shared" ca="1" si="25383"/>
        <v>0.99977293091004815</v>
      </c>
      <c r="DV4827" s="1">
        <f t="shared" ca="1" si="25384"/>
        <v>0.99959610047697289</v>
      </c>
      <c r="DW4827" s="14"/>
      <c r="DX4827" s="14"/>
      <c r="DY4827" s="14"/>
      <c r="DZ4827" s="14"/>
      <c r="EA4827" s="14"/>
      <c r="EB4827" s="14"/>
      <c r="EC4827" s="14"/>
      <c r="ED4827" s="14"/>
      <c r="EE4827" s="14"/>
      <c r="EF4827" s="19"/>
      <c r="EG4827" s="23"/>
      <c r="EH4827" s="14"/>
      <c r="EI4827" s="14"/>
      <c r="EJ4827" s="14"/>
      <c r="EK4827" s="14"/>
      <c r="EL4827" s="14"/>
      <c r="EM4827" s="14"/>
      <c r="EN4827" s="25"/>
      <c r="EO4827" s="25"/>
      <c r="EP4827" s="25"/>
      <c r="EQ4827" s="25"/>
      <c r="ER4827" s="25"/>
      <c r="ES4827" s="25"/>
      <c r="ET4827" s="23"/>
      <c r="EU4827" s="14"/>
      <c r="EV4827" s="14"/>
      <c r="EW4827" s="14"/>
      <c r="EX4827" s="14"/>
      <c r="EY4827" s="14"/>
      <c r="EZ4827" s="14"/>
      <c r="FA4827" s="14"/>
      <c r="FB4827" s="14"/>
      <c r="FC4827" s="19"/>
    </row>
    <row r="4828" spans="1:159" x14ac:dyDescent="0.2">
      <c r="A4828" s="55"/>
      <c r="B4828" s="18">
        <v>18</v>
      </c>
      <c r="C4828" s="1">
        <f>学習データ!C4794*$B$37</f>
        <v>0</v>
      </c>
      <c r="D4828" s="1">
        <f>学習データ!D4794*$B$37</f>
        <v>0</v>
      </c>
      <c r="E4828" s="1">
        <f>学習データ!E4794*$B$37</f>
        <v>0</v>
      </c>
      <c r="F4828" s="1">
        <f>学習データ!F4794*$B$37</f>
        <v>0</v>
      </c>
      <c r="G4828" s="1">
        <f>学習データ!G4794*$B$37</f>
        <v>0</v>
      </c>
      <c r="H4828" s="1">
        <f>学習データ!H4794*$B$37</f>
        <v>0</v>
      </c>
      <c r="I4828" s="1">
        <f>学習データ!I4794*$B$37</f>
        <v>0</v>
      </c>
      <c r="J4828" s="1">
        <f>学習データ!J4794*$B$37</f>
        <v>82</v>
      </c>
      <c r="K4828" s="1">
        <f>学習データ!K4794*$B$37</f>
        <v>253</v>
      </c>
      <c r="L4828" s="1">
        <f>学習データ!L4794*$B$37</f>
        <v>171</v>
      </c>
      <c r="M4828" s="1">
        <f>学習データ!M4794*$B$37</f>
        <v>20</v>
      </c>
      <c r="N4828" s="1">
        <f>学習データ!N4794*$B$37</f>
        <v>0</v>
      </c>
      <c r="O4828" s="1">
        <f>学習データ!O4794*$B$37</f>
        <v>0</v>
      </c>
      <c r="P4828" s="1">
        <f>学習データ!P4794*$B$37</f>
        <v>0</v>
      </c>
      <c r="Q4828" s="1">
        <f>学習データ!Q4794*$B$37</f>
        <v>0</v>
      </c>
      <c r="R4828" s="1">
        <f>学習データ!R4794*$B$37</f>
        <v>0</v>
      </c>
      <c r="S4828" s="1">
        <f>学習データ!S4794*$B$37</f>
        <v>213</v>
      </c>
      <c r="T4828" s="1">
        <f>学習データ!T4794*$B$37</f>
        <v>252</v>
      </c>
      <c r="U4828" s="1">
        <f>学習データ!U4794*$B$37</f>
        <v>131</v>
      </c>
      <c r="V4828" s="1">
        <f>学習データ!V4794*$B$37</f>
        <v>30</v>
      </c>
      <c r="W4828" s="1">
        <f>学習データ!W4794*$B$37</f>
        <v>0</v>
      </c>
      <c r="X4828" s="1">
        <f>学習データ!X4794*$B$37</f>
        <v>0</v>
      </c>
      <c r="Y4828" s="1">
        <f>学習データ!Y4794*$B$37</f>
        <v>0</v>
      </c>
      <c r="Z4828" s="1">
        <f>学習データ!Z4794*$B$37</f>
        <v>0</v>
      </c>
      <c r="AA4828" s="1">
        <f>学習データ!AA4794*$B$37</f>
        <v>0</v>
      </c>
      <c r="AB4828" s="1">
        <f>学習データ!AB4794*$B$37</f>
        <v>0</v>
      </c>
      <c r="AC4828" s="1">
        <f>学習データ!AC4794*$B$37</f>
        <v>0</v>
      </c>
      <c r="AD4828" s="1">
        <f>学習データ!AD4794*$B$37</f>
        <v>0</v>
      </c>
      <c r="AE4828" s="14"/>
      <c r="AF4828" s="7">
        <v>0</v>
      </c>
      <c r="AG4828" s="1">
        <f>IF(学習データ!AG4777=0,1,0)</f>
        <v>0</v>
      </c>
      <c r="AH4828" s="29"/>
      <c r="AI4828" s="25"/>
      <c r="AJ4828" s="25"/>
      <c r="AK4828" s="25"/>
      <c r="AL4828" s="25"/>
      <c r="AM4828" s="25"/>
      <c r="AN4828" s="25"/>
      <c r="AO4828" s="25"/>
      <c r="AP4828" s="25"/>
      <c r="AQ4828" s="25"/>
      <c r="AR4828" s="25"/>
      <c r="AS4828" s="25"/>
      <c r="AT4828" s="25"/>
      <c r="AU4828" s="25"/>
      <c r="AV4828" s="25"/>
      <c r="AW4828" s="25"/>
      <c r="AX4828" s="25"/>
      <c r="AY4828" s="25"/>
      <c r="AZ4828" s="25"/>
      <c r="BA4828" s="25"/>
      <c r="BB4828" s="25"/>
      <c r="BC4828" s="25"/>
      <c r="BD4828" s="25"/>
      <c r="BE4828" s="25"/>
      <c r="BF4828" s="25"/>
      <c r="BG4828" s="25"/>
      <c r="BH4828" s="25"/>
      <c r="BI4828" s="25"/>
      <c r="BJ4828" s="25"/>
      <c r="BK4828" s="25"/>
      <c r="BL4828" s="25"/>
      <c r="BM4828" s="25"/>
      <c r="BN4828" s="25"/>
      <c r="BO4828" s="25"/>
      <c r="BP4828" s="25"/>
      <c r="BQ4828" s="23"/>
      <c r="BR4828" s="7">
        <v>4</v>
      </c>
      <c r="BS4828" s="1">
        <f t="shared" ca="1" si="25351"/>
        <v>0.23714300153605961</v>
      </c>
      <c r="BT4828" s="1">
        <f t="shared" ca="1" si="25352"/>
        <v>0.23714300153605961</v>
      </c>
      <c r="BU4828" s="1">
        <f t="shared" ca="1" si="25353"/>
        <v>0.23714300153605961</v>
      </c>
      <c r="BV4828" s="1">
        <f t="shared" ca="1" si="25354"/>
        <v>0.99993236176278311</v>
      </c>
      <c r="BW4828" s="1">
        <f t="shared" ca="1" si="25355"/>
        <v>0.99243157517904368</v>
      </c>
      <c r="BX4828" s="1">
        <f t="shared" ca="1" si="25356"/>
        <v>0.26014532802240181</v>
      </c>
      <c r="BY4828" s="1">
        <f t="shared" ca="1" si="25357"/>
        <v>0.19535763096113709</v>
      </c>
      <c r="BZ4828" s="1">
        <f t="shared" ca="1" si="25358"/>
        <v>0.9999732126797356</v>
      </c>
      <c r="CA4828" s="1">
        <f t="shared" ca="1" si="25359"/>
        <v>0.94875002311056589</v>
      </c>
      <c r="CB4828" s="1">
        <f t="shared" ca="1" si="25360"/>
        <v>0.33718406997463829</v>
      </c>
      <c r="CC4828" s="1">
        <f t="shared" ca="1" si="25361"/>
        <v>0.92944249985605809</v>
      </c>
      <c r="CD4828" s="25"/>
      <c r="CE4828" s="7">
        <v>4</v>
      </c>
      <c r="CF4828" s="1">
        <f t="shared" ca="1" si="25362"/>
        <v>0.42673007297672289</v>
      </c>
      <c r="CG4828" s="1">
        <f t="shared" ca="1" si="25363"/>
        <v>0.42673007297672289</v>
      </c>
      <c r="CH4828" s="1">
        <f t="shared" ca="1" si="25364"/>
        <v>0.42673007297672289</v>
      </c>
      <c r="CI4828" s="1">
        <f t="shared" ca="1" si="25365"/>
        <v>0.96656987093657876</v>
      </c>
      <c r="CJ4828" s="1">
        <f t="shared" ca="1" si="25366"/>
        <v>0.52575472094765163</v>
      </c>
      <c r="CK4828" s="1">
        <f t="shared" ca="1" si="25367"/>
        <v>0.86796825686761425</v>
      </c>
      <c r="CL4828" s="1">
        <f t="shared" ca="1" si="25368"/>
        <v>0.43155413963583827</v>
      </c>
      <c r="CM4828" s="1">
        <f t="shared" ca="1" si="25369"/>
        <v>0.99507890214332306</v>
      </c>
      <c r="CN4828" s="1">
        <f t="shared" ca="1" si="25370"/>
        <v>0.80974357820647103</v>
      </c>
      <c r="CO4828" s="1">
        <f t="shared" ca="1" si="25371"/>
        <v>0.99976269536668916</v>
      </c>
      <c r="CP4828" s="1">
        <f t="shared" ca="1" si="25372"/>
        <v>0.99860560929191533</v>
      </c>
      <c r="CQ4828" s="25"/>
      <c r="CR4828" s="25"/>
      <c r="CS4828" s="25"/>
      <c r="CT4828" s="25"/>
      <c r="CU4828" s="25"/>
      <c r="CV4828" s="25"/>
      <c r="CW4828" s="25"/>
      <c r="CX4828" s="25"/>
      <c r="CY4828" s="25"/>
      <c r="CZ4828" s="25"/>
      <c r="DA4828" s="25"/>
      <c r="DB4828" s="25"/>
      <c r="DC4828" s="25"/>
      <c r="DD4828" s="25"/>
      <c r="DE4828" s="40"/>
      <c r="DF4828" s="50"/>
      <c r="DG4828" s="7">
        <v>4</v>
      </c>
      <c r="DH4828" s="1">
        <f t="shared" ca="1" si="25373"/>
        <v>0.12721031404732194</v>
      </c>
      <c r="DI4828" s="1">
        <f t="shared" ca="1" si="25374"/>
        <v>0.99999993712654778</v>
      </c>
      <c r="DJ4828" s="1">
        <f t="shared" ca="1" si="25375"/>
        <v>0.99999986456331558</v>
      </c>
      <c r="DK4828" s="1">
        <f t="shared" ca="1" si="25376"/>
        <v>0.99999999754973867</v>
      </c>
      <c r="DL4828" s="1">
        <f t="shared" ca="1" si="25377"/>
        <v>0.99977126116807413</v>
      </c>
      <c r="DM4828" s="1">
        <f t="shared" ca="1" si="25378"/>
        <v>0.19370264529445611</v>
      </c>
      <c r="DN4828" s="14"/>
      <c r="DO4828" s="50"/>
      <c r="DP4828" s="7">
        <v>4</v>
      </c>
      <c r="DQ4828" s="1">
        <f t="shared" ca="1" si="25379"/>
        <v>0.98710969495121925</v>
      </c>
      <c r="DR4828" s="1">
        <f t="shared" ca="1" si="25380"/>
        <v>0.99996825665332645</v>
      </c>
      <c r="DS4828" s="1">
        <f t="shared" ca="1" si="25381"/>
        <v>0.99999990246012005</v>
      </c>
      <c r="DT4828" s="1">
        <f t="shared" ca="1" si="25382"/>
        <v>0.9999900873873443</v>
      </c>
      <c r="DU4828" s="1">
        <f t="shared" ca="1" si="25383"/>
        <v>0.99990471457136221</v>
      </c>
      <c r="DV4828" s="1">
        <f t="shared" ca="1" si="25384"/>
        <v>0.97736273995081724</v>
      </c>
      <c r="DW4828" s="14"/>
      <c r="DX4828" s="14"/>
      <c r="DY4828" s="14"/>
      <c r="DZ4828" s="14"/>
      <c r="EA4828" s="14"/>
      <c r="EB4828" s="14"/>
      <c r="EC4828" s="14"/>
      <c r="ED4828" s="14"/>
      <c r="EE4828" s="14"/>
      <c r="EF4828" s="19"/>
      <c r="EG4828" s="23"/>
      <c r="EH4828" s="50">
        <v>4</v>
      </c>
      <c r="EI4828" s="7">
        <v>0</v>
      </c>
      <c r="EJ4828" s="7">
        <v>1</v>
      </c>
      <c r="EK4828" s="7">
        <v>2</v>
      </c>
      <c r="EL4828" s="7">
        <v>3</v>
      </c>
      <c r="EM4828" s="7">
        <v>4</v>
      </c>
      <c r="EN4828" s="25"/>
      <c r="EO4828" s="25"/>
      <c r="EP4828" s="25"/>
      <c r="EQ4828" s="25"/>
      <c r="ER4828" s="25"/>
      <c r="ES4828" s="25"/>
      <c r="ET4828" s="23"/>
      <c r="EU4828" s="14"/>
      <c r="EV4828" s="14"/>
      <c r="EW4828" s="14"/>
      <c r="EX4828" s="14"/>
      <c r="EY4828" s="14"/>
      <c r="EZ4828" s="14"/>
      <c r="FA4828" s="14"/>
      <c r="FB4828" s="14"/>
      <c r="FC4828" s="19"/>
    </row>
    <row r="4829" spans="1:159" x14ac:dyDescent="0.2">
      <c r="A4829" s="55"/>
      <c r="B4829" s="18">
        <v>19</v>
      </c>
      <c r="C4829" s="1">
        <f>学習データ!C4795*$B$37</f>
        <v>0</v>
      </c>
      <c r="D4829" s="1">
        <f>学習データ!D4795*$B$37</f>
        <v>0</v>
      </c>
      <c r="E4829" s="1">
        <f>学習データ!E4795*$B$37</f>
        <v>0</v>
      </c>
      <c r="F4829" s="1">
        <f>学習データ!F4795*$B$37</f>
        <v>0</v>
      </c>
      <c r="G4829" s="1">
        <f>学習データ!G4795*$B$37</f>
        <v>31</v>
      </c>
      <c r="H4829" s="1">
        <f>学習データ!H4795*$B$37</f>
        <v>132</v>
      </c>
      <c r="I4829" s="1">
        <f>学習データ!I4795*$B$37</f>
        <v>152</v>
      </c>
      <c r="J4829" s="1">
        <f>学習データ!J4795*$B$37</f>
        <v>152</v>
      </c>
      <c r="K4829" s="1">
        <f>学習データ!K4795*$B$37</f>
        <v>152</v>
      </c>
      <c r="L4829" s="1">
        <f>学習データ!L4795*$B$37</f>
        <v>30</v>
      </c>
      <c r="M4829" s="1">
        <f>学習データ!M4795*$B$37</f>
        <v>0</v>
      </c>
      <c r="N4829" s="1">
        <f>学習データ!N4795*$B$37</f>
        <v>0</v>
      </c>
      <c r="O4829" s="1">
        <f>学習データ!O4795*$B$37</f>
        <v>0</v>
      </c>
      <c r="P4829" s="1">
        <f>学習データ!P4795*$B$37</f>
        <v>21</v>
      </c>
      <c r="Q4829" s="1">
        <f>学習データ!Q4795*$B$37</f>
        <v>72</v>
      </c>
      <c r="R4829" s="1">
        <f>学習データ!R4795*$B$37</f>
        <v>152</v>
      </c>
      <c r="S4829" s="1">
        <f>学習データ!S4795*$B$37</f>
        <v>214</v>
      </c>
      <c r="T4829" s="1">
        <f>学習データ!T4795*$B$37</f>
        <v>91</v>
      </c>
      <c r="U4829" s="1">
        <f>学習データ!U4795*$B$37</f>
        <v>0</v>
      </c>
      <c r="V4829" s="1">
        <f>学習データ!V4795*$B$37</f>
        <v>0</v>
      </c>
      <c r="W4829" s="1">
        <f>学習データ!W4795*$B$37</f>
        <v>0</v>
      </c>
      <c r="X4829" s="1">
        <f>学習データ!X4795*$B$37</f>
        <v>0</v>
      </c>
      <c r="Y4829" s="1">
        <f>学習データ!Y4795*$B$37</f>
        <v>0</v>
      </c>
      <c r="Z4829" s="1">
        <f>学習データ!Z4795*$B$37</f>
        <v>0</v>
      </c>
      <c r="AA4829" s="1">
        <f>学習データ!AA4795*$B$37</f>
        <v>0</v>
      </c>
      <c r="AB4829" s="1">
        <f>学習データ!AB4795*$B$37</f>
        <v>0</v>
      </c>
      <c r="AC4829" s="1">
        <f>学習データ!AC4795*$B$37</f>
        <v>0</v>
      </c>
      <c r="AD4829" s="1">
        <f>学習データ!AD4795*$B$37</f>
        <v>0</v>
      </c>
      <c r="AE4829" s="14"/>
      <c r="AF4829" s="7">
        <v>1</v>
      </c>
      <c r="AG4829" s="1">
        <f>IF(学習データ!AG4777=1,1,0)</f>
        <v>0</v>
      </c>
      <c r="AH4829" s="29"/>
      <c r="AI4829" s="25"/>
      <c r="AJ4829" s="25"/>
      <c r="AK4829" s="25"/>
      <c r="AL4829" s="25"/>
      <c r="AM4829" s="25"/>
      <c r="AN4829" s="25"/>
      <c r="AO4829" s="25"/>
      <c r="AP4829" s="25"/>
      <c r="AQ4829" s="25"/>
      <c r="AR4829" s="25"/>
      <c r="AS4829" s="25"/>
      <c r="AT4829" s="25"/>
      <c r="AU4829" s="25"/>
      <c r="AV4829" s="25"/>
      <c r="AW4829" s="25"/>
      <c r="AX4829" s="25"/>
      <c r="AY4829" s="25"/>
      <c r="AZ4829" s="25"/>
      <c r="BA4829" s="25"/>
      <c r="BB4829" s="25"/>
      <c r="BC4829" s="25"/>
      <c r="BD4829" s="25"/>
      <c r="BE4829" s="25"/>
      <c r="BF4829" s="25"/>
      <c r="BG4829" s="25"/>
      <c r="BH4829" s="25"/>
      <c r="BI4829" s="25"/>
      <c r="BJ4829" s="25"/>
      <c r="BK4829" s="25"/>
      <c r="BL4829" s="25"/>
      <c r="BM4829" s="25"/>
      <c r="BN4829" s="25"/>
      <c r="BO4829" s="25"/>
      <c r="BP4829" s="25"/>
      <c r="BQ4829" s="23"/>
      <c r="BR4829" s="7">
        <v>5</v>
      </c>
      <c r="BS4829" s="1">
        <f t="shared" ca="1" si="25351"/>
        <v>0.23714300153605961</v>
      </c>
      <c r="BT4829" s="1">
        <f t="shared" ca="1" si="25352"/>
        <v>0.23714300153605961</v>
      </c>
      <c r="BU4829" s="1">
        <f t="shared" ca="1" si="25353"/>
        <v>0.189115577267461</v>
      </c>
      <c r="BV4829" s="1">
        <f t="shared" ca="1" si="25354"/>
        <v>2.1189884717977077E-3</v>
      </c>
      <c r="BW4829" s="1">
        <f t="shared" ca="1" si="25355"/>
        <v>2.8268383904988597E-3</v>
      </c>
      <c r="BX4829" s="1">
        <f t="shared" ca="1" si="25356"/>
        <v>2.3559532250344542E-3</v>
      </c>
      <c r="BY4829" s="1">
        <f t="shared" ca="1" si="25357"/>
        <v>2.3599747454961153E-3</v>
      </c>
      <c r="BZ4829" s="1">
        <f t="shared" ca="1" si="25358"/>
        <v>0.99720190276327469</v>
      </c>
      <c r="CA4829" s="1">
        <f t="shared" ca="1" si="25359"/>
        <v>0.99999967442200466</v>
      </c>
      <c r="CB4829" s="1">
        <f t="shared" ca="1" si="25360"/>
        <v>0.99905319346460486</v>
      </c>
      <c r="CC4829" s="1">
        <f t="shared" ca="1" si="25361"/>
        <v>0.81126284599612875</v>
      </c>
      <c r="CD4829" s="25"/>
      <c r="CE4829" s="7">
        <v>5</v>
      </c>
      <c r="CF4829" s="1">
        <f t="shared" ca="1" si="25362"/>
        <v>0.42673007297672289</v>
      </c>
      <c r="CG4829" s="1">
        <f t="shared" ca="1" si="25363"/>
        <v>0.42673007297672289</v>
      </c>
      <c r="CH4829" s="1">
        <f t="shared" ca="1" si="25364"/>
        <v>0.426466859780254</v>
      </c>
      <c r="CI4829" s="1">
        <f t="shared" ca="1" si="25365"/>
        <v>0.35412796639658123</v>
      </c>
      <c r="CJ4829" s="1">
        <f t="shared" ca="1" si="25366"/>
        <v>0.89017353726646919</v>
      </c>
      <c r="CK4829" s="1">
        <f t="shared" ca="1" si="25367"/>
        <v>0.89861586651679659</v>
      </c>
      <c r="CL4829" s="1">
        <f t="shared" ca="1" si="25368"/>
        <v>0.89961496211103686</v>
      </c>
      <c r="CM4829" s="1">
        <f t="shared" ca="1" si="25369"/>
        <v>0.99958042035175221</v>
      </c>
      <c r="CN4829" s="1">
        <f t="shared" ca="1" si="25370"/>
        <v>0.99977293091004815</v>
      </c>
      <c r="CO4829" s="1">
        <f t="shared" ca="1" si="25371"/>
        <v>0.99909969381980324</v>
      </c>
      <c r="CP4829" s="1">
        <f t="shared" ca="1" si="25372"/>
        <v>0.99959610047697289</v>
      </c>
      <c r="CQ4829" s="25"/>
      <c r="CR4829" s="25"/>
      <c r="CS4829" s="25"/>
      <c r="CT4829" s="25"/>
      <c r="CU4829" s="25"/>
      <c r="CV4829" s="25"/>
      <c r="CW4829" s="25"/>
      <c r="CX4829" s="25"/>
      <c r="CY4829" s="25"/>
      <c r="CZ4829" s="25"/>
      <c r="DA4829" s="25"/>
      <c r="DB4829" s="25"/>
      <c r="DC4829" s="25"/>
      <c r="DD4829" s="25"/>
      <c r="DE4829" s="40"/>
      <c r="DF4829" s="50"/>
      <c r="DG4829" s="7">
        <v>5</v>
      </c>
      <c r="DH4829" s="1">
        <f t="shared" ca="1" si="25373"/>
        <v>0.99999999788965233</v>
      </c>
      <c r="DI4829" s="1">
        <f t="shared" ca="1" si="25374"/>
        <v>0.99989263630552339</v>
      </c>
      <c r="DJ4829" s="1">
        <f t="shared" ca="1" si="25375"/>
        <v>0.99999988828150821</v>
      </c>
      <c r="DK4829" s="1">
        <f t="shared" ca="1" si="25376"/>
        <v>0.99999999966473885</v>
      </c>
      <c r="DL4829" s="1">
        <f t="shared" ca="1" si="25377"/>
        <v>0.23714300153605961</v>
      </c>
      <c r="DM4829" s="1">
        <f t="shared" ca="1" si="25378"/>
        <v>0.23714300153605961</v>
      </c>
      <c r="DN4829" s="14"/>
      <c r="DO4829" s="50"/>
      <c r="DP4829" s="7">
        <v>5</v>
      </c>
      <c r="DQ4829" s="1">
        <f t="shared" ca="1" si="25379"/>
        <v>0.99998022850356205</v>
      </c>
      <c r="DR4829" s="1">
        <f t="shared" ca="1" si="25380"/>
        <v>0.9999984078839812</v>
      </c>
      <c r="DS4829" s="1">
        <f t="shared" ca="1" si="25381"/>
        <v>0.99984420836528409</v>
      </c>
      <c r="DT4829" s="1">
        <f t="shared" ca="1" si="25382"/>
        <v>0.99970246451171907</v>
      </c>
      <c r="DU4829" s="1">
        <f t="shared" ca="1" si="25383"/>
        <v>0.88997643878406207</v>
      </c>
      <c r="DV4829" s="1">
        <f t="shared" ca="1" si="25384"/>
        <v>0.42673007297672289</v>
      </c>
      <c r="DW4829" s="14"/>
      <c r="DX4829" s="14"/>
      <c r="DY4829" s="14"/>
      <c r="DZ4829" s="14"/>
      <c r="EA4829" s="14"/>
      <c r="EB4829" s="14"/>
      <c r="EC4829" s="14"/>
      <c r="ED4829" s="14"/>
      <c r="EE4829" s="14"/>
      <c r="EF4829" s="19"/>
      <c r="EG4829" s="23"/>
      <c r="EH4829" s="50"/>
      <c r="EI4829" s="7">
        <v>1</v>
      </c>
      <c r="EJ4829" s="1">
        <f t="shared" ref="EJ4829:EJ4832" ca="1" si="25385">1/(1+EXP(-SUMPRODUCT($EI$29:$EK$31,DH4825:DJ4827)+$EL$29))</f>
        <v>0.88569653695559136</v>
      </c>
      <c r="EK4829" s="1">
        <f t="shared" ref="EK4829:EK4832" ca="1" si="25386">1/(1+EXP(-SUMPRODUCT($EI$29:$EK$31,DI4825:DK4827)+$EL$29))</f>
        <v>0.10064920746540419</v>
      </c>
      <c r="EL4829" s="1">
        <f t="shared" ref="EL4829:EL4832" ca="1" si="25387">1/(1+EXP(-SUMPRODUCT($EI$29:$EK$31,DJ4825:DL4827)+$EL$29))</f>
        <v>5.6511834343108566E-2</v>
      </c>
      <c r="EM4829" s="1">
        <f t="shared" ref="EM4829:EM4832" ca="1" si="25388">1/(1+EXP(-SUMPRODUCT($EI$29:$EK$31,DK4825:DM4827)+$EL$29))</f>
        <v>4.7492647801944454E-2</v>
      </c>
      <c r="EN4829" s="25"/>
      <c r="EO4829" s="25"/>
      <c r="EP4829" s="25"/>
      <c r="EQ4829" s="25"/>
      <c r="ER4829" s="25"/>
      <c r="ES4829" s="25"/>
      <c r="ET4829" s="23"/>
      <c r="EU4829" s="14"/>
      <c r="EV4829" s="14"/>
      <c r="EW4829" s="14"/>
      <c r="EX4829" s="14"/>
      <c r="EY4829" s="14"/>
      <c r="EZ4829" s="14"/>
      <c r="FA4829" s="14"/>
      <c r="FB4829" s="14"/>
      <c r="FC4829" s="19"/>
    </row>
    <row r="4830" spans="1:159" x14ac:dyDescent="0.2">
      <c r="A4830" s="55"/>
      <c r="B4830" s="18">
        <v>20</v>
      </c>
      <c r="C4830" s="1">
        <f>学習データ!C4796*$B$37</f>
        <v>0</v>
      </c>
      <c r="D4830" s="1">
        <f>学習データ!D4796*$B$37</f>
        <v>0</v>
      </c>
      <c r="E4830" s="1">
        <f>学習データ!E4796*$B$37</f>
        <v>0</v>
      </c>
      <c r="F4830" s="1">
        <f>学習データ!F4796*$B$37</f>
        <v>0</v>
      </c>
      <c r="G4830" s="1">
        <f>学習データ!G4796*$B$37</f>
        <v>152</v>
      </c>
      <c r="H4830" s="1">
        <f>学習データ!H4796*$B$37</f>
        <v>252</v>
      </c>
      <c r="I4830" s="1">
        <f>学習データ!I4796*$B$37</f>
        <v>253</v>
      </c>
      <c r="J4830" s="1">
        <f>学習データ!J4796*$B$37</f>
        <v>252</v>
      </c>
      <c r="K4830" s="1">
        <f>学習データ!K4796*$B$37</f>
        <v>233</v>
      </c>
      <c r="L4830" s="1">
        <f>学習データ!L4796*$B$37</f>
        <v>30</v>
      </c>
      <c r="M4830" s="1">
        <f>学習データ!M4796*$B$37</f>
        <v>0</v>
      </c>
      <c r="N4830" s="1">
        <f>学習データ!N4796*$B$37</f>
        <v>0</v>
      </c>
      <c r="O4830" s="1">
        <f>学習データ!O4796*$B$37</f>
        <v>41</v>
      </c>
      <c r="P4830" s="1">
        <f>学習データ!P4796*$B$37</f>
        <v>223</v>
      </c>
      <c r="Q4830" s="1">
        <f>学習データ!Q4796*$B$37</f>
        <v>253</v>
      </c>
      <c r="R4830" s="1">
        <f>学習データ!R4796*$B$37</f>
        <v>252</v>
      </c>
      <c r="S4830" s="1">
        <f>学習データ!S4796*$B$37</f>
        <v>131</v>
      </c>
      <c r="T4830" s="1">
        <f>学習データ!T4796*$B$37</f>
        <v>10</v>
      </c>
      <c r="U4830" s="1">
        <f>学習データ!U4796*$B$37</f>
        <v>0</v>
      </c>
      <c r="V4830" s="1">
        <f>学習データ!V4796*$B$37</f>
        <v>0</v>
      </c>
      <c r="W4830" s="1">
        <f>学習データ!W4796*$B$37</f>
        <v>0</v>
      </c>
      <c r="X4830" s="1">
        <f>学習データ!X4796*$B$37</f>
        <v>0</v>
      </c>
      <c r="Y4830" s="1">
        <f>学習データ!Y4796*$B$37</f>
        <v>0</v>
      </c>
      <c r="Z4830" s="1">
        <f>学習データ!Z4796*$B$37</f>
        <v>0</v>
      </c>
      <c r="AA4830" s="1">
        <f>学習データ!AA4796*$B$37</f>
        <v>0</v>
      </c>
      <c r="AB4830" s="1">
        <f>学習データ!AB4796*$B$37</f>
        <v>0</v>
      </c>
      <c r="AC4830" s="1">
        <f>学習データ!AC4796*$B$37</f>
        <v>0</v>
      </c>
      <c r="AD4830" s="1">
        <f>学習データ!AD4796*$B$37</f>
        <v>0</v>
      </c>
      <c r="AE4830" s="14"/>
      <c r="AF4830" s="7">
        <v>2</v>
      </c>
      <c r="AG4830" s="1">
        <f>IF(学習データ!AG4777=2,1,0)</f>
        <v>1</v>
      </c>
      <c r="AH4830" s="29"/>
      <c r="AI4830" s="25"/>
      <c r="AJ4830" s="25"/>
      <c r="AK4830" s="25"/>
      <c r="AL4830" s="25"/>
      <c r="AM4830" s="25"/>
      <c r="AN4830" s="25"/>
      <c r="AO4830" s="25"/>
      <c r="AP4830" s="25"/>
      <c r="AQ4830" s="25"/>
      <c r="AR4830" s="25"/>
      <c r="AS4830" s="25"/>
      <c r="AT4830" s="25"/>
      <c r="AU4830" s="25"/>
      <c r="AV4830" s="25"/>
      <c r="AW4830" s="25"/>
      <c r="AX4830" s="25"/>
      <c r="AY4830" s="25"/>
      <c r="AZ4830" s="25"/>
      <c r="BA4830" s="25"/>
      <c r="BB4830" s="25"/>
      <c r="BC4830" s="25"/>
      <c r="BD4830" s="25"/>
      <c r="BE4830" s="25"/>
      <c r="BF4830" s="25"/>
      <c r="BG4830" s="25"/>
      <c r="BH4830" s="25"/>
      <c r="BI4830" s="25"/>
      <c r="BJ4830" s="25"/>
      <c r="BK4830" s="25"/>
      <c r="BL4830" s="25"/>
      <c r="BM4830" s="25"/>
      <c r="BN4830" s="25"/>
      <c r="BO4830" s="25"/>
      <c r="BP4830" s="25"/>
      <c r="BQ4830" s="23"/>
      <c r="BR4830" s="7">
        <v>6</v>
      </c>
      <c r="BS4830" s="1">
        <f t="shared" ca="1" si="25351"/>
        <v>0.23714300153605961</v>
      </c>
      <c r="BT4830" s="1">
        <f t="shared" ca="1" si="25352"/>
        <v>0.18894077061719308</v>
      </c>
      <c r="BU4830" s="1">
        <f t="shared" ca="1" si="25353"/>
        <v>3.5227261985343191E-3</v>
      </c>
      <c r="BV4830" s="1">
        <f t="shared" ca="1" si="25354"/>
        <v>0.94346639657878306</v>
      </c>
      <c r="BW4830" s="1">
        <f t="shared" ca="1" si="25355"/>
        <v>0.91399088271029538</v>
      </c>
      <c r="BX4830" s="1">
        <f t="shared" ca="1" si="25356"/>
        <v>0.99678314286912439</v>
      </c>
      <c r="BY4830" s="1">
        <f t="shared" ca="1" si="25357"/>
        <v>0.7405750167823133</v>
      </c>
      <c r="BZ4830" s="1">
        <f t="shared" ca="1" si="25358"/>
        <v>0.99999824746221788</v>
      </c>
      <c r="CA4830" s="1">
        <f t="shared" ca="1" si="25359"/>
        <v>0.99998533112447185</v>
      </c>
      <c r="CB4830" s="1">
        <f t="shared" ca="1" si="25360"/>
        <v>0.97271672317210245</v>
      </c>
      <c r="CC4830" s="1">
        <f t="shared" ca="1" si="25361"/>
        <v>0.7930758137119055</v>
      </c>
      <c r="CD4830" s="25"/>
      <c r="CE4830" s="7">
        <v>6</v>
      </c>
      <c r="CF4830" s="1">
        <f t="shared" ca="1" si="25362"/>
        <v>0.42673007297672289</v>
      </c>
      <c r="CG4830" s="1">
        <f t="shared" ca="1" si="25363"/>
        <v>0.42646581536631528</v>
      </c>
      <c r="CH4830" s="1">
        <f t="shared" ca="1" si="25364"/>
        <v>0.7626419938454394</v>
      </c>
      <c r="CI4830" s="1">
        <f t="shared" ca="1" si="25365"/>
        <v>0.98591727025315801</v>
      </c>
      <c r="CJ4830" s="1">
        <f t="shared" ca="1" si="25366"/>
        <v>0.91104700249759996</v>
      </c>
      <c r="CK4830" s="1">
        <f t="shared" ca="1" si="25367"/>
        <v>0.97552514129422518</v>
      </c>
      <c r="CL4830" s="1">
        <f t="shared" ca="1" si="25368"/>
        <v>0.96714072557221775</v>
      </c>
      <c r="CM4830" s="1">
        <f t="shared" ca="1" si="25369"/>
        <v>0.99994543799594338</v>
      </c>
      <c r="CN4830" s="1">
        <f t="shared" ca="1" si="25370"/>
        <v>0.99895056288620498</v>
      </c>
      <c r="CO4830" s="1">
        <f t="shared" ca="1" si="25371"/>
        <v>0.99545295773533327</v>
      </c>
      <c r="CP4830" s="1">
        <f t="shared" ca="1" si="25372"/>
        <v>0.99514197631197032</v>
      </c>
      <c r="CQ4830" s="25"/>
      <c r="CR4830" s="25"/>
      <c r="CS4830" s="25"/>
      <c r="CT4830" s="25"/>
      <c r="CU4830" s="25"/>
      <c r="CV4830" s="25"/>
      <c r="CW4830" s="25"/>
      <c r="CX4830" s="25"/>
      <c r="CY4830" s="25"/>
      <c r="CZ4830" s="25"/>
      <c r="DA4830" s="25"/>
      <c r="DB4830" s="25"/>
      <c r="DC4830" s="25"/>
      <c r="DD4830" s="25"/>
      <c r="DE4830" s="40"/>
      <c r="DF4830" s="50"/>
      <c r="DG4830" s="7">
        <v>6</v>
      </c>
      <c r="DH4830" s="1">
        <f t="shared" ca="1" si="25373"/>
        <v>0.99999996298142002</v>
      </c>
      <c r="DI4830" s="1">
        <f t="shared" ca="1" si="25374"/>
        <v>0.99999991206054117</v>
      </c>
      <c r="DJ4830" s="1">
        <f t="shared" ca="1" si="25375"/>
        <v>0.99999998307780691</v>
      </c>
      <c r="DK4830" s="1">
        <f t="shared" ca="1" si="25376"/>
        <v>0.2136660289759931</v>
      </c>
      <c r="DL4830" s="1">
        <f t="shared" ca="1" si="25377"/>
        <v>0.23714300153605961</v>
      </c>
      <c r="DM4830" s="1">
        <f t="shared" ca="1" si="25378"/>
        <v>0.23714300153605961</v>
      </c>
      <c r="DN4830" s="14"/>
      <c r="DO4830" s="50"/>
      <c r="DP4830" s="7">
        <v>6</v>
      </c>
      <c r="DQ4830" s="1">
        <f t="shared" ca="1" si="25379"/>
        <v>0.98305575515425847</v>
      </c>
      <c r="DR4830" s="1">
        <f t="shared" ca="1" si="25380"/>
        <v>0.99998639853589399</v>
      </c>
      <c r="DS4830" s="1">
        <f t="shared" ca="1" si="25381"/>
        <v>0.99999262554010582</v>
      </c>
      <c r="DT4830" s="1">
        <f t="shared" ca="1" si="25382"/>
        <v>0.88999291804464098</v>
      </c>
      <c r="DU4830" s="1">
        <f t="shared" ca="1" si="25383"/>
        <v>0.42673007297672289</v>
      </c>
      <c r="DV4830" s="1">
        <f t="shared" ca="1" si="25384"/>
        <v>0.42673007297672289</v>
      </c>
      <c r="DW4830" s="14"/>
      <c r="DX4830" s="14"/>
      <c r="DY4830" s="14"/>
      <c r="DZ4830" s="14"/>
      <c r="EA4830" s="14"/>
      <c r="EB4830" s="14"/>
      <c r="EC4830" s="14"/>
      <c r="ED4830" s="14"/>
      <c r="EE4830" s="14"/>
      <c r="EF4830" s="19"/>
      <c r="EG4830" s="23"/>
      <c r="EH4830" s="50"/>
      <c r="EI4830" s="7">
        <v>2</v>
      </c>
      <c r="EJ4830" s="1">
        <f t="shared" ca="1" si="25385"/>
        <v>3.2877911449879255E-2</v>
      </c>
      <c r="EK4830" s="1">
        <f t="shared" ca="1" si="25386"/>
        <v>5.3770707261179461E-2</v>
      </c>
      <c r="EL4830" s="1">
        <f t="shared" ca="1" si="25387"/>
        <v>6.604380521367631E-2</v>
      </c>
      <c r="EM4830" s="1">
        <f t="shared" ca="1" si="25388"/>
        <v>5.6352736674809929E-3</v>
      </c>
      <c r="EN4830" s="25"/>
      <c r="EO4830" s="25"/>
      <c r="EP4830" s="25"/>
      <c r="EQ4830" s="25"/>
      <c r="ER4830" s="25"/>
      <c r="ES4830" s="25"/>
      <c r="ET4830" s="23"/>
      <c r="EU4830" s="14"/>
      <c r="EV4830" s="14"/>
      <c r="EW4830" s="14"/>
      <c r="EX4830" s="14"/>
      <c r="EY4830" s="14"/>
      <c r="EZ4830" s="14"/>
      <c r="FA4830" s="14"/>
      <c r="FB4830" s="14"/>
      <c r="FC4830" s="19"/>
    </row>
    <row r="4831" spans="1:159" x14ac:dyDescent="0.2">
      <c r="A4831" s="55"/>
      <c r="B4831" s="18">
        <v>21</v>
      </c>
      <c r="C4831" s="1">
        <f>学習データ!C4797*$B$37</f>
        <v>0</v>
      </c>
      <c r="D4831" s="1">
        <f>学習データ!D4797*$B$37</f>
        <v>0</v>
      </c>
      <c r="E4831" s="1">
        <f>学習データ!E4797*$B$37</f>
        <v>0</v>
      </c>
      <c r="F4831" s="1">
        <f>学習データ!F4797*$B$37</f>
        <v>0</v>
      </c>
      <c r="G4831" s="1">
        <f>学習データ!G4797*$B$37</f>
        <v>132</v>
      </c>
      <c r="H4831" s="1">
        <f>学習データ!H4797*$B$37</f>
        <v>253</v>
      </c>
      <c r="I4831" s="1">
        <f>学習データ!I4797*$B$37</f>
        <v>255</v>
      </c>
      <c r="J4831" s="1">
        <f>学習データ!J4797*$B$37</f>
        <v>172</v>
      </c>
      <c r="K4831" s="1">
        <f>学習データ!K4797*$B$37</f>
        <v>0</v>
      </c>
      <c r="L4831" s="1">
        <f>学習データ!L4797*$B$37</f>
        <v>41</v>
      </c>
      <c r="M4831" s="1">
        <f>学習データ!M4797*$B$37</f>
        <v>72</v>
      </c>
      <c r="N4831" s="1">
        <f>学習データ!N4797*$B$37</f>
        <v>152</v>
      </c>
      <c r="O4831" s="1">
        <f>学習データ!O4797*$B$37</f>
        <v>254</v>
      </c>
      <c r="P4831" s="1">
        <f>学習データ!P4797*$B$37</f>
        <v>253</v>
      </c>
      <c r="Q4831" s="1">
        <f>学習データ!Q4797*$B$37</f>
        <v>254</v>
      </c>
      <c r="R4831" s="1">
        <f>学習データ!R4797*$B$37</f>
        <v>131</v>
      </c>
      <c r="S4831" s="1">
        <f>学習データ!S4797*$B$37</f>
        <v>0</v>
      </c>
      <c r="T4831" s="1">
        <f>学習データ!T4797*$B$37</f>
        <v>0</v>
      </c>
      <c r="U4831" s="1">
        <f>学習データ!U4797*$B$37</f>
        <v>0</v>
      </c>
      <c r="V4831" s="1">
        <f>学習データ!V4797*$B$37</f>
        <v>0</v>
      </c>
      <c r="W4831" s="1">
        <f>学習データ!W4797*$B$37</f>
        <v>0</v>
      </c>
      <c r="X4831" s="1">
        <f>学習データ!X4797*$B$37</f>
        <v>0</v>
      </c>
      <c r="Y4831" s="1">
        <f>学習データ!Y4797*$B$37</f>
        <v>0</v>
      </c>
      <c r="Z4831" s="1">
        <f>学習データ!Z4797*$B$37</f>
        <v>0</v>
      </c>
      <c r="AA4831" s="1">
        <f>学習データ!AA4797*$B$37</f>
        <v>0</v>
      </c>
      <c r="AB4831" s="1">
        <f>学習データ!AB4797*$B$37</f>
        <v>0</v>
      </c>
      <c r="AC4831" s="1">
        <f>学習データ!AC4797*$B$37</f>
        <v>0</v>
      </c>
      <c r="AD4831" s="1">
        <f>学習データ!AD4797*$B$37</f>
        <v>0</v>
      </c>
      <c r="AE4831" s="14"/>
      <c r="AF4831" s="7">
        <v>3</v>
      </c>
      <c r="AG4831" s="1">
        <f>IF(学習データ!AG4777=3,1,0)</f>
        <v>0</v>
      </c>
      <c r="AH4831" s="29"/>
      <c r="AI4831" s="25"/>
      <c r="AJ4831" s="25"/>
      <c r="AK4831" s="25"/>
      <c r="AL4831" s="25"/>
      <c r="AM4831" s="25"/>
      <c r="AN4831" s="25"/>
      <c r="AO4831" s="25"/>
      <c r="AP4831" s="25"/>
      <c r="AQ4831" s="25"/>
      <c r="AR4831" s="25"/>
      <c r="AS4831" s="25"/>
      <c r="AT4831" s="25"/>
      <c r="AU4831" s="25"/>
      <c r="AV4831" s="25"/>
      <c r="AW4831" s="25"/>
      <c r="AX4831" s="25"/>
      <c r="AY4831" s="25"/>
      <c r="AZ4831" s="25"/>
      <c r="BA4831" s="25"/>
      <c r="BB4831" s="25"/>
      <c r="BC4831" s="25"/>
      <c r="BD4831" s="25"/>
      <c r="BE4831" s="25"/>
      <c r="BF4831" s="25"/>
      <c r="BG4831" s="25"/>
      <c r="BH4831" s="25"/>
      <c r="BI4831" s="25"/>
      <c r="BJ4831" s="25"/>
      <c r="BK4831" s="25"/>
      <c r="BL4831" s="25"/>
      <c r="BM4831" s="25"/>
      <c r="BN4831" s="25"/>
      <c r="BO4831" s="25"/>
      <c r="BP4831" s="25"/>
      <c r="BQ4831" s="23"/>
      <c r="BR4831" s="7">
        <v>7</v>
      </c>
      <c r="BS4831" s="1">
        <f t="shared" ca="1" si="25351"/>
        <v>2.1189884717977077E-3</v>
      </c>
      <c r="BT4831" s="1">
        <f t="shared" ca="1" si="25352"/>
        <v>3.6804930112967283E-3</v>
      </c>
      <c r="BU4831" s="1">
        <f t="shared" ca="1" si="25353"/>
        <v>0.12867509459858037</v>
      </c>
      <c r="BV4831" s="1">
        <f t="shared" ca="1" si="25354"/>
        <v>9.5753547902146116E-2</v>
      </c>
      <c r="BW4831" s="1">
        <f t="shared" ca="1" si="25355"/>
        <v>0.8738105589835593</v>
      </c>
      <c r="BX4831" s="1">
        <f t="shared" ca="1" si="25356"/>
        <v>2.0650166906659231E-3</v>
      </c>
      <c r="BY4831" s="1">
        <f t="shared" ca="1" si="25357"/>
        <v>0.90743954118631942</v>
      </c>
      <c r="BZ4831" s="1">
        <f t="shared" ca="1" si="25358"/>
        <v>0.99999831657218974</v>
      </c>
      <c r="CA4831" s="1">
        <f t="shared" ca="1" si="25359"/>
        <v>0.99977126116807413</v>
      </c>
      <c r="CB4831" s="1">
        <f t="shared" ca="1" si="25360"/>
        <v>0.9571617346788035</v>
      </c>
      <c r="CC4831" s="1">
        <f t="shared" ca="1" si="25361"/>
        <v>0.11875515123644317</v>
      </c>
      <c r="CD4831" s="25"/>
      <c r="CE4831" s="7">
        <v>7</v>
      </c>
      <c r="CF4831" s="1">
        <f t="shared" ca="1" si="25362"/>
        <v>0.35412796639658123</v>
      </c>
      <c r="CG4831" s="1">
        <f t="shared" ca="1" si="25363"/>
        <v>0.97952598932506374</v>
      </c>
      <c r="CH4831" s="1">
        <f t="shared" ca="1" si="25364"/>
        <v>0.89233296158453679</v>
      </c>
      <c r="CI4831" s="1">
        <f t="shared" ca="1" si="25365"/>
        <v>0.98925651151382366</v>
      </c>
      <c r="CJ4831" s="1">
        <f t="shared" ca="1" si="25366"/>
        <v>0.98010209049352137</v>
      </c>
      <c r="CK4831" s="1">
        <f t="shared" ca="1" si="25367"/>
        <v>0.99967341969522716</v>
      </c>
      <c r="CL4831" s="1">
        <f t="shared" ca="1" si="25368"/>
        <v>0.99998543043693244</v>
      </c>
      <c r="CM4831" s="1">
        <f t="shared" ca="1" si="25369"/>
        <v>0.99998894931077242</v>
      </c>
      <c r="CN4831" s="1">
        <f t="shared" ca="1" si="25370"/>
        <v>0.99990471457136221</v>
      </c>
      <c r="CO4831" s="1">
        <f t="shared" ca="1" si="25371"/>
        <v>0.99984824039155529</v>
      </c>
      <c r="CP4831" s="1">
        <f t="shared" ca="1" si="25372"/>
        <v>0.97736273995081724</v>
      </c>
      <c r="CQ4831" s="25"/>
      <c r="CR4831" s="25"/>
      <c r="CS4831" s="25"/>
      <c r="CT4831" s="25"/>
      <c r="CU4831" s="25"/>
      <c r="CV4831" s="25"/>
      <c r="CW4831" s="25"/>
      <c r="CX4831" s="25"/>
      <c r="CY4831" s="25"/>
      <c r="CZ4831" s="25"/>
      <c r="DA4831" s="25"/>
      <c r="DB4831" s="25"/>
      <c r="DC4831" s="25"/>
      <c r="DD4831" s="25"/>
      <c r="DE4831" s="40"/>
      <c r="DF4831" s="14"/>
      <c r="DG4831" s="14"/>
      <c r="DH4831" s="14"/>
      <c r="DI4831" s="14"/>
      <c r="DJ4831" s="14"/>
      <c r="DK4831" s="14"/>
      <c r="DL4831" s="14"/>
      <c r="DM4831" s="14"/>
      <c r="DN4831" s="14"/>
      <c r="DO4831" s="14"/>
      <c r="DP4831" s="14"/>
      <c r="DQ4831" s="14"/>
      <c r="DR4831" s="14"/>
      <c r="DS4831" s="14"/>
      <c r="DT4831" s="14"/>
      <c r="DU4831" s="14"/>
      <c r="DV4831" s="14"/>
      <c r="DW4831" s="14"/>
      <c r="DX4831" s="14"/>
      <c r="DY4831" s="14"/>
      <c r="DZ4831" s="14"/>
      <c r="EA4831" s="14"/>
      <c r="EB4831" s="14"/>
      <c r="EC4831" s="14"/>
      <c r="ED4831" s="14"/>
      <c r="EE4831" s="14"/>
      <c r="EF4831" s="19"/>
      <c r="EG4831" s="23"/>
      <c r="EH4831" s="50"/>
      <c r="EI4831" s="7">
        <v>3</v>
      </c>
      <c r="EJ4831" s="1">
        <f t="shared" ca="1" si="25385"/>
        <v>9.5541844148146031E-3</v>
      </c>
      <c r="EK4831" s="1">
        <f t="shared" ca="1" si="25386"/>
        <v>6.358457875863846E-2</v>
      </c>
      <c r="EL4831" s="1">
        <f t="shared" ca="1" si="25387"/>
        <v>5.9850758283119324E-2</v>
      </c>
      <c r="EM4831" s="1">
        <f t="shared" ca="1" si="25388"/>
        <v>1.9203582912185988E-3</v>
      </c>
      <c r="EN4831" s="25"/>
      <c r="EO4831" s="25"/>
      <c r="EP4831" s="25"/>
      <c r="EQ4831" s="25"/>
      <c r="ER4831" s="25"/>
      <c r="ES4831" s="25"/>
      <c r="ET4831" s="23"/>
      <c r="EU4831" s="14"/>
      <c r="EV4831" s="14"/>
      <c r="EW4831" s="14"/>
      <c r="EX4831" s="14"/>
      <c r="EY4831" s="14"/>
      <c r="EZ4831" s="14"/>
      <c r="FA4831" s="14"/>
      <c r="FB4831" s="14"/>
      <c r="FC4831" s="19"/>
    </row>
    <row r="4832" spans="1:159" x14ac:dyDescent="0.2">
      <c r="A4832" s="55"/>
      <c r="B4832" s="18">
        <v>22</v>
      </c>
      <c r="C4832" s="1">
        <f>学習データ!C4798*$B$37</f>
        <v>0</v>
      </c>
      <c r="D4832" s="1">
        <f>学習データ!D4798*$B$37</f>
        <v>0</v>
      </c>
      <c r="E4832" s="1">
        <f>学習データ!E4798*$B$37</f>
        <v>0</v>
      </c>
      <c r="F4832" s="1">
        <f>学習データ!F4798*$B$37</f>
        <v>0</v>
      </c>
      <c r="G4832" s="1">
        <f>学習データ!G4798*$B$37</f>
        <v>31</v>
      </c>
      <c r="H4832" s="1">
        <f>学習データ!H4798*$B$37</f>
        <v>232</v>
      </c>
      <c r="I4832" s="1">
        <f>学習データ!I4798*$B$37</f>
        <v>253</v>
      </c>
      <c r="J4832" s="1">
        <f>学習データ!J4798*$B$37</f>
        <v>172</v>
      </c>
      <c r="K4832" s="1">
        <f>学習データ!K4798*$B$37</f>
        <v>102</v>
      </c>
      <c r="L4832" s="1">
        <f>学習データ!L4798*$B$37</f>
        <v>223</v>
      </c>
      <c r="M4832" s="1">
        <f>学習データ!M4798*$B$37</f>
        <v>253</v>
      </c>
      <c r="N4832" s="1">
        <f>学習データ!N4798*$B$37</f>
        <v>252</v>
      </c>
      <c r="O4832" s="1">
        <f>学習データ!O4798*$B$37</f>
        <v>253</v>
      </c>
      <c r="P4832" s="1">
        <f>学習データ!P4798*$B$37</f>
        <v>252</v>
      </c>
      <c r="Q4832" s="1">
        <f>学習データ!Q4798*$B$37</f>
        <v>131</v>
      </c>
      <c r="R4832" s="1">
        <f>学習データ!R4798*$B$37</f>
        <v>10</v>
      </c>
      <c r="S4832" s="1">
        <f>学習データ!S4798*$B$37</f>
        <v>0</v>
      </c>
      <c r="T4832" s="1">
        <f>学習データ!T4798*$B$37</f>
        <v>0</v>
      </c>
      <c r="U4832" s="1">
        <f>学習データ!U4798*$B$37</f>
        <v>0</v>
      </c>
      <c r="V4832" s="1">
        <f>学習データ!V4798*$B$37</f>
        <v>0</v>
      </c>
      <c r="W4832" s="1">
        <f>学習データ!W4798*$B$37</f>
        <v>0</v>
      </c>
      <c r="X4832" s="1">
        <f>学習データ!X4798*$B$37</f>
        <v>0</v>
      </c>
      <c r="Y4832" s="1">
        <f>学習データ!Y4798*$B$37</f>
        <v>0</v>
      </c>
      <c r="Z4832" s="1">
        <f>学習データ!Z4798*$B$37</f>
        <v>0</v>
      </c>
      <c r="AA4832" s="1">
        <f>学習データ!AA4798*$B$37</f>
        <v>0</v>
      </c>
      <c r="AB4832" s="1">
        <f>学習データ!AB4798*$B$37</f>
        <v>0</v>
      </c>
      <c r="AC4832" s="1">
        <f>学習データ!AC4798*$B$37</f>
        <v>0</v>
      </c>
      <c r="AD4832" s="1">
        <f>学習データ!AD4798*$B$37</f>
        <v>0</v>
      </c>
      <c r="AE4832" s="14"/>
      <c r="AF4832" s="7">
        <v>4</v>
      </c>
      <c r="AG4832" s="1">
        <f>IF(学習データ!AG4777=4,1,0)</f>
        <v>0</v>
      </c>
      <c r="AH4832" s="29"/>
      <c r="AI4832" s="25"/>
      <c r="AJ4832" s="25"/>
      <c r="AK4832" s="25"/>
      <c r="AL4832" s="25"/>
      <c r="AM4832" s="25"/>
      <c r="AN4832" s="25"/>
      <c r="AO4832" s="25"/>
      <c r="AP4832" s="25"/>
      <c r="AQ4832" s="25"/>
      <c r="AR4832" s="25"/>
      <c r="AS4832" s="25"/>
      <c r="AT4832" s="25"/>
      <c r="AU4832" s="25"/>
      <c r="AV4832" s="25"/>
      <c r="AW4832" s="25"/>
      <c r="AX4832" s="25"/>
      <c r="AY4832" s="25"/>
      <c r="AZ4832" s="25"/>
      <c r="BA4832" s="25"/>
      <c r="BB4832" s="25"/>
      <c r="BC4832" s="25"/>
      <c r="BD4832" s="25"/>
      <c r="BE4832" s="25"/>
      <c r="BF4832" s="25"/>
      <c r="BG4832" s="25"/>
      <c r="BH4832" s="25"/>
      <c r="BI4832" s="25"/>
      <c r="BJ4832" s="25"/>
      <c r="BK4832" s="25"/>
      <c r="BL4832" s="25"/>
      <c r="BM4832" s="25"/>
      <c r="BN4832" s="25"/>
      <c r="BO4832" s="25"/>
      <c r="BP4832" s="25"/>
      <c r="BQ4832" s="23"/>
      <c r="BR4832" s="7">
        <v>8</v>
      </c>
      <c r="BS4832" s="1">
        <f t="shared" ca="1" si="25351"/>
        <v>7.5688554764821198E-2</v>
      </c>
      <c r="BT4832" s="1">
        <f t="shared" ca="1" si="25352"/>
        <v>0.12721031404732194</v>
      </c>
      <c r="BU4832" s="1">
        <f t="shared" ca="1" si="25353"/>
        <v>0.99999985286894566</v>
      </c>
      <c r="BV4832" s="1">
        <f t="shared" ca="1" si="25354"/>
        <v>0.99999993712654778</v>
      </c>
      <c r="BW4832" s="1">
        <f t="shared" ca="1" si="25355"/>
        <v>0.9999997834460157</v>
      </c>
      <c r="BX4832" s="1">
        <f t="shared" ca="1" si="25356"/>
        <v>0.99999986456331558</v>
      </c>
      <c r="BY4832" s="1">
        <f t="shared" ca="1" si="25357"/>
        <v>0.99999986946506791</v>
      </c>
      <c r="BZ4832" s="1">
        <f t="shared" ca="1" si="25358"/>
        <v>0.99999999754973867</v>
      </c>
      <c r="CA4832" s="1">
        <f t="shared" ca="1" si="25359"/>
        <v>0.99661448356263249</v>
      </c>
      <c r="CB4832" s="1">
        <f t="shared" ca="1" si="25360"/>
        <v>0.13033292033443492</v>
      </c>
      <c r="CC4832" s="1">
        <f t="shared" ca="1" si="25361"/>
        <v>0.19370264529445611</v>
      </c>
      <c r="CD4832" s="25"/>
      <c r="CE4832" s="7">
        <v>8</v>
      </c>
      <c r="CF4832" s="1">
        <f t="shared" ca="1" si="25362"/>
        <v>0.77491990352485074</v>
      </c>
      <c r="CG4832" s="1">
        <f t="shared" ca="1" si="25363"/>
        <v>0.98710969495121925</v>
      </c>
      <c r="CH4832" s="1">
        <f t="shared" ca="1" si="25364"/>
        <v>0.99996825665332645</v>
      </c>
      <c r="CI4832" s="1">
        <f t="shared" ca="1" si="25365"/>
        <v>0.99915697327044461</v>
      </c>
      <c r="CJ4832" s="1">
        <f t="shared" ca="1" si="25366"/>
        <v>0.99999990246012005</v>
      </c>
      <c r="CK4832" s="1">
        <f t="shared" ca="1" si="25367"/>
        <v>0.99986107710898953</v>
      </c>
      <c r="CL4832" s="1">
        <f t="shared" ca="1" si="25368"/>
        <v>0.9999900873873443</v>
      </c>
      <c r="CM4832" s="1">
        <f t="shared" ca="1" si="25369"/>
        <v>0.99997750602499946</v>
      </c>
      <c r="CN4832" s="1">
        <f t="shared" ca="1" si="25370"/>
        <v>0.99959038928161137</v>
      </c>
      <c r="CO4832" s="1">
        <f t="shared" ca="1" si="25371"/>
        <v>0.99797896265716446</v>
      </c>
      <c r="CP4832" s="1">
        <f t="shared" ca="1" si="25372"/>
        <v>0.43176059273600531</v>
      </c>
      <c r="CQ4832" s="25"/>
      <c r="CR4832" s="25"/>
      <c r="CS4832" s="25"/>
      <c r="CT4832" s="25"/>
      <c r="CU4832" s="25"/>
      <c r="CV4832" s="25"/>
      <c r="CW4832" s="25"/>
      <c r="CX4832" s="25"/>
      <c r="CY4832" s="25"/>
      <c r="CZ4832" s="25"/>
      <c r="DA4832" s="25"/>
      <c r="DB4832" s="25"/>
      <c r="DC4832" s="25"/>
      <c r="DD4832" s="25"/>
      <c r="DE4832" s="40"/>
      <c r="DF4832" s="14"/>
      <c r="DG4832" s="14"/>
      <c r="DH4832" s="14"/>
      <c r="DI4832" s="14"/>
      <c r="DJ4832" s="14"/>
      <c r="DK4832" s="14"/>
      <c r="DL4832" s="14"/>
      <c r="DM4832" s="14"/>
      <c r="DN4832" s="14"/>
      <c r="DO4832" s="14"/>
      <c r="DP4832" s="14"/>
      <c r="DQ4832" s="14"/>
      <c r="DR4832" s="14"/>
      <c r="DS4832" s="14"/>
      <c r="DT4832" s="14"/>
      <c r="DU4832" s="14"/>
      <c r="DV4832" s="14"/>
      <c r="DW4832" s="14"/>
      <c r="DX4832" s="14"/>
      <c r="DY4832" s="14"/>
      <c r="DZ4832" s="14"/>
      <c r="EA4832" s="14"/>
      <c r="EB4832" s="14"/>
      <c r="EC4832" s="14"/>
      <c r="ED4832" s="14"/>
      <c r="EE4832" s="14"/>
      <c r="EF4832" s="19"/>
      <c r="EG4832" s="23"/>
      <c r="EH4832" s="50"/>
      <c r="EI4832" s="7">
        <v>4</v>
      </c>
      <c r="EJ4832" s="1">
        <f t="shared" ca="1" si="25385"/>
        <v>6.318505381891594E-2</v>
      </c>
      <c r="EK4832" s="1">
        <f t="shared" ca="1" si="25386"/>
        <v>5.9954108664402581E-2</v>
      </c>
      <c r="EL4832" s="1">
        <f t="shared" ca="1" si="25387"/>
        <v>2.5670372950752775E-3</v>
      </c>
      <c r="EM4832" s="1">
        <f t="shared" ca="1" si="25388"/>
        <v>2.8659002584328006E-2</v>
      </c>
      <c r="EN4832" s="14"/>
      <c r="EO4832" s="14"/>
      <c r="EP4832" s="14"/>
      <c r="EQ4832" s="14"/>
      <c r="ER4832" s="14"/>
      <c r="ES4832" s="14"/>
      <c r="ET4832" s="23"/>
      <c r="EU4832" s="14"/>
      <c r="EV4832" s="14"/>
      <c r="EW4832" s="14"/>
      <c r="EX4832" s="14"/>
      <c r="EY4832" s="14"/>
      <c r="EZ4832" s="14"/>
      <c r="FA4832" s="14"/>
      <c r="FB4832" s="14"/>
      <c r="FC4832" s="19"/>
    </row>
    <row r="4833" spans="1:159" x14ac:dyDescent="0.2">
      <c r="A4833" s="55"/>
      <c r="B4833" s="18">
        <v>23</v>
      </c>
      <c r="C4833" s="1">
        <f>学習データ!C4799*$B$37</f>
        <v>0</v>
      </c>
      <c r="D4833" s="1">
        <f>学習データ!D4799*$B$37</f>
        <v>0</v>
      </c>
      <c r="E4833" s="1">
        <f>学習データ!E4799*$B$37</f>
        <v>0</v>
      </c>
      <c r="F4833" s="1">
        <f>学習データ!F4799*$B$37</f>
        <v>0</v>
      </c>
      <c r="G4833" s="1">
        <f>学習データ!G4799*$B$37</f>
        <v>0</v>
      </c>
      <c r="H4833" s="1">
        <f>学習データ!H4799*$B$37</f>
        <v>183</v>
      </c>
      <c r="I4833" s="1">
        <f>学習データ!I4799*$B$37</f>
        <v>255</v>
      </c>
      <c r="J4833" s="1">
        <f>学習データ!J4799*$B$37</f>
        <v>253</v>
      </c>
      <c r="K4833" s="1">
        <f>学習データ!K4799*$B$37</f>
        <v>255</v>
      </c>
      <c r="L4833" s="1">
        <f>学習データ!L4799*$B$37</f>
        <v>253</v>
      </c>
      <c r="M4833" s="1">
        <f>学習データ!M4799*$B$37</f>
        <v>254</v>
      </c>
      <c r="N4833" s="1">
        <f>学習データ!N4799*$B$37</f>
        <v>253</v>
      </c>
      <c r="O4833" s="1">
        <f>学習データ!O4799*$B$37</f>
        <v>183</v>
      </c>
      <c r="P4833" s="1">
        <f>学習データ!P4799*$B$37</f>
        <v>102</v>
      </c>
      <c r="Q4833" s="1">
        <f>学習データ!Q4799*$B$37</f>
        <v>0</v>
      </c>
      <c r="R4833" s="1">
        <f>学習データ!R4799*$B$37</f>
        <v>0</v>
      </c>
      <c r="S4833" s="1">
        <f>学習データ!S4799*$B$37</f>
        <v>0</v>
      </c>
      <c r="T4833" s="1">
        <f>学習データ!T4799*$B$37</f>
        <v>0</v>
      </c>
      <c r="U4833" s="1">
        <f>学習データ!U4799*$B$37</f>
        <v>0</v>
      </c>
      <c r="V4833" s="1">
        <f>学習データ!V4799*$B$37</f>
        <v>0</v>
      </c>
      <c r="W4833" s="1">
        <f>学習データ!W4799*$B$37</f>
        <v>0</v>
      </c>
      <c r="X4833" s="1">
        <f>学習データ!X4799*$B$37</f>
        <v>0</v>
      </c>
      <c r="Y4833" s="1">
        <f>学習データ!Y4799*$B$37</f>
        <v>0</v>
      </c>
      <c r="Z4833" s="1">
        <f>学習データ!Z4799*$B$37</f>
        <v>0</v>
      </c>
      <c r="AA4833" s="1">
        <f>学習データ!AA4799*$B$37</f>
        <v>0</v>
      </c>
      <c r="AB4833" s="1">
        <f>学習データ!AB4799*$B$37</f>
        <v>0</v>
      </c>
      <c r="AC4833" s="1">
        <f>学習データ!AC4799*$B$37</f>
        <v>0</v>
      </c>
      <c r="AD4833" s="1">
        <f>学習データ!AD4799*$B$37</f>
        <v>0</v>
      </c>
      <c r="AE4833" s="14"/>
      <c r="AF4833" s="7">
        <v>5</v>
      </c>
      <c r="AG4833" s="1">
        <f>IF(学習データ!AG4777=5,1,0)</f>
        <v>0</v>
      </c>
      <c r="AH4833" s="29"/>
      <c r="AI4833" s="25"/>
      <c r="AJ4833" s="25"/>
      <c r="AK4833" s="25"/>
      <c r="AL4833" s="25"/>
      <c r="AM4833" s="25"/>
      <c r="AN4833" s="25"/>
      <c r="AO4833" s="25"/>
      <c r="AP4833" s="25"/>
      <c r="AQ4833" s="25"/>
      <c r="AR4833" s="25"/>
      <c r="AS4833" s="25"/>
      <c r="AT4833" s="25"/>
      <c r="AU4833" s="25"/>
      <c r="AV4833" s="25"/>
      <c r="AW4833" s="25"/>
      <c r="AX4833" s="25"/>
      <c r="AY4833" s="25"/>
      <c r="AZ4833" s="25"/>
      <c r="BA4833" s="25"/>
      <c r="BB4833" s="25"/>
      <c r="BC4833" s="25"/>
      <c r="BD4833" s="25"/>
      <c r="BE4833" s="25"/>
      <c r="BF4833" s="25"/>
      <c r="BG4833" s="25"/>
      <c r="BH4833" s="25"/>
      <c r="BI4833" s="25"/>
      <c r="BJ4833" s="25"/>
      <c r="BK4833" s="25"/>
      <c r="BL4833" s="25"/>
      <c r="BM4833" s="25"/>
      <c r="BN4833" s="25"/>
      <c r="BO4833" s="25"/>
      <c r="BP4833" s="25"/>
      <c r="BQ4833" s="23"/>
      <c r="BR4833" s="7">
        <v>9</v>
      </c>
      <c r="BS4833" s="1">
        <f t="shared" ca="1" si="25351"/>
        <v>0.73558238632286421</v>
      </c>
      <c r="BT4833" s="1">
        <f t="shared" ca="1" si="25352"/>
        <v>0.99987210808854499</v>
      </c>
      <c r="BU4833" s="1">
        <f t="shared" ca="1" si="25353"/>
        <v>0.98088983317644884</v>
      </c>
      <c r="BV4833" s="1">
        <f t="shared" ca="1" si="25354"/>
        <v>0.89684052398738301</v>
      </c>
      <c r="BW4833" s="1">
        <f t="shared" ca="1" si="25355"/>
        <v>0.86833038917408889</v>
      </c>
      <c r="BX4833" s="1">
        <f t="shared" ca="1" si="25356"/>
        <v>0.99999988828150821</v>
      </c>
      <c r="BY4833" s="1">
        <f t="shared" ca="1" si="25357"/>
        <v>0.99999999966473885</v>
      </c>
      <c r="BZ4833" s="1">
        <f t="shared" ca="1" si="25358"/>
        <v>0.99978509891207223</v>
      </c>
      <c r="CA4833" s="1">
        <f t="shared" ca="1" si="25359"/>
        <v>0.21402116547502512</v>
      </c>
      <c r="CB4833" s="1">
        <f t="shared" ca="1" si="25360"/>
        <v>0.19205833347226625</v>
      </c>
      <c r="CC4833" s="1">
        <f t="shared" ca="1" si="25361"/>
        <v>0.23714300153605961</v>
      </c>
      <c r="CD4833" s="25"/>
      <c r="CE4833" s="7">
        <v>9</v>
      </c>
      <c r="CF4833" s="1">
        <f t="shared" ca="1" si="25362"/>
        <v>0.9570611971583215</v>
      </c>
      <c r="CG4833" s="1">
        <f t="shared" ca="1" si="25363"/>
        <v>0.99889197188053946</v>
      </c>
      <c r="CH4833" s="1">
        <f t="shared" ca="1" si="25364"/>
        <v>0.9999984078839812</v>
      </c>
      <c r="CI4833" s="1">
        <f t="shared" ca="1" si="25365"/>
        <v>0.99999792748066485</v>
      </c>
      <c r="CJ4833" s="1">
        <f t="shared" ca="1" si="25366"/>
        <v>0.99984420836528409</v>
      </c>
      <c r="CK4833" s="1">
        <f t="shared" ca="1" si="25367"/>
        <v>0.99952235705989512</v>
      </c>
      <c r="CL4833" s="1">
        <f t="shared" ca="1" si="25368"/>
        <v>0.99937868156599685</v>
      </c>
      <c r="CM4833" s="1">
        <f t="shared" ca="1" si="25369"/>
        <v>0.99970246451171907</v>
      </c>
      <c r="CN4833" s="1">
        <f t="shared" ca="1" si="25370"/>
        <v>0.88997643878406207</v>
      </c>
      <c r="CO4833" s="1">
        <f t="shared" ca="1" si="25371"/>
        <v>0.43196706954901343</v>
      </c>
      <c r="CP4833" s="1">
        <f t="shared" ca="1" si="25372"/>
        <v>0.42673007297672289</v>
      </c>
      <c r="CQ4833" s="25"/>
      <c r="CR4833" s="25"/>
      <c r="CS4833" s="25"/>
      <c r="CT4833" s="25"/>
      <c r="CU4833" s="25"/>
      <c r="CV4833" s="25"/>
      <c r="CW4833" s="25"/>
      <c r="CX4833" s="25"/>
      <c r="CY4833" s="25"/>
      <c r="CZ4833" s="25"/>
      <c r="DA4833" s="25"/>
      <c r="DB4833" s="25"/>
      <c r="DC4833" s="25"/>
      <c r="DD4833" s="25"/>
      <c r="DE4833" s="40"/>
      <c r="DF4833" s="14"/>
      <c r="DG4833" s="14"/>
      <c r="DH4833" s="14"/>
      <c r="DI4833" s="14"/>
      <c r="DJ4833" s="14"/>
      <c r="DK4833" s="14"/>
      <c r="DL4833" s="14"/>
      <c r="DM4833" s="14"/>
      <c r="DN4833" s="14"/>
      <c r="DO4833" s="14"/>
      <c r="DP4833" s="14"/>
      <c r="DQ4833" s="14"/>
      <c r="DR4833" s="14"/>
      <c r="DS4833" s="14"/>
      <c r="DT4833" s="14"/>
      <c r="DU4833" s="14"/>
      <c r="DV4833" s="14"/>
      <c r="DW4833" s="14"/>
      <c r="DX4833" s="14"/>
      <c r="DY4833" s="14"/>
      <c r="DZ4833" s="14"/>
      <c r="EA4833" s="14"/>
      <c r="EB4833" s="14"/>
      <c r="EC4833" s="14"/>
      <c r="ED4833" s="14"/>
      <c r="EE4833" s="14"/>
      <c r="EF4833" s="19"/>
      <c r="EG4833" s="23"/>
      <c r="EH4833" s="25"/>
      <c r="EI4833" s="25"/>
      <c r="EJ4833" s="25"/>
      <c r="EK4833" s="25"/>
      <c r="EL4833" s="25"/>
      <c r="EM4833" s="25"/>
      <c r="EN4833" s="14"/>
      <c r="EO4833" s="14"/>
      <c r="EP4833" s="14"/>
      <c r="EQ4833" s="14"/>
      <c r="ER4833" s="14"/>
      <c r="ES4833" s="14"/>
      <c r="ET4833" s="23"/>
      <c r="EU4833" s="14"/>
      <c r="EV4833" s="14"/>
      <c r="EW4833" s="14"/>
      <c r="EX4833" s="14"/>
      <c r="EY4833" s="14"/>
      <c r="EZ4833" s="14"/>
      <c r="FA4833" s="14"/>
      <c r="FB4833" s="14"/>
      <c r="FC4833" s="19"/>
    </row>
    <row r="4834" spans="1:159" x14ac:dyDescent="0.2">
      <c r="A4834" s="55"/>
      <c r="B4834" s="18">
        <v>24</v>
      </c>
      <c r="C4834" s="1">
        <f>学習データ!C4800*$B$37</f>
        <v>0</v>
      </c>
      <c r="D4834" s="1">
        <f>学習データ!D4800*$B$37</f>
        <v>0</v>
      </c>
      <c r="E4834" s="1">
        <f>学習データ!E4800*$B$37</f>
        <v>0</v>
      </c>
      <c r="F4834" s="1">
        <f>学習データ!F4800*$B$37</f>
        <v>0</v>
      </c>
      <c r="G4834" s="1">
        <f>学習データ!G4800*$B$37</f>
        <v>0</v>
      </c>
      <c r="H4834" s="1">
        <f>学習データ!H4800*$B$37</f>
        <v>61</v>
      </c>
      <c r="I4834" s="1">
        <f>学習データ!I4800*$B$37</f>
        <v>213</v>
      </c>
      <c r="J4834" s="1">
        <f>学習データ!J4800*$B$37</f>
        <v>252</v>
      </c>
      <c r="K4834" s="1">
        <f>学習データ!K4800*$B$37</f>
        <v>253</v>
      </c>
      <c r="L4834" s="1">
        <f>学習データ!L4800*$B$37</f>
        <v>171</v>
      </c>
      <c r="M4834" s="1">
        <f>学習データ!M4800*$B$37</f>
        <v>131</v>
      </c>
      <c r="N4834" s="1">
        <f>学習データ!N4800*$B$37</f>
        <v>50</v>
      </c>
      <c r="O4834" s="1">
        <f>学習データ!O4800*$B$37</f>
        <v>0</v>
      </c>
      <c r="P4834" s="1">
        <f>学習データ!P4800*$B$37</f>
        <v>0</v>
      </c>
      <c r="Q4834" s="1">
        <f>学習データ!Q4800*$B$37</f>
        <v>0</v>
      </c>
      <c r="R4834" s="1">
        <f>学習データ!R4800*$B$37</f>
        <v>0</v>
      </c>
      <c r="S4834" s="1">
        <f>学習データ!S4800*$B$37</f>
        <v>0</v>
      </c>
      <c r="T4834" s="1">
        <f>学習データ!T4800*$B$37</f>
        <v>0</v>
      </c>
      <c r="U4834" s="1">
        <f>学習データ!U4800*$B$37</f>
        <v>0</v>
      </c>
      <c r="V4834" s="1">
        <f>学習データ!V4800*$B$37</f>
        <v>0</v>
      </c>
      <c r="W4834" s="1">
        <f>学習データ!W4800*$B$37</f>
        <v>0</v>
      </c>
      <c r="X4834" s="1">
        <f>学習データ!X4800*$B$37</f>
        <v>0</v>
      </c>
      <c r="Y4834" s="1">
        <f>学習データ!Y4800*$B$37</f>
        <v>0</v>
      </c>
      <c r="Z4834" s="1">
        <f>学習データ!Z4800*$B$37</f>
        <v>0</v>
      </c>
      <c r="AA4834" s="1">
        <f>学習データ!AA4800*$B$37</f>
        <v>0</v>
      </c>
      <c r="AB4834" s="1">
        <f>学習データ!AB4800*$B$37</f>
        <v>0</v>
      </c>
      <c r="AC4834" s="1">
        <f>学習データ!AC4800*$B$37</f>
        <v>0</v>
      </c>
      <c r="AD4834" s="1">
        <f>学習データ!AD4800*$B$37</f>
        <v>0</v>
      </c>
      <c r="AE4834" s="14"/>
      <c r="AF4834" s="7">
        <v>6</v>
      </c>
      <c r="AG4834" s="1">
        <f>IF(学習データ!AG4777=6,1,0)</f>
        <v>0</v>
      </c>
      <c r="AH4834" s="29"/>
      <c r="AI4834" s="25"/>
      <c r="AJ4834" s="25"/>
      <c r="AK4834" s="25"/>
      <c r="AL4834" s="25"/>
      <c r="AM4834" s="25"/>
      <c r="AN4834" s="25"/>
      <c r="AO4834" s="25"/>
      <c r="AP4834" s="25"/>
      <c r="AQ4834" s="25"/>
      <c r="AR4834" s="25"/>
      <c r="AS4834" s="25"/>
      <c r="AT4834" s="25"/>
      <c r="AU4834" s="25"/>
      <c r="AV4834" s="25"/>
      <c r="AW4834" s="25"/>
      <c r="AX4834" s="25"/>
      <c r="AY4834" s="25"/>
      <c r="AZ4834" s="25"/>
      <c r="BA4834" s="25"/>
      <c r="BB4834" s="25"/>
      <c r="BC4834" s="25"/>
      <c r="BD4834" s="25"/>
      <c r="BE4834" s="25"/>
      <c r="BF4834" s="25"/>
      <c r="BG4834" s="25"/>
      <c r="BH4834" s="25"/>
      <c r="BI4834" s="25"/>
      <c r="BJ4834" s="25"/>
      <c r="BK4834" s="25"/>
      <c r="BL4834" s="25"/>
      <c r="BM4834" s="25"/>
      <c r="BN4834" s="25"/>
      <c r="BO4834" s="25"/>
      <c r="BP4834" s="25"/>
      <c r="BQ4834" s="23"/>
      <c r="BR4834" s="7">
        <v>10</v>
      </c>
      <c r="BS4834" s="1">
        <f t="shared" ca="1" si="25351"/>
        <v>0.99999988934265471</v>
      </c>
      <c r="BT4834" s="1">
        <f t="shared" ca="1" si="25352"/>
        <v>0.99999999788965233</v>
      </c>
      <c r="BU4834" s="1">
        <f t="shared" ca="1" si="25353"/>
        <v>0.99989263630552339</v>
      </c>
      <c r="BV4834" s="1">
        <f t="shared" ca="1" si="25354"/>
        <v>0.97965445510525984</v>
      </c>
      <c r="BW4834" s="1">
        <f t="shared" ca="1" si="25355"/>
        <v>0.9999989967256504</v>
      </c>
      <c r="BX4834" s="1">
        <f t="shared" ca="1" si="25356"/>
        <v>0.99975975249183568</v>
      </c>
      <c r="BY4834" s="1">
        <f t="shared" ca="1" si="25357"/>
        <v>0.41231413499742053</v>
      </c>
      <c r="BZ4834" s="1">
        <f t="shared" ca="1" si="25358"/>
        <v>0.11645091755180399</v>
      </c>
      <c r="CA4834" s="1">
        <f t="shared" ca="1" si="25359"/>
        <v>0.23714300153605961</v>
      </c>
      <c r="CB4834" s="1">
        <f t="shared" ca="1" si="25360"/>
        <v>0.23714300153605961</v>
      </c>
      <c r="CC4834" s="1">
        <f t="shared" ca="1" si="25361"/>
        <v>0.23714300153605961</v>
      </c>
      <c r="CD4834" s="25"/>
      <c r="CE4834" s="7">
        <v>10</v>
      </c>
      <c r="CF4834" s="1">
        <f t="shared" ca="1" si="25362"/>
        <v>0.99940887349111951</v>
      </c>
      <c r="CG4834" s="1">
        <f t="shared" ca="1" si="25363"/>
        <v>0.99998022850356205</v>
      </c>
      <c r="CH4834" s="1">
        <f t="shared" ca="1" si="25364"/>
        <v>0.99996262914704159</v>
      </c>
      <c r="CI4834" s="1">
        <f t="shared" ca="1" si="25365"/>
        <v>0.99994942346334714</v>
      </c>
      <c r="CJ4834" s="1">
        <f t="shared" ca="1" si="25366"/>
        <v>0.99980145774154316</v>
      </c>
      <c r="CK4834" s="1">
        <f t="shared" ca="1" si="25367"/>
        <v>0.99982003889310977</v>
      </c>
      <c r="CL4834" s="1">
        <f t="shared" ca="1" si="25368"/>
        <v>0.9993868507070659</v>
      </c>
      <c r="CM4834" s="1">
        <f t="shared" ca="1" si="25369"/>
        <v>0.98074823401927347</v>
      </c>
      <c r="CN4834" s="1">
        <f t="shared" ca="1" si="25370"/>
        <v>0.42673007297672289</v>
      </c>
      <c r="CO4834" s="1">
        <f t="shared" ca="1" si="25371"/>
        <v>0.42673007297672289</v>
      </c>
      <c r="CP4834" s="1">
        <f t="shared" ca="1" si="25372"/>
        <v>0.42673007297672289</v>
      </c>
      <c r="CQ4834" s="25"/>
      <c r="CR4834" s="25"/>
      <c r="CS4834" s="25"/>
      <c r="CT4834" s="25"/>
      <c r="CU4834" s="25"/>
      <c r="CV4834" s="25"/>
      <c r="CW4834" s="25"/>
      <c r="CX4834" s="25"/>
      <c r="CY4834" s="25"/>
      <c r="CZ4834" s="25"/>
      <c r="DA4834" s="25"/>
      <c r="DB4834" s="25"/>
      <c r="DC4834" s="25"/>
      <c r="DD4834" s="25"/>
      <c r="DE4834" s="40"/>
      <c r="DF4834" s="14"/>
      <c r="DG4834" s="14"/>
      <c r="DH4834" s="14"/>
      <c r="DI4834" s="14"/>
      <c r="DJ4834" s="14"/>
      <c r="DK4834" s="14"/>
      <c r="DL4834" s="14"/>
      <c r="DM4834" s="14"/>
      <c r="DN4834" s="14"/>
      <c r="DO4834" s="14"/>
      <c r="DP4834" s="14"/>
      <c r="DQ4834" s="14"/>
      <c r="DR4834" s="14"/>
      <c r="DS4834" s="14"/>
      <c r="DT4834" s="14"/>
      <c r="DU4834" s="14"/>
      <c r="DV4834" s="14"/>
      <c r="DW4834" s="14"/>
      <c r="DX4834" s="14"/>
      <c r="DY4834" s="14"/>
      <c r="DZ4834" s="14"/>
      <c r="EA4834" s="14"/>
      <c r="EB4834" s="14"/>
      <c r="EC4834" s="14"/>
      <c r="ED4834" s="14"/>
      <c r="EE4834" s="14"/>
      <c r="EF4834" s="19"/>
      <c r="EG4834" s="23"/>
      <c r="EH4834" s="50">
        <v>5</v>
      </c>
      <c r="EI4834" s="7">
        <v>0</v>
      </c>
      <c r="EJ4834" s="7">
        <v>1</v>
      </c>
      <c r="EK4834" s="7">
        <v>2</v>
      </c>
      <c r="EL4834" s="7">
        <v>3</v>
      </c>
      <c r="EM4834" s="7">
        <v>4</v>
      </c>
      <c r="EN4834" s="14"/>
      <c r="EO4834" s="14"/>
      <c r="EP4834" s="14"/>
      <c r="EQ4834" s="14"/>
      <c r="ER4834" s="14"/>
      <c r="ES4834" s="14"/>
      <c r="ET4834" s="23"/>
      <c r="EU4834" s="14"/>
      <c r="EV4834" s="14"/>
      <c r="EW4834" s="14"/>
      <c r="EX4834" s="14"/>
      <c r="EY4834" s="14"/>
      <c r="EZ4834" s="14"/>
      <c r="FA4834" s="14"/>
      <c r="FB4834" s="14"/>
      <c r="FC4834" s="19"/>
    </row>
    <row r="4835" spans="1:159" x14ac:dyDescent="0.2">
      <c r="A4835" s="55"/>
      <c r="B4835" s="18">
        <v>25</v>
      </c>
      <c r="C4835" s="1">
        <f>学習データ!C4801*$B$37</f>
        <v>0</v>
      </c>
      <c r="D4835" s="1">
        <f>学習データ!D4801*$B$37</f>
        <v>0</v>
      </c>
      <c r="E4835" s="1">
        <f>学習データ!E4801*$B$37</f>
        <v>0</v>
      </c>
      <c r="F4835" s="1">
        <f>学習データ!F4801*$B$37</f>
        <v>0</v>
      </c>
      <c r="G4835" s="1">
        <f>学習データ!G4801*$B$37</f>
        <v>0</v>
      </c>
      <c r="H4835" s="1">
        <f>学習データ!H4801*$B$37</f>
        <v>0</v>
      </c>
      <c r="I4835" s="1">
        <f>学習データ!I4801*$B$37</f>
        <v>0</v>
      </c>
      <c r="J4835" s="1">
        <f>学習データ!J4801*$B$37</f>
        <v>0</v>
      </c>
      <c r="K4835" s="1">
        <f>学習データ!K4801*$B$37</f>
        <v>0</v>
      </c>
      <c r="L4835" s="1">
        <f>学習データ!L4801*$B$37</f>
        <v>0</v>
      </c>
      <c r="M4835" s="1">
        <f>学習データ!M4801*$B$37</f>
        <v>0</v>
      </c>
      <c r="N4835" s="1">
        <f>学習データ!N4801*$B$37</f>
        <v>0</v>
      </c>
      <c r="O4835" s="1">
        <f>学習データ!O4801*$B$37</f>
        <v>0</v>
      </c>
      <c r="P4835" s="1">
        <f>学習データ!P4801*$B$37</f>
        <v>0</v>
      </c>
      <c r="Q4835" s="1">
        <f>学習データ!Q4801*$B$37</f>
        <v>0</v>
      </c>
      <c r="R4835" s="1">
        <f>学習データ!R4801*$B$37</f>
        <v>0</v>
      </c>
      <c r="S4835" s="1">
        <f>学習データ!S4801*$B$37</f>
        <v>0</v>
      </c>
      <c r="T4835" s="1">
        <f>学習データ!T4801*$B$37</f>
        <v>0</v>
      </c>
      <c r="U4835" s="1">
        <f>学習データ!U4801*$B$37</f>
        <v>0</v>
      </c>
      <c r="V4835" s="1">
        <f>学習データ!V4801*$B$37</f>
        <v>0</v>
      </c>
      <c r="W4835" s="1">
        <f>学習データ!W4801*$B$37</f>
        <v>0</v>
      </c>
      <c r="X4835" s="1">
        <f>学習データ!X4801*$B$37</f>
        <v>0</v>
      </c>
      <c r="Y4835" s="1">
        <f>学習データ!Y4801*$B$37</f>
        <v>0</v>
      </c>
      <c r="Z4835" s="1">
        <f>学習データ!Z4801*$B$37</f>
        <v>0</v>
      </c>
      <c r="AA4835" s="1">
        <f>学習データ!AA4801*$B$37</f>
        <v>0</v>
      </c>
      <c r="AB4835" s="1">
        <f>学習データ!AB4801*$B$37</f>
        <v>0</v>
      </c>
      <c r="AC4835" s="1">
        <f>学習データ!AC4801*$B$37</f>
        <v>0</v>
      </c>
      <c r="AD4835" s="1">
        <f>学習データ!AD4801*$B$37</f>
        <v>0</v>
      </c>
      <c r="AE4835" s="14"/>
      <c r="AF4835" s="7">
        <v>7</v>
      </c>
      <c r="AG4835" s="1">
        <f>IF(学習データ!AG4777=7,1,0)</f>
        <v>0</v>
      </c>
      <c r="AH4835" s="29"/>
      <c r="AI4835" s="25"/>
      <c r="AJ4835" s="25"/>
      <c r="AK4835" s="25"/>
      <c r="AL4835" s="25"/>
      <c r="AM4835" s="25"/>
      <c r="AN4835" s="25"/>
      <c r="AO4835" s="25"/>
      <c r="AP4835" s="25"/>
      <c r="AQ4835" s="25"/>
      <c r="AR4835" s="25"/>
      <c r="AS4835" s="25"/>
      <c r="AT4835" s="25"/>
      <c r="AU4835" s="25"/>
      <c r="AV4835" s="25"/>
      <c r="AW4835" s="25"/>
      <c r="AX4835" s="25"/>
      <c r="AY4835" s="25"/>
      <c r="AZ4835" s="25"/>
      <c r="BA4835" s="25"/>
      <c r="BB4835" s="25"/>
      <c r="BC4835" s="25"/>
      <c r="BD4835" s="25"/>
      <c r="BE4835" s="25"/>
      <c r="BF4835" s="25"/>
      <c r="BG4835" s="25"/>
      <c r="BH4835" s="25"/>
      <c r="BI4835" s="25"/>
      <c r="BJ4835" s="25"/>
      <c r="BK4835" s="25"/>
      <c r="BL4835" s="25"/>
      <c r="BM4835" s="25"/>
      <c r="BN4835" s="25"/>
      <c r="BO4835" s="25"/>
      <c r="BP4835" s="25"/>
      <c r="BQ4835" s="23"/>
      <c r="BR4835" s="7">
        <v>11</v>
      </c>
      <c r="BS4835" s="1">
        <f t="shared" ca="1" si="25351"/>
        <v>0.99999996298142002</v>
      </c>
      <c r="BT4835" s="1">
        <f t="shared" ca="1" si="25352"/>
        <v>0.98701687843198627</v>
      </c>
      <c r="BU4835" s="1">
        <f t="shared" ca="1" si="25353"/>
        <v>0.99996952507608605</v>
      </c>
      <c r="BV4835" s="1">
        <f t="shared" ca="1" si="25354"/>
        <v>0.99999991206054117</v>
      </c>
      <c r="BW4835" s="1">
        <f t="shared" ca="1" si="25355"/>
        <v>0.99999998307780691</v>
      </c>
      <c r="BX4835" s="1">
        <f t="shared" ca="1" si="25356"/>
        <v>0.99070055390456346</v>
      </c>
      <c r="BY4835" s="1">
        <f t="shared" ca="1" si="25357"/>
        <v>0.2136660289759931</v>
      </c>
      <c r="BZ4835" s="1">
        <f t="shared" ca="1" si="25358"/>
        <v>0.19205833347226625</v>
      </c>
      <c r="CA4835" s="1">
        <f t="shared" ca="1" si="25359"/>
        <v>0.23714300153605961</v>
      </c>
      <c r="CB4835" s="1">
        <f t="shared" ca="1" si="25360"/>
        <v>0.23714300153605961</v>
      </c>
      <c r="CC4835" s="1">
        <f t="shared" ca="1" si="25361"/>
        <v>0.23714300153605961</v>
      </c>
      <c r="CD4835" s="25"/>
      <c r="CE4835" s="7">
        <v>11</v>
      </c>
      <c r="CF4835" s="1">
        <f t="shared" ca="1" si="25362"/>
        <v>0.98137551156653058</v>
      </c>
      <c r="CG4835" s="1">
        <f t="shared" ca="1" si="25363"/>
        <v>0.98305575515425847</v>
      </c>
      <c r="CH4835" s="1">
        <f t="shared" ca="1" si="25364"/>
        <v>0.99984313694922378</v>
      </c>
      <c r="CI4835" s="1">
        <f t="shared" ca="1" si="25365"/>
        <v>0.99998639853589399</v>
      </c>
      <c r="CJ4835" s="1">
        <f t="shared" ca="1" si="25366"/>
        <v>0.99999262554010582</v>
      </c>
      <c r="CK4835" s="1">
        <f t="shared" ca="1" si="25367"/>
        <v>0.99880399410381271</v>
      </c>
      <c r="CL4835" s="1">
        <f t="shared" ca="1" si="25368"/>
        <v>0.88999291804464098</v>
      </c>
      <c r="CM4835" s="1">
        <f t="shared" ca="1" si="25369"/>
        <v>0.43196706954901343</v>
      </c>
      <c r="CN4835" s="1">
        <f t="shared" ca="1" si="25370"/>
        <v>0.42673007297672289</v>
      </c>
      <c r="CO4835" s="1">
        <f t="shared" ca="1" si="25371"/>
        <v>0.42673007297672289</v>
      </c>
      <c r="CP4835" s="1">
        <f t="shared" ca="1" si="25372"/>
        <v>0.42673007297672289</v>
      </c>
      <c r="CQ4835" s="14"/>
      <c r="CR4835" s="14"/>
      <c r="CS4835" s="14"/>
      <c r="CT4835" s="14"/>
      <c r="CU4835" s="14"/>
      <c r="CV4835" s="14"/>
      <c r="CW4835" s="14"/>
      <c r="CX4835" s="14"/>
      <c r="CY4835" s="14"/>
      <c r="CZ4835" s="14"/>
      <c r="DA4835" s="14"/>
      <c r="DB4835" s="14"/>
      <c r="DC4835" s="14"/>
      <c r="DD4835" s="14"/>
      <c r="DE4835" s="23"/>
      <c r="DF4835" s="14"/>
      <c r="DG4835" s="14"/>
      <c r="DH4835" s="14"/>
      <c r="DI4835" s="14"/>
      <c r="DJ4835" s="14"/>
      <c r="DK4835" s="14"/>
      <c r="DL4835" s="14"/>
      <c r="DM4835" s="14"/>
      <c r="DN4835" s="14"/>
      <c r="DO4835" s="14"/>
      <c r="DP4835" s="14"/>
      <c r="DQ4835" s="14"/>
      <c r="DR4835" s="14"/>
      <c r="DS4835" s="14"/>
      <c r="DT4835" s="14"/>
      <c r="DU4835" s="14"/>
      <c r="DV4835" s="14"/>
      <c r="DW4835" s="14"/>
      <c r="DX4835" s="14"/>
      <c r="DY4835" s="14"/>
      <c r="DZ4835" s="14"/>
      <c r="EA4835" s="14"/>
      <c r="EB4835" s="14"/>
      <c r="EC4835" s="14"/>
      <c r="ED4835" s="14"/>
      <c r="EE4835" s="14"/>
      <c r="EF4835" s="19"/>
      <c r="EG4835" s="23"/>
      <c r="EH4835" s="50"/>
      <c r="EI4835" s="7">
        <v>1</v>
      </c>
      <c r="EJ4835" s="1">
        <f t="shared" ref="EJ4835:EJ4838" ca="1" si="25389">1/(1+EXP(-SUMPRODUCT($EI$32:$EK$34,DQ4825:DS4827)+$EL$32))</f>
        <v>0.51988569341620472</v>
      </c>
      <c r="EK4835" s="1">
        <f t="shared" ref="EK4835:EK4838" ca="1" si="25390">1/(1+EXP(-SUMPRODUCT($EI$32:$EK$34,DR4825:DT4827)+$EL$32))</f>
        <v>5.8723900826424744E-2</v>
      </c>
      <c r="EL4835" s="1">
        <f t="shared" ref="EL4835:EL4838" ca="1" si="25391">1/(1+EXP(-SUMPRODUCT($EI$32:$EK$34,DS4825:DU4827)+$EL$32))</f>
        <v>5.6348736337772029E-2</v>
      </c>
      <c r="EM4835" s="1">
        <f t="shared" ref="EM4835:EM4838" ca="1" si="25392">1/(1+EXP(-SUMPRODUCT($EI$32:$EK$34,DT4825:DV4827)+$EL$32))</f>
        <v>5.2693975904642386E-2</v>
      </c>
      <c r="EN4835" s="14"/>
      <c r="EO4835" s="14"/>
      <c r="EP4835" s="14"/>
      <c r="EQ4835" s="14"/>
      <c r="ER4835" s="14"/>
      <c r="ES4835" s="14"/>
      <c r="ET4835" s="23"/>
      <c r="EU4835" s="14"/>
      <c r="EV4835" s="14"/>
      <c r="EW4835" s="14"/>
      <c r="EX4835" s="14"/>
      <c r="EY4835" s="14"/>
      <c r="EZ4835" s="14"/>
      <c r="FA4835" s="14"/>
      <c r="FB4835" s="14"/>
      <c r="FC4835" s="19"/>
    </row>
    <row r="4836" spans="1:159" x14ac:dyDescent="0.2">
      <c r="A4836" s="55"/>
      <c r="B4836" s="18">
        <v>26</v>
      </c>
      <c r="C4836" s="1">
        <f>学習データ!C4802*$B$37</f>
        <v>0</v>
      </c>
      <c r="D4836" s="1">
        <f>学習データ!D4802*$B$37</f>
        <v>0</v>
      </c>
      <c r="E4836" s="1">
        <f>学習データ!E4802*$B$37</f>
        <v>0</v>
      </c>
      <c r="F4836" s="1">
        <f>学習データ!F4802*$B$37</f>
        <v>0</v>
      </c>
      <c r="G4836" s="1">
        <f>学習データ!G4802*$B$37</f>
        <v>0</v>
      </c>
      <c r="H4836" s="1">
        <f>学習データ!H4802*$B$37</f>
        <v>0</v>
      </c>
      <c r="I4836" s="1">
        <f>学習データ!I4802*$B$37</f>
        <v>0</v>
      </c>
      <c r="J4836" s="1">
        <f>学習データ!J4802*$B$37</f>
        <v>0</v>
      </c>
      <c r="K4836" s="1">
        <f>学習データ!K4802*$B$37</f>
        <v>0</v>
      </c>
      <c r="L4836" s="1">
        <f>学習データ!L4802*$B$37</f>
        <v>0</v>
      </c>
      <c r="M4836" s="1">
        <f>学習データ!M4802*$B$37</f>
        <v>0</v>
      </c>
      <c r="N4836" s="1">
        <f>学習データ!N4802*$B$37</f>
        <v>0</v>
      </c>
      <c r="O4836" s="1">
        <f>学習データ!O4802*$B$37</f>
        <v>0</v>
      </c>
      <c r="P4836" s="1">
        <f>学習データ!P4802*$B$37</f>
        <v>0</v>
      </c>
      <c r="Q4836" s="1">
        <f>学習データ!Q4802*$B$37</f>
        <v>0</v>
      </c>
      <c r="R4836" s="1">
        <f>学習データ!R4802*$B$37</f>
        <v>0</v>
      </c>
      <c r="S4836" s="1">
        <f>学習データ!S4802*$B$37</f>
        <v>0</v>
      </c>
      <c r="T4836" s="1">
        <f>学習データ!T4802*$B$37</f>
        <v>0</v>
      </c>
      <c r="U4836" s="1">
        <f>学習データ!U4802*$B$37</f>
        <v>0</v>
      </c>
      <c r="V4836" s="1">
        <f>学習データ!V4802*$B$37</f>
        <v>0</v>
      </c>
      <c r="W4836" s="1">
        <f>学習データ!W4802*$B$37</f>
        <v>0</v>
      </c>
      <c r="X4836" s="1">
        <f>学習データ!X4802*$B$37</f>
        <v>0</v>
      </c>
      <c r="Y4836" s="1">
        <f>学習データ!Y4802*$B$37</f>
        <v>0</v>
      </c>
      <c r="Z4836" s="1">
        <f>学習データ!Z4802*$B$37</f>
        <v>0</v>
      </c>
      <c r="AA4836" s="1">
        <f>学習データ!AA4802*$B$37</f>
        <v>0</v>
      </c>
      <c r="AB4836" s="1">
        <f>学習データ!AB4802*$B$37</f>
        <v>0</v>
      </c>
      <c r="AC4836" s="1">
        <f>学習データ!AC4802*$B$37</f>
        <v>0</v>
      </c>
      <c r="AD4836" s="1">
        <f>学習データ!AD4802*$B$37</f>
        <v>0</v>
      </c>
      <c r="AE4836" s="14"/>
      <c r="AF4836" s="7">
        <v>8</v>
      </c>
      <c r="AG4836" s="1">
        <f>IF(学習データ!AG4777=8,1,0)</f>
        <v>0</v>
      </c>
      <c r="AH4836" s="29"/>
      <c r="AI4836" s="25"/>
      <c r="AJ4836" s="25"/>
      <c r="AK4836" s="25"/>
      <c r="AL4836" s="25"/>
      <c r="AM4836" s="25"/>
      <c r="AN4836" s="25"/>
      <c r="AO4836" s="25"/>
      <c r="AP4836" s="25"/>
      <c r="AQ4836" s="25"/>
      <c r="AR4836" s="25"/>
      <c r="AS4836" s="25"/>
      <c r="AT4836" s="25"/>
      <c r="AU4836" s="25"/>
      <c r="AV4836" s="25"/>
      <c r="AW4836" s="25"/>
      <c r="AX4836" s="25"/>
      <c r="AY4836" s="25"/>
      <c r="AZ4836" s="25"/>
      <c r="BA4836" s="25"/>
      <c r="BB4836" s="25"/>
      <c r="BC4836" s="25"/>
      <c r="BD4836" s="25"/>
      <c r="BE4836" s="25"/>
      <c r="BF4836" s="25"/>
      <c r="BG4836" s="25"/>
      <c r="BH4836" s="25"/>
      <c r="BI4836" s="25"/>
      <c r="BJ4836" s="25"/>
      <c r="BK4836" s="25"/>
      <c r="BL4836" s="25"/>
      <c r="BM4836" s="25"/>
      <c r="BN4836" s="25"/>
      <c r="BO4836" s="25"/>
      <c r="BP4836" s="25"/>
      <c r="BQ4836" s="23"/>
      <c r="BR4836" s="14"/>
      <c r="BS4836" s="14"/>
      <c r="BT4836" s="14"/>
      <c r="BU4836" s="14"/>
      <c r="BV4836" s="14"/>
      <c r="BW4836" s="14"/>
      <c r="BX4836" s="14"/>
      <c r="BY4836" s="14"/>
      <c r="BZ4836" s="14"/>
      <c r="CA4836" s="14"/>
      <c r="CB4836" s="14"/>
      <c r="CC4836" s="14"/>
      <c r="CD4836" s="14"/>
      <c r="CE4836" s="14"/>
      <c r="CF4836" s="14"/>
      <c r="CG4836" s="14"/>
      <c r="CH4836" s="14"/>
      <c r="CI4836" s="14"/>
      <c r="CJ4836" s="14"/>
      <c r="CK4836" s="14"/>
      <c r="CL4836" s="14"/>
      <c r="CM4836" s="14"/>
      <c r="CN4836" s="14"/>
      <c r="CO4836" s="14"/>
      <c r="CP4836" s="14"/>
      <c r="CQ4836" s="14"/>
      <c r="CR4836" s="14"/>
      <c r="CS4836" s="14"/>
      <c r="CT4836" s="14"/>
      <c r="CU4836" s="14"/>
      <c r="CV4836" s="14"/>
      <c r="CW4836" s="14"/>
      <c r="CX4836" s="14"/>
      <c r="CY4836" s="14"/>
      <c r="CZ4836" s="14"/>
      <c r="DA4836" s="14"/>
      <c r="DB4836" s="14"/>
      <c r="DC4836" s="14"/>
      <c r="DD4836" s="14"/>
      <c r="DE4836" s="23"/>
      <c r="DF4836" s="14"/>
      <c r="DG4836" s="14"/>
      <c r="DH4836" s="14"/>
      <c r="DI4836" s="14"/>
      <c r="DJ4836" s="14"/>
      <c r="DK4836" s="14"/>
      <c r="DL4836" s="14"/>
      <c r="DM4836" s="14"/>
      <c r="DN4836" s="14"/>
      <c r="DO4836" s="14"/>
      <c r="DP4836" s="14"/>
      <c r="DQ4836" s="14"/>
      <c r="DR4836" s="14"/>
      <c r="DS4836" s="14"/>
      <c r="DT4836" s="14"/>
      <c r="DU4836" s="14"/>
      <c r="DV4836" s="14"/>
      <c r="DW4836" s="14"/>
      <c r="DX4836" s="14"/>
      <c r="DY4836" s="14"/>
      <c r="DZ4836" s="14"/>
      <c r="EA4836" s="14"/>
      <c r="EB4836" s="14"/>
      <c r="EC4836" s="14"/>
      <c r="ED4836" s="14"/>
      <c r="EE4836" s="14"/>
      <c r="EF4836" s="19"/>
      <c r="EG4836" s="23"/>
      <c r="EH4836" s="50"/>
      <c r="EI4836" s="7">
        <v>2</v>
      </c>
      <c r="EJ4836" s="1">
        <f t="shared" ca="1" si="25389"/>
        <v>0.108739404967718</v>
      </c>
      <c r="EK4836" s="1">
        <f t="shared" ca="1" si="25390"/>
        <v>5.3294716782500966E-2</v>
      </c>
      <c r="EL4836" s="1">
        <f t="shared" ca="1" si="25391"/>
        <v>5.4211148044152335E-2</v>
      </c>
      <c r="EM4836" s="1">
        <f t="shared" ca="1" si="25392"/>
        <v>5.2648641921681893E-2</v>
      </c>
      <c r="EN4836" s="14"/>
      <c r="EO4836" s="14"/>
      <c r="EP4836" s="14"/>
      <c r="EQ4836" s="14"/>
      <c r="ER4836" s="14"/>
      <c r="ES4836" s="14"/>
      <c r="ET4836" s="23"/>
      <c r="EU4836" s="14"/>
      <c r="EV4836" s="14"/>
      <c r="EW4836" s="14"/>
      <c r="EX4836" s="14"/>
      <c r="EY4836" s="14"/>
      <c r="EZ4836" s="14"/>
      <c r="FA4836" s="14"/>
      <c r="FB4836" s="14"/>
      <c r="FC4836" s="19"/>
    </row>
    <row r="4837" spans="1:159" x14ac:dyDescent="0.2">
      <c r="A4837" s="55"/>
      <c r="B4837" s="18">
        <v>27</v>
      </c>
      <c r="C4837" s="1">
        <f>学習データ!C4803*$B$37</f>
        <v>0</v>
      </c>
      <c r="D4837" s="1">
        <f>学習データ!D4803*$B$37</f>
        <v>0</v>
      </c>
      <c r="E4837" s="1">
        <f>学習データ!E4803*$B$37</f>
        <v>0</v>
      </c>
      <c r="F4837" s="1">
        <f>学習データ!F4803*$B$37</f>
        <v>0</v>
      </c>
      <c r="G4837" s="1">
        <f>学習データ!G4803*$B$37</f>
        <v>0</v>
      </c>
      <c r="H4837" s="1">
        <f>学習データ!H4803*$B$37</f>
        <v>0</v>
      </c>
      <c r="I4837" s="1">
        <f>学習データ!I4803*$B$37</f>
        <v>0</v>
      </c>
      <c r="J4837" s="1">
        <f>学習データ!J4803*$B$37</f>
        <v>0</v>
      </c>
      <c r="K4837" s="1">
        <f>学習データ!K4803*$B$37</f>
        <v>0</v>
      </c>
      <c r="L4837" s="1">
        <f>学習データ!L4803*$B$37</f>
        <v>0</v>
      </c>
      <c r="M4837" s="1">
        <f>学習データ!M4803*$B$37</f>
        <v>0</v>
      </c>
      <c r="N4837" s="1">
        <f>学習データ!N4803*$B$37</f>
        <v>0</v>
      </c>
      <c r="O4837" s="1">
        <f>学習データ!O4803*$B$37</f>
        <v>0</v>
      </c>
      <c r="P4837" s="1">
        <f>学習データ!P4803*$B$37</f>
        <v>0</v>
      </c>
      <c r="Q4837" s="1">
        <f>学習データ!Q4803*$B$37</f>
        <v>0</v>
      </c>
      <c r="R4837" s="1">
        <f>学習データ!R4803*$B$37</f>
        <v>0</v>
      </c>
      <c r="S4837" s="1">
        <f>学習データ!S4803*$B$37</f>
        <v>0</v>
      </c>
      <c r="T4837" s="1">
        <f>学習データ!T4803*$B$37</f>
        <v>0</v>
      </c>
      <c r="U4837" s="1">
        <f>学習データ!U4803*$B$37</f>
        <v>0</v>
      </c>
      <c r="V4837" s="1">
        <f>学習データ!V4803*$B$37</f>
        <v>0</v>
      </c>
      <c r="W4837" s="1">
        <f>学習データ!W4803*$B$37</f>
        <v>0</v>
      </c>
      <c r="X4837" s="1">
        <f>学習データ!X4803*$B$37</f>
        <v>0</v>
      </c>
      <c r="Y4837" s="1">
        <f>学習データ!Y4803*$B$37</f>
        <v>0</v>
      </c>
      <c r="Z4837" s="1">
        <f>学習データ!Z4803*$B$37</f>
        <v>0</v>
      </c>
      <c r="AA4837" s="1">
        <f>学習データ!AA4803*$B$37</f>
        <v>0</v>
      </c>
      <c r="AB4837" s="1">
        <f>学習データ!AB4803*$B$37</f>
        <v>0</v>
      </c>
      <c r="AC4837" s="1">
        <f>学習データ!AC4803*$B$37</f>
        <v>0</v>
      </c>
      <c r="AD4837" s="1">
        <f>学習データ!AD4803*$B$37</f>
        <v>0</v>
      </c>
      <c r="AE4837" s="14"/>
      <c r="AF4837" s="7">
        <v>9</v>
      </c>
      <c r="AG4837" s="1">
        <f>IF(学習データ!AG4777=9,1,0)</f>
        <v>0</v>
      </c>
      <c r="AH4837" s="29"/>
      <c r="AI4837" s="25"/>
      <c r="AJ4837" s="25"/>
      <c r="AK4837" s="25"/>
      <c r="AL4837" s="25"/>
      <c r="AM4837" s="25"/>
      <c r="AN4837" s="25"/>
      <c r="AO4837" s="25"/>
      <c r="AP4837" s="25"/>
      <c r="AQ4837" s="25"/>
      <c r="AR4837" s="25"/>
      <c r="AS4837" s="25"/>
      <c r="AT4837" s="25"/>
      <c r="AU4837" s="25"/>
      <c r="AV4837" s="25"/>
      <c r="AW4837" s="25"/>
      <c r="AX4837" s="25"/>
      <c r="AY4837" s="25"/>
      <c r="AZ4837" s="25"/>
      <c r="BA4837" s="25"/>
      <c r="BB4837" s="25"/>
      <c r="BC4837" s="25"/>
      <c r="BD4837" s="25"/>
      <c r="BE4837" s="25"/>
      <c r="BF4837" s="25"/>
      <c r="BG4837" s="25"/>
      <c r="BH4837" s="25"/>
      <c r="BI4837" s="25"/>
      <c r="BJ4837" s="25"/>
      <c r="BK4837" s="25"/>
      <c r="BL4837" s="25"/>
      <c r="BM4837" s="25"/>
      <c r="BN4837" s="25"/>
      <c r="BO4837" s="25"/>
      <c r="BP4837" s="25"/>
      <c r="BQ4837" s="23"/>
      <c r="BR4837" s="14"/>
      <c r="BS4837" s="14"/>
      <c r="BT4837" s="14"/>
      <c r="BU4837" s="14"/>
      <c r="BV4837" s="14"/>
      <c r="BW4837" s="14"/>
      <c r="BX4837" s="14"/>
      <c r="BY4837" s="14"/>
      <c r="BZ4837" s="14"/>
      <c r="CA4837" s="14"/>
      <c r="CB4837" s="14"/>
      <c r="CC4837" s="14"/>
      <c r="CD4837" s="14"/>
      <c r="CE4837" s="14"/>
      <c r="CF4837" s="14"/>
      <c r="CG4837" s="14"/>
      <c r="CH4837" s="14"/>
      <c r="CI4837" s="14"/>
      <c r="CJ4837" s="14"/>
      <c r="CK4837" s="14"/>
      <c r="CL4837" s="14"/>
      <c r="CM4837" s="14"/>
      <c r="CN4837" s="14"/>
      <c r="CO4837" s="14"/>
      <c r="CP4837" s="14"/>
      <c r="CQ4837" s="14"/>
      <c r="CR4837" s="14"/>
      <c r="CS4837" s="14"/>
      <c r="CT4837" s="14"/>
      <c r="CU4837" s="14"/>
      <c r="CV4837" s="14"/>
      <c r="CW4837" s="14"/>
      <c r="CX4837" s="14"/>
      <c r="CY4837" s="14"/>
      <c r="CZ4837" s="14"/>
      <c r="DA4837" s="14"/>
      <c r="DB4837" s="14"/>
      <c r="DC4837" s="14"/>
      <c r="DD4837" s="14"/>
      <c r="DE4837" s="23"/>
      <c r="DF4837" s="26"/>
      <c r="DG4837" s="25"/>
      <c r="DH4837" s="25"/>
      <c r="DI4837" s="25"/>
      <c r="DJ4837" s="25"/>
      <c r="DK4837" s="25"/>
      <c r="DL4837" s="25"/>
      <c r="DM4837" s="14"/>
      <c r="DN4837" s="14"/>
      <c r="DO4837" s="14"/>
      <c r="DP4837" s="14"/>
      <c r="DQ4837" s="14"/>
      <c r="DR4837" s="14"/>
      <c r="DS4837" s="14"/>
      <c r="DT4837" s="14"/>
      <c r="DU4837" s="14"/>
      <c r="DV4837" s="14"/>
      <c r="DW4837" s="14"/>
      <c r="DX4837" s="14"/>
      <c r="DY4837" s="14"/>
      <c r="DZ4837" s="14"/>
      <c r="EA4837" s="14"/>
      <c r="EB4837" s="14"/>
      <c r="EC4837" s="14"/>
      <c r="ED4837" s="14"/>
      <c r="EE4837" s="14"/>
      <c r="EF4837" s="19"/>
      <c r="EG4837" s="23"/>
      <c r="EH4837" s="50"/>
      <c r="EI4837" s="7">
        <v>3</v>
      </c>
      <c r="EJ4837" s="1">
        <f t="shared" ca="1" si="25389"/>
        <v>5.9717230771545109E-2</v>
      </c>
      <c r="EK4837" s="1">
        <f t="shared" ca="1" si="25390"/>
        <v>5.7884447381821864E-2</v>
      </c>
      <c r="EL4837" s="1">
        <f t="shared" ca="1" si="25391"/>
        <v>5.214038847752419E-2</v>
      </c>
      <c r="EM4837" s="1">
        <f t="shared" ca="1" si="25392"/>
        <v>4.3756437781056361E-2</v>
      </c>
      <c r="EN4837" s="14"/>
      <c r="EO4837" s="14"/>
      <c r="EP4837" s="14"/>
      <c r="EQ4837" s="14"/>
      <c r="ER4837" s="14"/>
      <c r="ES4837" s="14"/>
      <c r="ET4837" s="23"/>
      <c r="EU4837" s="14"/>
      <c r="EV4837" s="14"/>
      <c r="EW4837" s="14"/>
      <c r="EX4837" s="14"/>
      <c r="EY4837" s="14"/>
      <c r="EZ4837" s="14"/>
      <c r="FA4837" s="14"/>
      <c r="FB4837" s="14"/>
      <c r="FC4837" s="19"/>
    </row>
    <row r="4838" spans="1:159" ht="13.8" thickBot="1" x14ac:dyDescent="0.25">
      <c r="A4838" s="56"/>
      <c r="B4838" s="20">
        <v>28</v>
      </c>
      <c r="C4838" s="6">
        <f>学習データ!C4804*$B$37</f>
        <v>0</v>
      </c>
      <c r="D4838" s="6">
        <f>学習データ!D4804*$B$37</f>
        <v>0</v>
      </c>
      <c r="E4838" s="6">
        <f>学習データ!E4804*$B$37</f>
        <v>0</v>
      </c>
      <c r="F4838" s="6">
        <f>学習データ!F4804*$B$37</f>
        <v>0</v>
      </c>
      <c r="G4838" s="6">
        <f>学習データ!G4804*$B$37</f>
        <v>0</v>
      </c>
      <c r="H4838" s="6">
        <f>学習データ!H4804*$B$37</f>
        <v>0</v>
      </c>
      <c r="I4838" s="6">
        <f>学習データ!I4804*$B$37</f>
        <v>0</v>
      </c>
      <c r="J4838" s="6">
        <f>学習データ!J4804*$B$37</f>
        <v>0</v>
      </c>
      <c r="K4838" s="6">
        <f>学習データ!K4804*$B$37</f>
        <v>0</v>
      </c>
      <c r="L4838" s="6">
        <f>学習データ!L4804*$B$37</f>
        <v>0</v>
      </c>
      <c r="M4838" s="6">
        <f>学習データ!M4804*$B$37</f>
        <v>0</v>
      </c>
      <c r="N4838" s="6">
        <f>学習データ!N4804*$B$37</f>
        <v>0</v>
      </c>
      <c r="O4838" s="6">
        <f>学習データ!O4804*$B$37</f>
        <v>0</v>
      </c>
      <c r="P4838" s="6">
        <f>学習データ!P4804*$B$37</f>
        <v>0</v>
      </c>
      <c r="Q4838" s="6">
        <f>学習データ!Q4804*$B$37</f>
        <v>0</v>
      </c>
      <c r="R4838" s="6">
        <f>学習データ!R4804*$B$37</f>
        <v>0</v>
      </c>
      <c r="S4838" s="6">
        <f>学習データ!S4804*$B$37</f>
        <v>0</v>
      </c>
      <c r="T4838" s="6">
        <f>学習データ!T4804*$B$37</f>
        <v>0</v>
      </c>
      <c r="U4838" s="6">
        <f>学習データ!U4804*$B$37</f>
        <v>0</v>
      </c>
      <c r="V4838" s="6">
        <f>学習データ!V4804*$B$37</f>
        <v>0</v>
      </c>
      <c r="W4838" s="6">
        <f>学習データ!W4804*$B$37</f>
        <v>0</v>
      </c>
      <c r="X4838" s="6">
        <f>学習データ!X4804*$B$37</f>
        <v>0</v>
      </c>
      <c r="Y4838" s="6">
        <f>学習データ!Y4804*$B$37</f>
        <v>0</v>
      </c>
      <c r="Z4838" s="6">
        <f>学習データ!Z4804*$B$37</f>
        <v>0</v>
      </c>
      <c r="AA4838" s="6">
        <f>学習データ!AA4804*$B$37</f>
        <v>0</v>
      </c>
      <c r="AB4838" s="6">
        <f>学習データ!AB4804*$B$37</f>
        <v>0</v>
      </c>
      <c r="AC4838" s="6">
        <f>学習データ!AC4804*$B$37</f>
        <v>0</v>
      </c>
      <c r="AD4838" s="6">
        <f>学習データ!AD4804*$B$37</f>
        <v>0</v>
      </c>
      <c r="AE4838" s="21"/>
      <c r="AF4838" s="21"/>
      <c r="AG4838" s="21"/>
      <c r="AH4838" s="30"/>
      <c r="AI4838" s="31"/>
      <c r="AJ4838" s="31"/>
      <c r="AK4838" s="31"/>
      <c r="AL4838" s="31"/>
      <c r="AM4838" s="31"/>
      <c r="AN4838" s="31"/>
      <c r="AO4838" s="31"/>
      <c r="AP4838" s="31"/>
      <c r="AQ4838" s="31"/>
      <c r="AR4838" s="31"/>
      <c r="AS4838" s="31"/>
      <c r="AT4838" s="31"/>
      <c r="AU4838" s="31"/>
      <c r="AV4838" s="31"/>
      <c r="AW4838" s="31"/>
      <c r="AX4838" s="31"/>
      <c r="AY4838" s="31"/>
      <c r="AZ4838" s="31"/>
      <c r="BA4838" s="31"/>
      <c r="BB4838" s="31"/>
      <c r="BC4838" s="31"/>
      <c r="BD4838" s="31"/>
      <c r="BE4838" s="31"/>
      <c r="BF4838" s="31"/>
      <c r="BG4838" s="31"/>
      <c r="BH4838" s="31"/>
      <c r="BI4838" s="31"/>
      <c r="BJ4838" s="31"/>
      <c r="BK4838" s="31"/>
      <c r="BL4838" s="31"/>
      <c r="BM4838" s="31"/>
      <c r="BN4838" s="31"/>
      <c r="BO4838" s="31"/>
      <c r="BP4838" s="31"/>
      <c r="BQ4838" s="24"/>
      <c r="BR4838" s="21"/>
      <c r="BS4838" s="21"/>
      <c r="BT4838" s="21"/>
      <c r="BU4838" s="21"/>
      <c r="BV4838" s="21"/>
      <c r="BW4838" s="21"/>
      <c r="BX4838" s="21"/>
      <c r="BY4838" s="21"/>
      <c r="BZ4838" s="21"/>
      <c r="CA4838" s="21"/>
      <c r="CB4838" s="21"/>
      <c r="CC4838" s="21"/>
      <c r="CD4838" s="21"/>
      <c r="CE4838" s="21"/>
      <c r="CF4838" s="21"/>
      <c r="CG4838" s="21"/>
      <c r="CH4838" s="21"/>
      <c r="CI4838" s="21"/>
      <c r="CJ4838" s="21"/>
      <c r="CK4838" s="21"/>
      <c r="CL4838" s="21"/>
      <c r="CM4838" s="21"/>
      <c r="CN4838" s="21"/>
      <c r="CO4838" s="21"/>
      <c r="CP4838" s="21"/>
      <c r="CQ4838" s="21"/>
      <c r="CR4838" s="21"/>
      <c r="CS4838" s="21"/>
      <c r="CT4838" s="21"/>
      <c r="CU4838" s="21"/>
      <c r="CV4838" s="21"/>
      <c r="CW4838" s="21"/>
      <c r="CX4838" s="21"/>
      <c r="CY4838" s="21"/>
      <c r="CZ4838" s="21"/>
      <c r="DA4838" s="21"/>
      <c r="DB4838" s="21"/>
      <c r="DC4838" s="21"/>
      <c r="DD4838" s="21"/>
      <c r="DE4838" s="24"/>
      <c r="DF4838" s="21"/>
      <c r="DG4838" s="21"/>
      <c r="DH4838" s="21"/>
      <c r="DI4838" s="21"/>
      <c r="DJ4838" s="21"/>
      <c r="DK4838" s="21"/>
      <c r="DL4838" s="21"/>
      <c r="DM4838" s="21"/>
      <c r="DN4838" s="21"/>
      <c r="DO4838" s="21"/>
      <c r="DP4838" s="21"/>
      <c r="DQ4838" s="21"/>
      <c r="DR4838" s="21"/>
      <c r="DS4838" s="21"/>
      <c r="DT4838" s="21"/>
      <c r="DU4838" s="21"/>
      <c r="DV4838" s="21"/>
      <c r="DW4838" s="21"/>
      <c r="DX4838" s="21"/>
      <c r="DY4838" s="21"/>
      <c r="DZ4838" s="21"/>
      <c r="EA4838" s="21"/>
      <c r="EB4838" s="21"/>
      <c r="EC4838" s="21"/>
      <c r="ED4838" s="21"/>
      <c r="EE4838" s="21"/>
      <c r="EF4838" s="22"/>
      <c r="EG4838" s="24"/>
      <c r="EH4838" s="50"/>
      <c r="EI4838" s="7">
        <v>4</v>
      </c>
      <c r="EJ4838" s="1">
        <f t="shared" ca="1" si="25389"/>
        <v>5.5236008364168344E-2</v>
      </c>
      <c r="EK4838" s="1">
        <f t="shared" ca="1" si="25390"/>
        <v>5.196143597735256E-2</v>
      </c>
      <c r="EL4838" s="1">
        <f t="shared" ca="1" si="25391"/>
        <v>3.4635311101606024E-2</v>
      </c>
      <c r="EM4838" s="1">
        <f t="shared" ca="1" si="25392"/>
        <v>1.0216765208681026E-2</v>
      </c>
      <c r="EN4838" s="21"/>
      <c r="EO4838" s="21"/>
      <c r="EP4838" s="21"/>
      <c r="EQ4838" s="21"/>
      <c r="ER4838" s="21"/>
      <c r="ES4838" s="21"/>
      <c r="ET4838" s="24"/>
      <c r="EU4838" s="21"/>
      <c r="EV4838" s="21"/>
      <c r="EW4838" s="21"/>
      <c r="EX4838" s="21"/>
      <c r="EY4838" s="21"/>
      <c r="EZ4838" s="21"/>
      <c r="FA4838" s="21"/>
      <c r="FB4838" s="21"/>
      <c r="FC4838" s="22"/>
    </row>
    <row r="4839" spans="1:159" x14ac:dyDescent="0.2">
      <c r="A4839" s="54">
        <v>161</v>
      </c>
      <c r="B4839" s="15" t="s">
        <v>12</v>
      </c>
      <c r="C4839" s="16"/>
      <c r="D4839" s="16"/>
      <c r="E4839" s="16"/>
      <c r="F4839" s="16"/>
      <c r="G4839" s="16"/>
      <c r="H4839" s="16"/>
      <c r="I4839" s="16"/>
      <c r="J4839" s="16"/>
      <c r="K4839" s="16"/>
      <c r="L4839" s="16"/>
      <c r="M4839" s="16"/>
      <c r="N4839" s="16"/>
      <c r="O4839" s="16"/>
      <c r="P4839" s="16"/>
      <c r="Q4839" s="16"/>
      <c r="R4839" s="16"/>
      <c r="S4839" s="16"/>
      <c r="T4839" s="16"/>
      <c r="U4839" s="16"/>
      <c r="V4839" s="16"/>
      <c r="W4839" s="16"/>
      <c r="X4839" s="16"/>
      <c r="Y4839" s="16"/>
      <c r="Z4839" s="16"/>
      <c r="AA4839" s="16"/>
      <c r="AB4839" s="16"/>
      <c r="AC4839" s="16"/>
      <c r="AD4839" s="16"/>
      <c r="AE4839" s="16"/>
      <c r="AF4839" s="16"/>
      <c r="AG4839" s="16"/>
      <c r="AH4839" s="28"/>
      <c r="AI4839" s="32"/>
      <c r="AJ4839" s="32"/>
      <c r="AK4839" s="32"/>
      <c r="AL4839" s="32"/>
      <c r="AM4839" s="32"/>
      <c r="AN4839" s="32"/>
      <c r="AO4839" s="32"/>
      <c r="AP4839" s="32"/>
      <c r="AQ4839" s="32"/>
      <c r="AR4839" s="32"/>
      <c r="AS4839" s="32"/>
      <c r="AT4839" s="32"/>
      <c r="AU4839" s="32"/>
      <c r="AV4839" s="32"/>
      <c r="AW4839" s="32"/>
      <c r="AX4839" s="32"/>
      <c r="AY4839" s="32"/>
      <c r="AZ4839" s="32"/>
      <c r="BA4839" s="32"/>
      <c r="BB4839" s="32"/>
      <c r="BC4839" s="32"/>
      <c r="BD4839" s="32"/>
      <c r="BE4839" s="32"/>
      <c r="BF4839" s="32"/>
      <c r="BG4839" s="32"/>
      <c r="BH4839" s="32"/>
      <c r="BI4839" s="32"/>
      <c r="BJ4839" s="32"/>
      <c r="BK4839" s="32"/>
      <c r="BL4839" s="32"/>
      <c r="BM4839" s="32"/>
      <c r="BN4839" s="32"/>
      <c r="BO4839" s="32"/>
      <c r="BP4839" s="32"/>
      <c r="BQ4839" s="15"/>
      <c r="BR4839" s="16" t="s">
        <v>9</v>
      </c>
      <c r="BS4839" s="16"/>
      <c r="BT4839" s="16"/>
      <c r="BU4839" s="16"/>
      <c r="BV4839" s="16"/>
      <c r="BW4839" s="16"/>
      <c r="BX4839" s="16" t="s">
        <v>16</v>
      </c>
      <c r="BY4839" s="16"/>
      <c r="BZ4839" s="16"/>
      <c r="CA4839" s="16"/>
      <c r="CB4839" s="16"/>
      <c r="CC4839" s="16"/>
      <c r="CD4839" s="16"/>
      <c r="CE4839" s="16" t="s">
        <v>13</v>
      </c>
      <c r="CF4839" s="16"/>
      <c r="CG4839" s="16"/>
      <c r="CH4839" s="16"/>
      <c r="CI4839" s="16"/>
      <c r="CJ4839" s="16"/>
      <c r="CK4839" s="16" t="s">
        <v>16</v>
      </c>
      <c r="CL4839" s="16"/>
      <c r="CM4839" s="16"/>
      <c r="CN4839" s="16"/>
      <c r="CO4839" s="16"/>
      <c r="CP4839" s="16"/>
      <c r="CQ4839" s="32"/>
      <c r="CR4839" s="16" t="s">
        <v>14</v>
      </c>
      <c r="CS4839" s="16"/>
      <c r="CT4839" s="16"/>
      <c r="CU4839" s="16"/>
      <c r="CV4839" s="16"/>
      <c r="CW4839" s="16"/>
      <c r="CX4839" s="16" t="s">
        <v>16</v>
      </c>
      <c r="CY4839" s="16"/>
      <c r="CZ4839" s="16"/>
      <c r="DA4839" s="16"/>
      <c r="DB4839" s="16"/>
      <c r="DC4839" s="32"/>
      <c r="DD4839" s="32"/>
      <c r="DE4839" s="39"/>
      <c r="DF4839" s="32"/>
      <c r="DG4839" s="16" t="s">
        <v>29</v>
      </c>
      <c r="DH4839" s="16"/>
      <c r="DI4839" s="16"/>
      <c r="DJ4839" s="16"/>
      <c r="DK4839" s="16"/>
      <c r="DL4839" s="16"/>
      <c r="DM4839" s="16"/>
      <c r="DN4839" s="16"/>
      <c r="DO4839" s="32"/>
      <c r="DP4839" s="16" t="s">
        <v>29</v>
      </c>
      <c r="DQ4839" s="16"/>
      <c r="DR4839" s="16"/>
      <c r="DS4839" s="16"/>
      <c r="DT4839" s="16"/>
      <c r="DU4839" s="16"/>
      <c r="DV4839" s="32"/>
      <c r="DW4839" s="16"/>
      <c r="DX4839" s="32"/>
      <c r="DY4839" s="16"/>
      <c r="DZ4839" s="16" t="s">
        <v>29</v>
      </c>
      <c r="EA4839" s="16"/>
      <c r="EB4839" s="16"/>
      <c r="EC4839" s="16"/>
      <c r="ED4839" s="16"/>
      <c r="EE4839" s="16"/>
      <c r="EF4839" s="17"/>
      <c r="EG4839" s="15"/>
      <c r="EH4839" s="32" t="s">
        <v>15</v>
      </c>
      <c r="EI4839" s="32"/>
      <c r="EJ4839" s="32"/>
      <c r="EK4839" s="32"/>
      <c r="EL4839" s="32"/>
      <c r="EM4839" s="32"/>
      <c r="EN4839" s="16"/>
      <c r="EO4839" s="16"/>
      <c r="EP4839" s="16"/>
      <c r="EQ4839" s="16"/>
      <c r="ER4839" s="16"/>
      <c r="ES4839" s="16"/>
      <c r="ET4839" s="15"/>
      <c r="EU4839" s="16"/>
      <c r="EV4839" s="16"/>
      <c r="EW4839" s="16"/>
      <c r="EX4839" s="16"/>
      <c r="EY4839" s="16"/>
      <c r="EZ4839" s="16"/>
      <c r="FA4839" s="16"/>
      <c r="FB4839" s="16"/>
      <c r="FC4839" s="17"/>
    </row>
    <row r="4840" spans="1:159" x14ac:dyDescent="0.2">
      <c r="A4840" s="55"/>
      <c r="B4840" s="18">
        <v>0</v>
      </c>
      <c r="C4840" s="7">
        <v>1</v>
      </c>
      <c r="D4840" s="7">
        <v>2</v>
      </c>
      <c r="E4840" s="7">
        <v>3</v>
      </c>
      <c r="F4840" s="7">
        <v>4</v>
      </c>
      <c r="G4840" s="7">
        <v>5</v>
      </c>
      <c r="H4840" s="7">
        <v>6</v>
      </c>
      <c r="I4840" s="7">
        <v>7</v>
      </c>
      <c r="J4840" s="7">
        <v>8</v>
      </c>
      <c r="K4840" s="7">
        <v>9</v>
      </c>
      <c r="L4840" s="7">
        <v>10</v>
      </c>
      <c r="M4840" s="7">
        <v>11</v>
      </c>
      <c r="N4840" s="7">
        <v>12</v>
      </c>
      <c r="O4840" s="7">
        <v>13</v>
      </c>
      <c r="P4840" s="7">
        <v>14</v>
      </c>
      <c r="Q4840" s="7">
        <v>15</v>
      </c>
      <c r="R4840" s="7">
        <v>16</v>
      </c>
      <c r="S4840" s="7">
        <v>17</v>
      </c>
      <c r="T4840" s="7">
        <v>18</v>
      </c>
      <c r="U4840" s="7">
        <v>19</v>
      </c>
      <c r="V4840" s="7">
        <v>20</v>
      </c>
      <c r="W4840" s="7">
        <v>21</v>
      </c>
      <c r="X4840" s="7">
        <v>22</v>
      </c>
      <c r="Y4840" s="7">
        <v>23</v>
      </c>
      <c r="Z4840" s="7">
        <v>24</v>
      </c>
      <c r="AA4840" s="7">
        <v>25</v>
      </c>
      <c r="AB4840" s="7">
        <v>26</v>
      </c>
      <c r="AC4840" s="7">
        <v>27</v>
      </c>
      <c r="AD4840" s="7">
        <v>28</v>
      </c>
      <c r="AE4840" s="14"/>
      <c r="AF4840" s="14"/>
      <c r="AG4840" s="14"/>
      <c r="AH4840" s="29"/>
      <c r="AI4840" s="25"/>
      <c r="AJ4840" s="7">
        <v>0</v>
      </c>
      <c r="AK4840" s="7">
        <v>1</v>
      </c>
      <c r="AL4840" s="7">
        <v>2</v>
      </c>
      <c r="AM4840" s="7">
        <v>3</v>
      </c>
      <c r="AN4840" s="7">
        <v>4</v>
      </c>
      <c r="AO4840" s="7">
        <v>5</v>
      </c>
      <c r="AP4840" s="7">
        <v>6</v>
      </c>
      <c r="AQ4840" s="7">
        <v>7</v>
      </c>
      <c r="AR4840" s="7">
        <v>8</v>
      </c>
      <c r="AS4840" s="7">
        <v>9</v>
      </c>
      <c r="AT4840" s="7">
        <v>10</v>
      </c>
      <c r="AU4840" s="7">
        <v>11</v>
      </c>
      <c r="AV4840" s="7">
        <v>12</v>
      </c>
      <c r="AW4840" s="7">
        <v>13</v>
      </c>
      <c r="AX4840" s="7">
        <v>14</v>
      </c>
      <c r="AY4840" s="25"/>
      <c r="AZ4840" s="7">
        <v>0</v>
      </c>
      <c r="BA4840" s="7">
        <v>1</v>
      </c>
      <c r="BB4840" s="7">
        <v>2</v>
      </c>
      <c r="BC4840" s="7">
        <v>3</v>
      </c>
      <c r="BD4840" s="7">
        <v>4</v>
      </c>
      <c r="BE4840" s="7">
        <v>5</v>
      </c>
      <c r="BF4840" s="7">
        <v>6</v>
      </c>
      <c r="BG4840" s="7">
        <v>7</v>
      </c>
      <c r="BH4840" s="7">
        <v>8</v>
      </c>
      <c r="BI4840" s="7">
        <v>9</v>
      </c>
      <c r="BJ4840" s="7">
        <v>10</v>
      </c>
      <c r="BK4840" s="7">
        <v>11</v>
      </c>
      <c r="BL4840" s="7">
        <v>12</v>
      </c>
      <c r="BM4840" s="7">
        <v>13</v>
      </c>
      <c r="BN4840" s="7">
        <v>14</v>
      </c>
      <c r="BO4840" s="25"/>
      <c r="BP4840" s="25"/>
      <c r="BQ4840" s="23"/>
      <c r="BR4840" s="7">
        <v>0</v>
      </c>
      <c r="BS4840" s="7">
        <v>1</v>
      </c>
      <c r="BT4840" s="7">
        <v>2</v>
      </c>
      <c r="BU4840" s="7">
        <v>3</v>
      </c>
      <c r="BV4840" s="7">
        <v>4</v>
      </c>
      <c r="BW4840" s="7">
        <v>5</v>
      </c>
      <c r="BX4840" s="7">
        <v>6</v>
      </c>
      <c r="BY4840" s="7">
        <v>7</v>
      </c>
      <c r="BZ4840" s="7">
        <v>8</v>
      </c>
      <c r="CA4840" s="7">
        <v>9</v>
      </c>
      <c r="CB4840" s="7">
        <v>10</v>
      </c>
      <c r="CC4840" s="7">
        <v>11</v>
      </c>
      <c r="CD4840" s="25"/>
      <c r="CE4840" s="7">
        <v>0</v>
      </c>
      <c r="CF4840" s="7">
        <v>1</v>
      </c>
      <c r="CG4840" s="7">
        <v>2</v>
      </c>
      <c r="CH4840" s="7">
        <v>3</v>
      </c>
      <c r="CI4840" s="7">
        <v>4</v>
      </c>
      <c r="CJ4840" s="7">
        <v>5</v>
      </c>
      <c r="CK4840" s="7">
        <v>6</v>
      </c>
      <c r="CL4840" s="7">
        <v>7</v>
      </c>
      <c r="CM4840" s="7">
        <v>8</v>
      </c>
      <c r="CN4840" s="7">
        <v>9</v>
      </c>
      <c r="CO4840" s="7">
        <v>10</v>
      </c>
      <c r="CP4840" s="7">
        <v>11</v>
      </c>
      <c r="CQ4840" s="25"/>
      <c r="CR4840" s="7">
        <v>0</v>
      </c>
      <c r="CS4840" s="7">
        <v>1</v>
      </c>
      <c r="CT4840" s="7">
        <v>2</v>
      </c>
      <c r="CU4840" s="7">
        <v>3</v>
      </c>
      <c r="CV4840" s="7">
        <v>4</v>
      </c>
      <c r="CW4840" s="7">
        <v>5</v>
      </c>
      <c r="CX4840" s="7">
        <v>6</v>
      </c>
      <c r="CY4840" s="7">
        <v>7</v>
      </c>
      <c r="CZ4840" s="7">
        <v>8</v>
      </c>
      <c r="DA4840" s="7">
        <v>9</v>
      </c>
      <c r="DB4840" s="7">
        <v>10</v>
      </c>
      <c r="DC4840" s="7">
        <v>11</v>
      </c>
      <c r="DD4840" s="25"/>
      <c r="DE4840" s="40"/>
      <c r="DF4840" s="50">
        <v>1</v>
      </c>
      <c r="DG4840" s="7">
        <v>0</v>
      </c>
      <c r="DH4840" s="7">
        <v>1</v>
      </c>
      <c r="DI4840" s="7">
        <v>2</v>
      </c>
      <c r="DJ4840" s="7">
        <v>3</v>
      </c>
      <c r="DK4840" s="7">
        <v>4</v>
      </c>
      <c r="DL4840" s="7">
        <v>5</v>
      </c>
      <c r="DM4840" s="7">
        <v>6</v>
      </c>
      <c r="DN4840" s="25"/>
      <c r="DO4840" s="50">
        <v>2</v>
      </c>
      <c r="DP4840" s="7">
        <v>0</v>
      </c>
      <c r="DQ4840" s="7">
        <v>1</v>
      </c>
      <c r="DR4840" s="7">
        <v>2</v>
      </c>
      <c r="DS4840" s="7">
        <v>3</v>
      </c>
      <c r="DT4840" s="7">
        <v>4</v>
      </c>
      <c r="DU4840" s="7">
        <v>5</v>
      </c>
      <c r="DV4840" s="7">
        <v>6</v>
      </c>
      <c r="DW4840" s="25"/>
      <c r="DX4840" s="50">
        <v>3</v>
      </c>
      <c r="DY4840" s="7">
        <v>0</v>
      </c>
      <c r="DZ4840" s="7">
        <v>1</v>
      </c>
      <c r="EA4840" s="7">
        <v>2</v>
      </c>
      <c r="EB4840" s="7">
        <v>3</v>
      </c>
      <c r="EC4840" s="7">
        <v>4</v>
      </c>
      <c r="ED4840" s="7">
        <v>5</v>
      </c>
      <c r="EE4840" s="7">
        <v>6</v>
      </c>
      <c r="EF4840" s="29"/>
      <c r="EG4840" s="23"/>
      <c r="EH4840" s="50">
        <v>1</v>
      </c>
      <c r="EI4840" s="7">
        <v>0</v>
      </c>
      <c r="EJ4840" s="7">
        <v>1</v>
      </c>
      <c r="EK4840" s="7">
        <v>2</v>
      </c>
      <c r="EL4840" s="7">
        <v>3</v>
      </c>
      <c r="EM4840" s="7">
        <v>4</v>
      </c>
      <c r="EN4840" s="14"/>
      <c r="EO4840" s="14"/>
      <c r="EP4840" s="14"/>
      <c r="EQ4840" s="14"/>
      <c r="ER4840" s="14"/>
      <c r="ES4840" s="14"/>
      <c r="ET4840" s="23"/>
      <c r="EU4840" s="7"/>
      <c r="EV4840" s="7" t="s">
        <v>1</v>
      </c>
      <c r="EW4840" s="14"/>
      <c r="EX4840" s="7"/>
      <c r="EY4840" s="7" t="s">
        <v>8</v>
      </c>
      <c r="EZ4840" s="14"/>
      <c r="FA4840" s="14"/>
      <c r="FB4840" s="14"/>
      <c r="FC4840" s="19"/>
    </row>
    <row r="4841" spans="1:159" x14ac:dyDescent="0.2">
      <c r="A4841" s="55"/>
      <c r="B4841" s="18">
        <v>1</v>
      </c>
      <c r="C4841" s="1">
        <f>学習データ!C4807*$B$37</f>
        <v>0</v>
      </c>
      <c r="D4841" s="1">
        <f>学習データ!D4807*$B$37</f>
        <v>0</v>
      </c>
      <c r="E4841" s="1">
        <f>学習データ!E4807*$B$37</f>
        <v>0</v>
      </c>
      <c r="F4841" s="1">
        <f>学習データ!F4807*$B$37</f>
        <v>0</v>
      </c>
      <c r="G4841" s="1">
        <f>学習データ!G4807*$B$37</f>
        <v>0</v>
      </c>
      <c r="H4841" s="1">
        <f>学習データ!H4807*$B$37</f>
        <v>0</v>
      </c>
      <c r="I4841" s="1">
        <f>学習データ!I4807*$B$37</f>
        <v>0</v>
      </c>
      <c r="J4841" s="1">
        <f>学習データ!J4807*$B$37</f>
        <v>0</v>
      </c>
      <c r="K4841" s="1">
        <f>学習データ!K4807*$B$37</f>
        <v>0</v>
      </c>
      <c r="L4841" s="1">
        <f>学習データ!L4807*$B$37</f>
        <v>0</v>
      </c>
      <c r="M4841" s="1">
        <f>学習データ!M4807*$B$37</f>
        <v>0</v>
      </c>
      <c r="N4841" s="1">
        <f>学習データ!N4807*$B$37</f>
        <v>0</v>
      </c>
      <c r="O4841" s="1">
        <f>学習データ!O4807*$B$37</f>
        <v>0</v>
      </c>
      <c r="P4841" s="1">
        <f>学習データ!P4807*$B$37</f>
        <v>0</v>
      </c>
      <c r="Q4841" s="1">
        <f>学習データ!Q4807*$B$37</f>
        <v>0</v>
      </c>
      <c r="R4841" s="1">
        <f>学習データ!R4807*$B$37</f>
        <v>0</v>
      </c>
      <c r="S4841" s="1">
        <f>学習データ!S4807*$B$37</f>
        <v>0</v>
      </c>
      <c r="T4841" s="1">
        <f>学習データ!T4807*$B$37</f>
        <v>0</v>
      </c>
      <c r="U4841" s="1">
        <f>学習データ!U4807*$B$37</f>
        <v>0</v>
      </c>
      <c r="V4841" s="1">
        <f>学習データ!V4807*$B$37</f>
        <v>0</v>
      </c>
      <c r="W4841" s="1">
        <f>学習データ!W4807*$B$37</f>
        <v>0</v>
      </c>
      <c r="X4841" s="1">
        <f>学習データ!X4807*$B$37</f>
        <v>0</v>
      </c>
      <c r="Y4841" s="1">
        <f>学習データ!Y4807*$B$37</f>
        <v>0</v>
      </c>
      <c r="Z4841" s="1">
        <f>学習データ!Z4807*$B$37</f>
        <v>0</v>
      </c>
      <c r="AA4841" s="1">
        <f>学習データ!AA4807*$B$37</f>
        <v>0</v>
      </c>
      <c r="AB4841" s="1">
        <f>学習データ!AB4807*$B$37</f>
        <v>0</v>
      </c>
      <c r="AC4841" s="1">
        <f>学習データ!AC4807*$B$37</f>
        <v>0</v>
      </c>
      <c r="AD4841" s="1">
        <f>学習データ!AD4807*$B$37</f>
        <v>0</v>
      </c>
      <c r="AE4841" s="14"/>
      <c r="AF4841" s="14"/>
      <c r="AG4841" s="14"/>
      <c r="AH4841" s="29"/>
      <c r="AI4841" s="25"/>
      <c r="AJ4841" s="7">
        <v>1</v>
      </c>
      <c r="AK4841" s="36">
        <f t="shared" ref="AK4841:AK4854" ca="1" si="25393">MAX(OFFSET(C4841,$B4840,B$40,2,2))*$AJ$37</f>
        <v>0</v>
      </c>
      <c r="AL4841" s="36">
        <f t="shared" ref="AL4841:AL4854" ca="1" si="25394">MAX(OFFSET(D4841,$B4840,C$40,2,2))*$AJ$37</f>
        <v>0</v>
      </c>
      <c r="AM4841" s="36">
        <f t="shared" ref="AM4841:AM4854" ca="1" si="25395">MAX(OFFSET(E4841,$B4840,D$40,2,2))*$AJ$37</f>
        <v>0</v>
      </c>
      <c r="AN4841" s="36">
        <f t="shared" ref="AN4841:AN4854" ca="1" si="25396">MAX(OFFSET(F4841,$B4840,E$40,2,2))*$AJ$37</f>
        <v>0</v>
      </c>
      <c r="AO4841" s="36">
        <f t="shared" ref="AO4841:AO4854" ca="1" si="25397">MAX(OFFSET(G4841,$B4840,F$40,2,2))*$AJ$37</f>
        <v>0</v>
      </c>
      <c r="AP4841" s="36">
        <f t="shared" ref="AP4841:AP4854" ca="1" si="25398">MAX(OFFSET(H4841,$B4840,G$40,2,2))*$AJ$37</f>
        <v>0</v>
      </c>
      <c r="AQ4841" s="36">
        <f t="shared" ref="AQ4841:AQ4854" ca="1" si="25399">MAX(OFFSET(I4841,$B4840,H$40,2,2))*$AJ$37</f>
        <v>0</v>
      </c>
      <c r="AR4841" s="36">
        <f t="shared" ref="AR4841:AR4854" ca="1" si="25400">MAX(OFFSET(J4841,$B4840,I$40,2,2))*$AJ$37</f>
        <v>0</v>
      </c>
      <c r="AS4841" s="36">
        <f t="shared" ref="AS4841:AS4854" ca="1" si="25401">MAX(OFFSET(K4841,$B4840,J$40,2,2))*$AJ$37</f>
        <v>0</v>
      </c>
      <c r="AT4841" s="36">
        <f t="shared" ref="AT4841:AT4854" ca="1" si="25402">MAX(OFFSET(L4841,$B4840,K$40,2,2))*$AJ$37</f>
        <v>0</v>
      </c>
      <c r="AU4841" s="36">
        <f t="shared" ref="AU4841:AU4854" ca="1" si="25403">MAX(OFFSET(M4841,$B4840,L$40,2,2))*$AJ$37</f>
        <v>0</v>
      </c>
      <c r="AV4841" s="36">
        <f t="shared" ref="AV4841:AV4854" ca="1" si="25404">MAX(OFFSET(N4841,$B4840,M$40,2,2))*$AJ$37</f>
        <v>0</v>
      </c>
      <c r="AW4841" s="36">
        <f t="shared" ref="AW4841:AW4854" ca="1" si="25405">MAX(OFFSET(O4841,$B4840,N$40,2,2))*$AJ$37</f>
        <v>0</v>
      </c>
      <c r="AX4841" s="36">
        <f t="shared" ref="AX4841:AX4854" ca="1" si="25406">MAX(OFFSET(P4841,$B4840,O$40,2,2))*$AJ$37</f>
        <v>0</v>
      </c>
      <c r="AY4841" s="25"/>
      <c r="AZ4841" s="7">
        <v>1</v>
      </c>
      <c r="BA4841" s="36">
        <f t="shared" ref="BA4841:BA4854" ca="1" si="25407">IF(AK4841&gt;$BA$37,AK4841*$BC$37,0)</f>
        <v>0</v>
      </c>
      <c r="BB4841" s="36">
        <f t="shared" ref="BB4841:BB4854" ca="1" si="25408">IF(AL4841&gt;$BA$37,AL4841*$BC$37,0)</f>
        <v>0</v>
      </c>
      <c r="BC4841" s="36">
        <f t="shared" ref="BC4841:BC4854" ca="1" si="25409">IF(AM4841&gt;$BA$37,AM4841*$BC$37,0)</f>
        <v>0</v>
      </c>
      <c r="BD4841" s="36">
        <f t="shared" ref="BD4841:BD4854" ca="1" si="25410">IF(AN4841&gt;$BA$37,AN4841*$BC$37,0)</f>
        <v>0</v>
      </c>
      <c r="BE4841" s="36">
        <f t="shared" ref="BE4841:BE4854" ca="1" si="25411">IF(AO4841&gt;$BA$37,AO4841*$BC$37,0)</f>
        <v>0</v>
      </c>
      <c r="BF4841" s="36">
        <f t="shared" ref="BF4841:BF4854" ca="1" si="25412">IF(AP4841&gt;$BA$37,AP4841*$BC$37,0)</f>
        <v>0</v>
      </c>
      <c r="BG4841" s="36">
        <f t="shared" ref="BG4841:BG4854" ca="1" si="25413">IF(AQ4841&gt;$BA$37,AQ4841*$BC$37,0)</f>
        <v>0</v>
      </c>
      <c r="BH4841" s="36">
        <f t="shared" ref="BH4841:BH4854" ca="1" si="25414">IF(AR4841&gt;$BA$37,AR4841*$BC$37,0)</f>
        <v>0</v>
      </c>
      <c r="BI4841" s="36">
        <f t="shared" ref="BI4841:BI4854" ca="1" si="25415">IF(AS4841&gt;$BA$37,AS4841*$BC$37,0)</f>
        <v>0</v>
      </c>
      <c r="BJ4841" s="36">
        <f t="shared" ref="BJ4841:BJ4854" ca="1" si="25416">IF(AT4841&gt;$BA$37,AT4841*$BC$37,0)</f>
        <v>0</v>
      </c>
      <c r="BK4841" s="36">
        <f t="shared" ref="BK4841:BK4854" ca="1" si="25417">IF(AU4841&gt;$BA$37,AU4841*$BC$37,0)</f>
        <v>0</v>
      </c>
      <c r="BL4841" s="36">
        <f t="shared" ref="BL4841:BL4854" ca="1" si="25418">IF(AV4841&gt;$BA$37,AV4841*$BC$37,0)</f>
        <v>0</v>
      </c>
      <c r="BM4841" s="36">
        <f t="shared" ref="BM4841:BM4854" ca="1" si="25419">IF(AW4841&gt;$BA$37,AW4841*$BC$37,0)</f>
        <v>0</v>
      </c>
      <c r="BN4841" s="36">
        <f t="shared" ref="BN4841:BN4854" ca="1" si="25420">IF(AX4841&gt;$BA$37,AX4841*$BC$37,0)</f>
        <v>0</v>
      </c>
      <c r="BO4841" s="25"/>
      <c r="BP4841" s="25"/>
      <c r="BQ4841" s="23"/>
      <c r="BR4841" s="7">
        <v>1</v>
      </c>
      <c r="BS4841" s="1">
        <f t="shared" ref="BS4841:BS4851" ca="1" si="25421">1/(1+EXP(-SUMPRODUCT($BS$15:$BV$18,BA4841:BD4844)+$BW$15))</f>
        <v>0.48160743256383232</v>
      </c>
      <c r="BT4841" s="1">
        <f t="shared" ref="BT4841:BT4851" ca="1" si="25422">1/(1+EXP(-SUMPRODUCT($BS$15:$BV$18,BB4841:BE4844)+$BW$15))</f>
        <v>0.71515051125983442</v>
      </c>
      <c r="BU4841" s="1">
        <f t="shared" ref="BU4841:BU4851" ca="1" si="25423">1/(1+EXP(-SUMPRODUCT($BS$15:$BV$18,BC4841:BF4844)+$BW$15))</f>
        <v>0.76890109945472196</v>
      </c>
      <c r="BV4841" s="1">
        <f t="shared" ref="BV4841:BV4851" ca="1" si="25424">1/(1+EXP(-SUMPRODUCT($BS$15:$BV$18,BD4841:BG4844)+$BW$15))</f>
        <v>0.84701066975960271</v>
      </c>
      <c r="BW4841" s="1">
        <f t="shared" ref="BW4841:BW4851" ca="1" si="25425">1/(1+EXP(-SUMPRODUCT($BS$15:$BV$18,BE4841:BH4844)+$BW$15))</f>
        <v>0.86949266315072993</v>
      </c>
      <c r="BX4841" s="1">
        <f t="shared" ref="BX4841:BX4851" ca="1" si="25426">1/(1+EXP(-SUMPRODUCT($BS$15:$BV$18,BF4841:BI4844)+$BW$15))</f>
        <v>0.89950268952117007</v>
      </c>
      <c r="BY4841" s="1">
        <f t="shared" ref="BY4841:BY4851" ca="1" si="25427">1/(1+EXP(-SUMPRODUCT($BS$15:$BV$18,BG4841:BJ4844)+$BW$15))</f>
        <v>0.95073138121306677</v>
      </c>
      <c r="BZ4841" s="1">
        <f t="shared" ref="BZ4841:BZ4851" ca="1" si="25428">1/(1+EXP(-SUMPRODUCT($BS$15:$BV$18,BH4841:BK4844)+$BW$15))</f>
        <v>0.9115760935202265</v>
      </c>
      <c r="CA4841" s="1">
        <f t="shared" ref="CA4841:CA4851" ca="1" si="25429">1/(1+EXP(-SUMPRODUCT($BS$15:$BV$18,BI4841:BL4844)+$BW$15))</f>
        <v>0.89180389561998297</v>
      </c>
      <c r="CB4841" s="1">
        <f t="shared" ref="CB4841:CB4851" ca="1" si="25430">1/(1+EXP(-SUMPRODUCT($BS$15:$BV$18,BJ4841:BM4844)+$BW$15))</f>
        <v>0.71518937127048543</v>
      </c>
      <c r="CC4841" s="1">
        <f t="shared" ref="CC4841:CC4851" ca="1" si="25431">1/(1+EXP(-SUMPRODUCT($BS$15:$BV$18,BK4841:BN4844)+$BW$15))</f>
        <v>0.48160743256383232</v>
      </c>
      <c r="CD4841" s="25"/>
      <c r="CE4841" s="7">
        <v>1</v>
      </c>
      <c r="CF4841" s="1">
        <f t="shared" ref="CF4841:CF4851" ca="1" si="25432">1/(1+EXP(-SUMPRODUCT($BS$19:$BV$22,BA4841:BD4844)+$BW$19))</f>
        <v>0.16845687140215862</v>
      </c>
      <c r="CG4841" s="1">
        <f t="shared" ref="CG4841:CG4851" ca="1" si="25433">1/(1+EXP(-SUMPRODUCT($BS$19:$BV$22,BB4841:BE4844)+$BW$19))</f>
        <v>8.7790201330107103E-3</v>
      </c>
      <c r="CH4841" s="1">
        <f t="shared" ref="CH4841:CH4851" ca="1" si="25434">1/(1+EXP(-SUMPRODUCT($BS$19:$BV$22,BC4841:BF4844)+$BW$19))</f>
        <v>1.9739621311785902E-3</v>
      </c>
      <c r="CI4841" s="1">
        <f t="shared" ref="CI4841:CI4851" ca="1" si="25435">1/(1+EXP(-SUMPRODUCT($BS$19:$BV$22,BD4841:BG4844)+$BW$19))</f>
        <v>7.5445919568835687E-4</v>
      </c>
      <c r="CJ4841" s="1">
        <f t="shared" ref="CJ4841:CJ4851" ca="1" si="25436">1/(1+EXP(-SUMPRODUCT($BS$19:$BV$22,BE4841:BH4844)+$BW$19))</f>
        <v>1.1456790260898255E-3</v>
      </c>
      <c r="CK4841" s="1">
        <f t="shared" ref="CK4841:CK4851" ca="1" si="25437">1/(1+EXP(-SUMPRODUCT($BS$19:$BV$22,BF4841:BI4844)+$BW$19))</f>
        <v>1.7171967696716899E-3</v>
      </c>
      <c r="CL4841" s="1">
        <f t="shared" ref="CL4841:CL4851" ca="1" si="25438">1/(1+EXP(-SUMPRODUCT($BS$19:$BV$22,BG4841:BJ4844)+$BW$19))</f>
        <v>1.8116725050590487E-5</v>
      </c>
      <c r="CM4841" s="1">
        <f t="shared" ref="CM4841:CM4851" ca="1" si="25439">1/(1+EXP(-SUMPRODUCT($BS$19:$BV$22,BH4841:BK4844)+$BW$19))</f>
        <v>2.9549776721807925E-4</v>
      </c>
      <c r="CN4841" s="1">
        <f t="shared" ref="CN4841:CN4851" ca="1" si="25440">1/(1+EXP(-SUMPRODUCT($BS$19:$BV$22,BI4841:BL4844)+$BW$19))</f>
        <v>2.2903535163697718E-2</v>
      </c>
      <c r="CO4841" s="1">
        <f t="shared" ref="CO4841:CO4851" ca="1" si="25441">1/(1+EXP(-SUMPRODUCT($BS$19:$BV$22,BJ4841:BM4844)+$BW$19))</f>
        <v>5.6853888118310707E-2</v>
      </c>
      <c r="CP4841" s="1">
        <f t="shared" ref="CP4841:CP4851" ca="1" si="25442">1/(1+EXP(-SUMPRODUCT($BS$19:$BV$22,BK4841:BN4844)+$BW$19))</f>
        <v>0.16845687140215862</v>
      </c>
      <c r="CQ4841" s="25"/>
      <c r="CR4841" s="7">
        <v>1</v>
      </c>
      <c r="CS4841" s="1">
        <f t="shared" ref="CS4841:CS4851" ca="1" si="25443">1/(1+EXP(-SUMPRODUCT($BS$23:$BV$26,BA4841:BD4844)+$BW$23))</f>
        <v>1.8689893644914347E-2</v>
      </c>
      <c r="CT4841" s="1">
        <f t="shared" ref="CT4841:CT4851" ca="1" si="25444">1/(1+EXP(-SUMPRODUCT($BS$23:$BV$26,BB4841:BE4844)+$BW$23))</f>
        <v>3.1925701722544671E-2</v>
      </c>
      <c r="CU4841" s="1">
        <f t="shared" ref="CU4841:CU4851" ca="1" si="25445">1/(1+EXP(-SUMPRODUCT($BS$23:$BV$26,BC4841:BF4844)+$BW$23))</f>
        <v>3.3784031458335778E-2</v>
      </c>
      <c r="CV4841" s="1">
        <f t="shared" ref="CV4841:CV4851" ca="1" si="25446">1/(1+EXP(-SUMPRODUCT($BS$23:$BV$26,BD4841:BG4844)+$BW$23))</f>
        <v>3.0018878221302114E-2</v>
      </c>
      <c r="CW4841" s="1">
        <f t="shared" ref="CW4841:CW4851" ca="1" si="25447">1/(1+EXP(-SUMPRODUCT($BS$23:$BV$26,BE4841:BH4844)+$BW$23))</f>
        <v>9.0643492211121748E-3</v>
      </c>
      <c r="CX4841" s="1">
        <f t="shared" ref="CX4841:CX4851" ca="1" si="25448">1/(1+EXP(-SUMPRODUCT($BS$23:$BV$26,BF4841:BI4844)+$BW$23))</f>
        <v>9.5616284983152638E-2</v>
      </c>
      <c r="CY4841" s="1">
        <f t="shared" ref="CY4841:CY4851" ca="1" si="25449">1/(1+EXP(-SUMPRODUCT($BS$23:$BV$26,BG4841:BJ4844)+$BW$23))</f>
        <v>0.14624432472999371</v>
      </c>
      <c r="CZ4841" s="1">
        <f t="shared" ref="CZ4841:CZ4851" ca="1" si="25450">1/(1+EXP(-SUMPRODUCT($BS$23:$BV$26,BH4841:BK4844)+$BW$23))</f>
        <v>9.7123195584686624E-3</v>
      </c>
      <c r="DA4841" s="1">
        <f t="shared" ref="DA4841:DA4851" ca="1" si="25451">1/(1+EXP(-SUMPRODUCT($BS$23:$BV$26,BI4841:BL4844)+$BW$23))</f>
        <v>3.4032881633406925E-2</v>
      </c>
      <c r="DB4841" s="1">
        <f t="shared" ref="DB4841:DB4851" ca="1" si="25452">1/(1+EXP(-SUMPRODUCT($BS$23:$BV$26,BJ4841:BM4844)+$BW$23))</f>
        <v>3.2755136314592856E-2</v>
      </c>
      <c r="DC4841" s="1">
        <f t="shared" ref="DC4841:DC4851" ca="1" si="25453">1/(1+EXP(-SUMPRODUCT($BS$23:$BV$26,BK4841:BN4844)+$BW$23))</f>
        <v>1.8689893644914347E-2</v>
      </c>
      <c r="DD4841" s="25"/>
      <c r="DE4841" s="40"/>
      <c r="DF4841" s="50"/>
      <c r="DG4841" s="7">
        <v>1</v>
      </c>
      <c r="DH4841" s="1">
        <f t="shared" ref="DH4841:DH4846" ca="1" si="25454">MAX(OFFSET(BS4841,$BR4840,BR$40,2,2))*$DF$37</f>
        <v>0.81689826239975272</v>
      </c>
      <c r="DI4841" s="1">
        <f t="shared" ref="DI4841:DI4846" ca="1" si="25455">MAX(OFFSET(BT4841,$BR4840,BS$40,2,2))*$DF$37</f>
        <v>0.97401493217558877</v>
      </c>
      <c r="DJ4841" s="1">
        <f t="shared" ref="DJ4841:DJ4846" ca="1" si="25456">MAX(OFFSET(BU4841,$BR4840,BT$40,2,2))*$DF$37</f>
        <v>0.9794000651947663</v>
      </c>
      <c r="DK4841" s="1">
        <f t="shared" ref="DK4841:DK4846" ca="1" si="25457">MAX(OFFSET(BV4841,$BR4840,BU$40,2,2))*$DF$37</f>
        <v>0.9869564807201574</v>
      </c>
      <c r="DL4841" s="1">
        <f t="shared" ref="DL4841:DL4846" ca="1" si="25458">MAX(OFFSET(BW4841,$BR4840,BV$40,2,2))*$DF$37</f>
        <v>0.90190054332749303</v>
      </c>
      <c r="DM4841" s="1">
        <f t="shared" ref="DM4841:DM4846" ca="1" si="25459">MAX(OFFSET(BX4841,$BR4840,BW$40,2,2))*$DF$37</f>
        <v>0.48160743256383232</v>
      </c>
      <c r="DN4841" s="25"/>
      <c r="DO4841" s="50"/>
      <c r="DP4841" s="7">
        <v>1</v>
      </c>
      <c r="DQ4841" s="1">
        <f t="shared" ref="DQ4841:DQ4846" ca="1" si="25460">MAX(OFFSET(CF4841,$CE4840,CE$40,2,2))*$DF$37</f>
        <v>0.16845687140215862</v>
      </c>
      <c r="DR4841" s="1">
        <f t="shared" ref="DR4841:DR4846" ca="1" si="25461">MAX(OFFSET(CG4841,$CE4840,CF$40,2,2))*$DF$37</f>
        <v>1.9739621311785902E-3</v>
      </c>
      <c r="DS4841" s="1">
        <f t="shared" ref="DS4841:DS4846" ca="1" si="25462">MAX(OFFSET(CH4841,$CE4840,CG$40,2,2))*$DF$37</f>
        <v>2.8020851820685839E-3</v>
      </c>
      <c r="DT4841" s="1">
        <f t="shared" ref="DT4841:DT4846" ca="1" si="25463">MAX(OFFSET(CI4841,$CE4840,CH$40,2,2))*$DF$37</f>
        <v>0.78578062345659072</v>
      </c>
      <c r="DU4841" s="1">
        <f t="shared" ref="DU4841:DU4846" ca="1" si="25464">MAX(OFFSET(CJ4841,$CE4840,CI$40,2,2))*$DF$37</f>
        <v>0.20026622780082121</v>
      </c>
      <c r="DV4841" s="1">
        <f t="shared" ref="DV4841:DV4846" ca="1" si="25465">MAX(OFFSET(CK4841,$CE4840,CJ$40,2,2))*$DF$37</f>
        <v>0.16845687140215862</v>
      </c>
      <c r="DW4841" s="25"/>
      <c r="DX4841" s="50"/>
      <c r="DY4841" s="7">
        <v>1</v>
      </c>
      <c r="DZ4841" s="1">
        <f t="shared" ref="DZ4841:DZ4846" ca="1" si="25466">MAX(OFFSET(CS4841,$CR4840,CR$40,2,2))*$DF$37</f>
        <v>0.28555052365468869</v>
      </c>
      <c r="EA4841" s="1">
        <f t="shared" ref="EA4841:EA4846" ca="1" si="25467">MAX(OFFSET(CT4841,$CR4840,CS$40,2,2))*$DF$37</f>
        <v>0.36796741163815411</v>
      </c>
      <c r="EB4841" s="1">
        <f t="shared" ref="EB4841:EB4846" ca="1" si="25468">MAX(OFFSET(CU4841,$CR4840,CT$40,2,2))*$DF$37</f>
        <v>0.77953345319512268</v>
      </c>
      <c r="EC4841" s="1">
        <f t="shared" ref="EC4841:EC4846" ca="1" si="25469">MAX(OFFSET(CV4841,$CR4840,CU$40,2,2))*$DF$37</f>
        <v>0.92276941573961835</v>
      </c>
      <c r="ED4841" s="1">
        <f t="shared" ref="ED4841:ED4846" ca="1" si="25470">MAX(OFFSET(CW4841,$CR4840,CV$40,2,2))*$DF$37</f>
        <v>0.60714425515484216</v>
      </c>
      <c r="EE4841" s="1">
        <f t="shared" ref="EE4841:EE4846" ca="1" si="25471">MAX(OFFSET(CX4841,$CR4840,CW$40,2,2))*$DF$37</f>
        <v>1.8689893644914347E-2</v>
      </c>
      <c r="EF4841" s="29"/>
      <c r="EG4841" s="23"/>
      <c r="EH4841" s="50"/>
      <c r="EI4841" s="7">
        <v>1</v>
      </c>
      <c r="EJ4841" s="1">
        <f t="shared" ref="EJ4841:EJ4844" ca="1" si="25472">1/(1+EXP(-SUMPRODUCT($EI$20:$EK$22,DH4841:DJ4843)+$EL$20))</f>
        <v>0.99944329195337411</v>
      </c>
      <c r="EK4841" s="1">
        <f t="shared" ref="EK4841:EK4844" ca="1" si="25473">1/(1+EXP(-SUMPRODUCT($EI$20:$EK$22,DI4841:DK4843)+$EL$20))</f>
        <v>0.99959693108161762</v>
      </c>
      <c r="EL4841" s="1">
        <f t="shared" ref="EL4841:EL4844" ca="1" si="25474">1/(1+EXP(-SUMPRODUCT($EI$20:$EK$22,DJ4841:DL4843)+$EL$20))</f>
        <v>0.99948952610020025</v>
      </c>
      <c r="EM4841" s="1">
        <f t="shared" ref="EM4841:EM4844" ca="1" si="25475">1/(1+EXP(-SUMPRODUCT($EI$20:$EK$22,DK4841:DM4843)+$EL$20))</f>
        <v>0.99870389278700278</v>
      </c>
      <c r="EN4841" s="14"/>
      <c r="EO4841" s="14"/>
      <c r="EP4841" s="14"/>
      <c r="EQ4841" s="14"/>
      <c r="ER4841" s="14"/>
      <c r="ES4841" s="14"/>
      <c r="ET4841" s="23"/>
      <c r="EU4841" s="7">
        <v>0</v>
      </c>
      <c r="EV4841" s="1"/>
      <c r="EW4841" s="14"/>
      <c r="EX4841" s="7">
        <v>0</v>
      </c>
      <c r="EY4841" s="1"/>
      <c r="EZ4841" s="14"/>
      <c r="FA4841" s="27" t="s">
        <v>10</v>
      </c>
      <c r="FB4841" s="1">
        <f t="shared" ref="FB4841" ca="1" si="25476">SUM(EY4841:EY4850)</f>
        <v>1.3636955258588911E-11</v>
      </c>
      <c r="FC4841" s="19"/>
    </row>
    <row r="4842" spans="1:159" x14ac:dyDescent="0.2">
      <c r="A4842" s="55"/>
      <c r="B4842" s="18">
        <v>2</v>
      </c>
      <c r="C4842" s="1">
        <f>学習データ!C4808*$B$37</f>
        <v>0</v>
      </c>
      <c r="D4842" s="1">
        <f>学習データ!D4808*$B$37</f>
        <v>0</v>
      </c>
      <c r="E4842" s="1">
        <f>学習データ!E4808*$B$37</f>
        <v>0</v>
      </c>
      <c r="F4842" s="1">
        <f>学習データ!F4808*$B$37</f>
        <v>0</v>
      </c>
      <c r="G4842" s="1">
        <f>学習データ!G4808*$B$37</f>
        <v>0</v>
      </c>
      <c r="H4842" s="1">
        <f>学習データ!H4808*$B$37</f>
        <v>0</v>
      </c>
      <c r="I4842" s="1">
        <f>学習データ!I4808*$B$37</f>
        <v>0</v>
      </c>
      <c r="J4842" s="1">
        <f>学習データ!J4808*$B$37</f>
        <v>0</v>
      </c>
      <c r="K4842" s="1">
        <f>学習データ!K4808*$B$37</f>
        <v>0</v>
      </c>
      <c r="L4842" s="1">
        <f>学習データ!L4808*$B$37</f>
        <v>0</v>
      </c>
      <c r="M4842" s="1">
        <f>学習データ!M4808*$B$37</f>
        <v>0</v>
      </c>
      <c r="N4842" s="1">
        <f>学習データ!N4808*$B$37</f>
        <v>0</v>
      </c>
      <c r="O4842" s="1">
        <f>学習データ!O4808*$B$37</f>
        <v>0</v>
      </c>
      <c r="P4842" s="1">
        <f>学習データ!P4808*$B$37</f>
        <v>0</v>
      </c>
      <c r="Q4842" s="1">
        <f>学習データ!Q4808*$B$37</f>
        <v>0</v>
      </c>
      <c r="R4842" s="1">
        <f>学習データ!R4808*$B$37</f>
        <v>0</v>
      </c>
      <c r="S4842" s="1">
        <f>学習データ!S4808*$B$37</f>
        <v>0</v>
      </c>
      <c r="T4842" s="1">
        <f>学習データ!T4808*$B$37</f>
        <v>0</v>
      </c>
      <c r="U4842" s="1">
        <f>学習データ!U4808*$B$37</f>
        <v>0</v>
      </c>
      <c r="V4842" s="1">
        <f>学習データ!V4808*$B$37</f>
        <v>0</v>
      </c>
      <c r="W4842" s="1">
        <f>学習データ!W4808*$B$37</f>
        <v>0</v>
      </c>
      <c r="X4842" s="1">
        <f>学習データ!X4808*$B$37</f>
        <v>0</v>
      </c>
      <c r="Y4842" s="1">
        <f>学習データ!Y4808*$B$37</f>
        <v>0</v>
      </c>
      <c r="Z4842" s="1">
        <f>学習データ!Z4808*$B$37</f>
        <v>0</v>
      </c>
      <c r="AA4842" s="1">
        <f>学習データ!AA4808*$B$37</f>
        <v>0</v>
      </c>
      <c r="AB4842" s="1">
        <f>学習データ!AB4808*$B$37</f>
        <v>0</v>
      </c>
      <c r="AC4842" s="1">
        <f>学習データ!AC4808*$B$37</f>
        <v>0</v>
      </c>
      <c r="AD4842" s="1">
        <f>学習データ!AD4808*$B$37</f>
        <v>0</v>
      </c>
      <c r="AE4842" s="14"/>
      <c r="AF4842" s="14"/>
      <c r="AG4842" s="14"/>
      <c r="AH4842" s="29"/>
      <c r="AI4842" s="25"/>
      <c r="AJ4842" s="7">
        <v>2</v>
      </c>
      <c r="AK4842" s="36">
        <f t="shared" ca="1" si="25393"/>
        <v>0</v>
      </c>
      <c r="AL4842" s="36">
        <f t="shared" ca="1" si="25394"/>
        <v>0</v>
      </c>
      <c r="AM4842" s="36">
        <f t="shared" ca="1" si="25395"/>
        <v>0</v>
      </c>
      <c r="AN4842" s="36">
        <f t="shared" ca="1" si="25396"/>
        <v>0</v>
      </c>
      <c r="AO4842" s="36">
        <f t="shared" ca="1" si="25397"/>
        <v>0</v>
      </c>
      <c r="AP4842" s="36">
        <f t="shared" ca="1" si="25398"/>
        <v>0</v>
      </c>
      <c r="AQ4842" s="36">
        <f t="shared" ca="1" si="25399"/>
        <v>0</v>
      </c>
      <c r="AR4842" s="36">
        <f t="shared" ca="1" si="25400"/>
        <v>0</v>
      </c>
      <c r="AS4842" s="36">
        <f t="shared" ca="1" si="25401"/>
        <v>0</v>
      </c>
      <c r="AT4842" s="36">
        <f t="shared" ca="1" si="25402"/>
        <v>0</v>
      </c>
      <c r="AU4842" s="36">
        <f t="shared" ca="1" si="25403"/>
        <v>0</v>
      </c>
      <c r="AV4842" s="36">
        <f t="shared" ca="1" si="25404"/>
        <v>0</v>
      </c>
      <c r="AW4842" s="36">
        <f t="shared" ca="1" si="25405"/>
        <v>0</v>
      </c>
      <c r="AX4842" s="36">
        <f t="shared" ca="1" si="25406"/>
        <v>0</v>
      </c>
      <c r="AY4842" s="25"/>
      <c r="AZ4842" s="7">
        <v>2</v>
      </c>
      <c r="BA4842" s="36">
        <f t="shared" ca="1" si="25407"/>
        <v>0</v>
      </c>
      <c r="BB4842" s="36">
        <f t="shared" ca="1" si="25408"/>
        <v>0</v>
      </c>
      <c r="BC4842" s="36">
        <f t="shared" ca="1" si="25409"/>
        <v>0</v>
      </c>
      <c r="BD4842" s="36">
        <f t="shared" ca="1" si="25410"/>
        <v>0</v>
      </c>
      <c r="BE4842" s="36">
        <f t="shared" ca="1" si="25411"/>
        <v>0</v>
      </c>
      <c r="BF4842" s="36">
        <f t="shared" ca="1" si="25412"/>
        <v>0</v>
      </c>
      <c r="BG4842" s="36">
        <f t="shared" ca="1" si="25413"/>
        <v>0</v>
      </c>
      <c r="BH4842" s="36">
        <f t="shared" ca="1" si="25414"/>
        <v>0</v>
      </c>
      <c r="BI4842" s="36">
        <f t="shared" ca="1" si="25415"/>
        <v>0</v>
      </c>
      <c r="BJ4842" s="36">
        <f t="shared" ca="1" si="25416"/>
        <v>0</v>
      </c>
      <c r="BK4842" s="36">
        <f t="shared" ca="1" si="25417"/>
        <v>0</v>
      </c>
      <c r="BL4842" s="36">
        <f t="shared" ca="1" si="25418"/>
        <v>0</v>
      </c>
      <c r="BM4842" s="36">
        <f t="shared" ca="1" si="25419"/>
        <v>0</v>
      </c>
      <c r="BN4842" s="36">
        <f t="shared" ca="1" si="25420"/>
        <v>0</v>
      </c>
      <c r="BO4842" s="25"/>
      <c r="BP4842" s="25"/>
      <c r="BQ4842" s="23"/>
      <c r="BR4842" s="7">
        <v>2</v>
      </c>
      <c r="BS4842" s="1">
        <f t="shared" ca="1" si="25421"/>
        <v>0.71515051125983442</v>
      </c>
      <c r="BT4842" s="1">
        <f t="shared" ca="1" si="25422"/>
        <v>0.81689826239975272</v>
      </c>
      <c r="BU4842" s="1">
        <f t="shared" ca="1" si="25423"/>
        <v>0.94171743449337331</v>
      </c>
      <c r="BV4842" s="1">
        <f t="shared" ca="1" si="25424"/>
        <v>0.97401493217558877</v>
      </c>
      <c r="BW4842" s="1">
        <f t="shared" ca="1" si="25425"/>
        <v>0.96910890653545334</v>
      </c>
      <c r="BX4842" s="1">
        <f t="shared" ca="1" si="25426"/>
        <v>0.9794000651947663</v>
      </c>
      <c r="BY4842" s="1">
        <f t="shared" ca="1" si="25427"/>
        <v>0.9869564807201574</v>
      </c>
      <c r="BZ4842" s="1">
        <f t="shared" ca="1" si="25428"/>
        <v>0.97629038373829713</v>
      </c>
      <c r="CA4842" s="1">
        <f t="shared" ca="1" si="25429"/>
        <v>0.90190054332749303</v>
      </c>
      <c r="CB4842" s="1">
        <f t="shared" ca="1" si="25430"/>
        <v>0.73026742971196501</v>
      </c>
      <c r="CC4842" s="1">
        <f t="shared" ca="1" si="25431"/>
        <v>0.48160743256383232</v>
      </c>
      <c r="CD4842" s="25"/>
      <c r="CE4842" s="7">
        <v>2</v>
      </c>
      <c r="CF4842" s="1">
        <f t="shared" ca="1" si="25432"/>
        <v>8.7790201330107103E-3</v>
      </c>
      <c r="CG4842" s="1">
        <f t="shared" ca="1" si="25433"/>
        <v>2.9499594262454615E-3</v>
      </c>
      <c r="CH4842" s="1">
        <f t="shared" ca="1" si="25434"/>
        <v>1.1900300950387586E-5</v>
      </c>
      <c r="CI4842" s="1">
        <f t="shared" ca="1" si="25435"/>
        <v>1.8564665723464284E-5</v>
      </c>
      <c r="CJ4842" s="1">
        <f t="shared" ca="1" si="25436"/>
        <v>8.6158961350832691E-5</v>
      </c>
      <c r="CK4842" s="1">
        <f t="shared" ca="1" si="25437"/>
        <v>2.8020851820685839E-3</v>
      </c>
      <c r="CL4842" s="1">
        <f t="shared" ca="1" si="25438"/>
        <v>0.78578062345659072</v>
      </c>
      <c r="CM4842" s="1">
        <f t="shared" ca="1" si="25439"/>
        <v>0.23374077836370341</v>
      </c>
      <c r="CN4842" s="1">
        <f t="shared" ca="1" si="25440"/>
        <v>0.20026622780082121</v>
      </c>
      <c r="CO4842" s="1">
        <f t="shared" ca="1" si="25441"/>
        <v>0.14055219603275176</v>
      </c>
      <c r="CP4842" s="1">
        <f t="shared" ca="1" si="25442"/>
        <v>0.16845687140215862</v>
      </c>
      <c r="CQ4842" s="25"/>
      <c r="CR4842" s="7">
        <v>2</v>
      </c>
      <c r="CS4842" s="1">
        <f t="shared" ca="1" si="25443"/>
        <v>3.1925701722544671E-2</v>
      </c>
      <c r="CT4842" s="1">
        <f t="shared" ca="1" si="25444"/>
        <v>0.28555052365468869</v>
      </c>
      <c r="CU4842" s="1">
        <f t="shared" ca="1" si="25445"/>
        <v>0.36796741163815411</v>
      </c>
      <c r="CV4842" s="1">
        <f t="shared" ca="1" si="25446"/>
        <v>0.16438025369580725</v>
      </c>
      <c r="CW4842" s="1">
        <f t="shared" ca="1" si="25447"/>
        <v>0.40702729416597189</v>
      </c>
      <c r="CX4842" s="1">
        <f t="shared" ca="1" si="25448"/>
        <v>0.77953345319512268</v>
      </c>
      <c r="CY4842" s="1">
        <f t="shared" ca="1" si="25449"/>
        <v>0.92276941573961835</v>
      </c>
      <c r="CZ4842" s="1">
        <f t="shared" ca="1" si="25450"/>
        <v>0.73754765046686566</v>
      </c>
      <c r="DA4842" s="1">
        <f t="shared" ca="1" si="25451"/>
        <v>0.60714425515484216</v>
      </c>
      <c r="DB4842" s="1">
        <f t="shared" ca="1" si="25452"/>
        <v>0.2342362611817449</v>
      </c>
      <c r="DC4842" s="1">
        <f t="shared" ca="1" si="25453"/>
        <v>1.8689893644914347E-2</v>
      </c>
      <c r="DD4842" s="25"/>
      <c r="DE4842" s="40"/>
      <c r="DF4842" s="50"/>
      <c r="DG4842" s="7">
        <v>2</v>
      </c>
      <c r="DH4842" s="1">
        <f t="shared" ca="1" si="25454"/>
        <v>0.95238093440289973</v>
      </c>
      <c r="DI4842" s="1">
        <f t="shared" ca="1" si="25455"/>
        <v>0.99775928951706305</v>
      </c>
      <c r="DJ4842" s="1">
        <f t="shared" ca="1" si="25456"/>
        <v>0.99681459141529638</v>
      </c>
      <c r="DK4842" s="1">
        <f t="shared" ca="1" si="25457"/>
        <v>0.96788578011161441</v>
      </c>
      <c r="DL4842" s="1">
        <f t="shared" ca="1" si="25458"/>
        <v>0.78299505000020864</v>
      </c>
      <c r="DM4842" s="1">
        <f t="shared" ca="1" si="25459"/>
        <v>0.52574831402129163</v>
      </c>
      <c r="DN4842" s="25"/>
      <c r="DO4842" s="50"/>
      <c r="DP4842" s="7">
        <v>2</v>
      </c>
      <c r="DQ4842" s="1">
        <f t="shared" ca="1" si="25460"/>
        <v>0.98303045524359123</v>
      </c>
      <c r="DR4842" s="1">
        <f t="shared" ca="1" si="25461"/>
        <v>0.98284436380369355</v>
      </c>
      <c r="DS4842" s="1">
        <f t="shared" ca="1" si="25462"/>
        <v>0.99999563509050948</v>
      </c>
      <c r="DT4842" s="1">
        <f t="shared" ca="1" si="25463"/>
        <v>0.99999268421781295</v>
      </c>
      <c r="DU4842" s="1">
        <f t="shared" ca="1" si="25464"/>
        <v>0.99964711695032826</v>
      </c>
      <c r="DV4842" s="1">
        <f t="shared" ca="1" si="25465"/>
        <v>0.239761131377971</v>
      </c>
      <c r="DW4842" s="25"/>
      <c r="DX4842" s="50"/>
      <c r="DY4842" s="7">
        <v>2</v>
      </c>
      <c r="DZ4842" s="1">
        <f t="shared" ca="1" si="25466"/>
        <v>0.95138050856199108</v>
      </c>
      <c r="EA4842" s="1">
        <f t="shared" ca="1" si="25467"/>
        <v>0.99381391126540664</v>
      </c>
      <c r="EB4842" s="1">
        <f t="shared" ca="1" si="25468"/>
        <v>0.95851691202439282</v>
      </c>
      <c r="EC4842" s="1">
        <f t="shared" ca="1" si="25469"/>
        <v>0.94795362960097607</v>
      </c>
      <c r="ED4842" s="1">
        <f t="shared" ca="1" si="25470"/>
        <v>0.56973223726225841</v>
      </c>
      <c r="EE4842" s="1">
        <f t="shared" ca="1" si="25471"/>
        <v>1.8689893644914347E-2</v>
      </c>
      <c r="EF4842" s="29"/>
      <c r="EG4842" s="23"/>
      <c r="EH4842" s="50"/>
      <c r="EI4842" s="7">
        <v>2</v>
      </c>
      <c r="EJ4842" s="1">
        <f t="shared" ca="1" si="25472"/>
        <v>0.99944938912537262</v>
      </c>
      <c r="EK4842" s="1">
        <f t="shared" ca="1" si="25473"/>
        <v>0.99961052308335019</v>
      </c>
      <c r="EL4842" s="1">
        <f t="shared" ca="1" si="25474"/>
        <v>0.99954036486846154</v>
      </c>
      <c r="EM4842" s="1">
        <f t="shared" ca="1" si="25475"/>
        <v>0.99900891301938632</v>
      </c>
      <c r="EN4842" s="14"/>
      <c r="EO4842" s="14" t="s">
        <v>30</v>
      </c>
      <c r="EP4842" s="14"/>
      <c r="EQ4842" s="14"/>
      <c r="ER4842" s="14"/>
      <c r="ES4842" s="14"/>
      <c r="ET4842" s="23"/>
      <c r="EU4842" s="7">
        <v>1</v>
      </c>
      <c r="EV4842" s="1"/>
      <c r="EW4842" s="14"/>
      <c r="EX4842" s="7">
        <v>1</v>
      </c>
      <c r="EY4842" s="1"/>
      <c r="EZ4842" s="14"/>
      <c r="FA4842" s="14"/>
      <c r="FB4842" s="14"/>
      <c r="FC4842" s="19"/>
    </row>
    <row r="4843" spans="1:159" x14ac:dyDescent="0.2">
      <c r="A4843" s="55"/>
      <c r="B4843" s="18">
        <v>3</v>
      </c>
      <c r="C4843" s="1">
        <f>学習データ!C4809*$B$37</f>
        <v>0</v>
      </c>
      <c r="D4843" s="1">
        <f>学習データ!D4809*$B$37</f>
        <v>0</v>
      </c>
      <c r="E4843" s="1">
        <f>学習データ!E4809*$B$37</f>
        <v>0</v>
      </c>
      <c r="F4843" s="1">
        <f>学習データ!F4809*$B$37</f>
        <v>0</v>
      </c>
      <c r="G4843" s="1">
        <f>学習データ!G4809*$B$37</f>
        <v>0</v>
      </c>
      <c r="H4843" s="1">
        <f>学習データ!H4809*$B$37</f>
        <v>0</v>
      </c>
      <c r="I4843" s="1">
        <f>学習データ!I4809*$B$37</f>
        <v>0</v>
      </c>
      <c r="J4843" s="1">
        <f>学習データ!J4809*$B$37</f>
        <v>0</v>
      </c>
      <c r="K4843" s="1">
        <f>学習データ!K4809*$B$37</f>
        <v>0</v>
      </c>
      <c r="L4843" s="1">
        <f>学習データ!L4809*$B$37</f>
        <v>0</v>
      </c>
      <c r="M4843" s="1">
        <f>学習データ!M4809*$B$37</f>
        <v>0</v>
      </c>
      <c r="N4843" s="1">
        <f>学習データ!N4809*$B$37</f>
        <v>0</v>
      </c>
      <c r="O4843" s="1">
        <f>学習データ!O4809*$B$37</f>
        <v>0</v>
      </c>
      <c r="P4843" s="1">
        <f>学習データ!P4809*$B$37</f>
        <v>0</v>
      </c>
      <c r="Q4843" s="1">
        <f>学習データ!Q4809*$B$37</f>
        <v>0</v>
      </c>
      <c r="R4843" s="1">
        <f>学習データ!R4809*$B$37</f>
        <v>0</v>
      </c>
      <c r="S4843" s="1">
        <f>学習データ!S4809*$B$37</f>
        <v>0</v>
      </c>
      <c r="T4843" s="1">
        <f>学習データ!T4809*$B$37</f>
        <v>0</v>
      </c>
      <c r="U4843" s="1">
        <f>学習データ!U4809*$B$37</f>
        <v>0</v>
      </c>
      <c r="V4843" s="1">
        <f>学習データ!V4809*$B$37</f>
        <v>0</v>
      </c>
      <c r="W4843" s="1">
        <f>学習データ!W4809*$B$37</f>
        <v>0</v>
      </c>
      <c r="X4843" s="1">
        <f>学習データ!X4809*$B$37</f>
        <v>0</v>
      </c>
      <c r="Y4843" s="1">
        <f>学習データ!Y4809*$B$37</f>
        <v>0</v>
      </c>
      <c r="Z4843" s="1">
        <f>学習データ!Z4809*$B$37</f>
        <v>0</v>
      </c>
      <c r="AA4843" s="1">
        <f>学習データ!AA4809*$B$37</f>
        <v>0</v>
      </c>
      <c r="AB4843" s="1">
        <f>学習データ!AB4809*$B$37</f>
        <v>0</v>
      </c>
      <c r="AC4843" s="1">
        <f>学習データ!AC4809*$B$37</f>
        <v>0</v>
      </c>
      <c r="AD4843" s="1">
        <f>学習データ!AD4809*$B$37</f>
        <v>0</v>
      </c>
      <c r="AE4843" s="14"/>
      <c r="AF4843" s="14"/>
      <c r="AG4843" s="14"/>
      <c r="AH4843" s="29"/>
      <c r="AI4843" s="25"/>
      <c r="AJ4843" s="7">
        <v>3</v>
      </c>
      <c r="AK4843" s="36">
        <f t="shared" ca="1" si="25393"/>
        <v>0</v>
      </c>
      <c r="AL4843" s="36">
        <f t="shared" ca="1" si="25394"/>
        <v>0</v>
      </c>
      <c r="AM4843" s="36">
        <f t="shared" ca="1" si="25395"/>
        <v>0</v>
      </c>
      <c r="AN4843" s="36">
        <f t="shared" ca="1" si="25396"/>
        <v>0</v>
      </c>
      <c r="AO4843" s="36">
        <f t="shared" ca="1" si="25397"/>
        <v>0</v>
      </c>
      <c r="AP4843" s="36">
        <f t="shared" ca="1" si="25398"/>
        <v>4.7058823529411764E-2</v>
      </c>
      <c r="AQ4843" s="36">
        <f t="shared" ca="1" si="25399"/>
        <v>0.37647058823529411</v>
      </c>
      <c r="AR4843" s="36">
        <f t="shared" ca="1" si="25400"/>
        <v>0.37647058823529411</v>
      </c>
      <c r="AS4843" s="36">
        <f t="shared" ca="1" si="25401"/>
        <v>0.99215686274509807</v>
      </c>
      <c r="AT4843" s="36">
        <f t="shared" ca="1" si="25402"/>
        <v>0.99215686274509807</v>
      </c>
      <c r="AU4843" s="36">
        <f t="shared" ca="1" si="25403"/>
        <v>0.23529411764705882</v>
      </c>
      <c r="AV4843" s="36">
        <f t="shared" ca="1" si="25404"/>
        <v>0</v>
      </c>
      <c r="AW4843" s="36">
        <f t="shared" ca="1" si="25405"/>
        <v>0</v>
      </c>
      <c r="AX4843" s="36">
        <f t="shared" ca="1" si="25406"/>
        <v>0</v>
      </c>
      <c r="AY4843" s="25"/>
      <c r="AZ4843" s="7">
        <v>3</v>
      </c>
      <c r="BA4843" s="36">
        <f t="shared" ca="1" si="25407"/>
        <v>0</v>
      </c>
      <c r="BB4843" s="36">
        <f t="shared" ca="1" si="25408"/>
        <v>0</v>
      </c>
      <c r="BC4843" s="36">
        <f t="shared" ca="1" si="25409"/>
        <v>0</v>
      </c>
      <c r="BD4843" s="36">
        <f t="shared" ca="1" si="25410"/>
        <v>0</v>
      </c>
      <c r="BE4843" s="36">
        <f t="shared" ca="1" si="25411"/>
        <v>0</v>
      </c>
      <c r="BF4843" s="36">
        <f t="shared" ca="1" si="25412"/>
        <v>0</v>
      </c>
      <c r="BG4843" s="36">
        <f t="shared" ca="1" si="25413"/>
        <v>0</v>
      </c>
      <c r="BH4843" s="36">
        <f t="shared" ca="1" si="25414"/>
        <v>0</v>
      </c>
      <c r="BI4843" s="36">
        <f t="shared" ca="1" si="25415"/>
        <v>0.99215686274509807</v>
      </c>
      <c r="BJ4843" s="36">
        <f t="shared" ca="1" si="25416"/>
        <v>0.99215686274509807</v>
      </c>
      <c r="BK4843" s="36">
        <f t="shared" ca="1" si="25417"/>
        <v>0</v>
      </c>
      <c r="BL4843" s="36">
        <f t="shared" ca="1" si="25418"/>
        <v>0</v>
      </c>
      <c r="BM4843" s="36">
        <f t="shared" ca="1" si="25419"/>
        <v>0</v>
      </c>
      <c r="BN4843" s="36">
        <f t="shared" ca="1" si="25420"/>
        <v>0</v>
      </c>
      <c r="BO4843" s="25"/>
      <c r="BP4843" s="25"/>
      <c r="BQ4843" s="23"/>
      <c r="BR4843" s="7">
        <v>3</v>
      </c>
      <c r="BS4843" s="1">
        <f t="shared" ca="1" si="25421"/>
        <v>0.55667388816902996</v>
      </c>
      <c r="BT4843" s="1">
        <f t="shared" ca="1" si="25422"/>
        <v>0.9354284726808525</v>
      </c>
      <c r="BU4843" s="1">
        <f t="shared" ca="1" si="25423"/>
        <v>0.99018099639819734</v>
      </c>
      <c r="BV4843" s="1">
        <f t="shared" ca="1" si="25424"/>
        <v>0.99590272870331864</v>
      </c>
      <c r="BW4843" s="1">
        <f t="shared" ca="1" si="25425"/>
        <v>0.99527930459964919</v>
      </c>
      <c r="BX4843" s="1">
        <f t="shared" ca="1" si="25426"/>
        <v>0.98491574286258354</v>
      </c>
      <c r="BY4843" s="1">
        <f t="shared" ca="1" si="25427"/>
        <v>0.96788578011161441</v>
      </c>
      <c r="BZ4843" s="1">
        <f t="shared" ca="1" si="25428"/>
        <v>0.89049032686973106</v>
      </c>
      <c r="CA4843" s="1">
        <f t="shared" ca="1" si="25429"/>
        <v>0.75493043705620233</v>
      </c>
      <c r="CB4843" s="1">
        <f t="shared" ca="1" si="25430"/>
        <v>0.56915739003901544</v>
      </c>
      <c r="CC4843" s="1">
        <f t="shared" ca="1" si="25431"/>
        <v>0.48160743256383232</v>
      </c>
      <c r="CD4843" s="25"/>
      <c r="CE4843" s="7">
        <v>3</v>
      </c>
      <c r="CF4843" s="1">
        <f t="shared" ca="1" si="25432"/>
        <v>0.22814482096298314</v>
      </c>
      <c r="CG4843" s="1">
        <f t="shared" ca="1" si="25433"/>
        <v>1.0517248720405602E-3</v>
      </c>
      <c r="CH4843" s="1">
        <f t="shared" ca="1" si="25434"/>
        <v>9.8594702038508897E-2</v>
      </c>
      <c r="CI4843" s="1">
        <f t="shared" ca="1" si="25435"/>
        <v>0.21720074123172395</v>
      </c>
      <c r="CJ4843" s="1">
        <f t="shared" ca="1" si="25436"/>
        <v>0.84455160382172723</v>
      </c>
      <c r="CK4843" s="1">
        <f t="shared" ca="1" si="25437"/>
        <v>0.99944780582101334</v>
      </c>
      <c r="CL4843" s="1">
        <f t="shared" ca="1" si="25438"/>
        <v>0.99999268421781295</v>
      </c>
      <c r="CM4843" s="1">
        <f t="shared" ca="1" si="25439"/>
        <v>0.99999220735921746</v>
      </c>
      <c r="CN4843" s="1">
        <f t="shared" ca="1" si="25440"/>
        <v>0.99964711695032826</v>
      </c>
      <c r="CO4843" s="1">
        <f t="shared" ca="1" si="25441"/>
        <v>0.99905505765651526</v>
      </c>
      <c r="CP4843" s="1">
        <f t="shared" ca="1" si="25442"/>
        <v>0.16845687140215862</v>
      </c>
      <c r="CQ4843" s="25"/>
      <c r="CR4843" s="7">
        <v>3</v>
      </c>
      <c r="CS4843" s="1">
        <f t="shared" ca="1" si="25443"/>
        <v>0.17942836025297623</v>
      </c>
      <c r="CT4843" s="1">
        <f t="shared" ca="1" si="25444"/>
        <v>0.767631645753861</v>
      </c>
      <c r="CU4843" s="1">
        <f t="shared" ca="1" si="25445"/>
        <v>0.92696959191282247</v>
      </c>
      <c r="CV4843" s="1">
        <f t="shared" ca="1" si="25446"/>
        <v>0.99381391126540664</v>
      </c>
      <c r="CW4843" s="1">
        <f t="shared" ca="1" si="25447"/>
        <v>0.91295016144219554</v>
      </c>
      <c r="CX4843" s="1">
        <f t="shared" ca="1" si="25448"/>
        <v>0.95851691202439282</v>
      </c>
      <c r="CY4843" s="1">
        <f t="shared" ca="1" si="25449"/>
        <v>0.94795362960097607</v>
      </c>
      <c r="CZ4843" s="1">
        <f t="shared" ca="1" si="25450"/>
        <v>0.45826992939227629</v>
      </c>
      <c r="DA4843" s="1">
        <f t="shared" ca="1" si="25451"/>
        <v>0.56973223726225841</v>
      </c>
      <c r="DB4843" s="1">
        <f t="shared" ca="1" si="25452"/>
        <v>6.148845892881543E-2</v>
      </c>
      <c r="DC4843" s="1">
        <f t="shared" ca="1" si="25453"/>
        <v>1.8689893644914347E-2</v>
      </c>
      <c r="DD4843" s="25"/>
      <c r="DE4843" s="40"/>
      <c r="DF4843" s="50"/>
      <c r="DG4843" s="7">
        <v>3</v>
      </c>
      <c r="DH4843" s="1">
        <f t="shared" ca="1" si="25454"/>
        <v>0.8919459681069829</v>
      </c>
      <c r="DI4843" s="1">
        <f t="shared" ca="1" si="25455"/>
        <v>0.99617095919077969</v>
      </c>
      <c r="DJ4843" s="1">
        <f t="shared" ca="1" si="25456"/>
        <v>0.99758842587148655</v>
      </c>
      <c r="DK4843" s="1">
        <f t="shared" ca="1" si="25457"/>
        <v>0.99495038358181043</v>
      </c>
      <c r="DL4843" s="1">
        <f t="shared" ca="1" si="25458"/>
        <v>0.96885420703027791</v>
      </c>
      <c r="DM4843" s="1">
        <f t="shared" ca="1" si="25459"/>
        <v>0.76595623723509021</v>
      </c>
      <c r="DN4843" s="25"/>
      <c r="DO4843" s="50"/>
      <c r="DP4843" s="7">
        <v>3</v>
      </c>
      <c r="DQ4843" s="1">
        <f t="shared" ca="1" si="25460"/>
        <v>0.93998181574281325</v>
      </c>
      <c r="DR4843" s="1">
        <f t="shared" ca="1" si="25461"/>
        <v>0.9997262587099125</v>
      </c>
      <c r="DS4843" s="1">
        <f t="shared" ca="1" si="25462"/>
        <v>0.99994650275108232</v>
      </c>
      <c r="DT4843" s="1">
        <f t="shared" ca="1" si="25463"/>
        <v>0.9991679711327397</v>
      </c>
      <c r="DU4843" s="1">
        <f t="shared" ca="1" si="25464"/>
        <v>0.57827168345076541</v>
      </c>
      <c r="DV4843" s="1">
        <f t="shared" ca="1" si="25465"/>
        <v>0.19873746008846324</v>
      </c>
      <c r="DW4843" s="25"/>
      <c r="DX4843" s="50"/>
      <c r="DY4843" s="7">
        <v>3</v>
      </c>
      <c r="DZ4843" s="1">
        <f t="shared" ca="1" si="25466"/>
        <v>0.86820630678863098</v>
      </c>
      <c r="EA4843" s="1">
        <f t="shared" ca="1" si="25467"/>
        <v>0.9770617419200589</v>
      </c>
      <c r="EB4843" s="1">
        <f t="shared" ca="1" si="25468"/>
        <v>0.99858719498248072</v>
      </c>
      <c r="EC4843" s="1">
        <f t="shared" ca="1" si="25469"/>
        <v>0.99860480258547413</v>
      </c>
      <c r="ED4843" s="1">
        <f t="shared" ca="1" si="25470"/>
        <v>0.57710905787740718</v>
      </c>
      <c r="EE4843" s="1">
        <f t="shared" ca="1" si="25471"/>
        <v>8.4114296134300354E-2</v>
      </c>
      <c r="EF4843" s="29"/>
      <c r="EG4843" s="23"/>
      <c r="EH4843" s="50"/>
      <c r="EI4843" s="7">
        <v>3</v>
      </c>
      <c r="EJ4843" s="1">
        <f t="shared" ca="1" si="25472"/>
        <v>0.9990864698147518</v>
      </c>
      <c r="EK4843" s="1">
        <f t="shared" ca="1" si="25473"/>
        <v>0.99956537572580662</v>
      </c>
      <c r="EL4843" s="1">
        <f t="shared" ca="1" si="25474"/>
        <v>0.99960041567126068</v>
      </c>
      <c r="EM4843" s="1">
        <f t="shared" ca="1" si="25475"/>
        <v>0.99933028641637511</v>
      </c>
      <c r="EN4843" s="14"/>
      <c r="EO4843" s="7"/>
      <c r="EP4843" s="7">
        <v>0</v>
      </c>
      <c r="EQ4843" s="7">
        <v>1</v>
      </c>
      <c r="ER4843" s="7">
        <v>2</v>
      </c>
      <c r="ES4843" s="14"/>
      <c r="ET4843" s="23"/>
      <c r="EU4843" s="7">
        <v>2</v>
      </c>
      <c r="EV4843" s="1">
        <f t="shared" ref="EV4843" ca="1" si="25477">1/(1+EXP(-SUMPRODUCT($EV$5:$EW$14,EQ4844:ER4853)+$EX$5))</f>
        <v>1.1347876037835555E-7</v>
      </c>
      <c r="EW4843" s="14"/>
      <c r="EX4843" s="7">
        <v>2</v>
      </c>
      <c r="EY4843" s="1">
        <f t="shared" ref="EY4843:EY4844" ca="1" si="25478">(AG4860-EV4843)^2</f>
        <v>1.2877429057008236E-14</v>
      </c>
      <c r="EZ4843" s="14"/>
      <c r="FA4843" s="14"/>
      <c r="FB4843" s="14"/>
      <c r="FC4843" s="19"/>
    </row>
    <row r="4844" spans="1:159" x14ac:dyDescent="0.2">
      <c r="A4844" s="55"/>
      <c r="B4844" s="18">
        <v>4</v>
      </c>
      <c r="C4844" s="1">
        <f>学習データ!C4810*$B$37</f>
        <v>0</v>
      </c>
      <c r="D4844" s="1">
        <f>学習データ!D4810*$B$37</f>
        <v>0</v>
      </c>
      <c r="E4844" s="1">
        <f>学習データ!E4810*$B$37</f>
        <v>0</v>
      </c>
      <c r="F4844" s="1">
        <f>学習データ!F4810*$B$37</f>
        <v>0</v>
      </c>
      <c r="G4844" s="1">
        <f>学習データ!G4810*$B$37</f>
        <v>0</v>
      </c>
      <c r="H4844" s="1">
        <f>学習データ!H4810*$B$37</f>
        <v>0</v>
      </c>
      <c r="I4844" s="1">
        <f>学習データ!I4810*$B$37</f>
        <v>0</v>
      </c>
      <c r="J4844" s="1">
        <f>学習データ!J4810*$B$37</f>
        <v>0</v>
      </c>
      <c r="K4844" s="1">
        <f>学習データ!K4810*$B$37</f>
        <v>0</v>
      </c>
      <c r="L4844" s="1">
        <f>学習データ!L4810*$B$37</f>
        <v>0</v>
      </c>
      <c r="M4844" s="1">
        <f>学習データ!M4810*$B$37</f>
        <v>0</v>
      </c>
      <c r="N4844" s="1">
        <f>学習データ!N4810*$B$37</f>
        <v>0</v>
      </c>
      <c r="O4844" s="1">
        <f>学習データ!O4810*$B$37</f>
        <v>0</v>
      </c>
      <c r="P4844" s="1">
        <f>学習データ!P4810*$B$37</f>
        <v>0</v>
      </c>
      <c r="Q4844" s="1">
        <f>学習データ!Q4810*$B$37</f>
        <v>0</v>
      </c>
      <c r="R4844" s="1">
        <f>学習データ!R4810*$B$37</f>
        <v>0</v>
      </c>
      <c r="S4844" s="1">
        <f>学習データ!S4810*$B$37</f>
        <v>0</v>
      </c>
      <c r="T4844" s="1">
        <f>学習データ!T4810*$B$37</f>
        <v>0</v>
      </c>
      <c r="U4844" s="1">
        <f>学習データ!U4810*$B$37</f>
        <v>0</v>
      </c>
      <c r="V4844" s="1">
        <f>学習データ!V4810*$B$37</f>
        <v>0</v>
      </c>
      <c r="W4844" s="1">
        <f>学習データ!W4810*$B$37</f>
        <v>0</v>
      </c>
      <c r="X4844" s="1">
        <f>学習データ!X4810*$B$37</f>
        <v>0</v>
      </c>
      <c r="Y4844" s="1">
        <f>学習データ!Y4810*$B$37</f>
        <v>0</v>
      </c>
      <c r="Z4844" s="1">
        <f>学習データ!Z4810*$B$37</f>
        <v>0</v>
      </c>
      <c r="AA4844" s="1">
        <f>学習データ!AA4810*$B$37</f>
        <v>0</v>
      </c>
      <c r="AB4844" s="1">
        <f>学習データ!AB4810*$B$37</f>
        <v>0</v>
      </c>
      <c r="AC4844" s="1">
        <f>学習データ!AC4810*$B$37</f>
        <v>0</v>
      </c>
      <c r="AD4844" s="1">
        <f>学習データ!AD4810*$B$37</f>
        <v>0</v>
      </c>
      <c r="AE4844" s="14"/>
      <c r="AF4844" s="14"/>
      <c r="AG4844" s="14"/>
      <c r="AH4844" s="29"/>
      <c r="AI4844" s="25"/>
      <c r="AJ4844" s="7">
        <v>4</v>
      </c>
      <c r="AK4844" s="36">
        <f t="shared" ca="1" si="25393"/>
        <v>0</v>
      </c>
      <c r="AL4844" s="36">
        <f t="shared" ca="1" si="25394"/>
        <v>0</v>
      </c>
      <c r="AM4844" s="36">
        <f t="shared" ca="1" si="25395"/>
        <v>0</v>
      </c>
      <c r="AN4844" s="36">
        <f t="shared" ca="1" si="25396"/>
        <v>0.25098039215686274</v>
      </c>
      <c r="AO4844" s="36">
        <f t="shared" ca="1" si="25397"/>
        <v>0.98431372549019602</v>
      </c>
      <c r="AP4844" s="36">
        <f t="shared" ca="1" si="25398"/>
        <v>0.99215686274509807</v>
      </c>
      <c r="AQ4844" s="36">
        <f t="shared" ca="1" si="25399"/>
        <v>0.98431372549019602</v>
      </c>
      <c r="AR4844" s="36">
        <f t="shared" ca="1" si="25400"/>
        <v>0.99215686274509807</v>
      </c>
      <c r="AS4844" s="36">
        <f t="shared" ca="1" si="25401"/>
        <v>0.98431372549019602</v>
      </c>
      <c r="AT4844" s="36">
        <f t="shared" ca="1" si="25402"/>
        <v>0.98431372549019602</v>
      </c>
      <c r="AU4844" s="36">
        <f t="shared" ca="1" si="25403"/>
        <v>0.61960784313725492</v>
      </c>
      <c r="AV4844" s="36">
        <f t="shared" ca="1" si="25404"/>
        <v>0</v>
      </c>
      <c r="AW4844" s="36">
        <f t="shared" ca="1" si="25405"/>
        <v>0</v>
      </c>
      <c r="AX4844" s="36">
        <f t="shared" ca="1" si="25406"/>
        <v>0</v>
      </c>
      <c r="AY4844" s="25"/>
      <c r="AZ4844" s="7">
        <v>4</v>
      </c>
      <c r="BA4844" s="36">
        <f t="shared" ca="1" si="25407"/>
        <v>0</v>
      </c>
      <c r="BB4844" s="36">
        <f t="shared" ca="1" si="25408"/>
        <v>0</v>
      </c>
      <c r="BC4844" s="36">
        <f t="shared" ca="1" si="25409"/>
        <v>0</v>
      </c>
      <c r="BD4844" s="36">
        <f t="shared" ca="1" si="25410"/>
        <v>0</v>
      </c>
      <c r="BE4844" s="36">
        <f t="shared" ca="1" si="25411"/>
        <v>0.98431372549019602</v>
      </c>
      <c r="BF4844" s="36">
        <f t="shared" ca="1" si="25412"/>
        <v>0.99215686274509807</v>
      </c>
      <c r="BG4844" s="36">
        <f t="shared" ca="1" si="25413"/>
        <v>0.98431372549019602</v>
      </c>
      <c r="BH4844" s="36">
        <f t="shared" ca="1" si="25414"/>
        <v>0.99215686274509807</v>
      </c>
      <c r="BI4844" s="36">
        <f t="shared" ca="1" si="25415"/>
        <v>0.98431372549019602</v>
      </c>
      <c r="BJ4844" s="36">
        <f t="shared" ca="1" si="25416"/>
        <v>0.98431372549019602</v>
      </c>
      <c r="BK4844" s="36">
        <f t="shared" ca="1" si="25417"/>
        <v>0</v>
      </c>
      <c r="BL4844" s="36">
        <f t="shared" ca="1" si="25418"/>
        <v>0</v>
      </c>
      <c r="BM4844" s="36">
        <f t="shared" ca="1" si="25419"/>
        <v>0</v>
      </c>
      <c r="BN4844" s="36">
        <f t="shared" ca="1" si="25420"/>
        <v>0</v>
      </c>
      <c r="BO4844" s="25"/>
      <c r="BP4844" s="25"/>
      <c r="BQ4844" s="23"/>
      <c r="BR4844" s="7">
        <v>4</v>
      </c>
      <c r="BS4844" s="1">
        <f t="shared" ca="1" si="25421"/>
        <v>0.64754342353025773</v>
      </c>
      <c r="BT4844" s="1">
        <f t="shared" ca="1" si="25422"/>
        <v>0.95238093440289973</v>
      </c>
      <c r="BU4844" s="1">
        <f t="shared" ca="1" si="25423"/>
        <v>0.99047797271712712</v>
      </c>
      <c r="BV4844" s="1">
        <f t="shared" ca="1" si="25424"/>
        <v>0.99775928951706305</v>
      </c>
      <c r="BW4844" s="1">
        <f t="shared" ca="1" si="25425"/>
        <v>0.99681459141529638</v>
      </c>
      <c r="BX4844" s="1">
        <f t="shared" ca="1" si="25426"/>
        <v>0.98357678960092587</v>
      </c>
      <c r="BY4844" s="1">
        <f t="shared" ca="1" si="25427"/>
        <v>0.93867344516571294</v>
      </c>
      <c r="BZ4844" s="1">
        <f t="shared" ca="1" si="25428"/>
        <v>0.91449436903302961</v>
      </c>
      <c r="CA4844" s="1">
        <f t="shared" ca="1" si="25429"/>
        <v>0.78299505000020864</v>
      </c>
      <c r="CB4844" s="1">
        <f t="shared" ca="1" si="25430"/>
        <v>0.67195048046859551</v>
      </c>
      <c r="CC4844" s="1">
        <f t="shared" ca="1" si="25431"/>
        <v>0.52574831402129163</v>
      </c>
      <c r="CD4844" s="25"/>
      <c r="CE4844" s="7">
        <v>4</v>
      </c>
      <c r="CF4844" s="1">
        <f t="shared" ca="1" si="25432"/>
        <v>0.60793379065347197</v>
      </c>
      <c r="CG4844" s="1">
        <f t="shared" ca="1" si="25433"/>
        <v>0.98303045524359123</v>
      </c>
      <c r="CH4844" s="1">
        <f t="shared" ca="1" si="25434"/>
        <v>0.96655021212817005</v>
      </c>
      <c r="CI4844" s="1">
        <f t="shared" ca="1" si="25435"/>
        <v>0.98284436380369355</v>
      </c>
      <c r="CJ4844" s="1">
        <f t="shared" ca="1" si="25436"/>
        <v>0.99999563509050948</v>
      </c>
      <c r="CK4844" s="1">
        <f t="shared" ca="1" si="25437"/>
        <v>0.99806547294348968</v>
      </c>
      <c r="CL4844" s="1">
        <f t="shared" ca="1" si="25438"/>
        <v>0.99940128810106843</v>
      </c>
      <c r="CM4844" s="1">
        <f t="shared" ca="1" si="25439"/>
        <v>0.9969347277115278</v>
      </c>
      <c r="CN4844" s="1">
        <f t="shared" ca="1" si="25440"/>
        <v>0.98304967231067275</v>
      </c>
      <c r="CO4844" s="1">
        <f t="shared" ca="1" si="25441"/>
        <v>0.99296108387469939</v>
      </c>
      <c r="CP4844" s="1">
        <f t="shared" ca="1" si="25442"/>
        <v>0.239761131377971</v>
      </c>
      <c r="CQ4844" s="25"/>
      <c r="CR4844" s="7">
        <v>4</v>
      </c>
      <c r="CS4844" s="1">
        <f t="shared" ca="1" si="25443"/>
        <v>9.3679876763421516E-2</v>
      </c>
      <c r="CT4844" s="1">
        <f t="shared" ca="1" si="25444"/>
        <v>0.95138050856199108</v>
      </c>
      <c r="CU4844" s="1">
        <f t="shared" ca="1" si="25445"/>
        <v>0.97547128198483746</v>
      </c>
      <c r="CV4844" s="1">
        <f t="shared" ca="1" si="25446"/>
        <v>0.97727609350742151</v>
      </c>
      <c r="CW4844" s="1">
        <f t="shared" ca="1" si="25447"/>
        <v>0.92185710405247034</v>
      </c>
      <c r="CX4844" s="1">
        <f t="shared" ca="1" si="25448"/>
        <v>0.7737600641116037</v>
      </c>
      <c r="CY4844" s="1">
        <f t="shared" ca="1" si="25449"/>
        <v>0.11375107354083153</v>
      </c>
      <c r="CZ4844" s="1">
        <f t="shared" ca="1" si="25450"/>
        <v>1.4713292890810617E-2</v>
      </c>
      <c r="DA4844" s="1">
        <f t="shared" ca="1" si="25451"/>
        <v>3.0587096108931504E-2</v>
      </c>
      <c r="DB4844" s="1">
        <f t="shared" ca="1" si="25452"/>
        <v>6.3452891818897607E-3</v>
      </c>
      <c r="DC4844" s="1">
        <f t="shared" ca="1" si="25453"/>
        <v>5.5274051422111213E-3</v>
      </c>
      <c r="DD4844" s="25"/>
      <c r="DE4844" s="40"/>
      <c r="DF4844" s="50"/>
      <c r="DG4844" s="7">
        <v>4</v>
      </c>
      <c r="DH4844" s="1">
        <f t="shared" ca="1" si="25454"/>
        <v>0.73578493599064321</v>
      </c>
      <c r="DI4844" s="1">
        <f t="shared" ca="1" si="25455"/>
        <v>0.98343692661016235</v>
      </c>
      <c r="DJ4844" s="1">
        <f t="shared" ca="1" si="25456"/>
        <v>0.98870586261522297</v>
      </c>
      <c r="DK4844" s="1">
        <f t="shared" ca="1" si="25457"/>
        <v>0.98236468208426531</v>
      </c>
      <c r="DL4844" s="1">
        <f t="shared" ca="1" si="25458"/>
        <v>0.97598514627570321</v>
      </c>
      <c r="DM4844" s="1">
        <f t="shared" ca="1" si="25459"/>
        <v>0.78216584738541362</v>
      </c>
      <c r="DN4844" s="25"/>
      <c r="DO4844" s="50"/>
      <c r="DP4844" s="7">
        <v>4</v>
      </c>
      <c r="DQ4844" s="1">
        <f t="shared" ca="1" si="25460"/>
        <v>0.7500318165647808</v>
      </c>
      <c r="DR4844" s="1">
        <f t="shared" ca="1" si="25461"/>
        <v>0.99999149200650739</v>
      </c>
      <c r="DS4844" s="1">
        <f t="shared" ca="1" si="25462"/>
        <v>0.99999999654444505</v>
      </c>
      <c r="DT4844" s="1">
        <f t="shared" ca="1" si="25463"/>
        <v>0.99999993515869434</v>
      </c>
      <c r="DU4844" s="1">
        <f t="shared" ca="1" si="25464"/>
        <v>0.99997261696957151</v>
      </c>
      <c r="DV4844" s="1">
        <f t="shared" ca="1" si="25465"/>
        <v>0.99705900864436336</v>
      </c>
      <c r="DW4844" s="25"/>
      <c r="DX4844" s="50"/>
      <c r="DY4844" s="7">
        <v>4</v>
      </c>
      <c r="DZ4844" s="1">
        <f t="shared" ca="1" si="25466"/>
        <v>0.78937417435174151</v>
      </c>
      <c r="EA4844" s="1">
        <f t="shared" ca="1" si="25467"/>
        <v>0.91461774584155076</v>
      </c>
      <c r="EB4844" s="1">
        <f t="shared" ca="1" si="25468"/>
        <v>0.99222241840287839</v>
      </c>
      <c r="EC4844" s="1">
        <f t="shared" ca="1" si="25469"/>
        <v>0.98957083557768666</v>
      </c>
      <c r="ED4844" s="1">
        <f t="shared" ca="1" si="25470"/>
        <v>0.4766572611227039</v>
      </c>
      <c r="EE4844" s="1">
        <f t="shared" ca="1" si="25471"/>
        <v>0.10489651856959763</v>
      </c>
      <c r="EF4844" s="29"/>
      <c r="EG4844" s="23"/>
      <c r="EH4844" s="50"/>
      <c r="EI4844" s="7">
        <v>4</v>
      </c>
      <c r="EJ4844" s="1">
        <f t="shared" ca="1" si="25472"/>
        <v>0.99829666564827868</v>
      </c>
      <c r="EK4844" s="1">
        <f t="shared" ca="1" si="25473"/>
        <v>0.99944467821135041</v>
      </c>
      <c r="EL4844" s="1">
        <f t="shared" ca="1" si="25474"/>
        <v>0.99946340022446245</v>
      </c>
      <c r="EM4844" s="1">
        <f t="shared" ca="1" si="25475"/>
        <v>0.99891381706938775</v>
      </c>
      <c r="EN4844" s="14"/>
      <c r="EO4844" s="50">
        <v>1</v>
      </c>
      <c r="EP4844" s="7">
        <v>1</v>
      </c>
      <c r="EQ4844" s="1">
        <f t="shared" ref="EQ4844" ca="1" si="25479">MAX(EJ4841:EK4842)</f>
        <v>0.99961052308335019</v>
      </c>
      <c r="ER4844" s="1">
        <f t="shared" ref="ER4844" ca="1" si="25480">MAX(EL4841:EM4842)</f>
        <v>0.99954036486846154</v>
      </c>
      <c r="ES4844" s="14"/>
      <c r="ET4844" s="23"/>
      <c r="EU4844" s="7">
        <v>3</v>
      </c>
      <c r="EV4844" s="1">
        <f t="shared" ref="EV4844" ca="1" si="25481">1/(1+EXP(-SUMPRODUCT($EV$15:$EW$24,EQ4844:ER4853)+$EX$15))</f>
        <v>9.5052507019468146E-7</v>
      </c>
      <c r="EW4844" s="14"/>
      <c r="EX4844" s="7">
        <v>3</v>
      </c>
      <c r="EY4844" s="1">
        <f t="shared" ca="1" si="25478"/>
        <v>9.0349790906860414E-13</v>
      </c>
      <c r="EZ4844" s="14"/>
      <c r="FA4844" s="14"/>
      <c r="FB4844" s="14"/>
      <c r="FC4844" s="19"/>
    </row>
    <row r="4845" spans="1:159" x14ac:dyDescent="0.2">
      <c r="A4845" s="55"/>
      <c r="B4845" s="18">
        <v>5</v>
      </c>
      <c r="C4845" s="1">
        <f>学習データ!C4811*$B$37</f>
        <v>0</v>
      </c>
      <c r="D4845" s="1">
        <f>学習データ!D4811*$B$37</f>
        <v>0</v>
      </c>
      <c r="E4845" s="1">
        <f>学習データ!E4811*$B$37</f>
        <v>0</v>
      </c>
      <c r="F4845" s="1">
        <f>学習データ!F4811*$B$37</f>
        <v>0</v>
      </c>
      <c r="G4845" s="1">
        <f>学習データ!G4811*$B$37</f>
        <v>0</v>
      </c>
      <c r="H4845" s="1">
        <f>学習データ!H4811*$B$37</f>
        <v>0</v>
      </c>
      <c r="I4845" s="1">
        <f>学習データ!I4811*$B$37</f>
        <v>0</v>
      </c>
      <c r="J4845" s="1">
        <f>学習データ!J4811*$B$37</f>
        <v>0</v>
      </c>
      <c r="K4845" s="1">
        <f>学習データ!K4811*$B$37</f>
        <v>0</v>
      </c>
      <c r="L4845" s="1">
        <f>学習データ!L4811*$B$37</f>
        <v>0</v>
      </c>
      <c r="M4845" s="1">
        <f>学習データ!M4811*$B$37</f>
        <v>0</v>
      </c>
      <c r="N4845" s="1">
        <f>学習データ!N4811*$B$37</f>
        <v>0</v>
      </c>
      <c r="O4845" s="1">
        <f>学習データ!O4811*$B$37</f>
        <v>0</v>
      </c>
      <c r="P4845" s="1">
        <f>学習データ!P4811*$B$37</f>
        <v>0</v>
      </c>
      <c r="Q4845" s="1">
        <f>学習データ!Q4811*$B$37</f>
        <v>0</v>
      </c>
      <c r="R4845" s="1">
        <f>学習データ!R4811*$B$37</f>
        <v>0</v>
      </c>
      <c r="S4845" s="1">
        <f>学習データ!S4811*$B$37</f>
        <v>0</v>
      </c>
      <c r="T4845" s="1">
        <f>学習データ!T4811*$B$37</f>
        <v>0</v>
      </c>
      <c r="U4845" s="1">
        <f>学習データ!U4811*$B$37</f>
        <v>0</v>
      </c>
      <c r="V4845" s="1">
        <f>学習データ!V4811*$B$37</f>
        <v>0</v>
      </c>
      <c r="W4845" s="1">
        <f>学習データ!W4811*$B$37</f>
        <v>0</v>
      </c>
      <c r="X4845" s="1">
        <f>学習データ!X4811*$B$37</f>
        <v>0</v>
      </c>
      <c r="Y4845" s="1">
        <f>学習データ!Y4811*$B$37</f>
        <v>0</v>
      </c>
      <c r="Z4845" s="1">
        <f>学習データ!Z4811*$B$37</f>
        <v>0</v>
      </c>
      <c r="AA4845" s="1">
        <f>学習データ!AA4811*$B$37</f>
        <v>0</v>
      </c>
      <c r="AB4845" s="1">
        <f>学習データ!AB4811*$B$37</f>
        <v>0</v>
      </c>
      <c r="AC4845" s="1">
        <f>学習データ!AC4811*$B$37</f>
        <v>0</v>
      </c>
      <c r="AD4845" s="1">
        <f>学習データ!AD4811*$B$37</f>
        <v>0</v>
      </c>
      <c r="AE4845" s="14"/>
      <c r="AF4845" s="14"/>
      <c r="AG4845" s="14"/>
      <c r="AH4845" s="29"/>
      <c r="AI4845" s="25"/>
      <c r="AJ4845" s="7">
        <v>5</v>
      </c>
      <c r="AK4845" s="36">
        <f t="shared" ca="1" si="25393"/>
        <v>0</v>
      </c>
      <c r="AL4845" s="36">
        <f t="shared" ca="1" si="25394"/>
        <v>0</v>
      </c>
      <c r="AM4845" s="36">
        <f t="shared" ca="1" si="25395"/>
        <v>0</v>
      </c>
      <c r="AN4845" s="36">
        <f t="shared" ca="1" si="25396"/>
        <v>0.98431372549019602</v>
      </c>
      <c r="AO4845" s="36">
        <f t="shared" ca="1" si="25397"/>
        <v>0.98431372549019602</v>
      </c>
      <c r="AP4845" s="36">
        <f t="shared" ca="1" si="25398"/>
        <v>0.99215686274509807</v>
      </c>
      <c r="AQ4845" s="36">
        <f t="shared" ca="1" si="25399"/>
        <v>0.98431372549019602</v>
      </c>
      <c r="AR4845" s="36">
        <f t="shared" ca="1" si="25400"/>
        <v>0.74117647058823533</v>
      </c>
      <c r="AS4845" s="36">
        <f t="shared" ca="1" si="25401"/>
        <v>0.73725490196078436</v>
      </c>
      <c r="AT4845" s="36">
        <f t="shared" ca="1" si="25402"/>
        <v>0.12156862745098039</v>
      </c>
      <c r="AU4845" s="36">
        <f t="shared" ca="1" si="25403"/>
        <v>0</v>
      </c>
      <c r="AV4845" s="36">
        <f t="shared" ca="1" si="25404"/>
        <v>0</v>
      </c>
      <c r="AW4845" s="36">
        <f t="shared" ca="1" si="25405"/>
        <v>0</v>
      </c>
      <c r="AX4845" s="36">
        <f t="shared" ca="1" si="25406"/>
        <v>0</v>
      </c>
      <c r="AY4845" s="25"/>
      <c r="AZ4845" s="7">
        <v>5</v>
      </c>
      <c r="BA4845" s="36">
        <f t="shared" ca="1" si="25407"/>
        <v>0</v>
      </c>
      <c r="BB4845" s="36">
        <f t="shared" ca="1" si="25408"/>
        <v>0</v>
      </c>
      <c r="BC4845" s="36">
        <f t="shared" ca="1" si="25409"/>
        <v>0</v>
      </c>
      <c r="BD4845" s="36">
        <f t="shared" ca="1" si="25410"/>
        <v>0.98431372549019602</v>
      </c>
      <c r="BE4845" s="36">
        <f t="shared" ca="1" si="25411"/>
        <v>0.98431372549019602</v>
      </c>
      <c r="BF4845" s="36">
        <f t="shared" ca="1" si="25412"/>
        <v>0.99215686274509807</v>
      </c>
      <c r="BG4845" s="36">
        <f t="shared" ca="1" si="25413"/>
        <v>0.98431372549019602</v>
      </c>
      <c r="BH4845" s="36">
        <f t="shared" ca="1" si="25414"/>
        <v>0</v>
      </c>
      <c r="BI4845" s="36">
        <f t="shared" ca="1" si="25415"/>
        <v>0</v>
      </c>
      <c r="BJ4845" s="36">
        <f t="shared" ca="1" si="25416"/>
        <v>0</v>
      </c>
      <c r="BK4845" s="36">
        <f t="shared" ca="1" si="25417"/>
        <v>0</v>
      </c>
      <c r="BL4845" s="36">
        <f t="shared" ca="1" si="25418"/>
        <v>0</v>
      </c>
      <c r="BM4845" s="36">
        <f t="shared" ca="1" si="25419"/>
        <v>0</v>
      </c>
      <c r="BN4845" s="36">
        <f t="shared" ca="1" si="25420"/>
        <v>0</v>
      </c>
      <c r="BO4845" s="25"/>
      <c r="BP4845" s="25"/>
      <c r="BQ4845" s="23"/>
      <c r="BR4845" s="7">
        <v>5</v>
      </c>
      <c r="BS4845" s="1">
        <f t="shared" ca="1" si="25421"/>
        <v>0.50889955114063368</v>
      </c>
      <c r="BT4845" s="1">
        <f t="shared" ca="1" si="25422"/>
        <v>0.8919459681069829</v>
      </c>
      <c r="BU4845" s="1">
        <f t="shared" ca="1" si="25423"/>
        <v>0.98827677234787292</v>
      </c>
      <c r="BV4845" s="1">
        <f t="shared" ca="1" si="25424"/>
        <v>0.99617095919077969</v>
      </c>
      <c r="BW4845" s="1">
        <f t="shared" ca="1" si="25425"/>
        <v>0.99667379740336348</v>
      </c>
      <c r="BX4845" s="1">
        <f t="shared" ca="1" si="25426"/>
        <v>0.98305095985234781</v>
      </c>
      <c r="BY4845" s="1">
        <f t="shared" ca="1" si="25427"/>
        <v>0.9859061435716493</v>
      </c>
      <c r="BZ4845" s="1">
        <f t="shared" ca="1" si="25428"/>
        <v>0.98088467276251201</v>
      </c>
      <c r="CA4845" s="1">
        <f t="shared" ca="1" si="25429"/>
        <v>0.95110463846051052</v>
      </c>
      <c r="CB4845" s="1">
        <f t="shared" ca="1" si="25430"/>
        <v>0.89197091170424314</v>
      </c>
      <c r="CC4845" s="1">
        <f t="shared" ca="1" si="25431"/>
        <v>0.71575804388276187</v>
      </c>
      <c r="CD4845" s="25"/>
      <c r="CE4845" s="7">
        <v>5</v>
      </c>
      <c r="CF4845" s="1">
        <f t="shared" ca="1" si="25432"/>
        <v>0.20908315618217499</v>
      </c>
      <c r="CG4845" s="1">
        <f t="shared" ca="1" si="25433"/>
        <v>0.93998181574281325</v>
      </c>
      <c r="CH4845" s="1">
        <f t="shared" ca="1" si="25434"/>
        <v>0.96978936733378096</v>
      </c>
      <c r="CI4845" s="1">
        <f t="shared" ca="1" si="25435"/>
        <v>0.9997262587099125</v>
      </c>
      <c r="CJ4845" s="1">
        <f t="shared" ca="1" si="25436"/>
        <v>0.86545508555978623</v>
      </c>
      <c r="CK4845" s="1">
        <f t="shared" ca="1" si="25437"/>
        <v>0.45977725621942472</v>
      </c>
      <c r="CL4845" s="1">
        <f t="shared" ca="1" si="25438"/>
        <v>1.9910180910261432E-2</v>
      </c>
      <c r="CM4845" s="1">
        <f t="shared" ca="1" si="25439"/>
        <v>9.4603331821950795E-6</v>
      </c>
      <c r="CN4845" s="1">
        <f t="shared" ca="1" si="25440"/>
        <v>3.6030590076576298E-5</v>
      </c>
      <c r="CO4845" s="1">
        <f t="shared" ca="1" si="25441"/>
        <v>2.2847569472830294E-2</v>
      </c>
      <c r="CP4845" s="1">
        <f t="shared" ca="1" si="25442"/>
        <v>5.7230289078281163E-2</v>
      </c>
      <c r="CQ4845" s="25"/>
      <c r="CR4845" s="7">
        <v>5</v>
      </c>
      <c r="CS4845" s="1">
        <f t="shared" ca="1" si="25443"/>
        <v>5.6019966468698543E-2</v>
      </c>
      <c r="CT4845" s="1">
        <f t="shared" ca="1" si="25444"/>
        <v>0.64136149912506424</v>
      </c>
      <c r="CU4845" s="1">
        <f t="shared" ca="1" si="25445"/>
        <v>0.97573670990349959</v>
      </c>
      <c r="CV4845" s="1">
        <f t="shared" ca="1" si="25446"/>
        <v>0.9770617419200589</v>
      </c>
      <c r="CW4845" s="1">
        <f t="shared" ca="1" si="25447"/>
        <v>0.95801010379824303</v>
      </c>
      <c r="CX4845" s="1">
        <f t="shared" ca="1" si="25448"/>
        <v>0.91009028371578704</v>
      </c>
      <c r="CY4845" s="1">
        <f t="shared" ca="1" si="25449"/>
        <v>0.57863954581957922</v>
      </c>
      <c r="CZ4845" s="1">
        <f t="shared" ca="1" si="25450"/>
        <v>0.57773928503162597</v>
      </c>
      <c r="DA4845" s="1">
        <f t="shared" ca="1" si="25451"/>
        <v>0.16655555966777644</v>
      </c>
      <c r="DB4845" s="1">
        <f t="shared" ca="1" si="25452"/>
        <v>3.3507855904829055E-2</v>
      </c>
      <c r="DC4845" s="1">
        <f t="shared" ca="1" si="25453"/>
        <v>3.2143808784381125E-2</v>
      </c>
      <c r="DD4845" s="25"/>
      <c r="DE4845" s="40"/>
      <c r="DF4845" s="50"/>
      <c r="DG4845" s="7">
        <v>5</v>
      </c>
      <c r="DH4845" s="1">
        <f t="shared" ca="1" si="25454"/>
        <v>0.50889955114063368</v>
      </c>
      <c r="DI4845" s="1">
        <f t="shared" ca="1" si="25455"/>
        <v>0.87030649493212309</v>
      </c>
      <c r="DJ4845" s="1">
        <f t="shared" ca="1" si="25456"/>
        <v>0.99078565268114682</v>
      </c>
      <c r="DK4845" s="1">
        <f t="shared" ca="1" si="25457"/>
        <v>0.99575805192125899</v>
      </c>
      <c r="DL4845" s="1">
        <f t="shared" ca="1" si="25458"/>
        <v>0.98186247120536974</v>
      </c>
      <c r="DM4845" s="1">
        <f t="shared" ca="1" si="25459"/>
        <v>0.75137436097683985</v>
      </c>
      <c r="DN4845" s="25"/>
      <c r="DO4845" s="50"/>
      <c r="DP4845" s="7">
        <v>5</v>
      </c>
      <c r="DQ4845" s="1">
        <f t="shared" ca="1" si="25460"/>
        <v>0.20908315618217499</v>
      </c>
      <c r="DR4845" s="1">
        <f t="shared" ca="1" si="25461"/>
        <v>0.97008431653556904</v>
      </c>
      <c r="DS4845" s="1">
        <f t="shared" ca="1" si="25462"/>
        <v>0.59955942825368513</v>
      </c>
      <c r="DT4845" s="1">
        <f t="shared" ca="1" si="25463"/>
        <v>0.99999561341391929</v>
      </c>
      <c r="DU4845" s="1">
        <f t="shared" ca="1" si="25464"/>
        <v>0.99996356051063817</v>
      </c>
      <c r="DV4845" s="1">
        <f t="shared" ca="1" si="25465"/>
        <v>0.99907607606977944</v>
      </c>
      <c r="DW4845" s="25"/>
      <c r="DX4845" s="50"/>
      <c r="DY4845" s="7">
        <v>5</v>
      </c>
      <c r="DZ4845" s="1">
        <f t="shared" ca="1" si="25466"/>
        <v>5.6019966468698543E-2</v>
      </c>
      <c r="EA4845" s="1">
        <f t="shared" ca="1" si="25467"/>
        <v>0.67264651011353416</v>
      </c>
      <c r="EB4845" s="1">
        <f t="shared" ca="1" si="25468"/>
        <v>0.96475821032094655</v>
      </c>
      <c r="EC4845" s="1">
        <f t="shared" ca="1" si="25469"/>
        <v>0.97197981755296092</v>
      </c>
      <c r="ED4845" s="1">
        <f t="shared" ca="1" si="25470"/>
        <v>0.880642665733532</v>
      </c>
      <c r="EE4845" s="1">
        <f t="shared" ca="1" si="25471"/>
        <v>0.28781505723229311</v>
      </c>
      <c r="EF4845" s="29"/>
      <c r="EG4845" s="23"/>
      <c r="EH4845" s="26"/>
      <c r="EI4845" s="14"/>
      <c r="EJ4845" s="14"/>
      <c r="EK4845" s="14"/>
      <c r="EL4845" s="14"/>
      <c r="EM4845" s="14"/>
      <c r="EN4845" s="14"/>
      <c r="EO4845" s="50"/>
      <c r="EP4845" s="7">
        <v>2</v>
      </c>
      <c r="EQ4845" s="1">
        <f t="shared" ref="EQ4845" ca="1" si="25482">MAX(EJ4843:EK4844)</f>
        <v>0.99956537572580662</v>
      </c>
      <c r="ER4845" s="1">
        <f t="shared" ref="ER4845" ca="1" si="25483">MAX(EL4843:EM4844)</f>
        <v>0.99960041567126068</v>
      </c>
      <c r="ES4845" s="14"/>
      <c r="ET4845" s="23"/>
      <c r="EU4845" s="7">
        <v>4</v>
      </c>
      <c r="EV4845" s="1"/>
      <c r="EW4845" s="25"/>
      <c r="EX4845" s="7">
        <v>4</v>
      </c>
      <c r="EY4845" s="1"/>
      <c r="EZ4845" s="14"/>
      <c r="FA4845" s="14"/>
      <c r="FB4845" s="14"/>
      <c r="FC4845" s="19"/>
    </row>
    <row r="4846" spans="1:159" x14ac:dyDescent="0.2">
      <c r="A4846" s="55"/>
      <c r="B4846" s="18">
        <v>6</v>
      </c>
      <c r="C4846" s="1">
        <f>学習データ!C4812*$B$37</f>
        <v>0</v>
      </c>
      <c r="D4846" s="1">
        <f>学習データ!D4812*$B$37</f>
        <v>0</v>
      </c>
      <c r="E4846" s="1">
        <f>学習データ!E4812*$B$37</f>
        <v>0</v>
      </c>
      <c r="F4846" s="1">
        <f>学習データ!F4812*$B$37</f>
        <v>0</v>
      </c>
      <c r="G4846" s="1">
        <f>学習データ!G4812*$B$37</f>
        <v>0</v>
      </c>
      <c r="H4846" s="1">
        <f>学習データ!H4812*$B$37</f>
        <v>0</v>
      </c>
      <c r="I4846" s="1">
        <f>学習データ!I4812*$B$37</f>
        <v>0</v>
      </c>
      <c r="J4846" s="1">
        <f>学習データ!J4812*$B$37</f>
        <v>0</v>
      </c>
      <c r="K4846" s="1">
        <f>学習データ!K4812*$B$37</f>
        <v>0</v>
      </c>
      <c r="L4846" s="1">
        <f>学習データ!L4812*$B$37</f>
        <v>0</v>
      </c>
      <c r="M4846" s="1">
        <f>学習データ!M4812*$B$37</f>
        <v>0</v>
      </c>
      <c r="N4846" s="1">
        <f>学習データ!N4812*$B$37</f>
        <v>12</v>
      </c>
      <c r="O4846" s="1">
        <f>学習データ!O4812*$B$37</f>
        <v>96</v>
      </c>
      <c r="P4846" s="1">
        <f>学習データ!P4812*$B$37</f>
        <v>96</v>
      </c>
      <c r="Q4846" s="1">
        <f>学習データ!Q4812*$B$37</f>
        <v>96</v>
      </c>
      <c r="R4846" s="1">
        <f>学習データ!R4812*$B$37</f>
        <v>96</v>
      </c>
      <c r="S4846" s="1">
        <f>学習データ!S4812*$B$37</f>
        <v>115</v>
      </c>
      <c r="T4846" s="1">
        <f>学習データ!T4812*$B$37</f>
        <v>253</v>
      </c>
      <c r="U4846" s="1">
        <f>学習データ!U4812*$B$37</f>
        <v>253</v>
      </c>
      <c r="V4846" s="1">
        <f>学習データ!V4812*$B$37</f>
        <v>253</v>
      </c>
      <c r="W4846" s="1">
        <f>学習データ!W4812*$B$37</f>
        <v>60</v>
      </c>
      <c r="X4846" s="1">
        <f>学習データ!X4812*$B$37</f>
        <v>0</v>
      </c>
      <c r="Y4846" s="1">
        <f>学習データ!Y4812*$B$37</f>
        <v>0</v>
      </c>
      <c r="Z4846" s="1">
        <f>学習データ!Z4812*$B$37</f>
        <v>0</v>
      </c>
      <c r="AA4846" s="1">
        <f>学習データ!AA4812*$B$37</f>
        <v>0</v>
      </c>
      <c r="AB4846" s="1">
        <f>学習データ!AB4812*$B$37</f>
        <v>0</v>
      </c>
      <c r="AC4846" s="1">
        <f>学習データ!AC4812*$B$37</f>
        <v>0</v>
      </c>
      <c r="AD4846" s="1">
        <f>学習データ!AD4812*$B$37</f>
        <v>0</v>
      </c>
      <c r="AE4846" s="14"/>
      <c r="AF4846" s="14"/>
      <c r="AG4846" s="14"/>
      <c r="AH4846" s="29"/>
      <c r="AI4846" s="25"/>
      <c r="AJ4846" s="7">
        <v>6</v>
      </c>
      <c r="AK4846" s="36">
        <f t="shared" ca="1" si="25393"/>
        <v>0</v>
      </c>
      <c r="AL4846" s="36">
        <f t="shared" ca="1" si="25394"/>
        <v>0</v>
      </c>
      <c r="AM4846" s="36">
        <f t="shared" ca="1" si="25395"/>
        <v>0</v>
      </c>
      <c r="AN4846" s="36">
        <f t="shared" ca="1" si="25396"/>
        <v>0.31372549019607843</v>
      </c>
      <c r="AO4846" s="36">
        <f t="shared" ca="1" si="25397"/>
        <v>0.99215686274509807</v>
      </c>
      <c r="AP4846" s="36">
        <f t="shared" ca="1" si="25398"/>
        <v>1</v>
      </c>
      <c r="AQ4846" s="36">
        <f t="shared" ca="1" si="25399"/>
        <v>3.1372549019607843E-2</v>
      </c>
      <c r="AR4846" s="36">
        <f t="shared" ca="1" si="25400"/>
        <v>0.12549019607843137</v>
      </c>
      <c r="AS4846" s="36">
        <f t="shared" ca="1" si="25401"/>
        <v>0.74509803921568629</v>
      </c>
      <c r="AT4846" s="36">
        <f t="shared" ca="1" si="25402"/>
        <v>0.74509803921568629</v>
      </c>
      <c r="AU4846" s="36">
        <f t="shared" ca="1" si="25403"/>
        <v>7.8431372549019607E-2</v>
      </c>
      <c r="AV4846" s="36">
        <f t="shared" ca="1" si="25404"/>
        <v>0</v>
      </c>
      <c r="AW4846" s="36">
        <f t="shared" ca="1" si="25405"/>
        <v>0</v>
      </c>
      <c r="AX4846" s="36">
        <f t="shared" ca="1" si="25406"/>
        <v>0</v>
      </c>
      <c r="AY4846" s="25"/>
      <c r="AZ4846" s="7">
        <v>6</v>
      </c>
      <c r="BA4846" s="36">
        <f t="shared" ca="1" si="25407"/>
        <v>0</v>
      </c>
      <c r="BB4846" s="36">
        <f t="shared" ca="1" si="25408"/>
        <v>0</v>
      </c>
      <c r="BC4846" s="36">
        <f t="shared" ca="1" si="25409"/>
        <v>0</v>
      </c>
      <c r="BD4846" s="36">
        <f t="shared" ca="1" si="25410"/>
        <v>0</v>
      </c>
      <c r="BE4846" s="36">
        <f t="shared" ca="1" si="25411"/>
        <v>0.99215686274509807</v>
      </c>
      <c r="BF4846" s="36">
        <f t="shared" ca="1" si="25412"/>
        <v>1</v>
      </c>
      <c r="BG4846" s="36">
        <f t="shared" ca="1" si="25413"/>
        <v>0</v>
      </c>
      <c r="BH4846" s="36">
        <f t="shared" ca="1" si="25414"/>
        <v>0</v>
      </c>
      <c r="BI4846" s="36">
        <f t="shared" ca="1" si="25415"/>
        <v>0</v>
      </c>
      <c r="BJ4846" s="36">
        <f t="shared" ca="1" si="25416"/>
        <v>0</v>
      </c>
      <c r="BK4846" s="36">
        <f t="shared" ca="1" si="25417"/>
        <v>0</v>
      </c>
      <c r="BL4846" s="36">
        <f t="shared" ca="1" si="25418"/>
        <v>0</v>
      </c>
      <c r="BM4846" s="36">
        <f t="shared" ca="1" si="25419"/>
        <v>0</v>
      </c>
      <c r="BN4846" s="36">
        <f t="shared" ca="1" si="25420"/>
        <v>0</v>
      </c>
      <c r="BO4846" s="25"/>
      <c r="BP4846" s="25"/>
      <c r="BQ4846" s="23"/>
      <c r="BR4846" s="7">
        <v>6</v>
      </c>
      <c r="BS4846" s="1">
        <f t="shared" ca="1" si="25421"/>
        <v>0.48160743256383232</v>
      </c>
      <c r="BT4846" s="1">
        <f t="shared" ca="1" si="25422"/>
        <v>0.88248208041160137</v>
      </c>
      <c r="BU4846" s="1">
        <f t="shared" ca="1" si="25423"/>
        <v>0.98385600797332351</v>
      </c>
      <c r="BV4846" s="1">
        <f t="shared" ca="1" si="25424"/>
        <v>0.99343777967643776</v>
      </c>
      <c r="BW4846" s="1">
        <f t="shared" ca="1" si="25425"/>
        <v>0.99758842587148655</v>
      </c>
      <c r="BX4846" s="1">
        <f t="shared" ca="1" si="25426"/>
        <v>0.99276035084833225</v>
      </c>
      <c r="BY4846" s="1">
        <f t="shared" ca="1" si="25427"/>
        <v>0.98498403152813951</v>
      </c>
      <c r="BZ4846" s="1">
        <f t="shared" ca="1" si="25428"/>
        <v>0.99495038358181043</v>
      </c>
      <c r="CA4846" s="1">
        <f t="shared" ca="1" si="25429"/>
        <v>0.96885420703027791</v>
      </c>
      <c r="CB4846" s="1">
        <f t="shared" ca="1" si="25430"/>
        <v>0.9396991311685684</v>
      </c>
      <c r="CC4846" s="1">
        <f t="shared" ca="1" si="25431"/>
        <v>0.76595623723509021</v>
      </c>
      <c r="CD4846" s="25"/>
      <c r="CE4846" s="7">
        <v>6</v>
      </c>
      <c r="CF4846" s="1">
        <f t="shared" ca="1" si="25432"/>
        <v>0.16845687140215862</v>
      </c>
      <c r="CG4846" s="1">
        <f t="shared" ca="1" si="25433"/>
        <v>0.11483543887845223</v>
      </c>
      <c r="CH4846" s="1">
        <f t="shared" ca="1" si="25434"/>
        <v>0.94192518741050735</v>
      </c>
      <c r="CI4846" s="1">
        <f t="shared" ca="1" si="25435"/>
        <v>0.99604608737152323</v>
      </c>
      <c r="CJ4846" s="1">
        <f t="shared" ca="1" si="25436"/>
        <v>0.99993758111135922</v>
      </c>
      <c r="CK4846" s="1">
        <f t="shared" ca="1" si="25437"/>
        <v>0.99994650275108232</v>
      </c>
      <c r="CL4846" s="1">
        <f t="shared" ca="1" si="25438"/>
        <v>0.9991679711327397</v>
      </c>
      <c r="CM4846" s="1">
        <f t="shared" ca="1" si="25439"/>
        <v>0.36517533026858917</v>
      </c>
      <c r="CN4846" s="1">
        <f t="shared" ca="1" si="25440"/>
        <v>0.57827168345076541</v>
      </c>
      <c r="CO4846" s="1">
        <f t="shared" ca="1" si="25441"/>
        <v>8.4758789752064662E-2</v>
      </c>
      <c r="CP4846" s="1">
        <f t="shared" ca="1" si="25442"/>
        <v>0.19873746008846324</v>
      </c>
      <c r="CQ4846" s="25"/>
      <c r="CR4846" s="7">
        <v>6</v>
      </c>
      <c r="CS4846" s="1">
        <f t="shared" ca="1" si="25443"/>
        <v>1.8689893644914347E-2</v>
      </c>
      <c r="CT4846" s="1">
        <f t="shared" ca="1" si="25444"/>
        <v>0.86820630678863098</v>
      </c>
      <c r="CU4846" s="1">
        <f t="shared" ca="1" si="25445"/>
        <v>0.89843120719177094</v>
      </c>
      <c r="CV4846" s="1">
        <f t="shared" ca="1" si="25446"/>
        <v>0.97049371579030552</v>
      </c>
      <c r="CW4846" s="1">
        <f t="shared" ca="1" si="25447"/>
        <v>0.99858719498248072</v>
      </c>
      <c r="CX4846" s="1">
        <f t="shared" ca="1" si="25448"/>
        <v>0.93593863988487491</v>
      </c>
      <c r="CY4846" s="1">
        <f t="shared" ca="1" si="25449"/>
        <v>0.99652865048407246</v>
      </c>
      <c r="CZ4846" s="1">
        <f t="shared" ca="1" si="25450"/>
        <v>0.99860480258547413</v>
      </c>
      <c r="DA4846" s="1">
        <f t="shared" ca="1" si="25451"/>
        <v>0.56751786181056829</v>
      </c>
      <c r="DB4846" s="1">
        <f t="shared" ca="1" si="25452"/>
        <v>0.57710905787740718</v>
      </c>
      <c r="DC4846" s="1">
        <f t="shared" ca="1" si="25453"/>
        <v>8.4114296134300354E-2</v>
      </c>
      <c r="DD4846" s="25"/>
      <c r="DE4846" s="40"/>
      <c r="DF4846" s="50"/>
      <c r="DG4846" s="7">
        <v>6</v>
      </c>
      <c r="DH4846" s="1">
        <f t="shared" ca="1" si="25454"/>
        <v>0.48160743256383232</v>
      </c>
      <c r="DI4846" s="1">
        <f t="shared" ca="1" si="25455"/>
        <v>0.73472734726144784</v>
      </c>
      <c r="DJ4846" s="1">
        <f t="shared" ca="1" si="25456"/>
        <v>0.98314422293457482</v>
      </c>
      <c r="DK4846" s="1">
        <f t="shared" ca="1" si="25457"/>
        <v>0.9778016453858176</v>
      </c>
      <c r="DL4846" s="1">
        <f t="shared" ca="1" si="25458"/>
        <v>0.65950657985753136</v>
      </c>
      <c r="DM4846" s="1">
        <f t="shared" ca="1" si="25459"/>
        <v>0.50604726477475082</v>
      </c>
      <c r="DN4846" s="25"/>
      <c r="DO4846" s="50"/>
      <c r="DP4846" s="7">
        <v>6</v>
      </c>
      <c r="DQ4846" s="1">
        <f t="shared" ca="1" si="25460"/>
        <v>0.16845687140215862</v>
      </c>
      <c r="DR4846" s="1">
        <f t="shared" ca="1" si="25461"/>
        <v>0.74697906805361747</v>
      </c>
      <c r="DS4846" s="1">
        <f t="shared" ca="1" si="25462"/>
        <v>0.99972522836015154</v>
      </c>
      <c r="DT4846" s="1">
        <f t="shared" ca="1" si="25463"/>
        <v>0.99999997504952121</v>
      </c>
      <c r="DU4846" s="1">
        <f t="shared" ca="1" si="25464"/>
        <v>0.99999604851714807</v>
      </c>
      <c r="DV4846" s="1">
        <f t="shared" ca="1" si="25465"/>
        <v>0.99634177234752697</v>
      </c>
      <c r="DW4846" s="25"/>
      <c r="DX4846" s="50"/>
      <c r="DY4846" s="7">
        <v>6</v>
      </c>
      <c r="DZ4846" s="1">
        <f t="shared" ca="1" si="25466"/>
        <v>1.8689893644914347E-2</v>
      </c>
      <c r="EA4846" s="1">
        <f t="shared" ca="1" si="25467"/>
        <v>0.78712467090839333</v>
      </c>
      <c r="EB4846" s="1">
        <f t="shared" ca="1" si="25468"/>
        <v>0.90885960088678541</v>
      </c>
      <c r="EC4846" s="1">
        <f t="shared" ca="1" si="25469"/>
        <v>0.95967837820394175</v>
      </c>
      <c r="ED4846" s="1">
        <f t="shared" ca="1" si="25470"/>
        <v>0.10487866327508999</v>
      </c>
      <c r="EE4846" s="1">
        <f t="shared" ca="1" si="25471"/>
        <v>2.392019152780888E-2</v>
      </c>
      <c r="EF4846" s="29"/>
      <c r="EG4846" s="23"/>
      <c r="EH4846" s="50">
        <v>2</v>
      </c>
      <c r="EI4846" s="7">
        <v>0</v>
      </c>
      <c r="EJ4846" s="7">
        <v>1</v>
      </c>
      <c r="EK4846" s="7">
        <v>2</v>
      </c>
      <c r="EL4846" s="7">
        <v>3</v>
      </c>
      <c r="EM4846" s="7">
        <v>4</v>
      </c>
      <c r="EN4846" s="14"/>
      <c r="EO4846" s="50">
        <v>2</v>
      </c>
      <c r="EP4846" s="7">
        <v>1</v>
      </c>
      <c r="EQ4846" s="1">
        <f t="shared" ref="EQ4846" ca="1" si="25484">MAX(EJ4847:EK4848)</f>
        <v>0.99997936868311366</v>
      </c>
      <c r="ER4846" s="1">
        <f t="shared" ref="ER4846" ca="1" si="25485">MAX(EL4847:EM4848)</f>
        <v>0.96374364656756484</v>
      </c>
      <c r="ES4846" s="14"/>
      <c r="ET4846" s="23"/>
      <c r="EU4846" s="7">
        <v>5</v>
      </c>
      <c r="EV4846" s="1">
        <f t="shared" ref="EV4846" ca="1" si="25486">1/(1+EXP(-SUMPRODUCT($EV$25:$EW$34,EQ4844:ER4853)+$EX$25))</f>
        <v>0.99999643340780009</v>
      </c>
      <c r="EW4846" s="14"/>
      <c r="EX4846" s="7">
        <v>5</v>
      </c>
      <c r="EY4846" s="1">
        <f t="shared" ref="EY4846" ca="1" si="25487">(AG4863-EV4846)^2</f>
        <v>1.2720579920463299E-11</v>
      </c>
      <c r="EZ4846" s="14"/>
      <c r="FA4846" s="14"/>
      <c r="FB4846" s="14"/>
      <c r="FC4846" s="19"/>
    </row>
    <row r="4847" spans="1:159" x14ac:dyDescent="0.2">
      <c r="A4847" s="55"/>
      <c r="B4847" s="18">
        <v>7</v>
      </c>
      <c r="C4847" s="1">
        <f>学習データ!C4813*$B$37</f>
        <v>0</v>
      </c>
      <c r="D4847" s="1">
        <f>学習データ!D4813*$B$37</f>
        <v>0</v>
      </c>
      <c r="E4847" s="1">
        <f>学習データ!E4813*$B$37</f>
        <v>0</v>
      </c>
      <c r="F4847" s="1">
        <f>学習データ!F4813*$B$37</f>
        <v>0</v>
      </c>
      <c r="G4847" s="1">
        <f>学習データ!G4813*$B$37</f>
        <v>0</v>
      </c>
      <c r="H4847" s="1">
        <f>学習データ!H4813*$B$37</f>
        <v>0</v>
      </c>
      <c r="I4847" s="1">
        <f>学習データ!I4813*$B$37</f>
        <v>0</v>
      </c>
      <c r="J4847" s="1">
        <f>学習データ!J4813*$B$37</f>
        <v>0</v>
      </c>
      <c r="K4847" s="1">
        <f>学習データ!K4813*$B$37</f>
        <v>68</v>
      </c>
      <c r="L4847" s="1">
        <f>学習データ!L4813*$B$37</f>
        <v>190</v>
      </c>
      <c r="M4847" s="1">
        <f>学習データ!M4813*$B$37</f>
        <v>191</v>
      </c>
      <c r="N4847" s="1">
        <f>学習データ!N4813*$B$37</f>
        <v>197</v>
      </c>
      <c r="O4847" s="1">
        <f>学習データ!O4813*$B$37</f>
        <v>251</v>
      </c>
      <c r="P4847" s="1">
        <f>学習データ!P4813*$B$37</f>
        <v>251</v>
      </c>
      <c r="Q4847" s="1">
        <f>学習データ!Q4813*$B$37</f>
        <v>251</v>
      </c>
      <c r="R4847" s="1">
        <f>学習データ!R4813*$B$37</f>
        <v>253</v>
      </c>
      <c r="S4847" s="1">
        <f>学習データ!S4813*$B$37</f>
        <v>251</v>
      </c>
      <c r="T4847" s="1">
        <f>学習データ!T4813*$B$37</f>
        <v>251</v>
      </c>
      <c r="U4847" s="1">
        <f>学習データ!U4813*$B$37</f>
        <v>251</v>
      </c>
      <c r="V4847" s="1">
        <f>学習データ!V4813*$B$37</f>
        <v>251</v>
      </c>
      <c r="W4847" s="1">
        <f>学習データ!W4813*$B$37</f>
        <v>158</v>
      </c>
      <c r="X4847" s="1">
        <f>学習データ!X4813*$B$37</f>
        <v>0</v>
      </c>
      <c r="Y4847" s="1">
        <f>学習データ!Y4813*$B$37</f>
        <v>0</v>
      </c>
      <c r="Z4847" s="1">
        <f>学習データ!Z4813*$B$37</f>
        <v>0</v>
      </c>
      <c r="AA4847" s="1">
        <f>学習データ!AA4813*$B$37</f>
        <v>0</v>
      </c>
      <c r="AB4847" s="1">
        <f>学習データ!AB4813*$B$37</f>
        <v>0</v>
      </c>
      <c r="AC4847" s="1">
        <f>学習データ!AC4813*$B$37</f>
        <v>0</v>
      </c>
      <c r="AD4847" s="1">
        <f>学習データ!AD4813*$B$37</f>
        <v>0</v>
      </c>
      <c r="AE4847" s="14"/>
      <c r="AF4847" s="14"/>
      <c r="AG4847" s="14"/>
      <c r="AH4847" s="29"/>
      <c r="AI4847" s="25"/>
      <c r="AJ4847" s="7">
        <v>7</v>
      </c>
      <c r="AK4847" s="36">
        <f t="shared" ca="1" si="25393"/>
        <v>0</v>
      </c>
      <c r="AL4847" s="36">
        <f t="shared" ca="1" si="25394"/>
        <v>0</v>
      </c>
      <c r="AM4847" s="36">
        <f t="shared" ca="1" si="25395"/>
        <v>0</v>
      </c>
      <c r="AN4847" s="36">
        <f t="shared" ca="1" si="25396"/>
        <v>0.49803921568627452</v>
      </c>
      <c r="AO4847" s="36">
        <f t="shared" ca="1" si="25397"/>
        <v>0.98431372549019602</v>
      </c>
      <c r="AP4847" s="36">
        <f t="shared" ca="1" si="25398"/>
        <v>0.94901960784313721</v>
      </c>
      <c r="AQ4847" s="36">
        <f t="shared" ca="1" si="25399"/>
        <v>0.97254901960784312</v>
      </c>
      <c r="AR4847" s="36">
        <f t="shared" ca="1" si="25400"/>
        <v>0.99215686274509807</v>
      </c>
      <c r="AS4847" s="36">
        <f t="shared" ca="1" si="25401"/>
        <v>0.98431372549019602</v>
      </c>
      <c r="AT4847" s="36">
        <f t="shared" ca="1" si="25402"/>
        <v>0.98431372549019602</v>
      </c>
      <c r="AU4847" s="36">
        <f t="shared" ca="1" si="25403"/>
        <v>0.99215686274509807</v>
      </c>
      <c r="AV4847" s="36">
        <f t="shared" ca="1" si="25404"/>
        <v>0</v>
      </c>
      <c r="AW4847" s="36">
        <f t="shared" ca="1" si="25405"/>
        <v>0</v>
      </c>
      <c r="AX4847" s="36">
        <f t="shared" ca="1" si="25406"/>
        <v>0</v>
      </c>
      <c r="AY4847" s="25"/>
      <c r="AZ4847" s="7">
        <v>7</v>
      </c>
      <c r="BA4847" s="36">
        <f t="shared" ca="1" si="25407"/>
        <v>0</v>
      </c>
      <c r="BB4847" s="36">
        <f t="shared" ca="1" si="25408"/>
        <v>0</v>
      </c>
      <c r="BC4847" s="36">
        <f t="shared" ca="1" si="25409"/>
        <v>0</v>
      </c>
      <c r="BD4847" s="36">
        <f t="shared" ca="1" si="25410"/>
        <v>0</v>
      </c>
      <c r="BE4847" s="36">
        <f t="shared" ca="1" si="25411"/>
        <v>0.98431372549019602</v>
      </c>
      <c r="BF4847" s="36">
        <f t="shared" ca="1" si="25412"/>
        <v>0.94901960784313721</v>
      </c>
      <c r="BG4847" s="36">
        <f t="shared" ca="1" si="25413"/>
        <v>0.97254901960784312</v>
      </c>
      <c r="BH4847" s="36">
        <f t="shared" ca="1" si="25414"/>
        <v>0.99215686274509807</v>
      </c>
      <c r="BI4847" s="36">
        <f t="shared" ca="1" si="25415"/>
        <v>0.98431372549019602</v>
      </c>
      <c r="BJ4847" s="36">
        <f t="shared" ca="1" si="25416"/>
        <v>0.98431372549019602</v>
      </c>
      <c r="BK4847" s="36">
        <f t="shared" ca="1" si="25417"/>
        <v>0.99215686274509807</v>
      </c>
      <c r="BL4847" s="36">
        <f t="shared" ca="1" si="25418"/>
        <v>0</v>
      </c>
      <c r="BM4847" s="36">
        <f t="shared" ca="1" si="25419"/>
        <v>0</v>
      </c>
      <c r="BN4847" s="36">
        <f t="shared" ca="1" si="25420"/>
        <v>0</v>
      </c>
      <c r="BO4847" s="25"/>
      <c r="BP4847" s="25"/>
      <c r="BQ4847" s="23"/>
      <c r="BR4847" s="7">
        <v>7</v>
      </c>
      <c r="BS4847" s="1">
        <f t="shared" ca="1" si="25421"/>
        <v>0.48160743256383232</v>
      </c>
      <c r="BT4847" s="1">
        <f t="shared" ca="1" si="25422"/>
        <v>0.73578493599064321</v>
      </c>
      <c r="BU4847" s="1">
        <f t="shared" ca="1" si="25423"/>
        <v>0.94596329851878691</v>
      </c>
      <c r="BV4847" s="1">
        <f t="shared" ca="1" si="25424"/>
        <v>0.98343692661016235</v>
      </c>
      <c r="BW4847" s="1">
        <f t="shared" ca="1" si="25425"/>
        <v>0.98870586261522297</v>
      </c>
      <c r="BX4847" s="1">
        <f t="shared" ca="1" si="25426"/>
        <v>0.95760301125029956</v>
      </c>
      <c r="BY4847" s="1">
        <f t="shared" ca="1" si="25427"/>
        <v>0.95234516467304509</v>
      </c>
      <c r="BZ4847" s="1">
        <f t="shared" ca="1" si="25428"/>
        <v>0.98236468208426531</v>
      </c>
      <c r="CA4847" s="1">
        <f t="shared" ca="1" si="25429"/>
        <v>0.97088049214410221</v>
      </c>
      <c r="CB4847" s="1">
        <f t="shared" ca="1" si="25430"/>
        <v>0.92421553917645483</v>
      </c>
      <c r="CC4847" s="1">
        <f t="shared" ca="1" si="25431"/>
        <v>0.7821433642721064</v>
      </c>
      <c r="CD4847" s="25"/>
      <c r="CE4847" s="7">
        <v>7</v>
      </c>
      <c r="CF4847" s="1">
        <f t="shared" ca="1" si="25432"/>
        <v>0.16845687140215862</v>
      </c>
      <c r="CG4847" s="1">
        <f t="shared" ca="1" si="25433"/>
        <v>0.7500318165647808</v>
      </c>
      <c r="CH4847" s="1">
        <f t="shared" ca="1" si="25434"/>
        <v>0.99947430860769737</v>
      </c>
      <c r="CI4847" s="1">
        <f t="shared" ca="1" si="25435"/>
        <v>0.9996697355708879</v>
      </c>
      <c r="CJ4847" s="1">
        <f t="shared" ca="1" si="25436"/>
        <v>0.99999999654444505</v>
      </c>
      <c r="CK4847" s="1">
        <f t="shared" ca="1" si="25437"/>
        <v>0.99999996665380686</v>
      </c>
      <c r="CL4847" s="1">
        <f t="shared" ca="1" si="25438"/>
        <v>0.9999924788308302</v>
      </c>
      <c r="CM4847" s="1">
        <f t="shared" ca="1" si="25439"/>
        <v>0.99999993515869434</v>
      </c>
      <c r="CN4847" s="1">
        <f t="shared" ca="1" si="25440"/>
        <v>0.99997261696957151</v>
      </c>
      <c r="CO4847" s="1">
        <f t="shared" ca="1" si="25441"/>
        <v>0.99938022865904586</v>
      </c>
      <c r="CP4847" s="1">
        <f t="shared" ca="1" si="25442"/>
        <v>0.99691256429541919</v>
      </c>
      <c r="CQ4847" s="25"/>
      <c r="CR4847" s="7">
        <v>7</v>
      </c>
      <c r="CS4847" s="1">
        <f t="shared" ca="1" si="25443"/>
        <v>1.8689893644914347E-2</v>
      </c>
      <c r="CT4847" s="1">
        <f t="shared" ca="1" si="25444"/>
        <v>0.78937417435174151</v>
      </c>
      <c r="CU4847" s="1">
        <f t="shared" ca="1" si="25445"/>
        <v>0.83159900498000827</v>
      </c>
      <c r="CV4847" s="1">
        <f t="shared" ca="1" si="25446"/>
        <v>0.91461774584155076</v>
      </c>
      <c r="CW4847" s="1">
        <f t="shared" ca="1" si="25447"/>
        <v>0.99222241840287839</v>
      </c>
      <c r="CX4847" s="1">
        <f t="shared" ca="1" si="25448"/>
        <v>0.95232502760325044</v>
      </c>
      <c r="CY4847" s="1">
        <f t="shared" ca="1" si="25449"/>
        <v>0.91430103049243017</v>
      </c>
      <c r="CZ4847" s="1">
        <f t="shared" ca="1" si="25450"/>
        <v>0.98957083557768666</v>
      </c>
      <c r="DA4847" s="1">
        <f t="shared" ca="1" si="25451"/>
        <v>0.37835196307290314</v>
      </c>
      <c r="DB4847" s="1">
        <f t="shared" ca="1" si="25452"/>
        <v>0.29291140877228317</v>
      </c>
      <c r="DC4847" s="1">
        <f t="shared" ca="1" si="25453"/>
        <v>0.10489651856959763</v>
      </c>
      <c r="DD4847" s="25"/>
      <c r="DE4847" s="40"/>
      <c r="DF4847" s="26"/>
      <c r="DG4847" s="25"/>
      <c r="DH4847" s="25"/>
      <c r="DI4847" s="25"/>
      <c r="DJ4847" s="25"/>
      <c r="DK4847" s="25"/>
      <c r="DL4847" s="25"/>
      <c r="DM4847" s="25"/>
      <c r="DN4847" s="25"/>
      <c r="DO4847" s="25"/>
      <c r="DP4847" s="25"/>
      <c r="DQ4847" s="25"/>
      <c r="DR4847" s="25"/>
      <c r="DS4847" s="25"/>
      <c r="DT4847" s="25"/>
      <c r="DU4847" s="25"/>
      <c r="DV4847" s="25"/>
      <c r="DW4847" s="25"/>
      <c r="DX4847" s="25"/>
      <c r="DY4847" s="25"/>
      <c r="DZ4847" s="25"/>
      <c r="EA4847" s="25"/>
      <c r="EB4847" s="25"/>
      <c r="EC4847" s="25"/>
      <c r="ED4847" s="25"/>
      <c r="EE4847" s="25"/>
      <c r="EF4847" s="29"/>
      <c r="EG4847" s="23"/>
      <c r="EH4847" s="50"/>
      <c r="EI4847" s="7">
        <v>1</v>
      </c>
      <c r="EJ4847" s="1">
        <f t="shared" ref="EJ4847:EJ4850" ca="1" si="25488">1/(1+EXP(-SUMPRODUCT($EI$23:$EK$25,DQ4841:DS4843)+$EL$23))</f>
        <v>0.99997936868311366</v>
      </c>
      <c r="EK4847" s="1">
        <f t="shared" ref="EK4847:EK4850" ca="1" si="25489">1/(1+EXP(-SUMPRODUCT($EI$23:$EK$25,DR4841:DT4843)+$EL$23))</f>
        <v>0.99996810338661257</v>
      </c>
      <c r="EL4847" s="1">
        <f t="shared" ref="EL4847:EL4850" ca="1" si="25490">1/(1+EXP(-SUMPRODUCT($EI$23:$EK$25,DS4841:DU4843)+$EL$23))</f>
        <v>0.83024708220101984</v>
      </c>
      <c r="EM4847" s="1">
        <f t="shared" ref="EM4847:EM4850" ca="1" si="25491">1/(1+EXP(-SUMPRODUCT($EI$23:$EK$25,DT4841:DV4843)+$EL$23))</f>
        <v>0.96374364656756484</v>
      </c>
      <c r="EN4847" s="14"/>
      <c r="EO4847" s="50"/>
      <c r="EP4847" s="7">
        <v>2</v>
      </c>
      <c r="EQ4847" s="1">
        <f t="shared" ref="EQ4847" ca="1" si="25492">MAX(EJ4849:EK4850)</f>
        <v>0.29792334665255737</v>
      </c>
      <c r="ER4847" s="1">
        <f t="shared" ref="ER4847" ca="1" si="25493">MAX(EL4849:EM4850)</f>
        <v>0.98853400405571068</v>
      </c>
      <c r="ES4847" s="14"/>
      <c r="ET4847" s="23"/>
      <c r="EU4847" s="7">
        <v>6</v>
      </c>
      <c r="EV4847" s="1"/>
      <c r="EW4847" s="14"/>
      <c r="EX4847" s="7">
        <v>6</v>
      </c>
      <c r="EY4847" s="1"/>
      <c r="EZ4847" s="14"/>
      <c r="FA4847" s="14"/>
      <c r="FB4847" s="14"/>
      <c r="FC4847" s="19"/>
    </row>
    <row r="4848" spans="1:159" x14ac:dyDescent="0.2">
      <c r="A4848" s="55"/>
      <c r="B4848" s="18">
        <v>8</v>
      </c>
      <c r="C4848" s="1">
        <f>学習データ!C4814*$B$37</f>
        <v>0</v>
      </c>
      <c r="D4848" s="1">
        <f>学習データ!D4814*$B$37</f>
        <v>0</v>
      </c>
      <c r="E4848" s="1">
        <f>学習データ!E4814*$B$37</f>
        <v>0</v>
      </c>
      <c r="F4848" s="1">
        <f>学習データ!F4814*$B$37</f>
        <v>0</v>
      </c>
      <c r="G4848" s="1">
        <f>学習データ!G4814*$B$37</f>
        <v>0</v>
      </c>
      <c r="H4848" s="1">
        <f>学習データ!H4814*$B$37</f>
        <v>0</v>
      </c>
      <c r="I4848" s="1">
        <f>学習データ!I4814*$B$37</f>
        <v>0</v>
      </c>
      <c r="J4848" s="1">
        <f>学習データ!J4814*$B$37</f>
        <v>64</v>
      </c>
      <c r="K4848" s="1">
        <f>学習データ!K4814*$B$37</f>
        <v>236</v>
      </c>
      <c r="L4848" s="1">
        <f>学習データ!L4814*$B$37</f>
        <v>251</v>
      </c>
      <c r="M4848" s="1">
        <f>学習データ!M4814*$B$37</f>
        <v>253</v>
      </c>
      <c r="N4848" s="1">
        <f>学習データ!N4814*$B$37</f>
        <v>251</v>
      </c>
      <c r="O4848" s="1">
        <f>学習データ!O4814*$B$37</f>
        <v>251</v>
      </c>
      <c r="P4848" s="1">
        <f>学習データ!P4814*$B$37</f>
        <v>251</v>
      </c>
      <c r="Q4848" s="1">
        <f>学習データ!Q4814*$B$37</f>
        <v>251</v>
      </c>
      <c r="R4848" s="1">
        <f>学習データ!R4814*$B$37</f>
        <v>253</v>
      </c>
      <c r="S4848" s="1">
        <f>学習データ!S4814*$B$37</f>
        <v>251</v>
      </c>
      <c r="T4848" s="1">
        <f>学習データ!T4814*$B$37</f>
        <v>251</v>
      </c>
      <c r="U4848" s="1">
        <f>学習データ!U4814*$B$37</f>
        <v>251</v>
      </c>
      <c r="V4848" s="1">
        <f>学習データ!V4814*$B$37</f>
        <v>172</v>
      </c>
      <c r="W4848" s="1">
        <f>学習データ!W4814*$B$37</f>
        <v>79</v>
      </c>
      <c r="X4848" s="1">
        <f>学習データ!X4814*$B$37</f>
        <v>0</v>
      </c>
      <c r="Y4848" s="1">
        <f>学習データ!Y4814*$B$37</f>
        <v>0</v>
      </c>
      <c r="Z4848" s="1">
        <f>学習データ!Z4814*$B$37</f>
        <v>0</v>
      </c>
      <c r="AA4848" s="1">
        <f>学習データ!AA4814*$B$37</f>
        <v>0</v>
      </c>
      <c r="AB4848" s="1">
        <f>学習データ!AB4814*$B$37</f>
        <v>0</v>
      </c>
      <c r="AC4848" s="1">
        <f>学習データ!AC4814*$B$37</f>
        <v>0</v>
      </c>
      <c r="AD4848" s="1">
        <f>学習データ!AD4814*$B$37</f>
        <v>0</v>
      </c>
      <c r="AE4848" s="14"/>
      <c r="AF4848" s="14"/>
      <c r="AG4848" s="14"/>
      <c r="AH4848" s="29"/>
      <c r="AI4848" s="25"/>
      <c r="AJ4848" s="7">
        <v>8</v>
      </c>
      <c r="AK4848" s="36">
        <f t="shared" ca="1" si="25393"/>
        <v>0</v>
      </c>
      <c r="AL4848" s="36">
        <f t="shared" ca="1" si="25394"/>
        <v>0</v>
      </c>
      <c r="AM4848" s="36">
        <f t="shared" ca="1" si="25395"/>
        <v>0</v>
      </c>
      <c r="AN4848" s="36">
        <f t="shared" ca="1" si="25396"/>
        <v>0.50196078431372548</v>
      </c>
      <c r="AO4848" s="36">
        <f t="shared" ca="1" si="25397"/>
        <v>0.99215686274509807</v>
      </c>
      <c r="AP4848" s="36">
        <f t="shared" ca="1" si="25398"/>
        <v>1</v>
      </c>
      <c r="AQ4848" s="36">
        <f t="shared" ca="1" si="25399"/>
        <v>0.99215686274509807</v>
      </c>
      <c r="AR4848" s="36">
        <f t="shared" ca="1" si="25400"/>
        <v>0.98431372549019602</v>
      </c>
      <c r="AS4848" s="36">
        <f t="shared" ca="1" si="25401"/>
        <v>0.36862745098039218</v>
      </c>
      <c r="AT4848" s="36">
        <f t="shared" ca="1" si="25402"/>
        <v>0.98431372549019602</v>
      </c>
      <c r="AU4848" s="36">
        <f t="shared" ca="1" si="25403"/>
        <v>1</v>
      </c>
      <c r="AV4848" s="36">
        <f t="shared" ca="1" si="25404"/>
        <v>0.67843137254901964</v>
      </c>
      <c r="AW4848" s="36">
        <f t="shared" ca="1" si="25405"/>
        <v>0</v>
      </c>
      <c r="AX4848" s="36">
        <f t="shared" ca="1" si="25406"/>
        <v>0</v>
      </c>
      <c r="AY4848" s="25"/>
      <c r="AZ4848" s="7">
        <v>8</v>
      </c>
      <c r="BA4848" s="36">
        <f t="shared" ca="1" si="25407"/>
        <v>0</v>
      </c>
      <c r="BB4848" s="36">
        <f t="shared" ca="1" si="25408"/>
        <v>0</v>
      </c>
      <c r="BC4848" s="36">
        <f t="shared" ca="1" si="25409"/>
        <v>0</v>
      </c>
      <c r="BD4848" s="36">
        <f t="shared" ca="1" si="25410"/>
        <v>0</v>
      </c>
      <c r="BE4848" s="36">
        <f t="shared" ca="1" si="25411"/>
        <v>0.99215686274509807</v>
      </c>
      <c r="BF4848" s="36">
        <f t="shared" ca="1" si="25412"/>
        <v>1</v>
      </c>
      <c r="BG4848" s="36">
        <f t="shared" ca="1" si="25413"/>
        <v>0.99215686274509807</v>
      </c>
      <c r="BH4848" s="36">
        <f t="shared" ca="1" si="25414"/>
        <v>0.98431372549019602</v>
      </c>
      <c r="BI4848" s="36">
        <f t="shared" ca="1" si="25415"/>
        <v>0</v>
      </c>
      <c r="BJ4848" s="36">
        <f t="shared" ca="1" si="25416"/>
        <v>0.98431372549019602</v>
      </c>
      <c r="BK4848" s="36">
        <f t="shared" ca="1" si="25417"/>
        <v>1</v>
      </c>
      <c r="BL4848" s="36">
        <f t="shared" ca="1" si="25418"/>
        <v>0</v>
      </c>
      <c r="BM4848" s="36">
        <f t="shared" ca="1" si="25419"/>
        <v>0</v>
      </c>
      <c r="BN4848" s="36">
        <f t="shared" ca="1" si="25420"/>
        <v>0</v>
      </c>
      <c r="BO4848" s="25"/>
      <c r="BP4848" s="25"/>
      <c r="BQ4848" s="23"/>
      <c r="BR4848" s="7">
        <v>8</v>
      </c>
      <c r="BS4848" s="1">
        <f t="shared" ca="1" si="25421"/>
        <v>0.48160743256383232</v>
      </c>
      <c r="BT4848" s="1">
        <f t="shared" ca="1" si="25422"/>
        <v>0.67224005484235994</v>
      </c>
      <c r="BU4848" s="1">
        <f t="shared" ca="1" si="25423"/>
        <v>0.85696504850591126</v>
      </c>
      <c r="BV4848" s="1">
        <f t="shared" ca="1" si="25424"/>
        <v>0.95033121225565331</v>
      </c>
      <c r="BW4848" s="1">
        <f t="shared" ca="1" si="25425"/>
        <v>0.93098717028143707</v>
      </c>
      <c r="BX4848" s="1">
        <f t="shared" ca="1" si="25426"/>
        <v>0.92095673166401826</v>
      </c>
      <c r="BY4848" s="1">
        <f t="shared" ca="1" si="25427"/>
        <v>0.93706300688332189</v>
      </c>
      <c r="BZ4848" s="1">
        <f t="shared" ca="1" si="25428"/>
        <v>0.98115233644844291</v>
      </c>
      <c r="CA4848" s="1">
        <f t="shared" ca="1" si="25429"/>
        <v>0.97598514627570321</v>
      </c>
      <c r="CB4848" s="1">
        <f t="shared" ca="1" si="25430"/>
        <v>0.95530147488943473</v>
      </c>
      <c r="CC4848" s="1">
        <f t="shared" ca="1" si="25431"/>
        <v>0.78216584738541362</v>
      </c>
      <c r="CD4848" s="25"/>
      <c r="CE4848" s="7">
        <v>8</v>
      </c>
      <c r="CF4848" s="1">
        <f t="shared" ca="1" si="25432"/>
        <v>0.16845687140215862</v>
      </c>
      <c r="CG4848" s="1">
        <f t="shared" ca="1" si="25433"/>
        <v>0.66971548653820023</v>
      </c>
      <c r="CH4848" s="1">
        <f t="shared" ca="1" si="25434"/>
        <v>0.99999149200650739</v>
      </c>
      <c r="CI4848" s="1">
        <f t="shared" ca="1" si="25435"/>
        <v>0.9994811982531826</v>
      </c>
      <c r="CJ4848" s="1">
        <f t="shared" ca="1" si="25436"/>
        <v>0.99978388675802943</v>
      </c>
      <c r="CK4848" s="1">
        <f t="shared" ca="1" si="25437"/>
        <v>0.99890452463913471</v>
      </c>
      <c r="CL4848" s="1">
        <f t="shared" ca="1" si="25438"/>
        <v>0.83175463088213408</v>
      </c>
      <c r="CM4848" s="1">
        <f t="shared" ca="1" si="25439"/>
        <v>0.96370512854822765</v>
      </c>
      <c r="CN4848" s="1">
        <f t="shared" ca="1" si="25440"/>
        <v>0.96974732014839571</v>
      </c>
      <c r="CO4848" s="1">
        <f t="shared" ca="1" si="25441"/>
        <v>0.98702680626489647</v>
      </c>
      <c r="CP4848" s="1">
        <f t="shared" ca="1" si="25442"/>
        <v>0.99705900864436336</v>
      </c>
      <c r="CQ4848" s="25"/>
      <c r="CR4848" s="7">
        <v>8</v>
      </c>
      <c r="CS4848" s="1">
        <f t="shared" ca="1" si="25443"/>
        <v>1.8689893644914347E-2</v>
      </c>
      <c r="CT4848" s="1">
        <f t="shared" ca="1" si="25444"/>
        <v>0.24528033722045622</v>
      </c>
      <c r="CU4848" s="1">
        <f t="shared" ca="1" si="25445"/>
        <v>0.21295172369748494</v>
      </c>
      <c r="CV4848" s="1">
        <f t="shared" ca="1" si="25446"/>
        <v>0.63006626715041769</v>
      </c>
      <c r="CW4848" s="1">
        <f t="shared" ca="1" si="25447"/>
        <v>0.6781020956135726</v>
      </c>
      <c r="CX4848" s="1">
        <f t="shared" ca="1" si="25448"/>
        <v>0.12296008370962826</v>
      </c>
      <c r="CY4848" s="1">
        <f t="shared" ca="1" si="25449"/>
        <v>0.66273259146577224</v>
      </c>
      <c r="CZ4848" s="1">
        <f t="shared" ca="1" si="25450"/>
        <v>0.51142104304283931</v>
      </c>
      <c r="DA4848" s="1">
        <f t="shared" ca="1" si="25451"/>
        <v>3.5873369410183334E-2</v>
      </c>
      <c r="DB4848" s="1">
        <f t="shared" ca="1" si="25452"/>
        <v>0.4766572611227039</v>
      </c>
      <c r="DC4848" s="1">
        <f t="shared" ca="1" si="25453"/>
        <v>0.10343984352390483</v>
      </c>
      <c r="DD4848" s="25"/>
      <c r="DE4848" s="40"/>
      <c r="DF4848" s="26"/>
      <c r="DG4848" s="25"/>
      <c r="DH4848" s="25"/>
      <c r="DI4848" s="25"/>
      <c r="DJ4848" s="25"/>
      <c r="DK4848" s="25"/>
      <c r="DL4848" s="25"/>
      <c r="DM4848" s="25"/>
      <c r="DN4848" s="25"/>
      <c r="DO4848" s="25"/>
      <c r="DP4848" s="25"/>
      <c r="DQ4848" s="25"/>
      <c r="DR4848" s="25"/>
      <c r="DS4848" s="25"/>
      <c r="DT4848" s="25"/>
      <c r="DU4848" s="25"/>
      <c r="DV4848" s="25"/>
      <c r="DW4848" s="25"/>
      <c r="DX4848" s="25"/>
      <c r="DY4848" s="25"/>
      <c r="DZ4848" s="25"/>
      <c r="EA4848" s="25"/>
      <c r="EB4848" s="25"/>
      <c r="EC4848" s="25"/>
      <c r="ED4848" s="25"/>
      <c r="EE4848" s="25"/>
      <c r="EF4848" s="29"/>
      <c r="EG4848" s="23"/>
      <c r="EH4848" s="50"/>
      <c r="EI4848" s="7">
        <v>2</v>
      </c>
      <c r="EJ4848" s="1">
        <f t="shared" ca="1" si="25488"/>
        <v>0.28487005415764549</v>
      </c>
      <c r="EK4848" s="1">
        <f t="shared" ca="1" si="25489"/>
        <v>0.2986921684342197</v>
      </c>
      <c r="EL4848" s="1">
        <f t="shared" ca="1" si="25490"/>
        <v>0.14135225728135886</v>
      </c>
      <c r="EM4848" s="1">
        <f t="shared" ca="1" si="25491"/>
        <v>0.11532842131325104</v>
      </c>
      <c r="EN4848" s="25"/>
      <c r="EO4848" s="50">
        <v>3</v>
      </c>
      <c r="EP4848" s="7">
        <v>1</v>
      </c>
      <c r="EQ4848" s="1">
        <f t="shared" ref="EQ4848" ca="1" si="25494">MAX(EJ4853:EK4854)</f>
        <v>8.0082601471843706E-2</v>
      </c>
      <c r="ER4848" s="1">
        <f t="shared" ref="ER4848" ca="1" si="25495">MAX(EL4853:EM4854)</f>
        <v>2.1506680518769881E-3</v>
      </c>
      <c r="ES4848" s="25"/>
      <c r="ET4848" s="23"/>
      <c r="EU4848" s="7">
        <v>7</v>
      </c>
      <c r="EV4848" s="1"/>
      <c r="EW4848" s="14"/>
      <c r="EX4848" s="7">
        <v>7</v>
      </c>
      <c r="EY4848" s="1"/>
      <c r="EZ4848" s="14"/>
      <c r="FA4848" s="14"/>
      <c r="FB4848" s="14"/>
      <c r="FC4848" s="19"/>
    </row>
    <row r="4849" spans="1:159" x14ac:dyDescent="0.2">
      <c r="A4849" s="55"/>
      <c r="B4849" s="18">
        <v>9</v>
      </c>
      <c r="C4849" s="1">
        <f>学習データ!C4815*$B$37</f>
        <v>0</v>
      </c>
      <c r="D4849" s="1">
        <f>学習データ!D4815*$B$37</f>
        <v>0</v>
      </c>
      <c r="E4849" s="1">
        <f>学習データ!E4815*$B$37</f>
        <v>0</v>
      </c>
      <c r="F4849" s="1">
        <f>学習データ!F4815*$B$37</f>
        <v>0</v>
      </c>
      <c r="G4849" s="1">
        <f>学習データ!G4815*$B$37</f>
        <v>0</v>
      </c>
      <c r="H4849" s="1">
        <f>学習データ!H4815*$B$37</f>
        <v>0</v>
      </c>
      <c r="I4849" s="1">
        <f>学習データ!I4815*$B$37</f>
        <v>167</v>
      </c>
      <c r="J4849" s="1">
        <f>学習データ!J4815*$B$37</f>
        <v>236</v>
      </c>
      <c r="K4849" s="1">
        <f>学習データ!K4815*$B$37</f>
        <v>251</v>
      </c>
      <c r="L4849" s="1">
        <f>学習データ!L4815*$B$37</f>
        <v>251</v>
      </c>
      <c r="M4849" s="1">
        <f>学習データ!M4815*$B$37</f>
        <v>253</v>
      </c>
      <c r="N4849" s="1">
        <f>学習データ!N4815*$B$37</f>
        <v>251</v>
      </c>
      <c r="O4849" s="1">
        <f>学習データ!O4815*$B$37</f>
        <v>251</v>
      </c>
      <c r="P4849" s="1">
        <f>学習データ!P4815*$B$37</f>
        <v>235</v>
      </c>
      <c r="Q4849" s="1">
        <f>学習データ!Q4815*$B$37</f>
        <v>188</v>
      </c>
      <c r="R4849" s="1">
        <f>学習データ!R4815*$B$37</f>
        <v>189</v>
      </c>
      <c r="S4849" s="1">
        <f>学習データ!S4815*$B$37</f>
        <v>188</v>
      </c>
      <c r="T4849" s="1">
        <f>学習データ!T4815*$B$37</f>
        <v>109</v>
      </c>
      <c r="U4849" s="1">
        <f>学習データ!U4815*$B$37</f>
        <v>31</v>
      </c>
      <c r="V4849" s="1">
        <f>学習データ!V4815*$B$37</f>
        <v>12</v>
      </c>
      <c r="W4849" s="1">
        <f>学習データ!W4815*$B$37</f>
        <v>0</v>
      </c>
      <c r="X4849" s="1">
        <f>学習データ!X4815*$B$37</f>
        <v>0</v>
      </c>
      <c r="Y4849" s="1">
        <f>学習データ!Y4815*$B$37</f>
        <v>0</v>
      </c>
      <c r="Z4849" s="1">
        <f>学習データ!Z4815*$B$37</f>
        <v>0</v>
      </c>
      <c r="AA4849" s="1">
        <f>学習データ!AA4815*$B$37</f>
        <v>0</v>
      </c>
      <c r="AB4849" s="1">
        <f>学習データ!AB4815*$B$37</f>
        <v>0</v>
      </c>
      <c r="AC4849" s="1">
        <f>学習データ!AC4815*$B$37</f>
        <v>0</v>
      </c>
      <c r="AD4849" s="1">
        <f>学習データ!AD4815*$B$37</f>
        <v>0</v>
      </c>
      <c r="AE4849" s="14"/>
      <c r="AF4849" s="14"/>
      <c r="AG4849" s="14"/>
      <c r="AH4849" s="29"/>
      <c r="AI4849" s="25"/>
      <c r="AJ4849" s="7">
        <v>9</v>
      </c>
      <c r="AK4849" s="36">
        <f t="shared" ca="1" si="25393"/>
        <v>0</v>
      </c>
      <c r="AL4849" s="36">
        <f t="shared" ca="1" si="25394"/>
        <v>0</v>
      </c>
      <c r="AM4849" s="36">
        <f t="shared" ca="1" si="25395"/>
        <v>0</v>
      </c>
      <c r="AN4849" s="36">
        <f t="shared" ca="1" si="25396"/>
        <v>0.12549019607843137</v>
      </c>
      <c r="AO4849" s="36">
        <f t="shared" ca="1" si="25397"/>
        <v>0.98431372549019602</v>
      </c>
      <c r="AP4849" s="36">
        <f t="shared" ca="1" si="25398"/>
        <v>0.99215686274509807</v>
      </c>
      <c r="AQ4849" s="36">
        <f t="shared" ca="1" si="25399"/>
        <v>0.5490196078431373</v>
      </c>
      <c r="AR4849" s="36">
        <f t="shared" ca="1" si="25400"/>
        <v>0</v>
      </c>
      <c r="AS4849" s="36">
        <f t="shared" ca="1" si="25401"/>
        <v>0</v>
      </c>
      <c r="AT4849" s="36">
        <f t="shared" ca="1" si="25402"/>
        <v>0.61960784313725492</v>
      </c>
      <c r="AU4849" s="36">
        <f t="shared" ca="1" si="25403"/>
        <v>0.99215686274509807</v>
      </c>
      <c r="AV4849" s="36">
        <f t="shared" ca="1" si="25404"/>
        <v>0.73725490196078436</v>
      </c>
      <c r="AW4849" s="36">
        <f t="shared" ca="1" si="25405"/>
        <v>0</v>
      </c>
      <c r="AX4849" s="36">
        <f t="shared" ca="1" si="25406"/>
        <v>0</v>
      </c>
      <c r="AY4849" s="25"/>
      <c r="AZ4849" s="7">
        <v>9</v>
      </c>
      <c r="BA4849" s="36">
        <f t="shared" ca="1" si="25407"/>
        <v>0</v>
      </c>
      <c r="BB4849" s="36">
        <f t="shared" ca="1" si="25408"/>
        <v>0</v>
      </c>
      <c r="BC4849" s="36">
        <f t="shared" ca="1" si="25409"/>
        <v>0</v>
      </c>
      <c r="BD4849" s="36">
        <f t="shared" ca="1" si="25410"/>
        <v>0</v>
      </c>
      <c r="BE4849" s="36">
        <f t="shared" ca="1" si="25411"/>
        <v>0.98431372549019602</v>
      </c>
      <c r="BF4849" s="36">
        <f t="shared" ca="1" si="25412"/>
        <v>0.99215686274509807</v>
      </c>
      <c r="BG4849" s="36">
        <f t="shared" ca="1" si="25413"/>
        <v>0</v>
      </c>
      <c r="BH4849" s="36">
        <f t="shared" ca="1" si="25414"/>
        <v>0</v>
      </c>
      <c r="BI4849" s="36">
        <f t="shared" ca="1" si="25415"/>
        <v>0</v>
      </c>
      <c r="BJ4849" s="36">
        <f t="shared" ca="1" si="25416"/>
        <v>0</v>
      </c>
      <c r="BK4849" s="36">
        <f t="shared" ca="1" si="25417"/>
        <v>0.99215686274509807</v>
      </c>
      <c r="BL4849" s="36">
        <f t="shared" ca="1" si="25418"/>
        <v>0</v>
      </c>
      <c r="BM4849" s="36">
        <f t="shared" ca="1" si="25419"/>
        <v>0</v>
      </c>
      <c r="BN4849" s="36">
        <f t="shared" ca="1" si="25420"/>
        <v>0</v>
      </c>
      <c r="BO4849" s="25"/>
      <c r="BP4849" s="25"/>
      <c r="BQ4849" s="23"/>
      <c r="BR4849" s="7">
        <v>9</v>
      </c>
      <c r="BS4849" s="1">
        <f t="shared" ca="1" si="25421"/>
        <v>0.48160743256383232</v>
      </c>
      <c r="BT4849" s="1">
        <f t="shared" ca="1" si="25422"/>
        <v>0.50889955114063368</v>
      </c>
      <c r="BU4849" s="1">
        <f t="shared" ca="1" si="25423"/>
        <v>0.53021684567981586</v>
      </c>
      <c r="BV4849" s="1">
        <f t="shared" ca="1" si="25424"/>
        <v>0.83222397300254847</v>
      </c>
      <c r="BW4849" s="1">
        <f t="shared" ca="1" si="25425"/>
        <v>0.93465427046382554</v>
      </c>
      <c r="BX4849" s="1">
        <f t="shared" ca="1" si="25426"/>
        <v>0.97202419645886107</v>
      </c>
      <c r="BY4849" s="1">
        <f t="shared" ca="1" si="25427"/>
        <v>0.98423139098298851</v>
      </c>
      <c r="BZ4849" s="1">
        <f t="shared" ca="1" si="25428"/>
        <v>0.9930518572555932</v>
      </c>
      <c r="CA4849" s="1">
        <f t="shared" ca="1" si="25429"/>
        <v>0.98186247120536974</v>
      </c>
      <c r="CB4849" s="1">
        <f t="shared" ca="1" si="25430"/>
        <v>0.92624617060995196</v>
      </c>
      <c r="CC4849" s="1">
        <f t="shared" ca="1" si="25431"/>
        <v>0.75137436097683985</v>
      </c>
      <c r="CD4849" s="25"/>
      <c r="CE4849" s="7">
        <v>9</v>
      </c>
      <c r="CF4849" s="1">
        <f t="shared" ca="1" si="25432"/>
        <v>0.16845687140215862</v>
      </c>
      <c r="CG4849" s="1">
        <f t="shared" ca="1" si="25433"/>
        <v>0.20908315618217499</v>
      </c>
      <c r="CH4849" s="1">
        <f t="shared" ca="1" si="25434"/>
        <v>0.97008431653556904</v>
      </c>
      <c r="CI4849" s="1">
        <f t="shared" ca="1" si="25435"/>
        <v>0.74766311882892023</v>
      </c>
      <c r="CJ4849" s="1">
        <f t="shared" ca="1" si="25436"/>
        <v>6.4284973533959247E-2</v>
      </c>
      <c r="CK4849" s="1">
        <f t="shared" ca="1" si="25437"/>
        <v>1.5021736032249541E-2</v>
      </c>
      <c r="CL4849" s="1">
        <f t="shared" ca="1" si="25438"/>
        <v>6.358002948491508E-4</v>
      </c>
      <c r="CM4849" s="1">
        <f t="shared" ca="1" si="25439"/>
        <v>0.62329617674121551</v>
      </c>
      <c r="CN4849" s="1">
        <f t="shared" ca="1" si="25440"/>
        <v>0.98240841684671398</v>
      </c>
      <c r="CO4849" s="1">
        <f t="shared" ca="1" si="25441"/>
        <v>0.30694972499858636</v>
      </c>
      <c r="CP4849" s="1">
        <f t="shared" ca="1" si="25442"/>
        <v>0.99508431998537494</v>
      </c>
      <c r="CQ4849" s="25"/>
      <c r="CR4849" s="7">
        <v>9</v>
      </c>
      <c r="CS4849" s="1">
        <f t="shared" ca="1" si="25443"/>
        <v>1.8689893644914347E-2</v>
      </c>
      <c r="CT4849" s="1">
        <f t="shared" ca="1" si="25444"/>
        <v>5.6019966468698543E-2</v>
      </c>
      <c r="CU4849" s="1">
        <f t="shared" ca="1" si="25445"/>
        <v>1.6165114567599583E-2</v>
      </c>
      <c r="CV4849" s="1">
        <f t="shared" ca="1" si="25446"/>
        <v>0.32459923099145188</v>
      </c>
      <c r="CW4849" s="1">
        <f t="shared" ca="1" si="25447"/>
        <v>0.79893430352410844</v>
      </c>
      <c r="CX4849" s="1">
        <f t="shared" ca="1" si="25448"/>
        <v>0.46640469324011152</v>
      </c>
      <c r="CY4849" s="1">
        <f t="shared" ca="1" si="25449"/>
        <v>0.78899476673685243</v>
      </c>
      <c r="CZ4849" s="1">
        <f t="shared" ca="1" si="25450"/>
        <v>0.97197981755296092</v>
      </c>
      <c r="DA4849" s="1">
        <f t="shared" ca="1" si="25451"/>
        <v>0.18317500297745498</v>
      </c>
      <c r="DB4849" s="1">
        <f t="shared" ca="1" si="25452"/>
        <v>0.880642665733532</v>
      </c>
      <c r="DC4849" s="1">
        <f t="shared" ca="1" si="25453"/>
        <v>0.28781505723229311</v>
      </c>
      <c r="DD4849" s="25"/>
      <c r="DE4849" s="40"/>
      <c r="DF4849" s="14"/>
      <c r="DG4849" s="14"/>
      <c r="DH4849" s="14"/>
      <c r="DI4849" s="14"/>
      <c r="DJ4849" s="14"/>
      <c r="DK4849" s="14"/>
      <c r="DL4849" s="14"/>
      <c r="DM4849" s="14"/>
      <c r="DN4849" s="25"/>
      <c r="DO4849" s="25"/>
      <c r="DP4849" s="25"/>
      <c r="DQ4849" s="25"/>
      <c r="DR4849" s="25"/>
      <c r="DS4849" s="25"/>
      <c r="DT4849" s="25"/>
      <c r="DU4849" s="25"/>
      <c r="DV4849" s="25"/>
      <c r="DW4849" s="25"/>
      <c r="DX4849" s="25"/>
      <c r="DY4849" s="25"/>
      <c r="DZ4849" s="25"/>
      <c r="EA4849" s="25"/>
      <c r="EB4849" s="25"/>
      <c r="EC4849" s="25"/>
      <c r="ED4849" s="25"/>
      <c r="EE4849" s="25"/>
      <c r="EF4849" s="29"/>
      <c r="EG4849" s="23"/>
      <c r="EH4849" s="50"/>
      <c r="EI4849" s="7">
        <v>3</v>
      </c>
      <c r="EJ4849" s="1">
        <f t="shared" ca="1" si="25488"/>
        <v>0.12137066117176111</v>
      </c>
      <c r="EK4849" s="1">
        <f t="shared" ca="1" si="25489"/>
        <v>1.05816662907519E-2</v>
      </c>
      <c r="EL4849" s="1">
        <f t="shared" ca="1" si="25490"/>
        <v>0.27042013160024753</v>
      </c>
      <c r="EM4849" s="1">
        <f t="shared" ca="1" si="25491"/>
        <v>0.98853400405571068</v>
      </c>
      <c r="EN4849" s="25"/>
      <c r="EO4849" s="50"/>
      <c r="EP4849" s="7">
        <v>2</v>
      </c>
      <c r="EQ4849" s="1">
        <f t="shared" ref="EQ4849" ca="1" si="25496">MAX(EJ4855:EK4856)</f>
        <v>0.97598214904324099</v>
      </c>
      <c r="ER4849" s="1">
        <f t="shared" ref="ER4849" ca="1" si="25497">MAX(EL4855:EM4856)</f>
        <v>7.2606965749819168E-3</v>
      </c>
      <c r="ES4849" s="25"/>
      <c r="ET4849" s="23"/>
      <c r="EU4849" s="7">
        <v>8</v>
      </c>
      <c r="EV4849" s="1"/>
      <c r="EW4849" s="14"/>
      <c r="EX4849" s="7">
        <v>8</v>
      </c>
      <c r="EY4849" s="1"/>
      <c r="EZ4849" s="14"/>
      <c r="FA4849" s="14"/>
      <c r="FB4849" s="14"/>
      <c r="FC4849" s="19"/>
    </row>
    <row r="4850" spans="1:159" x14ac:dyDescent="0.2">
      <c r="A4850" s="55"/>
      <c r="B4850" s="18">
        <v>10</v>
      </c>
      <c r="C4850" s="1">
        <f>学習データ!C4816*$B$37</f>
        <v>0</v>
      </c>
      <c r="D4850" s="1">
        <f>学習データ!D4816*$B$37</f>
        <v>0</v>
      </c>
      <c r="E4850" s="1">
        <f>学習データ!E4816*$B$37</f>
        <v>0</v>
      </c>
      <c r="F4850" s="1">
        <f>学習データ!F4816*$B$37</f>
        <v>0</v>
      </c>
      <c r="G4850" s="1">
        <f>学習データ!G4816*$B$37</f>
        <v>0</v>
      </c>
      <c r="H4850" s="1">
        <f>学習データ!H4816*$B$37</f>
        <v>0</v>
      </c>
      <c r="I4850" s="1">
        <f>学習データ!I4816*$B$37</f>
        <v>190</v>
      </c>
      <c r="J4850" s="1">
        <f>学習データ!J4816*$B$37</f>
        <v>251</v>
      </c>
      <c r="K4850" s="1">
        <f>学習データ!K4816*$B$37</f>
        <v>251</v>
      </c>
      <c r="L4850" s="1">
        <f>学習データ!L4816*$B$37</f>
        <v>251</v>
      </c>
      <c r="M4850" s="1">
        <f>学習データ!M4816*$B$37</f>
        <v>253</v>
      </c>
      <c r="N4850" s="1">
        <f>学習データ!N4816*$B$37</f>
        <v>231</v>
      </c>
      <c r="O4850" s="1">
        <f>学習データ!O4816*$B$37</f>
        <v>94</v>
      </c>
      <c r="P4850" s="1">
        <f>学習データ!P4816*$B$37</f>
        <v>70</v>
      </c>
      <c r="Q4850" s="1">
        <f>学習データ!Q4816*$B$37</f>
        <v>0</v>
      </c>
      <c r="R4850" s="1">
        <f>学習データ!R4816*$B$37</f>
        <v>0</v>
      </c>
      <c r="S4850" s="1">
        <f>学習データ!S4816*$B$37</f>
        <v>0</v>
      </c>
      <c r="T4850" s="1">
        <f>学習データ!T4816*$B$37</f>
        <v>0</v>
      </c>
      <c r="U4850" s="1">
        <f>学習データ!U4816*$B$37</f>
        <v>0</v>
      </c>
      <c r="V4850" s="1">
        <f>学習データ!V4816*$B$37</f>
        <v>0</v>
      </c>
      <c r="W4850" s="1">
        <f>学習データ!W4816*$B$37</f>
        <v>0</v>
      </c>
      <c r="X4850" s="1">
        <f>学習データ!X4816*$B$37</f>
        <v>0</v>
      </c>
      <c r="Y4850" s="1">
        <f>学習データ!Y4816*$B$37</f>
        <v>0</v>
      </c>
      <c r="Z4850" s="1">
        <f>学習データ!Z4816*$B$37</f>
        <v>0</v>
      </c>
      <c r="AA4850" s="1">
        <f>学習データ!AA4816*$B$37</f>
        <v>0</v>
      </c>
      <c r="AB4850" s="1">
        <f>学習データ!AB4816*$B$37</f>
        <v>0</v>
      </c>
      <c r="AC4850" s="1">
        <f>学習データ!AC4816*$B$37</f>
        <v>0</v>
      </c>
      <c r="AD4850" s="1">
        <f>学習データ!AD4816*$B$37</f>
        <v>0</v>
      </c>
      <c r="AE4850" s="14"/>
      <c r="AF4850" s="14"/>
      <c r="AG4850" s="14"/>
      <c r="AH4850" s="29"/>
      <c r="AI4850" s="25"/>
      <c r="AJ4850" s="7">
        <v>10</v>
      </c>
      <c r="AK4850" s="36">
        <f t="shared" ca="1" si="25393"/>
        <v>0</v>
      </c>
      <c r="AL4850" s="36">
        <f t="shared" ca="1" si="25394"/>
        <v>0</v>
      </c>
      <c r="AM4850" s="36">
        <f t="shared" ca="1" si="25395"/>
        <v>0</v>
      </c>
      <c r="AN4850" s="36">
        <f t="shared" ca="1" si="25396"/>
        <v>0</v>
      </c>
      <c r="AO4850" s="36">
        <f t="shared" ca="1" si="25397"/>
        <v>7.4509803921568626E-2</v>
      </c>
      <c r="AP4850" s="36">
        <f t="shared" ca="1" si="25398"/>
        <v>0</v>
      </c>
      <c r="AQ4850" s="36">
        <f t="shared" ca="1" si="25399"/>
        <v>0</v>
      </c>
      <c r="AR4850" s="36">
        <f t="shared" ca="1" si="25400"/>
        <v>0</v>
      </c>
      <c r="AS4850" s="36">
        <f t="shared" ca="1" si="25401"/>
        <v>0.31372549019607843</v>
      </c>
      <c r="AT4850" s="36">
        <f t="shared" ca="1" si="25402"/>
        <v>0.98431372549019602</v>
      </c>
      <c r="AU4850" s="36">
        <f t="shared" ca="1" si="25403"/>
        <v>0.99215686274509807</v>
      </c>
      <c r="AV4850" s="36">
        <f t="shared" ca="1" si="25404"/>
        <v>0.49411764705882355</v>
      </c>
      <c r="AW4850" s="36">
        <f t="shared" ca="1" si="25405"/>
        <v>0</v>
      </c>
      <c r="AX4850" s="36">
        <f t="shared" ca="1" si="25406"/>
        <v>0</v>
      </c>
      <c r="AY4850" s="25"/>
      <c r="AZ4850" s="7">
        <v>10</v>
      </c>
      <c r="BA4850" s="36">
        <f t="shared" ca="1" si="25407"/>
        <v>0</v>
      </c>
      <c r="BB4850" s="36">
        <f t="shared" ca="1" si="25408"/>
        <v>0</v>
      </c>
      <c r="BC4850" s="36">
        <f t="shared" ca="1" si="25409"/>
        <v>0</v>
      </c>
      <c r="BD4850" s="36">
        <f t="shared" ca="1" si="25410"/>
        <v>0</v>
      </c>
      <c r="BE4850" s="36">
        <f t="shared" ca="1" si="25411"/>
        <v>0</v>
      </c>
      <c r="BF4850" s="36">
        <f t="shared" ca="1" si="25412"/>
        <v>0</v>
      </c>
      <c r="BG4850" s="36">
        <f t="shared" ca="1" si="25413"/>
        <v>0</v>
      </c>
      <c r="BH4850" s="36">
        <f t="shared" ca="1" si="25414"/>
        <v>0</v>
      </c>
      <c r="BI4850" s="36">
        <f t="shared" ca="1" si="25415"/>
        <v>0</v>
      </c>
      <c r="BJ4850" s="36">
        <f t="shared" ca="1" si="25416"/>
        <v>0.98431372549019602</v>
      </c>
      <c r="BK4850" s="36">
        <f t="shared" ca="1" si="25417"/>
        <v>0.99215686274509807</v>
      </c>
      <c r="BL4850" s="36">
        <f t="shared" ca="1" si="25418"/>
        <v>0</v>
      </c>
      <c r="BM4850" s="36">
        <f t="shared" ca="1" si="25419"/>
        <v>0</v>
      </c>
      <c r="BN4850" s="36">
        <f t="shared" ca="1" si="25420"/>
        <v>0</v>
      </c>
      <c r="BO4850" s="25"/>
      <c r="BP4850" s="25"/>
      <c r="BQ4850" s="23"/>
      <c r="BR4850" s="7">
        <v>10</v>
      </c>
      <c r="BS4850" s="1">
        <f t="shared" ca="1" si="25421"/>
        <v>0.48160743256383232</v>
      </c>
      <c r="BT4850" s="1">
        <f t="shared" ca="1" si="25422"/>
        <v>0.48160743256383232</v>
      </c>
      <c r="BU4850" s="1">
        <f t="shared" ca="1" si="25423"/>
        <v>0.48160743256383232</v>
      </c>
      <c r="BV4850" s="1">
        <f t="shared" ca="1" si="25424"/>
        <v>0.87030649493212309</v>
      </c>
      <c r="BW4850" s="1">
        <f t="shared" ca="1" si="25425"/>
        <v>0.98068294806272227</v>
      </c>
      <c r="BX4850" s="1">
        <f t="shared" ca="1" si="25426"/>
        <v>0.99078565268114682</v>
      </c>
      <c r="BY4850" s="1">
        <f t="shared" ca="1" si="25427"/>
        <v>0.99575805192125899</v>
      </c>
      <c r="BZ4850" s="1">
        <f t="shared" ca="1" si="25428"/>
        <v>0.98629103564966414</v>
      </c>
      <c r="CA4850" s="1">
        <f t="shared" ca="1" si="25429"/>
        <v>0.94911588029762095</v>
      </c>
      <c r="CB4850" s="1">
        <f t="shared" ca="1" si="25430"/>
        <v>0.75678093467686725</v>
      </c>
      <c r="CC4850" s="1">
        <f t="shared" ca="1" si="25431"/>
        <v>0.57015357365197439</v>
      </c>
      <c r="CD4850" s="25"/>
      <c r="CE4850" s="7">
        <v>10</v>
      </c>
      <c r="CF4850" s="1">
        <f t="shared" ca="1" si="25432"/>
        <v>0.16845687140215862</v>
      </c>
      <c r="CG4850" s="1">
        <f t="shared" ca="1" si="25433"/>
        <v>0.16845687140215862</v>
      </c>
      <c r="CH4850" s="1">
        <f t="shared" ca="1" si="25434"/>
        <v>0.16845687140215862</v>
      </c>
      <c r="CI4850" s="1">
        <f t="shared" ca="1" si="25435"/>
        <v>9.000720421335115E-2</v>
      </c>
      <c r="CJ4850" s="1">
        <f t="shared" ca="1" si="25436"/>
        <v>0.10131354096205367</v>
      </c>
      <c r="CK4850" s="1">
        <f t="shared" ca="1" si="25437"/>
        <v>0.59955942825368513</v>
      </c>
      <c r="CL4850" s="1">
        <f t="shared" ca="1" si="25438"/>
        <v>0.8828114265442718</v>
      </c>
      <c r="CM4850" s="1">
        <f t="shared" ca="1" si="25439"/>
        <v>0.99999561341391929</v>
      </c>
      <c r="CN4850" s="1">
        <f t="shared" ca="1" si="25440"/>
        <v>0.99996356051063817</v>
      </c>
      <c r="CO4850" s="1">
        <f t="shared" ca="1" si="25441"/>
        <v>0.99963308697181286</v>
      </c>
      <c r="CP4850" s="1">
        <f t="shared" ca="1" si="25442"/>
        <v>0.99907607606977944</v>
      </c>
      <c r="CQ4850" s="25"/>
      <c r="CR4850" s="7">
        <v>10</v>
      </c>
      <c r="CS4850" s="1">
        <f t="shared" ca="1" si="25443"/>
        <v>1.8689893644914347E-2</v>
      </c>
      <c r="CT4850" s="1">
        <f t="shared" ca="1" si="25444"/>
        <v>1.8689893644914347E-2</v>
      </c>
      <c r="CU4850" s="1">
        <f t="shared" ca="1" si="25445"/>
        <v>1.8689893644914347E-2</v>
      </c>
      <c r="CV4850" s="1">
        <f t="shared" ca="1" si="25446"/>
        <v>0.67264651011353416</v>
      </c>
      <c r="CW4850" s="1">
        <f t="shared" ca="1" si="25447"/>
        <v>0.91493318921650635</v>
      </c>
      <c r="CX4850" s="1">
        <f t="shared" ca="1" si="25448"/>
        <v>0.96475821032094655</v>
      </c>
      <c r="CY4850" s="1">
        <f t="shared" ca="1" si="25449"/>
        <v>0.97088838680916012</v>
      </c>
      <c r="CZ4850" s="1">
        <f t="shared" ca="1" si="25450"/>
        <v>0.8704377275028522</v>
      </c>
      <c r="DA4850" s="1">
        <f t="shared" ca="1" si="25451"/>
        <v>0.83652872681471735</v>
      </c>
      <c r="DB4850" s="1">
        <f t="shared" ca="1" si="25452"/>
        <v>0.57682914083226466</v>
      </c>
      <c r="DC4850" s="1">
        <f t="shared" ca="1" si="25453"/>
        <v>6.2400896473324863E-2</v>
      </c>
      <c r="DD4850" s="25"/>
      <c r="DE4850" s="40"/>
      <c r="DF4850" s="14"/>
      <c r="DG4850" s="14"/>
      <c r="DH4850" s="14"/>
      <c r="DI4850" s="14"/>
      <c r="DJ4850" s="14"/>
      <c r="DK4850" s="14"/>
      <c r="DL4850" s="14"/>
      <c r="DM4850" s="14"/>
      <c r="DN4850" s="25"/>
      <c r="DO4850" s="25"/>
      <c r="DP4850" s="25"/>
      <c r="DQ4850" s="25"/>
      <c r="DR4850" s="25"/>
      <c r="DS4850" s="25"/>
      <c r="DT4850" s="25"/>
      <c r="DU4850" s="25"/>
      <c r="DV4850" s="25"/>
      <c r="DW4850" s="25"/>
      <c r="DX4850" s="25"/>
      <c r="DY4850" s="25"/>
      <c r="DZ4850" s="25"/>
      <c r="EA4850" s="25"/>
      <c r="EB4850" s="25"/>
      <c r="EC4850" s="25"/>
      <c r="ED4850" s="25"/>
      <c r="EE4850" s="25"/>
      <c r="EF4850" s="29"/>
      <c r="EG4850" s="23"/>
      <c r="EH4850" s="50"/>
      <c r="EI4850" s="7">
        <v>4</v>
      </c>
      <c r="EJ4850" s="1">
        <f t="shared" ca="1" si="25488"/>
        <v>4.2338300771535093E-3</v>
      </c>
      <c r="EK4850" s="1">
        <f t="shared" ca="1" si="25489"/>
        <v>0.29792334665255737</v>
      </c>
      <c r="EL4850" s="1">
        <f t="shared" ca="1" si="25490"/>
        <v>0.24927639551543998</v>
      </c>
      <c r="EM4850" s="1">
        <f t="shared" ca="1" si="25491"/>
        <v>0.30097674964135956</v>
      </c>
      <c r="EN4850" s="25"/>
      <c r="EO4850" s="50">
        <v>4</v>
      </c>
      <c r="EP4850" s="7">
        <v>1</v>
      </c>
      <c r="EQ4850" s="1">
        <f t="shared" ref="EQ4850" ca="1" si="25498">MAX(EJ4859:EK4860)</f>
        <v>0.96102718460709113</v>
      </c>
      <c r="ER4850" s="1">
        <f t="shared" ref="ER4850" ca="1" si="25499">MAX(EL4859:EM4860)</f>
        <v>0.92454593362091309</v>
      </c>
      <c r="ES4850" s="25"/>
      <c r="ET4850" s="23"/>
      <c r="EU4850" s="7">
        <v>9</v>
      </c>
      <c r="EV4850" s="1"/>
      <c r="EW4850" s="14"/>
      <c r="EX4850" s="7">
        <v>9</v>
      </c>
      <c r="EY4850" s="1"/>
      <c r="EZ4850" s="14"/>
      <c r="FA4850" s="14"/>
      <c r="FB4850" s="14"/>
      <c r="FC4850" s="19"/>
    </row>
    <row r="4851" spans="1:159" x14ac:dyDescent="0.2">
      <c r="A4851" s="55"/>
      <c r="B4851" s="18">
        <v>11</v>
      </c>
      <c r="C4851" s="1">
        <f>学習データ!C4817*$B$37</f>
        <v>0</v>
      </c>
      <c r="D4851" s="1">
        <f>学習データ!D4817*$B$37</f>
        <v>0</v>
      </c>
      <c r="E4851" s="1">
        <f>学習データ!E4817*$B$37</f>
        <v>0</v>
      </c>
      <c r="F4851" s="1">
        <f>学習データ!F4817*$B$37</f>
        <v>0</v>
      </c>
      <c r="G4851" s="1">
        <f>学習データ!G4817*$B$37</f>
        <v>0</v>
      </c>
      <c r="H4851" s="1">
        <f>学習データ!H4817*$B$37</f>
        <v>0</v>
      </c>
      <c r="I4851" s="1">
        <f>学習データ!I4817*$B$37</f>
        <v>0</v>
      </c>
      <c r="J4851" s="1">
        <f>学習データ!J4817*$B$37</f>
        <v>80</v>
      </c>
      <c r="K4851" s="1">
        <f>学習データ!K4817*$B$37</f>
        <v>242</v>
      </c>
      <c r="L4851" s="1">
        <f>学習データ!L4817*$B$37</f>
        <v>253</v>
      </c>
      <c r="M4851" s="1">
        <f>学習データ!M4817*$B$37</f>
        <v>255</v>
      </c>
      <c r="N4851" s="1">
        <f>学習データ!N4817*$B$37</f>
        <v>63</v>
      </c>
      <c r="O4851" s="1">
        <f>学習データ!O4817*$B$37</f>
        <v>0</v>
      </c>
      <c r="P4851" s="1">
        <f>学習データ!P4817*$B$37</f>
        <v>0</v>
      </c>
      <c r="Q4851" s="1">
        <f>学習データ!Q4817*$B$37</f>
        <v>0</v>
      </c>
      <c r="R4851" s="1">
        <f>学習データ!R4817*$B$37</f>
        <v>0</v>
      </c>
      <c r="S4851" s="1">
        <f>学習データ!S4817*$B$37</f>
        <v>0</v>
      </c>
      <c r="T4851" s="1">
        <f>学習データ!T4817*$B$37</f>
        <v>0</v>
      </c>
      <c r="U4851" s="1">
        <f>学習データ!U4817*$B$37</f>
        <v>0</v>
      </c>
      <c r="V4851" s="1">
        <f>学習データ!V4817*$B$37</f>
        <v>0</v>
      </c>
      <c r="W4851" s="1">
        <f>学習データ!W4817*$B$37</f>
        <v>0</v>
      </c>
      <c r="X4851" s="1">
        <f>学習データ!X4817*$B$37</f>
        <v>0</v>
      </c>
      <c r="Y4851" s="1">
        <f>学習データ!Y4817*$B$37</f>
        <v>0</v>
      </c>
      <c r="Z4851" s="1">
        <f>学習データ!Z4817*$B$37</f>
        <v>0</v>
      </c>
      <c r="AA4851" s="1">
        <f>学習データ!AA4817*$B$37</f>
        <v>0</v>
      </c>
      <c r="AB4851" s="1">
        <f>学習データ!AB4817*$B$37</f>
        <v>0</v>
      </c>
      <c r="AC4851" s="1">
        <f>学習データ!AC4817*$B$37</f>
        <v>0</v>
      </c>
      <c r="AD4851" s="1">
        <f>学習データ!AD4817*$B$37</f>
        <v>0</v>
      </c>
      <c r="AE4851" s="14"/>
      <c r="AF4851" s="14"/>
      <c r="AG4851" s="14"/>
      <c r="AH4851" s="29"/>
      <c r="AI4851" s="25"/>
      <c r="AJ4851" s="7">
        <v>11</v>
      </c>
      <c r="AK4851" s="36">
        <f t="shared" ca="1" si="25393"/>
        <v>0</v>
      </c>
      <c r="AL4851" s="36">
        <f t="shared" ca="1" si="25394"/>
        <v>0</v>
      </c>
      <c r="AM4851" s="36">
        <f t="shared" ca="1" si="25395"/>
        <v>0</v>
      </c>
      <c r="AN4851" s="36">
        <f t="shared" ca="1" si="25396"/>
        <v>0</v>
      </c>
      <c r="AO4851" s="36">
        <f t="shared" ca="1" si="25397"/>
        <v>0</v>
      </c>
      <c r="AP4851" s="36">
        <f t="shared" ca="1" si="25398"/>
        <v>0.59215686274509804</v>
      </c>
      <c r="AQ4851" s="36">
        <f t="shared" ca="1" si="25399"/>
        <v>0.98431372549019602</v>
      </c>
      <c r="AR4851" s="36">
        <f t="shared" ca="1" si="25400"/>
        <v>0.99215686274509807</v>
      </c>
      <c r="AS4851" s="36">
        <f t="shared" ca="1" si="25401"/>
        <v>0.99215686274509807</v>
      </c>
      <c r="AT4851" s="36">
        <f t="shared" ca="1" si="25402"/>
        <v>0.99215686274509807</v>
      </c>
      <c r="AU4851" s="36">
        <f t="shared" ca="1" si="25403"/>
        <v>1</v>
      </c>
      <c r="AV4851" s="36">
        <f t="shared" ca="1" si="25404"/>
        <v>0</v>
      </c>
      <c r="AW4851" s="36">
        <f t="shared" ca="1" si="25405"/>
        <v>0</v>
      </c>
      <c r="AX4851" s="36">
        <f t="shared" ca="1" si="25406"/>
        <v>0</v>
      </c>
      <c r="AY4851" s="25"/>
      <c r="AZ4851" s="7">
        <v>11</v>
      </c>
      <c r="BA4851" s="36">
        <f t="shared" ca="1" si="25407"/>
        <v>0</v>
      </c>
      <c r="BB4851" s="36">
        <f t="shared" ca="1" si="25408"/>
        <v>0</v>
      </c>
      <c r="BC4851" s="36">
        <f t="shared" ca="1" si="25409"/>
        <v>0</v>
      </c>
      <c r="BD4851" s="36">
        <f t="shared" ca="1" si="25410"/>
        <v>0</v>
      </c>
      <c r="BE4851" s="36">
        <f t="shared" ca="1" si="25411"/>
        <v>0</v>
      </c>
      <c r="BF4851" s="36">
        <f t="shared" ca="1" si="25412"/>
        <v>0</v>
      </c>
      <c r="BG4851" s="36">
        <f t="shared" ca="1" si="25413"/>
        <v>0.98431372549019602</v>
      </c>
      <c r="BH4851" s="36">
        <f t="shared" ca="1" si="25414"/>
        <v>0.99215686274509807</v>
      </c>
      <c r="BI4851" s="36">
        <f t="shared" ca="1" si="25415"/>
        <v>0.99215686274509807</v>
      </c>
      <c r="BJ4851" s="36">
        <f t="shared" ca="1" si="25416"/>
        <v>0.99215686274509807</v>
      </c>
      <c r="BK4851" s="36">
        <f t="shared" ca="1" si="25417"/>
        <v>1</v>
      </c>
      <c r="BL4851" s="36">
        <f t="shared" ca="1" si="25418"/>
        <v>0</v>
      </c>
      <c r="BM4851" s="36">
        <f t="shared" ca="1" si="25419"/>
        <v>0</v>
      </c>
      <c r="BN4851" s="36">
        <f t="shared" ca="1" si="25420"/>
        <v>0</v>
      </c>
      <c r="BO4851" s="25"/>
      <c r="BP4851" s="25"/>
      <c r="BQ4851" s="23"/>
      <c r="BR4851" s="7">
        <v>11</v>
      </c>
      <c r="BS4851" s="1">
        <f t="shared" ca="1" si="25421"/>
        <v>0.48160743256383232</v>
      </c>
      <c r="BT4851" s="1">
        <f t="shared" ca="1" si="25422"/>
        <v>0.48160743256383232</v>
      </c>
      <c r="BU4851" s="1">
        <f t="shared" ca="1" si="25423"/>
        <v>0.48160743256383232</v>
      </c>
      <c r="BV4851" s="1">
        <f t="shared" ca="1" si="25424"/>
        <v>0.73472734726144784</v>
      </c>
      <c r="BW4851" s="1">
        <f t="shared" ca="1" si="25425"/>
        <v>0.94540546072337339</v>
      </c>
      <c r="BX4851" s="1">
        <f t="shared" ca="1" si="25426"/>
        <v>0.98314422293457482</v>
      </c>
      <c r="BY4851" s="1">
        <f t="shared" ca="1" si="25427"/>
        <v>0.9778016453858176</v>
      </c>
      <c r="BZ4851" s="1">
        <f t="shared" ca="1" si="25428"/>
        <v>0.89433795903405178</v>
      </c>
      <c r="CA4851" s="1">
        <f t="shared" ca="1" si="25429"/>
        <v>0.65950657985753136</v>
      </c>
      <c r="CB4851" s="1">
        <f t="shared" ca="1" si="25430"/>
        <v>0.579948354316837</v>
      </c>
      <c r="CC4851" s="1">
        <f t="shared" ca="1" si="25431"/>
        <v>0.50604726477475082</v>
      </c>
      <c r="CD4851" s="25"/>
      <c r="CE4851" s="7">
        <v>11</v>
      </c>
      <c r="CF4851" s="1">
        <f t="shared" ca="1" si="25432"/>
        <v>0.16845687140215862</v>
      </c>
      <c r="CG4851" s="1">
        <f t="shared" ca="1" si="25433"/>
        <v>0.16845687140215862</v>
      </c>
      <c r="CH4851" s="1">
        <f t="shared" ca="1" si="25434"/>
        <v>0.16845687140215862</v>
      </c>
      <c r="CI4851" s="1">
        <f t="shared" ca="1" si="25435"/>
        <v>0.74697906805361747</v>
      </c>
      <c r="CJ4851" s="1">
        <f t="shared" ca="1" si="25436"/>
        <v>0.99944393677848797</v>
      </c>
      <c r="CK4851" s="1">
        <f t="shared" ca="1" si="25437"/>
        <v>0.99972522836015154</v>
      </c>
      <c r="CL4851" s="1">
        <f t="shared" ca="1" si="25438"/>
        <v>0.99999997504952121</v>
      </c>
      <c r="CM4851" s="1">
        <f t="shared" ca="1" si="25439"/>
        <v>0.99998922330025797</v>
      </c>
      <c r="CN4851" s="1">
        <f t="shared" ca="1" si="25440"/>
        <v>0.99999604851714807</v>
      </c>
      <c r="CO4851" s="1">
        <f t="shared" ca="1" si="25441"/>
        <v>0.99786963829222808</v>
      </c>
      <c r="CP4851" s="1">
        <f t="shared" ca="1" si="25442"/>
        <v>0.99634177234752697</v>
      </c>
      <c r="CQ4851" s="25"/>
      <c r="CR4851" s="7">
        <v>11</v>
      </c>
      <c r="CS4851" s="1">
        <f t="shared" ca="1" si="25443"/>
        <v>1.8689893644914347E-2</v>
      </c>
      <c r="CT4851" s="1">
        <f t="shared" ca="1" si="25444"/>
        <v>1.8689893644914347E-2</v>
      </c>
      <c r="CU4851" s="1">
        <f t="shared" ca="1" si="25445"/>
        <v>1.8689893644914347E-2</v>
      </c>
      <c r="CV4851" s="1">
        <f t="shared" ca="1" si="25446"/>
        <v>0.78712467090839333</v>
      </c>
      <c r="CW4851" s="1">
        <f t="shared" ca="1" si="25447"/>
        <v>0.83273520401782275</v>
      </c>
      <c r="CX4851" s="1">
        <f t="shared" ca="1" si="25448"/>
        <v>0.90885960088678541</v>
      </c>
      <c r="CY4851" s="1">
        <f t="shared" ca="1" si="25449"/>
        <v>0.95967837820394175</v>
      </c>
      <c r="CZ4851" s="1">
        <f t="shared" ca="1" si="25450"/>
        <v>0.87245279653958696</v>
      </c>
      <c r="DA4851" s="1">
        <f t="shared" ca="1" si="25451"/>
        <v>7.691921590229181E-2</v>
      </c>
      <c r="DB4851" s="1">
        <f t="shared" ca="1" si="25452"/>
        <v>0.10487866327508999</v>
      </c>
      <c r="DC4851" s="1">
        <f t="shared" ca="1" si="25453"/>
        <v>2.392019152780888E-2</v>
      </c>
      <c r="DD4851" s="25"/>
      <c r="DE4851" s="40"/>
      <c r="DF4851" s="14"/>
      <c r="DG4851" s="14"/>
      <c r="DH4851" s="14"/>
      <c r="DI4851" s="14"/>
      <c r="DJ4851" s="14"/>
      <c r="DK4851" s="14"/>
      <c r="DL4851" s="14"/>
      <c r="DM4851" s="14"/>
      <c r="DN4851" s="25"/>
      <c r="DO4851" s="25"/>
      <c r="DP4851" s="25"/>
      <c r="DQ4851" s="25"/>
      <c r="DR4851" s="25"/>
      <c r="DS4851" s="25"/>
      <c r="DT4851" s="25"/>
      <c r="DU4851" s="25"/>
      <c r="DV4851" s="25"/>
      <c r="DW4851" s="25"/>
      <c r="DX4851" s="25"/>
      <c r="DY4851" s="25"/>
      <c r="DZ4851" s="25"/>
      <c r="EA4851" s="25"/>
      <c r="EB4851" s="25"/>
      <c r="EC4851" s="25"/>
      <c r="ED4851" s="25"/>
      <c r="EE4851" s="25"/>
      <c r="EF4851" s="29"/>
      <c r="EG4851" s="23"/>
      <c r="EH4851" s="26"/>
      <c r="EI4851" s="14"/>
      <c r="EJ4851" s="14"/>
      <c r="EK4851" s="14"/>
      <c r="EL4851" s="14"/>
      <c r="EM4851" s="14"/>
      <c r="EN4851" s="25"/>
      <c r="EO4851" s="50"/>
      <c r="EP4851" s="7">
        <v>2</v>
      </c>
      <c r="EQ4851" s="1">
        <f t="shared" ref="EQ4851" ca="1" si="25500">MAX(EJ4861:EK4862)</f>
        <v>0.99780663305577533</v>
      </c>
      <c r="ER4851" s="1">
        <f t="shared" ref="ER4851" ca="1" si="25501">MAX(EL4861:EM4862)</f>
        <v>0.21222998982759486</v>
      </c>
      <c r="ES4851" s="25"/>
      <c r="ET4851" s="23"/>
      <c r="EU4851" s="14"/>
      <c r="EV4851" s="14"/>
      <c r="EW4851" s="14"/>
      <c r="EX4851" s="14"/>
      <c r="EY4851" s="14"/>
      <c r="EZ4851" s="14"/>
      <c r="FA4851" s="14"/>
      <c r="FB4851" s="14"/>
      <c r="FC4851" s="19"/>
    </row>
    <row r="4852" spans="1:159" x14ac:dyDescent="0.2">
      <c r="A4852" s="55"/>
      <c r="B4852" s="18">
        <v>12</v>
      </c>
      <c r="C4852" s="1">
        <f>学習データ!C4818*$B$37</f>
        <v>0</v>
      </c>
      <c r="D4852" s="1">
        <f>学習データ!D4818*$B$37</f>
        <v>0</v>
      </c>
      <c r="E4852" s="1">
        <f>学習データ!E4818*$B$37</f>
        <v>0</v>
      </c>
      <c r="F4852" s="1">
        <f>学習データ!F4818*$B$37</f>
        <v>0</v>
      </c>
      <c r="G4852" s="1">
        <f>学習データ!G4818*$B$37</f>
        <v>0</v>
      </c>
      <c r="H4852" s="1">
        <f>学習データ!H4818*$B$37</f>
        <v>0</v>
      </c>
      <c r="I4852" s="1">
        <f>学習データ!I4818*$B$37</f>
        <v>0</v>
      </c>
      <c r="J4852" s="1">
        <f>学習データ!J4818*$B$37</f>
        <v>0</v>
      </c>
      <c r="K4852" s="1">
        <f>学習データ!K4818*$B$37</f>
        <v>221</v>
      </c>
      <c r="L4852" s="1">
        <f>学習データ!L4818*$B$37</f>
        <v>251</v>
      </c>
      <c r="M4852" s="1">
        <f>学習データ!M4818*$B$37</f>
        <v>253</v>
      </c>
      <c r="N4852" s="1">
        <f>学習データ!N4818*$B$37</f>
        <v>62</v>
      </c>
      <c r="O4852" s="1">
        <f>学習データ!O4818*$B$37</f>
        <v>0</v>
      </c>
      <c r="P4852" s="1">
        <f>学習データ!P4818*$B$37</f>
        <v>8</v>
      </c>
      <c r="Q4852" s="1">
        <f>学習データ!Q4818*$B$37</f>
        <v>32</v>
      </c>
      <c r="R4852" s="1">
        <f>学習データ!R4818*$B$37</f>
        <v>32</v>
      </c>
      <c r="S4852" s="1">
        <f>学習データ!S4818*$B$37</f>
        <v>151</v>
      </c>
      <c r="T4852" s="1">
        <f>学習データ!T4818*$B$37</f>
        <v>190</v>
      </c>
      <c r="U4852" s="1">
        <f>学習データ!U4818*$B$37</f>
        <v>190</v>
      </c>
      <c r="V4852" s="1">
        <f>学習データ!V4818*$B$37</f>
        <v>190</v>
      </c>
      <c r="W4852" s="1">
        <f>学習データ!W4818*$B$37</f>
        <v>20</v>
      </c>
      <c r="X4852" s="1">
        <f>学習データ!X4818*$B$37</f>
        <v>0</v>
      </c>
      <c r="Y4852" s="1">
        <f>学習データ!Y4818*$B$37</f>
        <v>0</v>
      </c>
      <c r="Z4852" s="1">
        <f>学習データ!Z4818*$B$37</f>
        <v>0</v>
      </c>
      <c r="AA4852" s="1">
        <f>学習データ!AA4818*$B$37</f>
        <v>0</v>
      </c>
      <c r="AB4852" s="1">
        <f>学習データ!AB4818*$B$37</f>
        <v>0</v>
      </c>
      <c r="AC4852" s="1">
        <f>学習データ!AC4818*$B$37</f>
        <v>0</v>
      </c>
      <c r="AD4852" s="1">
        <f>学習データ!AD4818*$B$37</f>
        <v>0</v>
      </c>
      <c r="AE4852" s="14"/>
      <c r="AF4852" s="14"/>
      <c r="AG4852" s="14"/>
      <c r="AH4852" s="29"/>
      <c r="AI4852" s="25"/>
      <c r="AJ4852" s="7">
        <v>12</v>
      </c>
      <c r="AK4852" s="36">
        <f t="shared" ca="1" si="25393"/>
        <v>0</v>
      </c>
      <c r="AL4852" s="36">
        <f t="shared" ca="1" si="25394"/>
        <v>0</v>
      </c>
      <c r="AM4852" s="36">
        <f t="shared" ca="1" si="25395"/>
        <v>0</v>
      </c>
      <c r="AN4852" s="36">
        <f t="shared" ca="1" si="25396"/>
        <v>0</v>
      </c>
      <c r="AO4852" s="36">
        <f t="shared" ca="1" si="25397"/>
        <v>0</v>
      </c>
      <c r="AP4852" s="36">
        <f t="shared" ca="1" si="25398"/>
        <v>0.74509803921568629</v>
      </c>
      <c r="AQ4852" s="36">
        <f t="shared" ca="1" si="25399"/>
        <v>0.98431372549019602</v>
      </c>
      <c r="AR4852" s="36">
        <f t="shared" ca="1" si="25400"/>
        <v>0.99215686274509807</v>
      </c>
      <c r="AS4852" s="36">
        <f t="shared" ca="1" si="25401"/>
        <v>0.98431372549019602</v>
      </c>
      <c r="AT4852" s="36">
        <f t="shared" ca="1" si="25402"/>
        <v>0.85882352941176465</v>
      </c>
      <c r="AU4852" s="36">
        <f t="shared" ca="1" si="25403"/>
        <v>0</v>
      </c>
      <c r="AV4852" s="36">
        <f t="shared" ca="1" si="25404"/>
        <v>0</v>
      </c>
      <c r="AW4852" s="36">
        <f t="shared" ca="1" si="25405"/>
        <v>0</v>
      </c>
      <c r="AX4852" s="36">
        <f t="shared" ca="1" si="25406"/>
        <v>0</v>
      </c>
      <c r="AY4852" s="25"/>
      <c r="AZ4852" s="7">
        <v>12</v>
      </c>
      <c r="BA4852" s="36">
        <f t="shared" ca="1" si="25407"/>
        <v>0</v>
      </c>
      <c r="BB4852" s="36">
        <f t="shared" ca="1" si="25408"/>
        <v>0</v>
      </c>
      <c r="BC4852" s="36">
        <f t="shared" ca="1" si="25409"/>
        <v>0</v>
      </c>
      <c r="BD4852" s="36">
        <f t="shared" ca="1" si="25410"/>
        <v>0</v>
      </c>
      <c r="BE4852" s="36">
        <f t="shared" ca="1" si="25411"/>
        <v>0</v>
      </c>
      <c r="BF4852" s="36">
        <f t="shared" ca="1" si="25412"/>
        <v>0</v>
      </c>
      <c r="BG4852" s="36">
        <f t="shared" ca="1" si="25413"/>
        <v>0.98431372549019602</v>
      </c>
      <c r="BH4852" s="36">
        <f t="shared" ca="1" si="25414"/>
        <v>0.99215686274509807</v>
      </c>
      <c r="BI4852" s="36">
        <f t="shared" ca="1" si="25415"/>
        <v>0.98431372549019602</v>
      </c>
      <c r="BJ4852" s="36">
        <f t="shared" ca="1" si="25416"/>
        <v>0</v>
      </c>
      <c r="BK4852" s="36">
        <f t="shared" ca="1" si="25417"/>
        <v>0</v>
      </c>
      <c r="BL4852" s="36">
        <f t="shared" ca="1" si="25418"/>
        <v>0</v>
      </c>
      <c r="BM4852" s="36">
        <f t="shared" ca="1" si="25419"/>
        <v>0</v>
      </c>
      <c r="BN4852" s="36">
        <f t="shared" ca="1" si="25420"/>
        <v>0</v>
      </c>
      <c r="BO4852" s="25"/>
      <c r="BP4852" s="25"/>
      <c r="BQ4852" s="23"/>
      <c r="BR4852" s="25"/>
      <c r="BS4852" s="25"/>
      <c r="BT4852" s="25"/>
      <c r="BU4852" s="25"/>
      <c r="BV4852" s="25"/>
      <c r="BW4852" s="25"/>
      <c r="BX4852" s="25"/>
      <c r="BY4852" s="25"/>
      <c r="BZ4852" s="25"/>
      <c r="CA4852" s="25"/>
      <c r="CB4852" s="25"/>
      <c r="CC4852" s="25"/>
      <c r="CD4852" s="25"/>
      <c r="CE4852" s="25"/>
      <c r="CF4852" s="25"/>
      <c r="CG4852" s="25"/>
      <c r="CH4852" s="25"/>
      <c r="CI4852" s="25"/>
      <c r="CJ4852" s="25"/>
      <c r="CK4852" s="25"/>
      <c r="CL4852" s="25"/>
      <c r="CM4852" s="25"/>
      <c r="CN4852" s="25"/>
      <c r="CO4852" s="25"/>
      <c r="CP4852" s="25"/>
      <c r="CQ4852" s="25"/>
      <c r="CR4852" s="25"/>
      <c r="CS4852" s="25"/>
      <c r="CT4852" s="25"/>
      <c r="CU4852" s="25"/>
      <c r="CV4852" s="25"/>
      <c r="CW4852" s="25"/>
      <c r="CX4852" s="25"/>
      <c r="CY4852" s="25"/>
      <c r="CZ4852" s="25"/>
      <c r="DA4852" s="25"/>
      <c r="DB4852" s="25"/>
      <c r="DC4852" s="25"/>
      <c r="DD4852" s="25"/>
      <c r="DE4852" s="40"/>
      <c r="DF4852" s="14"/>
      <c r="DG4852" s="14"/>
      <c r="DH4852" s="14"/>
      <c r="DI4852" s="14"/>
      <c r="DJ4852" s="14"/>
      <c r="DK4852" s="14"/>
      <c r="DL4852" s="14"/>
      <c r="DM4852" s="14"/>
      <c r="DN4852" s="25"/>
      <c r="DO4852" s="25"/>
      <c r="DP4852" s="25"/>
      <c r="DQ4852" s="25"/>
      <c r="DR4852" s="25"/>
      <c r="DS4852" s="25"/>
      <c r="DT4852" s="25"/>
      <c r="DU4852" s="25"/>
      <c r="DV4852" s="25"/>
      <c r="DW4852" s="25"/>
      <c r="DX4852" s="25"/>
      <c r="DY4852" s="25"/>
      <c r="DZ4852" s="25"/>
      <c r="EA4852" s="25"/>
      <c r="EB4852" s="25"/>
      <c r="EC4852" s="25"/>
      <c r="ED4852" s="25"/>
      <c r="EE4852" s="25"/>
      <c r="EF4852" s="29"/>
      <c r="EG4852" s="23"/>
      <c r="EH4852" s="50">
        <v>3</v>
      </c>
      <c r="EI4852" s="7">
        <v>0</v>
      </c>
      <c r="EJ4852" s="7">
        <v>1</v>
      </c>
      <c r="EK4852" s="7">
        <v>2</v>
      </c>
      <c r="EL4852" s="7">
        <v>3</v>
      </c>
      <c r="EM4852" s="7">
        <v>4</v>
      </c>
      <c r="EN4852" s="25"/>
      <c r="EO4852" s="50">
        <v>5</v>
      </c>
      <c r="EP4852" s="7">
        <v>1</v>
      </c>
      <c r="EQ4852" s="1">
        <f t="shared" ref="EQ4852" ca="1" si="25502">MAX(EJ4865:EK4866)</f>
        <v>5.6502314637090024E-2</v>
      </c>
      <c r="ER4852" s="1">
        <f t="shared" ref="ER4852" ca="1" si="25503">MAX(EL4865:EM4866)</f>
        <v>5.3733536856836843E-2</v>
      </c>
      <c r="ES4852" s="25"/>
      <c r="ET4852" s="23"/>
      <c r="EU4852" s="14"/>
      <c r="EV4852" s="14"/>
      <c r="EW4852" s="14"/>
      <c r="EX4852" s="14"/>
      <c r="EY4852" s="14"/>
      <c r="EZ4852" s="14"/>
      <c r="FA4852" s="14"/>
      <c r="FB4852" s="14"/>
      <c r="FC4852" s="19"/>
    </row>
    <row r="4853" spans="1:159" x14ac:dyDescent="0.2">
      <c r="A4853" s="55"/>
      <c r="B4853" s="18">
        <v>13</v>
      </c>
      <c r="C4853" s="1">
        <f>学習データ!C4819*$B$37</f>
        <v>0</v>
      </c>
      <c r="D4853" s="1">
        <f>学習データ!D4819*$B$37</f>
        <v>0</v>
      </c>
      <c r="E4853" s="1">
        <f>学習データ!E4819*$B$37</f>
        <v>0</v>
      </c>
      <c r="F4853" s="1">
        <f>学習データ!F4819*$B$37</f>
        <v>0</v>
      </c>
      <c r="G4853" s="1">
        <f>学習データ!G4819*$B$37</f>
        <v>0</v>
      </c>
      <c r="H4853" s="1">
        <f>学習データ!H4819*$B$37</f>
        <v>0</v>
      </c>
      <c r="I4853" s="1">
        <f>学習データ!I4819*$B$37</f>
        <v>0</v>
      </c>
      <c r="J4853" s="1">
        <f>学習データ!J4819*$B$37</f>
        <v>64</v>
      </c>
      <c r="K4853" s="1">
        <f>学習データ!K4819*$B$37</f>
        <v>236</v>
      </c>
      <c r="L4853" s="1">
        <f>学習データ!L4819*$B$37</f>
        <v>251</v>
      </c>
      <c r="M4853" s="1">
        <f>学習データ!M4819*$B$37</f>
        <v>205</v>
      </c>
      <c r="N4853" s="1">
        <f>学習データ!N4819*$B$37</f>
        <v>31</v>
      </c>
      <c r="O4853" s="1">
        <f>学習データ!O4819*$B$37</f>
        <v>0</v>
      </c>
      <c r="P4853" s="1">
        <f>学習データ!P4819*$B$37</f>
        <v>143</v>
      </c>
      <c r="Q4853" s="1">
        <f>学習データ!Q4819*$B$37</f>
        <v>251</v>
      </c>
      <c r="R4853" s="1">
        <f>学習データ!R4819*$B$37</f>
        <v>253</v>
      </c>
      <c r="S4853" s="1">
        <f>学習データ!S4819*$B$37</f>
        <v>251</v>
      </c>
      <c r="T4853" s="1">
        <f>学習データ!T4819*$B$37</f>
        <v>251</v>
      </c>
      <c r="U4853" s="1">
        <f>学習データ!U4819*$B$37</f>
        <v>251</v>
      </c>
      <c r="V4853" s="1">
        <f>学習データ!V4819*$B$37</f>
        <v>251</v>
      </c>
      <c r="W4853" s="1">
        <f>学習データ!W4819*$B$37</f>
        <v>206</v>
      </c>
      <c r="X4853" s="1">
        <f>学習データ!X4819*$B$37</f>
        <v>32</v>
      </c>
      <c r="Y4853" s="1">
        <f>学習データ!Y4819*$B$37</f>
        <v>0</v>
      </c>
      <c r="Z4853" s="1">
        <f>学習データ!Z4819*$B$37</f>
        <v>0</v>
      </c>
      <c r="AA4853" s="1">
        <f>学習データ!AA4819*$B$37</f>
        <v>0</v>
      </c>
      <c r="AB4853" s="1">
        <f>学習データ!AB4819*$B$37</f>
        <v>0</v>
      </c>
      <c r="AC4853" s="1">
        <f>学習データ!AC4819*$B$37</f>
        <v>0</v>
      </c>
      <c r="AD4853" s="1">
        <f>学習データ!AD4819*$B$37</f>
        <v>0</v>
      </c>
      <c r="AE4853" s="14"/>
      <c r="AF4853" s="14"/>
      <c r="AG4853" s="14"/>
      <c r="AH4853" s="29"/>
      <c r="AI4853" s="25"/>
      <c r="AJ4853" s="7">
        <v>13</v>
      </c>
      <c r="AK4853" s="36">
        <f t="shared" ca="1" si="25393"/>
        <v>0</v>
      </c>
      <c r="AL4853" s="36">
        <f t="shared" ca="1" si="25394"/>
        <v>0</v>
      </c>
      <c r="AM4853" s="36">
        <f t="shared" ca="1" si="25395"/>
        <v>0</v>
      </c>
      <c r="AN4853" s="36">
        <f t="shared" ca="1" si="25396"/>
        <v>0</v>
      </c>
      <c r="AO4853" s="36">
        <f t="shared" ca="1" si="25397"/>
        <v>0</v>
      </c>
      <c r="AP4853" s="36">
        <f t="shared" ca="1" si="25398"/>
        <v>4.7058823529411764E-2</v>
      </c>
      <c r="AQ4853" s="36">
        <f t="shared" ca="1" si="25399"/>
        <v>0.98431372549019602</v>
      </c>
      <c r="AR4853" s="36">
        <f t="shared" ca="1" si="25400"/>
        <v>0.98431372549019602</v>
      </c>
      <c r="AS4853" s="36">
        <f t="shared" ca="1" si="25401"/>
        <v>0.32156862745098036</v>
      </c>
      <c r="AT4853" s="36">
        <f t="shared" ca="1" si="25402"/>
        <v>0</v>
      </c>
      <c r="AU4853" s="36">
        <f t="shared" ca="1" si="25403"/>
        <v>0</v>
      </c>
      <c r="AV4853" s="36">
        <f t="shared" ca="1" si="25404"/>
        <v>0</v>
      </c>
      <c r="AW4853" s="36">
        <f t="shared" ca="1" si="25405"/>
        <v>0</v>
      </c>
      <c r="AX4853" s="36">
        <f t="shared" ca="1" si="25406"/>
        <v>0</v>
      </c>
      <c r="AY4853" s="25"/>
      <c r="AZ4853" s="7">
        <v>13</v>
      </c>
      <c r="BA4853" s="36">
        <f t="shared" ca="1" si="25407"/>
        <v>0</v>
      </c>
      <c r="BB4853" s="36">
        <f t="shared" ca="1" si="25408"/>
        <v>0</v>
      </c>
      <c r="BC4853" s="36">
        <f t="shared" ca="1" si="25409"/>
        <v>0</v>
      </c>
      <c r="BD4853" s="36">
        <f t="shared" ca="1" si="25410"/>
        <v>0</v>
      </c>
      <c r="BE4853" s="36">
        <f t="shared" ca="1" si="25411"/>
        <v>0</v>
      </c>
      <c r="BF4853" s="36">
        <f t="shared" ca="1" si="25412"/>
        <v>0</v>
      </c>
      <c r="BG4853" s="36">
        <f t="shared" ca="1" si="25413"/>
        <v>0.98431372549019602</v>
      </c>
      <c r="BH4853" s="36">
        <f t="shared" ca="1" si="25414"/>
        <v>0.98431372549019602</v>
      </c>
      <c r="BI4853" s="36">
        <f t="shared" ca="1" si="25415"/>
        <v>0</v>
      </c>
      <c r="BJ4853" s="36">
        <f t="shared" ca="1" si="25416"/>
        <v>0</v>
      </c>
      <c r="BK4853" s="36">
        <f t="shared" ca="1" si="25417"/>
        <v>0</v>
      </c>
      <c r="BL4853" s="36">
        <f t="shared" ca="1" si="25418"/>
        <v>0</v>
      </c>
      <c r="BM4853" s="36">
        <f t="shared" ca="1" si="25419"/>
        <v>0</v>
      </c>
      <c r="BN4853" s="36">
        <f t="shared" ca="1" si="25420"/>
        <v>0</v>
      </c>
      <c r="BO4853" s="25"/>
      <c r="BP4853" s="25"/>
      <c r="BQ4853" s="23"/>
      <c r="BR4853" s="25" t="s">
        <v>27</v>
      </c>
      <c r="BS4853" s="25"/>
      <c r="BT4853" s="25"/>
      <c r="BU4853" s="25"/>
      <c r="BV4853" s="25"/>
      <c r="BW4853" s="25"/>
      <c r="BX4853" s="25" t="s">
        <v>26</v>
      </c>
      <c r="BY4853" s="25"/>
      <c r="BZ4853" s="25"/>
      <c r="CA4853" s="25"/>
      <c r="CB4853" s="25"/>
      <c r="CC4853" s="25"/>
      <c r="CD4853" s="25"/>
      <c r="CE4853" s="25" t="s">
        <v>28</v>
      </c>
      <c r="CF4853" s="25"/>
      <c r="CG4853" s="25"/>
      <c r="CH4853" s="25"/>
      <c r="CI4853" s="25"/>
      <c r="CJ4853" s="25"/>
      <c r="CK4853" s="25" t="s">
        <v>26</v>
      </c>
      <c r="CL4853" s="25"/>
      <c r="CM4853" s="25"/>
      <c r="CN4853" s="25"/>
      <c r="CO4853" s="25"/>
      <c r="CP4853" s="25"/>
      <c r="CQ4853" s="25"/>
      <c r="CR4853" s="25"/>
      <c r="CS4853" s="25"/>
      <c r="CT4853" s="25"/>
      <c r="CU4853" s="25"/>
      <c r="CV4853" s="25"/>
      <c r="CW4853" s="25"/>
      <c r="CX4853" s="25"/>
      <c r="CY4853" s="25"/>
      <c r="CZ4853" s="25"/>
      <c r="DA4853" s="25"/>
      <c r="DB4853" s="25"/>
      <c r="DC4853" s="25"/>
      <c r="DD4853" s="25"/>
      <c r="DE4853" s="40"/>
      <c r="DF4853" s="25"/>
      <c r="DG4853" s="14" t="s">
        <v>29</v>
      </c>
      <c r="DH4853" s="14"/>
      <c r="DI4853" s="14"/>
      <c r="DJ4853" s="14"/>
      <c r="DK4853" s="14"/>
      <c r="DL4853" s="14"/>
      <c r="DM4853" s="14"/>
      <c r="DN4853" s="14"/>
      <c r="DO4853" s="25"/>
      <c r="DP4853" s="14" t="s">
        <v>29</v>
      </c>
      <c r="DQ4853" s="14"/>
      <c r="DR4853" s="14"/>
      <c r="DS4853" s="14"/>
      <c r="DT4853" s="14"/>
      <c r="DU4853" s="14"/>
      <c r="DV4853" s="14"/>
      <c r="DW4853" s="14"/>
      <c r="DX4853" s="14"/>
      <c r="DY4853" s="14"/>
      <c r="DZ4853" s="14"/>
      <c r="EA4853" s="14"/>
      <c r="EB4853" s="14"/>
      <c r="EC4853" s="14"/>
      <c r="ED4853" s="14"/>
      <c r="EE4853" s="14"/>
      <c r="EF4853" s="19"/>
      <c r="EG4853" s="23"/>
      <c r="EH4853" s="50"/>
      <c r="EI4853" s="7">
        <v>1</v>
      </c>
      <c r="EJ4853" s="1">
        <f t="shared" ref="EJ4853:EJ4856" ca="1" si="25504">1/(1+EXP(-SUMPRODUCT($EI$26:$EK$28,DZ4841:EB4843)+$EL$26))</f>
        <v>1.1002016373991164E-3</v>
      </c>
      <c r="EK4853" s="1">
        <f t="shared" ref="EK4853:EK4856" ca="1" si="25505">1/(1+EXP(-SUMPRODUCT($EI$26:$EK$28,EA4841:EC4843)+$EL$26))</f>
        <v>7.2035298006019538E-3</v>
      </c>
      <c r="EL4853" s="1">
        <f t="shared" ref="EL4853:EL4856" ca="1" si="25506">1/(1+EXP(-SUMPRODUCT($EI$26:$EK$28,EB4841:ED4843)+$EL$26))</f>
        <v>2.1506680518769881E-3</v>
      </c>
      <c r="EM4853" s="1">
        <f t="shared" ref="EM4853:EM4856" ca="1" si="25507">1/(1+EXP(-SUMPRODUCT($EI$26:$EK$28,EC4841:EE4843)+$EL$26))</f>
        <v>1.3103150348882579E-3</v>
      </c>
      <c r="EN4853" s="25"/>
      <c r="EO4853" s="50"/>
      <c r="EP4853" s="7">
        <v>2</v>
      </c>
      <c r="EQ4853" s="1">
        <f t="shared" ref="EQ4853" ca="1" si="25508">MAX(EJ4867:EK4868)</f>
        <v>0.21261562078642479</v>
      </c>
      <c r="ER4853" s="1">
        <f t="shared" ref="ER4853" ca="1" si="25509">MAX(EL4867:EM4868)</f>
        <v>5.2926516029100264E-2</v>
      </c>
      <c r="ES4853" s="25"/>
      <c r="ET4853" s="23"/>
      <c r="EU4853" s="14"/>
      <c r="EV4853" s="14"/>
      <c r="EW4853" s="14"/>
      <c r="EX4853" s="14"/>
      <c r="EY4853" s="14"/>
      <c r="EZ4853" s="14"/>
      <c r="FA4853" s="14"/>
      <c r="FB4853" s="14"/>
      <c r="FC4853" s="19"/>
    </row>
    <row r="4854" spans="1:159" x14ac:dyDescent="0.2">
      <c r="A4854" s="55"/>
      <c r="B4854" s="18">
        <v>14</v>
      </c>
      <c r="C4854" s="1">
        <f>学習データ!C4820*$B$37</f>
        <v>0</v>
      </c>
      <c r="D4854" s="1">
        <f>学習データ!D4820*$B$37</f>
        <v>0</v>
      </c>
      <c r="E4854" s="1">
        <f>学習データ!E4820*$B$37</f>
        <v>0</v>
      </c>
      <c r="F4854" s="1">
        <f>学習データ!F4820*$B$37</f>
        <v>0</v>
      </c>
      <c r="G4854" s="1">
        <f>学習データ!G4820*$B$37</f>
        <v>0</v>
      </c>
      <c r="H4854" s="1">
        <f>学習データ!H4820*$B$37</f>
        <v>0</v>
      </c>
      <c r="I4854" s="1">
        <f>学習データ!I4820*$B$37</f>
        <v>0</v>
      </c>
      <c r="J4854" s="1">
        <f>学習データ!J4820*$B$37</f>
        <v>127</v>
      </c>
      <c r="K4854" s="1">
        <f>学習データ!K4820*$B$37</f>
        <v>251</v>
      </c>
      <c r="L4854" s="1">
        <f>学習データ!L4820*$B$37</f>
        <v>251</v>
      </c>
      <c r="M4854" s="1">
        <f>学習データ!M4820*$B$37</f>
        <v>242</v>
      </c>
      <c r="N4854" s="1">
        <f>学習データ!N4820*$B$37</f>
        <v>123</v>
      </c>
      <c r="O4854" s="1">
        <f>学習データ!O4820*$B$37</f>
        <v>221</v>
      </c>
      <c r="P4854" s="1">
        <f>学習データ!P4820*$B$37</f>
        <v>248</v>
      </c>
      <c r="Q4854" s="1">
        <f>学習データ!Q4820*$B$37</f>
        <v>251</v>
      </c>
      <c r="R4854" s="1">
        <f>学習データ!R4820*$B$37</f>
        <v>253</v>
      </c>
      <c r="S4854" s="1">
        <f>学習データ!S4820*$B$37</f>
        <v>251</v>
      </c>
      <c r="T4854" s="1">
        <f>学習データ!T4820*$B$37</f>
        <v>219</v>
      </c>
      <c r="U4854" s="1">
        <f>学習データ!U4820*$B$37</f>
        <v>244</v>
      </c>
      <c r="V4854" s="1">
        <f>学習データ!V4820*$B$37</f>
        <v>251</v>
      </c>
      <c r="W4854" s="1">
        <f>学習データ!W4820*$B$37</f>
        <v>253</v>
      </c>
      <c r="X4854" s="1">
        <f>学習データ!X4820*$B$37</f>
        <v>102</v>
      </c>
      <c r="Y4854" s="1">
        <f>学習データ!Y4820*$B$37</f>
        <v>0</v>
      </c>
      <c r="Z4854" s="1">
        <f>学習データ!Z4820*$B$37</f>
        <v>0</v>
      </c>
      <c r="AA4854" s="1">
        <f>学習データ!AA4820*$B$37</f>
        <v>0</v>
      </c>
      <c r="AB4854" s="1">
        <f>学習データ!AB4820*$B$37</f>
        <v>0</v>
      </c>
      <c r="AC4854" s="1">
        <f>学習データ!AC4820*$B$37</f>
        <v>0</v>
      </c>
      <c r="AD4854" s="1">
        <f>学習データ!AD4820*$B$37</f>
        <v>0</v>
      </c>
      <c r="AE4854" s="14"/>
      <c r="AF4854" s="14"/>
      <c r="AG4854" s="14"/>
      <c r="AH4854" s="29"/>
      <c r="AI4854" s="25"/>
      <c r="AJ4854" s="7">
        <v>14</v>
      </c>
      <c r="AK4854" s="36">
        <f t="shared" ca="1" si="25393"/>
        <v>0</v>
      </c>
      <c r="AL4854" s="36">
        <f t="shared" ca="1" si="25394"/>
        <v>0</v>
      </c>
      <c r="AM4854" s="36">
        <f t="shared" ca="1" si="25395"/>
        <v>0</v>
      </c>
      <c r="AN4854" s="36">
        <f t="shared" ca="1" si="25396"/>
        <v>0</v>
      </c>
      <c r="AO4854" s="36">
        <f t="shared" ca="1" si="25397"/>
        <v>0</v>
      </c>
      <c r="AP4854" s="36">
        <f t="shared" ca="1" si="25398"/>
        <v>0</v>
      </c>
      <c r="AQ4854" s="36">
        <f t="shared" ca="1" si="25399"/>
        <v>0</v>
      </c>
      <c r="AR4854" s="36">
        <f t="shared" ca="1" si="25400"/>
        <v>0</v>
      </c>
      <c r="AS4854" s="36">
        <f t="shared" ca="1" si="25401"/>
        <v>0</v>
      </c>
      <c r="AT4854" s="36">
        <f t="shared" ca="1" si="25402"/>
        <v>0</v>
      </c>
      <c r="AU4854" s="36">
        <f t="shared" ca="1" si="25403"/>
        <v>0</v>
      </c>
      <c r="AV4854" s="36">
        <f t="shared" ca="1" si="25404"/>
        <v>0</v>
      </c>
      <c r="AW4854" s="36">
        <f t="shared" ca="1" si="25405"/>
        <v>0</v>
      </c>
      <c r="AX4854" s="36">
        <f t="shared" ca="1" si="25406"/>
        <v>0</v>
      </c>
      <c r="AY4854" s="25"/>
      <c r="AZ4854" s="7">
        <v>14</v>
      </c>
      <c r="BA4854" s="36">
        <f t="shared" ca="1" si="25407"/>
        <v>0</v>
      </c>
      <c r="BB4854" s="36">
        <f t="shared" ca="1" si="25408"/>
        <v>0</v>
      </c>
      <c r="BC4854" s="36">
        <f t="shared" ca="1" si="25409"/>
        <v>0</v>
      </c>
      <c r="BD4854" s="36">
        <f t="shared" ca="1" si="25410"/>
        <v>0</v>
      </c>
      <c r="BE4854" s="36">
        <f t="shared" ca="1" si="25411"/>
        <v>0</v>
      </c>
      <c r="BF4854" s="36">
        <f t="shared" ca="1" si="25412"/>
        <v>0</v>
      </c>
      <c r="BG4854" s="36">
        <f t="shared" ca="1" si="25413"/>
        <v>0</v>
      </c>
      <c r="BH4854" s="36">
        <f t="shared" ca="1" si="25414"/>
        <v>0</v>
      </c>
      <c r="BI4854" s="36">
        <f t="shared" ca="1" si="25415"/>
        <v>0</v>
      </c>
      <c r="BJ4854" s="36">
        <f t="shared" ca="1" si="25416"/>
        <v>0</v>
      </c>
      <c r="BK4854" s="36">
        <f t="shared" ca="1" si="25417"/>
        <v>0</v>
      </c>
      <c r="BL4854" s="36">
        <f t="shared" ca="1" si="25418"/>
        <v>0</v>
      </c>
      <c r="BM4854" s="36">
        <f t="shared" ca="1" si="25419"/>
        <v>0</v>
      </c>
      <c r="BN4854" s="36">
        <f t="shared" ca="1" si="25420"/>
        <v>0</v>
      </c>
      <c r="BO4854" s="25"/>
      <c r="BP4854" s="25"/>
      <c r="BQ4854" s="23"/>
      <c r="BR4854" s="7">
        <v>0</v>
      </c>
      <c r="BS4854" s="7">
        <v>1</v>
      </c>
      <c r="BT4854" s="7">
        <v>2</v>
      </c>
      <c r="BU4854" s="7">
        <v>3</v>
      </c>
      <c r="BV4854" s="7">
        <v>4</v>
      </c>
      <c r="BW4854" s="7">
        <v>5</v>
      </c>
      <c r="BX4854" s="7">
        <v>6</v>
      </c>
      <c r="BY4854" s="7">
        <v>7</v>
      </c>
      <c r="BZ4854" s="7">
        <v>8</v>
      </c>
      <c r="CA4854" s="7">
        <v>9</v>
      </c>
      <c r="CB4854" s="7">
        <v>10</v>
      </c>
      <c r="CC4854" s="7">
        <v>11</v>
      </c>
      <c r="CD4854" s="25"/>
      <c r="CE4854" s="7">
        <v>0</v>
      </c>
      <c r="CF4854" s="7">
        <v>1</v>
      </c>
      <c r="CG4854" s="7">
        <v>2</v>
      </c>
      <c r="CH4854" s="7">
        <v>3</v>
      </c>
      <c r="CI4854" s="7">
        <v>4</v>
      </c>
      <c r="CJ4854" s="7">
        <v>5</v>
      </c>
      <c r="CK4854" s="7">
        <v>6</v>
      </c>
      <c r="CL4854" s="7">
        <v>7</v>
      </c>
      <c r="CM4854" s="7">
        <v>8</v>
      </c>
      <c r="CN4854" s="7">
        <v>9</v>
      </c>
      <c r="CO4854" s="7">
        <v>10</v>
      </c>
      <c r="CP4854" s="7">
        <v>11</v>
      </c>
      <c r="CQ4854" s="25"/>
      <c r="CR4854" s="25"/>
      <c r="CS4854" s="25"/>
      <c r="CT4854" s="25"/>
      <c r="CU4854" s="25"/>
      <c r="CV4854" s="25"/>
      <c r="CW4854" s="25"/>
      <c r="CX4854" s="25"/>
      <c r="CY4854" s="25"/>
      <c r="CZ4854" s="25"/>
      <c r="DA4854" s="25"/>
      <c r="DB4854" s="25"/>
      <c r="DC4854" s="25"/>
      <c r="DD4854" s="25"/>
      <c r="DE4854" s="40"/>
      <c r="DF4854" s="50">
        <v>4</v>
      </c>
      <c r="DG4854" s="7">
        <v>0</v>
      </c>
      <c r="DH4854" s="7">
        <v>1</v>
      </c>
      <c r="DI4854" s="7">
        <v>2</v>
      </c>
      <c r="DJ4854" s="7">
        <v>3</v>
      </c>
      <c r="DK4854" s="7">
        <v>4</v>
      </c>
      <c r="DL4854" s="7">
        <v>5</v>
      </c>
      <c r="DM4854" s="7">
        <v>6</v>
      </c>
      <c r="DN4854" s="14"/>
      <c r="DO4854" s="50">
        <v>5</v>
      </c>
      <c r="DP4854" s="7">
        <v>0</v>
      </c>
      <c r="DQ4854" s="7">
        <v>1</v>
      </c>
      <c r="DR4854" s="7">
        <v>2</v>
      </c>
      <c r="DS4854" s="7">
        <v>3</v>
      </c>
      <c r="DT4854" s="7">
        <v>4</v>
      </c>
      <c r="DU4854" s="7">
        <v>5</v>
      </c>
      <c r="DV4854" s="7">
        <v>6</v>
      </c>
      <c r="DW4854" s="14"/>
      <c r="DX4854" s="14"/>
      <c r="DY4854" s="14"/>
      <c r="DZ4854" s="14"/>
      <c r="EA4854" s="14"/>
      <c r="EB4854" s="14"/>
      <c r="EC4854" s="14"/>
      <c r="ED4854" s="14"/>
      <c r="EE4854" s="14"/>
      <c r="EF4854" s="19"/>
      <c r="EG4854" s="23"/>
      <c r="EH4854" s="50"/>
      <c r="EI4854" s="7">
        <v>2</v>
      </c>
      <c r="EJ4854" s="1">
        <f t="shared" ca="1" si="25504"/>
        <v>8.0082601471843706E-2</v>
      </c>
      <c r="EK4854" s="1">
        <f t="shared" ca="1" si="25505"/>
        <v>4.2885804825225568E-2</v>
      </c>
      <c r="EL4854" s="1">
        <f t="shared" ca="1" si="25506"/>
        <v>1.2775477750062716E-3</v>
      </c>
      <c r="EM4854" s="1">
        <f t="shared" ca="1" si="25507"/>
        <v>1.0977695922225277E-3</v>
      </c>
      <c r="EN4854" s="25"/>
      <c r="EO4854" s="25"/>
      <c r="EP4854" s="25"/>
      <c r="EQ4854" s="25"/>
      <c r="ER4854" s="25"/>
      <c r="ES4854" s="25"/>
      <c r="ET4854" s="23"/>
      <c r="EU4854" s="14"/>
      <c r="EV4854" s="14"/>
      <c r="EW4854" s="14"/>
      <c r="EX4854" s="14"/>
      <c r="EY4854" s="14"/>
      <c r="EZ4854" s="14"/>
      <c r="FA4854" s="14"/>
      <c r="FB4854" s="14"/>
      <c r="FC4854" s="19"/>
    </row>
    <row r="4855" spans="1:159" x14ac:dyDescent="0.2">
      <c r="A4855" s="55"/>
      <c r="B4855" s="18">
        <v>15</v>
      </c>
      <c r="C4855" s="1">
        <f>学習データ!C4821*$B$37</f>
        <v>0</v>
      </c>
      <c r="D4855" s="1">
        <f>学習データ!D4821*$B$37</f>
        <v>0</v>
      </c>
      <c r="E4855" s="1">
        <f>学習データ!E4821*$B$37</f>
        <v>0</v>
      </c>
      <c r="F4855" s="1">
        <f>学習データ!F4821*$B$37</f>
        <v>0</v>
      </c>
      <c r="G4855" s="1">
        <f>学習データ!G4821*$B$37</f>
        <v>0</v>
      </c>
      <c r="H4855" s="1">
        <f>学習データ!H4821*$B$37</f>
        <v>0</v>
      </c>
      <c r="I4855" s="1">
        <f>学習データ!I4821*$B$37</f>
        <v>0</v>
      </c>
      <c r="J4855" s="1">
        <f>学習データ!J4821*$B$37</f>
        <v>127</v>
      </c>
      <c r="K4855" s="1">
        <f>学習データ!K4821*$B$37</f>
        <v>251</v>
      </c>
      <c r="L4855" s="1">
        <f>学習データ!L4821*$B$37</f>
        <v>251</v>
      </c>
      <c r="M4855" s="1">
        <f>学習データ!M4821*$B$37</f>
        <v>253</v>
      </c>
      <c r="N4855" s="1">
        <f>学習データ!N4821*$B$37</f>
        <v>251</v>
      </c>
      <c r="O4855" s="1">
        <f>学習データ!O4821*$B$37</f>
        <v>251</v>
      </c>
      <c r="P4855" s="1">
        <f>学習データ!P4821*$B$37</f>
        <v>251</v>
      </c>
      <c r="Q4855" s="1">
        <f>学習データ!Q4821*$B$37</f>
        <v>251</v>
      </c>
      <c r="R4855" s="1">
        <f>学習データ!R4821*$B$37</f>
        <v>193</v>
      </c>
      <c r="S4855" s="1">
        <f>学習データ!S4821*$B$37</f>
        <v>94</v>
      </c>
      <c r="T4855" s="1">
        <f>学習データ!T4821*$B$37</f>
        <v>47</v>
      </c>
      <c r="U4855" s="1">
        <f>学習データ!U4821*$B$37</f>
        <v>123</v>
      </c>
      <c r="V4855" s="1">
        <f>学習データ!V4821*$B$37</f>
        <v>251</v>
      </c>
      <c r="W4855" s="1">
        <f>学習データ!W4821*$B$37</f>
        <v>253</v>
      </c>
      <c r="X4855" s="1">
        <f>学習データ!X4821*$B$37</f>
        <v>240</v>
      </c>
      <c r="Y4855" s="1">
        <f>学習データ!Y4821*$B$37</f>
        <v>79</v>
      </c>
      <c r="Z4855" s="1">
        <f>学習データ!Z4821*$B$37</f>
        <v>0</v>
      </c>
      <c r="AA4855" s="1">
        <f>学習データ!AA4821*$B$37</f>
        <v>0</v>
      </c>
      <c r="AB4855" s="1">
        <f>学習データ!AB4821*$B$37</f>
        <v>0</v>
      </c>
      <c r="AC4855" s="1">
        <f>学習データ!AC4821*$B$37</f>
        <v>0</v>
      </c>
      <c r="AD4855" s="1">
        <f>学習データ!AD4821*$B$37</f>
        <v>0</v>
      </c>
      <c r="AE4855" s="14"/>
      <c r="AF4855" s="14"/>
      <c r="AG4855" s="14"/>
      <c r="AH4855" s="29"/>
      <c r="AI4855" s="25"/>
      <c r="AJ4855" s="25"/>
      <c r="AK4855" s="25"/>
      <c r="AL4855" s="25"/>
      <c r="AM4855" s="25"/>
      <c r="AN4855" s="25"/>
      <c r="AO4855" s="25"/>
      <c r="AP4855" s="25"/>
      <c r="AQ4855" s="25"/>
      <c r="AR4855" s="25"/>
      <c r="AS4855" s="25"/>
      <c r="AT4855" s="25"/>
      <c r="AU4855" s="25"/>
      <c r="AV4855" s="25"/>
      <c r="AW4855" s="25"/>
      <c r="AX4855" s="25"/>
      <c r="AY4855" s="25"/>
      <c r="AZ4855" s="25"/>
      <c r="BA4855" s="25"/>
      <c r="BB4855" s="25"/>
      <c r="BC4855" s="25"/>
      <c r="BD4855" s="25"/>
      <c r="BE4855" s="25"/>
      <c r="BF4855" s="25"/>
      <c r="BG4855" s="25"/>
      <c r="BH4855" s="25"/>
      <c r="BI4855" s="25"/>
      <c r="BJ4855" s="25"/>
      <c r="BK4855" s="25"/>
      <c r="BL4855" s="25"/>
      <c r="BM4855" s="25"/>
      <c r="BN4855" s="25"/>
      <c r="BO4855" s="25"/>
      <c r="BP4855" s="25"/>
      <c r="BQ4855" s="23"/>
      <c r="BR4855" s="7">
        <v>1</v>
      </c>
      <c r="BS4855" s="1">
        <f t="shared" ref="BS4855:BS4865" ca="1" si="25510">1/(1+EXP(-SUMPRODUCT($BS$27:$BV$30,BA4841:BD4844)+$BW$27))</f>
        <v>0.23714300153605961</v>
      </c>
      <c r="BT4855" s="1">
        <f t="shared" ref="BT4855:BT4865" ca="1" si="25511">1/(1+EXP(-SUMPRODUCT($BS$27:$BV$30,BB4841:BE4844)+$BW$27))</f>
        <v>0.18929050790197888</v>
      </c>
      <c r="BU4855" s="1">
        <f t="shared" ref="BU4855:BU4865" ca="1" si="25512">1/(1+EXP(-SUMPRODUCT($BS$27:$BV$30,BC4841:BF4844)+$BW$27))</f>
        <v>2.1587751089314237E-3</v>
      </c>
      <c r="BV4855" s="1">
        <f t="shared" ref="BV4855:BV4865" ca="1" si="25513">1/(1+EXP(-SUMPRODUCT($BS$27:$BV$30,BD4841:BG4844)+$BW$27))</f>
        <v>2.8330350711787814E-3</v>
      </c>
      <c r="BW4855" s="1">
        <f t="shared" ref="BW4855:BW4865" ca="1" si="25514">1/(1+EXP(-SUMPRODUCT($BS$27:$BV$30,BE4841:BH4844)+$BW$27))</f>
        <v>2.4955961007440751E-3</v>
      </c>
      <c r="BX4855" s="1">
        <f t="shared" ref="BX4855:BX4865" ca="1" si="25515">1/(1+EXP(-SUMPRODUCT($BS$27:$BV$30,BF4841:BI4844)+$BW$27))</f>
        <v>3.0526237865021468E-3</v>
      </c>
      <c r="BY4855" s="1">
        <f t="shared" ref="BY4855:BY4865" ca="1" si="25516">1/(1+EXP(-SUMPRODUCT($BS$27:$BV$30,BG4841:BJ4844)+$BW$27))</f>
        <v>9.0987893757331753E-2</v>
      </c>
      <c r="BZ4855" s="1">
        <f t="shared" ref="BZ4855:BZ4865" ca="1" si="25517">1/(1+EXP(-SUMPRODUCT($BS$27:$BV$30,BH4841:BK4844)+$BW$27))</f>
        <v>9.5349345819917108E-2</v>
      </c>
      <c r="CA4855" s="1">
        <f t="shared" ref="CA4855:CA4865" ca="1" si="25518">1/(1+EXP(-SUMPRODUCT($BS$27:$BV$30,BI4841:BL4844)+$BW$27))</f>
        <v>0.92264114921927598</v>
      </c>
      <c r="CB4855" s="1">
        <f t="shared" ref="CB4855:CB4865" ca="1" si="25519">1/(1+EXP(-SUMPRODUCT($BS$27:$BV$30,BJ4841:BM4844)+$BW$27))</f>
        <v>0.89672261258703456</v>
      </c>
      <c r="CC4855" s="1">
        <f t="shared" ref="CC4855:CC4865" ca="1" si="25520">1/(1+EXP(-SUMPRODUCT($BS$27:$BV$30,BK4841:BN4844)+$BW$27))</f>
        <v>0.23714300153605961</v>
      </c>
      <c r="CD4855" s="25"/>
      <c r="CE4855" s="7">
        <v>1</v>
      </c>
      <c r="CF4855" s="1">
        <f t="shared" ref="CF4855:CF4865" ca="1" si="25521">1/(1+EXP(-SUMPRODUCT($BS$31:$BV$34,BA4841:BD4844)+$BW$31))</f>
        <v>0.42673007297672289</v>
      </c>
      <c r="CG4855" s="1">
        <f t="shared" ref="CG4855:CG4865" ca="1" si="25522">1/(1+EXP(-SUMPRODUCT($BS$31:$BV$34,BB4841:BE4844)+$BW$31))</f>
        <v>0.42646790419484842</v>
      </c>
      <c r="CH4855" s="1">
        <f t="shared" ref="CH4855:CH4865" ca="1" si="25523">1/(1+EXP(-SUMPRODUCT($BS$31:$BV$34,BC4841:BF4844)+$BW$31))</f>
        <v>0.35440452992578664</v>
      </c>
      <c r="CI4855" s="1">
        <f t="shared" ref="CI4855:CI4865" ca="1" si="25524">1/(1+EXP(-SUMPRODUCT($BS$31:$BV$34,BD4841:BG4844)+$BW$31))</f>
        <v>0.88912501959433365</v>
      </c>
      <c r="CJ4855" s="1">
        <f t="shared" ref="CJ4855:CJ4865" ca="1" si="25525">1/(1+EXP(-SUMPRODUCT($BS$31:$BV$34,BE4841:BH4844)+$BW$31))</f>
        <v>0.89891738443959057</v>
      </c>
      <c r="CK4855" s="1">
        <f t="shared" ref="CK4855:CK4865" ca="1" si="25526">1/(1+EXP(-SUMPRODUCT($BS$31:$BV$34,BF4841:BI4844)+$BW$31))</f>
        <v>0.98087408039013158</v>
      </c>
      <c r="CL4855" s="1">
        <f t="shared" ref="CL4855:CL4865" ca="1" si="25527">1/(1+EXP(-SUMPRODUCT($BS$31:$BV$34,BG4841:BJ4844)+$BW$31))</f>
        <v>0.98243241383850644</v>
      </c>
      <c r="CM4855" s="1">
        <f t="shared" ref="CM4855:CM4865" ca="1" si="25528">1/(1+EXP(-SUMPRODUCT($BS$31:$BV$34,BH4841:BK4844)+$BW$31))</f>
        <v>0.94918689892772734</v>
      </c>
      <c r="CN4855" s="1">
        <f t="shared" ref="CN4855:CN4865" ca="1" si="25529">1/(1+EXP(-SUMPRODUCT($BS$31:$BV$34,BI4841:BL4844)+$BW$31))</f>
        <v>0.99014358266309888</v>
      </c>
      <c r="CO4855" s="1">
        <f t="shared" ref="CO4855:CO4865" ca="1" si="25530">1/(1+EXP(-SUMPRODUCT($BS$31:$BV$34,BJ4841:BM4844)+$BW$31))</f>
        <v>0.77334316433121231</v>
      </c>
      <c r="CP4855" s="1">
        <f t="shared" ref="CP4855:CP4865" ca="1" si="25531">1/(1+EXP(-SUMPRODUCT($BS$31:$BV$34,BK4841:BN4844)+$BW$31))</f>
        <v>0.42673007297672289</v>
      </c>
      <c r="CQ4855" s="25"/>
      <c r="CR4855" s="25"/>
      <c r="CS4855" s="25"/>
      <c r="CT4855" s="25"/>
      <c r="CU4855" s="25"/>
      <c r="CV4855" s="25"/>
      <c r="CW4855" s="25"/>
      <c r="CX4855" s="25"/>
      <c r="CY4855" s="25"/>
      <c r="CZ4855" s="25"/>
      <c r="DA4855" s="25"/>
      <c r="DB4855" s="25"/>
      <c r="DC4855" s="25"/>
      <c r="DD4855" s="25"/>
      <c r="DE4855" s="40"/>
      <c r="DF4855" s="50"/>
      <c r="DG4855" s="7">
        <v>1</v>
      </c>
      <c r="DH4855" s="1">
        <f t="shared" ref="DH4855:DH4860" ca="1" si="25532">MAX(OFFSET(BS4855,$BR4854,BR$54,2,2))*$DF$37</f>
        <v>0.23714300153605961</v>
      </c>
      <c r="DI4855" s="1">
        <f t="shared" ref="DI4855:DI4860" ca="1" si="25533">MAX(OFFSET(BT4855,$BR4854,BS$54,2,2))*$DF$37</f>
        <v>0.10256986263530055</v>
      </c>
      <c r="DJ4855" s="1">
        <f t="shared" ref="DJ4855:DJ4860" ca="1" si="25534">MAX(OFFSET(BU4855,$BR4854,BT$54,2,2))*$DF$37</f>
        <v>0.99791505758548593</v>
      </c>
      <c r="DK4855" s="1">
        <f t="shared" ref="DK4855:DK4860" ca="1" si="25535">MAX(OFFSET(BV4855,$BR4854,BU$54,2,2))*$DF$37</f>
        <v>0.99698582288954851</v>
      </c>
      <c r="DL4855" s="1">
        <f t="shared" ref="DL4855:DL4860" ca="1" si="25536">MAX(OFFSET(BW4855,$BR4854,BV$54,2,2))*$DF$37</f>
        <v>0.95195282605634868</v>
      </c>
      <c r="DM4855" s="1">
        <f t="shared" ref="DM4855:DM4860" ca="1" si="25537">MAX(OFFSET(BX4855,$BR4854,BW$54,2,2))*$DF$37</f>
        <v>0.23714300153605961</v>
      </c>
      <c r="DN4855" s="14"/>
      <c r="DO4855" s="50"/>
      <c r="DP4855" s="7">
        <v>1</v>
      </c>
      <c r="DQ4855" s="1">
        <f t="shared" ref="DQ4855:DQ4860" ca="1" si="25538">MAX(OFFSET(CF4855,$CE4854,CE$54,2,2))*$DF$37</f>
        <v>0.76161392706483755</v>
      </c>
      <c r="DR4855" s="1">
        <f t="shared" ref="DR4855:DR4860" ca="1" si="25539">MAX(OFFSET(CG4855,$CE4854,CF$54,2,2))*$DF$37</f>
        <v>0.99079790799154066</v>
      </c>
      <c r="DS4855" s="1">
        <f t="shared" ref="DS4855:DS4860" ca="1" si="25540">MAX(OFFSET(CH4855,$CE4854,CG$54,2,2))*$DF$37</f>
        <v>0.99811487641468033</v>
      </c>
      <c r="DT4855" s="1">
        <f t="shared" ref="DT4855:DT4860" ca="1" si="25541">MAX(OFFSET(CI4855,$CE4854,CH$54,2,2))*$DF$37</f>
        <v>0.99499811507194391</v>
      </c>
      <c r="DU4855" s="1">
        <f t="shared" ref="DU4855:DU4860" ca="1" si="25542">MAX(OFFSET(CJ4855,$CE4854,CI$54,2,2))*$DF$37</f>
        <v>0.99921142477707103</v>
      </c>
      <c r="DV4855" s="1">
        <f t="shared" ref="DV4855:DV4860" ca="1" si="25543">MAX(OFFSET(CK4855,$CE4854,CJ$54,2,2))*$DF$37</f>
        <v>0.42673007297672289</v>
      </c>
      <c r="DW4855" s="14"/>
      <c r="DX4855" s="14"/>
      <c r="DY4855" s="14"/>
      <c r="DZ4855" s="14"/>
      <c r="EA4855" s="14"/>
      <c r="EB4855" s="14"/>
      <c r="EC4855" s="14"/>
      <c r="ED4855" s="14"/>
      <c r="EE4855" s="14"/>
      <c r="EF4855" s="19"/>
      <c r="EG4855" s="23"/>
      <c r="EH4855" s="50"/>
      <c r="EI4855" s="7">
        <v>3</v>
      </c>
      <c r="EJ4855" s="1">
        <f t="shared" ca="1" si="25504"/>
        <v>0.21912446740887248</v>
      </c>
      <c r="EK4855" s="1">
        <f t="shared" ca="1" si="25505"/>
        <v>8.2320602065120277E-2</v>
      </c>
      <c r="EL4855" s="1">
        <f t="shared" ca="1" si="25506"/>
        <v>2.544680507481092E-3</v>
      </c>
      <c r="EM4855" s="1">
        <f t="shared" ca="1" si="25507"/>
        <v>7.2606965749819168E-3</v>
      </c>
      <c r="EN4855" s="25"/>
      <c r="EO4855" s="25"/>
      <c r="EP4855" s="25"/>
      <c r="EQ4855" s="25"/>
      <c r="ER4855" s="25"/>
      <c r="ES4855" s="25"/>
      <c r="ET4855" s="23"/>
      <c r="EU4855" s="14"/>
      <c r="EV4855" s="14"/>
      <c r="EW4855" s="14"/>
      <c r="EX4855" s="14"/>
      <c r="EY4855" s="14"/>
      <c r="EZ4855" s="14"/>
      <c r="FA4855" s="14"/>
      <c r="FB4855" s="14"/>
      <c r="FC4855" s="19"/>
    </row>
    <row r="4856" spans="1:159" x14ac:dyDescent="0.2">
      <c r="A4856" s="55"/>
      <c r="B4856" s="18">
        <v>16</v>
      </c>
      <c r="C4856" s="1">
        <f>学習データ!C4822*$B$37</f>
        <v>0</v>
      </c>
      <c r="D4856" s="1">
        <f>学習データ!D4822*$B$37</f>
        <v>0</v>
      </c>
      <c r="E4856" s="1">
        <f>学習データ!E4822*$B$37</f>
        <v>0</v>
      </c>
      <c r="F4856" s="1">
        <f>学習データ!F4822*$B$37</f>
        <v>0</v>
      </c>
      <c r="G4856" s="1">
        <f>学習データ!G4822*$B$37</f>
        <v>0</v>
      </c>
      <c r="H4856" s="1">
        <f>学習データ!H4822*$B$37</f>
        <v>0</v>
      </c>
      <c r="I4856" s="1">
        <f>学習データ!I4822*$B$37</f>
        <v>0</v>
      </c>
      <c r="J4856" s="1">
        <f>学習データ!J4822*$B$37</f>
        <v>128</v>
      </c>
      <c r="K4856" s="1">
        <f>学習データ!K4822*$B$37</f>
        <v>253</v>
      </c>
      <c r="L4856" s="1">
        <f>学習データ!L4822*$B$37</f>
        <v>253</v>
      </c>
      <c r="M4856" s="1">
        <f>学習データ!M4822*$B$37</f>
        <v>255</v>
      </c>
      <c r="N4856" s="1">
        <f>学習データ!N4822*$B$37</f>
        <v>253</v>
      </c>
      <c r="O4856" s="1">
        <f>学習データ!O4822*$B$37</f>
        <v>253</v>
      </c>
      <c r="P4856" s="1">
        <f>学習データ!P4822*$B$37</f>
        <v>229</v>
      </c>
      <c r="Q4856" s="1">
        <f>学習データ!Q4822*$B$37</f>
        <v>158</v>
      </c>
      <c r="R4856" s="1">
        <f>学習データ!R4822*$B$37</f>
        <v>0</v>
      </c>
      <c r="S4856" s="1">
        <f>学習データ!S4822*$B$37</f>
        <v>0</v>
      </c>
      <c r="T4856" s="1">
        <f>学習データ!T4822*$B$37</f>
        <v>0</v>
      </c>
      <c r="U4856" s="1">
        <f>学習データ!U4822*$B$37</f>
        <v>0</v>
      </c>
      <c r="V4856" s="1">
        <f>学習データ!V4822*$B$37</f>
        <v>159</v>
      </c>
      <c r="W4856" s="1">
        <f>学習データ!W4822*$B$37</f>
        <v>255</v>
      </c>
      <c r="X4856" s="1">
        <f>学習データ!X4822*$B$37</f>
        <v>253</v>
      </c>
      <c r="Y4856" s="1">
        <f>学習データ!Y4822*$B$37</f>
        <v>173</v>
      </c>
      <c r="Z4856" s="1">
        <f>学習データ!Z4822*$B$37</f>
        <v>12</v>
      </c>
      <c r="AA4856" s="1">
        <f>学習データ!AA4822*$B$37</f>
        <v>0</v>
      </c>
      <c r="AB4856" s="1">
        <f>学習データ!AB4822*$B$37</f>
        <v>0</v>
      </c>
      <c r="AC4856" s="1">
        <f>学習データ!AC4822*$B$37</f>
        <v>0</v>
      </c>
      <c r="AD4856" s="1">
        <f>学習データ!AD4822*$B$37</f>
        <v>0</v>
      </c>
      <c r="AE4856" s="14"/>
      <c r="AF4856" s="14"/>
      <c r="AG4856" s="14"/>
      <c r="AH4856" s="29"/>
      <c r="AI4856" s="25"/>
      <c r="AJ4856" s="25"/>
      <c r="AK4856" s="25"/>
      <c r="AL4856" s="25"/>
      <c r="AM4856" s="25"/>
      <c r="AN4856" s="25"/>
      <c r="AO4856" s="25"/>
      <c r="AP4856" s="25"/>
      <c r="AQ4856" s="25"/>
      <c r="AR4856" s="25"/>
      <c r="AS4856" s="25"/>
      <c r="AT4856" s="25"/>
      <c r="AU4856" s="25"/>
      <c r="AV4856" s="25"/>
      <c r="AW4856" s="25"/>
      <c r="AX4856" s="25"/>
      <c r="AY4856" s="25"/>
      <c r="AZ4856" s="25"/>
      <c r="BA4856" s="25"/>
      <c r="BB4856" s="25"/>
      <c r="BC4856" s="25"/>
      <c r="BD4856" s="25"/>
      <c r="BE4856" s="25"/>
      <c r="BF4856" s="25"/>
      <c r="BG4856" s="25"/>
      <c r="BH4856" s="25"/>
      <c r="BI4856" s="25"/>
      <c r="BJ4856" s="25"/>
      <c r="BK4856" s="25"/>
      <c r="BL4856" s="25"/>
      <c r="BM4856" s="25"/>
      <c r="BN4856" s="25"/>
      <c r="BO4856" s="25"/>
      <c r="BP4856" s="25"/>
      <c r="BQ4856" s="23"/>
      <c r="BR4856" s="7">
        <v>2</v>
      </c>
      <c r="BS4856" s="1">
        <f t="shared" ca="1" si="25510"/>
        <v>0.18929050790197888</v>
      </c>
      <c r="BT4856" s="1">
        <f t="shared" ca="1" si="25511"/>
        <v>2.7459498462238606E-3</v>
      </c>
      <c r="BU4856" s="1">
        <f t="shared" ca="1" si="25512"/>
        <v>0.10256986263530055</v>
      </c>
      <c r="BV4856" s="1">
        <f t="shared" ca="1" si="25513"/>
        <v>8.8396066551132996E-2</v>
      </c>
      <c r="BW4856" s="1">
        <f t="shared" ca="1" si="25514"/>
        <v>0.80753026019914409</v>
      </c>
      <c r="BX4856" s="1">
        <f t="shared" ca="1" si="25515"/>
        <v>0.99791505758548593</v>
      </c>
      <c r="BY4856" s="1">
        <f t="shared" ca="1" si="25516"/>
        <v>0.98995044207235861</v>
      </c>
      <c r="BZ4856" s="1">
        <f t="shared" ca="1" si="25517"/>
        <v>0.99698582288954851</v>
      </c>
      <c r="CA4856" s="1">
        <f t="shared" ca="1" si="25518"/>
        <v>0.95195282605634868</v>
      </c>
      <c r="CB4856" s="1">
        <f t="shared" ca="1" si="25519"/>
        <v>0.84681050948185477</v>
      </c>
      <c r="CC4856" s="1">
        <f t="shared" ca="1" si="25520"/>
        <v>0.23714300153605961</v>
      </c>
      <c r="CD4856" s="25"/>
      <c r="CE4856" s="7">
        <v>2</v>
      </c>
      <c r="CF4856" s="1">
        <f t="shared" ca="1" si="25521"/>
        <v>0.42646790419484842</v>
      </c>
      <c r="CG4856" s="1">
        <f t="shared" ca="1" si="25522"/>
        <v>0.76161392706483755</v>
      </c>
      <c r="CH4856" s="1">
        <f t="shared" ca="1" si="25523"/>
        <v>0.98059173623324236</v>
      </c>
      <c r="CI4856" s="1">
        <f t="shared" ca="1" si="25524"/>
        <v>0.99079790799154066</v>
      </c>
      <c r="CJ4856" s="1">
        <f t="shared" ca="1" si="25525"/>
        <v>0.99788053939347032</v>
      </c>
      <c r="CK4856" s="1">
        <f t="shared" ca="1" si="25526"/>
        <v>0.99811487641468033</v>
      </c>
      <c r="CL4856" s="1">
        <f t="shared" ca="1" si="25527"/>
        <v>0.99499811507194391</v>
      </c>
      <c r="CM4856" s="1">
        <f t="shared" ca="1" si="25528"/>
        <v>0.99136090850652969</v>
      </c>
      <c r="CN4856" s="1">
        <f t="shared" ca="1" si="25529"/>
        <v>0.99921142477707103</v>
      </c>
      <c r="CO4856" s="1">
        <f t="shared" ca="1" si="25530"/>
        <v>0.99515200599093201</v>
      </c>
      <c r="CP4856" s="1">
        <f t="shared" ca="1" si="25531"/>
        <v>0.42673007297672289</v>
      </c>
      <c r="CQ4856" s="25"/>
      <c r="CR4856" s="25"/>
      <c r="CS4856" s="25"/>
      <c r="CT4856" s="25"/>
      <c r="CU4856" s="25"/>
      <c r="CV4856" s="25"/>
      <c r="CW4856" s="25"/>
      <c r="CX4856" s="25"/>
      <c r="CY4856" s="25"/>
      <c r="CZ4856" s="25"/>
      <c r="DA4856" s="25"/>
      <c r="DB4856" s="25"/>
      <c r="DC4856" s="25"/>
      <c r="DD4856" s="25"/>
      <c r="DE4856" s="40"/>
      <c r="DF4856" s="50"/>
      <c r="DG4856" s="7">
        <v>2</v>
      </c>
      <c r="DH4856" s="1">
        <f t="shared" ca="1" si="25532"/>
        <v>0.99989236039544671</v>
      </c>
      <c r="DI4856" s="1">
        <f t="shared" ca="1" si="25533"/>
        <v>0.9999998552291246</v>
      </c>
      <c r="DJ4856" s="1">
        <f t="shared" ca="1" si="25534"/>
        <v>0.99999989984150539</v>
      </c>
      <c r="DK4856" s="1">
        <f t="shared" ca="1" si="25535"/>
        <v>0.99999999785250693</v>
      </c>
      <c r="DL4856" s="1">
        <f t="shared" ca="1" si="25536"/>
        <v>0.34758417688628324</v>
      </c>
      <c r="DM4856" s="1">
        <f t="shared" ca="1" si="25537"/>
        <v>0.23714300153605961</v>
      </c>
      <c r="DN4856" s="14"/>
      <c r="DO4856" s="50"/>
      <c r="DP4856" s="7">
        <v>2</v>
      </c>
      <c r="DQ4856" s="1">
        <f t="shared" ca="1" si="25538"/>
        <v>0.99903893716383529</v>
      </c>
      <c r="DR4856" s="1">
        <f t="shared" ca="1" si="25539"/>
        <v>0.99999992296723039</v>
      </c>
      <c r="DS4856" s="1">
        <f t="shared" ca="1" si="25540"/>
        <v>0.99999998413286995</v>
      </c>
      <c r="DT4856" s="1">
        <f t="shared" ca="1" si="25541"/>
        <v>0.99999788869700412</v>
      </c>
      <c r="DU4856" s="1">
        <f t="shared" ca="1" si="25542"/>
        <v>0.99936073523925995</v>
      </c>
      <c r="DV4856" s="1">
        <f t="shared" ca="1" si="25543"/>
        <v>0.44646898556768094</v>
      </c>
      <c r="DW4856" s="14"/>
      <c r="DX4856" s="14"/>
      <c r="DY4856" s="14"/>
      <c r="DZ4856" s="14"/>
      <c r="EA4856" s="14"/>
      <c r="EB4856" s="14"/>
      <c r="EC4856" s="14"/>
      <c r="ED4856" s="14"/>
      <c r="EE4856" s="14"/>
      <c r="EF4856" s="19"/>
      <c r="EG4856" s="23"/>
      <c r="EH4856" s="50"/>
      <c r="EI4856" s="7">
        <v>4</v>
      </c>
      <c r="EJ4856" s="1">
        <f t="shared" ca="1" si="25504"/>
        <v>0.97598214904324099</v>
      </c>
      <c r="EK4856" s="1">
        <f t="shared" ca="1" si="25505"/>
        <v>0.18222169781224654</v>
      </c>
      <c r="EL4856" s="1">
        <f t="shared" ca="1" si="25506"/>
        <v>8.8929691315058198E-4</v>
      </c>
      <c r="EM4856" s="1">
        <f t="shared" ca="1" si="25507"/>
        <v>8.5396244671889567E-5</v>
      </c>
      <c r="EN4856" s="25"/>
      <c r="EO4856" s="25"/>
      <c r="EP4856" s="25"/>
      <c r="EQ4856" s="25"/>
      <c r="ER4856" s="25"/>
      <c r="ES4856" s="25"/>
      <c r="ET4856" s="23"/>
      <c r="EU4856" s="14"/>
      <c r="EV4856" s="14"/>
      <c r="EW4856" s="14"/>
      <c r="EX4856" s="14"/>
      <c r="EY4856" s="14"/>
      <c r="EZ4856" s="14"/>
      <c r="FA4856" s="14"/>
      <c r="FB4856" s="14"/>
      <c r="FC4856" s="19"/>
    </row>
    <row r="4857" spans="1:159" x14ac:dyDescent="0.2">
      <c r="A4857" s="55"/>
      <c r="B4857" s="18">
        <v>17</v>
      </c>
      <c r="C4857" s="1">
        <f>学習データ!C4823*$B$37</f>
        <v>0</v>
      </c>
      <c r="D4857" s="1">
        <f>学習データ!D4823*$B$37</f>
        <v>0</v>
      </c>
      <c r="E4857" s="1">
        <f>学習データ!E4823*$B$37</f>
        <v>0</v>
      </c>
      <c r="F4857" s="1">
        <f>学習データ!F4823*$B$37</f>
        <v>0</v>
      </c>
      <c r="G4857" s="1">
        <f>学習データ!G4823*$B$37</f>
        <v>0</v>
      </c>
      <c r="H4857" s="1">
        <f>学習データ!H4823*$B$37</f>
        <v>0</v>
      </c>
      <c r="I4857" s="1">
        <f>学習データ!I4823*$B$37</f>
        <v>0</v>
      </c>
      <c r="J4857" s="1">
        <f>学習データ!J4823*$B$37</f>
        <v>32</v>
      </c>
      <c r="K4857" s="1">
        <f>学習データ!K4823*$B$37</f>
        <v>229</v>
      </c>
      <c r="L4857" s="1">
        <f>学習データ!L4823*$B$37</f>
        <v>251</v>
      </c>
      <c r="M4857" s="1">
        <f>学習データ!M4823*$B$37</f>
        <v>253</v>
      </c>
      <c r="N4857" s="1">
        <f>学習データ!N4823*$B$37</f>
        <v>247</v>
      </c>
      <c r="O4857" s="1">
        <f>学習データ!O4823*$B$37</f>
        <v>140</v>
      </c>
      <c r="P4857" s="1">
        <f>学習データ!P4823*$B$37</f>
        <v>47</v>
      </c>
      <c r="Q4857" s="1">
        <f>学習データ!Q4823*$B$37</f>
        <v>0</v>
      </c>
      <c r="R4857" s="1">
        <f>学習データ!R4823*$B$37</f>
        <v>0</v>
      </c>
      <c r="S4857" s="1">
        <f>学習データ!S4823*$B$37</f>
        <v>0</v>
      </c>
      <c r="T4857" s="1">
        <f>学習データ!T4823*$B$37</f>
        <v>0</v>
      </c>
      <c r="U4857" s="1">
        <f>学習データ!U4823*$B$37</f>
        <v>0</v>
      </c>
      <c r="V4857" s="1">
        <f>学習データ!V4823*$B$37</f>
        <v>158</v>
      </c>
      <c r="W4857" s="1">
        <f>学習データ!W4823*$B$37</f>
        <v>253</v>
      </c>
      <c r="X4857" s="1">
        <f>学習データ!X4823*$B$37</f>
        <v>251</v>
      </c>
      <c r="Y4857" s="1">
        <f>学習データ!Y4823*$B$37</f>
        <v>172</v>
      </c>
      <c r="Z4857" s="1">
        <f>学習データ!Z4823*$B$37</f>
        <v>12</v>
      </c>
      <c r="AA4857" s="1">
        <f>学習データ!AA4823*$B$37</f>
        <v>0</v>
      </c>
      <c r="AB4857" s="1">
        <f>学習データ!AB4823*$B$37</f>
        <v>0</v>
      </c>
      <c r="AC4857" s="1">
        <f>学習データ!AC4823*$B$37</f>
        <v>0</v>
      </c>
      <c r="AD4857" s="1">
        <f>学習データ!AD4823*$B$37</f>
        <v>0</v>
      </c>
      <c r="AE4857" s="14"/>
      <c r="AF4857" s="7"/>
      <c r="AG4857" s="7" t="s">
        <v>3</v>
      </c>
      <c r="AH4857" s="29"/>
      <c r="AI4857" s="25"/>
      <c r="AJ4857" s="25"/>
      <c r="AK4857" s="25"/>
      <c r="AL4857" s="25"/>
      <c r="AM4857" s="25"/>
      <c r="AN4857" s="25"/>
      <c r="AO4857" s="25"/>
      <c r="AP4857" s="25"/>
      <c r="AQ4857" s="25"/>
      <c r="AR4857" s="25"/>
      <c r="AS4857" s="25"/>
      <c r="AT4857" s="25"/>
      <c r="AU4857" s="25"/>
      <c r="AV4857" s="25"/>
      <c r="AW4857" s="25"/>
      <c r="AX4857" s="25"/>
      <c r="AY4857" s="25"/>
      <c r="AZ4857" s="25"/>
      <c r="BA4857" s="25"/>
      <c r="BB4857" s="25"/>
      <c r="BC4857" s="25"/>
      <c r="BD4857" s="25"/>
      <c r="BE4857" s="25"/>
      <c r="BF4857" s="25"/>
      <c r="BG4857" s="25"/>
      <c r="BH4857" s="25"/>
      <c r="BI4857" s="25"/>
      <c r="BJ4857" s="25"/>
      <c r="BK4857" s="25"/>
      <c r="BL4857" s="25"/>
      <c r="BM4857" s="25"/>
      <c r="BN4857" s="25"/>
      <c r="BO4857" s="25"/>
      <c r="BP4857" s="25"/>
      <c r="BQ4857" s="23"/>
      <c r="BR4857" s="7">
        <v>3</v>
      </c>
      <c r="BS4857" s="1">
        <f t="shared" ca="1" si="25510"/>
        <v>0.28302348462241145</v>
      </c>
      <c r="BT4857" s="1">
        <f t="shared" ca="1" si="25511"/>
        <v>0.90108289926997209</v>
      </c>
      <c r="BU4857" s="1">
        <f t="shared" ca="1" si="25512"/>
        <v>2.3945717324012673E-2</v>
      </c>
      <c r="BV4857" s="1">
        <f t="shared" ca="1" si="25513"/>
        <v>0.8312739620795897</v>
      </c>
      <c r="BW4857" s="1">
        <f t="shared" ca="1" si="25514"/>
        <v>0.99529646385319104</v>
      </c>
      <c r="BX4857" s="1">
        <f t="shared" ca="1" si="25515"/>
        <v>0.99999827374661698</v>
      </c>
      <c r="BY4857" s="1">
        <f t="shared" ca="1" si="25516"/>
        <v>0.99999999785250693</v>
      </c>
      <c r="BZ4857" s="1">
        <f t="shared" ca="1" si="25517"/>
        <v>0.99302263868892093</v>
      </c>
      <c r="CA4857" s="1">
        <f t="shared" ca="1" si="25518"/>
        <v>0.34758417688628324</v>
      </c>
      <c r="CB4857" s="1">
        <f t="shared" ca="1" si="25519"/>
        <v>0.11717085550113204</v>
      </c>
      <c r="CC4857" s="1">
        <f t="shared" ca="1" si="25520"/>
        <v>0.23714300153605961</v>
      </c>
      <c r="CD4857" s="25"/>
      <c r="CE4857" s="7">
        <v>3</v>
      </c>
      <c r="CF4857" s="1">
        <f t="shared" ca="1" si="25521"/>
        <v>0.81245912721305724</v>
      </c>
      <c r="CG4857" s="1">
        <f t="shared" ca="1" si="25522"/>
        <v>0.79762149350493883</v>
      </c>
      <c r="CH4857" s="1">
        <f t="shared" ca="1" si="25523"/>
        <v>0.96981804945418926</v>
      </c>
      <c r="CI4857" s="1">
        <f t="shared" ca="1" si="25524"/>
        <v>0.99983754054660356</v>
      </c>
      <c r="CJ4857" s="1">
        <f t="shared" ca="1" si="25525"/>
        <v>0.99999014666723507</v>
      </c>
      <c r="CK4857" s="1">
        <f t="shared" ca="1" si="25526"/>
        <v>0.99999706901958652</v>
      </c>
      <c r="CL4857" s="1">
        <f t="shared" ca="1" si="25527"/>
        <v>0.99999566097936543</v>
      </c>
      <c r="CM4857" s="1">
        <f t="shared" ca="1" si="25528"/>
        <v>0.99992481933189603</v>
      </c>
      <c r="CN4857" s="1">
        <f t="shared" ca="1" si="25529"/>
        <v>0.99936073523925995</v>
      </c>
      <c r="CO4857" s="1">
        <f t="shared" ca="1" si="25530"/>
        <v>0.97978784758076887</v>
      </c>
      <c r="CP4857" s="1">
        <f t="shared" ca="1" si="25531"/>
        <v>0.42673007297672289</v>
      </c>
      <c r="CQ4857" s="25"/>
      <c r="CR4857" s="25"/>
      <c r="CS4857" s="25"/>
      <c r="CT4857" s="25"/>
      <c r="CU4857" s="25"/>
      <c r="CV4857" s="25"/>
      <c r="CW4857" s="25"/>
      <c r="CX4857" s="25"/>
      <c r="CY4857" s="25"/>
      <c r="CZ4857" s="25"/>
      <c r="DA4857" s="25"/>
      <c r="DB4857" s="25"/>
      <c r="DC4857" s="25"/>
      <c r="DD4857" s="25"/>
      <c r="DE4857" s="40"/>
      <c r="DF4857" s="50"/>
      <c r="DG4857" s="7">
        <v>3</v>
      </c>
      <c r="DH4857" s="1">
        <f t="shared" ca="1" si="25532"/>
        <v>0.99999995075270753</v>
      </c>
      <c r="DI4857" s="1">
        <f t="shared" ca="1" si="25533"/>
        <v>0.9999998375820156</v>
      </c>
      <c r="DJ4857" s="1">
        <f t="shared" ca="1" si="25534"/>
        <v>0.99969966619076833</v>
      </c>
      <c r="DK4857" s="1">
        <f t="shared" ca="1" si="25535"/>
        <v>0.99598922778884391</v>
      </c>
      <c r="DL4857" s="1">
        <f t="shared" ca="1" si="25536"/>
        <v>0.96446581352179128</v>
      </c>
      <c r="DM4857" s="1">
        <f t="shared" ca="1" si="25537"/>
        <v>0.89647941165390654</v>
      </c>
      <c r="DN4857" s="14"/>
      <c r="DO4857" s="50"/>
      <c r="DP4857" s="7">
        <v>3</v>
      </c>
      <c r="DQ4857" s="1">
        <f t="shared" ca="1" si="25538"/>
        <v>0.99652942233356923</v>
      </c>
      <c r="DR4857" s="1">
        <f t="shared" ca="1" si="25539"/>
        <v>0.99999929221669226</v>
      </c>
      <c r="DS4857" s="1">
        <f t="shared" ca="1" si="25540"/>
        <v>0.99999983381447255</v>
      </c>
      <c r="DT4857" s="1">
        <f t="shared" ca="1" si="25541"/>
        <v>0.99996884552266641</v>
      </c>
      <c r="DU4857" s="1">
        <f t="shared" ca="1" si="25542"/>
        <v>0.99994607129964408</v>
      </c>
      <c r="DV4857" s="1">
        <f t="shared" ca="1" si="25543"/>
        <v>0.99562471962235544</v>
      </c>
      <c r="DW4857" s="14"/>
      <c r="DX4857" s="14"/>
      <c r="DY4857" s="14"/>
      <c r="DZ4857" s="14"/>
      <c r="EA4857" s="14"/>
      <c r="EB4857" s="14"/>
      <c r="EC4857" s="14"/>
      <c r="ED4857" s="14"/>
      <c r="EE4857" s="14"/>
      <c r="EF4857" s="19"/>
      <c r="EG4857" s="23"/>
      <c r="EH4857" s="14"/>
      <c r="EI4857" s="14"/>
      <c r="EJ4857" s="14"/>
      <c r="EK4857" s="14"/>
      <c r="EL4857" s="14"/>
      <c r="EM4857" s="14"/>
      <c r="EN4857" s="25"/>
      <c r="EO4857" s="25"/>
      <c r="EP4857" s="25"/>
      <c r="EQ4857" s="25"/>
      <c r="ER4857" s="25"/>
      <c r="ES4857" s="25"/>
      <c r="ET4857" s="23"/>
      <c r="EU4857" s="14"/>
      <c r="EV4857" s="14"/>
      <c r="EW4857" s="14"/>
      <c r="EX4857" s="14"/>
      <c r="EY4857" s="14"/>
      <c r="EZ4857" s="14"/>
      <c r="FA4857" s="14"/>
      <c r="FB4857" s="14"/>
      <c r="FC4857" s="19"/>
    </row>
    <row r="4858" spans="1:159" x14ac:dyDescent="0.2">
      <c r="A4858" s="55"/>
      <c r="B4858" s="18">
        <v>18</v>
      </c>
      <c r="C4858" s="1">
        <f>学習データ!C4824*$B$37</f>
        <v>0</v>
      </c>
      <c r="D4858" s="1">
        <f>学習データ!D4824*$B$37</f>
        <v>0</v>
      </c>
      <c r="E4858" s="1">
        <f>学習データ!E4824*$B$37</f>
        <v>0</v>
      </c>
      <c r="F4858" s="1">
        <f>学習データ!F4824*$B$37</f>
        <v>0</v>
      </c>
      <c r="G4858" s="1">
        <f>学習データ!G4824*$B$37</f>
        <v>0</v>
      </c>
      <c r="H4858" s="1">
        <f>学習データ!H4824*$B$37</f>
        <v>0</v>
      </c>
      <c r="I4858" s="1">
        <f>学習データ!I4824*$B$37</f>
        <v>0</v>
      </c>
      <c r="J4858" s="1">
        <f>学習データ!J4824*$B$37</f>
        <v>0</v>
      </c>
      <c r="K4858" s="1">
        <f>学習データ!K4824*$B$37</f>
        <v>111</v>
      </c>
      <c r="L4858" s="1">
        <f>学習データ!L4824*$B$37</f>
        <v>204</v>
      </c>
      <c r="M4858" s="1">
        <f>学習データ!M4824*$B$37</f>
        <v>126</v>
      </c>
      <c r="N4858" s="1">
        <f>学習データ!N4824*$B$37</f>
        <v>110</v>
      </c>
      <c r="O4858" s="1">
        <f>学習データ!O4824*$B$37</f>
        <v>0</v>
      </c>
      <c r="P4858" s="1">
        <f>学習データ!P4824*$B$37</f>
        <v>0</v>
      </c>
      <c r="Q4858" s="1">
        <f>学習データ!Q4824*$B$37</f>
        <v>0</v>
      </c>
      <c r="R4858" s="1">
        <f>学習データ!R4824*$B$37</f>
        <v>0</v>
      </c>
      <c r="S4858" s="1">
        <f>学習データ!S4824*$B$37</f>
        <v>0</v>
      </c>
      <c r="T4858" s="1">
        <f>学習データ!T4824*$B$37</f>
        <v>0</v>
      </c>
      <c r="U4858" s="1">
        <f>学習データ!U4824*$B$37</f>
        <v>0</v>
      </c>
      <c r="V4858" s="1">
        <f>学習データ!V4824*$B$37</f>
        <v>158</v>
      </c>
      <c r="W4858" s="1">
        <f>学習データ!W4824*$B$37</f>
        <v>253</v>
      </c>
      <c r="X4858" s="1">
        <f>学習データ!X4824*$B$37</f>
        <v>251</v>
      </c>
      <c r="Y4858" s="1">
        <f>学習データ!Y4824*$B$37</f>
        <v>188</v>
      </c>
      <c r="Z4858" s="1">
        <f>学習データ!Z4824*$B$37</f>
        <v>15</v>
      </c>
      <c r="AA4858" s="1">
        <f>学習データ!AA4824*$B$37</f>
        <v>0</v>
      </c>
      <c r="AB4858" s="1">
        <f>学習データ!AB4824*$B$37</f>
        <v>0</v>
      </c>
      <c r="AC4858" s="1">
        <f>学習データ!AC4824*$B$37</f>
        <v>0</v>
      </c>
      <c r="AD4858" s="1">
        <f>学習データ!AD4824*$B$37</f>
        <v>0</v>
      </c>
      <c r="AE4858" s="14"/>
      <c r="AF4858" s="7">
        <v>0</v>
      </c>
      <c r="AG4858" s="1">
        <f>IF(学習データ!AG4807=0,1,0)</f>
        <v>0</v>
      </c>
      <c r="AH4858" s="29"/>
      <c r="AI4858" s="25"/>
      <c r="AJ4858" s="25"/>
      <c r="AK4858" s="25"/>
      <c r="AL4858" s="25"/>
      <c r="AM4858" s="25"/>
      <c r="AN4858" s="25"/>
      <c r="AO4858" s="25"/>
      <c r="AP4858" s="25"/>
      <c r="AQ4858" s="25"/>
      <c r="AR4858" s="25"/>
      <c r="AS4858" s="25"/>
      <c r="AT4858" s="25"/>
      <c r="AU4858" s="25"/>
      <c r="AV4858" s="25"/>
      <c r="AW4858" s="25"/>
      <c r="AX4858" s="25"/>
      <c r="AY4858" s="25"/>
      <c r="AZ4858" s="25"/>
      <c r="BA4858" s="25"/>
      <c r="BB4858" s="25"/>
      <c r="BC4858" s="25"/>
      <c r="BD4858" s="25"/>
      <c r="BE4858" s="25"/>
      <c r="BF4858" s="25"/>
      <c r="BG4858" s="25"/>
      <c r="BH4858" s="25"/>
      <c r="BI4858" s="25"/>
      <c r="BJ4858" s="25"/>
      <c r="BK4858" s="25"/>
      <c r="BL4858" s="25"/>
      <c r="BM4858" s="25"/>
      <c r="BN4858" s="25"/>
      <c r="BO4858" s="25"/>
      <c r="BP4858" s="25"/>
      <c r="BQ4858" s="23"/>
      <c r="BR4858" s="7">
        <v>4</v>
      </c>
      <c r="BS4858" s="1">
        <f t="shared" ca="1" si="25510"/>
        <v>0.23869341719082574</v>
      </c>
      <c r="BT4858" s="1">
        <f t="shared" ca="1" si="25511"/>
        <v>0.99989236039544671</v>
      </c>
      <c r="BU4858" s="1">
        <f t="shared" ca="1" si="25512"/>
        <v>0.9999998552291246</v>
      </c>
      <c r="BV4858" s="1">
        <f t="shared" ca="1" si="25513"/>
        <v>0.99999981616559253</v>
      </c>
      <c r="BW4858" s="1">
        <f t="shared" ca="1" si="25514"/>
        <v>0.99999970154125872</v>
      </c>
      <c r="BX4858" s="1">
        <f t="shared" ca="1" si="25515"/>
        <v>0.99999989984150539</v>
      </c>
      <c r="BY4858" s="1">
        <f t="shared" ca="1" si="25516"/>
        <v>0.99998803535881464</v>
      </c>
      <c r="BZ4858" s="1">
        <f t="shared" ca="1" si="25517"/>
        <v>0.58762176261600707</v>
      </c>
      <c r="CA4858" s="1">
        <f t="shared" ca="1" si="25518"/>
        <v>2.8011121734228951E-3</v>
      </c>
      <c r="CB4858" s="1">
        <f t="shared" ca="1" si="25519"/>
        <v>0.21615801335618137</v>
      </c>
      <c r="CC4858" s="1">
        <f t="shared" ca="1" si="25520"/>
        <v>0.20844375052588732</v>
      </c>
      <c r="CD4858" s="25"/>
      <c r="CE4858" s="7">
        <v>4</v>
      </c>
      <c r="CF4858" s="1">
        <f t="shared" ca="1" si="25521"/>
        <v>0.38897935077208345</v>
      </c>
      <c r="CG4858" s="1">
        <f t="shared" ca="1" si="25522"/>
        <v>0.99903893716383529</v>
      </c>
      <c r="CH4858" s="1">
        <f t="shared" ca="1" si="25523"/>
        <v>0.99975058286451512</v>
      </c>
      <c r="CI4858" s="1">
        <f t="shared" ca="1" si="25524"/>
        <v>0.99999992296723039</v>
      </c>
      <c r="CJ4858" s="1">
        <f t="shared" ca="1" si="25525"/>
        <v>0.99999998413286995</v>
      </c>
      <c r="CK4858" s="1">
        <f t="shared" ca="1" si="25526"/>
        <v>0.99999983229561151</v>
      </c>
      <c r="CL4858" s="1">
        <f t="shared" ca="1" si="25527"/>
        <v>0.99999788869700412</v>
      </c>
      <c r="CM4858" s="1">
        <f t="shared" ca="1" si="25528"/>
        <v>0.99296373179570419</v>
      </c>
      <c r="CN4858" s="1">
        <f t="shared" ca="1" si="25529"/>
        <v>0.98923064863589538</v>
      </c>
      <c r="CO4858" s="1">
        <f t="shared" ca="1" si="25530"/>
        <v>0.92490274456236088</v>
      </c>
      <c r="CP4858" s="1">
        <f t="shared" ca="1" si="25531"/>
        <v>0.44646898556768094</v>
      </c>
      <c r="CQ4858" s="25"/>
      <c r="CR4858" s="25"/>
      <c r="CS4858" s="25"/>
      <c r="CT4858" s="25"/>
      <c r="CU4858" s="25"/>
      <c r="CV4858" s="25"/>
      <c r="CW4858" s="25"/>
      <c r="CX4858" s="25"/>
      <c r="CY4858" s="25"/>
      <c r="CZ4858" s="25"/>
      <c r="DA4858" s="25"/>
      <c r="DB4858" s="25"/>
      <c r="DC4858" s="25"/>
      <c r="DD4858" s="25"/>
      <c r="DE4858" s="40"/>
      <c r="DF4858" s="50"/>
      <c r="DG4858" s="7">
        <v>4</v>
      </c>
      <c r="DH4858" s="1">
        <f t="shared" ca="1" si="25532"/>
        <v>0.9999758498329202</v>
      </c>
      <c r="DI4858" s="1">
        <f t="shared" ca="1" si="25533"/>
        <v>0.9999999981913259</v>
      </c>
      <c r="DJ4858" s="1">
        <f t="shared" ca="1" si="25534"/>
        <v>0.99999999735776224</v>
      </c>
      <c r="DK4858" s="1">
        <f t="shared" ca="1" si="25535"/>
        <v>0.99999996361432753</v>
      </c>
      <c r="DL4858" s="1">
        <f t="shared" ca="1" si="25536"/>
        <v>0.98658956938221787</v>
      </c>
      <c r="DM4858" s="1">
        <f t="shared" ca="1" si="25537"/>
        <v>0.78597779667652956</v>
      </c>
      <c r="DN4858" s="14"/>
      <c r="DO4858" s="50"/>
      <c r="DP4858" s="7">
        <v>4</v>
      </c>
      <c r="DQ4858" s="1">
        <f t="shared" ca="1" si="25538"/>
        <v>0.99469499448605014</v>
      </c>
      <c r="DR4858" s="1">
        <f t="shared" ca="1" si="25539"/>
        <v>0.9999436150947868</v>
      </c>
      <c r="DS4858" s="1">
        <f t="shared" ca="1" si="25540"/>
        <v>0.99999978812619461</v>
      </c>
      <c r="DT4858" s="1">
        <f t="shared" ca="1" si="25541"/>
        <v>0.99999877420359962</v>
      </c>
      <c r="DU4858" s="1">
        <f t="shared" ca="1" si="25542"/>
        <v>0.99998070521150251</v>
      </c>
      <c r="DV4858" s="1">
        <f t="shared" ca="1" si="25543"/>
        <v>0.99580806399712518</v>
      </c>
      <c r="DW4858" s="14"/>
      <c r="DX4858" s="14"/>
      <c r="DY4858" s="14"/>
      <c r="DZ4858" s="14"/>
      <c r="EA4858" s="14"/>
      <c r="EB4858" s="14"/>
      <c r="EC4858" s="14"/>
      <c r="ED4858" s="14"/>
      <c r="EE4858" s="14"/>
      <c r="EF4858" s="19"/>
      <c r="EG4858" s="23"/>
      <c r="EH4858" s="50">
        <v>4</v>
      </c>
      <c r="EI4858" s="7">
        <v>0</v>
      </c>
      <c r="EJ4858" s="7">
        <v>1</v>
      </c>
      <c r="EK4858" s="7">
        <v>2</v>
      </c>
      <c r="EL4858" s="7">
        <v>3</v>
      </c>
      <c r="EM4858" s="7">
        <v>4</v>
      </c>
      <c r="EN4858" s="25"/>
      <c r="EO4858" s="25"/>
      <c r="EP4858" s="25"/>
      <c r="EQ4858" s="25"/>
      <c r="ER4858" s="25"/>
      <c r="ES4858" s="25"/>
      <c r="ET4858" s="23"/>
      <c r="EU4858" s="14"/>
      <c r="EV4858" s="14"/>
      <c r="EW4858" s="14"/>
      <c r="EX4858" s="14"/>
      <c r="EY4858" s="14"/>
      <c r="EZ4858" s="14"/>
      <c r="FA4858" s="14"/>
      <c r="FB4858" s="14"/>
      <c r="FC4858" s="19"/>
    </row>
    <row r="4859" spans="1:159" x14ac:dyDescent="0.2">
      <c r="A4859" s="55"/>
      <c r="B4859" s="18">
        <v>19</v>
      </c>
      <c r="C4859" s="1">
        <f>学習データ!C4825*$B$37</f>
        <v>0</v>
      </c>
      <c r="D4859" s="1">
        <f>学習データ!D4825*$B$37</f>
        <v>0</v>
      </c>
      <c r="E4859" s="1">
        <f>学習データ!E4825*$B$37</f>
        <v>0</v>
      </c>
      <c r="F4859" s="1">
        <f>学習データ!F4825*$B$37</f>
        <v>0</v>
      </c>
      <c r="G4859" s="1">
        <f>学習データ!G4825*$B$37</f>
        <v>0</v>
      </c>
      <c r="H4859" s="1">
        <f>学習データ!H4825*$B$37</f>
        <v>0</v>
      </c>
      <c r="I4859" s="1">
        <f>学習データ!I4825*$B$37</f>
        <v>0</v>
      </c>
      <c r="J4859" s="1">
        <f>学習データ!J4825*$B$37</f>
        <v>0</v>
      </c>
      <c r="K4859" s="1">
        <f>学習データ!K4825*$B$37</f>
        <v>0</v>
      </c>
      <c r="L4859" s="1">
        <f>学習データ!L4825*$B$37</f>
        <v>19</v>
      </c>
      <c r="M4859" s="1">
        <f>学習データ!M4825*$B$37</f>
        <v>0</v>
      </c>
      <c r="N4859" s="1">
        <f>学習データ!N4825*$B$37</f>
        <v>0</v>
      </c>
      <c r="O4859" s="1">
        <f>学習データ!O4825*$B$37</f>
        <v>0</v>
      </c>
      <c r="P4859" s="1">
        <f>学習データ!P4825*$B$37</f>
        <v>0</v>
      </c>
      <c r="Q4859" s="1">
        <f>学習データ!Q4825*$B$37</f>
        <v>0</v>
      </c>
      <c r="R4859" s="1">
        <f>学習データ!R4825*$B$37</f>
        <v>0</v>
      </c>
      <c r="S4859" s="1">
        <f>学習データ!S4825*$B$37</f>
        <v>0</v>
      </c>
      <c r="T4859" s="1">
        <f>学習データ!T4825*$B$37</f>
        <v>0</v>
      </c>
      <c r="U4859" s="1">
        <f>学習データ!U4825*$B$37</f>
        <v>56</v>
      </c>
      <c r="V4859" s="1">
        <f>学習データ!V4825*$B$37</f>
        <v>240</v>
      </c>
      <c r="W4859" s="1">
        <f>学習データ!W4825*$B$37</f>
        <v>253</v>
      </c>
      <c r="X4859" s="1">
        <f>学習データ!X4825*$B$37</f>
        <v>251</v>
      </c>
      <c r="Y4859" s="1">
        <f>学習データ!Y4825*$B$37</f>
        <v>126</v>
      </c>
      <c r="Z4859" s="1">
        <f>学習データ!Z4825*$B$37</f>
        <v>0</v>
      </c>
      <c r="AA4859" s="1">
        <f>学習データ!AA4825*$B$37</f>
        <v>0</v>
      </c>
      <c r="AB4859" s="1">
        <f>学習データ!AB4825*$B$37</f>
        <v>0</v>
      </c>
      <c r="AC4859" s="1">
        <f>学習データ!AC4825*$B$37</f>
        <v>0</v>
      </c>
      <c r="AD4859" s="1">
        <f>学習データ!AD4825*$B$37</f>
        <v>0</v>
      </c>
      <c r="AE4859" s="14"/>
      <c r="AF4859" s="7">
        <v>1</v>
      </c>
      <c r="AG4859" s="1">
        <f>IF(学習データ!AG4807=1,1,0)</f>
        <v>0</v>
      </c>
      <c r="AH4859" s="29"/>
      <c r="AI4859" s="25"/>
      <c r="AJ4859" s="25"/>
      <c r="AK4859" s="25"/>
      <c r="AL4859" s="25"/>
      <c r="AM4859" s="25"/>
      <c r="AN4859" s="25"/>
      <c r="AO4859" s="25"/>
      <c r="AP4859" s="25"/>
      <c r="AQ4859" s="25"/>
      <c r="AR4859" s="25"/>
      <c r="AS4859" s="25"/>
      <c r="AT4859" s="25"/>
      <c r="AU4859" s="25"/>
      <c r="AV4859" s="25"/>
      <c r="AW4859" s="25"/>
      <c r="AX4859" s="25"/>
      <c r="AY4859" s="25"/>
      <c r="AZ4859" s="25"/>
      <c r="BA4859" s="25"/>
      <c r="BB4859" s="25"/>
      <c r="BC4859" s="25"/>
      <c r="BD4859" s="25"/>
      <c r="BE4859" s="25"/>
      <c r="BF4859" s="25"/>
      <c r="BG4859" s="25"/>
      <c r="BH4859" s="25"/>
      <c r="BI4859" s="25"/>
      <c r="BJ4859" s="25"/>
      <c r="BK4859" s="25"/>
      <c r="BL4859" s="25"/>
      <c r="BM4859" s="25"/>
      <c r="BN4859" s="25"/>
      <c r="BO4859" s="25"/>
      <c r="BP4859" s="25"/>
      <c r="BQ4859" s="23"/>
      <c r="BR4859" s="7">
        <v>5</v>
      </c>
      <c r="BS4859" s="1">
        <f t="shared" ca="1" si="25510"/>
        <v>0.99996906779853412</v>
      </c>
      <c r="BT4859" s="1">
        <f t="shared" ca="1" si="25511"/>
        <v>0.99999995075270753</v>
      </c>
      <c r="BU4859" s="1">
        <f t="shared" ca="1" si="25512"/>
        <v>0.99999950679160465</v>
      </c>
      <c r="BV4859" s="1">
        <f t="shared" ca="1" si="25513"/>
        <v>0.9999998375820156</v>
      </c>
      <c r="BW4859" s="1">
        <f t="shared" ca="1" si="25514"/>
        <v>0.99969966619076833</v>
      </c>
      <c r="BX4859" s="1">
        <f t="shared" ca="1" si="25515"/>
        <v>0.64657138673227832</v>
      </c>
      <c r="BY4859" s="1">
        <f t="shared" ca="1" si="25516"/>
        <v>0.99598922778884391</v>
      </c>
      <c r="BZ4859" s="1">
        <f t="shared" ca="1" si="25517"/>
        <v>0.70284200031763222</v>
      </c>
      <c r="CA4859" s="1">
        <f t="shared" ca="1" si="25518"/>
        <v>0.78717847471662006</v>
      </c>
      <c r="CB4859" s="1">
        <f t="shared" ca="1" si="25519"/>
        <v>0.92100364346862573</v>
      </c>
      <c r="CC4859" s="1">
        <f t="shared" ca="1" si="25520"/>
        <v>0.89647941165390654</v>
      </c>
      <c r="CD4859" s="25"/>
      <c r="CE4859" s="7">
        <v>5</v>
      </c>
      <c r="CF4859" s="1">
        <f t="shared" ca="1" si="25521"/>
        <v>0.97417271732745903</v>
      </c>
      <c r="CG4859" s="1">
        <f t="shared" ca="1" si="25522"/>
        <v>0.99652942233356923</v>
      </c>
      <c r="CH4859" s="1">
        <f t="shared" ca="1" si="25523"/>
        <v>0.99991992663243945</v>
      </c>
      <c r="CI4859" s="1">
        <f t="shared" ca="1" si="25524"/>
        <v>0.99999929221669226</v>
      </c>
      <c r="CJ4859" s="1">
        <f t="shared" ca="1" si="25525"/>
        <v>0.99999936500863718</v>
      </c>
      <c r="CK4859" s="1">
        <f t="shared" ca="1" si="25526"/>
        <v>0.99999681202155544</v>
      </c>
      <c r="CL4859" s="1">
        <f t="shared" ca="1" si="25527"/>
        <v>0.99838382647569779</v>
      </c>
      <c r="CM4859" s="1">
        <f t="shared" ca="1" si="25528"/>
        <v>0.96934733432722153</v>
      </c>
      <c r="CN4859" s="1">
        <f t="shared" ca="1" si="25529"/>
        <v>0.98618786099081823</v>
      </c>
      <c r="CO4859" s="1">
        <f t="shared" ca="1" si="25530"/>
        <v>0.99044503732731426</v>
      </c>
      <c r="CP4859" s="1">
        <f t="shared" ca="1" si="25531"/>
        <v>0.77356550234363086</v>
      </c>
      <c r="CQ4859" s="25"/>
      <c r="CR4859" s="25"/>
      <c r="CS4859" s="25"/>
      <c r="CT4859" s="25"/>
      <c r="CU4859" s="25"/>
      <c r="CV4859" s="25"/>
      <c r="CW4859" s="25"/>
      <c r="CX4859" s="25"/>
      <c r="CY4859" s="25"/>
      <c r="CZ4859" s="25"/>
      <c r="DA4859" s="25"/>
      <c r="DB4859" s="25"/>
      <c r="DC4859" s="25"/>
      <c r="DD4859" s="25"/>
      <c r="DE4859" s="40"/>
      <c r="DF4859" s="50"/>
      <c r="DG4859" s="7">
        <v>5</v>
      </c>
      <c r="DH4859" s="1">
        <f t="shared" ca="1" si="25532"/>
        <v>0.99996906779853412</v>
      </c>
      <c r="DI4859" s="1">
        <f t="shared" ca="1" si="25533"/>
        <v>0.99999995688724586</v>
      </c>
      <c r="DJ4859" s="1">
        <f t="shared" ca="1" si="25534"/>
        <v>0.14186863274299166</v>
      </c>
      <c r="DK4859" s="1">
        <f t="shared" ca="1" si="25535"/>
        <v>0.99999999739555046</v>
      </c>
      <c r="DL4859" s="1">
        <f t="shared" ca="1" si="25536"/>
        <v>0.99999505300287783</v>
      </c>
      <c r="DM4859" s="1">
        <f t="shared" ca="1" si="25537"/>
        <v>0.81724921307455167</v>
      </c>
      <c r="DN4859" s="14"/>
      <c r="DO4859" s="50"/>
      <c r="DP4859" s="7">
        <v>5</v>
      </c>
      <c r="DQ4859" s="1">
        <f t="shared" ca="1" si="25538"/>
        <v>0.97417271732745903</v>
      </c>
      <c r="DR4859" s="1">
        <f t="shared" ca="1" si="25539"/>
        <v>0.98568777608380287</v>
      </c>
      <c r="DS4859" s="1">
        <f t="shared" ca="1" si="25540"/>
        <v>0.99930829635320229</v>
      </c>
      <c r="DT4859" s="1">
        <f t="shared" ca="1" si="25541"/>
        <v>0.99999979964606744</v>
      </c>
      <c r="DU4859" s="1">
        <f t="shared" ca="1" si="25542"/>
        <v>0.99998234305899247</v>
      </c>
      <c r="DV4859" s="1">
        <f t="shared" ca="1" si="25543"/>
        <v>0.99536020015295501</v>
      </c>
      <c r="DW4859" s="14"/>
      <c r="DX4859" s="14"/>
      <c r="DY4859" s="14"/>
      <c r="DZ4859" s="14"/>
      <c r="EA4859" s="14"/>
      <c r="EB4859" s="14"/>
      <c r="EC4859" s="14"/>
      <c r="ED4859" s="14"/>
      <c r="EE4859" s="14"/>
      <c r="EF4859" s="19"/>
      <c r="EG4859" s="23"/>
      <c r="EH4859" s="50"/>
      <c r="EI4859" s="7">
        <v>1</v>
      </c>
      <c r="EJ4859" s="1">
        <f t="shared" ref="EJ4859:EJ4862" ca="1" si="25544">1/(1+EXP(-SUMPRODUCT($EI$29:$EK$31,DH4855:DJ4857)+$EL$29))</f>
        <v>0.96102718460709113</v>
      </c>
      <c r="EK4859" s="1">
        <f t="shared" ref="EK4859:EK4862" ca="1" si="25545">1/(1+EXP(-SUMPRODUCT($EI$29:$EK$31,DI4855:DK4857)+$EL$29))</f>
        <v>6.4783421915730569E-2</v>
      </c>
      <c r="EL4859" s="1">
        <f t="shared" ref="EL4859:EL4862" ca="1" si="25546">1/(1+EXP(-SUMPRODUCT($EI$29:$EK$31,DJ4855:DL4857)+$EL$29))</f>
        <v>5.2448525834913469E-6</v>
      </c>
      <c r="EM4859" s="1">
        <f t="shared" ref="EM4859:EM4862" ca="1" si="25547">1/(1+EXP(-SUMPRODUCT($EI$29:$EK$31,DK4855:DM4857)+$EL$29))</f>
        <v>6.4990260535995302E-6</v>
      </c>
      <c r="EN4859" s="25"/>
      <c r="EO4859" s="25"/>
      <c r="EP4859" s="25"/>
      <c r="EQ4859" s="25"/>
      <c r="ER4859" s="25"/>
      <c r="ES4859" s="25"/>
      <c r="ET4859" s="23"/>
      <c r="EU4859" s="14"/>
      <c r="EV4859" s="14"/>
      <c r="EW4859" s="14"/>
      <c r="EX4859" s="14"/>
      <c r="EY4859" s="14"/>
      <c r="EZ4859" s="14"/>
      <c r="FA4859" s="14"/>
      <c r="FB4859" s="14"/>
      <c r="FC4859" s="19"/>
    </row>
    <row r="4860" spans="1:159" x14ac:dyDescent="0.2">
      <c r="A4860" s="55"/>
      <c r="B4860" s="18">
        <v>20</v>
      </c>
      <c r="C4860" s="1">
        <f>学習データ!C4826*$B$37</f>
        <v>0</v>
      </c>
      <c r="D4860" s="1">
        <f>学習データ!D4826*$B$37</f>
        <v>0</v>
      </c>
      <c r="E4860" s="1">
        <f>学習データ!E4826*$B$37</f>
        <v>0</v>
      </c>
      <c r="F4860" s="1">
        <f>学習データ!F4826*$B$37</f>
        <v>0</v>
      </c>
      <c r="G4860" s="1">
        <f>学習データ!G4826*$B$37</f>
        <v>0</v>
      </c>
      <c r="H4860" s="1">
        <f>学習データ!H4826*$B$37</f>
        <v>0</v>
      </c>
      <c r="I4860" s="1">
        <f>学習データ!I4826*$B$37</f>
        <v>0</v>
      </c>
      <c r="J4860" s="1">
        <f>学習データ!J4826*$B$37</f>
        <v>0</v>
      </c>
      <c r="K4860" s="1">
        <f>学習データ!K4826*$B$37</f>
        <v>0</v>
      </c>
      <c r="L4860" s="1">
        <f>学習データ!L4826*$B$37</f>
        <v>0</v>
      </c>
      <c r="M4860" s="1">
        <f>学習データ!M4826*$B$37</f>
        <v>0</v>
      </c>
      <c r="N4860" s="1">
        <f>学習データ!N4826*$B$37</f>
        <v>0</v>
      </c>
      <c r="O4860" s="1">
        <f>学習データ!O4826*$B$37</f>
        <v>0</v>
      </c>
      <c r="P4860" s="1">
        <f>学習データ!P4826*$B$37</f>
        <v>0</v>
      </c>
      <c r="Q4860" s="1">
        <f>学習データ!Q4826*$B$37</f>
        <v>0</v>
      </c>
      <c r="R4860" s="1">
        <f>学習データ!R4826*$B$37</f>
        <v>0</v>
      </c>
      <c r="S4860" s="1">
        <f>学習データ!S4826*$B$37</f>
        <v>0</v>
      </c>
      <c r="T4860" s="1">
        <f>学習データ!T4826*$B$37</f>
        <v>80</v>
      </c>
      <c r="U4860" s="1">
        <f>学習データ!U4826*$B$37</f>
        <v>181</v>
      </c>
      <c r="V4860" s="1">
        <f>学習データ!V4826*$B$37</f>
        <v>251</v>
      </c>
      <c r="W4860" s="1">
        <f>学習データ!W4826*$B$37</f>
        <v>253</v>
      </c>
      <c r="X4860" s="1">
        <f>学習データ!X4826*$B$37</f>
        <v>231</v>
      </c>
      <c r="Y4860" s="1">
        <f>学習データ!Y4826*$B$37</f>
        <v>47</v>
      </c>
      <c r="Z4860" s="1">
        <f>学習データ!Z4826*$B$37</f>
        <v>0</v>
      </c>
      <c r="AA4860" s="1">
        <f>学習データ!AA4826*$B$37</f>
        <v>0</v>
      </c>
      <c r="AB4860" s="1">
        <f>学習データ!AB4826*$B$37</f>
        <v>0</v>
      </c>
      <c r="AC4860" s="1">
        <f>学習データ!AC4826*$B$37</f>
        <v>0</v>
      </c>
      <c r="AD4860" s="1">
        <f>学習データ!AD4826*$B$37</f>
        <v>0</v>
      </c>
      <c r="AE4860" s="14"/>
      <c r="AF4860" s="7">
        <v>2</v>
      </c>
      <c r="AG4860" s="1">
        <f>IF(学習データ!AG4807=2,1,0)</f>
        <v>0</v>
      </c>
      <c r="AH4860" s="29"/>
      <c r="AI4860" s="25"/>
      <c r="AJ4860" s="25"/>
      <c r="AK4860" s="25"/>
      <c r="AL4860" s="25"/>
      <c r="AM4860" s="25"/>
      <c r="AN4860" s="25"/>
      <c r="AO4860" s="25"/>
      <c r="AP4860" s="25"/>
      <c r="AQ4860" s="25"/>
      <c r="AR4860" s="25"/>
      <c r="AS4860" s="25"/>
      <c r="AT4860" s="25"/>
      <c r="AU4860" s="25"/>
      <c r="AV4860" s="25"/>
      <c r="AW4860" s="25"/>
      <c r="AX4860" s="25"/>
      <c r="AY4860" s="25"/>
      <c r="AZ4860" s="25"/>
      <c r="BA4860" s="25"/>
      <c r="BB4860" s="25"/>
      <c r="BC4860" s="25"/>
      <c r="BD4860" s="25"/>
      <c r="BE4860" s="25"/>
      <c r="BF4860" s="25"/>
      <c r="BG4860" s="25"/>
      <c r="BH4860" s="25"/>
      <c r="BI4860" s="25"/>
      <c r="BJ4860" s="25"/>
      <c r="BK4860" s="25"/>
      <c r="BL4860" s="25"/>
      <c r="BM4860" s="25"/>
      <c r="BN4860" s="25"/>
      <c r="BO4860" s="25"/>
      <c r="BP4860" s="25"/>
      <c r="BQ4860" s="23"/>
      <c r="BR4860" s="7">
        <v>6</v>
      </c>
      <c r="BS4860" s="1">
        <f t="shared" ca="1" si="25510"/>
        <v>0.23714300153605961</v>
      </c>
      <c r="BT4860" s="1">
        <f t="shared" ca="1" si="25511"/>
        <v>0.99997072827977551</v>
      </c>
      <c r="BU4860" s="1">
        <f t="shared" ca="1" si="25512"/>
        <v>0.99999955370280147</v>
      </c>
      <c r="BV4860" s="1">
        <f t="shared" ca="1" si="25513"/>
        <v>0.9930717081720899</v>
      </c>
      <c r="BW4860" s="1">
        <f t="shared" ca="1" si="25514"/>
        <v>0.9958224365447681</v>
      </c>
      <c r="BX4860" s="1">
        <f t="shared" ca="1" si="25515"/>
        <v>0.99195348901177194</v>
      </c>
      <c r="BY4860" s="1">
        <f t="shared" ca="1" si="25516"/>
        <v>0.88723808337068666</v>
      </c>
      <c r="BZ4860" s="1">
        <f t="shared" ca="1" si="25517"/>
        <v>0.99416383831822086</v>
      </c>
      <c r="CA4860" s="1">
        <f t="shared" ca="1" si="25518"/>
        <v>4.9795022359425276E-2</v>
      </c>
      <c r="CB4860" s="1">
        <f t="shared" ca="1" si="25519"/>
        <v>0.96446581352179128</v>
      </c>
      <c r="CC4860" s="1">
        <f t="shared" ca="1" si="25520"/>
        <v>0.83189583790329069</v>
      </c>
      <c r="CD4860" s="25"/>
      <c r="CE4860" s="7">
        <v>6</v>
      </c>
      <c r="CF4860" s="1">
        <f t="shared" ca="1" si="25521"/>
        <v>0.42673007297672289</v>
      </c>
      <c r="CG4860" s="1">
        <f t="shared" ca="1" si="25522"/>
        <v>0.9949296976078591</v>
      </c>
      <c r="CH4860" s="1">
        <f t="shared" ca="1" si="25523"/>
        <v>0.99926823064942705</v>
      </c>
      <c r="CI4860" s="1">
        <f t="shared" ca="1" si="25524"/>
        <v>0.99995510905503526</v>
      </c>
      <c r="CJ4860" s="1">
        <f t="shared" ca="1" si="25525"/>
        <v>0.99999983381447255</v>
      </c>
      <c r="CK4860" s="1">
        <f t="shared" ca="1" si="25526"/>
        <v>0.99983155483737129</v>
      </c>
      <c r="CL4860" s="1">
        <f t="shared" ca="1" si="25527"/>
        <v>0.99996884552266641</v>
      </c>
      <c r="CM4860" s="1">
        <f t="shared" ca="1" si="25528"/>
        <v>0.99994644125087717</v>
      </c>
      <c r="CN4860" s="1">
        <f t="shared" ca="1" si="25529"/>
        <v>0.99920874947621863</v>
      </c>
      <c r="CO4860" s="1">
        <f t="shared" ca="1" si="25530"/>
        <v>0.99994607129964408</v>
      </c>
      <c r="CP4860" s="1">
        <f t="shared" ca="1" si="25531"/>
        <v>0.99562471962235544</v>
      </c>
      <c r="CQ4860" s="25"/>
      <c r="CR4860" s="25"/>
      <c r="CS4860" s="25"/>
      <c r="CT4860" s="25"/>
      <c r="CU4860" s="25"/>
      <c r="CV4860" s="25"/>
      <c r="CW4860" s="25"/>
      <c r="CX4860" s="25"/>
      <c r="CY4860" s="25"/>
      <c r="CZ4860" s="25"/>
      <c r="DA4860" s="25"/>
      <c r="DB4860" s="25"/>
      <c r="DC4860" s="25"/>
      <c r="DD4860" s="25"/>
      <c r="DE4860" s="40"/>
      <c r="DF4860" s="50"/>
      <c r="DG4860" s="7">
        <v>6</v>
      </c>
      <c r="DH4860" s="1">
        <f t="shared" ca="1" si="25532"/>
        <v>0.23714300153605961</v>
      </c>
      <c r="DI4860" s="1">
        <f t="shared" ca="1" si="25533"/>
        <v>0.99997584818740914</v>
      </c>
      <c r="DJ4860" s="1">
        <f t="shared" ca="1" si="25534"/>
        <v>0.99999999888817248</v>
      </c>
      <c r="DK4860" s="1">
        <f t="shared" ca="1" si="25535"/>
        <v>0.99999999931661532</v>
      </c>
      <c r="DL4860" s="1">
        <f t="shared" ca="1" si="25536"/>
        <v>0.99099331767786181</v>
      </c>
      <c r="DM4860" s="1">
        <f t="shared" ca="1" si="25537"/>
        <v>0.19189448889479988</v>
      </c>
      <c r="DN4860" s="14"/>
      <c r="DO4860" s="50"/>
      <c r="DP4860" s="7">
        <v>6</v>
      </c>
      <c r="DQ4860" s="1">
        <f t="shared" ca="1" si="25538"/>
        <v>0.42673007297672289</v>
      </c>
      <c r="DR4860" s="1">
        <f t="shared" ca="1" si="25539"/>
        <v>0.99470156651748698</v>
      </c>
      <c r="DS4860" s="1">
        <f t="shared" ca="1" si="25540"/>
        <v>0.99994770050355108</v>
      </c>
      <c r="DT4860" s="1">
        <f t="shared" ca="1" si="25541"/>
        <v>0.9999998276108506</v>
      </c>
      <c r="DU4860" s="1">
        <f t="shared" ca="1" si="25542"/>
        <v>0.99873359155777619</v>
      </c>
      <c r="DV4860" s="1">
        <f t="shared" ca="1" si="25543"/>
        <v>0.4319877185318628</v>
      </c>
      <c r="DW4860" s="14"/>
      <c r="DX4860" s="14"/>
      <c r="DY4860" s="14"/>
      <c r="DZ4860" s="14"/>
      <c r="EA4860" s="14"/>
      <c r="EB4860" s="14"/>
      <c r="EC4860" s="14"/>
      <c r="ED4860" s="14"/>
      <c r="EE4860" s="14"/>
      <c r="EF4860" s="19"/>
      <c r="EG4860" s="23"/>
      <c r="EH4860" s="50"/>
      <c r="EI4860" s="7">
        <v>2</v>
      </c>
      <c r="EJ4860" s="1">
        <f t="shared" ca="1" si="25544"/>
        <v>6.2010213295046517E-2</v>
      </c>
      <c r="EK4860" s="1">
        <f t="shared" ca="1" si="25545"/>
        <v>5.8862848267936037E-2</v>
      </c>
      <c r="EL4860" s="1">
        <f t="shared" ca="1" si="25546"/>
        <v>0.23308401484209884</v>
      </c>
      <c r="EM4860" s="1">
        <f t="shared" ca="1" si="25547"/>
        <v>0.92454593362091309</v>
      </c>
      <c r="EN4860" s="25"/>
      <c r="EO4860" s="25"/>
      <c r="EP4860" s="25"/>
      <c r="EQ4860" s="25"/>
      <c r="ER4860" s="25"/>
      <c r="ES4860" s="25"/>
      <c r="ET4860" s="23"/>
      <c r="EU4860" s="14"/>
      <c r="EV4860" s="14"/>
      <c r="EW4860" s="14"/>
      <c r="EX4860" s="14"/>
      <c r="EY4860" s="14"/>
      <c r="EZ4860" s="14"/>
      <c r="FA4860" s="14"/>
      <c r="FB4860" s="14"/>
      <c r="FC4860" s="19"/>
    </row>
    <row r="4861" spans="1:159" x14ac:dyDescent="0.2">
      <c r="A4861" s="55"/>
      <c r="B4861" s="18">
        <v>21</v>
      </c>
      <c r="C4861" s="1">
        <f>学習データ!C4827*$B$37</f>
        <v>0</v>
      </c>
      <c r="D4861" s="1">
        <f>学習データ!D4827*$B$37</f>
        <v>0</v>
      </c>
      <c r="E4861" s="1">
        <f>学習データ!E4827*$B$37</f>
        <v>0</v>
      </c>
      <c r="F4861" s="1">
        <f>学習データ!F4827*$B$37</f>
        <v>0</v>
      </c>
      <c r="G4861" s="1">
        <f>学習データ!G4827*$B$37</f>
        <v>0</v>
      </c>
      <c r="H4861" s="1">
        <f>学習データ!H4827*$B$37</f>
        <v>0</v>
      </c>
      <c r="I4861" s="1">
        <f>学習データ!I4827*$B$37</f>
        <v>0</v>
      </c>
      <c r="J4861" s="1">
        <f>学習データ!J4827*$B$37</f>
        <v>0</v>
      </c>
      <c r="K4861" s="1">
        <f>学習データ!K4827*$B$37</f>
        <v>0</v>
      </c>
      <c r="L4861" s="1">
        <f>学習データ!L4827*$B$37</f>
        <v>0</v>
      </c>
      <c r="M4861" s="1">
        <f>学習データ!M4827*$B$37</f>
        <v>0</v>
      </c>
      <c r="N4861" s="1">
        <f>学習データ!N4827*$B$37</f>
        <v>12</v>
      </c>
      <c r="O4861" s="1">
        <f>学習データ!O4827*$B$37</f>
        <v>96</v>
      </c>
      <c r="P4861" s="1">
        <f>学習データ!P4827*$B$37</f>
        <v>96</v>
      </c>
      <c r="Q4861" s="1">
        <f>学習データ!Q4827*$B$37</f>
        <v>96</v>
      </c>
      <c r="R4861" s="1">
        <f>学習データ!R4827*$B$37</f>
        <v>96</v>
      </c>
      <c r="S4861" s="1">
        <f>学習データ!S4827*$B$37</f>
        <v>115</v>
      </c>
      <c r="T4861" s="1">
        <f>学習データ!T4827*$B$37</f>
        <v>253</v>
      </c>
      <c r="U4861" s="1">
        <f>学習データ!U4827*$B$37</f>
        <v>253</v>
      </c>
      <c r="V4861" s="1">
        <f>学習データ!V4827*$B$37</f>
        <v>253</v>
      </c>
      <c r="W4861" s="1">
        <f>学習データ!W4827*$B$37</f>
        <v>255</v>
      </c>
      <c r="X4861" s="1">
        <f>学習データ!X4827*$B$37</f>
        <v>63</v>
      </c>
      <c r="Y4861" s="1">
        <f>学習データ!Y4827*$B$37</f>
        <v>0</v>
      </c>
      <c r="Z4861" s="1">
        <f>学習データ!Z4827*$B$37</f>
        <v>0</v>
      </c>
      <c r="AA4861" s="1">
        <f>学習データ!AA4827*$B$37</f>
        <v>0</v>
      </c>
      <c r="AB4861" s="1">
        <f>学習データ!AB4827*$B$37</f>
        <v>0</v>
      </c>
      <c r="AC4861" s="1">
        <f>学習データ!AC4827*$B$37</f>
        <v>0</v>
      </c>
      <c r="AD4861" s="1">
        <f>学習データ!AD4827*$B$37</f>
        <v>0</v>
      </c>
      <c r="AE4861" s="14"/>
      <c r="AF4861" s="7">
        <v>3</v>
      </c>
      <c r="AG4861" s="1">
        <f>IF(学習データ!AG4807=3,1,0)</f>
        <v>0</v>
      </c>
      <c r="AH4861" s="29"/>
      <c r="AI4861" s="25"/>
      <c r="AJ4861" s="25"/>
      <c r="AK4861" s="25"/>
      <c r="AL4861" s="25"/>
      <c r="AM4861" s="25"/>
      <c r="AN4861" s="25"/>
      <c r="AO4861" s="25"/>
      <c r="AP4861" s="25"/>
      <c r="AQ4861" s="25"/>
      <c r="AR4861" s="25"/>
      <c r="AS4861" s="25"/>
      <c r="AT4861" s="25"/>
      <c r="AU4861" s="25"/>
      <c r="AV4861" s="25"/>
      <c r="AW4861" s="25"/>
      <c r="AX4861" s="25"/>
      <c r="AY4861" s="25"/>
      <c r="AZ4861" s="25"/>
      <c r="BA4861" s="25"/>
      <c r="BB4861" s="25"/>
      <c r="BC4861" s="25"/>
      <c r="BD4861" s="25"/>
      <c r="BE4861" s="25"/>
      <c r="BF4861" s="25"/>
      <c r="BG4861" s="25"/>
      <c r="BH4861" s="25"/>
      <c r="BI4861" s="25"/>
      <c r="BJ4861" s="25"/>
      <c r="BK4861" s="25"/>
      <c r="BL4861" s="25"/>
      <c r="BM4861" s="25"/>
      <c r="BN4861" s="25"/>
      <c r="BO4861" s="25"/>
      <c r="BP4861" s="25"/>
      <c r="BQ4861" s="23"/>
      <c r="BR4861" s="7">
        <v>7</v>
      </c>
      <c r="BS4861" s="1">
        <f t="shared" ca="1" si="25510"/>
        <v>0.23714300153605961</v>
      </c>
      <c r="BT4861" s="1">
        <f t="shared" ca="1" si="25511"/>
        <v>0.9999758498329202</v>
      </c>
      <c r="BU4861" s="1">
        <f t="shared" ca="1" si="25512"/>
        <v>0.99999999381786941</v>
      </c>
      <c r="BV4861" s="1">
        <f t="shared" ca="1" si="25513"/>
        <v>0.9999999981913259</v>
      </c>
      <c r="BW4861" s="1">
        <f t="shared" ca="1" si="25514"/>
        <v>0.99999999721156629</v>
      </c>
      <c r="BX4861" s="1">
        <f t="shared" ca="1" si="25515"/>
        <v>0.99999999735776224</v>
      </c>
      <c r="BY4861" s="1">
        <f t="shared" ca="1" si="25516"/>
        <v>0.99999996361432753</v>
      </c>
      <c r="BZ4861" s="1">
        <f t="shared" ca="1" si="25517"/>
        <v>0.99996677390903455</v>
      </c>
      <c r="CA4861" s="1">
        <f t="shared" ca="1" si="25518"/>
        <v>0.98658956938221787</v>
      </c>
      <c r="CB4861" s="1">
        <f t="shared" ca="1" si="25519"/>
        <v>0.38882776410547465</v>
      </c>
      <c r="CC4861" s="1">
        <f t="shared" ca="1" si="25520"/>
        <v>0.78577112389868586</v>
      </c>
      <c r="CD4861" s="25"/>
      <c r="CE4861" s="7">
        <v>7</v>
      </c>
      <c r="CF4861" s="1">
        <f t="shared" ca="1" si="25521"/>
        <v>0.42673007297672289</v>
      </c>
      <c r="CG4861" s="1">
        <f t="shared" ca="1" si="25522"/>
        <v>0.99469499448605014</v>
      </c>
      <c r="CH4861" s="1">
        <f t="shared" ca="1" si="25523"/>
        <v>0.99933031322293608</v>
      </c>
      <c r="CI4861" s="1">
        <f t="shared" ca="1" si="25524"/>
        <v>0.9999436150947868</v>
      </c>
      <c r="CJ4861" s="1">
        <f t="shared" ca="1" si="25525"/>
        <v>0.99999978812619461</v>
      </c>
      <c r="CK4861" s="1">
        <f t="shared" ca="1" si="25526"/>
        <v>0.9999996549615231</v>
      </c>
      <c r="CL4861" s="1">
        <f t="shared" ca="1" si="25527"/>
        <v>0.9999906710847033</v>
      </c>
      <c r="CM4861" s="1">
        <f t="shared" ca="1" si="25528"/>
        <v>0.99999877420359962</v>
      </c>
      <c r="CN4861" s="1">
        <f t="shared" ca="1" si="25529"/>
        <v>0.99958155984784147</v>
      </c>
      <c r="CO4861" s="1">
        <f t="shared" ca="1" si="25530"/>
        <v>0.99998070521150251</v>
      </c>
      <c r="CP4861" s="1">
        <f t="shared" ca="1" si="25531"/>
        <v>0.99580806399712518</v>
      </c>
      <c r="CQ4861" s="25"/>
      <c r="CR4861" s="25"/>
      <c r="CS4861" s="25"/>
      <c r="CT4861" s="25"/>
      <c r="CU4861" s="25"/>
      <c r="CV4861" s="25"/>
      <c r="CW4861" s="25"/>
      <c r="CX4861" s="25"/>
      <c r="CY4861" s="25"/>
      <c r="CZ4861" s="25"/>
      <c r="DA4861" s="25"/>
      <c r="DB4861" s="25"/>
      <c r="DC4861" s="25"/>
      <c r="DD4861" s="25"/>
      <c r="DE4861" s="40"/>
      <c r="DF4861" s="14"/>
      <c r="DG4861" s="14"/>
      <c r="DH4861" s="14"/>
      <c r="DI4861" s="14"/>
      <c r="DJ4861" s="14"/>
      <c r="DK4861" s="14"/>
      <c r="DL4861" s="14"/>
      <c r="DM4861" s="14"/>
      <c r="DN4861" s="14"/>
      <c r="DO4861" s="14"/>
      <c r="DP4861" s="14"/>
      <c r="DQ4861" s="14"/>
      <c r="DR4861" s="14"/>
      <c r="DS4861" s="14"/>
      <c r="DT4861" s="14"/>
      <c r="DU4861" s="14"/>
      <c r="DV4861" s="14"/>
      <c r="DW4861" s="14"/>
      <c r="DX4861" s="14"/>
      <c r="DY4861" s="14"/>
      <c r="DZ4861" s="14"/>
      <c r="EA4861" s="14"/>
      <c r="EB4861" s="14"/>
      <c r="EC4861" s="14"/>
      <c r="ED4861" s="14"/>
      <c r="EE4861" s="14"/>
      <c r="EF4861" s="19"/>
      <c r="EG4861" s="23"/>
      <c r="EH4861" s="50"/>
      <c r="EI4861" s="7">
        <v>3</v>
      </c>
      <c r="EJ4861" s="1">
        <f t="shared" ca="1" si="25544"/>
        <v>5.9817082176946541E-2</v>
      </c>
      <c r="EK4861" s="1">
        <f t="shared" ca="1" si="25545"/>
        <v>0.99780663305577533</v>
      </c>
      <c r="EL4861" s="1">
        <f t="shared" ca="1" si="25546"/>
        <v>0.21222998982759486</v>
      </c>
      <c r="EM4861" s="1">
        <f t="shared" ca="1" si="25547"/>
        <v>4.7220641727201054E-3</v>
      </c>
      <c r="EN4861" s="25"/>
      <c r="EO4861" s="25"/>
      <c r="EP4861" s="25"/>
      <c r="EQ4861" s="25"/>
      <c r="ER4861" s="25"/>
      <c r="ES4861" s="25"/>
      <c r="ET4861" s="23"/>
      <c r="EU4861" s="14"/>
      <c r="EV4861" s="14"/>
      <c r="EW4861" s="14"/>
      <c r="EX4861" s="14"/>
      <c r="EY4861" s="14"/>
      <c r="EZ4861" s="14"/>
      <c r="FA4861" s="14"/>
      <c r="FB4861" s="14"/>
      <c r="FC4861" s="19"/>
    </row>
    <row r="4862" spans="1:159" x14ac:dyDescent="0.2">
      <c r="A4862" s="55"/>
      <c r="B4862" s="18">
        <v>22</v>
      </c>
      <c r="C4862" s="1">
        <f>学習データ!C4828*$B$37</f>
        <v>0</v>
      </c>
      <c r="D4862" s="1">
        <f>学習データ!D4828*$B$37</f>
        <v>0</v>
      </c>
      <c r="E4862" s="1">
        <f>学習データ!E4828*$B$37</f>
        <v>0</v>
      </c>
      <c r="F4862" s="1">
        <f>学習データ!F4828*$B$37</f>
        <v>0</v>
      </c>
      <c r="G4862" s="1">
        <f>学習データ!G4828*$B$37</f>
        <v>0</v>
      </c>
      <c r="H4862" s="1">
        <f>学習データ!H4828*$B$37</f>
        <v>0</v>
      </c>
      <c r="I4862" s="1">
        <f>学習データ!I4828*$B$37</f>
        <v>0</v>
      </c>
      <c r="J4862" s="1">
        <f>学習データ!J4828*$B$37</f>
        <v>0</v>
      </c>
      <c r="K4862" s="1">
        <f>学習データ!K4828*$B$37</f>
        <v>0</v>
      </c>
      <c r="L4862" s="1">
        <f>学習データ!L4828*$B$37</f>
        <v>0</v>
      </c>
      <c r="M4862" s="1">
        <f>学習データ!M4828*$B$37</f>
        <v>0</v>
      </c>
      <c r="N4862" s="1">
        <f>学習データ!N4828*$B$37</f>
        <v>151</v>
      </c>
      <c r="O4862" s="1">
        <f>学習データ!O4828*$B$37</f>
        <v>251</v>
      </c>
      <c r="P4862" s="1">
        <f>学習データ!P4828*$B$37</f>
        <v>251</v>
      </c>
      <c r="Q4862" s="1">
        <f>学習データ!Q4828*$B$37</f>
        <v>251</v>
      </c>
      <c r="R4862" s="1">
        <f>学習データ!R4828*$B$37</f>
        <v>253</v>
      </c>
      <c r="S4862" s="1">
        <f>学習データ!S4828*$B$37</f>
        <v>251</v>
      </c>
      <c r="T4862" s="1">
        <f>学習データ!T4828*$B$37</f>
        <v>251</v>
      </c>
      <c r="U4862" s="1">
        <f>学習データ!U4828*$B$37</f>
        <v>251</v>
      </c>
      <c r="V4862" s="1">
        <f>学習データ!V4828*$B$37</f>
        <v>231</v>
      </c>
      <c r="W4862" s="1">
        <f>学習データ!W4828*$B$37</f>
        <v>161</v>
      </c>
      <c r="X4862" s="1">
        <f>学習データ!X4828*$B$37</f>
        <v>16</v>
      </c>
      <c r="Y4862" s="1">
        <f>学習データ!Y4828*$B$37</f>
        <v>0</v>
      </c>
      <c r="Z4862" s="1">
        <f>学習データ!Z4828*$B$37</f>
        <v>0</v>
      </c>
      <c r="AA4862" s="1">
        <f>学習データ!AA4828*$B$37</f>
        <v>0</v>
      </c>
      <c r="AB4862" s="1">
        <f>学習データ!AB4828*$B$37</f>
        <v>0</v>
      </c>
      <c r="AC4862" s="1">
        <f>学習データ!AC4828*$B$37</f>
        <v>0</v>
      </c>
      <c r="AD4862" s="1">
        <f>学習データ!AD4828*$B$37</f>
        <v>0</v>
      </c>
      <c r="AE4862" s="14"/>
      <c r="AF4862" s="7">
        <v>4</v>
      </c>
      <c r="AG4862" s="1">
        <f>IF(学習データ!AG4807=4,1,0)</f>
        <v>0</v>
      </c>
      <c r="AH4862" s="29"/>
      <c r="AI4862" s="25"/>
      <c r="AJ4862" s="25"/>
      <c r="AK4862" s="25"/>
      <c r="AL4862" s="25"/>
      <c r="AM4862" s="25"/>
      <c r="AN4862" s="25"/>
      <c r="AO4862" s="25"/>
      <c r="AP4862" s="25"/>
      <c r="AQ4862" s="25"/>
      <c r="AR4862" s="25"/>
      <c r="AS4862" s="25"/>
      <c r="AT4862" s="25"/>
      <c r="AU4862" s="25"/>
      <c r="AV4862" s="25"/>
      <c r="AW4862" s="25"/>
      <c r="AX4862" s="25"/>
      <c r="AY4862" s="25"/>
      <c r="AZ4862" s="25"/>
      <c r="BA4862" s="25"/>
      <c r="BB4862" s="25"/>
      <c r="BC4862" s="25"/>
      <c r="BD4862" s="25"/>
      <c r="BE4862" s="25"/>
      <c r="BF4862" s="25"/>
      <c r="BG4862" s="25"/>
      <c r="BH4862" s="25"/>
      <c r="BI4862" s="25"/>
      <c r="BJ4862" s="25"/>
      <c r="BK4862" s="25"/>
      <c r="BL4862" s="25"/>
      <c r="BM4862" s="25"/>
      <c r="BN4862" s="25"/>
      <c r="BO4862" s="25"/>
      <c r="BP4862" s="25"/>
      <c r="BQ4862" s="23"/>
      <c r="BR4862" s="7">
        <v>8</v>
      </c>
      <c r="BS4862" s="1">
        <f t="shared" ca="1" si="25510"/>
        <v>0.23714300153605961</v>
      </c>
      <c r="BT4862" s="1">
        <f t="shared" ca="1" si="25511"/>
        <v>0.99997202808030761</v>
      </c>
      <c r="BU4862" s="1">
        <f t="shared" ca="1" si="25512"/>
        <v>0.99999987582589778</v>
      </c>
      <c r="BV4862" s="1">
        <f t="shared" ca="1" si="25513"/>
        <v>0.99999995632705929</v>
      </c>
      <c r="BW4862" s="1">
        <f t="shared" ca="1" si="25514"/>
        <v>0.9999962778800251</v>
      </c>
      <c r="BX4862" s="1">
        <f t="shared" ca="1" si="25515"/>
        <v>0.47332711321153909</v>
      </c>
      <c r="BY4862" s="1">
        <f t="shared" ca="1" si="25516"/>
        <v>0.9964167195237511</v>
      </c>
      <c r="BZ4862" s="1">
        <f t="shared" ca="1" si="25517"/>
        <v>0.99999983066335818</v>
      </c>
      <c r="CA4862" s="1">
        <f t="shared" ca="1" si="25518"/>
        <v>0.95996523183495575</v>
      </c>
      <c r="CB4862" s="1">
        <f t="shared" ca="1" si="25519"/>
        <v>0.97315659924719478</v>
      </c>
      <c r="CC4862" s="1">
        <f t="shared" ca="1" si="25520"/>
        <v>0.78597779667652956</v>
      </c>
      <c r="CD4862" s="25"/>
      <c r="CE4862" s="7">
        <v>8</v>
      </c>
      <c r="CF4862" s="1">
        <f t="shared" ca="1" si="25521"/>
        <v>0.42673007297672289</v>
      </c>
      <c r="CG4862" s="1">
        <f t="shared" ca="1" si="25522"/>
        <v>0.97083070602549348</v>
      </c>
      <c r="CH4862" s="1">
        <f t="shared" ca="1" si="25523"/>
        <v>0.99654419991886034</v>
      </c>
      <c r="CI4862" s="1">
        <f t="shared" ca="1" si="25524"/>
        <v>0.99990673518397521</v>
      </c>
      <c r="CJ4862" s="1">
        <f t="shared" ca="1" si="25525"/>
        <v>0.99998917424224953</v>
      </c>
      <c r="CK4862" s="1">
        <f t="shared" ca="1" si="25526"/>
        <v>0.9998853831423985</v>
      </c>
      <c r="CL4862" s="1">
        <f t="shared" ca="1" si="25527"/>
        <v>0.99996383322733373</v>
      </c>
      <c r="CM4862" s="1">
        <f t="shared" ca="1" si="25528"/>
        <v>0.9997516247560756</v>
      </c>
      <c r="CN4862" s="1">
        <f t="shared" ca="1" si="25529"/>
        <v>0.99940190514732119</v>
      </c>
      <c r="CO4862" s="1">
        <f t="shared" ca="1" si="25530"/>
        <v>0.99971532565265897</v>
      </c>
      <c r="CP4862" s="1">
        <f t="shared" ca="1" si="25531"/>
        <v>0.99567103012367231</v>
      </c>
      <c r="CQ4862" s="25"/>
      <c r="CR4862" s="25"/>
      <c r="CS4862" s="25"/>
      <c r="CT4862" s="25"/>
      <c r="CU4862" s="25"/>
      <c r="CV4862" s="25"/>
      <c r="CW4862" s="25"/>
      <c r="CX4862" s="25"/>
      <c r="CY4862" s="25"/>
      <c r="CZ4862" s="25"/>
      <c r="DA4862" s="25"/>
      <c r="DB4862" s="25"/>
      <c r="DC4862" s="25"/>
      <c r="DD4862" s="25"/>
      <c r="DE4862" s="40"/>
      <c r="DF4862" s="14"/>
      <c r="DG4862" s="14"/>
      <c r="DH4862" s="14"/>
      <c r="DI4862" s="14"/>
      <c r="DJ4862" s="14"/>
      <c r="DK4862" s="14"/>
      <c r="DL4862" s="14"/>
      <c r="DM4862" s="14"/>
      <c r="DN4862" s="14"/>
      <c r="DO4862" s="14"/>
      <c r="DP4862" s="14"/>
      <c r="DQ4862" s="14"/>
      <c r="DR4862" s="14"/>
      <c r="DS4862" s="14"/>
      <c r="DT4862" s="14"/>
      <c r="DU4862" s="14"/>
      <c r="DV4862" s="14"/>
      <c r="DW4862" s="14"/>
      <c r="DX4862" s="14"/>
      <c r="DY4862" s="14"/>
      <c r="DZ4862" s="14"/>
      <c r="EA4862" s="14"/>
      <c r="EB4862" s="14"/>
      <c r="EC4862" s="14"/>
      <c r="ED4862" s="14"/>
      <c r="EE4862" s="14"/>
      <c r="EF4862" s="19"/>
      <c r="EG4862" s="23"/>
      <c r="EH4862" s="50"/>
      <c r="EI4862" s="7">
        <v>4</v>
      </c>
      <c r="EJ4862" s="1">
        <f t="shared" ca="1" si="25544"/>
        <v>7.4067336421647875E-7</v>
      </c>
      <c r="EK4862" s="1">
        <f t="shared" ca="1" si="25545"/>
        <v>1.6956576296821308E-2</v>
      </c>
      <c r="EL4862" s="1">
        <f t="shared" ca="1" si="25546"/>
        <v>6.9853335516622036E-3</v>
      </c>
      <c r="EM4862" s="1">
        <f t="shared" ca="1" si="25547"/>
        <v>9.916593629032416E-3</v>
      </c>
      <c r="EN4862" s="14"/>
      <c r="EO4862" s="14"/>
      <c r="EP4862" s="14"/>
      <c r="EQ4862" s="14"/>
      <c r="ER4862" s="14"/>
      <c r="ES4862" s="14"/>
      <c r="ET4862" s="23"/>
      <c r="EU4862" s="14"/>
      <c r="EV4862" s="14"/>
      <c r="EW4862" s="14"/>
      <c r="EX4862" s="14"/>
      <c r="EY4862" s="14"/>
      <c r="EZ4862" s="14"/>
      <c r="FA4862" s="14"/>
      <c r="FB4862" s="14"/>
      <c r="FC4862" s="19"/>
    </row>
    <row r="4863" spans="1:159" x14ac:dyDescent="0.2">
      <c r="A4863" s="55"/>
      <c r="B4863" s="18">
        <v>23</v>
      </c>
      <c r="C4863" s="1">
        <f>学習データ!C4829*$B$37</f>
        <v>0</v>
      </c>
      <c r="D4863" s="1">
        <f>学習データ!D4829*$B$37</f>
        <v>0</v>
      </c>
      <c r="E4863" s="1">
        <f>学習データ!E4829*$B$37</f>
        <v>0</v>
      </c>
      <c r="F4863" s="1">
        <f>学習データ!F4829*$B$37</f>
        <v>0</v>
      </c>
      <c r="G4863" s="1">
        <f>学習データ!G4829*$B$37</f>
        <v>0</v>
      </c>
      <c r="H4863" s="1">
        <f>学習データ!H4829*$B$37</f>
        <v>0</v>
      </c>
      <c r="I4863" s="1">
        <f>学習データ!I4829*$B$37</f>
        <v>0</v>
      </c>
      <c r="J4863" s="1">
        <f>学習データ!J4829*$B$37</f>
        <v>0</v>
      </c>
      <c r="K4863" s="1">
        <f>学習データ!K4829*$B$37</f>
        <v>0</v>
      </c>
      <c r="L4863" s="1">
        <f>学習データ!L4829*$B$37</f>
        <v>0</v>
      </c>
      <c r="M4863" s="1">
        <f>学習データ!M4829*$B$37</f>
        <v>0</v>
      </c>
      <c r="N4863" s="1">
        <f>学習データ!N4829*$B$37</f>
        <v>190</v>
      </c>
      <c r="O4863" s="1">
        <f>学習データ!O4829*$B$37</f>
        <v>251</v>
      </c>
      <c r="P4863" s="1">
        <f>学習データ!P4829*$B$37</f>
        <v>251</v>
      </c>
      <c r="Q4863" s="1">
        <f>学習データ!Q4829*$B$37</f>
        <v>251</v>
      </c>
      <c r="R4863" s="1">
        <f>学習データ!R4829*$B$37</f>
        <v>253</v>
      </c>
      <c r="S4863" s="1">
        <f>学習データ!S4829*$B$37</f>
        <v>251</v>
      </c>
      <c r="T4863" s="1">
        <f>学習データ!T4829*$B$37</f>
        <v>251</v>
      </c>
      <c r="U4863" s="1">
        <f>学習データ!U4829*$B$37</f>
        <v>219</v>
      </c>
      <c r="V4863" s="1">
        <f>学習データ!V4829*$B$37</f>
        <v>47</v>
      </c>
      <c r="W4863" s="1">
        <f>学習データ!W4829*$B$37</f>
        <v>0</v>
      </c>
      <c r="X4863" s="1">
        <f>学習データ!X4829*$B$37</f>
        <v>0</v>
      </c>
      <c r="Y4863" s="1">
        <f>学習データ!Y4829*$B$37</f>
        <v>0</v>
      </c>
      <c r="Z4863" s="1">
        <f>学習データ!Z4829*$B$37</f>
        <v>0</v>
      </c>
      <c r="AA4863" s="1">
        <f>学習データ!AA4829*$B$37</f>
        <v>0</v>
      </c>
      <c r="AB4863" s="1">
        <f>学習データ!AB4829*$B$37</f>
        <v>0</v>
      </c>
      <c r="AC4863" s="1">
        <f>学習データ!AC4829*$B$37</f>
        <v>0</v>
      </c>
      <c r="AD4863" s="1">
        <f>学習データ!AD4829*$B$37</f>
        <v>0</v>
      </c>
      <c r="AE4863" s="14"/>
      <c r="AF4863" s="7">
        <v>5</v>
      </c>
      <c r="AG4863" s="1">
        <f>IF(学習データ!AG4807=5,1,0)</f>
        <v>1</v>
      </c>
      <c r="AH4863" s="29"/>
      <c r="AI4863" s="25"/>
      <c r="AJ4863" s="25"/>
      <c r="AK4863" s="25"/>
      <c r="AL4863" s="25"/>
      <c r="AM4863" s="25"/>
      <c r="AN4863" s="25"/>
      <c r="AO4863" s="25"/>
      <c r="AP4863" s="25"/>
      <c r="AQ4863" s="25"/>
      <c r="AR4863" s="25"/>
      <c r="AS4863" s="25"/>
      <c r="AT4863" s="25"/>
      <c r="AU4863" s="25"/>
      <c r="AV4863" s="25"/>
      <c r="AW4863" s="25"/>
      <c r="AX4863" s="25"/>
      <c r="AY4863" s="25"/>
      <c r="AZ4863" s="25"/>
      <c r="BA4863" s="25"/>
      <c r="BB4863" s="25"/>
      <c r="BC4863" s="25"/>
      <c r="BD4863" s="25"/>
      <c r="BE4863" s="25"/>
      <c r="BF4863" s="25"/>
      <c r="BG4863" s="25"/>
      <c r="BH4863" s="25"/>
      <c r="BI4863" s="25"/>
      <c r="BJ4863" s="25"/>
      <c r="BK4863" s="25"/>
      <c r="BL4863" s="25"/>
      <c r="BM4863" s="25"/>
      <c r="BN4863" s="25"/>
      <c r="BO4863" s="25"/>
      <c r="BP4863" s="25"/>
      <c r="BQ4863" s="23"/>
      <c r="BR4863" s="7">
        <v>9</v>
      </c>
      <c r="BS4863" s="1">
        <f t="shared" ca="1" si="25510"/>
        <v>0.23714300153605961</v>
      </c>
      <c r="BT4863" s="1">
        <f t="shared" ca="1" si="25511"/>
        <v>0.99996906779853412</v>
      </c>
      <c r="BU4863" s="1">
        <f t="shared" ca="1" si="25512"/>
        <v>0.99999995688724586</v>
      </c>
      <c r="BV4863" s="1">
        <f t="shared" ca="1" si="25513"/>
        <v>0.99572969545062462</v>
      </c>
      <c r="BW4863" s="1">
        <f t="shared" ca="1" si="25514"/>
        <v>6.8600017846730213E-2</v>
      </c>
      <c r="BX4863" s="1">
        <f t="shared" ca="1" si="25515"/>
        <v>8.0609902004539935E-2</v>
      </c>
      <c r="BY4863" s="1">
        <f t="shared" ca="1" si="25516"/>
        <v>0.81303213841705912</v>
      </c>
      <c r="BZ4863" s="1">
        <f t="shared" ca="1" si="25517"/>
        <v>0.99999993877767213</v>
      </c>
      <c r="CA4863" s="1">
        <f t="shared" ca="1" si="25518"/>
        <v>0.99999505300287783</v>
      </c>
      <c r="CB4863" s="1">
        <f t="shared" ca="1" si="25519"/>
        <v>0.95898596960426041</v>
      </c>
      <c r="CC4863" s="1">
        <f t="shared" ca="1" si="25520"/>
        <v>0.81724921307455167</v>
      </c>
      <c r="CD4863" s="25"/>
      <c r="CE4863" s="7">
        <v>9</v>
      </c>
      <c r="CF4863" s="1">
        <f t="shared" ca="1" si="25521"/>
        <v>0.42673007297672289</v>
      </c>
      <c r="CG4863" s="1">
        <f t="shared" ca="1" si="25522"/>
        <v>0.97417271732745903</v>
      </c>
      <c r="CH4863" s="1">
        <f t="shared" ca="1" si="25523"/>
        <v>0.98351509032508422</v>
      </c>
      <c r="CI4863" s="1">
        <f t="shared" ca="1" si="25524"/>
        <v>0.98568777608380287</v>
      </c>
      <c r="CJ4863" s="1">
        <f t="shared" ca="1" si="25525"/>
        <v>0.97378328147176441</v>
      </c>
      <c r="CK4863" s="1">
        <f t="shared" ca="1" si="25526"/>
        <v>0.99038511917096594</v>
      </c>
      <c r="CL4863" s="1">
        <f t="shared" ca="1" si="25527"/>
        <v>0.99752385637334928</v>
      </c>
      <c r="CM4863" s="1">
        <f t="shared" ca="1" si="25528"/>
        <v>0.99999360904193924</v>
      </c>
      <c r="CN4863" s="1">
        <f t="shared" ca="1" si="25529"/>
        <v>0.99478337326540778</v>
      </c>
      <c r="CO4863" s="1">
        <f t="shared" ca="1" si="25530"/>
        <v>0.99992432789509966</v>
      </c>
      <c r="CP4863" s="1">
        <f t="shared" ca="1" si="25531"/>
        <v>0.99536020015295501</v>
      </c>
      <c r="CQ4863" s="25"/>
      <c r="CR4863" s="25"/>
      <c r="CS4863" s="25"/>
      <c r="CT4863" s="25"/>
      <c r="CU4863" s="25"/>
      <c r="CV4863" s="25"/>
      <c r="CW4863" s="25"/>
      <c r="CX4863" s="25"/>
      <c r="CY4863" s="25"/>
      <c r="CZ4863" s="25"/>
      <c r="DA4863" s="25"/>
      <c r="DB4863" s="25"/>
      <c r="DC4863" s="25"/>
      <c r="DD4863" s="25"/>
      <c r="DE4863" s="40"/>
      <c r="DF4863" s="14"/>
      <c r="DG4863" s="14"/>
      <c r="DH4863" s="14"/>
      <c r="DI4863" s="14"/>
      <c r="DJ4863" s="14"/>
      <c r="DK4863" s="14"/>
      <c r="DL4863" s="14"/>
      <c r="DM4863" s="14"/>
      <c r="DN4863" s="14"/>
      <c r="DO4863" s="14"/>
      <c r="DP4863" s="14"/>
      <c r="DQ4863" s="14"/>
      <c r="DR4863" s="14"/>
      <c r="DS4863" s="14"/>
      <c r="DT4863" s="14"/>
      <c r="DU4863" s="14"/>
      <c r="DV4863" s="14"/>
      <c r="DW4863" s="14"/>
      <c r="DX4863" s="14"/>
      <c r="DY4863" s="14"/>
      <c r="DZ4863" s="14"/>
      <c r="EA4863" s="14"/>
      <c r="EB4863" s="14"/>
      <c r="EC4863" s="14"/>
      <c r="ED4863" s="14"/>
      <c r="EE4863" s="14"/>
      <c r="EF4863" s="19"/>
      <c r="EG4863" s="23"/>
      <c r="EH4863" s="25"/>
      <c r="EI4863" s="25"/>
      <c r="EJ4863" s="25"/>
      <c r="EK4863" s="25"/>
      <c r="EL4863" s="25"/>
      <c r="EM4863" s="25"/>
      <c r="EN4863" s="14"/>
      <c r="EO4863" s="14"/>
      <c r="EP4863" s="14"/>
      <c r="EQ4863" s="14"/>
      <c r="ER4863" s="14"/>
      <c r="ES4863" s="14"/>
      <c r="ET4863" s="23"/>
      <c r="EU4863" s="14"/>
      <c r="EV4863" s="14"/>
      <c r="EW4863" s="14"/>
      <c r="EX4863" s="14"/>
      <c r="EY4863" s="14"/>
      <c r="EZ4863" s="14"/>
      <c r="FA4863" s="14"/>
      <c r="FB4863" s="14"/>
      <c r="FC4863" s="19"/>
    </row>
    <row r="4864" spans="1:159" x14ac:dyDescent="0.2">
      <c r="A4864" s="55"/>
      <c r="B4864" s="18">
        <v>24</v>
      </c>
      <c r="C4864" s="1">
        <f>学習データ!C4830*$B$37</f>
        <v>0</v>
      </c>
      <c r="D4864" s="1">
        <f>学習データ!D4830*$B$37</f>
        <v>0</v>
      </c>
      <c r="E4864" s="1">
        <f>学習データ!E4830*$B$37</f>
        <v>0</v>
      </c>
      <c r="F4864" s="1">
        <f>学習データ!F4830*$B$37</f>
        <v>0</v>
      </c>
      <c r="G4864" s="1">
        <f>学習データ!G4830*$B$37</f>
        <v>0</v>
      </c>
      <c r="H4864" s="1">
        <f>学習データ!H4830*$B$37</f>
        <v>0</v>
      </c>
      <c r="I4864" s="1">
        <f>学習データ!I4830*$B$37</f>
        <v>0</v>
      </c>
      <c r="J4864" s="1">
        <f>学習データ!J4830*$B$37</f>
        <v>0</v>
      </c>
      <c r="K4864" s="1">
        <f>学習データ!K4830*$B$37</f>
        <v>0</v>
      </c>
      <c r="L4864" s="1">
        <f>学習データ!L4830*$B$37</f>
        <v>0</v>
      </c>
      <c r="M4864" s="1">
        <f>学習データ!M4830*$B$37</f>
        <v>0</v>
      </c>
      <c r="N4864" s="1">
        <f>学習データ!N4830*$B$37</f>
        <v>150</v>
      </c>
      <c r="O4864" s="1">
        <f>学習データ!O4830*$B$37</f>
        <v>251</v>
      </c>
      <c r="P4864" s="1">
        <f>学習データ!P4830*$B$37</f>
        <v>251</v>
      </c>
      <c r="Q4864" s="1">
        <f>学習データ!Q4830*$B$37</f>
        <v>251</v>
      </c>
      <c r="R4864" s="1">
        <f>学習データ!R4830*$B$37</f>
        <v>253</v>
      </c>
      <c r="S4864" s="1">
        <f>学習データ!S4830*$B$37</f>
        <v>243</v>
      </c>
      <c r="T4864" s="1">
        <f>学習データ!T4830*$B$37</f>
        <v>188</v>
      </c>
      <c r="U4864" s="1">
        <f>学習データ!U4830*$B$37</f>
        <v>42</v>
      </c>
      <c r="V4864" s="1">
        <f>学習データ!V4830*$B$37</f>
        <v>0</v>
      </c>
      <c r="W4864" s="1">
        <f>学習データ!W4830*$B$37</f>
        <v>0</v>
      </c>
      <c r="X4864" s="1">
        <f>学習データ!X4830*$B$37</f>
        <v>0</v>
      </c>
      <c r="Y4864" s="1">
        <f>学習データ!Y4830*$B$37</f>
        <v>0</v>
      </c>
      <c r="Z4864" s="1">
        <f>学習データ!Z4830*$B$37</f>
        <v>0</v>
      </c>
      <c r="AA4864" s="1">
        <f>学習データ!AA4830*$B$37</f>
        <v>0</v>
      </c>
      <c r="AB4864" s="1">
        <f>学習データ!AB4830*$B$37</f>
        <v>0</v>
      </c>
      <c r="AC4864" s="1">
        <f>学習データ!AC4830*$B$37</f>
        <v>0</v>
      </c>
      <c r="AD4864" s="1">
        <f>学習データ!AD4830*$B$37</f>
        <v>0</v>
      </c>
      <c r="AE4864" s="14"/>
      <c r="AF4864" s="7">
        <v>6</v>
      </c>
      <c r="AG4864" s="1">
        <f>IF(学習データ!AG4807=6,1,0)</f>
        <v>0</v>
      </c>
      <c r="AH4864" s="29"/>
      <c r="AI4864" s="25"/>
      <c r="AJ4864" s="25"/>
      <c r="AK4864" s="25"/>
      <c r="AL4864" s="25"/>
      <c r="AM4864" s="25"/>
      <c r="AN4864" s="25"/>
      <c r="AO4864" s="25"/>
      <c r="AP4864" s="25"/>
      <c r="AQ4864" s="25"/>
      <c r="AR4864" s="25"/>
      <c r="AS4864" s="25"/>
      <c r="AT4864" s="25"/>
      <c r="AU4864" s="25"/>
      <c r="AV4864" s="25"/>
      <c r="AW4864" s="25"/>
      <c r="AX4864" s="25"/>
      <c r="AY4864" s="25"/>
      <c r="AZ4864" s="25"/>
      <c r="BA4864" s="25"/>
      <c r="BB4864" s="25"/>
      <c r="BC4864" s="25"/>
      <c r="BD4864" s="25"/>
      <c r="BE4864" s="25"/>
      <c r="BF4864" s="25"/>
      <c r="BG4864" s="25"/>
      <c r="BH4864" s="25"/>
      <c r="BI4864" s="25"/>
      <c r="BJ4864" s="25"/>
      <c r="BK4864" s="25"/>
      <c r="BL4864" s="25"/>
      <c r="BM4864" s="25"/>
      <c r="BN4864" s="25"/>
      <c r="BO4864" s="25"/>
      <c r="BP4864" s="25"/>
      <c r="BQ4864" s="23"/>
      <c r="BR4864" s="7">
        <v>10</v>
      </c>
      <c r="BS4864" s="1">
        <f t="shared" ca="1" si="25510"/>
        <v>0.23714300153605961</v>
      </c>
      <c r="BT4864" s="1">
        <f t="shared" ca="1" si="25511"/>
        <v>0.23714300153605961</v>
      </c>
      <c r="BU4864" s="1">
        <f t="shared" ca="1" si="25512"/>
        <v>0.23714300153605961</v>
      </c>
      <c r="BV4864" s="1">
        <f t="shared" ca="1" si="25513"/>
        <v>0.23020008605446282</v>
      </c>
      <c r="BW4864" s="1">
        <f t="shared" ca="1" si="25514"/>
        <v>2.4704022974979568E-2</v>
      </c>
      <c r="BX4864" s="1">
        <f t="shared" ca="1" si="25515"/>
        <v>0.14186863274299166</v>
      </c>
      <c r="BY4864" s="1">
        <f t="shared" ca="1" si="25516"/>
        <v>0.99999995395209995</v>
      </c>
      <c r="BZ4864" s="1">
        <f t="shared" ca="1" si="25517"/>
        <v>0.99999999739555046</v>
      </c>
      <c r="CA4864" s="1">
        <f t="shared" ca="1" si="25518"/>
        <v>0.99977841474947116</v>
      </c>
      <c r="CB4864" s="1">
        <f t="shared" ca="1" si="25519"/>
        <v>0.35155998088815954</v>
      </c>
      <c r="CC4864" s="1">
        <f t="shared" ca="1" si="25520"/>
        <v>0.11621179303838286</v>
      </c>
      <c r="CD4864" s="25"/>
      <c r="CE4864" s="7">
        <v>10</v>
      </c>
      <c r="CF4864" s="1">
        <f t="shared" ca="1" si="25521"/>
        <v>0.42673007297672289</v>
      </c>
      <c r="CG4864" s="1">
        <f t="shared" ca="1" si="25522"/>
        <v>0.42673007297672289</v>
      </c>
      <c r="CH4864" s="1">
        <f t="shared" ca="1" si="25523"/>
        <v>0.42673007297672289</v>
      </c>
      <c r="CI4864" s="1">
        <f t="shared" ca="1" si="25524"/>
        <v>0.78727838015019014</v>
      </c>
      <c r="CJ4864" s="1">
        <f t="shared" ca="1" si="25525"/>
        <v>0.94155009257307765</v>
      </c>
      <c r="CK4864" s="1">
        <f t="shared" ca="1" si="25526"/>
        <v>0.99930829635320229</v>
      </c>
      <c r="CL4864" s="1">
        <f t="shared" ca="1" si="25527"/>
        <v>0.99999979964606744</v>
      </c>
      <c r="CM4864" s="1">
        <f t="shared" ca="1" si="25528"/>
        <v>0.99999809794307226</v>
      </c>
      <c r="CN4864" s="1">
        <f t="shared" ca="1" si="25529"/>
        <v>0.99998234305899247</v>
      </c>
      <c r="CO4864" s="1">
        <f t="shared" ca="1" si="25530"/>
        <v>0.99939235570584251</v>
      </c>
      <c r="CP4864" s="1">
        <f t="shared" ca="1" si="25531"/>
        <v>0.98105831101727248</v>
      </c>
      <c r="CQ4864" s="25"/>
      <c r="CR4864" s="25"/>
      <c r="CS4864" s="25"/>
      <c r="CT4864" s="25"/>
      <c r="CU4864" s="25"/>
      <c r="CV4864" s="25"/>
      <c r="CW4864" s="25"/>
      <c r="CX4864" s="25"/>
      <c r="CY4864" s="25"/>
      <c r="CZ4864" s="25"/>
      <c r="DA4864" s="25"/>
      <c r="DB4864" s="25"/>
      <c r="DC4864" s="25"/>
      <c r="DD4864" s="25"/>
      <c r="DE4864" s="40"/>
      <c r="DF4864" s="14"/>
      <c r="DG4864" s="14"/>
      <c r="DH4864" s="14"/>
      <c r="DI4864" s="14"/>
      <c r="DJ4864" s="14"/>
      <c r="DK4864" s="14"/>
      <c r="DL4864" s="14"/>
      <c r="DM4864" s="14"/>
      <c r="DN4864" s="14"/>
      <c r="DO4864" s="14"/>
      <c r="DP4864" s="14"/>
      <c r="DQ4864" s="14"/>
      <c r="DR4864" s="14"/>
      <c r="DS4864" s="14"/>
      <c r="DT4864" s="14"/>
      <c r="DU4864" s="14"/>
      <c r="DV4864" s="14"/>
      <c r="DW4864" s="14"/>
      <c r="DX4864" s="14"/>
      <c r="DY4864" s="14"/>
      <c r="DZ4864" s="14"/>
      <c r="EA4864" s="14"/>
      <c r="EB4864" s="14"/>
      <c r="EC4864" s="14"/>
      <c r="ED4864" s="14"/>
      <c r="EE4864" s="14"/>
      <c r="EF4864" s="19"/>
      <c r="EG4864" s="23"/>
      <c r="EH4864" s="50">
        <v>5</v>
      </c>
      <c r="EI4864" s="7">
        <v>0</v>
      </c>
      <c r="EJ4864" s="7">
        <v>1</v>
      </c>
      <c r="EK4864" s="7">
        <v>2</v>
      </c>
      <c r="EL4864" s="7">
        <v>3</v>
      </c>
      <c r="EM4864" s="7">
        <v>4</v>
      </c>
      <c r="EN4864" s="14"/>
      <c r="EO4864" s="14"/>
      <c r="EP4864" s="14"/>
      <c r="EQ4864" s="14"/>
      <c r="ER4864" s="14"/>
      <c r="ES4864" s="14"/>
      <c r="ET4864" s="23"/>
      <c r="EU4864" s="14"/>
      <c r="EV4864" s="14"/>
      <c r="EW4864" s="14"/>
      <c r="EX4864" s="14"/>
      <c r="EY4864" s="14"/>
      <c r="EZ4864" s="14"/>
      <c r="FA4864" s="14"/>
      <c r="FB4864" s="14"/>
      <c r="FC4864" s="19"/>
    </row>
    <row r="4865" spans="1:159" x14ac:dyDescent="0.2">
      <c r="A4865" s="55"/>
      <c r="B4865" s="18">
        <v>25</v>
      </c>
      <c r="C4865" s="1">
        <f>学習データ!C4831*$B$37</f>
        <v>0</v>
      </c>
      <c r="D4865" s="1">
        <f>学習データ!D4831*$B$37</f>
        <v>0</v>
      </c>
      <c r="E4865" s="1">
        <f>学習データ!E4831*$B$37</f>
        <v>0</v>
      </c>
      <c r="F4865" s="1">
        <f>学習データ!F4831*$B$37</f>
        <v>0</v>
      </c>
      <c r="G4865" s="1">
        <f>学習データ!G4831*$B$37</f>
        <v>0</v>
      </c>
      <c r="H4865" s="1">
        <f>学習データ!H4831*$B$37</f>
        <v>0</v>
      </c>
      <c r="I4865" s="1">
        <f>学習データ!I4831*$B$37</f>
        <v>0</v>
      </c>
      <c r="J4865" s="1">
        <f>学習データ!J4831*$B$37</f>
        <v>0</v>
      </c>
      <c r="K4865" s="1">
        <f>学習データ!K4831*$B$37</f>
        <v>0</v>
      </c>
      <c r="L4865" s="1">
        <f>学習データ!L4831*$B$37</f>
        <v>0</v>
      </c>
      <c r="M4865" s="1">
        <f>学習データ!M4831*$B$37</f>
        <v>0</v>
      </c>
      <c r="N4865" s="1">
        <f>学習データ!N4831*$B$37</f>
        <v>12</v>
      </c>
      <c r="O4865" s="1">
        <f>学習データ!O4831*$B$37</f>
        <v>173</v>
      </c>
      <c r="P4865" s="1">
        <f>学習データ!P4831*$B$37</f>
        <v>251</v>
      </c>
      <c r="Q4865" s="1">
        <f>学習データ!Q4831*$B$37</f>
        <v>251</v>
      </c>
      <c r="R4865" s="1">
        <f>学習データ!R4831*$B$37</f>
        <v>193</v>
      </c>
      <c r="S4865" s="1">
        <f>学習データ!S4831*$B$37</f>
        <v>82</v>
      </c>
      <c r="T4865" s="1">
        <f>学習データ!T4831*$B$37</f>
        <v>0</v>
      </c>
      <c r="U4865" s="1">
        <f>学習データ!U4831*$B$37</f>
        <v>0</v>
      </c>
      <c r="V4865" s="1">
        <f>学習データ!V4831*$B$37</f>
        <v>0</v>
      </c>
      <c r="W4865" s="1">
        <f>学習データ!W4831*$B$37</f>
        <v>0</v>
      </c>
      <c r="X4865" s="1">
        <f>学習データ!X4831*$B$37</f>
        <v>0</v>
      </c>
      <c r="Y4865" s="1">
        <f>学習データ!Y4831*$B$37</f>
        <v>0</v>
      </c>
      <c r="Z4865" s="1">
        <f>学習データ!Z4831*$B$37</f>
        <v>0</v>
      </c>
      <c r="AA4865" s="1">
        <f>学習データ!AA4831*$B$37</f>
        <v>0</v>
      </c>
      <c r="AB4865" s="1">
        <f>学習データ!AB4831*$B$37</f>
        <v>0</v>
      </c>
      <c r="AC4865" s="1">
        <f>学習データ!AC4831*$B$37</f>
        <v>0</v>
      </c>
      <c r="AD4865" s="1">
        <f>学習データ!AD4831*$B$37</f>
        <v>0</v>
      </c>
      <c r="AE4865" s="14"/>
      <c r="AF4865" s="7">
        <v>7</v>
      </c>
      <c r="AG4865" s="1">
        <f>IF(学習データ!AG4807=7,1,0)</f>
        <v>0</v>
      </c>
      <c r="AH4865" s="29"/>
      <c r="AI4865" s="25"/>
      <c r="AJ4865" s="25"/>
      <c r="AK4865" s="25"/>
      <c r="AL4865" s="25"/>
      <c r="AM4865" s="25"/>
      <c r="AN4865" s="25"/>
      <c r="AO4865" s="25"/>
      <c r="AP4865" s="25"/>
      <c r="AQ4865" s="25"/>
      <c r="AR4865" s="25"/>
      <c r="AS4865" s="25"/>
      <c r="AT4865" s="25"/>
      <c r="AU4865" s="25"/>
      <c r="AV4865" s="25"/>
      <c r="AW4865" s="25"/>
      <c r="AX4865" s="25"/>
      <c r="AY4865" s="25"/>
      <c r="AZ4865" s="25"/>
      <c r="BA4865" s="25"/>
      <c r="BB4865" s="25"/>
      <c r="BC4865" s="25"/>
      <c r="BD4865" s="25"/>
      <c r="BE4865" s="25"/>
      <c r="BF4865" s="25"/>
      <c r="BG4865" s="25"/>
      <c r="BH4865" s="25"/>
      <c r="BI4865" s="25"/>
      <c r="BJ4865" s="25"/>
      <c r="BK4865" s="25"/>
      <c r="BL4865" s="25"/>
      <c r="BM4865" s="25"/>
      <c r="BN4865" s="25"/>
      <c r="BO4865" s="25"/>
      <c r="BP4865" s="25"/>
      <c r="BQ4865" s="23"/>
      <c r="BR4865" s="7">
        <v>11</v>
      </c>
      <c r="BS4865" s="1">
        <f t="shared" ca="1" si="25510"/>
        <v>0.23714300153605961</v>
      </c>
      <c r="BT4865" s="1">
        <f t="shared" ca="1" si="25511"/>
        <v>0.23714300153605961</v>
      </c>
      <c r="BU4865" s="1">
        <f t="shared" ca="1" si="25512"/>
        <v>0.23714300153605961</v>
      </c>
      <c r="BV4865" s="1">
        <f t="shared" ca="1" si="25513"/>
        <v>0.99997584818740914</v>
      </c>
      <c r="BW4865" s="1">
        <f t="shared" ca="1" si="25514"/>
        <v>0.99999999630224901</v>
      </c>
      <c r="BX4865" s="1">
        <f t="shared" ca="1" si="25515"/>
        <v>0.99999999888817248</v>
      </c>
      <c r="BY4865" s="1">
        <f t="shared" ca="1" si="25516"/>
        <v>0.99999999755296098</v>
      </c>
      <c r="BZ4865" s="1">
        <f t="shared" ca="1" si="25517"/>
        <v>0.99999999931661532</v>
      </c>
      <c r="CA4865" s="1">
        <f t="shared" ca="1" si="25518"/>
        <v>0.99099331767786181</v>
      </c>
      <c r="CB4865" s="1">
        <f t="shared" ca="1" si="25519"/>
        <v>0.21393206406627133</v>
      </c>
      <c r="CC4865" s="1">
        <f t="shared" ca="1" si="25520"/>
        <v>0.19189448889479988</v>
      </c>
      <c r="CD4865" s="25"/>
      <c r="CE4865" s="7">
        <v>11</v>
      </c>
      <c r="CF4865" s="1">
        <f t="shared" ca="1" si="25521"/>
        <v>0.42673007297672289</v>
      </c>
      <c r="CG4865" s="1">
        <f t="shared" ca="1" si="25522"/>
        <v>0.42673007297672289</v>
      </c>
      <c r="CH4865" s="1">
        <f t="shared" ca="1" si="25523"/>
        <v>0.42673007297672289</v>
      </c>
      <c r="CI4865" s="1">
        <f t="shared" ca="1" si="25524"/>
        <v>0.99470156651748698</v>
      </c>
      <c r="CJ4865" s="1">
        <f t="shared" ca="1" si="25525"/>
        <v>0.9994210622750066</v>
      </c>
      <c r="CK4865" s="1">
        <f t="shared" ca="1" si="25526"/>
        <v>0.99994770050355108</v>
      </c>
      <c r="CL4865" s="1">
        <f t="shared" ca="1" si="25527"/>
        <v>0.9999998276108506</v>
      </c>
      <c r="CM4865" s="1">
        <f t="shared" ca="1" si="25528"/>
        <v>0.99999821786456311</v>
      </c>
      <c r="CN4865" s="1">
        <f t="shared" ca="1" si="25529"/>
        <v>0.99873359155777619</v>
      </c>
      <c r="CO4865" s="1">
        <f t="shared" ca="1" si="25530"/>
        <v>0.89089284241941802</v>
      </c>
      <c r="CP4865" s="1">
        <f t="shared" ca="1" si="25531"/>
        <v>0.4319877185318628</v>
      </c>
      <c r="CQ4865" s="14"/>
      <c r="CR4865" s="14"/>
      <c r="CS4865" s="14"/>
      <c r="CT4865" s="14"/>
      <c r="CU4865" s="14"/>
      <c r="CV4865" s="14"/>
      <c r="CW4865" s="14"/>
      <c r="CX4865" s="14"/>
      <c r="CY4865" s="14"/>
      <c r="CZ4865" s="14"/>
      <c r="DA4865" s="14"/>
      <c r="DB4865" s="14"/>
      <c r="DC4865" s="14"/>
      <c r="DD4865" s="14"/>
      <c r="DE4865" s="23"/>
      <c r="DF4865" s="14"/>
      <c r="DG4865" s="14"/>
      <c r="DH4865" s="14"/>
      <c r="DI4865" s="14"/>
      <c r="DJ4865" s="14"/>
      <c r="DK4865" s="14"/>
      <c r="DL4865" s="14"/>
      <c r="DM4865" s="14"/>
      <c r="DN4865" s="14"/>
      <c r="DO4865" s="14"/>
      <c r="DP4865" s="14"/>
      <c r="DQ4865" s="14"/>
      <c r="DR4865" s="14"/>
      <c r="DS4865" s="14"/>
      <c r="DT4865" s="14"/>
      <c r="DU4865" s="14"/>
      <c r="DV4865" s="14"/>
      <c r="DW4865" s="14"/>
      <c r="DX4865" s="14"/>
      <c r="DY4865" s="14"/>
      <c r="DZ4865" s="14"/>
      <c r="EA4865" s="14"/>
      <c r="EB4865" s="14"/>
      <c r="EC4865" s="14"/>
      <c r="ED4865" s="14"/>
      <c r="EE4865" s="14"/>
      <c r="EF4865" s="19"/>
      <c r="EG4865" s="23"/>
      <c r="EH4865" s="50"/>
      <c r="EI4865" s="7">
        <v>1</v>
      </c>
      <c r="EJ4865" s="1">
        <f t="shared" ref="EJ4865:EJ4868" ca="1" si="25548">1/(1+EXP(-SUMPRODUCT($EI$32:$EK$34,DQ4855:DS4857)+$EL$32))</f>
        <v>5.6502314637090024E-2</v>
      </c>
      <c r="EK4865" s="1">
        <f t="shared" ref="EK4865:EK4868" ca="1" si="25549">1/(1+EXP(-SUMPRODUCT($EI$32:$EK$34,DR4855:DT4857)+$EL$32))</f>
        <v>5.3256553832211007E-2</v>
      </c>
      <c r="EL4865" s="1">
        <f t="shared" ref="EL4865:EL4868" ca="1" si="25550">1/(1+EXP(-SUMPRODUCT($EI$32:$EK$34,DS4855:DU4857)+$EL$32))</f>
        <v>5.3733536856836843E-2</v>
      </c>
      <c r="EM4865" s="1">
        <f t="shared" ref="EM4865:EM4868" ca="1" si="25551">1/(1+EXP(-SUMPRODUCT($EI$32:$EK$34,DT4855:DV4857)+$EL$32))</f>
        <v>1.2260811295434127E-2</v>
      </c>
      <c r="EN4865" s="14"/>
      <c r="EO4865" s="14"/>
      <c r="EP4865" s="14"/>
      <c r="EQ4865" s="14"/>
      <c r="ER4865" s="14"/>
      <c r="ES4865" s="14"/>
      <c r="ET4865" s="23"/>
      <c r="EU4865" s="14"/>
      <c r="EV4865" s="14"/>
      <c r="EW4865" s="14"/>
      <c r="EX4865" s="14"/>
      <c r="EY4865" s="14"/>
      <c r="EZ4865" s="14"/>
      <c r="FA4865" s="14"/>
      <c r="FB4865" s="14"/>
      <c r="FC4865" s="19"/>
    </row>
    <row r="4866" spans="1:159" x14ac:dyDescent="0.2">
      <c r="A4866" s="55"/>
      <c r="B4866" s="18">
        <v>26</v>
      </c>
      <c r="C4866" s="1">
        <f>学習データ!C4832*$B$37</f>
        <v>0</v>
      </c>
      <c r="D4866" s="1">
        <f>学習データ!D4832*$B$37</f>
        <v>0</v>
      </c>
      <c r="E4866" s="1">
        <f>学習データ!E4832*$B$37</f>
        <v>0</v>
      </c>
      <c r="F4866" s="1">
        <f>学習データ!F4832*$B$37</f>
        <v>0</v>
      </c>
      <c r="G4866" s="1">
        <f>学習データ!G4832*$B$37</f>
        <v>0</v>
      </c>
      <c r="H4866" s="1">
        <f>学習データ!H4832*$B$37</f>
        <v>0</v>
      </c>
      <c r="I4866" s="1">
        <f>学習データ!I4832*$B$37</f>
        <v>0</v>
      </c>
      <c r="J4866" s="1">
        <f>学習データ!J4832*$B$37</f>
        <v>0</v>
      </c>
      <c r="K4866" s="1">
        <f>学習データ!K4832*$B$37</f>
        <v>0</v>
      </c>
      <c r="L4866" s="1">
        <f>学習データ!L4832*$B$37</f>
        <v>0</v>
      </c>
      <c r="M4866" s="1">
        <f>学習データ!M4832*$B$37</f>
        <v>0</v>
      </c>
      <c r="N4866" s="1">
        <f>学習データ!N4832*$B$37</f>
        <v>0</v>
      </c>
      <c r="O4866" s="1">
        <f>学習データ!O4832*$B$37</f>
        <v>0</v>
      </c>
      <c r="P4866" s="1">
        <f>学習データ!P4832*$B$37</f>
        <v>0</v>
      </c>
      <c r="Q4866" s="1">
        <f>学習データ!Q4832*$B$37</f>
        <v>0</v>
      </c>
      <c r="R4866" s="1">
        <f>学習データ!R4832*$B$37</f>
        <v>0</v>
      </c>
      <c r="S4866" s="1">
        <f>学習データ!S4832*$B$37</f>
        <v>0</v>
      </c>
      <c r="T4866" s="1">
        <f>学習データ!T4832*$B$37</f>
        <v>0</v>
      </c>
      <c r="U4866" s="1">
        <f>学習データ!U4832*$B$37</f>
        <v>0</v>
      </c>
      <c r="V4866" s="1">
        <f>学習データ!V4832*$B$37</f>
        <v>0</v>
      </c>
      <c r="W4866" s="1">
        <f>学習データ!W4832*$B$37</f>
        <v>0</v>
      </c>
      <c r="X4866" s="1">
        <f>学習データ!X4832*$B$37</f>
        <v>0</v>
      </c>
      <c r="Y4866" s="1">
        <f>学習データ!Y4832*$B$37</f>
        <v>0</v>
      </c>
      <c r="Z4866" s="1">
        <f>学習データ!Z4832*$B$37</f>
        <v>0</v>
      </c>
      <c r="AA4866" s="1">
        <f>学習データ!AA4832*$B$37</f>
        <v>0</v>
      </c>
      <c r="AB4866" s="1">
        <f>学習データ!AB4832*$B$37</f>
        <v>0</v>
      </c>
      <c r="AC4866" s="1">
        <f>学習データ!AC4832*$B$37</f>
        <v>0</v>
      </c>
      <c r="AD4866" s="1">
        <f>学習データ!AD4832*$B$37</f>
        <v>0</v>
      </c>
      <c r="AE4866" s="14"/>
      <c r="AF4866" s="7">
        <v>8</v>
      </c>
      <c r="AG4866" s="1">
        <f>IF(学習データ!AG4807=8,1,0)</f>
        <v>0</v>
      </c>
      <c r="AH4866" s="29"/>
      <c r="AI4866" s="25"/>
      <c r="AJ4866" s="25"/>
      <c r="AK4866" s="25"/>
      <c r="AL4866" s="25"/>
      <c r="AM4866" s="25"/>
      <c r="AN4866" s="25"/>
      <c r="AO4866" s="25"/>
      <c r="AP4866" s="25"/>
      <c r="AQ4866" s="25"/>
      <c r="AR4866" s="25"/>
      <c r="AS4866" s="25"/>
      <c r="AT4866" s="25"/>
      <c r="AU4866" s="25"/>
      <c r="AV4866" s="25"/>
      <c r="AW4866" s="25"/>
      <c r="AX4866" s="25"/>
      <c r="AY4866" s="25"/>
      <c r="AZ4866" s="25"/>
      <c r="BA4866" s="25"/>
      <c r="BB4866" s="25"/>
      <c r="BC4866" s="25"/>
      <c r="BD4866" s="25"/>
      <c r="BE4866" s="25"/>
      <c r="BF4866" s="25"/>
      <c r="BG4866" s="25"/>
      <c r="BH4866" s="25"/>
      <c r="BI4866" s="25"/>
      <c r="BJ4866" s="25"/>
      <c r="BK4866" s="25"/>
      <c r="BL4866" s="25"/>
      <c r="BM4866" s="25"/>
      <c r="BN4866" s="25"/>
      <c r="BO4866" s="25"/>
      <c r="BP4866" s="25"/>
      <c r="BQ4866" s="23"/>
      <c r="BR4866" s="14"/>
      <c r="BS4866" s="14"/>
      <c r="BT4866" s="14"/>
      <c r="BU4866" s="14"/>
      <c r="BV4866" s="14"/>
      <c r="BW4866" s="14"/>
      <c r="BX4866" s="14"/>
      <c r="BY4866" s="14"/>
      <c r="BZ4866" s="14"/>
      <c r="CA4866" s="14"/>
      <c r="CB4866" s="14"/>
      <c r="CC4866" s="14"/>
      <c r="CD4866" s="14"/>
      <c r="CE4866" s="14"/>
      <c r="CF4866" s="14"/>
      <c r="CG4866" s="14"/>
      <c r="CH4866" s="14"/>
      <c r="CI4866" s="14"/>
      <c r="CJ4866" s="14"/>
      <c r="CK4866" s="14"/>
      <c r="CL4866" s="14"/>
      <c r="CM4866" s="14"/>
      <c r="CN4866" s="14"/>
      <c r="CO4866" s="14"/>
      <c r="CP4866" s="14"/>
      <c r="CQ4866" s="14"/>
      <c r="CR4866" s="14"/>
      <c r="CS4866" s="14"/>
      <c r="CT4866" s="14"/>
      <c r="CU4866" s="14"/>
      <c r="CV4866" s="14"/>
      <c r="CW4866" s="14"/>
      <c r="CX4866" s="14"/>
      <c r="CY4866" s="14"/>
      <c r="CZ4866" s="14"/>
      <c r="DA4866" s="14"/>
      <c r="DB4866" s="14"/>
      <c r="DC4866" s="14"/>
      <c r="DD4866" s="14"/>
      <c r="DE4866" s="23"/>
      <c r="DF4866" s="14"/>
      <c r="DG4866" s="14"/>
      <c r="DH4866" s="14"/>
      <c r="DI4866" s="14"/>
      <c r="DJ4866" s="14"/>
      <c r="DK4866" s="14"/>
      <c r="DL4866" s="14"/>
      <c r="DM4866" s="14"/>
      <c r="DN4866" s="14"/>
      <c r="DO4866" s="14"/>
      <c r="DP4866" s="14"/>
      <c r="DQ4866" s="14"/>
      <c r="DR4866" s="14"/>
      <c r="DS4866" s="14"/>
      <c r="DT4866" s="14"/>
      <c r="DU4866" s="14"/>
      <c r="DV4866" s="14"/>
      <c r="DW4866" s="14"/>
      <c r="DX4866" s="14"/>
      <c r="DY4866" s="14"/>
      <c r="DZ4866" s="14"/>
      <c r="EA4866" s="14"/>
      <c r="EB4866" s="14"/>
      <c r="EC4866" s="14"/>
      <c r="ED4866" s="14"/>
      <c r="EE4866" s="14"/>
      <c r="EF4866" s="19"/>
      <c r="EG4866" s="23"/>
      <c r="EH4866" s="50"/>
      <c r="EI4866" s="7">
        <v>2</v>
      </c>
      <c r="EJ4866" s="1">
        <f t="shared" ca="1" si="25548"/>
        <v>5.3758876400423566E-2</v>
      </c>
      <c r="EK4866" s="1">
        <f t="shared" ca="1" si="25549"/>
        <v>5.2832361917432992E-2</v>
      </c>
      <c r="EL4866" s="1">
        <f t="shared" ca="1" si="25550"/>
        <v>5.282246541824575E-2</v>
      </c>
      <c r="EM4866" s="1">
        <f t="shared" ca="1" si="25551"/>
        <v>5.3558069181190743E-2</v>
      </c>
      <c r="EN4866" s="14"/>
      <c r="EO4866" s="14"/>
      <c r="EP4866" s="14"/>
      <c r="EQ4866" s="14"/>
      <c r="ER4866" s="14"/>
      <c r="ES4866" s="14"/>
      <c r="ET4866" s="23"/>
      <c r="EU4866" s="14"/>
      <c r="EV4866" s="14"/>
      <c r="EW4866" s="14"/>
      <c r="EX4866" s="14"/>
      <c r="EY4866" s="14"/>
      <c r="EZ4866" s="14"/>
      <c r="FA4866" s="14"/>
      <c r="FB4866" s="14"/>
      <c r="FC4866" s="19"/>
    </row>
    <row r="4867" spans="1:159" x14ac:dyDescent="0.2">
      <c r="A4867" s="55"/>
      <c r="B4867" s="18">
        <v>27</v>
      </c>
      <c r="C4867" s="1">
        <f>学習データ!C4833*$B$37</f>
        <v>0</v>
      </c>
      <c r="D4867" s="1">
        <f>学習データ!D4833*$B$37</f>
        <v>0</v>
      </c>
      <c r="E4867" s="1">
        <f>学習データ!E4833*$B$37</f>
        <v>0</v>
      </c>
      <c r="F4867" s="1">
        <f>学習データ!F4833*$B$37</f>
        <v>0</v>
      </c>
      <c r="G4867" s="1">
        <f>学習データ!G4833*$B$37</f>
        <v>0</v>
      </c>
      <c r="H4867" s="1">
        <f>学習データ!H4833*$B$37</f>
        <v>0</v>
      </c>
      <c r="I4867" s="1">
        <f>学習データ!I4833*$B$37</f>
        <v>0</v>
      </c>
      <c r="J4867" s="1">
        <f>学習データ!J4833*$B$37</f>
        <v>0</v>
      </c>
      <c r="K4867" s="1">
        <f>学習データ!K4833*$B$37</f>
        <v>0</v>
      </c>
      <c r="L4867" s="1">
        <f>学習データ!L4833*$B$37</f>
        <v>0</v>
      </c>
      <c r="M4867" s="1">
        <f>学習データ!M4833*$B$37</f>
        <v>0</v>
      </c>
      <c r="N4867" s="1">
        <f>学習データ!N4833*$B$37</f>
        <v>0</v>
      </c>
      <c r="O4867" s="1">
        <f>学習データ!O4833*$B$37</f>
        <v>0</v>
      </c>
      <c r="P4867" s="1">
        <f>学習データ!P4833*$B$37</f>
        <v>0</v>
      </c>
      <c r="Q4867" s="1">
        <f>学習データ!Q4833*$B$37</f>
        <v>0</v>
      </c>
      <c r="R4867" s="1">
        <f>学習データ!R4833*$B$37</f>
        <v>0</v>
      </c>
      <c r="S4867" s="1">
        <f>学習データ!S4833*$B$37</f>
        <v>0</v>
      </c>
      <c r="T4867" s="1">
        <f>学習データ!T4833*$B$37</f>
        <v>0</v>
      </c>
      <c r="U4867" s="1">
        <f>学習データ!U4833*$B$37</f>
        <v>0</v>
      </c>
      <c r="V4867" s="1">
        <f>学習データ!V4833*$B$37</f>
        <v>0</v>
      </c>
      <c r="W4867" s="1">
        <f>学習データ!W4833*$B$37</f>
        <v>0</v>
      </c>
      <c r="X4867" s="1">
        <f>学習データ!X4833*$B$37</f>
        <v>0</v>
      </c>
      <c r="Y4867" s="1">
        <f>学習データ!Y4833*$B$37</f>
        <v>0</v>
      </c>
      <c r="Z4867" s="1">
        <f>学習データ!Z4833*$B$37</f>
        <v>0</v>
      </c>
      <c r="AA4867" s="1">
        <f>学習データ!AA4833*$B$37</f>
        <v>0</v>
      </c>
      <c r="AB4867" s="1">
        <f>学習データ!AB4833*$B$37</f>
        <v>0</v>
      </c>
      <c r="AC4867" s="1">
        <f>学習データ!AC4833*$B$37</f>
        <v>0</v>
      </c>
      <c r="AD4867" s="1">
        <f>学習データ!AD4833*$B$37</f>
        <v>0</v>
      </c>
      <c r="AE4867" s="14"/>
      <c r="AF4867" s="7">
        <v>9</v>
      </c>
      <c r="AG4867" s="1">
        <f>IF(学習データ!AG4807=9,1,0)</f>
        <v>0</v>
      </c>
      <c r="AH4867" s="29"/>
      <c r="AI4867" s="25"/>
      <c r="AJ4867" s="25"/>
      <c r="AK4867" s="25"/>
      <c r="AL4867" s="25"/>
      <c r="AM4867" s="25"/>
      <c r="AN4867" s="25"/>
      <c r="AO4867" s="25"/>
      <c r="AP4867" s="25"/>
      <c r="AQ4867" s="25"/>
      <c r="AR4867" s="25"/>
      <c r="AS4867" s="25"/>
      <c r="AT4867" s="25"/>
      <c r="AU4867" s="25"/>
      <c r="AV4867" s="25"/>
      <c r="AW4867" s="25"/>
      <c r="AX4867" s="25"/>
      <c r="AY4867" s="25"/>
      <c r="AZ4867" s="25"/>
      <c r="BA4867" s="25"/>
      <c r="BB4867" s="25"/>
      <c r="BC4867" s="25"/>
      <c r="BD4867" s="25"/>
      <c r="BE4867" s="25"/>
      <c r="BF4867" s="25"/>
      <c r="BG4867" s="25"/>
      <c r="BH4867" s="25"/>
      <c r="BI4867" s="25"/>
      <c r="BJ4867" s="25"/>
      <c r="BK4867" s="25"/>
      <c r="BL4867" s="25"/>
      <c r="BM4867" s="25"/>
      <c r="BN4867" s="25"/>
      <c r="BO4867" s="25"/>
      <c r="BP4867" s="25"/>
      <c r="BQ4867" s="23"/>
      <c r="BR4867" s="14"/>
      <c r="BS4867" s="14"/>
      <c r="BT4867" s="14"/>
      <c r="BU4867" s="14"/>
      <c r="BV4867" s="14"/>
      <c r="BW4867" s="14"/>
      <c r="BX4867" s="14"/>
      <c r="BY4867" s="14"/>
      <c r="BZ4867" s="14"/>
      <c r="CA4867" s="14"/>
      <c r="CB4867" s="14"/>
      <c r="CC4867" s="14"/>
      <c r="CD4867" s="14"/>
      <c r="CE4867" s="14"/>
      <c r="CF4867" s="14"/>
      <c r="CG4867" s="14"/>
      <c r="CH4867" s="14"/>
      <c r="CI4867" s="14"/>
      <c r="CJ4867" s="14"/>
      <c r="CK4867" s="14"/>
      <c r="CL4867" s="14"/>
      <c r="CM4867" s="14"/>
      <c r="CN4867" s="14"/>
      <c r="CO4867" s="14"/>
      <c r="CP4867" s="14"/>
      <c r="CQ4867" s="14"/>
      <c r="CR4867" s="14"/>
      <c r="CS4867" s="14"/>
      <c r="CT4867" s="14"/>
      <c r="CU4867" s="14"/>
      <c r="CV4867" s="14"/>
      <c r="CW4867" s="14"/>
      <c r="CX4867" s="14"/>
      <c r="CY4867" s="14"/>
      <c r="CZ4867" s="14"/>
      <c r="DA4867" s="14"/>
      <c r="DB4867" s="14"/>
      <c r="DC4867" s="14"/>
      <c r="DD4867" s="14"/>
      <c r="DE4867" s="23"/>
      <c r="DF4867" s="26"/>
      <c r="DG4867" s="25"/>
      <c r="DH4867" s="25"/>
      <c r="DI4867" s="25"/>
      <c r="DJ4867" s="25"/>
      <c r="DK4867" s="25"/>
      <c r="DL4867" s="25"/>
      <c r="DM4867" s="14"/>
      <c r="DN4867" s="14"/>
      <c r="DO4867" s="14"/>
      <c r="DP4867" s="14"/>
      <c r="DQ4867" s="14"/>
      <c r="DR4867" s="14"/>
      <c r="DS4867" s="14"/>
      <c r="DT4867" s="14"/>
      <c r="DU4867" s="14"/>
      <c r="DV4867" s="14"/>
      <c r="DW4867" s="14"/>
      <c r="DX4867" s="14"/>
      <c r="DY4867" s="14"/>
      <c r="DZ4867" s="14"/>
      <c r="EA4867" s="14"/>
      <c r="EB4867" s="14"/>
      <c r="EC4867" s="14"/>
      <c r="ED4867" s="14"/>
      <c r="EE4867" s="14"/>
      <c r="EF4867" s="19"/>
      <c r="EG4867" s="23"/>
      <c r="EH4867" s="50"/>
      <c r="EI4867" s="7">
        <v>3</v>
      </c>
      <c r="EJ4867" s="1">
        <f t="shared" ca="1" si="25548"/>
        <v>5.6437631454424389E-2</v>
      </c>
      <c r="EK4867" s="1">
        <f t="shared" ca="1" si="25549"/>
        <v>5.4796768347790244E-2</v>
      </c>
      <c r="EL4867" s="1">
        <f t="shared" ca="1" si="25550"/>
        <v>5.2926516029100264E-2</v>
      </c>
      <c r="EM4867" s="1">
        <f t="shared" ca="1" si="25551"/>
        <v>5.2236635331533096E-2</v>
      </c>
      <c r="EN4867" s="14"/>
      <c r="EO4867" s="14"/>
      <c r="EP4867" s="14"/>
      <c r="EQ4867" s="14"/>
      <c r="ER4867" s="14"/>
      <c r="ES4867" s="14"/>
      <c r="ET4867" s="23"/>
      <c r="EU4867" s="14"/>
      <c r="EV4867" s="14"/>
      <c r="EW4867" s="14"/>
      <c r="EX4867" s="14"/>
      <c r="EY4867" s="14"/>
      <c r="EZ4867" s="14"/>
      <c r="FA4867" s="14"/>
      <c r="FB4867" s="14"/>
      <c r="FC4867" s="19"/>
    </row>
    <row r="4868" spans="1:159" ht="13.8" thickBot="1" x14ac:dyDescent="0.25">
      <c r="A4868" s="56"/>
      <c r="B4868" s="20">
        <v>28</v>
      </c>
      <c r="C4868" s="6">
        <f>学習データ!C4834*$B$37</f>
        <v>0</v>
      </c>
      <c r="D4868" s="6">
        <f>学習データ!D4834*$B$37</f>
        <v>0</v>
      </c>
      <c r="E4868" s="6">
        <f>学習データ!E4834*$B$37</f>
        <v>0</v>
      </c>
      <c r="F4868" s="6">
        <f>学習データ!F4834*$B$37</f>
        <v>0</v>
      </c>
      <c r="G4868" s="6">
        <f>学習データ!G4834*$B$37</f>
        <v>0</v>
      </c>
      <c r="H4868" s="6">
        <f>学習データ!H4834*$B$37</f>
        <v>0</v>
      </c>
      <c r="I4868" s="6">
        <f>学習データ!I4834*$B$37</f>
        <v>0</v>
      </c>
      <c r="J4868" s="6">
        <f>学習データ!J4834*$B$37</f>
        <v>0</v>
      </c>
      <c r="K4868" s="6">
        <f>学習データ!K4834*$B$37</f>
        <v>0</v>
      </c>
      <c r="L4868" s="6">
        <f>学習データ!L4834*$B$37</f>
        <v>0</v>
      </c>
      <c r="M4868" s="6">
        <f>学習データ!M4834*$B$37</f>
        <v>0</v>
      </c>
      <c r="N4868" s="6">
        <f>学習データ!N4834*$B$37</f>
        <v>0</v>
      </c>
      <c r="O4868" s="6">
        <f>学習データ!O4834*$B$37</f>
        <v>0</v>
      </c>
      <c r="P4868" s="6">
        <f>学習データ!P4834*$B$37</f>
        <v>0</v>
      </c>
      <c r="Q4868" s="6">
        <f>学習データ!Q4834*$B$37</f>
        <v>0</v>
      </c>
      <c r="R4868" s="6">
        <f>学習データ!R4834*$B$37</f>
        <v>0</v>
      </c>
      <c r="S4868" s="6">
        <f>学習データ!S4834*$B$37</f>
        <v>0</v>
      </c>
      <c r="T4868" s="6">
        <f>学習データ!T4834*$B$37</f>
        <v>0</v>
      </c>
      <c r="U4868" s="6">
        <f>学習データ!U4834*$B$37</f>
        <v>0</v>
      </c>
      <c r="V4868" s="6">
        <f>学習データ!V4834*$B$37</f>
        <v>0</v>
      </c>
      <c r="W4868" s="6">
        <f>学習データ!W4834*$B$37</f>
        <v>0</v>
      </c>
      <c r="X4868" s="6">
        <f>学習データ!X4834*$B$37</f>
        <v>0</v>
      </c>
      <c r="Y4868" s="6">
        <f>学習データ!Y4834*$B$37</f>
        <v>0</v>
      </c>
      <c r="Z4868" s="6">
        <f>学習データ!Z4834*$B$37</f>
        <v>0</v>
      </c>
      <c r="AA4868" s="6">
        <f>学習データ!AA4834*$B$37</f>
        <v>0</v>
      </c>
      <c r="AB4868" s="6">
        <f>学習データ!AB4834*$B$37</f>
        <v>0</v>
      </c>
      <c r="AC4868" s="6">
        <f>学習データ!AC4834*$B$37</f>
        <v>0</v>
      </c>
      <c r="AD4868" s="6">
        <f>学習データ!AD4834*$B$37</f>
        <v>0</v>
      </c>
      <c r="AE4868" s="21"/>
      <c r="AF4868" s="21"/>
      <c r="AG4868" s="21"/>
      <c r="AH4868" s="30"/>
      <c r="AI4868" s="31"/>
      <c r="AJ4868" s="31"/>
      <c r="AK4868" s="31"/>
      <c r="AL4868" s="31"/>
      <c r="AM4868" s="31"/>
      <c r="AN4868" s="31"/>
      <c r="AO4868" s="31"/>
      <c r="AP4868" s="31"/>
      <c r="AQ4868" s="31"/>
      <c r="AR4868" s="31"/>
      <c r="AS4868" s="31"/>
      <c r="AT4868" s="31"/>
      <c r="AU4868" s="31"/>
      <c r="AV4868" s="31"/>
      <c r="AW4868" s="31"/>
      <c r="AX4868" s="31"/>
      <c r="AY4868" s="31"/>
      <c r="AZ4868" s="31"/>
      <c r="BA4868" s="31"/>
      <c r="BB4868" s="31"/>
      <c r="BC4868" s="31"/>
      <c r="BD4868" s="31"/>
      <c r="BE4868" s="31"/>
      <c r="BF4868" s="31"/>
      <c r="BG4868" s="31"/>
      <c r="BH4868" s="31"/>
      <c r="BI4868" s="31"/>
      <c r="BJ4868" s="31"/>
      <c r="BK4868" s="31"/>
      <c r="BL4868" s="31"/>
      <c r="BM4868" s="31"/>
      <c r="BN4868" s="31"/>
      <c r="BO4868" s="31"/>
      <c r="BP4868" s="31"/>
      <c r="BQ4868" s="24"/>
      <c r="BR4868" s="21"/>
      <c r="BS4868" s="21"/>
      <c r="BT4868" s="21"/>
      <c r="BU4868" s="21"/>
      <c r="BV4868" s="21"/>
      <c r="BW4868" s="21"/>
      <c r="BX4868" s="21"/>
      <c r="BY4868" s="21"/>
      <c r="BZ4868" s="21"/>
      <c r="CA4868" s="21"/>
      <c r="CB4868" s="21"/>
      <c r="CC4868" s="21"/>
      <c r="CD4868" s="21"/>
      <c r="CE4868" s="21"/>
      <c r="CF4868" s="21"/>
      <c r="CG4868" s="21"/>
      <c r="CH4868" s="21"/>
      <c r="CI4868" s="21"/>
      <c r="CJ4868" s="21"/>
      <c r="CK4868" s="21"/>
      <c r="CL4868" s="21"/>
      <c r="CM4868" s="21"/>
      <c r="CN4868" s="21"/>
      <c r="CO4868" s="21"/>
      <c r="CP4868" s="21"/>
      <c r="CQ4868" s="21"/>
      <c r="CR4868" s="21"/>
      <c r="CS4868" s="21"/>
      <c r="CT4868" s="21"/>
      <c r="CU4868" s="21"/>
      <c r="CV4868" s="21"/>
      <c r="CW4868" s="21"/>
      <c r="CX4868" s="21"/>
      <c r="CY4868" s="21"/>
      <c r="CZ4868" s="21"/>
      <c r="DA4868" s="21"/>
      <c r="DB4868" s="21"/>
      <c r="DC4868" s="21"/>
      <c r="DD4868" s="21"/>
      <c r="DE4868" s="24"/>
      <c r="DF4868" s="21"/>
      <c r="DG4868" s="21"/>
      <c r="DH4868" s="21"/>
      <c r="DI4868" s="21"/>
      <c r="DJ4868" s="21"/>
      <c r="DK4868" s="21"/>
      <c r="DL4868" s="21"/>
      <c r="DM4868" s="21"/>
      <c r="DN4868" s="21"/>
      <c r="DO4868" s="21"/>
      <c r="DP4868" s="21"/>
      <c r="DQ4868" s="21"/>
      <c r="DR4868" s="21"/>
      <c r="DS4868" s="21"/>
      <c r="DT4868" s="21"/>
      <c r="DU4868" s="21"/>
      <c r="DV4868" s="21"/>
      <c r="DW4868" s="21"/>
      <c r="DX4868" s="21"/>
      <c r="DY4868" s="21"/>
      <c r="DZ4868" s="21"/>
      <c r="EA4868" s="21"/>
      <c r="EB4868" s="21"/>
      <c r="EC4868" s="21"/>
      <c r="ED4868" s="21"/>
      <c r="EE4868" s="21"/>
      <c r="EF4868" s="22"/>
      <c r="EG4868" s="24"/>
      <c r="EH4868" s="50"/>
      <c r="EI4868" s="7">
        <v>4</v>
      </c>
      <c r="EJ4868" s="1">
        <f t="shared" ca="1" si="25548"/>
        <v>0.21261562078642479</v>
      </c>
      <c r="EK4868" s="1">
        <f t="shared" ca="1" si="25549"/>
        <v>5.4365320360993181E-2</v>
      </c>
      <c r="EL4868" s="1">
        <f t="shared" ca="1" si="25550"/>
        <v>5.2863625298389554E-2</v>
      </c>
      <c r="EM4868" s="1">
        <f t="shared" ca="1" si="25551"/>
        <v>4.8091252086891433E-2</v>
      </c>
      <c r="EN4868" s="21"/>
      <c r="EO4868" s="21"/>
      <c r="EP4868" s="21"/>
      <c r="EQ4868" s="21"/>
      <c r="ER4868" s="21"/>
      <c r="ES4868" s="21"/>
      <c r="ET4868" s="24"/>
      <c r="EU4868" s="21"/>
      <c r="EV4868" s="21"/>
      <c r="EW4868" s="21"/>
      <c r="EX4868" s="21"/>
      <c r="EY4868" s="21"/>
      <c r="EZ4868" s="21"/>
      <c r="FA4868" s="21"/>
      <c r="FB4868" s="21"/>
      <c r="FC4868" s="22"/>
    </row>
    <row r="4869" spans="1:159" x14ac:dyDescent="0.2">
      <c r="A4869" s="54">
        <v>162</v>
      </c>
      <c r="B4869" s="15" t="s">
        <v>12</v>
      </c>
      <c r="C4869" s="16"/>
      <c r="D4869" s="16"/>
      <c r="E4869" s="16"/>
      <c r="F4869" s="16"/>
      <c r="G4869" s="16"/>
      <c r="H4869" s="16"/>
      <c r="I4869" s="16"/>
      <c r="J4869" s="16"/>
      <c r="K4869" s="16"/>
      <c r="L4869" s="16"/>
      <c r="M4869" s="16"/>
      <c r="N4869" s="16"/>
      <c r="O4869" s="16"/>
      <c r="P4869" s="16"/>
      <c r="Q4869" s="16"/>
      <c r="R4869" s="16"/>
      <c r="S4869" s="16"/>
      <c r="T4869" s="16"/>
      <c r="U4869" s="16"/>
      <c r="V4869" s="16"/>
      <c r="W4869" s="16"/>
      <c r="X4869" s="16"/>
      <c r="Y4869" s="16"/>
      <c r="Z4869" s="16"/>
      <c r="AA4869" s="16"/>
      <c r="AB4869" s="16"/>
      <c r="AC4869" s="16"/>
      <c r="AD4869" s="16"/>
      <c r="AE4869" s="16"/>
      <c r="AF4869" s="16"/>
      <c r="AG4869" s="16"/>
      <c r="AH4869" s="28"/>
      <c r="AI4869" s="32"/>
      <c r="AJ4869" s="32"/>
      <c r="AK4869" s="32"/>
      <c r="AL4869" s="32"/>
      <c r="AM4869" s="32"/>
      <c r="AN4869" s="32"/>
      <c r="AO4869" s="32"/>
      <c r="AP4869" s="32"/>
      <c r="AQ4869" s="32"/>
      <c r="AR4869" s="32"/>
      <c r="AS4869" s="32"/>
      <c r="AT4869" s="32"/>
      <c r="AU4869" s="32"/>
      <c r="AV4869" s="32"/>
      <c r="AW4869" s="32"/>
      <c r="AX4869" s="32"/>
      <c r="AY4869" s="32"/>
      <c r="AZ4869" s="32"/>
      <c r="BA4869" s="32"/>
      <c r="BB4869" s="32"/>
      <c r="BC4869" s="32"/>
      <c r="BD4869" s="32"/>
      <c r="BE4869" s="32"/>
      <c r="BF4869" s="32"/>
      <c r="BG4869" s="32"/>
      <c r="BH4869" s="32"/>
      <c r="BI4869" s="32"/>
      <c r="BJ4869" s="32"/>
      <c r="BK4869" s="32"/>
      <c r="BL4869" s="32"/>
      <c r="BM4869" s="32"/>
      <c r="BN4869" s="32"/>
      <c r="BO4869" s="32"/>
      <c r="BP4869" s="32"/>
      <c r="BQ4869" s="15"/>
      <c r="BR4869" s="16" t="s">
        <v>9</v>
      </c>
      <c r="BS4869" s="16"/>
      <c r="BT4869" s="16"/>
      <c r="BU4869" s="16"/>
      <c r="BV4869" s="16"/>
      <c r="BW4869" s="16"/>
      <c r="BX4869" s="16" t="s">
        <v>16</v>
      </c>
      <c r="BY4869" s="16"/>
      <c r="BZ4869" s="16"/>
      <c r="CA4869" s="16"/>
      <c r="CB4869" s="16"/>
      <c r="CC4869" s="16"/>
      <c r="CD4869" s="16"/>
      <c r="CE4869" s="16" t="s">
        <v>13</v>
      </c>
      <c r="CF4869" s="16"/>
      <c r="CG4869" s="16"/>
      <c r="CH4869" s="16"/>
      <c r="CI4869" s="16"/>
      <c r="CJ4869" s="16"/>
      <c r="CK4869" s="16" t="s">
        <v>16</v>
      </c>
      <c r="CL4869" s="16"/>
      <c r="CM4869" s="16"/>
      <c r="CN4869" s="16"/>
      <c r="CO4869" s="16"/>
      <c r="CP4869" s="16"/>
      <c r="CQ4869" s="32"/>
      <c r="CR4869" s="16" t="s">
        <v>14</v>
      </c>
      <c r="CS4869" s="16"/>
      <c r="CT4869" s="16"/>
      <c r="CU4869" s="16"/>
      <c r="CV4869" s="16"/>
      <c r="CW4869" s="16"/>
      <c r="CX4869" s="16" t="s">
        <v>16</v>
      </c>
      <c r="CY4869" s="16"/>
      <c r="CZ4869" s="16"/>
      <c r="DA4869" s="16"/>
      <c r="DB4869" s="16"/>
      <c r="DC4869" s="32"/>
      <c r="DD4869" s="32"/>
      <c r="DE4869" s="39"/>
      <c r="DF4869" s="32"/>
      <c r="DG4869" s="16" t="s">
        <v>29</v>
      </c>
      <c r="DH4869" s="16"/>
      <c r="DI4869" s="16"/>
      <c r="DJ4869" s="16"/>
      <c r="DK4869" s="16"/>
      <c r="DL4869" s="16"/>
      <c r="DM4869" s="16"/>
      <c r="DN4869" s="16"/>
      <c r="DO4869" s="32"/>
      <c r="DP4869" s="16" t="s">
        <v>29</v>
      </c>
      <c r="DQ4869" s="16"/>
      <c r="DR4869" s="16"/>
      <c r="DS4869" s="16"/>
      <c r="DT4869" s="16"/>
      <c r="DU4869" s="16"/>
      <c r="DV4869" s="32"/>
      <c r="DW4869" s="16"/>
      <c r="DX4869" s="32"/>
      <c r="DY4869" s="16"/>
      <c r="DZ4869" s="16" t="s">
        <v>29</v>
      </c>
      <c r="EA4869" s="16"/>
      <c r="EB4869" s="16"/>
      <c r="EC4869" s="16"/>
      <c r="ED4869" s="16"/>
      <c r="EE4869" s="16"/>
      <c r="EF4869" s="17"/>
      <c r="EG4869" s="15"/>
      <c r="EH4869" s="32" t="s">
        <v>15</v>
      </c>
      <c r="EI4869" s="32"/>
      <c r="EJ4869" s="32"/>
      <c r="EK4869" s="32"/>
      <c r="EL4869" s="32"/>
      <c r="EM4869" s="32"/>
      <c r="EN4869" s="16"/>
      <c r="EO4869" s="16"/>
      <c r="EP4869" s="16"/>
      <c r="EQ4869" s="16"/>
      <c r="ER4869" s="16"/>
      <c r="ES4869" s="16"/>
      <c r="ET4869" s="15"/>
      <c r="EU4869" s="16"/>
      <c r="EV4869" s="16"/>
      <c r="EW4869" s="16"/>
      <c r="EX4869" s="16"/>
      <c r="EY4869" s="16"/>
      <c r="EZ4869" s="16"/>
      <c r="FA4869" s="16"/>
      <c r="FB4869" s="16"/>
      <c r="FC4869" s="17"/>
    </row>
    <row r="4870" spans="1:159" x14ac:dyDescent="0.2">
      <c r="A4870" s="55"/>
      <c r="B4870" s="18">
        <v>0</v>
      </c>
      <c r="C4870" s="7">
        <v>1</v>
      </c>
      <c r="D4870" s="7">
        <v>2</v>
      </c>
      <c r="E4870" s="7">
        <v>3</v>
      </c>
      <c r="F4870" s="7">
        <v>4</v>
      </c>
      <c r="G4870" s="7">
        <v>5</v>
      </c>
      <c r="H4870" s="7">
        <v>6</v>
      </c>
      <c r="I4870" s="7">
        <v>7</v>
      </c>
      <c r="J4870" s="7">
        <v>8</v>
      </c>
      <c r="K4870" s="7">
        <v>9</v>
      </c>
      <c r="L4870" s="7">
        <v>10</v>
      </c>
      <c r="M4870" s="7">
        <v>11</v>
      </c>
      <c r="N4870" s="7">
        <v>12</v>
      </c>
      <c r="O4870" s="7">
        <v>13</v>
      </c>
      <c r="P4870" s="7">
        <v>14</v>
      </c>
      <c r="Q4870" s="7">
        <v>15</v>
      </c>
      <c r="R4870" s="7">
        <v>16</v>
      </c>
      <c r="S4870" s="7">
        <v>17</v>
      </c>
      <c r="T4870" s="7">
        <v>18</v>
      </c>
      <c r="U4870" s="7">
        <v>19</v>
      </c>
      <c r="V4870" s="7">
        <v>20</v>
      </c>
      <c r="W4870" s="7">
        <v>21</v>
      </c>
      <c r="X4870" s="7">
        <v>22</v>
      </c>
      <c r="Y4870" s="7">
        <v>23</v>
      </c>
      <c r="Z4870" s="7">
        <v>24</v>
      </c>
      <c r="AA4870" s="7">
        <v>25</v>
      </c>
      <c r="AB4870" s="7">
        <v>26</v>
      </c>
      <c r="AC4870" s="7">
        <v>27</v>
      </c>
      <c r="AD4870" s="7">
        <v>28</v>
      </c>
      <c r="AE4870" s="14"/>
      <c r="AF4870" s="14"/>
      <c r="AG4870" s="14"/>
      <c r="AH4870" s="29"/>
      <c r="AI4870" s="25"/>
      <c r="AJ4870" s="7">
        <v>0</v>
      </c>
      <c r="AK4870" s="7">
        <v>1</v>
      </c>
      <c r="AL4870" s="7">
        <v>2</v>
      </c>
      <c r="AM4870" s="7">
        <v>3</v>
      </c>
      <c r="AN4870" s="7">
        <v>4</v>
      </c>
      <c r="AO4870" s="7">
        <v>5</v>
      </c>
      <c r="AP4870" s="7">
        <v>6</v>
      </c>
      <c r="AQ4870" s="7">
        <v>7</v>
      </c>
      <c r="AR4870" s="7">
        <v>8</v>
      </c>
      <c r="AS4870" s="7">
        <v>9</v>
      </c>
      <c r="AT4870" s="7">
        <v>10</v>
      </c>
      <c r="AU4870" s="7">
        <v>11</v>
      </c>
      <c r="AV4870" s="7">
        <v>12</v>
      </c>
      <c r="AW4870" s="7">
        <v>13</v>
      </c>
      <c r="AX4870" s="7">
        <v>14</v>
      </c>
      <c r="AY4870" s="25"/>
      <c r="AZ4870" s="7">
        <v>0</v>
      </c>
      <c r="BA4870" s="7">
        <v>1</v>
      </c>
      <c r="BB4870" s="7">
        <v>2</v>
      </c>
      <c r="BC4870" s="7">
        <v>3</v>
      </c>
      <c r="BD4870" s="7">
        <v>4</v>
      </c>
      <c r="BE4870" s="7">
        <v>5</v>
      </c>
      <c r="BF4870" s="7">
        <v>6</v>
      </c>
      <c r="BG4870" s="7">
        <v>7</v>
      </c>
      <c r="BH4870" s="7">
        <v>8</v>
      </c>
      <c r="BI4870" s="7">
        <v>9</v>
      </c>
      <c r="BJ4870" s="7">
        <v>10</v>
      </c>
      <c r="BK4870" s="7">
        <v>11</v>
      </c>
      <c r="BL4870" s="7">
        <v>12</v>
      </c>
      <c r="BM4870" s="7">
        <v>13</v>
      </c>
      <c r="BN4870" s="7">
        <v>14</v>
      </c>
      <c r="BO4870" s="25"/>
      <c r="BP4870" s="25"/>
      <c r="BQ4870" s="23"/>
      <c r="BR4870" s="7">
        <v>0</v>
      </c>
      <c r="BS4870" s="7">
        <v>1</v>
      </c>
      <c r="BT4870" s="7">
        <v>2</v>
      </c>
      <c r="BU4870" s="7">
        <v>3</v>
      </c>
      <c r="BV4870" s="7">
        <v>4</v>
      </c>
      <c r="BW4870" s="7">
        <v>5</v>
      </c>
      <c r="BX4870" s="7">
        <v>6</v>
      </c>
      <c r="BY4870" s="7">
        <v>7</v>
      </c>
      <c r="BZ4870" s="7">
        <v>8</v>
      </c>
      <c r="CA4870" s="7">
        <v>9</v>
      </c>
      <c r="CB4870" s="7">
        <v>10</v>
      </c>
      <c r="CC4870" s="7">
        <v>11</v>
      </c>
      <c r="CD4870" s="25"/>
      <c r="CE4870" s="7">
        <v>0</v>
      </c>
      <c r="CF4870" s="7">
        <v>1</v>
      </c>
      <c r="CG4870" s="7">
        <v>2</v>
      </c>
      <c r="CH4870" s="7">
        <v>3</v>
      </c>
      <c r="CI4870" s="7">
        <v>4</v>
      </c>
      <c r="CJ4870" s="7">
        <v>5</v>
      </c>
      <c r="CK4870" s="7">
        <v>6</v>
      </c>
      <c r="CL4870" s="7">
        <v>7</v>
      </c>
      <c r="CM4870" s="7">
        <v>8</v>
      </c>
      <c r="CN4870" s="7">
        <v>9</v>
      </c>
      <c r="CO4870" s="7">
        <v>10</v>
      </c>
      <c r="CP4870" s="7">
        <v>11</v>
      </c>
      <c r="CQ4870" s="25"/>
      <c r="CR4870" s="7">
        <v>0</v>
      </c>
      <c r="CS4870" s="7">
        <v>1</v>
      </c>
      <c r="CT4870" s="7">
        <v>2</v>
      </c>
      <c r="CU4870" s="7">
        <v>3</v>
      </c>
      <c r="CV4870" s="7">
        <v>4</v>
      </c>
      <c r="CW4870" s="7">
        <v>5</v>
      </c>
      <c r="CX4870" s="7">
        <v>6</v>
      </c>
      <c r="CY4870" s="7">
        <v>7</v>
      </c>
      <c r="CZ4870" s="7">
        <v>8</v>
      </c>
      <c r="DA4870" s="7">
        <v>9</v>
      </c>
      <c r="DB4870" s="7">
        <v>10</v>
      </c>
      <c r="DC4870" s="7">
        <v>11</v>
      </c>
      <c r="DD4870" s="25"/>
      <c r="DE4870" s="40"/>
      <c r="DF4870" s="50">
        <v>1</v>
      </c>
      <c r="DG4870" s="7">
        <v>0</v>
      </c>
      <c r="DH4870" s="7">
        <v>1</v>
      </c>
      <c r="DI4870" s="7">
        <v>2</v>
      </c>
      <c r="DJ4870" s="7">
        <v>3</v>
      </c>
      <c r="DK4870" s="7">
        <v>4</v>
      </c>
      <c r="DL4870" s="7">
        <v>5</v>
      </c>
      <c r="DM4870" s="7">
        <v>6</v>
      </c>
      <c r="DN4870" s="25"/>
      <c r="DO4870" s="50">
        <v>2</v>
      </c>
      <c r="DP4870" s="7">
        <v>0</v>
      </c>
      <c r="DQ4870" s="7">
        <v>1</v>
      </c>
      <c r="DR4870" s="7">
        <v>2</v>
      </c>
      <c r="DS4870" s="7">
        <v>3</v>
      </c>
      <c r="DT4870" s="7">
        <v>4</v>
      </c>
      <c r="DU4870" s="7">
        <v>5</v>
      </c>
      <c r="DV4870" s="7">
        <v>6</v>
      </c>
      <c r="DW4870" s="25"/>
      <c r="DX4870" s="50">
        <v>3</v>
      </c>
      <c r="DY4870" s="7">
        <v>0</v>
      </c>
      <c r="DZ4870" s="7">
        <v>1</v>
      </c>
      <c r="EA4870" s="7">
        <v>2</v>
      </c>
      <c r="EB4870" s="7">
        <v>3</v>
      </c>
      <c r="EC4870" s="7">
        <v>4</v>
      </c>
      <c r="ED4870" s="7">
        <v>5</v>
      </c>
      <c r="EE4870" s="7">
        <v>6</v>
      </c>
      <c r="EF4870" s="29"/>
      <c r="EG4870" s="23"/>
      <c r="EH4870" s="50">
        <v>1</v>
      </c>
      <c r="EI4870" s="7">
        <v>0</v>
      </c>
      <c r="EJ4870" s="7">
        <v>1</v>
      </c>
      <c r="EK4870" s="7">
        <v>2</v>
      </c>
      <c r="EL4870" s="7">
        <v>3</v>
      </c>
      <c r="EM4870" s="7">
        <v>4</v>
      </c>
      <c r="EN4870" s="14"/>
      <c r="EO4870" s="14"/>
      <c r="EP4870" s="14"/>
      <c r="EQ4870" s="14"/>
      <c r="ER4870" s="14"/>
      <c r="ES4870" s="14"/>
      <c r="ET4870" s="23"/>
      <c r="EU4870" s="7"/>
      <c r="EV4870" s="7" t="s">
        <v>1</v>
      </c>
      <c r="EW4870" s="14"/>
      <c r="EX4870" s="7"/>
      <c r="EY4870" s="7" t="s">
        <v>8</v>
      </c>
      <c r="EZ4870" s="14"/>
      <c r="FA4870" s="14"/>
      <c r="FB4870" s="14"/>
      <c r="FC4870" s="19"/>
    </row>
    <row r="4871" spans="1:159" x14ac:dyDescent="0.2">
      <c r="A4871" s="55"/>
      <c r="B4871" s="18">
        <v>1</v>
      </c>
      <c r="C4871" s="1">
        <f>学習データ!C4837*$B$37</f>
        <v>0</v>
      </c>
      <c r="D4871" s="1">
        <f>学習データ!D4837*$B$37</f>
        <v>0</v>
      </c>
      <c r="E4871" s="1">
        <f>学習データ!E4837*$B$37</f>
        <v>0</v>
      </c>
      <c r="F4871" s="1">
        <f>学習データ!F4837*$B$37</f>
        <v>0</v>
      </c>
      <c r="G4871" s="1">
        <f>学習データ!G4837*$B$37</f>
        <v>0</v>
      </c>
      <c r="H4871" s="1">
        <f>学習データ!H4837*$B$37</f>
        <v>0</v>
      </c>
      <c r="I4871" s="1">
        <f>学習データ!I4837*$B$37</f>
        <v>0</v>
      </c>
      <c r="J4871" s="1">
        <f>学習データ!J4837*$B$37</f>
        <v>0</v>
      </c>
      <c r="K4871" s="1">
        <f>学習データ!K4837*$B$37</f>
        <v>0</v>
      </c>
      <c r="L4871" s="1">
        <f>学習データ!L4837*$B$37</f>
        <v>0</v>
      </c>
      <c r="M4871" s="1">
        <f>学習データ!M4837*$B$37</f>
        <v>0</v>
      </c>
      <c r="N4871" s="1">
        <f>学習データ!N4837*$B$37</f>
        <v>0</v>
      </c>
      <c r="O4871" s="1">
        <f>学習データ!O4837*$B$37</f>
        <v>0</v>
      </c>
      <c r="P4871" s="1">
        <f>学習データ!P4837*$B$37</f>
        <v>0</v>
      </c>
      <c r="Q4871" s="1">
        <f>学習データ!Q4837*$B$37</f>
        <v>0</v>
      </c>
      <c r="R4871" s="1">
        <f>学習データ!R4837*$B$37</f>
        <v>0</v>
      </c>
      <c r="S4871" s="1">
        <f>学習データ!S4837*$B$37</f>
        <v>0</v>
      </c>
      <c r="T4871" s="1">
        <f>学習データ!T4837*$B$37</f>
        <v>0</v>
      </c>
      <c r="U4871" s="1">
        <f>学習データ!U4837*$B$37</f>
        <v>0</v>
      </c>
      <c r="V4871" s="1">
        <f>学習データ!V4837*$B$37</f>
        <v>0</v>
      </c>
      <c r="W4871" s="1">
        <f>学習データ!W4837*$B$37</f>
        <v>0</v>
      </c>
      <c r="X4871" s="1">
        <f>学習データ!X4837*$B$37</f>
        <v>0</v>
      </c>
      <c r="Y4871" s="1">
        <f>学習データ!Y4837*$B$37</f>
        <v>0</v>
      </c>
      <c r="Z4871" s="1">
        <f>学習データ!Z4837*$B$37</f>
        <v>0</v>
      </c>
      <c r="AA4871" s="1">
        <f>学習データ!AA4837*$B$37</f>
        <v>0</v>
      </c>
      <c r="AB4871" s="1">
        <f>学習データ!AB4837*$B$37</f>
        <v>0</v>
      </c>
      <c r="AC4871" s="1">
        <f>学習データ!AC4837*$B$37</f>
        <v>0</v>
      </c>
      <c r="AD4871" s="1">
        <f>学習データ!AD4837*$B$37</f>
        <v>0</v>
      </c>
      <c r="AE4871" s="14"/>
      <c r="AF4871" s="14"/>
      <c r="AG4871" s="14"/>
      <c r="AH4871" s="29"/>
      <c r="AI4871" s="25"/>
      <c r="AJ4871" s="7">
        <v>1</v>
      </c>
      <c r="AK4871" s="36">
        <f t="shared" ref="AK4871:AK4884" ca="1" si="25552">MAX(OFFSET(C4871,$B4870,B$40,2,2))*$AJ$37</f>
        <v>0</v>
      </c>
      <c r="AL4871" s="36">
        <f t="shared" ref="AL4871:AL4884" ca="1" si="25553">MAX(OFFSET(D4871,$B4870,C$40,2,2))*$AJ$37</f>
        <v>0</v>
      </c>
      <c r="AM4871" s="36">
        <f t="shared" ref="AM4871:AM4884" ca="1" si="25554">MAX(OFFSET(E4871,$B4870,D$40,2,2))*$AJ$37</f>
        <v>0</v>
      </c>
      <c r="AN4871" s="36">
        <f t="shared" ref="AN4871:AN4884" ca="1" si="25555">MAX(OFFSET(F4871,$B4870,E$40,2,2))*$AJ$37</f>
        <v>0</v>
      </c>
      <c r="AO4871" s="36">
        <f t="shared" ref="AO4871:AO4884" ca="1" si="25556">MAX(OFFSET(G4871,$B4870,F$40,2,2))*$AJ$37</f>
        <v>0</v>
      </c>
      <c r="AP4871" s="36">
        <f t="shared" ref="AP4871:AP4884" ca="1" si="25557">MAX(OFFSET(H4871,$B4870,G$40,2,2))*$AJ$37</f>
        <v>0</v>
      </c>
      <c r="AQ4871" s="36">
        <f t="shared" ref="AQ4871:AQ4884" ca="1" si="25558">MAX(OFFSET(I4871,$B4870,H$40,2,2))*$AJ$37</f>
        <v>0</v>
      </c>
      <c r="AR4871" s="36">
        <f t="shared" ref="AR4871:AR4884" ca="1" si="25559">MAX(OFFSET(J4871,$B4870,I$40,2,2))*$AJ$37</f>
        <v>0</v>
      </c>
      <c r="AS4871" s="36">
        <f t="shared" ref="AS4871:AS4884" ca="1" si="25560">MAX(OFFSET(K4871,$B4870,J$40,2,2))*$AJ$37</f>
        <v>0</v>
      </c>
      <c r="AT4871" s="36">
        <f t="shared" ref="AT4871:AT4884" ca="1" si="25561">MAX(OFFSET(L4871,$B4870,K$40,2,2))*$AJ$37</f>
        <v>0</v>
      </c>
      <c r="AU4871" s="36">
        <f t="shared" ref="AU4871:AU4884" ca="1" si="25562">MAX(OFFSET(M4871,$B4870,L$40,2,2))*$AJ$37</f>
        <v>0</v>
      </c>
      <c r="AV4871" s="36">
        <f t="shared" ref="AV4871:AV4884" ca="1" si="25563">MAX(OFFSET(N4871,$B4870,M$40,2,2))*$AJ$37</f>
        <v>0</v>
      </c>
      <c r="AW4871" s="36">
        <f t="shared" ref="AW4871:AW4884" ca="1" si="25564">MAX(OFFSET(O4871,$B4870,N$40,2,2))*$AJ$37</f>
        <v>0</v>
      </c>
      <c r="AX4871" s="36">
        <f t="shared" ref="AX4871:AX4884" ca="1" si="25565">MAX(OFFSET(P4871,$B4870,O$40,2,2))*$AJ$37</f>
        <v>0</v>
      </c>
      <c r="AY4871" s="25"/>
      <c r="AZ4871" s="7">
        <v>1</v>
      </c>
      <c r="BA4871" s="36">
        <f t="shared" ref="BA4871:BA4884" ca="1" si="25566">IF(AK4871&gt;$BA$37,AK4871*$BC$37,0)</f>
        <v>0</v>
      </c>
      <c r="BB4871" s="36">
        <f t="shared" ref="BB4871:BB4884" ca="1" si="25567">IF(AL4871&gt;$BA$37,AL4871*$BC$37,0)</f>
        <v>0</v>
      </c>
      <c r="BC4871" s="36">
        <f t="shared" ref="BC4871:BC4884" ca="1" si="25568">IF(AM4871&gt;$BA$37,AM4871*$BC$37,0)</f>
        <v>0</v>
      </c>
      <c r="BD4871" s="36">
        <f t="shared" ref="BD4871:BD4884" ca="1" si="25569">IF(AN4871&gt;$BA$37,AN4871*$BC$37,0)</f>
        <v>0</v>
      </c>
      <c r="BE4871" s="36">
        <f t="shared" ref="BE4871:BE4884" ca="1" si="25570">IF(AO4871&gt;$BA$37,AO4871*$BC$37,0)</f>
        <v>0</v>
      </c>
      <c r="BF4871" s="36">
        <f t="shared" ref="BF4871:BF4884" ca="1" si="25571">IF(AP4871&gt;$BA$37,AP4871*$BC$37,0)</f>
        <v>0</v>
      </c>
      <c r="BG4871" s="36">
        <f t="shared" ref="BG4871:BG4884" ca="1" si="25572">IF(AQ4871&gt;$BA$37,AQ4871*$BC$37,0)</f>
        <v>0</v>
      </c>
      <c r="BH4871" s="36">
        <f t="shared" ref="BH4871:BH4884" ca="1" si="25573">IF(AR4871&gt;$BA$37,AR4871*$BC$37,0)</f>
        <v>0</v>
      </c>
      <c r="BI4871" s="36">
        <f t="shared" ref="BI4871:BI4884" ca="1" si="25574">IF(AS4871&gt;$BA$37,AS4871*$BC$37,0)</f>
        <v>0</v>
      </c>
      <c r="BJ4871" s="36">
        <f t="shared" ref="BJ4871:BJ4884" ca="1" si="25575">IF(AT4871&gt;$BA$37,AT4871*$BC$37,0)</f>
        <v>0</v>
      </c>
      <c r="BK4871" s="36">
        <f t="shared" ref="BK4871:BK4884" ca="1" si="25576">IF(AU4871&gt;$BA$37,AU4871*$BC$37,0)</f>
        <v>0</v>
      </c>
      <c r="BL4871" s="36">
        <f t="shared" ref="BL4871:BL4884" ca="1" si="25577">IF(AV4871&gt;$BA$37,AV4871*$BC$37,0)</f>
        <v>0</v>
      </c>
      <c r="BM4871" s="36">
        <f t="shared" ref="BM4871:BM4884" ca="1" si="25578">IF(AW4871&gt;$BA$37,AW4871*$BC$37,0)</f>
        <v>0</v>
      </c>
      <c r="BN4871" s="36">
        <f t="shared" ref="BN4871:BN4884" ca="1" si="25579">IF(AX4871&gt;$BA$37,AX4871*$BC$37,0)</f>
        <v>0</v>
      </c>
      <c r="BO4871" s="25"/>
      <c r="BP4871" s="25"/>
      <c r="BQ4871" s="23"/>
      <c r="BR4871" s="7">
        <v>1</v>
      </c>
      <c r="BS4871" s="1">
        <f t="shared" ref="BS4871:BS4881" ca="1" si="25580">1/(1+EXP(-SUMPRODUCT($BS$15:$BV$18,BA4871:BD4874)+$BW$15))</f>
        <v>0.48160743256383232</v>
      </c>
      <c r="BT4871" s="1">
        <f t="shared" ref="BT4871:BT4881" ca="1" si="25581">1/(1+EXP(-SUMPRODUCT($BS$15:$BV$18,BB4871:BE4874)+$BW$15))</f>
        <v>0.48160743256383232</v>
      </c>
      <c r="BU4871" s="1">
        <f t="shared" ref="BU4871:BU4881" ca="1" si="25582">1/(1+EXP(-SUMPRODUCT($BS$15:$BV$18,BC4871:BF4874)+$BW$15))</f>
        <v>0.48160743256383232</v>
      </c>
      <c r="BV4871" s="1">
        <f t="shared" ref="BV4871:BV4881" ca="1" si="25583">1/(1+EXP(-SUMPRODUCT($BS$15:$BV$18,BD4871:BG4874)+$BW$15))</f>
        <v>0.70783365466653247</v>
      </c>
      <c r="BW4871" s="1">
        <f t="shared" ref="BW4871:BW4881" ca="1" si="25584">1/(1+EXP(-SUMPRODUCT($BS$15:$BV$18,BE4871:BH4874)+$BW$15))</f>
        <v>0.81679489603347566</v>
      </c>
      <c r="BX4871" s="1">
        <f t="shared" ref="BX4871:BX4881" ca="1" si="25585">1/(1+EXP(-SUMPRODUCT($BS$15:$BV$18,BF4871:BI4874)+$BW$15))</f>
        <v>0.94069867493926995</v>
      </c>
      <c r="BY4871" s="1">
        <f t="shared" ref="BY4871:BY4881" ca="1" si="25586">1/(1+EXP(-SUMPRODUCT($BS$15:$BV$18,BG4871:BJ4874)+$BW$15))</f>
        <v>0.97418341217992543</v>
      </c>
      <c r="BZ4871" s="1">
        <f t="shared" ref="BZ4871:BZ4881" ca="1" si="25587">1/(1+EXP(-SUMPRODUCT($BS$15:$BV$18,BH4871:BK4874)+$BW$15))</f>
        <v>0.98846736005258062</v>
      </c>
      <c r="CA4871" s="1">
        <f t="shared" ref="CA4871:CA4881" ca="1" si="25588">1/(1+EXP(-SUMPRODUCT($BS$15:$BV$18,BI4871:BL4874)+$BW$15))</f>
        <v>0.95892020297810965</v>
      </c>
      <c r="CB4871" s="1">
        <f t="shared" ref="CB4871:CB4881" ca="1" si="25589">1/(1+EXP(-SUMPRODUCT($BS$15:$BV$18,BJ4871:BM4874)+$BW$15))</f>
        <v>0.89187970624954238</v>
      </c>
      <c r="CC4871" s="1">
        <f t="shared" ref="CC4871:CC4881" ca="1" si="25590">1/(1+EXP(-SUMPRODUCT($BS$15:$BV$18,BK4871:BN4874)+$BW$15))</f>
        <v>0.71467192686986381</v>
      </c>
      <c r="CD4871" s="25"/>
      <c r="CE4871" s="7">
        <v>1</v>
      </c>
      <c r="CF4871" s="1">
        <f t="shared" ref="CF4871:CF4881" ca="1" si="25591">1/(1+EXP(-SUMPRODUCT($BS$19:$BV$22,BA4871:BD4874)+$BW$19))</f>
        <v>0.16845687140215862</v>
      </c>
      <c r="CG4871" s="1">
        <f t="shared" ref="CG4871:CG4881" ca="1" si="25592">1/(1+EXP(-SUMPRODUCT($BS$19:$BV$22,BB4871:BE4874)+$BW$19))</f>
        <v>0.16845687140215862</v>
      </c>
      <c r="CH4871" s="1">
        <f t="shared" ref="CH4871:CH4881" ca="1" si="25593">1/(1+EXP(-SUMPRODUCT($BS$19:$BV$22,BC4871:BF4874)+$BW$19))</f>
        <v>0.16845687140215862</v>
      </c>
      <c r="CI4871" s="1">
        <f t="shared" ref="CI4871:CI4881" ca="1" si="25594">1/(1+EXP(-SUMPRODUCT($BS$19:$BV$22,BD4871:BG4874)+$BW$19))</f>
        <v>9.8114751252870551E-3</v>
      </c>
      <c r="CJ4871" s="1">
        <f t="shared" ref="CJ4871:CJ4881" ca="1" si="25595">1/(1+EXP(-SUMPRODUCT($BS$19:$BV$22,BE4871:BH4874)+$BW$19))</f>
        <v>3.0377863558545522E-3</v>
      </c>
      <c r="CK4871" s="1">
        <f t="shared" ref="CK4871:CK4881" ca="1" si="25596">1/(1+EXP(-SUMPRODUCT($BS$19:$BV$22,BF4871:BI4874)+$BW$19))</f>
        <v>1.2094925782856795E-5</v>
      </c>
      <c r="CL4871" s="1">
        <f t="shared" ref="CL4871:CL4881" ca="1" si="25597">1/(1+EXP(-SUMPRODUCT($BS$19:$BV$22,BG4871:BJ4874)+$BW$19))</f>
        <v>1.8170595604200007E-5</v>
      </c>
      <c r="CM4871" s="1">
        <f t="shared" ref="CM4871:CM4881" ca="1" si="25598">1/(1+EXP(-SUMPRODUCT($BS$19:$BV$22,BH4871:BK4874)+$BW$19))</f>
        <v>3.5442391752522301E-6</v>
      </c>
      <c r="CN4871" s="1">
        <f t="shared" ref="CN4871:CN4881" ca="1" si="25599">1/(1+EXP(-SUMPRODUCT($BS$19:$BV$22,BI4871:BL4874)+$BW$19))</f>
        <v>5.7212696780435915E-5</v>
      </c>
      <c r="CO4871" s="1">
        <f t="shared" ref="CO4871:CO4881" ca="1" si="25600">1/(1+EXP(-SUMPRODUCT($BS$19:$BV$22,BJ4871:BM4874)+$BW$19))</f>
        <v>2.2892002153821478E-2</v>
      </c>
      <c r="CP4871" s="1">
        <f t="shared" ref="CP4871:CP4881" ca="1" si="25601">1/(1+EXP(-SUMPRODUCT($BS$19:$BV$22,BK4871:BN4874)+$BW$19))</f>
        <v>5.7299298067861527E-2</v>
      </c>
      <c r="CQ4871" s="25"/>
      <c r="CR4871" s="7">
        <v>1</v>
      </c>
      <c r="CS4871" s="1">
        <f t="shared" ref="CS4871:CS4881" ca="1" si="25602">1/(1+EXP(-SUMPRODUCT($BS$23:$BV$26,BA4871:BD4874)+$BW$23))</f>
        <v>1.8689893644914347E-2</v>
      </c>
      <c r="CT4871" s="1">
        <f t="shared" ref="CT4871:CT4881" ca="1" si="25603">1/(1+EXP(-SUMPRODUCT($BS$23:$BV$26,BB4871:BE4874)+$BW$23))</f>
        <v>1.8689893644914347E-2</v>
      </c>
      <c r="CU4871" s="1">
        <f t="shared" ref="CU4871:CU4881" ca="1" si="25604">1/(1+EXP(-SUMPRODUCT($BS$23:$BV$26,BC4871:BF4874)+$BW$23))</f>
        <v>1.8689893644914347E-2</v>
      </c>
      <c r="CV4871" s="1">
        <f t="shared" ref="CV4871:CV4881" ca="1" si="25605">1/(1+EXP(-SUMPRODUCT($BS$23:$BV$26,BD4871:BG4874)+$BW$23))</f>
        <v>3.1322865393137181E-2</v>
      </c>
      <c r="CW4871" s="1">
        <f t="shared" ref="CW4871:CW4881" ca="1" si="25606">1/(1+EXP(-SUMPRODUCT($BS$23:$BV$26,BE4871:BH4874)+$BW$23))</f>
        <v>0.2880372863115308</v>
      </c>
      <c r="CX4871" s="1">
        <f t="shared" ref="CX4871:CX4881" ca="1" si="25607">1/(1+EXP(-SUMPRODUCT($BS$23:$BV$26,BF4871:BI4874)+$BW$23))</f>
        <v>0.36671925592098098</v>
      </c>
      <c r="CY4871" s="1">
        <f t="shared" ref="CY4871:CY4881" ca="1" si="25608">1/(1+EXP(-SUMPRODUCT($BS$23:$BV$26,BG4871:BJ4874)+$BW$23))</f>
        <v>0.17353686130763704</v>
      </c>
      <c r="CZ4871" s="1">
        <f t="shared" ref="CZ4871:CZ4881" ca="1" si="25609">1/(1+EXP(-SUMPRODUCT($BS$23:$BV$26,BH4871:BK4874)+$BW$23))</f>
        <v>0.54155362697857823</v>
      </c>
      <c r="DA4871" s="1">
        <f t="shared" ref="DA4871:DA4881" ca="1" si="25610">1/(1+EXP(-SUMPRODUCT($BS$23:$BV$26,BI4871:BL4874)+$BW$23))</f>
        <v>5.5615574700249609E-2</v>
      </c>
      <c r="DB4871" s="1">
        <f t="shared" ref="DB4871:DB4881" ca="1" si="25611">1/(1+EXP(-SUMPRODUCT($BS$23:$BV$26,BJ4871:BM4874)+$BW$23))</f>
        <v>3.3678648995792961E-2</v>
      </c>
      <c r="DC4871" s="1">
        <f t="shared" ref="DC4871:DC4881" ca="1" si="25612">1/(1+EXP(-SUMPRODUCT($BS$23:$BV$26,BK4871:BN4874)+$BW$23))</f>
        <v>3.2377946193310636E-2</v>
      </c>
      <c r="DD4871" s="25"/>
      <c r="DE4871" s="40"/>
      <c r="DF4871" s="50"/>
      <c r="DG4871" s="7">
        <v>1</v>
      </c>
      <c r="DH4871" s="1">
        <f t="shared" ref="DH4871:DH4876" ca="1" si="25613">MAX(OFFSET(BS4871,$BR4870,BR$40,2,2))*$DF$37</f>
        <v>0.48160743256383232</v>
      </c>
      <c r="DI4871" s="1">
        <f t="shared" ref="DI4871:DI4876" ca="1" si="25614">MAX(OFFSET(BT4871,$BR4870,BS$40,2,2))*$DF$37</f>
        <v>0.70783365466653247</v>
      </c>
      <c r="DJ4871" s="1">
        <f t="shared" ref="DJ4871:DJ4876" ca="1" si="25615">MAX(OFFSET(BU4871,$BR4870,BT$40,2,2))*$DF$37</f>
        <v>0.9647649039188374</v>
      </c>
      <c r="DK4871" s="1">
        <f t="shared" ref="DK4871:DK4876" ca="1" si="25616">MAX(OFFSET(BV4871,$BR4870,BU$40,2,2))*$DF$37</f>
        <v>0.99745109672894683</v>
      </c>
      <c r="DL4871" s="1">
        <f t="shared" ref="DL4871:DL4876" ca="1" si="25617">MAX(OFFSET(BW4871,$BR4870,BV$40,2,2))*$DF$37</f>
        <v>0.98594948065422738</v>
      </c>
      <c r="DM4871" s="1">
        <f t="shared" ref="DM4871:DM4876" ca="1" si="25618">MAX(OFFSET(BX4871,$BR4870,BW$40,2,2))*$DF$37</f>
        <v>0.76402761328656388</v>
      </c>
      <c r="DN4871" s="25"/>
      <c r="DO4871" s="50"/>
      <c r="DP4871" s="7">
        <v>1</v>
      </c>
      <c r="DQ4871" s="1">
        <f t="shared" ref="DQ4871:DQ4876" ca="1" si="25619">MAX(OFFSET(CF4871,$CE4870,CE$40,2,2))*$DF$37</f>
        <v>0.16845687140215862</v>
      </c>
      <c r="DR4871" s="1">
        <f t="shared" ref="DR4871:DR4876" ca="1" si="25620">MAX(OFFSET(CG4871,$CE4870,CF$40,2,2))*$DF$37</f>
        <v>0.22576820336661374</v>
      </c>
      <c r="DS4871" s="1">
        <f t="shared" ref="DS4871:DS4876" ca="1" si="25621">MAX(OFFSET(CH4871,$CE4870,CG$40,2,2))*$DF$37</f>
        <v>0.91912086698319095</v>
      </c>
      <c r="DT4871" s="1">
        <f t="shared" ref="DT4871:DT4876" ca="1" si="25622">MAX(OFFSET(CI4871,$CE4870,CH$40,2,2))*$DF$37</f>
        <v>0.78127509596889944</v>
      </c>
      <c r="DU4871" s="1">
        <f t="shared" ref="DU4871:DU4876" ca="1" si="25623">MAX(OFFSET(CJ4871,$CE4870,CI$40,2,2))*$DF$37</f>
        <v>0.21579192822542639</v>
      </c>
      <c r="DV4871" s="1">
        <f t="shared" ref="DV4871:DV4876" ca="1" si="25624">MAX(OFFSET(CK4871,$CE4870,CJ$40,2,2))*$DF$37</f>
        <v>0.20096840429110471</v>
      </c>
      <c r="DW4871" s="25"/>
      <c r="DX4871" s="50"/>
      <c r="DY4871" s="7">
        <v>1</v>
      </c>
      <c r="DZ4871" s="1">
        <f t="shared" ref="DZ4871:DZ4876" ca="1" si="25625">MAX(OFFSET(CS4871,$CR4870,CR$40,2,2))*$DF$37</f>
        <v>1.8689893644914347E-2</v>
      </c>
      <c r="EA4871" s="1">
        <f t="shared" ref="EA4871:EA4876" ca="1" si="25626">MAX(OFFSET(CT4871,$CR4870,CS$40,2,2))*$DF$37</f>
        <v>0.16690267216091423</v>
      </c>
      <c r="EB4871" s="1">
        <f t="shared" ref="EB4871:EB4876" ca="1" si="25627">MAX(OFFSET(CU4871,$CR4870,CT$40,2,2))*$DF$37</f>
        <v>0.87155546394170091</v>
      </c>
      <c r="EC4871" s="1">
        <f t="shared" ref="EC4871:EC4876" ca="1" si="25628">MAX(OFFSET(CV4871,$CR4870,CU$40,2,2))*$DF$37</f>
        <v>0.9987985803528</v>
      </c>
      <c r="ED4871" s="1">
        <f t="shared" ref="ED4871:ED4876" ca="1" si="25629">MAX(OFFSET(CW4871,$CR4870,CV$40,2,2))*$DF$37</f>
        <v>0.887827330050314</v>
      </c>
      <c r="EE4871" s="1">
        <f t="shared" ref="EE4871:EE4876" ca="1" si="25630">MAX(OFFSET(CX4871,$CR4870,CW$40,2,2))*$DF$37</f>
        <v>8.2190254037329671E-2</v>
      </c>
      <c r="EF4871" s="29"/>
      <c r="EG4871" s="23"/>
      <c r="EH4871" s="50"/>
      <c r="EI4871" s="7">
        <v>1</v>
      </c>
      <c r="EJ4871" s="1">
        <f t="shared" ref="EJ4871:EJ4874" ca="1" si="25631">1/(1+EXP(-SUMPRODUCT($EI$20:$EK$22,DH4871:DJ4873)+$EL$20))</f>
        <v>0.99669423034161886</v>
      </c>
      <c r="EK4871" s="1">
        <f t="shared" ref="EK4871:EK4874" ca="1" si="25632">1/(1+EXP(-SUMPRODUCT($EI$20:$EK$22,DI4871:DK4873)+$EL$20))</f>
        <v>0.99910176580120325</v>
      </c>
      <c r="EL4871" s="1">
        <f t="shared" ref="EL4871:EL4874" ca="1" si="25633">1/(1+EXP(-SUMPRODUCT($EI$20:$EK$22,DJ4871:DL4873)+$EL$20))</f>
        <v>0.99957067662943933</v>
      </c>
      <c r="EM4871" s="1">
        <f t="shared" ref="EM4871:EM4874" ca="1" si="25634">1/(1+EXP(-SUMPRODUCT($EI$20:$EK$22,DK4871:DM4873)+$EL$20))</f>
        <v>0.99934048658258889</v>
      </c>
      <c r="EN4871" s="14"/>
      <c r="EO4871" s="14"/>
      <c r="EP4871" s="14"/>
      <c r="EQ4871" s="14"/>
      <c r="ER4871" s="14"/>
      <c r="ES4871" s="14"/>
      <c r="ET4871" s="23"/>
      <c r="EU4871" s="7">
        <v>0</v>
      </c>
      <c r="EV4871" s="1"/>
      <c r="EW4871" s="14"/>
      <c r="EX4871" s="7">
        <v>0</v>
      </c>
      <c r="EY4871" s="1"/>
      <c r="EZ4871" s="14"/>
      <c r="FA4871" s="27" t="s">
        <v>10</v>
      </c>
      <c r="FB4871" s="1">
        <f t="shared" ref="FB4871" ca="1" si="25635">SUM(EY4871:EY4880)</f>
        <v>1.4049832401289695E-7</v>
      </c>
      <c r="FC4871" s="19"/>
    </row>
    <row r="4872" spans="1:159" x14ac:dyDescent="0.2">
      <c r="A4872" s="55"/>
      <c r="B4872" s="18">
        <v>2</v>
      </c>
      <c r="C4872" s="1">
        <f>学習データ!C4838*$B$37</f>
        <v>0</v>
      </c>
      <c r="D4872" s="1">
        <f>学習データ!D4838*$B$37</f>
        <v>0</v>
      </c>
      <c r="E4872" s="1">
        <f>学習データ!E4838*$B$37</f>
        <v>0</v>
      </c>
      <c r="F4872" s="1">
        <f>学習データ!F4838*$B$37</f>
        <v>0</v>
      </c>
      <c r="G4872" s="1">
        <f>学習データ!G4838*$B$37</f>
        <v>0</v>
      </c>
      <c r="H4872" s="1">
        <f>学習データ!H4838*$B$37</f>
        <v>0</v>
      </c>
      <c r="I4872" s="1">
        <f>学習データ!I4838*$B$37</f>
        <v>0</v>
      </c>
      <c r="J4872" s="1">
        <f>学習データ!J4838*$B$37</f>
        <v>0</v>
      </c>
      <c r="K4872" s="1">
        <f>学習データ!K4838*$B$37</f>
        <v>0</v>
      </c>
      <c r="L4872" s="1">
        <f>学習データ!L4838*$B$37</f>
        <v>0</v>
      </c>
      <c r="M4872" s="1">
        <f>学習データ!M4838*$B$37</f>
        <v>0</v>
      </c>
      <c r="N4872" s="1">
        <f>学習データ!N4838*$B$37</f>
        <v>0</v>
      </c>
      <c r="O4872" s="1">
        <f>学習データ!O4838*$B$37</f>
        <v>0</v>
      </c>
      <c r="P4872" s="1">
        <f>学習データ!P4838*$B$37</f>
        <v>0</v>
      </c>
      <c r="Q4872" s="1">
        <f>学習データ!Q4838*$B$37</f>
        <v>0</v>
      </c>
      <c r="R4872" s="1">
        <f>学習データ!R4838*$B$37</f>
        <v>0</v>
      </c>
      <c r="S4872" s="1">
        <f>学習データ!S4838*$B$37</f>
        <v>0</v>
      </c>
      <c r="T4872" s="1">
        <f>学習データ!T4838*$B$37</f>
        <v>0</v>
      </c>
      <c r="U4872" s="1">
        <f>学習データ!U4838*$B$37</f>
        <v>0</v>
      </c>
      <c r="V4872" s="1">
        <f>学習データ!V4838*$B$37</f>
        <v>0</v>
      </c>
      <c r="W4872" s="1">
        <f>学習データ!W4838*$B$37</f>
        <v>0</v>
      </c>
      <c r="X4872" s="1">
        <f>学習データ!X4838*$B$37</f>
        <v>0</v>
      </c>
      <c r="Y4872" s="1">
        <f>学習データ!Y4838*$B$37</f>
        <v>0</v>
      </c>
      <c r="Z4872" s="1">
        <f>学習データ!Z4838*$B$37</f>
        <v>0</v>
      </c>
      <c r="AA4872" s="1">
        <f>学習データ!AA4838*$B$37</f>
        <v>0</v>
      </c>
      <c r="AB4872" s="1">
        <f>学習データ!AB4838*$B$37</f>
        <v>0</v>
      </c>
      <c r="AC4872" s="1">
        <f>学習データ!AC4838*$B$37</f>
        <v>0</v>
      </c>
      <c r="AD4872" s="1">
        <f>学習データ!AD4838*$B$37</f>
        <v>0</v>
      </c>
      <c r="AE4872" s="14"/>
      <c r="AF4872" s="14"/>
      <c r="AG4872" s="14"/>
      <c r="AH4872" s="29"/>
      <c r="AI4872" s="25"/>
      <c r="AJ4872" s="7">
        <v>2</v>
      </c>
      <c r="AK4872" s="36">
        <f t="shared" ca="1" si="25552"/>
        <v>0</v>
      </c>
      <c r="AL4872" s="36">
        <f t="shared" ca="1" si="25553"/>
        <v>0</v>
      </c>
      <c r="AM4872" s="36">
        <f t="shared" ca="1" si="25554"/>
        <v>0</v>
      </c>
      <c r="AN4872" s="36">
        <f t="shared" ca="1" si="25555"/>
        <v>0</v>
      </c>
      <c r="AO4872" s="36">
        <f t="shared" ca="1" si="25556"/>
        <v>0</v>
      </c>
      <c r="AP4872" s="36">
        <f t="shared" ca="1" si="25557"/>
        <v>0</v>
      </c>
      <c r="AQ4872" s="36">
        <f t="shared" ca="1" si="25558"/>
        <v>0</v>
      </c>
      <c r="AR4872" s="36">
        <f t="shared" ca="1" si="25559"/>
        <v>0</v>
      </c>
      <c r="AS4872" s="36">
        <f t="shared" ca="1" si="25560"/>
        <v>0</v>
      </c>
      <c r="AT4872" s="36">
        <f t="shared" ca="1" si="25561"/>
        <v>0</v>
      </c>
      <c r="AU4872" s="36">
        <f t="shared" ca="1" si="25562"/>
        <v>0</v>
      </c>
      <c r="AV4872" s="36">
        <f t="shared" ca="1" si="25563"/>
        <v>0</v>
      </c>
      <c r="AW4872" s="36">
        <f t="shared" ca="1" si="25564"/>
        <v>0</v>
      </c>
      <c r="AX4872" s="36">
        <f t="shared" ca="1" si="25565"/>
        <v>0</v>
      </c>
      <c r="AY4872" s="25"/>
      <c r="AZ4872" s="7">
        <v>2</v>
      </c>
      <c r="BA4872" s="36">
        <f t="shared" ca="1" si="25566"/>
        <v>0</v>
      </c>
      <c r="BB4872" s="36">
        <f t="shared" ca="1" si="25567"/>
        <v>0</v>
      </c>
      <c r="BC4872" s="36">
        <f t="shared" ca="1" si="25568"/>
        <v>0</v>
      </c>
      <c r="BD4872" s="36">
        <f t="shared" ca="1" si="25569"/>
        <v>0</v>
      </c>
      <c r="BE4872" s="36">
        <f t="shared" ca="1" si="25570"/>
        <v>0</v>
      </c>
      <c r="BF4872" s="36">
        <f t="shared" ca="1" si="25571"/>
        <v>0</v>
      </c>
      <c r="BG4872" s="36">
        <f t="shared" ca="1" si="25572"/>
        <v>0</v>
      </c>
      <c r="BH4872" s="36">
        <f t="shared" ca="1" si="25573"/>
        <v>0</v>
      </c>
      <c r="BI4872" s="36">
        <f t="shared" ca="1" si="25574"/>
        <v>0</v>
      </c>
      <c r="BJ4872" s="36">
        <f t="shared" ca="1" si="25575"/>
        <v>0</v>
      </c>
      <c r="BK4872" s="36">
        <f t="shared" ca="1" si="25576"/>
        <v>0</v>
      </c>
      <c r="BL4872" s="36">
        <f t="shared" ca="1" si="25577"/>
        <v>0</v>
      </c>
      <c r="BM4872" s="36">
        <f t="shared" ca="1" si="25578"/>
        <v>0</v>
      </c>
      <c r="BN4872" s="36">
        <f t="shared" ca="1" si="25579"/>
        <v>0</v>
      </c>
      <c r="BO4872" s="25"/>
      <c r="BP4872" s="25"/>
      <c r="BQ4872" s="23"/>
      <c r="BR4872" s="7">
        <v>2</v>
      </c>
      <c r="BS4872" s="1">
        <f t="shared" ca="1" si="25580"/>
        <v>0.48160743256383232</v>
      </c>
      <c r="BT4872" s="1">
        <f t="shared" ca="1" si="25581"/>
        <v>0.48160743256383232</v>
      </c>
      <c r="BU4872" s="1">
        <f t="shared" ca="1" si="25582"/>
        <v>0.48160743256383232</v>
      </c>
      <c r="BV4872" s="1">
        <f t="shared" ca="1" si="25583"/>
        <v>0.55400628460398305</v>
      </c>
      <c r="BW4872" s="1">
        <f t="shared" ca="1" si="25584"/>
        <v>0.8387533643530547</v>
      </c>
      <c r="BX4872" s="1">
        <f t="shared" ca="1" si="25585"/>
        <v>0.9647649039188374</v>
      </c>
      <c r="BY4872" s="1">
        <f t="shared" ca="1" si="25586"/>
        <v>0.99076525553497152</v>
      </c>
      <c r="BZ4872" s="1">
        <f t="shared" ca="1" si="25587"/>
        <v>0.99745109672894683</v>
      </c>
      <c r="CA4872" s="1">
        <f t="shared" ca="1" si="25588"/>
        <v>0.98594948065422738</v>
      </c>
      <c r="CB4872" s="1">
        <f t="shared" ca="1" si="25589"/>
        <v>0.93960432864917598</v>
      </c>
      <c r="CC4872" s="1">
        <f t="shared" ca="1" si="25590"/>
        <v>0.76402761328656388</v>
      </c>
      <c r="CD4872" s="25"/>
      <c r="CE4872" s="7">
        <v>2</v>
      </c>
      <c r="CF4872" s="1">
        <f t="shared" ca="1" si="25591"/>
        <v>0.16845687140215862</v>
      </c>
      <c r="CG4872" s="1">
        <f t="shared" ca="1" si="25592"/>
        <v>0.16845687140215862</v>
      </c>
      <c r="CH4872" s="1">
        <f t="shared" ca="1" si="25593"/>
        <v>0.16845687140215862</v>
      </c>
      <c r="CI4872" s="1">
        <f t="shared" ca="1" si="25594"/>
        <v>0.22576820336661374</v>
      </c>
      <c r="CJ4872" s="1">
        <f t="shared" ca="1" si="25595"/>
        <v>2.8519001813552367E-2</v>
      </c>
      <c r="CK4872" s="1">
        <f t="shared" ca="1" si="25596"/>
        <v>0.91912086698319095</v>
      </c>
      <c r="CL4872" s="1">
        <f t="shared" ca="1" si="25597"/>
        <v>0.78127509596889944</v>
      </c>
      <c r="CM4872" s="1">
        <f t="shared" ca="1" si="25598"/>
        <v>0.36852433715139915</v>
      </c>
      <c r="CN4872" s="1">
        <f t="shared" ca="1" si="25599"/>
        <v>0.21579192822542639</v>
      </c>
      <c r="CO4872" s="1">
        <f t="shared" ca="1" si="25600"/>
        <v>8.446980133558038E-2</v>
      </c>
      <c r="CP4872" s="1">
        <f t="shared" ca="1" si="25601"/>
        <v>0.20096840429110471</v>
      </c>
      <c r="CQ4872" s="25"/>
      <c r="CR4872" s="7">
        <v>2</v>
      </c>
      <c r="CS4872" s="1">
        <f t="shared" ca="1" si="25602"/>
        <v>1.8689893644914347E-2</v>
      </c>
      <c r="CT4872" s="1">
        <f t="shared" ca="1" si="25603"/>
        <v>1.8689893644914347E-2</v>
      </c>
      <c r="CU4872" s="1">
        <f t="shared" ca="1" si="25604"/>
        <v>1.8689893644914347E-2</v>
      </c>
      <c r="CV4872" s="1">
        <f t="shared" ca="1" si="25605"/>
        <v>0.16690267216091423</v>
      </c>
      <c r="CW4872" s="1">
        <f t="shared" ca="1" si="25606"/>
        <v>0.65721812172901195</v>
      </c>
      <c r="CX4872" s="1">
        <f t="shared" ca="1" si="25607"/>
        <v>0.87155546394170091</v>
      </c>
      <c r="CY4872" s="1">
        <f t="shared" ca="1" si="25608"/>
        <v>0.99401847112535557</v>
      </c>
      <c r="CZ4872" s="1">
        <f t="shared" ca="1" si="25609"/>
        <v>0.9987985803528</v>
      </c>
      <c r="DA4872" s="1">
        <f t="shared" ca="1" si="25610"/>
        <v>0.887827330050314</v>
      </c>
      <c r="DB4872" s="1">
        <f t="shared" ca="1" si="25611"/>
        <v>0.58062085917599526</v>
      </c>
      <c r="DC4872" s="1">
        <f t="shared" ca="1" si="25612"/>
        <v>8.2190254037329671E-2</v>
      </c>
      <c r="DD4872" s="25"/>
      <c r="DE4872" s="40"/>
      <c r="DF4872" s="50"/>
      <c r="DG4872" s="7">
        <v>2</v>
      </c>
      <c r="DH4872" s="1">
        <f t="shared" ca="1" si="25613"/>
        <v>0.48160743256383232</v>
      </c>
      <c r="DI4872" s="1">
        <f t="shared" ca="1" si="25614"/>
        <v>0.64194343039701485</v>
      </c>
      <c r="DJ4872" s="1">
        <f t="shared" ca="1" si="25615"/>
        <v>0.91083900691384911</v>
      </c>
      <c r="DK4872" s="1">
        <f t="shared" ca="1" si="25616"/>
        <v>0.9897793273447455</v>
      </c>
      <c r="DL4872" s="1">
        <f t="shared" ca="1" si="25617"/>
        <v>0.97726540987360033</v>
      </c>
      <c r="DM4872" s="1">
        <f t="shared" ca="1" si="25618"/>
        <v>0.78143888479871626</v>
      </c>
      <c r="DN4872" s="25"/>
      <c r="DO4872" s="50"/>
      <c r="DP4872" s="7">
        <v>2</v>
      </c>
      <c r="DQ4872" s="1">
        <f t="shared" ca="1" si="25619"/>
        <v>0.16845687140215862</v>
      </c>
      <c r="DR4872" s="1">
        <f t="shared" ca="1" si="25620"/>
        <v>0.59040952017006709</v>
      </c>
      <c r="DS4872" s="1">
        <f t="shared" ca="1" si="25621"/>
        <v>0.99999427237933458</v>
      </c>
      <c r="DT4872" s="1">
        <f t="shared" ca="1" si="25622"/>
        <v>0.99999995827111543</v>
      </c>
      <c r="DU4872" s="1">
        <f t="shared" ca="1" si="25623"/>
        <v>0.9999929753215252</v>
      </c>
      <c r="DV4872" s="1">
        <f t="shared" ca="1" si="25624"/>
        <v>0.9967648399010699</v>
      </c>
      <c r="DW4872" s="25"/>
      <c r="DX4872" s="50"/>
      <c r="DY4872" s="7">
        <v>2</v>
      </c>
      <c r="DZ4872" s="1">
        <f t="shared" ca="1" si="25625"/>
        <v>1.8689893644914347E-2</v>
      </c>
      <c r="EA4872" s="1">
        <f t="shared" ca="1" si="25626"/>
        <v>8.8655989006135305E-2</v>
      </c>
      <c r="EB4872" s="1">
        <f t="shared" ca="1" si="25627"/>
        <v>0.52152247584975986</v>
      </c>
      <c r="EC4872" s="1">
        <f t="shared" ca="1" si="25628"/>
        <v>0.99751562527400317</v>
      </c>
      <c r="ED4872" s="1">
        <f t="shared" ca="1" si="25629"/>
        <v>0.62444282026572484</v>
      </c>
      <c r="EE4872" s="1">
        <f t="shared" ca="1" si="25630"/>
        <v>0.11376829506484164</v>
      </c>
      <c r="EF4872" s="29"/>
      <c r="EG4872" s="23"/>
      <c r="EH4872" s="50"/>
      <c r="EI4872" s="7">
        <v>2</v>
      </c>
      <c r="EJ4872" s="1">
        <f t="shared" ca="1" si="25631"/>
        <v>0.99815970544074606</v>
      </c>
      <c r="EK4872" s="1">
        <f t="shared" ca="1" si="25632"/>
        <v>0.99926470322506789</v>
      </c>
      <c r="EL4872" s="1">
        <f t="shared" ca="1" si="25633"/>
        <v>0.99954256514107109</v>
      </c>
      <c r="EM4872" s="1">
        <f t="shared" ca="1" si="25634"/>
        <v>0.99913105464019625</v>
      </c>
      <c r="EN4872" s="14"/>
      <c r="EO4872" s="14" t="s">
        <v>30</v>
      </c>
      <c r="EP4872" s="14"/>
      <c r="EQ4872" s="14"/>
      <c r="ER4872" s="14"/>
      <c r="ES4872" s="14"/>
      <c r="ET4872" s="23"/>
      <c r="EU4872" s="7">
        <v>1</v>
      </c>
      <c r="EV4872" s="1"/>
      <c r="EW4872" s="14"/>
      <c r="EX4872" s="7">
        <v>1</v>
      </c>
      <c r="EY4872" s="1"/>
      <c r="EZ4872" s="14"/>
      <c r="FA4872" s="14"/>
      <c r="FB4872" s="14"/>
      <c r="FC4872" s="19"/>
    </row>
    <row r="4873" spans="1:159" x14ac:dyDescent="0.2">
      <c r="A4873" s="55"/>
      <c r="B4873" s="18">
        <v>3</v>
      </c>
      <c r="C4873" s="1">
        <f>学習データ!C4839*$B$37</f>
        <v>0</v>
      </c>
      <c r="D4873" s="1">
        <f>学習データ!D4839*$B$37</f>
        <v>0</v>
      </c>
      <c r="E4873" s="1">
        <f>学習データ!E4839*$B$37</f>
        <v>0</v>
      </c>
      <c r="F4873" s="1">
        <f>学習データ!F4839*$B$37</f>
        <v>0</v>
      </c>
      <c r="G4873" s="1">
        <f>学習データ!G4839*$B$37</f>
        <v>0</v>
      </c>
      <c r="H4873" s="1">
        <f>学習データ!H4839*$B$37</f>
        <v>0</v>
      </c>
      <c r="I4873" s="1">
        <f>学習データ!I4839*$B$37</f>
        <v>0</v>
      </c>
      <c r="J4873" s="1">
        <f>学習データ!J4839*$B$37</f>
        <v>0</v>
      </c>
      <c r="K4873" s="1">
        <f>学習データ!K4839*$B$37</f>
        <v>0</v>
      </c>
      <c r="L4873" s="1">
        <f>学習データ!L4839*$B$37</f>
        <v>0</v>
      </c>
      <c r="M4873" s="1">
        <f>学習データ!M4839*$B$37</f>
        <v>0</v>
      </c>
      <c r="N4873" s="1">
        <f>学習データ!N4839*$B$37</f>
        <v>0</v>
      </c>
      <c r="O4873" s="1">
        <f>学習データ!O4839*$B$37</f>
        <v>0</v>
      </c>
      <c r="P4873" s="1">
        <f>学習データ!P4839*$B$37</f>
        <v>0</v>
      </c>
      <c r="Q4873" s="1">
        <f>学習データ!Q4839*$B$37</f>
        <v>0</v>
      </c>
      <c r="R4873" s="1">
        <f>学習データ!R4839*$B$37</f>
        <v>0</v>
      </c>
      <c r="S4873" s="1">
        <f>学習データ!S4839*$B$37</f>
        <v>0</v>
      </c>
      <c r="T4873" s="1">
        <f>学習データ!T4839*$B$37</f>
        <v>0</v>
      </c>
      <c r="U4873" s="1">
        <f>学習データ!U4839*$B$37</f>
        <v>0</v>
      </c>
      <c r="V4873" s="1">
        <f>学習データ!V4839*$B$37</f>
        <v>0</v>
      </c>
      <c r="W4873" s="1">
        <f>学習データ!W4839*$B$37</f>
        <v>0</v>
      </c>
      <c r="X4873" s="1">
        <f>学習データ!X4839*$B$37</f>
        <v>0</v>
      </c>
      <c r="Y4873" s="1">
        <f>学習データ!Y4839*$B$37</f>
        <v>0</v>
      </c>
      <c r="Z4873" s="1">
        <f>学習データ!Z4839*$B$37</f>
        <v>0</v>
      </c>
      <c r="AA4873" s="1">
        <f>学習データ!AA4839*$B$37</f>
        <v>0</v>
      </c>
      <c r="AB4873" s="1">
        <f>学習データ!AB4839*$B$37</f>
        <v>0</v>
      </c>
      <c r="AC4873" s="1">
        <f>学習データ!AC4839*$B$37</f>
        <v>0</v>
      </c>
      <c r="AD4873" s="1">
        <f>学習データ!AD4839*$B$37</f>
        <v>0</v>
      </c>
      <c r="AE4873" s="14"/>
      <c r="AF4873" s="14"/>
      <c r="AG4873" s="14"/>
      <c r="AH4873" s="29"/>
      <c r="AI4873" s="25"/>
      <c r="AJ4873" s="7">
        <v>3</v>
      </c>
      <c r="AK4873" s="36">
        <f t="shared" ca="1" si="25552"/>
        <v>0</v>
      </c>
      <c r="AL4873" s="36">
        <f t="shared" ca="1" si="25553"/>
        <v>0</v>
      </c>
      <c r="AM4873" s="36">
        <f t="shared" ca="1" si="25554"/>
        <v>0</v>
      </c>
      <c r="AN4873" s="36">
        <f t="shared" ca="1" si="25555"/>
        <v>0</v>
      </c>
      <c r="AO4873" s="36">
        <f t="shared" ca="1" si="25556"/>
        <v>0</v>
      </c>
      <c r="AP4873" s="36">
        <f t="shared" ca="1" si="25557"/>
        <v>0</v>
      </c>
      <c r="AQ4873" s="36">
        <f t="shared" ca="1" si="25558"/>
        <v>0.18431372549019609</v>
      </c>
      <c r="AR4873" s="36">
        <f t="shared" ca="1" si="25559"/>
        <v>0.9882352941176471</v>
      </c>
      <c r="AS4873" s="36">
        <f t="shared" ca="1" si="25560"/>
        <v>0.9882352941176471</v>
      </c>
      <c r="AT4873" s="36">
        <f t="shared" ca="1" si="25561"/>
        <v>0.99215686274509807</v>
      </c>
      <c r="AU4873" s="36">
        <f t="shared" ca="1" si="25562"/>
        <v>0.9882352941176471</v>
      </c>
      <c r="AV4873" s="36">
        <f t="shared" ca="1" si="25563"/>
        <v>8.2352941176470587E-2</v>
      </c>
      <c r="AW4873" s="36">
        <f t="shared" ca="1" si="25564"/>
        <v>0</v>
      </c>
      <c r="AX4873" s="36">
        <f t="shared" ca="1" si="25565"/>
        <v>0</v>
      </c>
      <c r="AY4873" s="25"/>
      <c r="AZ4873" s="7">
        <v>3</v>
      </c>
      <c r="BA4873" s="36">
        <f t="shared" ca="1" si="25566"/>
        <v>0</v>
      </c>
      <c r="BB4873" s="36">
        <f t="shared" ca="1" si="25567"/>
        <v>0</v>
      </c>
      <c r="BC4873" s="36">
        <f t="shared" ca="1" si="25568"/>
        <v>0</v>
      </c>
      <c r="BD4873" s="36">
        <f t="shared" ca="1" si="25569"/>
        <v>0</v>
      </c>
      <c r="BE4873" s="36">
        <f t="shared" ca="1" si="25570"/>
        <v>0</v>
      </c>
      <c r="BF4873" s="36">
        <f t="shared" ca="1" si="25571"/>
        <v>0</v>
      </c>
      <c r="BG4873" s="36">
        <f t="shared" ca="1" si="25572"/>
        <v>0</v>
      </c>
      <c r="BH4873" s="36">
        <f t="shared" ca="1" si="25573"/>
        <v>0.9882352941176471</v>
      </c>
      <c r="BI4873" s="36">
        <f t="shared" ca="1" si="25574"/>
        <v>0.9882352941176471</v>
      </c>
      <c r="BJ4873" s="36">
        <f t="shared" ca="1" si="25575"/>
        <v>0.99215686274509807</v>
      </c>
      <c r="BK4873" s="36">
        <f t="shared" ca="1" si="25576"/>
        <v>0.9882352941176471</v>
      </c>
      <c r="BL4873" s="36">
        <f t="shared" ca="1" si="25577"/>
        <v>0</v>
      </c>
      <c r="BM4873" s="36">
        <f t="shared" ca="1" si="25578"/>
        <v>0</v>
      </c>
      <c r="BN4873" s="36">
        <f t="shared" ca="1" si="25579"/>
        <v>0</v>
      </c>
      <c r="BO4873" s="25"/>
      <c r="BP4873" s="25"/>
      <c r="BQ4873" s="23"/>
      <c r="BR4873" s="7">
        <v>3</v>
      </c>
      <c r="BS4873" s="1">
        <f t="shared" ca="1" si="25580"/>
        <v>0.48160743256383232</v>
      </c>
      <c r="BT4873" s="1">
        <f t="shared" ca="1" si="25581"/>
        <v>0.48160743256383232</v>
      </c>
      <c r="BU4873" s="1">
        <f t="shared" ca="1" si="25582"/>
        <v>0.48160743256383232</v>
      </c>
      <c r="BV4873" s="1">
        <f t="shared" ca="1" si="25583"/>
        <v>0.64194343039701485</v>
      </c>
      <c r="BW4873" s="1">
        <f t="shared" ca="1" si="25584"/>
        <v>0.84139318152936826</v>
      </c>
      <c r="BX4873" s="1">
        <f t="shared" ca="1" si="25585"/>
        <v>0.91083900691384911</v>
      </c>
      <c r="BY4873" s="1">
        <f t="shared" ca="1" si="25586"/>
        <v>0.97997979378400724</v>
      </c>
      <c r="BZ4873" s="1">
        <f t="shared" ca="1" si="25587"/>
        <v>0.9897793273447455</v>
      </c>
      <c r="CA4873" s="1">
        <f t="shared" ca="1" si="25588"/>
        <v>0.97726540987360033</v>
      </c>
      <c r="CB4873" s="1">
        <f t="shared" ca="1" si="25589"/>
        <v>0.9238222736560423</v>
      </c>
      <c r="CC4873" s="1">
        <f t="shared" ca="1" si="25590"/>
        <v>0.78143888479871626</v>
      </c>
      <c r="CD4873" s="25"/>
      <c r="CE4873" s="7">
        <v>3</v>
      </c>
      <c r="CF4873" s="1">
        <f t="shared" ca="1" si="25591"/>
        <v>0.16845687140215862</v>
      </c>
      <c r="CG4873" s="1">
        <f t="shared" ca="1" si="25592"/>
        <v>0.16845687140215862</v>
      </c>
      <c r="CH4873" s="1">
        <f t="shared" ca="1" si="25593"/>
        <v>0.16845687140215862</v>
      </c>
      <c r="CI4873" s="1">
        <f t="shared" ca="1" si="25594"/>
        <v>0.59040952017006709</v>
      </c>
      <c r="CJ4873" s="1">
        <f t="shared" ca="1" si="25595"/>
        <v>0.99865069376543625</v>
      </c>
      <c r="CK4873" s="1">
        <f t="shared" ca="1" si="25596"/>
        <v>0.99999427237933458</v>
      </c>
      <c r="CL4873" s="1">
        <f t="shared" ca="1" si="25597"/>
        <v>0.99998100189495354</v>
      </c>
      <c r="CM4873" s="1">
        <f t="shared" ca="1" si="25598"/>
        <v>0.99999995827111543</v>
      </c>
      <c r="CN4873" s="1">
        <f t="shared" ca="1" si="25599"/>
        <v>0.9999929753215252</v>
      </c>
      <c r="CO4873" s="1">
        <f t="shared" ca="1" si="25600"/>
        <v>0.99942101663218563</v>
      </c>
      <c r="CP4873" s="1">
        <f t="shared" ca="1" si="25601"/>
        <v>0.9967648399010699</v>
      </c>
      <c r="CQ4873" s="25"/>
      <c r="CR4873" s="7">
        <v>3</v>
      </c>
      <c r="CS4873" s="1">
        <f t="shared" ca="1" si="25602"/>
        <v>1.8689893644914347E-2</v>
      </c>
      <c r="CT4873" s="1">
        <f t="shared" ca="1" si="25603"/>
        <v>1.8689893644914347E-2</v>
      </c>
      <c r="CU4873" s="1">
        <f t="shared" ca="1" si="25604"/>
        <v>1.8689893644914347E-2</v>
      </c>
      <c r="CV4873" s="1">
        <f t="shared" ca="1" si="25605"/>
        <v>8.8655989006135305E-2</v>
      </c>
      <c r="CW4873" s="1">
        <f t="shared" ca="1" si="25606"/>
        <v>0.48585300241185525</v>
      </c>
      <c r="CX4873" s="1">
        <f t="shared" ca="1" si="25607"/>
        <v>0.52152247584975986</v>
      </c>
      <c r="CY4873" s="1">
        <f t="shared" ca="1" si="25608"/>
        <v>0.96114466231205975</v>
      </c>
      <c r="CZ4873" s="1">
        <f t="shared" ca="1" si="25609"/>
        <v>0.99751562527400317</v>
      </c>
      <c r="DA4873" s="1">
        <f t="shared" ca="1" si="25610"/>
        <v>0.62444282026572484</v>
      </c>
      <c r="DB4873" s="1">
        <f t="shared" ca="1" si="25611"/>
        <v>0.28818426174582729</v>
      </c>
      <c r="DC4873" s="1">
        <f t="shared" ca="1" si="25612"/>
        <v>0.10415728353807699</v>
      </c>
      <c r="DD4873" s="25"/>
      <c r="DE4873" s="40"/>
      <c r="DF4873" s="50"/>
      <c r="DG4873" s="7">
        <v>3</v>
      </c>
      <c r="DH4873" s="1">
        <f t="shared" ca="1" si="25613"/>
        <v>0.71676142759400563</v>
      </c>
      <c r="DI4873" s="1">
        <f t="shared" ca="1" si="25614"/>
        <v>0.85513905917795885</v>
      </c>
      <c r="DJ4873" s="1">
        <f t="shared" ca="1" si="25615"/>
        <v>0.99213265890602342</v>
      </c>
      <c r="DK4873" s="1">
        <f t="shared" ca="1" si="25616"/>
        <v>0.996297607149079</v>
      </c>
      <c r="DL4873" s="1">
        <f t="shared" ca="1" si="25617"/>
        <v>0.9811527942726167</v>
      </c>
      <c r="DM4873" s="1">
        <f t="shared" ca="1" si="25618"/>
        <v>0.73638138811856935</v>
      </c>
      <c r="DN4873" s="25"/>
      <c r="DO4873" s="50"/>
      <c r="DP4873" s="7">
        <v>3</v>
      </c>
      <c r="DQ4873" s="1">
        <f t="shared" ca="1" si="25619"/>
        <v>0.16845687140215862</v>
      </c>
      <c r="DR4873" s="1">
        <f t="shared" ca="1" si="25620"/>
        <v>8.6711688972205356E-3</v>
      </c>
      <c r="DS4873" s="1">
        <f t="shared" ca="1" si="25621"/>
        <v>2.4482663409499056E-3</v>
      </c>
      <c r="DT4873" s="1">
        <f t="shared" ca="1" si="25622"/>
        <v>0.99035789858062373</v>
      </c>
      <c r="DU4873" s="1">
        <f t="shared" ca="1" si="25623"/>
        <v>0.99953506114316615</v>
      </c>
      <c r="DV4873" s="1">
        <f t="shared" ca="1" si="25624"/>
        <v>0.99891231491950827</v>
      </c>
      <c r="DW4873" s="25"/>
      <c r="DX4873" s="50"/>
      <c r="DY4873" s="7">
        <v>3</v>
      </c>
      <c r="DZ4873" s="1">
        <f t="shared" ca="1" si="25625"/>
        <v>3.2061181253373816E-2</v>
      </c>
      <c r="EA4873" s="1">
        <f t="shared" ca="1" si="25626"/>
        <v>0.28272221885875642</v>
      </c>
      <c r="EB4873" s="1">
        <f t="shared" ca="1" si="25627"/>
        <v>0.79783849034143639</v>
      </c>
      <c r="EC4873" s="1">
        <f t="shared" ca="1" si="25628"/>
        <v>0.99633402382809533</v>
      </c>
      <c r="ED4873" s="1">
        <f t="shared" ca="1" si="25629"/>
        <v>0.68006040772011067</v>
      </c>
      <c r="EE4873" s="1">
        <f t="shared" ca="1" si="25630"/>
        <v>0.25342155339787109</v>
      </c>
      <c r="EF4873" s="29"/>
      <c r="EG4873" s="23"/>
      <c r="EH4873" s="50"/>
      <c r="EI4873" s="7">
        <v>3</v>
      </c>
      <c r="EJ4873" s="1">
        <f t="shared" ca="1" si="25631"/>
        <v>0.99927300111201578</v>
      </c>
      <c r="EK4873" s="1">
        <f t="shared" ca="1" si="25632"/>
        <v>0.99943825309065526</v>
      </c>
      <c r="EL4873" s="1">
        <f t="shared" ca="1" si="25633"/>
        <v>0.99931146887983868</v>
      </c>
      <c r="EM4873" s="1">
        <f t="shared" ca="1" si="25634"/>
        <v>0.99814362705725301</v>
      </c>
      <c r="EN4873" s="14"/>
      <c r="EO4873" s="7"/>
      <c r="EP4873" s="7">
        <v>0</v>
      </c>
      <c r="EQ4873" s="7">
        <v>1</v>
      </c>
      <c r="ER4873" s="7">
        <v>2</v>
      </c>
      <c r="ES4873" s="14"/>
      <c r="ET4873" s="23"/>
      <c r="EU4873" s="7">
        <v>2</v>
      </c>
      <c r="EV4873" s="1">
        <f t="shared" ref="EV4873" ca="1" si="25636">1/(1+EXP(-SUMPRODUCT($EV$5:$EW$14,EQ4874:ER4883)+$EX$5))</f>
        <v>0.99970240964917623</v>
      </c>
      <c r="EW4873" s="14"/>
      <c r="EX4873" s="7">
        <v>2</v>
      </c>
      <c r="EY4873" s="1">
        <f t="shared" ref="EY4873:EY4874" ca="1" si="25637">(AG4890-EV4873)^2</f>
        <v>8.8560016903416396E-8</v>
      </c>
      <c r="EZ4873" s="14"/>
      <c r="FA4873" s="14"/>
      <c r="FB4873" s="14"/>
      <c r="FC4873" s="19"/>
    </row>
    <row r="4874" spans="1:159" x14ac:dyDescent="0.2">
      <c r="A4874" s="55"/>
      <c r="B4874" s="18">
        <v>4</v>
      </c>
      <c r="C4874" s="1">
        <f>学習データ!C4840*$B$37</f>
        <v>0</v>
      </c>
      <c r="D4874" s="1">
        <f>学習データ!D4840*$B$37</f>
        <v>0</v>
      </c>
      <c r="E4874" s="1">
        <f>学習データ!E4840*$B$37</f>
        <v>0</v>
      </c>
      <c r="F4874" s="1">
        <f>学習データ!F4840*$B$37</f>
        <v>0</v>
      </c>
      <c r="G4874" s="1">
        <f>学習データ!G4840*$B$37</f>
        <v>0</v>
      </c>
      <c r="H4874" s="1">
        <f>学習データ!H4840*$B$37</f>
        <v>0</v>
      </c>
      <c r="I4874" s="1">
        <f>学習データ!I4840*$B$37</f>
        <v>0</v>
      </c>
      <c r="J4874" s="1">
        <f>学習データ!J4840*$B$37</f>
        <v>0</v>
      </c>
      <c r="K4874" s="1">
        <f>学習データ!K4840*$B$37</f>
        <v>0</v>
      </c>
      <c r="L4874" s="1">
        <f>学習データ!L4840*$B$37</f>
        <v>0</v>
      </c>
      <c r="M4874" s="1">
        <f>学習データ!M4840*$B$37</f>
        <v>0</v>
      </c>
      <c r="N4874" s="1">
        <f>学習データ!N4840*$B$37</f>
        <v>0</v>
      </c>
      <c r="O4874" s="1">
        <f>学習データ!O4840*$B$37</f>
        <v>0</v>
      </c>
      <c r="P4874" s="1">
        <f>学習データ!P4840*$B$37</f>
        <v>0</v>
      </c>
      <c r="Q4874" s="1">
        <f>学習データ!Q4840*$B$37</f>
        <v>0</v>
      </c>
      <c r="R4874" s="1">
        <f>学習データ!R4840*$B$37</f>
        <v>0</v>
      </c>
      <c r="S4874" s="1">
        <f>学習データ!S4840*$B$37</f>
        <v>0</v>
      </c>
      <c r="T4874" s="1">
        <f>学習データ!T4840*$B$37</f>
        <v>0</v>
      </c>
      <c r="U4874" s="1">
        <f>学習データ!U4840*$B$37</f>
        <v>0</v>
      </c>
      <c r="V4874" s="1">
        <f>学習データ!V4840*$B$37</f>
        <v>0</v>
      </c>
      <c r="W4874" s="1">
        <f>学習データ!W4840*$B$37</f>
        <v>0</v>
      </c>
      <c r="X4874" s="1">
        <f>学習データ!X4840*$B$37</f>
        <v>0</v>
      </c>
      <c r="Y4874" s="1">
        <f>学習データ!Y4840*$B$37</f>
        <v>0</v>
      </c>
      <c r="Z4874" s="1">
        <f>学習データ!Z4840*$B$37</f>
        <v>0</v>
      </c>
      <c r="AA4874" s="1">
        <f>学習データ!AA4840*$B$37</f>
        <v>0</v>
      </c>
      <c r="AB4874" s="1">
        <f>学習データ!AB4840*$B$37</f>
        <v>0</v>
      </c>
      <c r="AC4874" s="1">
        <f>学習データ!AC4840*$B$37</f>
        <v>0</v>
      </c>
      <c r="AD4874" s="1">
        <f>学習データ!AD4840*$B$37</f>
        <v>0</v>
      </c>
      <c r="AE4874" s="14"/>
      <c r="AF4874" s="14"/>
      <c r="AG4874" s="14"/>
      <c r="AH4874" s="29"/>
      <c r="AI4874" s="25"/>
      <c r="AJ4874" s="7">
        <v>4</v>
      </c>
      <c r="AK4874" s="36">
        <f t="shared" ca="1" si="25552"/>
        <v>0</v>
      </c>
      <c r="AL4874" s="36">
        <f t="shared" ca="1" si="25553"/>
        <v>0</v>
      </c>
      <c r="AM4874" s="36">
        <f t="shared" ca="1" si="25554"/>
        <v>0</v>
      </c>
      <c r="AN4874" s="36">
        <f t="shared" ca="1" si="25555"/>
        <v>0</v>
      </c>
      <c r="AO4874" s="36">
        <f t="shared" ca="1" si="25556"/>
        <v>0</v>
      </c>
      <c r="AP4874" s="36">
        <f t="shared" ca="1" si="25557"/>
        <v>0</v>
      </c>
      <c r="AQ4874" s="36">
        <f t="shared" ca="1" si="25558"/>
        <v>0.94901960784313721</v>
      </c>
      <c r="AR4874" s="36">
        <f t="shared" ca="1" si="25559"/>
        <v>0.99215686274509807</v>
      </c>
      <c r="AS4874" s="36">
        <f t="shared" ca="1" si="25560"/>
        <v>0.9882352941176471</v>
      </c>
      <c r="AT4874" s="36">
        <f t="shared" ca="1" si="25561"/>
        <v>0.99215686274509807</v>
      </c>
      <c r="AU4874" s="36">
        <f t="shared" ca="1" si="25562"/>
        <v>0.9882352941176471</v>
      </c>
      <c r="AV4874" s="36">
        <f t="shared" ca="1" si="25563"/>
        <v>0.3529411764705882</v>
      </c>
      <c r="AW4874" s="36">
        <f t="shared" ca="1" si="25564"/>
        <v>0</v>
      </c>
      <c r="AX4874" s="36">
        <f t="shared" ca="1" si="25565"/>
        <v>0</v>
      </c>
      <c r="AY4874" s="25"/>
      <c r="AZ4874" s="7">
        <v>4</v>
      </c>
      <c r="BA4874" s="36">
        <f t="shared" ca="1" si="25566"/>
        <v>0</v>
      </c>
      <c r="BB4874" s="36">
        <f t="shared" ca="1" si="25567"/>
        <v>0</v>
      </c>
      <c r="BC4874" s="36">
        <f t="shared" ca="1" si="25568"/>
        <v>0</v>
      </c>
      <c r="BD4874" s="36">
        <f t="shared" ca="1" si="25569"/>
        <v>0</v>
      </c>
      <c r="BE4874" s="36">
        <f t="shared" ca="1" si="25570"/>
        <v>0</v>
      </c>
      <c r="BF4874" s="36">
        <f t="shared" ca="1" si="25571"/>
        <v>0</v>
      </c>
      <c r="BG4874" s="36">
        <f t="shared" ca="1" si="25572"/>
        <v>0.94901960784313721</v>
      </c>
      <c r="BH4874" s="36">
        <f t="shared" ca="1" si="25573"/>
        <v>0.99215686274509807</v>
      </c>
      <c r="BI4874" s="36">
        <f t="shared" ca="1" si="25574"/>
        <v>0.9882352941176471</v>
      </c>
      <c r="BJ4874" s="36">
        <f t="shared" ca="1" si="25575"/>
        <v>0.99215686274509807</v>
      </c>
      <c r="BK4874" s="36">
        <f t="shared" ca="1" si="25576"/>
        <v>0.9882352941176471</v>
      </c>
      <c r="BL4874" s="36">
        <f t="shared" ca="1" si="25577"/>
        <v>0</v>
      </c>
      <c r="BM4874" s="36">
        <f t="shared" ca="1" si="25578"/>
        <v>0</v>
      </c>
      <c r="BN4874" s="36">
        <f t="shared" ca="1" si="25579"/>
        <v>0</v>
      </c>
      <c r="BO4874" s="25"/>
      <c r="BP4874" s="25"/>
      <c r="BQ4874" s="23"/>
      <c r="BR4874" s="7">
        <v>4</v>
      </c>
      <c r="BS4874" s="1">
        <f t="shared" ca="1" si="25580"/>
        <v>0.48160743256383232</v>
      </c>
      <c r="BT4874" s="1">
        <f t="shared" ca="1" si="25581"/>
        <v>0.48160743256383232</v>
      </c>
      <c r="BU4874" s="1">
        <f t="shared" ca="1" si="25582"/>
        <v>0.48160743256383232</v>
      </c>
      <c r="BV4874" s="1">
        <f t="shared" ca="1" si="25583"/>
        <v>0.50792089514838568</v>
      </c>
      <c r="BW4874" s="1">
        <f t="shared" ca="1" si="25584"/>
        <v>0.73747870757112399</v>
      </c>
      <c r="BX4874" s="1">
        <f t="shared" ca="1" si="25585"/>
        <v>0.65858585868238295</v>
      </c>
      <c r="BY4874" s="1">
        <f t="shared" ca="1" si="25586"/>
        <v>0.90809743543100596</v>
      </c>
      <c r="BZ4874" s="1">
        <f t="shared" ca="1" si="25587"/>
        <v>0.9740038793650454</v>
      </c>
      <c r="CA4874" s="1">
        <f t="shared" ca="1" si="25588"/>
        <v>0.97345962985496548</v>
      </c>
      <c r="CB4874" s="1">
        <f t="shared" ca="1" si="25589"/>
        <v>0.95319842372499985</v>
      </c>
      <c r="CC4874" s="1">
        <f t="shared" ca="1" si="25590"/>
        <v>0.77854098135885719</v>
      </c>
      <c r="CD4874" s="25"/>
      <c r="CE4874" s="7">
        <v>4</v>
      </c>
      <c r="CF4874" s="1">
        <f t="shared" ca="1" si="25591"/>
        <v>0.16845687140215862</v>
      </c>
      <c r="CG4874" s="1">
        <f t="shared" ca="1" si="25592"/>
        <v>0.16845687140215862</v>
      </c>
      <c r="CH4874" s="1">
        <f t="shared" ca="1" si="25593"/>
        <v>0.16845687140215862</v>
      </c>
      <c r="CI4874" s="1">
        <f t="shared" ca="1" si="25594"/>
        <v>0.20750944228819518</v>
      </c>
      <c r="CJ4874" s="1">
        <f t="shared" ca="1" si="25595"/>
        <v>0.60493149024806647</v>
      </c>
      <c r="CK4874" s="1">
        <f t="shared" ca="1" si="25596"/>
        <v>0.93864067083058933</v>
      </c>
      <c r="CL4874" s="1">
        <f t="shared" ca="1" si="25597"/>
        <v>0.99929464618004515</v>
      </c>
      <c r="CM4874" s="1">
        <f t="shared" ca="1" si="25598"/>
        <v>0.9943458009038838</v>
      </c>
      <c r="CN4874" s="1">
        <f t="shared" ca="1" si="25599"/>
        <v>0.99996465261843304</v>
      </c>
      <c r="CO4874" s="1">
        <f t="shared" ca="1" si="25600"/>
        <v>0.98858597111528579</v>
      </c>
      <c r="CP4874" s="1">
        <f t="shared" ca="1" si="25601"/>
        <v>0.99668459055658998</v>
      </c>
      <c r="CQ4874" s="25"/>
      <c r="CR4874" s="7">
        <v>4</v>
      </c>
      <c r="CS4874" s="1">
        <f t="shared" ca="1" si="25602"/>
        <v>1.8689893644914347E-2</v>
      </c>
      <c r="CT4874" s="1">
        <f t="shared" ca="1" si="25603"/>
        <v>1.8689893644914347E-2</v>
      </c>
      <c r="CU4874" s="1">
        <f t="shared" ca="1" si="25604"/>
        <v>1.8689893644914347E-2</v>
      </c>
      <c r="CV4874" s="1">
        <f t="shared" ca="1" si="25605"/>
        <v>5.3903551407813839E-2</v>
      </c>
      <c r="CW4874" s="1">
        <f t="shared" ca="1" si="25606"/>
        <v>2.7734057784062766E-2</v>
      </c>
      <c r="CX4874" s="1">
        <f t="shared" ca="1" si="25607"/>
        <v>6.9989606909481264E-2</v>
      </c>
      <c r="CY4874" s="1">
        <f t="shared" ca="1" si="25608"/>
        <v>0.64213615454003869</v>
      </c>
      <c r="CZ4874" s="1">
        <f t="shared" ca="1" si="25609"/>
        <v>0.85064465842751524</v>
      </c>
      <c r="DA4874" s="1">
        <f t="shared" ca="1" si="25610"/>
        <v>0.14324708499377023</v>
      </c>
      <c r="DB4874" s="1">
        <f t="shared" ca="1" si="25611"/>
        <v>0.47875915217388182</v>
      </c>
      <c r="DC4874" s="1">
        <f t="shared" ca="1" si="25612"/>
        <v>0.11376829506484164</v>
      </c>
      <c r="DD4874" s="25"/>
      <c r="DE4874" s="40"/>
      <c r="DF4874" s="50"/>
      <c r="DG4874" s="7">
        <v>4</v>
      </c>
      <c r="DH4874" s="1">
        <f t="shared" ca="1" si="25613"/>
        <v>0.87638459333245455</v>
      </c>
      <c r="DI4874" s="1">
        <f t="shared" ca="1" si="25614"/>
        <v>0.99094809117903504</v>
      </c>
      <c r="DJ4874" s="1">
        <f t="shared" ca="1" si="25615"/>
        <v>0.99582959614127886</v>
      </c>
      <c r="DK4874" s="1">
        <f t="shared" ca="1" si="25616"/>
        <v>0.99470877960199766</v>
      </c>
      <c r="DL4874" s="1">
        <f t="shared" ca="1" si="25617"/>
        <v>0.93096981059377781</v>
      </c>
      <c r="DM4874" s="1">
        <f t="shared" ca="1" si="25618"/>
        <v>0.503746460859131</v>
      </c>
      <c r="DN4874" s="25"/>
      <c r="DO4874" s="50"/>
      <c r="DP4874" s="7">
        <v>4</v>
      </c>
      <c r="DQ4874" s="1">
        <f t="shared" ca="1" si="25619"/>
        <v>1.2639038540219538E-2</v>
      </c>
      <c r="DR4874" s="1">
        <f t="shared" ca="1" si="25620"/>
        <v>0.99945885384591027</v>
      </c>
      <c r="DS4874" s="1">
        <f t="shared" ca="1" si="25621"/>
        <v>0.99999994483017118</v>
      </c>
      <c r="DT4874" s="1">
        <f t="shared" ca="1" si="25622"/>
        <v>0.99999998774961807</v>
      </c>
      <c r="DU4874" s="1">
        <f t="shared" ca="1" si="25623"/>
        <v>0.99965018970351194</v>
      </c>
      <c r="DV4874" s="1">
        <f t="shared" ca="1" si="25624"/>
        <v>0.99281903661957083</v>
      </c>
      <c r="DW4874" s="25"/>
      <c r="DX4874" s="50"/>
      <c r="DY4874" s="7">
        <v>4</v>
      </c>
      <c r="DZ4874" s="1">
        <f t="shared" ca="1" si="25625"/>
        <v>0.67324362216944711</v>
      </c>
      <c r="EA4874" s="1">
        <f t="shared" ca="1" si="25626"/>
        <v>0.83738606809406013</v>
      </c>
      <c r="EB4874" s="1">
        <f t="shared" ca="1" si="25627"/>
        <v>0.99784175521110607</v>
      </c>
      <c r="EC4874" s="1">
        <f t="shared" ca="1" si="25628"/>
        <v>0.99639891366980082</v>
      </c>
      <c r="ED4874" s="1">
        <f t="shared" ca="1" si="25629"/>
        <v>0.69164431096718004</v>
      </c>
      <c r="EE4874" s="1">
        <f t="shared" ca="1" si="25630"/>
        <v>2.3372459034915392E-2</v>
      </c>
      <c r="EF4874" s="29"/>
      <c r="EG4874" s="23"/>
      <c r="EH4874" s="50"/>
      <c r="EI4874" s="7">
        <v>4</v>
      </c>
      <c r="EJ4874" s="1">
        <f t="shared" ca="1" si="25631"/>
        <v>0.99930339851488714</v>
      </c>
      <c r="EK4874" s="1">
        <f t="shared" ca="1" si="25632"/>
        <v>0.99906326676296353</v>
      </c>
      <c r="EL4874" s="1">
        <f t="shared" ca="1" si="25633"/>
        <v>0.99795064336170203</v>
      </c>
      <c r="EM4874" s="1">
        <f t="shared" ca="1" si="25634"/>
        <v>0.99466189636415447</v>
      </c>
      <c r="EN4874" s="14"/>
      <c r="EO4874" s="50">
        <v>1</v>
      </c>
      <c r="EP4874" s="7">
        <v>1</v>
      </c>
      <c r="EQ4874" s="1">
        <f t="shared" ref="EQ4874" ca="1" si="25638">MAX(EJ4871:EK4872)</f>
        <v>0.99926470322506789</v>
      </c>
      <c r="ER4874" s="1">
        <f t="shared" ref="ER4874" ca="1" si="25639">MAX(EL4871:EM4872)</f>
        <v>0.99957067662943933</v>
      </c>
      <c r="ES4874" s="14"/>
      <c r="ET4874" s="23"/>
      <c r="EU4874" s="7">
        <v>3</v>
      </c>
      <c r="EV4874" s="1">
        <f t="shared" ref="EV4874" ca="1" si="25640">1/(1+EXP(-SUMPRODUCT($EV$15:$EW$24,EQ4874:ER4883)+$EX$15))</f>
        <v>2.2789977164228671E-4</v>
      </c>
      <c r="EW4874" s="14"/>
      <c r="EX4874" s="7">
        <v>3</v>
      </c>
      <c r="EY4874" s="1">
        <f t="shared" ca="1" si="25637"/>
        <v>5.193830591460643E-8</v>
      </c>
      <c r="EZ4874" s="14"/>
      <c r="FA4874" s="14"/>
      <c r="FB4874" s="14"/>
      <c r="FC4874" s="19"/>
    </row>
    <row r="4875" spans="1:159" x14ac:dyDescent="0.2">
      <c r="A4875" s="55"/>
      <c r="B4875" s="18">
        <v>5</v>
      </c>
      <c r="C4875" s="1">
        <f>学習データ!C4841*$B$37</f>
        <v>0</v>
      </c>
      <c r="D4875" s="1">
        <f>学習データ!D4841*$B$37</f>
        <v>0</v>
      </c>
      <c r="E4875" s="1">
        <f>学習データ!E4841*$B$37</f>
        <v>0</v>
      </c>
      <c r="F4875" s="1">
        <f>学習データ!F4841*$B$37</f>
        <v>0</v>
      </c>
      <c r="G4875" s="1">
        <f>学習データ!G4841*$B$37</f>
        <v>0</v>
      </c>
      <c r="H4875" s="1">
        <f>学習データ!H4841*$B$37</f>
        <v>0</v>
      </c>
      <c r="I4875" s="1">
        <f>学習データ!I4841*$B$37</f>
        <v>0</v>
      </c>
      <c r="J4875" s="1">
        <f>学習データ!J4841*$B$37</f>
        <v>0</v>
      </c>
      <c r="K4875" s="1">
        <f>学習データ!K4841*$B$37</f>
        <v>0</v>
      </c>
      <c r="L4875" s="1">
        <f>学習データ!L4841*$B$37</f>
        <v>0</v>
      </c>
      <c r="M4875" s="1">
        <f>学習データ!M4841*$B$37</f>
        <v>0</v>
      </c>
      <c r="N4875" s="1">
        <f>学習データ!N4841*$B$37</f>
        <v>0</v>
      </c>
      <c r="O4875" s="1">
        <f>学習データ!O4841*$B$37</f>
        <v>0</v>
      </c>
      <c r="P4875" s="1">
        <f>学習データ!P4841*$B$37</f>
        <v>0</v>
      </c>
      <c r="Q4875" s="1">
        <f>学習データ!Q4841*$B$37</f>
        <v>3</v>
      </c>
      <c r="R4875" s="1">
        <f>学習データ!R4841*$B$37</f>
        <v>24</v>
      </c>
      <c r="S4875" s="1">
        <f>学習データ!S4841*$B$37</f>
        <v>108</v>
      </c>
      <c r="T4875" s="1">
        <f>学習データ!T4841*$B$37</f>
        <v>180</v>
      </c>
      <c r="U4875" s="1">
        <f>学習データ!U4841*$B$37</f>
        <v>253</v>
      </c>
      <c r="V4875" s="1">
        <f>学習データ!V4841*$B$37</f>
        <v>244</v>
      </c>
      <c r="W4875" s="1">
        <f>学習データ!W4841*$B$37</f>
        <v>138</v>
      </c>
      <c r="X4875" s="1">
        <f>学習データ!X4841*$B$37</f>
        <v>38</v>
      </c>
      <c r="Y4875" s="1">
        <f>学習データ!Y4841*$B$37</f>
        <v>0</v>
      </c>
      <c r="Z4875" s="1">
        <f>学習データ!Z4841*$B$37</f>
        <v>0</v>
      </c>
      <c r="AA4875" s="1">
        <f>学習データ!AA4841*$B$37</f>
        <v>0</v>
      </c>
      <c r="AB4875" s="1">
        <f>学習データ!AB4841*$B$37</f>
        <v>0</v>
      </c>
      <c r="AC4875" s="1">
        <f>学習データ!AC4841*$B$37</f>
        <v>0</v>
      </c>
      <c r="AD4875" s="1">
        <f>学習データ!AD4841*$B$37</f>
        <v>0</v>
      </c>
      <c r="AE4875" s="14"/>
      <c r="AF4875" s="14"/>
      <c r="AG4875" s="14"/>
      <c r="AH4875" s="29"/>
      <c r="AI4875" s="25"/>
      <c r="AJ4875" s="7">
        <v>5</v>
      </c>
      <c r="AK4875" s="36">
        <f t="shared" ca="1" si="25552"/>
        <v>0</v>
      </c>
      <c r="AL4875" s="36">
        <f t="shared" ca="1" si="25553"/>
        <v>0</v>
      </c>
      <c r="AM4875" s="36">
        <f t="shared" ca="1" si="25554"/>
        <v>0</v>
      </c>
      <c r="AN4875" s="36">
        <f t="shared" ca="1" si="25555"/>
        <v>0</v>
      </c>
      <c r="AO4875" s="36">
        <f t="shared" ca="1" si="25556"/>
        <v>0</v>
      </c>
      <c r="AP4875" s="36">
        <f t="shared" ca="1" si="25557"/>
        <v>0</v>
      </c>
      <c r="AQ4875" s="36">
        <f t="shared" ca="1" si="25558"/>
        <v>0</v>
      </c>
      <c r="AR4875" s="36">
        <f t="shared" ca="1" si="25559"/>
        <v>9.0196078431372548E-2</v>
      </c>
      <c r="AS4875" s="36">
        <f t="shared" ca="1" si="25560"/>
        <v>0</v>
      </c>
      <c r="AT4875" s="36">
        <f t="shared" ca="1" si="25561"/>
        <v>0.78823529411764703</v>
      </c>
      <c r="AU4875" s="36">
        <f t="shared" ca="1" si="25562"/>
        <v>0.99215686274509807</v>
      </c>
      <c r="AV4875" s="36">
        <f t="shared" ca="1" si="25563"/>
        <v>0.38431372549019605</v>
      </c>
      <c r="AW4875" s="36">
        <f t="shared" ca="1" si="25564"/>
        <v>0</v>
      </c>
      <c r="AX4875" s="36">
        <f t="shared" ca="1" si="25565"/>
        <v>0</v>
      </c>
      <c r="AY4875" s="25"/>
      <c r="AZ4875" s="7">
        <v>5</v>
      </c>
      <c r="BA4875" s="36">
        <f t="shared" ca="1" si="25566"/>
        <v>0</v>
      </c>
      <c r="BB4875" s="36">
        <f t="shared" ca="1" si="25567"/>
        <v>0</v>
      </c>
      <c r="BC4875" s="36">
        <f t="shared" ca="1" si="25568"/>
        <v>0</v>
      </c>
      <c r="BD4875" s="36">
        <f t="shared" ca="1" si="25569"/>
        <v>0</v>
      </c>
      <c r="BE4875" s="36">
        <f t="shared" ca="1" si="25570"/>
        <v>0</v>
      </c>
      <c r="BF4875" s="36">
        <f t="shared" ca="1" si="25571"/>
        <v>0</v>
      </c>
      <c r="BG4875" s="36">
        <f t="shared" ca="1" si="25572"/>
        <v>0</v>
      </c>
      <c r="BH4875" s="36">
        <f t="shared" ca="1" si="25573"/>
        <v>0</v>
      </c>
      <c r="BI4875" s="36">
        <f t="shared" ca="1" si="25574"/>
        <v>0</v>
      </c>
      <c r="BJ4875" s="36">
        <f t="shared" ca="1" si="25575"/>
        <v>0</v>
      </c>
      <c r="BK4875" s="36">
        <f t="shared" ca="1" si="25576"/>
        <v>0.99215686274509807</v>
      </c>
      <c r="BL4875" s="36">
        <f t="shared" ca="1" si="25577"/>
        <v>0</v>
      </c>
      <c r="BM4875" s="36">
        <f t="shared" ca="1" si="25578"/>
        <v>0</v>
      </c>
      <c r="BN4875" s="36">
        <f t="shared" ca="1" si="25579"/>
        <v>0</v>
      </c>
      <c r="BO4875" s="25"/>
      <c r="BP4875" s="25"/>
      <c r="BQ4875" s="23"/>
      <c r="BR4875" s="7">
        <v>5</v>
      </c>
      <c r="BS4875" s="1">
        <f t="shared" ca="1" si="25580"/>
        <v>0.48160743256383232</v>
      </c>
      <c r="BT4875" s="1">
        <f t="shared" ca="1" si="25581"/>
        <v>0.48160743256383232</v>
      </c>
      <c r="BU4875" s="1">
        <f t="shared" ca="1" si="25582"/>
        <v>0.71595665836614841</v>
      </c>
      <c r="BV4875" s="1">
        <f t="shared" ca="1" si="25583"/>
        <v>0.76909477889818745</v>
      </c>
      <c r="BW4875" s="1">
        <f t="shared" ca="1" si="25584"/>
        <v>0.88147898088854271</v>
      </c>
      <c r="BX4875" s="1">
        <f t="shared" ca="1" si="25585"/>
        <v>0.93102165812957494</v>
      </c>
      <c r="BY4875" s="1">
        <f t="shared" ca="1" si="25586"/>
        <v>0.9709757064467559</v>
      </c>
      <c r="BZ4875" s="1">
        <f t="shared" ca="1" si="25587"/>
        <v>0.98873929553627038</v>
      </c>
      <c r="CA4875" s="1">
        <f t="shared" ca="1" si="25588"/>
        <v>0.97392993454199073</v>
      </c>
      <c r="CB4875" s="1">
        <f t="shared" ca="1" si="25589"/>
        <v>0.93358049734578508</v>
      </c>
      <c r="CC4875" s="1">
        <f t="shared" ca="1" si="25590"/>
        <v>0.73638138811856935</v>
      </c>
      <c r="CD4875" s="25"/>
      <c r="CE4875" s="7">
        <v>5</v>
      </c>
      <c r="CF4875" s="1">
        <f t="shared" ca="1" si="25591"/>
        <v>0.16845687140215862</v>
      </c>
      <c r="CG4875" s="1">
        <f t="shared" ca="1" si="25592"/>
        <v>0.16845687140215862</v>
      </c>
      <c r="CH4875" s="1">
        <f t="shared" ca="1" si="25593"/>
        <v>8.6711688972205356E-3</v>
      </c>
      <c r="CI4875" s="1">
        <f t="shared" ca="1" si="25594"/>
        <v>1.9624249245251153E-3</v>
      </c>
      <c r="CJ4875" s="1">
        <f t="shared" ca="1" si="25595"/>
        <v>1.011974540452326E-3</v>
      </c>
      <c r="CK4875" s="1">
        <f t="shared" ca="1" si="25596"/>
        <v>1.7554946326739682E-5</v>
      </c>
      <c r="CL4875" s="1">
        <f t="shared" ca="1" si="25597"/>
        <v>1.3054477318002357E-2</v>
      </c>
      <c r="CM4875" s="1">
        <f t="shared" ca="1" si="25598"/>
        <v>0.29518107604478305</v>
      </c>
      <c r="CN4875" s="1">
        <f t="shared" ca="1" si="25599"/>
        <v>0.99396499934496751</v>
      </c>
      <c r="CO4875" s="1">
        <f t="shared" ca="1" si="25600"/>
        <v>0.40972318962857868</v>
      </c>
      <c r="CP4875" s="1">
        <f t="shared" ca="1" si="25601"/>
        <v>0.99577039760911334</v>
      </c>
      <c r="CQ4875" s="25"/>
      <c r="CR4875" s="7">
        <v>5</v>
      </c>
      <c r="CS4875" s="1">
        <f t="shared" ca="1" si="25602"/>
        <v>1.8689893644914347E-2</v>
      </c>
      <c r="CT4875" s="1">
        <f t="shared" ca="1" si="25603"/>
        <v>1.8689893644914347E-2</v>
      </c>
      <c r="CU4875" s="1">
        <f t="shared" ca="1" si="25604"/>
        <v>3.1993372145286594E-2</v>
      </c>
      <c r="CV4875" s="1">
        <f t="shared" ca="1" si="25605"/>
        <v>3.379107098695517E-2</v>
      </c>
      <c r="CW4875" s="1">
        <f t="shared" ca="1" si="25606"/>
        <v>0.22776619841389334</v>
      </c>
      <c r="CX4875" s="1">
        <f t="shared" ca="1" si="25607"/>
        <v>1.3852252017978513E-2</v>
      </c>
      <c r="CY4875" s="1">
        <f t="shared" ca="1" si="25608"/>
        <v>0.40237948462821421</v>
      </c>
      <c r="CZ4875" s="1">
        <f t="shared" ca="1" si="25609"/>
        <v>0.95456334770646967</v>
      </c>
      <c r="DA4875" s="1">
        <f t="shared" ca="1" si="25610"/>
        <v>3.0503943566584157E-2</v>
      </c>
      <c r="DB4875" s="1">
        <f t="shared" ca="1" si="25611"/>
        <v>0.68006040772011067</v>
      </c>
      <c r="DC4875" s="1">
        <f t="shared" ca="1" si="25612"/>
        <v>0.25342155339787109</v>
      </c>
      <c r="DD4875" s="25"/>
      <c r="DE4875" s="40"/>
      <c r="DF4875" s="50"/>
      <c r="DG4875" s="7">
        <v>5</v>
      </c>
      <c r="DH4875" s="1">
        <f t="shared" ca="1" si="25613"/>
        <v>0.97704059315742842</v>
      </c>
      <c r="DI4875" s="1">
        <f t="shared" ca="1" si="25614"/>
        <v>0.98792695044423229</v>
      </c>
      <c r="DJ4875" s="1">
        <f t="shared" ca="1" si="25615"/>
        <v>0.97538111917522297</v>
      </c>
      <c r="DK4875" s="1">
        <f t="shared" ca="1" si="25616"/>
        <v>0.77371796322379038</v>
      </c>
      <c r="DL4875" s="1">
        <f t="shared" ca="1" si="25617"/>
        <v>0.57928323542202953</v>
      </c>
      <c r="DM4875" s="1">
        <f t="shared" ca="1" si="25618"/>
        <v>0.48160743256383232</v>
      </c>
      <c r="DN4875" s="25"/>
      <c r="DO4875" s="50"/>
      <c r="DP4875" s="7">
        <v>5</v>
      </c>
      <c r="DQ4875" s="1">
        <f t="shared" ca="1" si="25619"/>
        <v>0.99588580791052739</v>
      </c>
      <c r="DR4875" s="1">
        <f t="shared" ca="1" si="25620"/>
        <v>0.99945614402655236</v>
      </c>
      <c r="DS4875" s="1">
        <f t="shared" ca="1" si="25621"/>
        <v>0.99999985074360331</v>
      </c>
      <c r="DT4875" s="1">
        <f t="shared" ca="1" si="25622"/>
        <v>0.99999593063645975</v>
      </c>
      <c r="DU4875" s="1">
        <f t="shared" ca="1" si="25623"/>
        <v>0.99779844016155839</v>
      </c>
      <c r="DV4875" s="1">
        <f t="shared" ca="1" si="25624"/>
        <v>0.16845687140215862</v>
      </c>
      <c r="DW4875" s="25"/>
      <c r="DX4875" s="50"/>
      <c r="DY4875" s="7">
        <v>5</v>
      </c>
      <c r="DZ4875" s="1">
        <f t="shared" ca="1" si="25625"/>
        <v>0.79136917368929804</v>
      </c>
      <c r="EA4875" s="1">
        <f t="shared" ca="1" si="25626"/>
        <v>0.96899669944484434</v>
      </c>
      <c r="EB4875" s="1">
        <f t="shared" ca="1" si="25627"/>
        <v>0.81896253048085077</v>
      </c>
      <c r="EC4875" s="1">
        <f t="shared" ca="1" si="25628"/>
        <v>0.47432815188077299</v>
      </c>
      <c r="ED4875" s="1">
        <f t="shared" ca="1" si="25629"/>
        <v>0.10363884910604668</v>
      </c>
      <c r="EE4875" s="1">
        <f t="shared" ca="1" si="25630"/>
        <v>1.8689893644914347E-2</v>
      </c>
      <c r="EF4875" s="29"/>
      <c r="EG4875" s="23"/>
      <c r="EH4875" s="26"/>
      <c r="EI4875" s="14"/>
      <c r="EJ4875" s="14"/>
      <c r="EK4875" s="14"/>
      <c r="EL4875" s="14"/>
      <c r="EM4875" s="14"/>
      <c r="EN4875" s="14"/>
      <c r="EO4875" s="50"/>
      <c r="EP4875" s="7">
        <v>2</v>
      </c>
      <c r="EQ4875" s="1">
        <f t="shared" ref="EQ4875" ca="1" si="25641">MAX(EJ4873:EK4874)</f>
        <v>0.99943825309065526</v>
      </c>
      <c r="ER4875" s="1">
        <f t="shared" ref="ER4875" ca="1" si="25642">MAX(EL4873:EM4874)</f>
        <v>0.99931146887983868</v>
      </c>
      <c r="ES4875" s="14"/>
      <c r="ET4875" s="23"/>
      <c r="EU4875" s="7">
        <v>4</v>
      </c>
      <c r="EV4875" s="1"/>
      <c r="EW4875" s="25"/>
      <c r="EX4875" s="7">
        <v>4</v>
      </c>
      <c r="EY4875" s="1"/>
      <c r="EZ4875" s="14"/>
      <c r="FA4875" s="14"/>
      <c r="FB4875" s="14"/>
      <c r="FC4875" s="19"/>
    </row>
    <row r="4876" spans="1:159" x14ac:dyDescent="0.2">
      <c r="A4876" s="55"/>
      <c r="B4876" s="18">
        <v>6</v>
      </c>
      <c r="C4876" s="1">
        <f>学習データ!C4842*$B$37</f>
        <v>0</v>
      </c>
      <c r="D4876" s="1">
        <f>学習データ!D4842*$B$37</f>
        <v>0</v>
      </c>
      <c r="E4876" s="1">
        <f>学習データ!E4842*$B$37</f>
        <v>0</v>
      </c>
      <c r="F4876" s="1">
        <f>学習データ!F4842*$B$37</f>
        <v>0</v>
      </c>
      <c r="G4876" s="1">
        <f>学習データ!G4842*$B$37</f>
        <v>0</v>
      </c>
      <c r="H4876" s="1">
        <f>学習データ!H4842*$B$37</f>
        <v>0</v>
      </c>
      <c r="I4876" s="1">
        <f>学習データ!I4842*$B$37</f>
        <v>0</v>
      </c>
      <c r="J4876" s="1">
        <f>学習データ!J4842*$B$37</f>
        <v>0</v>
      </c>
      <c r="K4876" s="1">
        <f>学習データ!K4842*$B$37</f>
        <v>0</v>
      </c>
      <c r="L4876" s="1">
        <f>学習データ!L4842*$B$37</f>
        <v>0</v>
      </c>
      <c r="M4876" s="1">
        <f>学習データ!M4842*$B$37</f>
        <v>0</v>
      </c>
      <c r="N4876" s="1">
        <f>学習データ!N4842*$B$37</f>
        <v>0</v>
      </c>
      <c r="O4876" s="1">
        <f>学習データ!O4842*$B$37</f>
        <v>17</v>
      </c>
      <c r="P4876" s="1">
        <f>学習データ!P4842*$B$37</f>
        <v>47</v>
      </c>
      <c r="Q4876" s="1">
        <f>学習データ!Q4842*$B$37</f>
        <v>118</v>
      </c>
      <c r="R4876" s="1">
        <f>学習データ!R4842*$B$37</f>
        <v>252</v>
      </c>
      <c r="S4876" s="1">
        <f>学習データ!S4842*$B$37</f>
        <v>252</v>
      </c>
      <c r="T4876" s="1">
        <f>学習データ!T4842*$B$37</f>
        <v>252</v>
      </c>
      <c r="U4876" s="1">
        <f>学習データ!U4842*$B$37</f>
        <v>252</v>
      </c>
      <c r="V4876" s="1">
        <f>学習データ!V4842*$B$37</f>
        <v>253</v>
      </c>
      <c r="W4876" s="1">
        <f>学習データ!W4842*$B$37</f>
        <v>252</v>
      </c>
      <c r="X4876" s="1">
        <f>学習データ!X4842*$B$37</f>
        <v>173</v>
      </c>
      <c r="Y4876" s="1">
        <f>学習データ!Y4842*$B$37</f>
        <v>21</v>
      </c>
      <c r="Z4876" s="1">
        <f>学習データ!Z4842*$B$37</f>
        <v>0</v>
      </c>
      <c r="AA4876" s="1">
        <f>学習データ!AA4842*$B$37</f>
        <v>0</v>
      </c>
      <c r="AB4876" s="1">
        <f>学習データ!AB4842*$B$37</f>
        <v>0</v>
      </c>
      <c r="AC4876" s="1">
        <f>学習データ!AC4842*$B$37</f>
        <v>0</v>
      </c>
      <c r="AD4876" s="1">
        <f>学習データ!AD4842*$B$37</f>
        <v>0</v>
      </c>
      <c r="AE4876" s="14"/>
      <c r="AF4876" s="14"/>
      <c r="AG4876" s="14"/>
      <c r="AH4876" s="29"/>
      <c r="AI4876" s="25"/>
      <c r="AJ4876" s="7">
        <v>6</v>
      </c>
      <c r="AK4876" s="36">
        <f t="shared" ca="1" si="25552"/>
        <v>0</v>
      </c>
      <c r="AL4876" s="36">
        <f t="shared" ca="1" si="25553"/>
        <v>0</v>
      </c>
      <c r="AM4876" s="36">
        <f t="shared" ca="1" si="25554"/>
        <v>0</v>
      </c>
      <c r="AN4876" s="36">
        <f t="shared" ca="1" si="25555"/>
        <v>0</v>
      </c>
      <c r="AO4876" s="36">
        <f t="shared" ca="1" si="25556"/>
        <v>0</v>
      </c>
      <c r="AP4876" s="36">
        <f t="shared" ca="1" si="25557"/>
        <v>0</v>
      </c>
      <c r="AQ4876" s="36">
        <f t="shared" ca="1" si="25558"/>
        <v>0</v>
      </c>
      <c r="AR4876" s="36">
        <f t="shared" ca="1" si="25559"/>
        <v>0</v>
      </c>
      <c r="AS4876" s="36">
        <f t="shared" ca="1" si="25560"/>
        <v>0</v>
      </c>
      <c r="AT4876" s="36">
        <f t="shared" ca="1" si="25561"/>
        <v>0.99215686274509807</v>
      </c>
      <c r="AU4876" s="36">
        <f t="shared" ca="1" si="25562"/>
        <v>0.9882352941176471</v>
      </c>
      <c r="AV4876" s="36">
        <f t="shared" ca="1" si="25563"/>
        <v>9.8039215686274508E-2</v>
      </c>
      <c r="AW4876" s="36">
        <f t="shared" ca="1" si="25564"/>
        <v>0</v>
      </c>
      <c r="AX4876" s="36">
        <f t="shared" ca="1" si="25565"/>
        <v>0</v>
      </c>
      <c r="AY4876" s="25"/>
      <c r="AZ4876" s="7">
        <v>6</v>
      </c>
      <c r="BA4876" s="36">
        <f t="shared" ca="1" si="25566"/>
        <v>0</v>
      </c>
      <c r="BB4876" s="36">
        <f t="shared" ca="1" si="25567"/>
        <v>0</v>
      </c>
      <c r="BC4876" s="36">
        <f t="shared" ca="1" si="25568"/>
        <v>0</v>
      </c>
      <c r="BD4876" s="36">
        <f t="shared" ca="1" si="25569"/>
        <v>0</v>
      </c>
      <c r="BE4876" s="36">
        <f t="shared" ca="1" si="25570"/>
        <v>0</v>
      </c>
      <c r="BF4876" s="36">
        <f t="shared" ca="1" si="25571"/>
        <v>0</v>
      </c>
      <c r="BG4876" s="36">
        <f t="shared" ca="1" si="25572"/>
        <v>0</v>
      </c>
      <c r="BH4876" s="36">
        <f t="shared" ca="1" si="25573"/>
        <v>0</v>
      </c>
      <c r="BI4876" s="36">
        <f t="shared" ca="1" si="25574"/>
        <v>0</v>
      </c>
      <c r="BJ4876" s="36">
        <f t="shared" ca="1" si="25575"/>
        <v>0.99215686274509807</v>
      </c>
      <c r="BK4876" s="36">
        <f t="shared" ca="1" si="25576"/>
        <v>0.9882352941176471</v>
      </c>
      <c r="BL4876" s="36">
        <f t="shared" ca="1" si="25577"/>
        <v>0</v>
      </c>
      <c r="BM4876" s="36">
        <f t="shared" ca="1" si="25578"/>
        <v>0</v>
      </c>
      <c r="BN4876" s="36">
        <f t="shared" ca="1" si="25579"/>
        <v>0</v>
      </c>
      <c r="BO4876" s="25"/>
      <c r="BP4876" s="25"/>
      <c r="BQ4876" s="23"/>
      <c r="BR4876" s="7">
        <v>6</v>
      </c>
      <c r="BS4876" s="1">
        <f t="shared" ca="1" si="25580"/>
        <v>0.48160743256383232</v>
      </c>
      <c r="BT4876" s="1">
        <f t="shared" ca="1" si="25581"/>
        <v>0.71676142759400563</v>
      </c>
      <c r="BU4876" s="1">
        <f t="shared" ca="1" si="25582"/>
        <v>0.8108105935303721</v>
      </c>
      <c r="BV4876" s="1">
        <f t="shared" ca="1" si="25583"/>
        <v>0.85513905917795885</v>
      </c>
      <c r="BW4876" s="1">
        <f t="shared" ca="1" si="25584"/>
        <v>0.98147262328056706</v>
      </c>
      <c r="BX4876" s="1">
        <f t="shared" ca="1" si="25585"/>
        <v>0.99213265890602342</v>
      </c>
      <c r="BY4876" s="1">
        <f t="shared" ca="1" si="25586"/>
        <v>0.996297607149079</v>
      </c>
      <c r="BZ4876" s="1">
        <f t="shared" ca="1" si="25587"/>
        <v>0.99455772830726985</v>
      </c>
      <c r="CA4876" s="1">
        <f t="shared" ca="1" si="25588"/>
        <v>0.9811527942726167</v>
      </c>
      <c r="CB4876" s="1">
        <f t="shared" ca="1" si="25589"/>
        <v>0.88873163921314791</v>
      </c>
      <c r="CC4876" s="1">
        <f t="shared" ca="1" si="25590"/>
        <v>0.56407392709411919</v>
      </c>
      <c r="CD4876" s="25"/>
      <c r="CE4876" s="7">
        <v>6</v>
      </c>
      <c r="CF4876" s="1">
        <f t="shared" ca="1" si="25591"/>
        <v>0.16845687140215862</v>
      </c>
      <c r="CG4876" s="1">
        <f t="shared" ca="1" si="25592"/>
        <v>8.5646311774845545E-3</v>
      </c>
      <c r="CH4876" s="1">
        <f t="shared" ca="1" si="25593"/>
        <v>3.347857383528499E-3</v>
      </c>
      <c r="CI4876" s="1">
        <f t="shared" ca="1" si="25594"/>
        <v>2.9004164003115795E-4</v>
      </c>
      <c r="CJ4876" s="1">
        <f t="shared" ca="1" si="25595"/>
        <v>5.4853749934317508E-4</v>
      </c>
      <c r="CK4876" s="1">
        <f t="shared" ca="1" si="25596"/>
        <v>2.4482663409499056E-3</v>
      </c>
      <c r="CL4876" s="1">
        <f t="shared" ca="1" si="25597"/>
        <v>3.2708144991820619E-5</v>
      </c>
      <c r="CM4876" s="1">
        <f t="shared" ca="1" si="25598"/>
        <v>0.99035789858062373</v>
      </c>
      <c r="CN4876" s="1">
        <f t="shared" ca="1" si="25599"/>
        <v>0.99953506114316615</v>
      </c>
      <c r="CO4876" s="1">
        <f t="shared" ca="1" si="25600"/>
        <v>0.99879262260626933</v>
      </c>
      <c r="CP4876" s="1">
        <f t="shared" ca="1" si="25601"/>
        <v>0.99891231491950827</v>
      </c>
      <c r="CQ4876" s="25"/>
      <c r="CR4876" s="7">
        <v>6</v>
      </c>
      <c r="CS4876" s="1">
        <f t="shared" ca="1" si="25602"/>
        <v>1.8689893644914347E-2</v>
      </c>
      <c r="CT4876" s="1">
        <f t="shared" ca="1" si="25603"/>
        <v>3.2061181253373816E-2</v>
      </c>
      <c r="CU4876" s="1">
        <f t="shared" ca="1" si="25604"/>
        <v>0.28272221885875642</v>
      </c>
      <c r="CV4876" s="1">
        <f t="shared" ca="1" si="25605"/>
        <v>0.25053366410839029</v>
      </c>
      <c r="CW4876" s="1">
        <f t="shared" ca="1" si="25606"/>
        <v>0.47886530285826567</v>
      </c>
      <c r="CX4876" s="1">
        <f t="shared" ca="1" si="25607"/>
        <v>0.79783849034143639</v>
      </c>
      <c r="CY4876" s="1">
        <f t="shared" ca="1" si="25608"/>
        <v>0.99633402382809533</v>
      </c>
      <c r="CZ4876" s="1">
        <f t="shared" ca="1" si="25609"/>
        <v>0.64436689621697818</v>
      </c>
      <c r="DA4876" s="1">
        <f t="shared" ca="1" si="25610"/>
        <v>0.349333688961389</v>
      </c>
      <c r="DB4876" s="1">
        <f t="shared" ca="1" si="25611"/>
        <v>0.67536661296171452</v>
      </c>
      <c r="DC4876" s="1">
        <f t="shared" ca="1" si="25612"/>
        <v>5.7057358928531331E-2</v>
      </c>
      <c r="DD4876" s="25"/>
      <c r="DE4876" s="40"/>
      <c r="DF4876" s="50"/>
      <c r="DG4876" s="7">
        <v>6</v>
      </c>
      <c r="DH4876" s="1">
        <f t="shared" ca="1" si="25613"/>
        <v>0.84329234849981793</v>
      </c>
      <c r="DI4876" s="1">
        <f t="shared" ca="1" si="25614"/>
        <v>0.92766404499752875</v>
      </c>
      <c r="DJ4876" s="1">
        <f t="shared" ca="1" si="25615"/>
        <v>0.73439351294207156</v>
      </c>
      <c r="DK4876" s="1">
        <f t="shared" ca="1" si="25616"/>
        <v>0.48160743256383232</v>
      </c>
      <c r="DL4876" s="1">
        <f t="shared" ca="1" si="25617"/>
        <v>0.48160743256383232</v>
      </c>
      <c r="DM4876" s="1">
        <f t="shared" ca="1" si="25618"/>
        <v>0.48160743256383232</v>
      </c>
      <c r="DN4876" s="25"/>
      <c r="DO4876" s="50"/>
      <c r="DP4876" s="7">
        <v>6</v>
      </c>
      <c r="DQ4876" s="1">
        <f t="shared" ca="1" si="25619"/>
        <v>0.99998890801197882</v>
      </c>
      <c r="DR4876" s="1">
        <f t="shared" ca="1" si="25620"/>
        <v>0.99999998565820403</v>
      </c>
      <c r="DS4876" s="1">
        <f t="shared" ca="1" si="25621"/>
        <v>0.99864394945454615</v>
      </c>
      <c r="DT4876" s="1">
        <f t="shared" ca="1" si="25622"/>
        <v>0.16845687140215862</v>
      </c>
      <c r="DU4876" s="1">
        <f t="shared" ca="1" si="25623"/>
        <v>0.16845687140215862</v>
      </c>
      <c r="DV4876" s="1">
        <f t="shared" ca="1" si="25624"/>
        <v>0.16845687140215862</v>
      </c>
      <c r="DW4876" s="25"/>
      <c r="DX4876" s="50"/>
      <c r="DY4876" s="7">
        <v>6</v>
      </c>
      <c r="DZ4876" s="1">
        <f t="shared" ca="1" si="25625"/>
        <v>0.24568980920938094</v>
      </c>
      <c r="EA4876" s="1">
        <f t="shared" ca="1" si="25626"/>
        <v>0.94961087467296268</v>
      </c>
      <c r="EB4876" s="1">
        <f t="shared" ca="1" si="25627"/>
        <v>0.49110576613514917</v>
      </c>
      <c r="EC4876" s="1">
        <f t="shared" ca="1" si="25628"/>
        <v>1.8689893644914347E-2</v>
      </c>
      <c r="ED4876" s="1">
        <f t="shared" ca="1" si="25629"/>
        <v>1.8689893644914347E-2</v>
      </c>
      <c r="EE4876" s="1">
        <f t="shared" ca="1" si="25630"/>
        <v>1.8689893644914347E-2</v>
      </c>
      <c r="EF4876" s="29"/>
      <c r="EG4876" s="23"/>
      <c r="EH4876" s="50">
        <v>2</v>
      </c>
      <c r="EI4876" s="7">
        <v>0</v>
      </c>
      <c r="EJ4876" s="7">
        <v>1</v>
      </c>
      <c r="EK4876" s="7">
        <v>2</v>
      </c>
      <c r="EL4876" s="7">
        <v>3</v>
      </c>
      <c r="EM4876" s="7">
        <v>4</v>
      </c>
      <c r="EN4876" s="14"/>
      <c r="EO4876" s="50">
        <v>2</v>
      </c>
      <c r="EP4876" s="7">
        <v>1</v>
      </c>
      <c r="EQ4876" s="1">
        <f t="shared" ref="EQ4876" ca="1" si="25643">MAX(EJ4877:EK4878)</f>
        <v>0.59137946797919028</v>
      </c>
      <c r="ER4876" s="1">
        <f t="shared" ref="ER4876" ca="1" si="25644">MAX(EL4877:EM4878)</f>
        <v>0.99980677738722801</v>
      </c>
      <c r="ES4876" s="14"/>
      <c r="ET4876" s="23"/>
      <c r="EU4876" s="7">
        <v>5</v>
      </c>
      <c r="EV4876" s="1">
        <f t="shared" ref="EV4876" ca="1" si="25645">1/(1+EXP(-SUMPRODUCT($EV$25:$EW$34,EQ4874:ER4883)+$EX$25))</f>
        <v>3.4566951268502061E-8</v>
      </c>
      <c r="EW4876" s="14"/>
      <c r="EX4876" s="7">
        <v>5</v>
      </c>
      <c r="EY4876" s="1">
        <f t="shared" ref="EY4876" ca="1" si="25646">(AG4893-EV4876)^2</f>
        <v>1.1948741199989962E-15</v>
      </c>
      <c r="EZ4876" s="14"/>
      <c r="FA4876" s="14"/>
      <c r="FB4876" s="14"/>
      <c r="FC4876" s="19"/>
    </row>
    <row r="4877" spans="1:159" x14ac:dyDescent="0.2">
      <c r="A4877" s="55"/>
      <c r="B4877" s="18">
        <v>7</v>
      </c>
      <c r="C4877" s="1">
        <f>学習データ!C4843*$B$37</f>
        <v>0</v>
      </c>
      <c r="D4877" s="1">
        <f>学習データ!D4843*$B$37</f>
        <v>0</v>
      </c>
      <c r="E4877" s="1">
        <f>学習データ!E4843*$B$37</f>
        <v>0</v>
      </c>
      <c r="F4877" s="1">
        <f>学習データ!F4843*$B$37</f>
        <v>0</v>
      </c>
      <c r="G4877" s="1">
        <f>学習データ!G4843*$B$37</f>
        <v>0</v>
      </c>
      <c r="H4877" s="1">
        <f>学習データ!H4843*$B$37</f>
        <v>0</v>
      </c>
      <c r="I4877" s="1">
        <f>学習データ!I4843*$B$37</f>
        <v>0</v>
      </c>
      <c r="J4877" s="1">
        <f>学習データ!J4843*$B$37</f>
        <v>0</v>
      </c>
      <c r="K4877" s="1">
        <f>学習データ!K4843*$B$37</f>
        <v>0</v>
      </c>
      <c r="L4877" s="1">
        <f>学習データ!L4843*$B$37</f>
        <v>0</v>
      </c>
      <c r="M4877" s="1">
        <f>学習データ!M4843*$B$37</f>
        <v>0</v>
      </c>
      <c r="N4877" s="1">
        <f>学習データ!N4843*$B$37</f>
        <v>0</v>
      </c>
      <c r="O4877" s="1">
        <f>学習データ!O4843*$B$37</f>
        <v>82</v>
      </c>
      <c r="P4877" s="1">
        <f>学習データ!P4843*$B$37</f>
        <v>242</v>
      </c>
      <c r="Q4877" s="1">
        <f>学習データ!Q4843*$B$37</f>
        <v>253</v>
      </c>
      <c r="R4877" s="1">
        <f>学習データ!R4843*$B$37</f>
        <v>252</v>
      </c>
      <c r="S4877" s="1">
        <f>学習データ!S4843*$B$37</f>
        <v>252</v>
      </c>
      <c r="T4877" s="1">
        <f>学習データ!T4843*$B$37</f>
        <v>252</v>
      </c>
      <c r="U4877" s="1">
        <f>学習データ!U4843*$B$37</f>
        <v>252</v>
      </c>
      <c r="V4877" s="1">
        <f>学習データ!V4843*$B$37</f>
        <v>253</v>
      </c>
      <c r="W4877" s="1">
        <f>学習データ!W4843*$B$37</f>
        <v>252</v>
      </c>
      <c r="X4877" s="1">
        <f>学習データ!X4843*$B$37</f>
        <v>215</v>
      </c>
      <c r="Y4877" s="1">
        <f>学習データ!Y4843*$B$37</f>
        <v>21</v>
      </c>
      <c r="Z4877" s="1">
        <f>学習データ!Z4843*$B$37</f>
        <v>0</v>
      </c>
      <c r="AA4877" s="1">
        <f>学習データ!AA4843*$B$37</f>
        <v>0</v>
      </c>
      <c r="AB4877" s="1">
        <f>学習データ!AB4843*$B$37</f>
        <v>0</v>
      </c>
      <c r="AC4877" s="1">
        <f>学習データ!AC4843*$B$37</f>
        <v>0</v>
      </c>
      <c r="AD4877" s="1">
        <f>学習データ!AD4843*$B$37</f>
        <v>0</v>
      </c>
      <c r="AE4877" s="14"/>
      <c r="AF4877" s="14"/>
      <c r="AG4877" s="14"/>
      <c r="AH4877" s="29"/>
      <c r="AI4877" s="25"/>
      <c r="AJ4877" s="7">
        <v>7</v>
      </c>
      <c r="AK4877" s="36">
        <f t="shared" ca="1" si="25552"/>
        <v>0</v>
      </c>
      <c r="AL4877" s="36">
        <f t="shared" ca="1" si="25553"/>
        <v>0</v>
      </c>
      <c r="AM4877" s="36">
        <f t="shared" ca="1" si="25554"/>
        <v>0</v>
      </c>
      <c r="AN4877" s="36">
        <f t="shared" ca="1" si="25555"/>
        <v>0</v>
      </c>
      <c r="AO4877" s="36">
        <f t="shared" ca="1" si="25556"/>
        <v>0</v>
      </c>
      <c r="AP4877" s="36">
        <f t="shared" ca="1" si="25557"/>
        <v>0</v>
      </c>
      <c r="AQ4877" s="36">
        <f t="shared" ca="1" si="25558"/>
        <v>0.41568627450980389</v>
      </c>
      <c r="AR4877" s="36">
        <f t="shared" ca="1" si="25559"/>
        <v>0.90588235294117647</v>
      </c>
      <c r="AS4877" s="36">
        <f t="shared" ca="1" si="25560"/>
        <v>0.5725490196078431</v>
      </c>
      <c r="AT4877" s="36">
        <f t="shared" ca="1" si="25561"/>
        <v>0.99215686274509807</v>
      </c>
      <c r="AU4877" s="36">
        <f t="shared" ca="1" si="25562"/>
        <v>0.90588235294117647</v>
      </c>
      <c r="AV4877" s="36">
        <f t="shared" ca="1" si="25563"/>
        <v>0</v>
      </c>
      <c r="AW4877" s="36">
        <f t="shared" ca="1" si="25564"/>
        <v>0</v>
      </c>
      <c r="AX4877" s="36">
        <f t="shared" ca="1" si="25565"/>
        <v>0</v>
      </c>
      <c r="AY4877" s="25"/>
      <c r="AZ4877" s="7">
        <v>7</v>
      </c>
      <c r="BA4877" s="36">
        <f t="shared" ca="1" si="25566"/>
        <v>0</v>
      </c>
      <c r="BB4877" s="36">
        <f t="shared" ca="1" si="25567"/>
        <v>0</v>
      </c>
      <c r="BC4877" s="36">
        <f t="shared" ca="1" si="25568"/>
        <v>0</v>
      </c>
      <c r="BD4877" s="36">
        <f t="shared" ca="1" si="25569"/>
        <v>0</v>
      </c>
      <c r="BE4877" s="36">
        <f t="shared" ca="1" si="25570"/>
        <v>0</v>
      </c>
      <c r="BF4877" s="36">
        <f t="shared" ca="1" si="25571"/>
        <v>0</v>
      </c>
      <c r="BG4877" s="36">
        <f t="shared" ca="1" si="25572"/>
        <v>0</v>
      </c>
      <c r="BH4877" s="36">
        <f t="shared" ca="1" si="25573"/>
        <v>0.90588235294117647</v>
      </c>
      <c r="BI4877" s="36">
        <f t="shared" ca="1" si="25574"/>
        <v>0</v>
      </c>
      <c r="BJ4877" s="36">
        <f t="shared" ca="1" si="25575"/>
        <v>0.99215686274509807</v>
      </c>
      <c r="BK4877" s="36">
        <f t="shared" ca="1" si="25576"/>
        <v>0.90588235294117647</v>
      </c>
      <c r="BL4877" s="36">
        <f t="shared" ca="1" si="25577"/>
        <v>0</v>
      </c>
      <c r="BM4877" s="36">
        <f t="shared" ca="1" si="25578"/>
        <v>0</v>
      </c>
      <c r="BN4877" s="36">
        <f t="shared" ca="1" si="25579"/>
        <v>0</v>
      </c>
      <c r="BO4877" s="25"/>
      <c r="BP4877" s="25"/>
      <c r="BQ4877" s="23"/>
      <c r="BR4877" s="7">
        <v>7</v>
      </c>
      <c r="BS4877" s="1">
        <f t="shared" ca="1" si="25580"/>
        <v>0.71676142759400563</v>
      </c>
      <c r="BT4877" s="1">
        <f t="shared" ca="1" si="25581"/>
        <v>0.81817246422411938</v>
      </c>
      <c r="BU4877" s="1">
        <f t="shared" ca="1" si="25582"/>
        <v>0.92133187317359799</v>
      </c>
      <c r="BV4877" s="1">
        <f t="shared" ca="1" si="25583"/>
        <v>0.99094809117903504</v>
      </c>
      <c r="BW4877" s="1">
        <f t="shared" ca="1" si="25584"/>
        <v>0.99582959614127886</v>
      </c>
      <c r="BX4877" s="1">
        <f t="shared" ca="1" si="25585"/>
        <v>0.9941758107954678</v>
      </c>
      <c r="BY4877" s="1">
        <f t="shared" ca="1" si="25586"/>
        <v>0.99470877960199766</v>
      </c>
      <c r="BZ4877" s="1">
        <f t="shared" ca="1" si="25587"/>
        <v>0.98830306909210763</v>
      </c>
      <c r="CA4877" s="1">
        <f t="shared" ca="1" si="25588"/>
        <v>0.93096981059377781</v>
      </c>
      <c r="CB4877" s="1">
        <f t="shared" ca="1" si="25589"/>
        <v>0.79745528616765593</v>
      </c>
      <c r="CC4877" s="1">
        <f t="shared" ca="1" si="25590"/>
        <v>0.503746460859131</v>
      </c>
      <c r="CD4877" s="25"/>
      <c r="CE4877" s="7">
        <v>7</v>
      </c>
      <c r="CF4877" s="1">
        <f t="shared" ca="1" si="25591"/>
        <v>8.5646311774845545E-3</v>
      </c>
      <c r="CG4877" s="1">
        <f t="shared" ca="1" si="25592"/>
        <v>2.8882384181667252E-3</v>
      </c>
      <c r="CH4877" s="1">
        <f t="shared" ca="1" si="25593"/>
        <v>2.0054178091008664E-3</v>
      </c>
      <c r="CI4877" s="1">
        <f t="shared" ca="1" si="25594"/>
        <v>0.19817296196932546</v>
      </c>
      <c r="CJ4877" s="1">
        <f t="shared" ca="1" si="25595"/>
        <v>0.86067779507236797</v>
      </c>
      <c r="CK4877" s="1">
        <f t="shared" ca="1" si="25596"/>
        <v>0.9908272441923297</v>
      </c>
      <c r="CL4877" s="1">
        <f t="shared" ca="1" si="25597"/>
        <v>0.98979790610535545</v>
      </c>
      <c r="CM4877" s="1">
        <f t="shared" ca="1" si="25598"/>
        <v>0.99999531470766734</v>
      </c>
      <c r="CN4877" s="1">
        <f t="shared" ca="1" si="25599"/>
        <v>0.97410327267091279</v>
      </c>
      <c r="CO4877" s="1">
        <f t="shared" ca="1" si="25600"/>
        <v>0.99717331438028711</v>
      </c>
      <c r="CP4877" s="1">
        <f t="shared" ca="1" si="25601"/>
        <v>0.99281903661957083</v>
      </c>
      <c r="CQ4877" s="25"/>
      <c r="CR4877" s="7">
        <v>7</v>
      </c>
      <c r="CS4877" s="1">
        <f t="shared" ca="1" si="25602"/>
        <v>3.2061181253373816E-2</v>
      </c>
      <c r="CT4877" s="1">
        <f t="shared" ca="1" si="25603"/>
        <v>0.29007350027800527</v>
      </c>
      <c r="CU4877" s="1">
        <f t="shared" ca="1" si="25604"/>
        <v>0.6178468163371974</v>
      </c>
      <c r="CV4877" s="1">
        <f t="shared" ca="1" si="25605"/>
        <v>0.20698826190688047</v>
      </c>
      <c r="CW4877" s="1">
        <f t="shared" ca="1" si="25606"/>
        <v>0.9942673870704275</v>
      </c>
      <c r="CX4877" s="1">
        <f t="shared" ca="1" si="25607"/>
        <v>0.99086804301538189</v>
      </c>
      <c r="CY4877" s="1">
        <f t="shared" ca="1" si="25608"/>
        <v>0.99639891366980082</v>
      </c>
      <c r="CZ4877" s="1">
        <f t="shared" ca="1" si="25609"/>
        <v>0.68521495950262645</v>
      </c>
      <c r="DA4877" s="1">
        <f t="shared" ca="1" si="25610"/>
        <v>0.69164431096718004</v>
      </c>
      <c r="DB4877" s="1">
        <f t="shared" ca="1" si="25611"/>
        <v>0.62221645435341</v>
      </c>
      <c r="DC4877" s="1">
        <f t="shared" ca="1" si="25612"/>
        <v>2.3372459034915392E-2</v>
      </c>
      <c r="DD4877" s="25"/>
      <c r="DE4877" s="40"/>
      <c r="DF4877" s="26"/>
      <c r="DG4877" s="25"/>
      <c r="DH4877" s="25"/>
      <c r="DI4877" s="25"/>
      <c r="DJ4877" s="25"/>
      <c r="DK4877" s="25"/>
      <c r="DL4877" s="25"/>
      <c r="DM4877" s="25"/>
      <c r="DN4877" s="25"/>
      <c r="DO4877" s="25"/>
      <c r="DP4877" s="25"/>
      <c r="DQ4877" s="25"/>
      <c r="DR4877" s="25"/>
      <c r="DS4877" s="25"/>
      <c r="DT4877" s="25"/>
      <c r="DU4877" s="25"/>
      <c r="DV4877" s="25"/>
      <c r="DW4877" s="25"/>
      <c r="DX4877" s="25"/>
      <c r="DY4877" s="25"/>
      <c r="DZ4877" s="25"/>
      <c r="EA4877" s="25"/>
      <c r="EB4877" s="25"/>
      <c r="EC4877" s="25"/>
      <c r="ED4877" s="25"/>
      <c r="EE4877" s="25"/>
      <c r="EF4877" s="29"/>
      <c r="EG4877" s="23"/>
      <c r="EH4877" s="50"/>
      <c r="EI4877" s="7">
        <v>1</v>
      </c>
      <c r="EJ4877" s="1">
        <f t="shared" ref="EJ4877:EJ4880" ca="1" si="25647">1/(1+EXP(-SUMPRODUCT($EI$23:$EK$25,DQ4871:DS4873)+$EL$23))</f>
        <v>9.8159344576041779E-2</v>
      </c>
      <c r="EK4877" s="1">
        <f t="shared" ref="EK4877:EK4880" ca="1" si="25648">1/(1+EXP(-SUMPRODUCT($EI$23:$EK$25,DR4871:DT4873)+$EL$23))</f>
        <v>2.7487239843993041E-5</v>
      </c>
      <c r="EL4877" s="1">
        <f t="shared" ref="EL4877:EL4880" ca="1" si="25649">1/(1+EXP(-SUMPRODUCT($EI$23:$EK$25,DS4871:DU4873)+$EL$23))</f>
        <v>0.73991995031251301</v>
      </c>
      <c r="EM4877" s="1">
        <f t="shared" ref="EM4877:EM4880" ca="1" si="25650">1/(1+EXP(-SUMPRODUCT($EI$23:$EK$25,DT4871:DV4873)+$EL$23))</f>
        <v>0.99980677738722801</v>
      </c>
      <c r="EN4877" s="14"/>
      <c r="EO4877" s="50"/>
      <c r="EP4877" s="7">
        <v>2</v>
      </c>
      <c r="EQ4877" s="1">
        <f t="shared" ref="EQ4877" ca="1" si="25651">MAX(EJ4879:EK4880)</f>
        <v>0.99996534655648506</v>
      </c>
      <c r="ER4877" s="1">
        <f t="shared" ref="ER4877" ca="1" si="25652">MAX(EL4879:EM4880)</f>
        <v>0.31725739180097534</v>
      </c>
      <c r="ES4877" s="14"/>
      <c r="ET4877" s="23"/>
      <c r="EU4877" s="7">
        <v>6</v>
      </c>
      <c r="EV4877" s="1"/>
      <c r="EW4877" s="14"/>
      <c r="EX4877" s="7">
        <v>6</v>
      </c>
      <c r="EY4877" s="1"/>
      <c r="EZ4877" s="14"/>
      <c r="FA4877" s="14"/>
      <c r="FB4877" s="14"/>
      <c r="FC4877" s="19"/>
    </row>
    <row r="4878" spans="1:159" x14ac:dyDescent="0.2">
      <c r="A4878" s="55"/>
      <c r="B4878" s="18">
        <v>8</v>
      </c>
      <c r="C4878" s="1">
        <f>学習データ!C4844*$B$37</f>
        <v>0</v>
      </c>
      <c r="D4878" s="1">
        <f>学習データ!D4844*$B$37</f>
        <v>0</v>
      </c>
      <c r="E4878" s="1">
        <f>学習データ!E4844*$B$37</f>
        <v>0</v>
      </c>
      <c r="F4878" s="1">
        <f>学習データ!F4844*$B$37</f>
        <v>0</v>
      </c>
      <c r="G4878" s="1">
        <f>学習データ!G4844*$B$37</f>
        <v>0</v>
      </c>
      <c r="H4878" s="1">
        <f>学習データ!H4844*$B$37</f>
        <v>0</v>
      </c>
      <c r="I4878" s="1">
        <f>学習データ!I4844*$B$37</f>
        <v>0</v>
      </c>
      <c r="J4878" s="1">
        <f>学習データ!J4844*$B$37</f>
        <v>0</v>
      </c>
      <c r="K4878" s="1">
        <f>学習データ!K4844*$B$37</f>
        <v>0</v>
      </c>
      <c r="L4878" s="1">
        <f>学習データ!L4844*$B$37</f>
        <v>0</v>
      </c>
      <c r="M4878" s="1">
        <f>学習データ!M4844*$B$37</f>
        <v>0</v>
      </c>
      <c r="N4878" s="1">
        <f>学習データ!N4844*$B$37</f>
        <v>0</v>
      </c>
      <c r="O4878" s="1">
        <f>学習データ!O4844*$B$37</f>
        <v>37</v>
      </c>
      <c r="P4878" s="1">
        <f>学習データ!P4844*$B$37</f>
        <v>150</v>
      </c>
      <c r="Q4878" s="1">
        <f>学習データ!Q4844*$B$37</f>
        <v>253</v>
      </c>
      <c r="R4878" s="1">
        <f>学習データ!R4844*$B$37</f>
        <v>193</v>
      </c>
      <c r="S4878" s="1">
        <f>学習データ!S4844*$B$37</f>
        <v>160</v>
      </c>
      <c r="T4878" s="1">
        <f>学習データ!T4844*$B$37</f>
        <v>66</v>
      </c>
      <c r="U4878" s="1">
        <f>学習データ!U4844*$B$37</f>
        <v>45</v>
      </c>
      <c r="V4878" s="1">
        <f>学習データ!V4844*$B$37</f>
        <v>201</v>
      </c>
      <c r="W4878" s="1">
        <f>学習データ!W4844*$B$37</f>
        <v>252</v>
      </c>
      <c r="X4878" s="1">
        <f>学習データ!X4844*$B$37</f>
        <v>240</v>
      </c>
      <c r="Y4878" s="1">
        <f>学習データ!Y4844*$B$37</f>
        <v>90</v>
      </c>
      <c r="Z4878" s="1">
        <f>学習データ!Z4844*$B$37</f>
        <v>0</v>
      </c>
      <c r="AA4878" s="1">
        <f>学習データ!AA4844*$B$37</f>
        <v>0</v>
      </c>
      <c r="AB4878" s="1">
        <f>学習データ!AB4844*$B$37</f>
        <v>0</v>
      </c>
      <c r="AC4878" s="1">
        <f>学習データ!AC4844*$B$37</f>
        <v>0</v>
      </c>
      <c r="AD4878" s="1">
        <f>学習データ!AD4844*$B$37</f>
        <v>0</v>
      </c>
      <c r="AE4878" s="14"/>
      <c r="AF4878" s="14"/>
      <c r="AG4878" s="14"/>
      <c r="AH4878" s="29"/>
      <c r="AI4878" s="25"/>
      <c r="AJ4878" s="7">
        <v>8</v>
      </c>
      <c r="AK4878" s="36">
        <f t="shared" ca="1" si="25552"/>
        <v>0</v>
      </c>
      <c r="AL4878" s="36">
        <f t="shared" ca="1" si="25553"/>
        <v>0</v>
      </c>
      <c r="AM4878" s="36">
        <f t="shared" ca="1" si="25554"/>
        <v>0</v>
      </c>
      <c r="AN4878" s="36">
        <f t="shared" ca="1" si="25555"/>
        <v>0</v>
      </c>
      <c r="AO4878" s="36">
        <f t="shared" ca="1" si="25556"/>
        <v>0.25882352941176467</v>
      </c>
      <c r="AP4878" s="36">
        <f t="shared" ca="1" si="25557"/>
        <v>0.9882352941176471</v>
      </c>
      <c r="AQ4878" s="36">
        <f t="shared" ca="1" si="25558"/>
        <v>0.99215686274509807</v>
      </c>
      <c r="AR4878" s="36">
        <f t="shared" ca="1" si="25559"/>
        <v>1</v>
      </c>
      <c r="AS4878" s="36">
        <f t="shared" ca="1" si="25560"/>
        <v>0.99215686274509807</v>
      </c>
      <c r="AT4878" s="36">
        <f t="shared" ca="1" si="25561"/>
        <v>0.99215686274509807</v>
      </c>
      <c r="AU4878" s="36">
        <f t="shared" ca="1" si="25562"/>
        <v>0.32941176470588235</v>
      </c>
      <c r="AV4878" s="36">
        <f t="shared" ca="1" si="25563"/>
        <v>0</v>
      </c>
      <c r="AW4878" s="36">
        <f t="shared" ca="1" si="25564"/>
        <v>0</v>
      </c>
      <c r="AX4878" s="36">
        <f t="shared" ca="1" si="25565"/>
        <v>0</v>
      </c>
      <c r="AY4878" s="25"/>
      <c r="AZ4878" s="7">
        <v>8</v>
      </c>
      <c r="BA4878" s="36">
        <f t="shared" ca="1" si="25566"/>
        <v>0</v>
      </c>
      <c r="BB4878" s="36">
        <f t="shared" ca="1" si="25567"/>
        <v>0</v>
      </c>
      <c r="BC4878" s="36">
        <f t="shared" ca="1" si="25568"/>
        <v>0</v>
      </c>
      <c r="BD4878" s="36">
        <f t="shared" ca="1" si="25569"/>
        <v>0</v>
      </c>
      <c r="BE4878" s="36">
        <f t="shared" ca="1" si="25570"/>
        <v>0</v>
      </c>
      <c r="BF4878" s="36">
        <f t="shared" ca="1" si="25571"/>
        <v>0.9882352941176471</v>
      </c>
      <c r="BG4878" s="36">
        <f t="shared" ca="1" si="25572"/>
        <v>0.99215686274509807</v>
      </c>
      <c r="BH4878" s="36">
        <f t="shared" ca="1" si="25573"/>
        <v>1</v>
      </c>
      <c r="BI4878" s="36">
        <f t="shared" ca="1" si="25574"/>
        <v>0.99215686274509807</v>
      </c>
      <c r="BJ4878" s="36">
        <f t="shared" ca="1" si="25575"/>
        <v>0.99215686274509807</v>
      </c>
      <c r="BK4878" s="36">
        <f t="shared" ca="1" si="25576"/>
        <v>0</v>
      </c>
      <c r="BL4878" s="36">
        <f t="shared" ca="1" si="25577"/>
        <v>0</v>
      </c>
      <c r="BM4878" s="36">
        <f t="shared" ca="1" si="25578"/>
        <v>0</v>
      </c>
      <c r="BN4878" s="36">
        <f t="shared" ca="1" si="25579"/>
        <v>0</v>
      </c>
      <c r="BO4878" s="25"/>
      <c r="BP4878" s="25"/>
      <c r="BQ4878" s="23"/>
      <c r="BR4878" s="7">
        <v>8</v>
      </c>
      <c r="BS4878" s="1">
        <f t="shared" ca="1" si="25580"/>
        <v>0.77349826775636554</v>
      </c>
      <c r="BT4878" s="1">
        <f t="shared" ca="1" si="25581"/>
        <v>0.87638459333245455</v>
      </c>
      <c r="BU4878" s="1">
        <f t="shared" ca="1" si="25582"/>
        <v>0.98987081544712274</v>
      </c>
      <c r="BV4878" s="1">
        <f t="shared" ca="1" si="25583"/>
        <v>0.97904941776420995</v>
      </c>
      <c r="BW4878" s="1">
        <f t="shared" ca="1" si="25584"/>
        <v>0.98618185927209145</v>
      </c>
      <c r="BX4878" s="1">
        <f t="shared" ca="1" si="25585"/>
        <v>0.9827303396929985</v>
      </c>
      <c r="BY4878" s="1">
        <f t="shared" ca="1" si="25586"/>
        <v>0.98574671098758282</v>
      </c>
      <c r="BZ4878" s="1">
        <f t="shared" ca="1" si="25587"/>
        <v>0.95358435758228866</v>
      </c>
      <c r="CA4878" s="1">
        <f t="shared" ca="1" si="25588"/>
        <v>0.75592763678551178</v>
      </c>
      <c r="CB4878" s="1">
        <f t="shared" ca="1" si="25589"/>
        <v>0.56965555233849408</v>
      </c>
      <c r="CC4878" s="1">
        <f t="shared" ca="1" si="25590"/>
        <v>0.48160743256383232</v>
      </c>
      <c r="CD4878" s="25"/>
      <c r="CE4878" s="7">
        <v>8</v>
      </c>
      <c r="CF4878" s="1">
        <f t="shared" ca="1" si="25591"/>
        <v>1.2639038540219538E-2</v>
      </c>
      <c r="CG4878" s="1">
        <f t="shared" ca="1" si="25592"/>
        <v>5.4877417286010761E-3</v>
      </c>
      <c r="CH4878" s="1">
        <f t="shared" ca="1" si="25593"/>
        <v>0.15340551771450248</v>
      </c>
      <c r="CI4878" s="1">
        <f t="shared" ca="1" si="25594"/>
        <v>0.99945885384591027</v>
      </c>
      <c r="CJ4878" s="1">
        <f t="shared" ca="1" si="25595"/>
        <v>0.77028213115696764</v>
      </c>
      <c r="CK4878" s="1">
        <f t="shared" ca="1" si="25596"/>
        <v>0.99999994483017118</v>
      </c>
      <c r="CL4878" s="1">
        <f t="shared" ca="1" si="25597"/>
        <v>0.99999998774961807</v>
      </c>
      <c r="CM4878" s="1">
        <f t="shared" ca="1" si="25598"/>
        <v>0.99999997126023643</v>
      </c>
      <c r="CN4878" s="1">
        <f t="shared" ca="1" si="25599"/>
        <v>0.99965018970351194</v>
      </c>
      <c r="CO4878" s="1">
        <f t="shared" ca="1" si="25600"/>
        <v>0.99906562590622772</v>
      </c>
      <c r="CP4878" s="1">
        <f t="shared" ca="1" si="25601"/>
        <v>0.16845687140215862</v>
      </c>
      <c r="CQ4878" s="25"/>
      <c r="CR4878" s="7">
        <v>8</v>
      </c>
      <c r="CS4878" s="1">
        <f t="shared" ca="1" si="25602"/>
        <v>0.27896886724868225</v>
      </c>
      <c r="CT4878" s="1">
        <f t="shared" ca="1" si="25603"/>
        <v>0.67324362216944711</v>
      </c>
      <c r="CU4878" s="1">
        <f t="shared" ca="1" si="25604"/>
        <v>0.71915553128915566</v>
      </c>
      <c r="CV4878" s="1">
        <f t="shared" ca="1" si="25605"/>
        <v>0.83738606809406013</v>
      </c>
      <c r="CW4878" s="1">
        <f t="shared" ca="1" si="25606"/>
        <v>0.99784175521110607</v>
      </c>
      <c r="CX4878" s="1">
        <f t="shared" ca="1" si="25607"/>
        <v>0.70778292992589287</v>
      </c>
      <c r="CY4878" s="1">
        <f t="shared" ca="1" si="25608"/>
        <v>0.98060822937524794</v>
      </c>
      <c r="CZ4878" s="1">
        <f t="shared" ca="1" si="25609"/>
        <v>0.86951443047893662</v>
      </c>
      <c r="DA4878" s="1">
        <f t="shared" ca="1" si="25610"/>
        <v>0.57352627573123305</v>
      </c>
      <c r="DB4878" s="1">
        <f t="shared" ca="1" si="25611"/>
        <v>6.1943108605098107E-2</v>
      </c>
      <c r="DC4878" s="1">
        <f t="shared" ca="1" si="25612"/>
        <v>1.8689893644914347E-2</v>
      </c>
      <c r="DD4878" s="25"/>
      <c r="DE4878" s="40"/>
      <c r="DF4878" s="26"/>
      <c r="DG4878" s="25"/>
      <c r="DH4878" s="25"/>
      <c r="DI4878" s="25"/>
      <c r="DJ4878" s="25"/>
      <c r="DK4878" s="25"/>
      <c r="DL4878" s="25"/>
      <c r="DM4878" s="25"/>
      <c r="DN4878" s="25"/>
      <c r="DO4878" s="25"/>
      <c r="DP4878" s="25"/>
      <c r="DQ4878" s="25"/>
      <c r="DR4878" s="25"/>
      <c r="DS4878" s="25"/>
      <c r="DT4878" s="25"/>
      <c r="DU4878" s="25"/>
      <c r="DV4878" s="25"/>
      <c r="DW4878" s="25"/>
      <c r="DX4878" s="25"/>
      <c r="DY4878" s="25"/>
      <c r="DZ4878" s="25"/>
      <c r="EA4878" s="25"/>
      <c r="EB4878" s="25"/>
      <c r="EC4878" s="25"/>
      <c r="ED4878" s="25"/>
      <c r="EE4878" s="25"/>
      <c r="EF4878" s="29"/>
      <c r="EG4878" s="23"/>
      <c r="EH4878" s="50"/>
      <c r="EI4878" s="7">
        <v>2</v>
      </c>
      <c r="EJ4878" s="1">
        <f t="shared" ca="1" si="25647"/>
        <v>0.59137946797919028</v>
      </c>
      <c r="EK4878" s="1">
        <f t="shared" ca="1" si="25648"/>
        <v>0.24640479154163794</v>
      </c>
      <c r="EL4878" s="1">
        <f t="shared" ca="1" si="25649"/>
        <v>0.18480381761521622</v>
      </c>
      <c r="EM4878" s="1">
        <f t="shared" ca="1" si="25650"/>
        <v>0.29905612412203342</v>
      </c>
      <c r="EN4878" s="25"/>
      <c r="EO4878" s="50">
        <v>3</v>
      </c>
      <c r="EP4878" s="7">
        <v>1</v>
      </c>
      <c r="EQ4878" s="1">
        <f t="shared" ref="EQ4878" ca="1" si="25653">MAX(EJ4883:EK4884)</f>
        <v>0.9982013782900705</v>
      </c>
      <c r="ER4878" s="1">
        <f t="shared" ref="ER4878" ca="1" si="25654">MAX(EL4883:EM4884)</f>
        <v>7.3622675106357297E-2</v>
      </c>
      <c r="ES4878" s="25"/>
      <c r="ET4878" s="23"/>
      <c r="EU4878" s="7">
        <v>7</v>
      </c>
      <c r="EV4878" s="1"/>
      <c r="EW4878" s="14"/>
      <c r="EX4878" s="7">
        <v>7</v>
      </c>
      <c r="EY4878" s="1"/>
      <c r="EZ4878" s="14"/>
      <c r="FA4878" s="14"/>
      <c r="FB4878" s="14"/>
      <c r="FC4878" s="19"/>
    </row>
    <row r="4879" spans="1:159" x14ac:dyDescent="0.2">
      <c r="A4879" s="55"/>
      <c r="B4879" s="18">
        <v>9</v>
      </c>
      <c r="C4879" s="1">
        <f>学習データ!C4845*$B$37</f>
        <v>0</v>
      </c>
      <c r="D4879" s="1">
        <f>学習データ!D4845*$B$37</f>
        <v>0</v>
      </c>
      <c r="E4879" s="1">
        <f>学習データ!E4845*$B$37</f>
        <v>0</v>
      </c>
      <c r="F4879" s="1">
        <f>学習データ!F4845*$B$37</f>
        <v>0</v>
      </c>
      <c r="G4879" s="1">
        <f>学習データ!G4845*$B$37</f>
        <v>0</v>
      </c>
      <c r="H4879" s="1">
        <f>学習データ!H4845*$B$37</f>
        <v>0</v>
      </c>
      <c r="I4879" s="1">
        <f>学習データ!I4845*$B$37</f>
        <v>0</v>
      </c>
      <c r="J4879" s="1">
        <f>学習データ!J4845*$B$37</f>
        <v>0</v>
      </c>
      <c r="K4879" s="1">
        <f>学習データ!K4845*$B$37</f>
        <v>0</v>
      </c>
      <c r="L4879" s="1">
        <f>学習データ!L4845*$B$37</f>
        <v>0</v>
      </c>
      <c r="M4879" s="1">
        <f>学習データ!M4845*$B$37</f>
        <v>0</v>
      </c>
      <c r="N4879" s="1">
        <f>学習データ!N4845*$B$37</f>
        <v>0</v>
      </c>
      <c r="O4879" s="1">
        <f>学習データ!O4845*$B$37</f>
        <v>0</v>
      </c>
      <c r="P4879" s="1">
        <f>学習データ!P4845*$B$37</f>
        <v>0</v>
      </c>
      <c r="Q4879" s="1">
        <f>学習データ!Q4845*$B$37</f>
        <v>23</v>
      </c>
      <c r="R4879" s="1">
        <f>学習データ!R4845*$B$37</f>
        <v>8</v>
      </c>
      <c r="S4879" s="1">
        <f>学習データ!S4845*$B$37</f>
        <v>0</v>
      </c>
      <c r="T4879" s="1">
        <f>学習データ!T4845*$B$37</f>
        <v>0</v>
      </c>
      <c r="U4879" s="1">
        <f>学習データ!U4845*$B$37</f>
        <v>0</v>
      </c>
      <c r="V4879" s="1">
        <f>学習データ!V4845*$B$37</f>
        <v>201</v>
      </c>
      <c r="W4879" s="1">
        <f>学習データ!W4845*$B$37</f>
        <v>252</v>
      </c>
      <c r="X4879" s="1">
        <f>学習データ!X4845*$B$37</f>
        <v>252</v>
      </c>
      <c r="Y4879" s="1">
        <f>学習データ!Y4845*$B$37</f>
        <v>98</v>
      </c>
      <c r="Z4879" s="1">
        <f>学習データ!Z4845*$B$37</f>
        <v>0</v>
      </c>
      <c r="AA4879" s="1">
        <f>学習データ!AA4845*$B$37</f>
        <v>0</v>
      </c>
      <c r="AB4879" s="1">
        <f>学習データ!AB4845*$B$37</f>
        <v>0</v>
      </c>
      <c r="AC4879" s="1">
        <f>学習データ!AC4845*$B$37</f>
        <v>0</v>
      </c>
      <c r="AD4879" s="1">
        <f>学習データ!AD4845*$B$37</f>
        <v>0</v>
      </c>
      <c r="AE4879" s="14"/>
      <c r="AF4879" s="14"/>
      <c r="AG4879" s="14"/>
      <c r="AH4879" s="29"/>
      <c r="AI4879" s="25"/>
      <c r="AJ4879" s="7">
        <v>9</v>
      </c>
      <c r="AK4879" s="36">
        <f t="shared" ca="1" si="25552"/>
        <v>0</v>
      </c>
      <c r="AL4879" s="36">
        <f t="shared" ca="1" si="25553"/>
        <v>0</v>
      </c>
      <c r="AM4879" s="36">
        <f t="shared" ca="1" si="25554"/>
        <v>0</v>
      </c>
      <c r="AN4879" s="36">
        <f t="shared" ca="1" si="25555"/>
        <v>0.52549019607843139</v>
      </c>
      <c r="AO4879" s="36">
        <f t="shared" ca="1" si="25556"/>
        <v>0.99215686274509807</v>
      </c>
      <c r="AP4879" s="36">
        <f t="shared" ca="1" si="25557"/>
        <v>0.94117647058823528</v>
      </c>
      <c r="AQ4879" s="36">
        <f t="shared" ca="1" si="25558"/>
        <v>0.36470588235294116</v>
      </c>
      <c r="AR4879" s="36">
        <f t="shared" ca="1" si="25559"/>
        <v>0.99215686274509807</v>
      </c>
      <c r="AS4879" s="36">
        <f t="shared" ca="1" si="25560"/>
        <v>0.9882352941176471</v>
      </c>
      <c r="AT4879" s="36">
        <f t="shared" ca="1" si="25561"/>
        <v>0.99215686274509807</v>
      </c>
      <c r="AU4879" s="36">
        <f t="shared" ca="1" si="25562"/>
        <v>0.5607843137254902</v>
      </c>
      <c r="AV4879" s="36">
        <f t="shared" ca="1" si="25563"/>
        <v>0</v>
      </c>
      <c r="AW4879" s="36">
        <f t="shared" ca="1" si="25564"/>
        <v>0</v>
      </c>
      <c r="AX4879" s="36">
        <f t="shared" ca="1" si="25565"/>
        <v>0</v>
      </c>
      <c r="AY4879" s="25"/>
      <c r="AZ4879" s="7">
        <v>9</v>
      </c>
      <c r="BA4879" s="36">
        <f t="shared" ca="1" si="25566"/>
        <v>0</v>
      </c>
      <c r="BB4879" s="36">
        <f t="shared" ca="1" si="25567"/>
        <v>0</v>
      </c>
      <c r="BC4879" s="36">
        <f t="shared" ca="1" si="25568"/>
        <v>0</v>
      </c>
      <c r="BD4879" s="36">
        <f t="shared" ca="1" si="25569"/>
        <v>0</v>
      </c>
      <c r="BE4879" s="36">
        <f t="shared" ca="1" si="25570"/>
        <v>0.99215686274509807</v>
      </c>
      <c r="BF4879" s="36">
        <f t="shared" ca="1" si="25571"/>
        <v>0.94117647058823528</v>
      </c>
      <c r="BG4879" s="36">
        <f t="shared" ca="1" si="25572"/>
        <v>0</v>
      </c>
      <c r="BH4879" s="36">
        <f t="shared" ca="1" si="25573"/>
        <v>0.99215686274509807</v>
      </c>
      <c r="BI4879" s="36">
        <f t="shared" ca="1" si="25574"/>
        <v>0.9882352941176471</v>
      </c>
      <c r="BJ4879" s="36">
        <f t="shared" ca="1" si="25575"/>
        <v>0.99215686274509807</v>
      </c>
      <c r="BK4879" s="36">
        <f t="shared" ca="1" si="25576"/>
        <v>0</v>
      </c>
      <c r="BL4879" s="36">
        <f t="shared" ca="1" si="25577"/>
        <v>0</v>
      </c>
      <c r="BM4879" s="36">
        <f t="shared" ca="1" si="25578"/>
        <v>0</v>
      </c>
      <c r="BN4879" s="36">
        <f t="shared" ca="1" si="25579"/>
        <v>0</v>
      </c>
      <c r="BO4879" s="25"/>
      <c r="BP4879" s="25"/>
      <c r="BQ4879" s="23"/>
      <c r="BR4879" s="7">
        <v>9</v>
      </c>
      <c r="BS4879" s="1">
        <f t="shared" ca="1" si="25580"/>
        <v>0.87149760782248087</v>
      </c>
      <c r="BT4879" s="1">
        <f t="shared" ca="1" si="25581"/>
        <v>0.97704059315742842</v>
      </c>
      <c r="BU4879" s="1">
        <f t="shared" ca="1" si="25582"/>
        <v>0.98792695044423229</v>
      </c>
      <c r="BV4879" s="1">
        <f t="shared" ca="1" si="25583"/>
        <v>0.9868004524693198</v>
      </c>
      <c r="BW4879" s="1">
        <f t="shared" ca="1" si="25584"/>
        <v>0.97538111917522297</v>
      </c>
      <c r="BX4879" s="1">
        <f t="shared" ca="1" si="25585"/>
        <v>0.93754158342969596</v>
      </c>
      <c r="BY4879" s="1">
        <f t="shared" ca="1" si="25586"/>
        <v>0.77371796322379038</v>
      </c>
      <c r="BZ4879" s="1">
        <f t="shared" ca="1" si="25587"/>
        <v>0.65954813576206839</v>
      </c>
      <c r="CA4879" s="1">
        <f t="shared" ca="1" si="25588"/>
        <v>0.57928323542202953</v>
      </c>
      <c r="CB4879" s="1">
        <f t="shared" ca="1" si="25589"/>
        <v>0.50585553955350626</v>
      </c>
      <c r="CC4879" s="1">
        <f t="shared" ca="1" si="25590"/>
        <v>0.48160743256383232</v>
      </c>
      <c r="CD4879" s="25"/>
      <c r="CE4879" s="7">
        <v>9</v>
      </c>
      <c r="CF4879" s="1">
        <f t="shared" ca="1" si="25591"/>
        <v>9.043831544446404E-2</v>
      </c>
      <c r="CG4879" s="1">
        <f t="shared" ca="1" si="25592"/>
        <v>9.0830627757754634E-2</v>
      </c>
      <c r="CH4879" s="1">
        <f t="shared" ca="1" si="25593"/>
        <v>0.9919210183568562</v>
      </c>
      <c r="CI4879" s="1">
        <f t="shared" ca="1" si="25594"/>
        <v>0.37168401434461945</v>
      </c>
      <c r="CJ4879" s="1">
        <f t="shared" ca="1" si="25595"/>
        <v>0.99999981391799841</v>
      </c>
      <c r="CK4879" s="1">
        <f t="shared" ca="1" si="25596"/>
        <v>0.99999985074360331</v>
      </c>
      <c r="CL4879" s="1">
        <f t="shared" ca="1" si="25597"/>
        <v>0.99729768238742666</v>
      </c>
      <c r="CM4879" s="1">
        <f t="shared" ca="1" si="25598"/>
        <v>0.99999593063645975</v>
      </c>
      <c r="CN4879" s="1">
        <f t="shared" ca="1" si="25599"/>
        <v>0.99779844016155839</v>
      </c>
      <c r="CO4879" s="1">
        <f t="shared" ca="1" si="25600"/>
        <v>0.99612995594509568</v>
      </c>
      <c r="CP4879" s="1">
        <f t="shared" ca="1" si="25601"/>
        <v>0.16845687140215862</v>
      </c>
      <c r="CQ4879" s="25"/>
      <c r="CR4879" s="7">
        <v>9</v>
      </c>
      <c r="CS4879" s="1">
        <f t="shared" ca="1" si="25602"/>
        <v>0.67821216213639535</v>
      </c>
      <c r="CT4879" s="1">
        <f t="shared" ca="1" si="25603"/>
        <v>0.7444682390275279</v>
      </c>
      <c r="CU4879" s="1">
        <f t="shared" ca="1" si="25604"/>
        <v>0.79669069613858168</v>
      </c>
      <c r="CV4879" s="1">
        <f t="shared" ca="1" si="25605"/>
        <v>0.81171982383015018</v>
      </c>
      <c r="CW4879" s="1">
        <f t="shared" ca="1" si="25606"/>
        <v>0.81896253048085077</v>
      </c>
      <c r="CX4879" s="1">
        <f t="shared" ca="1" si="25607"/>
        <v>0.30196231474849539</v>
      </c>
      <c r="CY4879" s="1">
        <f t="shared" ca="1" si="25608"/>
        <v>0.47432815188077299</v>
      </c>
      <c r="CZ4879" s="1">
        <f t="shared" ca="1" si="25609"/>
        <v>7.777648831796799E-2</v>
      </c>
      <c r="DA4879" s="1">
        <f t="shared" ca="1" si="25610"/>
        <v>0.10363884910604668</v>
      </c>
      <c r="DB4879" s="1">
        <f t="shared" ca="1" si="25611"/>
        <v>2.3874072872253873E-2</v>
      </c>
      <c r="DC4879" s="1">
        <f t="shared" ca="1" si="25612"/>
        <v>1.8689893644914347E-2</v>
      </c>
      <c r="DD4879" s="25"/>
      <c r="DE4879" s="40"/>
      <c r="DF4879" s="14"/>
      <c r="DG4879" s="14"/>
      <c r="DH4879" s="14"/>
      <c r="DI4879" s="14"/>
      <c r="DJ4879" s="14"/>
      <c r="DK4879" s="14"/>
      <c r="DL4879" s="14"/>
      <c r="DM4879" s="14"/>
      <c r="DN4879" s="25"/>
      <c r="DO4879" s="25"/>
      <c r="DP4879" s="25"/>
      <c r="DQ4879" s="25"/>
      <c r="DR4879" s="25"/>
      <c r="DS4879" s="25"/>
      <c r="DT4879" s="25"/>
      <c r="DU4879" s="25"/>
      <c r="DV4879" s="25"/>
      <c r="DW4879" s="25"/>
      <c r="DX4879" s="25"/>
      <c r="DY4879" s="25"/>
      <c r="DZ4879" s="25"/>
      <c r="EA4879" s="25"/>
      <c r="EB4879" s="25"/>
      <c r="EC4879" s="25"/>
      <c r="ED4879" s="25"/>
      <c r="EE4879" s="25"/>
      <c r="EF4879" s="29"/>
      <c r="EG4879" s="23"/>
      <c r="EH4879" s="50"/>
      <c r="EI4879" s="7">
        <v>3</v>
      </c>
      <c r="EJ4879" s="1">
        <f t="shared" ca="1" si="25647"/>
        <v>0.99995978886428538</v>
      </c>
      <c r="EK4879" s="1">
        <f t="shared" ca="1" si="25648"/>
        <v>0.99996534655648506</v>
      </c>
      <c r="EL4879" s="1">
        <f t="shared" ca="1" si="25649"/>
        <v>0.22456445537737676</v>
      </c>
      <c r="EM4879" s="1">
        <f t="shared" ca="1" si="25650"/>
        <v>0.31725739180097534</v>
      </c>
      <c r="EN4879" s="25"/>
      <c r="EO4879" s="50"/>
      <c r="EP4879" s="7">
        <v>2</v>
      </c>
      <c r="EQ4879" s="1">
        <f t="shared" ref="EQ4879" ca="1" si="25655">MAX(EJ4885:EK4886)</f>
        <v>0.10883573765928492</v>
      </c>
      <c r="ER4879" s="1">
        <f t="shared" ref="ER4879" ca="1" si="25656">MAX(EL4885:EM4886)</f>
        <v>0.69267899479063655</v>
      </c>
      <c r="ES4879" s="25"/>
      <c r="ET4879" s="23"/>
      <c r="EU4879" s="7">
        <v>8</v>
      </c>
      <c r="EV4879" s="1"/>
      <c r="EW4879" s="14"/>
      <c r="EX4879" s="7">
        <v>8</v>
      </c>
      <c r="EY4879" s="1"/>
      <c r="EZ4879" s="14"/>
      <c r="FA4879" s="14"/>
      <c r="FB4879" s="14"/>
      <c r="FC4879" s="19"/>
    </row>
    <row r="4880" spans="1:159" x14ac:dyDescent="0.2">
      <c r="A4880" s="55"/>
      <c r="B4880" s="18">
        <v>10</v>
      </c>
      <c r="C4880" s="1">
        <f>学習データ!C4846*$B$37</f>
        <v>0</v>
      </c>
      <c r="D4880" s="1">
        <f>学習データ!D4846*$B$37</f>
        <v>0</v>
      </c>
      <c r="E4880" s="1">
        <f>学習データ!E4846*$B$37</f>
        <v>0</v>
      </c>
      <c r="F4880" s="1">
        <f>学習データ!F4846*$B$37</f>
        <v>0</v>
      </c>
      <c r="G4880" s="1">
        <f>学習データ!G4846*$B$37</f>
        <v>0</v>
      </c>
      <c r="H4880" s="1">
        <f>学習データ!H4846*$B$37</f>
        <v>0</v>
      </c>
      <c r="I4880" s="1">
        <f>学習データ!I4846*$B$37</f>
        <v>0</v>
      </c>
      <c r="J4880" s="1">
        <f>学習データ!J4846*$B$37</f>
        <v>0</v>
      </c>
      <c r="K4880" s="1">
        <f>学習データ!K4846*$B$37</f>
        <v>0</v>
      </c>
      <c r="L4880" s="1">
        <f>学習データ!L4846*$B$37</f>
        <v>0</v>
      </c>
      <c r="M4880" s="1">
        <f>学習データ!M4846*$B$37</f>
        <v>0</v>
      </c>
      <c r="N4880" s="1">
        <f>学習データ!N4846*$B$37</f>
        <v>0</v>
      </c>
      <c r="O4880" s="1">
        <f>学習データ!O4846*$B$37</f>
        <v>0</v>
      </c>
      <c r="P4880" s="1">
        <f>学習データ!P4846*$B$37</f>
        <v>0</v>
      </c>
      <c r="Q4880" s="1">
        <f>学習データ!Q4846*$B$37</f>
        <v>0</v>
      </c>
      <c r="R4880" s="1">
        <f>学習データ!R4846*$B$37</f>
        <v>0</v>
      </c>
      <c r="S4880" s="1">
        <f>学習データ!S4846*$B$37</f>
        <v>0</v>
      </c>
      <c r="T4880" s="1">
        <f>学習データ!T4846*$B$37</f>
        <v>0</v>
      </c>
      <c r="U4880" s="1">
        <f>学習データ!U4846*$B$37</f>
        <v>0</v>
      </c>
      <c r="V4880" s="1">
        <f>学習データ!V4846*$B$37</f>
        <v>191</v>
      </c>
      <c r="W4880" s="1">
        <f>学習データ!W4846*$B$37</f>
        <v>253</v>
      </c>
      <c r="X4880" s="1">
        <f>学習データ!X4846*$B$37</f>
        <v>222</v>
      </c>
      <c r="Y4880" s="1">
        <f>学習データ!Y4846*$B$37</f>
        <v>78</v>
      </c>
      <c r="Z4880" s="1">
        <f>学習データ!Z4846*$B$37</f>
        <v>0</v>
      </c>
      <c r="AA4880" s="1">
        <f>学習データ!AA4846*$B$37</f>
        <v>0</v>
      </c>
      <c r="AB4880" s="1">
        <f>学習データ!AB4846*$B$37</f>
        <v>0</v>
      </c>
      <c r="AC4880" s="1">
        <f>学習データ!AC4846*$B$37</f>
        <v>0</v>
      </c>
      <c r="AD4880" s="1">
        <f>学習データ!AD4846*$B$37</f>
        <v>0</v>
      </c>
      <c r="AE4880" s="14"/>
      <c r="AF4880" s="14"/>
      <c r="AG4880" s="14"/>
      <c r="AH4880" s="29"/>
      <c r="AI4880" s="25"/>
      <c r="AJ4880" s="7">
        <v>10</v>
      </c>
      <c r="AK4880" s="36">
        <f t="shared" ca="1" si="25552"/>
        <v>0</v>
      </c>
      <c r="AL4880" s="36">
        <f t="shared" ca="1" si="25553"/>
        <v>0</v>
      </c>
      <c r="AM4880" s="36">
        <f t="shared" ca="1" si="25554"/>
        <v>8.6274509803921567E-2</v>
      </c>
      <c r="AN4880" s="36">
        <f t="shared" ca="1" si="25555"/>
        <v>0.99215686274509807</v>
      </c>
      <c r="AO4880" s="36">
        <f t="shared" ca="1" si="25556"/>
        <v>0.9882352941176471</v>
      </c>
      <c r="AP4880" s="36">
        <f t="shared" ca="1" si="25557"/>
        <v>0.66666666666666663</v>
      </c>
      <c r="AQ4880" s="36">
        <f t="shared" ca="1" si="25558"/>
        <v>0.99215686274509807</v>
      </c>
      <c r="AR4880" s="36">
        <f t="shared" ca="1" si="25559"/>
        <v>0.99215686274509807</v>
      </c>
      <c r="AS4880" s="36">
        <f t="shared" ca="1" si="25560"/>
        <v>0.39215686274509803</v>
      </c>
      <c r="AT4880" s="36">
        <f t="shared" ca="1" si="25561"/>
        <v>0</v>
      </c>
      <c r="AU4880" s="36">
        <f t="shared" ca="1" si="25562"/>
        <v>0</v>
      </c>
      <c r="AV4880" s="36">
        <f t="shared" ca="1" si="25563"/>
        <v>0</v>
      </c>
      <c r="AW4880" s="36">
        <f t="shared" ca="1" si="25564"/>
        <v>0</v>
      </c>
      <c r="AX4880" s="36">
        <f t="shared" ca="1" si="25565"/>
        <v>0</v>
      </c>
      <c r="AY4880" s="25"/>
      <c r="AZ4880" s="7">
        <v>10</v>
      </c>
      <c r="BA4880" s="36">
        <f t="shared" ca="1" si="25566"/>
        <v>0</v>
      </c>
      <c r="BB4880" s="36">
        <f t="shared" ca="1" si="25567"/>
        <v>0</v>
      </c>
      <c r="BC4880" s="36">
        <f t="shared" ca="1" si="25568"/>
        <v>0</v>
      </c>
      <c r="BD4880" s="36">
        <f t="shared" ca="1" si="25569"/>
        <v>0.99215686274509807</v>
      </c>
      <c r="BE4880" s="36">
        <f t="shared" ca="1" si="25570"/>
        <v>0.9882352941176471</v>
      </c>
      <c r="BF4880" s="36">
        <f t="shared" ca="1" si="25571"/>
        <v>0</v>
      </c>
      <c r="BG4880" s="36">
        <f t="shared" ca="1" si="25572"/>
        <v>0.99215686274509807</v>
      </c>
      <c r="BH4880" s="36">
        <f t="shared" ca="1" si="25573"/>
        <v>0.99215686274509807</v>
      </c>
      <c r="BI4880" s="36">
        <f t="shared" ca="1" si="25574"/>
        <v>0</v>
      </c>
      <c r="BJ4880" s="36">
        <f t="shared" ca="1" si="25575"/>
        <v>0</v>
      </c>
      <c r="BK4880" s="36">
        <f t="shared" ca="1" si="25576"/>
        <v>0</v>
      </c>
      <c r="BL4880" s="36">
        <f t="shared" ca="1" si="25577"/>
        <v>0</v>
      </c>
      <c r="BM4880" s="36">
        <f t="shared" ca="1" si="25578"/>
        <v>0</v>
      </c>
      <c r="BN4880" s="36">
        <f t="shared" ca="1" si="25579"/>
        <v>0</v>
      </c>
      <c r="BO4880" s="25"/>
      <c r="BP4880" s="25"/>
      <c r="BQ4880" s="23"/>
      <c r="BR4880" s="7">
        <v>10</v>
      </c>
      <c r="BS4880" s="1">
        <f t="shared" ca="1" si="25580"/>
        <v>0.73565930955696435</v>
      </c>
      <c r="BT4880" s="1">
        <f t="shared" ca="1" si="25581"/>
        <v>0.89788705212332653</v>
      </c>
      <c r="BU4880" s="1">
        <f t="shared" ca="1" si="25582"/>
        <v>0.96278960522221102</v>
      </c>
      <c r="BV4880" s="1">
        <f t="shared" ca="1" si="25583"/>
        <v>0.979701284266011</v>
      </c>
      <c r="BW4880" s="1">
        <f t="shared" ca="1" si="25584"/>
        <v>0.90326950441109055</v>
      </c>
      <c r="BX4880" s="1">
        <f t="shared" ca="1" si="25585"/>
        <v>0.7970598656954776</v>
      </c>
      <c r="BY4880" s="1">
        <f t="shared" ca="1" si="25586"/>
        <v>0.57937669812792802</v>
      </c>
      <c r="BZ4880" s="1">
        <f t="shared" ca="1" si="25587"/>
        <v>0.50585553955350626</v>
      </c>
      <c r="CA4880" s="1">
        <f t="shared" ca="1" si="25588"/>
        <v>0.48160743256383232</v>
      </c>
      <c r="CB4880" s="1">
        <f t="shared" ca="1" si="25589"/>
        <v>0.48160743256383232</v>
      </c>
      <c r="CC4880" s="1">
        <f t="shared" ca="1" si="25590"/>
        <v>0.48160743256383232</v>
      </c>
      <c r="CD4880" s="25"/>
      <c r="CE4880" s="7">
        <v>10</v>
      </c>
      <c r="CF4880" s="1">
        <f t="shared" ca="1" si="25591"/>
        <v>0.74919043353787784</v>
      </c>
      <c r="CG4880" s="1">
        <f t="shared" ca="1" si="25592"/>
        <v>0.99588580791052739</v>
      </c>
      <c r="CH4880" s="1">
        <f t="shared" ca="1" si="25593"/>
        <v>0.8828926079464029</v>
      </c>
      <c r="CI4880" s="1">
        <f t="shared" ca="1" si="25594"/>
        <v>0.99945614402655236</v>
      </c>
      <c r="CJ4880" s="1">
        <f t="shared" ca="1" si="25595"/>
        <v>0.99991653068966679</v>
      </c>
      <c r="CK4880" s="1">
        <f t="shared" ca="1" si="25596"/>
        <v>0.97205724272057392</v>
      </c>
      <c r="CL4880" s="1">
        <f t="shared" ca="1" si="25597"/>
        <v>0.9978596324013207</v>
      </c>
      <c r="CM4880" s="1">
        <f t="shared" ca="1" si="25598"/>
        <v>0.99612995594509568</v>
      </c>
      <c r="CN4880" s="1">
        <f t="shared" ca="1" si="25599"/>
        <v>0.16845687140215862</v>
      </c>
      <c r="CO4880" s="1">
        <f t="shared" ca="1" si="25600"/>
        <v>0.16845687140215862</v>
      </c>
      <c r="CP4880" s="1">
        <f t="shared" ca="1" si="25601"/>
        <v>0.16845687140215862</v>
      </c>
      <c r="CQ4880" s="25"/>
      <c r="CR4880" s="7">
        <v>10</v>
      </c>
      <c r="CS4880" s="1">
        <f t="shared" ca="1" si="25602"/>
        <v>0.79136917368929804</v>
      </c>
      <c r="CT4880" s="1">
        <f t="shared" ca="1" si="25603"/>
        <v>0.47779623292755624</v>
      </c>
      <c r="CU4880" s="1">
        <f t="shared" ca="1" si="25604"/>
        <v>0.92067831353864327</v>
      </c>
      <c r="CV4880" s="1">
        <f t="shared" ca="1" si="25605"/>
        <v>0.96899669944484434</v>
      </c>
      <c r="CW4880" s="1">
        <f t="shared" ca="1" si="25606"/>
        <v>0.37118713232692407</v>
      </c>
      <c r="CX4880" s="1">
        <f t="shared" ca="1" si="25607"/>
        <v>0.273351587180716</v>
      </c>
      <c r="CY4880" s="1">
        <f t="shared" ca="1" si="25608"/>
        <v>0.10373072068354716</v>
      </c>
      <c r="CZ4880" s="1">
        <f t="shared" ca="1" si="25609"/>
        <v>2.3874072872253873E-2</v>
      </c>
      <c r="DA4880" s="1">
        <f t="shared" ca="1" si="25610"/>
        <v>1.8689893644914347E-2</v>
      </c>
      <c r="DB4880" s="1">
        <f t="shared" ca="1" si="25611"/>
        <v>1.8689893644914347E-2</v>
      </c>
      <c r="DC4880" s="1">
        <f t="shared" ca="1" si="25612"/>
        <v>1.8689893644914347E-2</v>
      </c>
      <c r="DD4880" s="25"/>
      <c r="DE4880" s="40"/>
      <c r="DF4880" s="14"/>
      <c r="DG4880" s="14"/>
      <c r="DH4880" s="14"/>
      <c r="DI4880" s="14"/>
      <c r="DJ4880" s="14"/>
      <c r="DK4880" s="14"/>
      <c r="DL4880" s="14"/>
      <c r="DM4880" s="14"/>
      <c r="DN4880" s="25"/>
      <c r="DO4880" s="25"/>
      <c r="DP4880" s="25"/>
      <c r="DQ4880" s="25"/>
      <c r="DR4880" s="25"/>
      <c r="DS4880" s="25"/>
      <c r="DT4880" s="25"/>
      <c r="DU4880" s="25"/>
      <c r="DV4880" s="25"/>
      <c r="DW4880" s="25"/>
      <c r="DX4880" s="25"/>
      <c r="DY4880" s="25"/>
      <c r="DZ4880" s="25"/>
      <c r="EA4880" s="25"/>
      <c r="EB4880" s="25"/>
      <c r="EC4880" s="25"/>
      <c r="ED4880" s="25"/>
      <c r="EE4880" s="25"/>
      <c r="EF4880" s="29"/>
      <c r="EG4880" s="23"/>
      <c r="EH4880" s="50"/>
      <c r="EI4880" s="7">
        <v>4</v>
      </c>
      <c r="EJ4880" s="1">
        <f t="shared" ca="1" si="25647"/>
        <v>0.20720014399255599</v>
      </c>
      <c r="EK4880" s="1">
        <f t="shared" ca="1" si="25648"/>
        <v>0.32209562592202323</v>
      </c>
      <c r="EL4880" s="1">
        <f t="shared" ca="1" si="25649"/>
        <v>2.3509835112801785E-4</v>
      </c>
      <c r="EM4880" s="1">
        <f t="shared" ca="1" si="25650"/>
        <v>1.6673994032442301E-5</v>
      </c>
      <c r="EN4880" s="25"/>
      <c r="EO4880" s="50">
        <v>4</v>
      </c>
      <c r="EP4880" s="7">
        <v>1</v>
      </c>
      <c r="EQ4880" s="1">
        <f t="shared" ref="EQ4880" ca="1" si="25657">MAX(EJ4889:EK4890)</f>
        <v>0.99994909482669891</v>
      </c>
      <c r="ER4880" s="1">
        <f t="shared" ref="ER4880" ca="1" si="25658">MAX(EL4889:EM4890)</f>
        <v>5.8167527744586521E-2</v>
      </c>
      <c r="ES4880" s="25"/>
      <c r="ET4880" s="23"/>
      <c r="EU4880" s="7">
        <v>9</v>
      </c>
      <c r="EV4880" s="1"/>
      <c r="EW4880" s="14"/>
      <c r="EX4880" s="7">
        <v>9</v>
      </c>
      <c r="EY4880" s="1"/>
      <c r="EZ4880" s="14"/>
      <c r="FA4880" s="14"/>
      <c r="FB4880" s="14"/>
      <c r="FC4880" s="19"/>
    </row>
    <row r="4881" spans="1:159" x14ac:dyDescent="0.2">
      <c r="A4881" s="55"/>
      <c r="B4881" s="18">
        <v>11</v>
      </c>
      <c r="C4881" s="1">
        <f>学習データ!C4847*$B$37</f>
        <v>0</v>
      </c>
      <c r="D4881" s="1">
        <f>学習データ!D4847*$B$37</f>
        <v>0</v>
      </c>
      <c r="E4881" s="1">
        <f>学習データ!E4847*$B$37</f>
        <v>0</v>
      </c>
      <c r="F4881" s="1">
        <f>学習データ!F4847*$B$37</f>
        <v>0</v>
      </c>
      <c r="G4881" s="1">
        <f>学習データ!G4847*$B$37</f>
        <v>0</v>
      </c>
      <c r="H4881" s="1">
        <f>学習データ!H4847*$B$37</f>
        <v>0</v>
      </c>
      <c r="I4881" s="1">
        <f>学習データ!I4847*$B$37</f>
        <v>0</v>
      </c>
      <c r="J4881" s="1">
        <f>学習データ!J4847*$B$37</f>
        <v>0</v>
      </c>
      <c r="K4881" s="1">
        <f>学習データ!K4847*$B$37</f>
        <v>0</v>
      </c>
      <c r="L4881" s="1">
        <f>学習データ!L4847*$B$37</f>
        <v>0</v>
      </c>
      <c r="M4881" s="1">
        <f>学習データ!M4847*$B$37</f>
        <v>0</v>
      </c>
      <c r="N4881" s="1">
        <f>学習データ!N4847*$B$37</f>
        <v>0</v>
      </c>
      <c r="O4881" s="1">
        <f>学習データ!O4847*$B$37</f>
        <v>0</v>
      </c>
      <c r="P4881" s="1">
        <f>学習データ!P4847*$B$37</f>
        <v>0</v>
      </c>
      <c r="Q4881" s="1">
        <f>学習データ!Q4847*$B$37</f>
        <v>0</v>
      </c>
      <c r="R4881" s="1">
        <f>学習データ!R4847*$B$37</f>
        <v>0</v>
      </c>
      <c r="S4881" s="1">
        <f>学習データ!S4847*$B$37</f>
        <v>0</v>
      </c>
      <c r="T4881" s="1">
        <f>学習データ!T4847*$B$37</f>
        <v>0</v>
      </c>
      <c r="U4881" s="1">
        <f>学習データ!U4847*$B$37</f>
        <v>0</v>
      </c>
      <c r="V4881" s="1">
        <f>学習データ!V4847*$B$37</f>
        <v>212</v>
      </c>
      <c r="W4881" s="1">
        <f>学習データ!W4847*$B$37</f>
        <v>252</v>
      </c>
      <c r="X4881" s="1">
        <f>学習データ!X4847*$B$37</f>
        <v>221</v>
      </c>
      <c r="Y4881" s="1">
        <f>学習データ!Y4847*$B$37</f>
        <v>25</v>
      </c>
      <c r="Z4881" s="1">
        <f>学習データ!Z4847*$B$37</f>
        <v>0</v>
      </c>
      <c r="AA4881" s="1">
        <f>学習データ!AA4847*$B$37</f>
        <v>0</v>
      </c>
      <c r="AB4881" s="1">
        <f>学習データ!AB4847*$B$37</f>
        <v>0</v>
      </c>
      <c r="AC4881" s="1">
        <f>学習データ!AC4847*$B$37</f>
        <v>0</v>
      </c>
      <c r="AD4881" s="1">
        <f>学習データ!AD4847*$B$37</f>
        <v>0</v>
      </c>
      <c r="AE4881" s="14"/>
      <c r="AF4881" s="14"/>
      <c r="AG4881" s="14"/>
      <c r="AH4881" s="29"/>
      <c r="AI4881" s="25"/>
      <c r="AJ4881" s="7">
        <v>11</v>
      </c>
      <c r="AK4881" s="36">
        <f t="shared" ca="1" si="25552"/>
        <v>0</v>
      </c>
      <c r="AL4881" s="36">
        <f t="shared" ca="1" si="25553"/>
        <v>0</v>
      </c>
      <c r="AM4881" s="36">
        <f t="shared" ca="1" si="25554"/>
        <v>8.6274509803921567E-2</v>
      </c>
      <c r="AN4881" s="36">
        <f t="shared" ca="1" si="25555"/>
        <v>0.9882352941176471</v>
      </c>
      <c r="AO4881" s="36">
        <f t="shared" ca="1" si="25556"/>
        <v>0.74509803921568629</v>
      </c>
      <c r="AP4881" s="36">
        <f t="shared" ca="1" si="25557"/>
        <v>0.94117647058823528</v>
      </c>
      <c r="AQ4881" s="36">
        <f t="shared" ca="1" si="25558"/>
        <v>0.4392156862745098</v>
      </c>
      <c r="AR4881" s="36">
        <f t="shared" ca="1" si="25559"/>
        <v>0</v>
      </c>
      <c r="AS4881" s="36">
        <f t="shared" ca="1" si="25560"/>
        <v>0</v>
      </c>
      <c r="AT4881" s="36">
        <f t="shared" ca="1" si="25561"/>
        <v>0</v>
      </c>
      <c r="AU4881" s="36">
        <f t="shared" ca="1" si="25562"/>
        <v>0</v>
      </c>
      <c r="AV4881" s="36">
        <f t="shared" ca="1" si="25563"/>
        <v>0</v>
      </c>
      <c r="AW4881" s="36">
        <f t="shared" ca="1" si="25564"/>
        <v>0</v>
      </c>
      <c r="AX4881" s="36">
        <f t="shared" ca="1" si="25565"/>
        <v>0</v>
      </c>
      <c r="AY4881" s="25"/>
      <c r="AZ4881" s="7">
        <v>11</v>
      </c>
      <c r="BA4881" s="36">
        <f t="shared" ca="1" si="25566"/>
        <v>0</v>
      </c>
      <c r="BB4881" s="36">
        <f t="shared" ca="1" si="25567"/>
        <v>0</v>
      </c>
      <c r="BC4881" s="36">
        <f t="shared" ca="1" si="25568"/>
        <v>0</v>
      </c>
      <c r="BD4881" s="36">
        <f t="shared" ca="1" si="25569"/>
        <v>0.9882352941176471</v>
      </c>
      <c r="BE4881" s="36">
        <f t="shared" ca="1" si="25570"/>
        <v>0</v>
      </c>
      <c r="BF4881" s="36">
        <f t="shared" ca="1" si="25571"/>
        <v>0.94117647058823528</v>
      </c>
      <c r="BG4881" s="36">
        <f t="shared" ca="1" si="25572"/>
        <v>0</v>
      </c>
      <c r="BH4881" s="36">
        <f t="shared" ca="1" si="25573"/>
        <v>0</v>
      </c>
      <c r="BI4881" s="36">
        <f t="shared" ca="1" si="25574"/>
        <v>0</v>
      </c>
      <c r="BJ4881" s="36">
        <f t="shared" ca="1" si="25575"/>
        <v>0</v>
      </c>
      <c r="BK4881" s="36">
        <f t="shared" ca="1" si="25576"/>
        <v>0</v>
      </c>
      <c r="BL4881" s="36">
        <f t="shared" ca="1" si="25577"/>
        <v>0</v>
      </c>
      <c r="BM4881" s="36">
        <f t="shared" ca="1" si="25578"/>
        <v>0</v>
      </c>
      <c r="BN4881" s="36">
        <f t="shared" ca="1" si="25579"/>
        <v>0</v>
      </c>
      <c r="BO4881" s="25"/>
      <c r="BP4881" s="25"/>
      <c r="BQ4881" s="23"/>
      <c r="BR4881" s="7">
        <v>11</v>
      </c>
      <c r="BS4881" s="1">
        <f t="shared" ca="1" si="25580"/>
        <v>0.67274254769814956</v>
      </c>
      <c r="BT4881" s="1">
        <f t="shared" ca="1" si="25581"/>
        <v>0.84329234849981793</v>
      </c>
      <c r="BU4881" s="1">
        <f t="shared" ca="1" si="25582"/>
        <v>0.92766404499752875</v>
      </c>
      <c r="BV4881" s="1">
        <f t="shared" ca="1" si="25583"/>
        <v>0.86972207622847808</v>
      </c>
      <c r="BW4881" s="1">
        <f t="shared" ca="1" si="25584"/>
        <v>0.73439351294207156</v>
      </c>
      <c r="BX4881" s="1">
        <f t="shared" ca="1" si="25585"/>
        <v>0.56818369437488758</v>
      </c>
      <c r="BY4881" s="1">
        <f t="shared" ca="1" si="25586"/>
        <v>0.48160743256383232</v>
      </c>
      <c r="BZ4881" s="1">
        <f t="shared" ca="1" si="25587"/>
        <v>0.48160743256383232</v>
      </c>
      <c r="CA4881" s="1">
        <f t="shared" ca="1" si="25588"/>
        <v>0.48160743256383232</v>
      </c>
      <c r="CB4881" s="1">
        <f t="shared" ca="1" si="25589"/>
        <v>0.48160743256383232</v>
      </c>
      <c r="CC4881" s="1">
        <f t="shared" ca="1" si="25590"/>
        <v>0.48160743256383232</v>
      </c>
      <c r="CD4881" s="25"/>
      <c r="CE4881" s="7">
        <v>11</v>
      </c>
      <c r="CF4881" s="1">
        <f t="shared" ca="1" si="25591"/>
        <v>0.6712726537764595</v>
      </c>
      <c r="CG4881" s="1">
        <f t="shared" ca="1" si="25592"/>
        <v>0.99998890801197882</v>
      </c>
      <c r="CH4881" s="1">
        <f t="shared" ca="1" si="25593"/>
        <v>0.99960580194270776</v>
      </c>
      <c r="CI4881" s="1">
        <f t="shared" ca="1" si="25594"/>
        <v>0.99999998565820403</v>
      </c>
      <c r="CJ4881" s="1">
        <f t="shared" ca="1" si="25595"/>
        <v>0.68656315618293884</v>
      </c>
      <c r="CK4881" s="1">
        <f t="shared" ca="1" si="25596"/>
        <v>0.99864394945454615</v>
      </c>
      <c r="CL4881" s="1">
        <f t="shared" ca="1" si="25597"/>
        <v>0.16845687140215862</v>
      </c>
      <c r="CM4881" s="1">
        <f t="shared" ca="1" si="25598"/>
        <v>0.16845687140215862</v>
      </c>
      <c r="CN4881" s="1">
        <f t="shared" ca="1" si="25599"/>
        <v>0.16845687140215862</v>
      </c>
      <c r="CO4881" s="1">
        <f t="shared" ca="1" si="25600"/>
        <v>0.16845687140215862</v>
      </c>
      <c r="CP4881" s="1">
        <f t="shared" ca="1" si="25601"/>
        <v>0.16845687140215862</v>
      </c>
      <c r="CQ4881" s="25"/>
      <c r="CR4881" s="7">
        <v>11</v>
      </c>
      <c r="CS4881" s="1">
        <f t="shared" ca="1" si="25602"/>
        <v>0.24568980920938094</v>
      </c>
      <c r="CT4881" s="1">
        <f t="shared" ca="1" si="25603"/>
        <v>7.9269161105989666E-2</v>
      </c>
      <c r="CU4881" s="1">
        <f t="shared" ca="1" si="25604"/>
        <v>0.94961087467296268</v>
      </c>
      <c r="CV4881" s="1">
        <f t="shared" ca="1" si="25605"/>
        <v>0.19884178985153106</v>
      </c>
      <c r="CW4881" s="1">
        <f t="shared" ca="1" si="25606"/>
        <v>0.49110576613514917</v>
      </c>
      <c r="CX4881" s="1">
        <f t="shared" ca="1" si="25607"/>
        <v>6.0975392884819263E-2</v>
      </c>
      <c r="CY4881" s="1">
        <f t="shared" ca="1" si="25608"/>
        <v>1.8689893644914347E-2</v>
      </c>
      <c r="CZ4881" s="1">
        <f t="shared" ca="1" si="25609"/>
        <v>1.8689893644914347E-2</v>
      </c>
      <c r="DA4881" s="1">
        <f t="shared" ca="1" si="25610"/>
        <v>1.8689893644914347E-2</v>
      </c>
      <c r="DB4881" s="1">
        <f t="shared" ca="1" si="25611"/>
        <v>1.8689893644914347E-2</v>
      </c>
      <c r="DC4881" s="1">
        <f t="shared" ca="1" si="25612"/>
        <v>1.8689893644914347E-2</v>
      </c>
      <c r="DD4881" s="25"/>
      <c r="DE4881" s="40"/>
      <c r="DF4881" s="14"/>
      <c r="DG4881" s="14"/>
      <c r="DH4881" s="14"/>
      <c r="DI4881" s="14"/>
      <c r="DJ4881" s="14"/>
      <c r="DK4881" s="14"/>
      <c r="DL4881" s="14"/>
      <c r="DM4881" s="14"/>
      <c r="DN4881" s="25"/>
      <c r="DO4881" s="25"/>
      <c r="DP4881" s="25"/>
      <c r="DQ4881" s="25"/>
      <c r="DR4881" s="25"/>
      <c r="DS4881" s="25"/>
      <c r="DT4881" s="25"/>
      <c r="DU4881" s="25"/>
      <c r="DV4881" s="25"/>
      <c r="DW4881" s="25"/>
      <c r="DX4881" s="25"/>
      <c r="DY4881" s="25"/>
      <c r="DZ4881" s="25"/>
      <c r="EA4881" s="25"/>
      <c r="EB4881" s="25"/>
      <c r="EC4881" s="25"/>
      <c r="ED4881" s="25"/>
      <c r="EE4881" s="25"/>
      <c r="EF4881" s="29"/>
      <c r="EG4881" s="23"/>
      <c r="EH4881" s="26"/>
      <c r="EI4881" s="14"/>
      <c r="EJ4881" s="14"/>
      <c r="EK4881" s="14"/>
      <c r="EL4881" s="14"/>
      <c r="EM4881" s="14"/>
      <c r="EN4881" s="25"/>
      <c r="EO4881" s="50"/>
      <c r="EP4881" s="7">
        <v>2</v>
      </c>
      <c r="EQ4881" s="1">
        <f t="shared" ref="EQ4881" ca="1" si="25659">MAX(EJ4891:EK4892)</f>
        <v>0.96524244249446289</v>
      </c>
      <c r="ER4881" s="1">
        <f t="shared" ref="ER4881" ca="1" si="25660">MAX(EL4891:EM4892)</f>
        <v>6.0047677910253089E-2</v>
      </c>
      <c r="ES4881" s="25"/>
      <c r="ET4881" s="23"/>
      <c r="EU4881" s="14"/>
      <c r="EV4881" s="14"/>
      <c r="EW4881" s="14"/>
      <c r="EX4881" s="14"/>
      <c r="EY4881" s="14"/>
      <c r="EZ4881" s="14"/>
      <c r="FA4881" s="14"/>
      <c r="FB4881" s="14"/>
      <c r="FC4881" s="19"/>
    </row>
    <row r="4882" spans="1:159" x14ac:dyDescent="0.2">
      <c r="A4882" s="55"/>
      <c r="B4882" s="18">
        <v>12</v>
      </c>
      <c r="C4882" s="1">
        <f>学習データ!C4848*$B$37</f>
        <v>0</v>
      </c>
      <c r="D4882" s="1">
        <f>学習データ!D4848*$B$37</f>
        <v>0</v>
      </c>
      <c r="E4882" s="1">
        <f>学習データ!E4848*$B$37</f>
        <v>0</v>
      </c>
      <c r="F4882" s="1">
        <f>学習データ!F4848*$B$37</f>
        <v>0</v>
      </c>
      <c r="G4882" s="1">
        <f>学習データ!G4848*$B$37</f>
        <v>0</v>
      </c>
      <c r="H4882" s="1">
        <f>学習データ!H4848*$B$37</f>
        <v>0</v>
      </c>
      <c r="I4882" s="1">
        <f>学習データ!I4848*$B$37</f>
        <v>0</v>
      </c>
      <c r="J4882" s="1">
        <f>学習データ!J4848*$B$37</f>
        <v>0</v>
      </c>
      <c r="K4882" s="1">
        <f>学習データ!K4848*$B$37</f>
        <v>0</v>
      </c>
      <c r="L4882" s="1">
        <f>学習データ!L4848*$B$37</f>
        <v>0</v>
      </c>
      <c r="M4882" s="1">
        <f>学習データ!M4848*$B$37</f>
        <v>0</v>
      </c>
      <c r="N4882" s="1">
        <f>学習データ!N4848*$B$37</f>
        <v>0</v>
      </c>
      <c r="O4882" s="1">
        <f>学習データ!O4848*$B$37</f>
        <v>0</v>
      </c>
      <c r="P4882" s="1">
        <f>学習データ!P4848*$B$37</f>
        <v>0</v>
      </c>
      <c r="Q4882" s="1">
        <f>学習データ!Q4848*$B$37</f>
        <v>0</v>
      </c>
      <c r="R4882" s="1">
        <f>学習データ!R4848*$B$37</f>
        <v>0</v>
      </c>
      <c r="S4882" s="1">
        <f>学習データ!S4848*$B$37</f>
        <v>0</v>
      </c>
      <c r="T4882" s="1">
        <f>学習データ!T4848*$B$37</f>
        <v>0</v>
      </c>
      <c r="U4882" s="1">
        <f>学習データ!U4848*$B$37</f>
        <v>85</v>
      </c>
      <c r="V4882" s="1">
        <f>学習データ!V4848*$B$37</f>
        <v>253</v>
      </c>
      <c r="W4882" s="1">
        <f>学習データ!W4848*$B$37</f>
        <v>252</v>
      </c>
      <c r="X4882" s="1">
        <f>学習データ!X4848*$B$37</f>
        <v>149</v>
      </c>
      <c r="Y4882" s="1">
        <f>学習データ!Y4848*$B$37</f>
        <v>13</v>
      </c>
      <c r="Z4882" s="1">
        <f>学習データ!Z4848*$B$37</f>
        <v>0</v>
      </c>
      <c r="AA4882" s="1">
        <f>学習データ!AA4848*$B$37</f>
        <v>0</v>
      </c>
      <c r="AB4882" s="1">
        <f>学習データ!AB4848*$B$37</f>
        <v>0</v>
      </c>
      <c r="AC4882" s="1">
        <f>学習データ!AC4848*$B$37</f>
        <v>0</v>
      </c>
      <c r="AD4882" s="1">
        <f>学習データ!AD4848*$B$37</f>
        <v>0</v>
      </c>
      <c r="AE4882" s="14"/>
      <c r="AF4882" s="14"/>
      <c r="AG4882" s="14"/>
      <c r="AH4882" s="29"/>
      <c r="AI4882" s="25"/>
      <c r="AJ4882" s="7">
        <v>12</v>
      </c>
      <c r="AK4882" s="36">
        <f t="shared" ca="1" si="25552"/>
        <v>0</v>
      </c>
      <c r="AL4882" s="36">
        <f t="shared" ca="1" si="25553"/>
        <v>0</v>
      </c>
      <c r="AM4882" s="36">
        <f t="shared" ca="1" si="25554"/>
        <v>0.68235294117647061</v>
      </c>
      <c r="AN4882" s="36">
        <f t="shared" ca="1" si="25555"/>
        <v>0.9882352941176471</v>
      </c>
      <c r="AO4882" s="36">
        <f t="shared" ca="1" si="25556"/>
        <v>0.99215686274509807</v>
      </c>
      <c r="AP4882" s="36">
        <f t="shared" ca="1" si="25557"/>
        <v>0.9882352941176471</v>
      </c>
      <c r="AQ4882" s="36">
        <f t="shared" ca="1" si="25558"/>
        <v>3.5294117647058823E-2</v>
      </c>
      <c r="AR4882" s="36">
        <f t="shared" ca="1" si="25559"/>
        <v>0</v>
      </c>
      <c r="AS4882" s="36">
        <f t="shared" ca="1" si="25560"/>
        <v>0</v>
      </c>
      <c r="AT4882" s="36">
        <f t="shared" ca="1" si="25561"/>
        <v>0</v>
      </c>
      <c r="AU4882" s="36">
        <f t="shared" ca="1" si="25562"/>
        <v>0</v>
      </c>
      <c r="AV4882" s="36">
        <f t="shared" ca="1" si="25563"/>
        <v>0</v>
      </c>
      <c r="AW4882" s="36">
        <f t="shared" ca="1" si="25564"/>
        <v>0</v>
      </c>
      <c r="AX4882" s="36">
        <f t="shared" ca="1" si="25565"/>
        <v>0</v>
      </c>
      <c r="AY4882" s="25"/>
      <c r="AZ4882" s="7">
        <v>12</v>
      </c>
      <c r="BA4882" s="36">
        <f t="shared" ca="1" si="25566"/>
        <v>0</v>
      </c>
      <c r="BB4882" s="36">
        <f t="shared" ca="1" si="25567"/>
        <v>0</v>
      </c>
      <c r="BC4882" s="36">
        <f t="shared" ca="1" si="25568"/>
        <v>0</v>
      </c>
      <c r="BD4882" s="36">
        <f t="shared" ca="1" si="25569"/>
        <v>0.9882352941176471</v>
      </c>
      <c r="BE4882" s="36">
        <f t="shared" ca="1" si="25570"/>
        <v>0.99215686274509807</v>
      </c>
      <c r="BF4882" s="36">
        <f t="shared" ca="1" si="25571"/>
        <v>0.9882352941176471</v>
      </c>
      <c r="BG4882" s="36">
        <f t="shared" ca="1" si="25572"/>
        <v>0</v>
      </c>
      <c r="BH4882" s="36">
        <f t="shared" ca="1" si="25573"/>
        <v>0</v>
      </c>
      <c r="BI4882" s="36">
        <f t="shared" ca="1" si="25574"/>
        <v>0</v>
      </c>
      <c r="BJ4882" s="36">
        <f t="shared" ca="1" si="25575"/>
        <v>0</v>
      </c>
      <c r="BK4882" s="36">
        <f t="shared" ca="1" si="25576"/>
        <v>0</v>
      </c>
      <c r="BL4882" s="36">
        <f t="shared" ca="1" si="25577"/>
        <v>0</v>
      </c>
      <c r="BM4882" s="36">
        <f t="shared" ca="1" si="25578"/>
        <v>0</v>
      </c>
      <c r="BN4882" s="36">
        <f t="shared" ca="1" si="25579"/>
        <v>0</v>
      </c>
      <c r="BO4882" s="25"/>
      <c r="BP4882" s="25"/>
      <c r="BQ4882" s="23"/>
      <c r="BR4882" s="25"/>
      <c r="BS4882" s="25"/>
      <c r="BT4882" s="25"/>
      <c r="BU4882" s="25"/>
      <c r="BV4882" s="25"/>
      <c r="BW4882" s="25"/>
      <c r="BX4882" s="25"/>
      <c r="BY4882" s="25"/>
      <c r="BZ4882" s="25"/>
      <c r="CA4882" s="25"/>
      <c r="CB4882" s="25"/>
      <c r="CC4882" s="25"/>
      <c r="CD4882" s="25"/>
      <c r="CE4882" s="25"/>
      <c r="CF4882" s="25"/>
      <c r="CG4882" s="25"/>
      <c r="CH4882" s="25"/>
      <c r="CI4882" s="25"/>
      <c r="CJ4882" s="25"/>
      <c r="CK4882" s="25"/>
      <c r="CL4882" s="25"/>
      <c r="CM4882" s="25"/>
      <c r="CN4882" s="25"/>
      <c r="CO4882" s="25"/>
      <c r="CP4882" s="25"/>
      <c r="CQ4882" s="25"/>
      <c r="CR4882" s="25"/>
      <c r="CS4882" s="25"/>
      <c r="CT4882" s="25"/>
      <c r="CU4882" s="25"/>
      <c r="CV4882" s="25"/>
      <c r="CW4882" s="25"/>
      <c r="CX4882" s="25"/>
      <c r="CY4882" s="25"/>
      <c r="CZ4882" s="25"/>
      <c r="DA4882" s="25"/>
      <c r="DB4882" s="25"/>
      <c r="DC4882" s="25"/>
      <c r="DD4882" s="25"/>
      <c r="DE4882" s="40"/>
      <c r="DF4882" s="14"/>
      <c r="DG4882" s="14"/>
      <c r="DH4882" s="14"/>
      <c r="DI4882" s="14"/>
      <c r="DJ4882" s="14"/>
      <c r="DK4882" s="14"/>
      <c r="DL4882" s="14"/>
      <c r="DM4882" s="14"/>
      <c r="DN4882" s="25"/>
      <c r="DO4882" s="25"/>
      <c r="DP4882" s="25"/>
      <c r="DQ4882" s="25"/>
      <c r="DR4882" s="25"/>
      <c r="DS4882" s="25"/>
      <c r="DT4882" s="25"/>
      <c r="DU4882" s="25"/>
      <c r="DV4882" s="25"/>
      <c r="DW4882" s="25"/>
      <c r="DX4882" s="25"/>
      <c r="DY4882" s="25"/>
      <c r="DZ4882" s="25"/>
      <c r="EA4882" s="25"/>
      <c r="EB4882" s="25"/>
      <c r="EC4882" s="25"/>
      <c r="ED4882" s="25"/>
      <c r="EE4882" s="25"/>
      <c r="EF4882" s="29"/>
      <c r="EG4882" s="23"/>
      <c r="EH4882" s="50">
        <v>3</v>
      </c>
      <c r="EI4882" s="7">
        <v>0</v>
      </c>
      <c r="EJ4882" s="7">
        <v>1</v>
      </c>
      <c r="EK4882" s="7">
        <v>2</v>
      </c>
      <c r="EL4882" s="7">
        <v>3</v>
      </c>
      <c r="EM4882" s="7">
        <v>4</v>
      </c>
      <c r="EN4882" s="25"/>
      <c r="EO4882" s="50">
        <v>5</v>
      </c>
      <c r="EP4882" s="7">
        <v>1</v>
      </c>
      <c r="EQ4882" s="1">
        <f t="shared" ref="EQ4882" ca="1" si="25661">MAX(EJ4895:EK4896)</f>
        <v>0.53107758536991112</v>
      </c>
      <c r="ER4882" s="1">
        <f t="shared" ref="ER4882" ca="1" si="25662">MAX(EL4895:EM4896)</f>
        <v>5.3923794768590716E-2</v>
      </c>
      <c r="ES4882" s="25"/>
      <c r="ET4882" s="23"/>
      <c r="EU4882" s="14"/>
      <c r="EV4882" s="14"/>
      <c r="EW4882" s="14"/>
      <c r="EX4882" s="14"/>
      <c r="EY4882" s="14"/>
      <c r="EZ4882" s="14"/>
      <c r="FA4882" s="14"/>
      <c r="FB4882" s="14"/>
      <c r="FC4882" s="19"/>
    </row>
    <row r="4883" spans="1:159" x14ac:dyDescent="0.2">
      <c r="A4883" s="55"/>
      <c r="B4883" s="18">
        <v>13</v>
      </c>
      <c r="C4883" s="1">
        <f>学習データ!C4849*$B$37</f>
        <v>0</v>
      </c>
      <c r="D4883" s="1">
        <f>学習データ!D4849*$B$37</f>
        <v>0</v>
      </c>
      <c r="E4883" s="1">
        <f>学習データ!E4849*$B$37</f>
        <v>0</v>
      </c>
      <c r="F4883" s="1">
        <f>学習データ!F4849*$B$37</f>
        <v>0</v>
      </c>
      <c r="G4883" s="1">
        <f>学習データ!G4849*$B$37</f>
        <v>0</v>
      </c>
      <c r="H4883" s="1">
        <f>学習データ!H4849*$B$37</f>
        <v>0</v>
      </c>
      <c r="I4883" s="1">
        <f>学習データ!I4849*$B$37</f>
        <v>0</v>
      </c>
      <c r="J4883" s="1">
        <f>学習データ!J4849*$B$37</f>
        <v>0</v>
      </c>
      <c r="K4883" s="1">
        <f>学習データ!K4849*$B$37</f>
        <v>0</v>
      </c>
      <c r="L4883" s="1">
        <f>学習データ!L4849*$B$37</f>
        <v>0</v>
      </c>
      <c r="M4883" s="1">
        <f>学習データ!M4849*$B$37</f>
        <v>0</v>
      </c>
      <c r="N4883" s="1">
        <f>学習データ!N4849*$B$37</f>
        <v>0</v>
      </c>
      <c r="O4883" s="1">
        <f>学習データ!O4849*$B$37</f>
        <v>0</v>
      </c>
      <c r="P4883" s="1">
        <f>学習データ!P4849*$B$37</f>
        <v>0</v>
      </c>
      <c r="Q4883" s="1">
        <f>学習データ!Q4849*$B$37</f>
        <v>0</v>
      </c>
      <c r="R4883" s="1">
        <f>学習データ!R4849*$B$37</f>
        <v>0</v>
      </c>
      <c r="S4883" s="1">
        <f>学習データ!S4849*$B$37</f>
        <v>0</v>
      </c>
      <c r="T4883" s="1">
        <f>学習データ!T4849*$B$37</f>
        <v>0</v>
      </c>
      <c r="U4883" s="1">
        <f>学習データ!U4849*$B$37</f>
        <v>168</v>
      </c>
      <c r="V4883" s="1">
        <f>学習データ!V4849*$B$37</f>
        <v>253</v>
      </c>
      <c r="W4883" s="1">
        <f>学習データ!W4849*$B$37</f>
        <v>231</v>
      </c>
      <c r="X4883" s="1">
        <f>学習データ!X4849*$B$37</f>
        <v>58</v>
      </c>
      <c r="Y4883" s="1">
        <f>学習データ!Y4849*$B$37</f>
        <v>0</v>
      </c>
      <c r="Z4883" s="1">
        <f>学習データ!Z4849*$B$37</f>
        <v>0</v>
      </c>
      <c r="AA4883" s="1">
        <f>学習データ!AA4849*$B$37</f>
        <v>0</v>
      </c>
      <c r="AB4883" s="1">
        <f>学習データ!AB4849*$B$37</f>
        <v>0</v>
      </c>
      <c r="AC4883" s="1">
        <f>学習データ!AC4849*$B$37</f>
        <v>0</v>
      </c>
      <c r="AD4883" s="1">
        <f>学習データ!AD4849*$B$37</f>
        <v>0</v>
      </c>
      <c r="AE4883" s="14"/>
      <c r="AF4883" s="14"/>
      <c r="AG4883" s="14"/>
      <c r="AH4883" s="29"/>
      <c r="AI4883" s="25"/>
      <c r="AJ4883" s="7">
        <v>13</v>
      </c>
      <c r="AK4883" s="36">
        <f t="shared" ca="1" si="25552"/>
        <v>0</v>
      </c>
      <c r="AL4883" s="36">
        <f t="shared" ca="1" si="25553"/>
        <v>0</v>
      </c>
      <c r="AM4883" s="36">
        <f t="shared" ca="1" si="25554"/>
        <v>0</v>
      </c>
      <c r="AN4883" s="36">
        <f t="shared" ca="1" si="25555"/>
        <v>0</v>
      </c>
      <c r="AO4883" s="36">
        <f t="shared" ca="1" si="25556"/>
        <v>0</v>
      </c>
      <c r="AP4883" s="36">
        <f t="shared" ca="1" si="25557"/>
        <v>0</v>
      </c>
      <c r="AQ4883" s="36">
        <f t="shared" ca="1" si="25558"/>
        <v>0</v>
      </c>
      <c r="AR4883" s="36">
        <f t="shared" ca="1" si="25559"/>
        <v>0</v>
      </c>
      <c r="AS4883" s="36">
        <f t="shared" ca="1" si="25560"/>
        <v>0</v>
      </c>
      <c r="AT4883" s="36">
        <f t="shared" ca="1" si="25561"/>
        <v>0</v>
      </c>
      <c r="AU4883" s="36">
        <f t="shared" ca="1" si="25562"/>
        <v>0</v>
      </c>
      <c r="AV4883" s="36">
        <f t="shared" ca="1" si="25563"/>
        <v>0</v>
      </c>
      <c r="AW4883" s="36">
        <f t="shared" ca="1" si="25564"/>
        <v>0</v>
      </c>
      <c r="AX4883" s="36">
        <f t="shared" ca="1" si="25565"/>
        <v>0</v>
      </c>
      <c r="AY4883" s="25"/>
      <c r="AZ4883" s="7">
        <v>13</v>
      </c>
      <c r="BA4883" s="36">
        <f t="shared" ca="1" si="25566"/>
        <v>0</v>
      </c>
      <c r="BB4883" s="36">
        <f t="shared" ca="1" si="25567"/>
        <v>0</v>
      </c>
      <c r="BC4883" s="36">
        <f t="shared" ca="1" si="25568"/>
        <v>0</v>
      </c>
      <c r="BD4883" s="36">
        <f t="shared" ca="1" si="25569"/>
        <v>0</v>
      </c>
      <c r="BE4883" s="36">
        <f t="shared" ca="1" si="25570"/>
        <v>0</v>
      </c>
      <c r="BF4883" s="36">
        <f t="shared" ca="1" si="25571"/>
        <v>0</v>
      </c>
      <c r="BG4883" s="36">
        <f t="shared" ca="1" si="25572"/>
        <v>0</v>
      </c>
      <c r="BH4883" s="36">
        <f t="shared" ca="1" si="25573"/>
        <v>0</v>
      </c>
      <c r="BI4883" s="36">
        <f t="shared" ca="1" si="25574"/>
        <v>0</v>
      </c>
      <c r="BJ4883" s="36">
        <f t="shared" ca="1" si="25575"/>
        <v>0</v>
      </c>
      <c r="BK4883" s="36">
        <f t="shared" ca="1" si="25576"/>
        <v>0</v>
      </c>
      <c r="BL4883" s="36">
        <f t="shared" ca="1" si="25577"/>
        <v>0</v>
      </c>
      <c r="BM4883" s="36">
        <f t="shared" ca="1" si="25578"/>
        <v>0</v>
      </c>
      <c r="BN4883" s="36">
        <f t="shared" ca="1" si="25579"/>
        <v>0</v>
      </c>
      <c r="BO4883" s="25"/>
      <c r="BP4883" s="25"/>
      <c r="BQ4883" s="23"/>
      <c r="BR4883" s="25" t="s">
        <v>27</v>
      </c>
      <c r="BS4883" s="25"/>
      <c r="BT4883" s="25"/>
      <c r="BU4883" s="25"/>
      <c r="BV4883" s="25"/>
      <c r="BW4883" s="25"/>
      <c r="BX4883" s="25" t="s">
        <v>26</v>
      </c>
      <c r="BY4883" s="25"/>
      <c r="BZ4883" s="25"/>
      <c r="CA4883" s="25"/>
      <c r="CB4883" s="25"/>
      <c r="CC4883" s="25"/>
      <c r="CD4883" s="25"/>
      <c r="CE4883" s="25" t="s">
        <v>28</v>
      </c>
      <c r="CF4883" s="25"/>
      <c r="CG4883" s="25"/>
      <c r="CH4883" s="25"/>
      <c r="CI4883" s="25"/>
      <c r="CJ4883" s="25"/>
      <c r="CK4883" s="25" t="s">
        <v>26</v>
      </c>
      <c r="CL4883" s="25"/>
      <c r="CM4883" s="25"/>
      <c r="CN4883" s="25"/>
      <c r="CO4883" s="25"/>
      <c r="CP4883" s="25"/>
      <c r="CQ4883" s="25"/>
      <c r="CR4883" s="25"/>
      <c r="CS4883" s="25"/>
      <c r="CT4883" s="25"/>
      <c r="CU4883" s="25"/>
      <c r="CV4883" s="25"/>
      <c r="CW4883" s="25"/>
      <c r="CX4883" s="25"/>
      <c r="CY4883" s="25"/>
      <c r="CZ4883" s="25"/>
      <c r="DA4883" s="25"/>
      <c r="DB4883" s="25"/>
      <c r="DC4883" s="25"/>
      <c r="DD4883" s="25"/>
      <c r="DE4883" s="40"/>
      <c r="DF4883" s="25"/>
      <c r="DG4883" s="14" t="s">
        <v>29</v>
      </c>
      <c r="DH4883" s="14"/>
      <c r="DI4883" s="14"/>
      <c r="DJ4883" s="14"/>
      <c r="DK4883" s="14"/>
      <c r="DL4883" s="14"/>
      <c r="DM4883" s="14"/>
      <c r="DN4883" s="14"/>
      <c r="DO4883" s="25"/>
      <c r="DP4883" s="14" t="s">
        <v>29</v>
      </c>
      <c r="DQ4883" s="14"/>
      <c r="DR4883" s="14"/>
      <c r="DS4883" s="14"/>
      <c r="DT4883" s="14"/>
      <c r="DU4883" s="14"/>
      <c r="DV4883" s="14"/>
      <c r="DW4883" s="14"/>
      <c r="DX4883" s="14"/>
      <c r="DY4883" s="14"/>
      <c r="DZ4883" s="14"/>
      <c r="EA4883" s="14"/>
      <c r="EB4883" s="14"/>
      <c r="EC4883" s="14"/>
      <c r="ED4883" s="14"/>
      <c r="EE4883" s="14"/>
      <c r="EF4883" s="19"/>
      <c r="EG4883" s="23"/>
      <c r="EH4883" s="50"/>
      <c r="EI4883" s="7">
        <v>1</v>
      </c>
      <c r="EJ4883" s="1">
        <f t="shared" ref="EJ4883:EJ4886" ca="1" si="25663">1/(1+EXP(-SUMPRODUCT($EI$26:$EK$28,DZ4871:EB4873)+$EL$26))</f>
        <v>0.9982013782900705</v>
      </c>
      <c r="EK4883" s="1">
        <f t="shared" ref="EK4883:EK4886" ca="1" si="25664">1/(1+EXP(-SUMPRODUCT($EI$26:$EK$28,EA4871:EC4873)+$EL$26))</f>
        <v>0.97003972304758623</v>
      </c>
      <c r="EL4883" s="1">
        <f t="shared" ref="EL4883:EL4886" ca="1" si="25665">1/(1+EXP(-SUMPRODUCT($EI$26:$EK$28,EB4871:ED4873)+$EL$26))</f>
        <v>7.3622675106357297E-2</v>
      </c>
      <c r="EM4883" s="1">
        <f t="shared" ref="EM4883:EM4886" ca="1" si="25666">1/(1+EXP(-SUMPRODUCT($EI$26:$EK$28,EC4871:EE4873)+$EL$26))</f>
        <v>1.8167324418828202E-3</v>
      </c>
      <c r="EN4883" s="25"/>
      <c r="EO4883" s="50"/>
      <c r="EP4883" s="7">
        <v>2</v>
      </c>
      <c r="EQ4883" s="1">
        <f t="shared" ref="EQ4883" ca="1" si="25667">MAX(EJ4897:EK4898)</f>
        <v>7.2965154011006145E-2</v>
      </c>
      <c r="ER4883" s="1">
        <f t="shared" ref="ER4883" ca="1" si="25668">MAX(EL4897:EM4898)</f>
        <v>5.2023773252890544E-2</v>
      </c>
      <c r="ES4883" s="25"/>
      <c r="ET4883" s="23"/>
      <c r="EU4883" s="14"/>
      <c r="EV4883" s="14"/>
      <c r="EW4883" s="14"/>
      <c r="EX4883" s="14"/>
      <c r="EY4883" s="14"/>
      <c r="EZ4883" s="14"/>
      <c r="FA4883" s="14"/>
      <c r="FB4883" s="14"/>
      <c r="FC4883" s="19"/>
    </row>
    <row r="4884" spans="1:159" x14ac:dyDescent="0.2">
      <c r="A4884" s="55"/>
      <c r="B4884" s="18">
        <v>14</v>
      </c>
      <c r="C4884" s="1">
        <f>学習データ!C4850*$B$37</f>
        <v>0</v>
      </c>
      <c r="D4884" s="1">
        <f>学習データ!D4850*$B$37</f>
        <v>0</v>
      </c>
      <c r="E4884" s="1">
        <f>学習データ!E4850*$B$37</f>
        <v>0</v>
      </c>
      <c r="F4884" s="1">
        <f>学習データ!F4850*$B$37</f>
        <v>0</v>
      </c>
      <c r="G4884" s="1">
        <f>学習データ!G4850*$B$37</f>
        <v>0</v>
      </c>
      <c r="H4884" s="1">
        <f>学習データ!H4850*$B$37</f>
        <v>0</v>
      </c>
      <c r="I4884" s="1">
        <f>学習データ!I4850*$B$37</f>
        <v>0</v>
      </c>
      <c r="J4884" s="1">
        <f>学習データ!J4850*$B$37</f>
        <v>0</v>
      </c>
      <c r="K4884" s="1">
        <f>学習データ!K4850*$B$37</f>
        <v>0</v>
      </c>
      <c r="L4884" s="1">
        <f>学習データ!L4850*$B$37</f>
        <v>0</v>
      </c>
      <c r="M4884" s="1">
        <f>学習データ!M4850*$B$37</f>
        <v>0</v>
      </c>
      <c r="N4884" s="1">
        <f>学習データ!N4850*$B$37</f>
        <v>0</v>
      </c>
      <c r="O4884" s="1">
        <f>学習データ!O4850*$B$37</f>
        <v>0</v>
      </c>
      <c r="P4884" s="1">
        <f>学習データ!P4850*$B$37</f>
        <v>106</v>
      </c>
      <c r="Q4884" s="1">
        <f>学習データ!Q4850*$B$37</f>
        <v>231</v>
      </c>
      <c r="R4884" s="1">
        <f>学習データ!R4850*$B$37</f>
        <v>230</v>
      </c>
      <c r="S4884" s="1">
        <f>学習データ!S4850*$B$37</f>
        <v>146</v>
      </c>
      <c r="T4884" s="1">
        <f>学習データ!T4850*$B$37</f>
        <v>116</v>
      </c>
      <c r="U4884" s="1">
        <f>学習データ!U4850*$B$37</f>
        <v>230</v>
      </c>
      <c r="V4884" s="1">
        <f>学習データ!V4850*$B$37</f>
        <v>253</v>
      </c>
      <c r="W4884" s="1">
        <f>学習データ!W4850*$B$37</f>
        <v>210</v>
      </c>
      <c r="X4884" s="1">
        <f>学習データ!X4850*$B$37</f>
        <v>6</v>
      </c>
      <c r="Y4884" s="1">
        <f>学習データ!Y4850*$B$37</f>
        <v>0</v>
      </c>
      <c r="Z4884" s="1">
        <f>学習データ!Z4850*$B$37</f>
        <v>0</v>
      </c>
      <c r="AA4884" s="1">
        <f>学習データ!AA4850*$B$37</f>
        <v>0</v>
      </c>
      <c r="AB4884" s="1">
        <f>学習データ!AB4850*$B$37</f>
        <v>0</v>
      </c>
      <c r="AC4884" s="1">
        <f>学習データ!AC4850*$B$37</f>
        <v>0</v>
      </c>
      <c r="AD4884" s="1">
        <f>学習データ!AD4850*$B$37</f>
        <v>0</v>
      </c>
      <c r="AE4884" s="14"/>
      <c r="AF4884" s="14"/>
      <c r="AG4884" s="14"/>
      <c r="AH4884" s="29"/>
      <c r="AI4884" s="25"/>
      <c r="AJ4884" s="7">
        <v>14</v>
      </c>
      <c r="AK4884" s="36">
        <f t="shared" ca="1" si="25552"/>
        <v>0</v>
      </c>
      <c r="AL4884" s="36">
        <f t="shared" ca="1" si="25553"/>
        <v>0</v>
      </c>
      <c r="AM4884" s="36">
        <f t="shared" ca="1" si="25554"/>
        <v>0</v>
      </c>
      <c r="AN4884" s="36">
        <f t="shared" ca="1" si="25555"/>
        <v>0</v>
      </c>
      <c r="AO4884" s="36">
        <f t="shared" ca="1" si="25556"/>
        <v>0</v>
      </c>
      <c r="AP4884" s="36">
        <f t="shared" ca="1" si="25557"/>
        <v>0</v>
      </c>
      <c r="AQ4884" s="36">
        <f t="shared" ca="1" si="25558"/>
        <v>0</v>
      </c>
      <c r="AR4884" s="36">
        <f t="shared" ca="1" si="25559"/>
        <v>0</v>
      </c>
      <c r="AS4884" s="36">
        <f t="shared" ca="1" si="25560"/>
        <v>0</v>
      </c>
      <c r="AT4884" s="36">
        <f t="shared" ca="1" si="25561"/>
        <v>0</v>
      </c>
      <c r="AU4884" s="36">
        <f t="shared" ca="1" si="25562"/>
        <v>0</v>
      </c>
      <c r="AV4884" s="36">
        <f t="shared" ca="1" si="25563"/>
        <v>0</v>
      </c>
      <c r="AW4884" s="36">
        <f t="shared" ca="1" si="25564"/>
        <v>0</v>
      </c>
      <c r="AX4884" s="36">
        <f t="shared" ca="1" si="25565"/>
        <v>0</v>
      </c>
      <c r="AY4884" s="25"/>
      <c r="AZ4884" s="7">
        <v>14</v>
      </c>
      <c r="BA4884" s="36">
        <f t="shared" ca="1" si="25566"/>
        <v>0</v>
      </c>
      <c r="BB4884" s="36">
        <f t="shared" ca="1" si="25567"/>
        <v>0</v>
      </c>
      <c r="BC4884" s="36">
        <f t="shared" ca="1" si="25568"/>
        <v>0</v>
      </c>
      <c r="BD4884" s="36">
        <f t="shared" ca="1" si="25569"/>
        <v>0</v>
      </c>
      <c r="BE4884" s="36">
        <f t="shared" ca="1" si="25570"/>
        <v>0</v>
      </c>
      <c r="BF4884" s="36">
        <f t="shared" ca="1" si="25571"/>
        <v>0</v>
      </c>
      <c r="BG4884" s="36">
        <f t="shared" ca="1" si="25572"/>
        <v>0</v>
      </c>
      <c r="BH4884" s="36">
        <f t="shared" ca="1" si="25573"/>
        <v>0</v>
      </c>
      <c r="BI4884" s="36">
        <f t="shared" ca="1" si="25574"/>
        <v>0</v>
      </c>
      <c r="BJ4884" s="36">
        <f t="shared" ca="1" si="25575"/>
        <v>0</v>
      </c>
      <c r="BK4884" s="36">
        <f t="shared" ca="1" si="25576"/>
        <v>0</v>
      </c>
      <c r="BL4884" s="36">
        <f t="shared" ca="1" si="25577"/>
        <v>0</v>
      </c>
      <c r="BM4884" s="36">
        <f t="shared" ca="1" si="25578"/>
        <v>0</v>
      </c>
      <c r="BN4884" s="36">
        <f t="shared" ca="1" si="25579"/>
        <v>0</v>
      </c>
      <c r="BO4884" s="25"/>
      <c r="BP4884" s="25"/>
      <c r="BQ4884" s="23"/>
      <c r="BR4884" s="7">
        <v>0</v>
      </c>
      <c r="BS4884" s="7">
        <v>1</v>
      </c>
      <c r="BT4884" s="7">
        <v>2</v>
      </c>
      <c r="BU4884" s="7">
        <v>3</v>
      </c>
      <c r="BV4884" s="7">
        <v>4</v>
      </c>
      <c r="BW4884" s="7">
        <v>5</v>
      </c>
      <c r="BX4884" s="7">
        <v>6</v>
      </c>
      <c r="BY4884" s="7">
        <v>7</v>
      </c>
      <c r="BZ4884" s="7">
        <v>8</v>
      </c>
      <c r="CA4884" s="7">
        <v>9</v>
      </c>
      <c r="CB4884" s="7">
        <v>10</v>
      </c>
      <c r="CC4884" s="7">
        <v>11</v>
      </c>
      <c r="CD4884" s="25"/>
      <c r="CE4884" s="7">
        <v>0</v>
      </c>
      <c r="CF4884" s="7">
        <v>1</v>
      </c>
      <c r="CG4884" s="7">
        <v>2</v>
      </c>
      <c r="CH4884" s="7">
        <v>3</v>
      </c>
      <c r="CI4884" s="7">
        <v>4</v>
      </c>
      <c r="CJ4884" s="7">
        <v>5</v>
      </c>
      <c r="CK4884" s="7">
        <v>6</v>
      </c>
      <c r="CL4884" s="7">
        <v>7</v>
      </c>
      <c r="CM4884" s="7">
        <v>8</v>
      </c>
      <c r="CN4884" s="7">
        <v>9</v>
      </c>
      <c r="CO4884" s="7">
        <v>10</v>
      </c>
      <c r="CP4884" s="7">
        <v>11</v>
      </c>
      <c r="CQ4884" s="25"/>
      <c r="CR4884" s="25"/>
      <c r="CS4884" s="25"/>
      <c r="CT4884" s="25"/>
      <c r="CU4884" s="25"/>
      <c r="CV4884" s="25"/>
      <c r="CW4884" s="25"/>
      <c r="CX4884" s="25"/>
      <c r="CY4884" s="25"/>
      <c r="CZ4884" s="25"/>
      <c r="DA4884" s="25"/>
      <c r="DB4884" s="25"/>
      <c r="DC4884" s="25"/>
      <c r="DD4884" s="25"/>
      <c r="DE4884" s="40"/>
      <c r="DF4884" s="50">
        <v>4</v>
      </c>
      <c r="DG4884" s="7">
        <v>0</v>
      </c>
      <c r="DH4884" s="7">
        <v>1</v>
      </c>
      <c r="DI4884" s="7">
        <v>2</v>
      </c>
      <c r="DJ4884" s="7">
        <v>3</v>
      </c>
      <c r="DK4884" s="7">
        <v>4</v>
      </c>
      <c r="DL4884" s="7">
        <v>5</v>
      </c>
      <c r="DM4884" s="7">
        <v>6</v>
      </c>
      <c r="DN4884" s="14"/>
      <c r="DO4884" s="50">
        <v>5</v>
      </c>
      <c r="DP4884" s="7">
        <v>0</v>
      </c>
      <c r="DQ4884" s="7">
        <v>1</v>
      </c>
      <c r="DR4884" s="7">
        <v>2</v>
      </c>
      <c r="DS4884" s="7">
        <v>3</v>
      </c>
      <c r="DT4884" s="7">
        <v>4</v>
      </c>
      <c r="DU4884" s="7">
        <v>5</v>
      </c>
      <c r="DV4884" s="7">
        <v>6</v>
      </c>
      <c r="DW4884" s="14"/>
      <c r="DX4884" s="14"/>
      <c r="DY4884" s="14"/>
      <c r="DZ4884" s="14"/>
      <c r="EA4884" s="14"/>
      <c r="EB4884" s="14"/>
      <c r="EC4884" s="14"/>
      <c r="ED4884" s="14"/>
      <c r="EE4884" s="14"/>
      <c r="EF4884" s="19"/>
      <c r="EG4884" s="23"/>
      <c r="EH4884" s="50"/>
      <c r="EI4884" s="7">
        <v>2</v>
      </c>
      <c r="EJ4884" s="1">
        <f t="shared" ca="1" si="25663"/>
        <v>0.82138145525608364</v>
      </c>
      <c r="EK4884" s="1">
        <f t="shared" ca="1" si="25664"/>
        <v>0.26852962969139599</v>
      </c>
      <c r="EL4884" s="1">
        <f t="shared" ca="1" si="25665"/>
        <v>1.4884479772632872E-3</v>
      </c>
      <c r="EM4884" s="1">
        <f t="shared" ca="1" si="25666"/>
        <v>8.1337342920192925E-4</v>
      </c>
      <c r="EN4884" s="25"/>
      <c r="EO4884" s="25"/>
      <c r="EP4884" s="25"/>
      <c r="EQ4884" s="25"/>
      <c r="ER4884" s="25"/>
      <c r="ES4884" s="25"/>
      <c r="ET4884" s="23"/>
      <c r="EU4884" s="14"/>
      <c r="EV4884" s="14"/>
      <c r="EW4884" s="14"/>
      <c r="EX4884" s="14"/>
      <c r="EY4884" s="14"/>
      <c r="EZ4884" s="14"/>
      <c r="FA4884" s="14"/>
      <c r="FB4884" s="14"/>
      <c r="FC4884" s="19"/>
    </row>
    <row r="4885" spans="1:159" x14ac:dyDescent="0.2">
      <c r="A4885" s="55"/>
      <c r="B4885" s="18">
        <v>15</v>
      </c>
      <c r="C4885" s="1">
        <f>学習データ!C4851*$B$37</f>
        <v>0</v>
      </c>
      <c r="D4885" s="1">
        <f>学習データ!D4851*$B$37</f>
        <v>0</v>
      </c>
      <c r="E4885" s="1">
        <f>学習データ!E4851*$B$37</f>
        <v>0</v>
      </c>
      <c r="F4885" s="1">
        <f>学習データ!F4851*$B$37</f>
        <v>0</v>
      </c>
      <c r="G4885" s="1">
        <f>学習データ!G4851*$B$37</f>
        <v>0</v>
      </c>
      <c r="H4885" s="1">
        <f>学習データ!H4851*$B$37</f>
        <v>0</v>
      </c>
      <c r="I4885" s="1">
        <f>学習データ!I4851*$B$37</f>
        <v>0</v>
      </c>
      <c r="J4885" s="1">
        <f>学習データ!J4851*$B$37</f>
        <v>0</v>
      </c>
      <c r="K4885" s="1">
        <f>学習データ!K4851*$B$37</f>
        <v>0</v>
      </c>
      <c r="L4885" s="1">
        <f>学習データ!L4851*$B$37</f>
        <v>3</v>
      </c>
      <c r="M4885" s="1">
        <f>学習データ!M4851*$B$37</f>
        <v>45</v>
      </c>
      <c r="N4885" s="1">
        <f>学習データ!N4851*$B$37</f>
        <v>222</v>
      </c>
      <c r="O4885" s="1">
        <f>学習データ!O4851*$B$37</f>
        <v>253</v>
      </c>
      <c r="P4885" s="1">
        <f>学習データ!P4851*$B$37</f>
        <v>253</v>
      </c>
      <c r="Q4885" s="1">
        <f>学習データ!Q4851*$B$37</f>
        <v>255</v>
      </c>
      <c r="R4885" s="1">
        <f>学習データ!R4851*$B$37</f>
        <v>253</v>
      </c>
      <c r="S4885" s="1">
        <f>学習データ!S4851*$B$37</f>
        <v>253</v>
      </c>
      <c r="T4885" s="1">
        <f>学習データ!T4851*$B$37</f>
        <v>253</v>
      </c>
      <c r="U4885" s="1">
        <f>学習データ!U4851*$B$37</f>
        <v>253</v>
      </c>
      <c r="V4885" s="1">
        <f>学習データ!V4851*$B$37</f>
        <v>242</v>
      </c>
      <c r="W4885" s="1">
        <f>学習データ!W4851*$B$37</f>
        <v>84</v>
      </c>
      <c r="X4885" s="1">
        <f>学習データ!X4851*$B$37</f>
        <v>0</v>
      </c>
      <c r="Y4885" s="1">
        <f>学習データ!Y4851*$B$37</f>
        <v>0</v>
      </c>
      <c r="Z4885" s="1">
        <f>学習データ!Z4851*$B$37</f>
        <v>0</v>
      </c>
      <c r="AA4885" s="1">
        <f>学習データ!AA4851*$B$37</f>
        <v>0</v>
      </c>
      <c r="AB4885" s="1">
        <f>学習データ!AB4851*$B$37</f>
        <v>0</v>
      </c>
      <c r="AC4885" s="1">
        <f>学習データ!AC4851*$B$37</f>
        <v>0</v>
      </c>
      <c r="AD4885" s="1">
        <f>学習データ!AD4851*$B$37</f>
        <v>0</v>
      </c>
      <c r="AE4885" s="14"/>
      <c r="AF4885" s="14"/>
      <c r="AG4885" s="14"/>
      <c r="AH4885" s="29"/>
      <c r="AI4885" s="25"/>
      <c r="AJ4885" s="25"/>
      <c r="AK4885" s="25"/>
      <c r="AL4885" s="25"/>
      <c r="AM4885" s="25"/>
      <c r="AN4885" s="25"/>
      <c r="AO4885" s="25"/>
      <c r="AP4885" s="25"/>
      <c r="AQ4885" s="25"/>
      <c r="AR4885" s="25"/>
      <c r="AS4885" s="25"/>
      <c r="AT4885" s="25"/>
      <c r="AU4885" s="25"/>
      <c r="AV4885" s="25"/>
      <c r="AW4885" s="25"/>
      <c r="AX4885" s="25"/>
      <c r="AY4885" s="25"/>
      <c r="AZ4885" s="25"/>
      <c r="BA4885" s="25"/>
      <c r="BB4885" s="25"/>
      <c r="BC4885" s="25"/>
      <c r="BD4885" s="25"/>
      <c r="BE4885" s="25"/>
      <c r="BF4885" s="25"/>
      <c r="BG4885" s="25"/>
      <c r="BH4885" s="25"/>
      <c r="BI4885" s="25"/>
      <c r="BJ4885" s="25"/>
      <c r="BK4885" s="25"/>
      <c r="BL4885" s="25"/>
      <c r="BM4885" s="25"/>
      <c r="BN4885" s="25"/>
      <c r="BO4885" s="25"/>
      <c r="BP4885" s="25"/>
      <c r="BQ4885" s="23"/>
      <c r="BR4885" s="7">
        <v>1</v>
      </c>
      <c r="BS4885" s="1">
        <f t="shared" ref="BS4885:BS4895" ca="1" si="25669">1/(1+EXP(-SUMPRODUCT($BS$27:$BV$30,BA4871:BD4874)+$BW$27))</f>
        <v>0.23714300153605961</v>
      </c>
      <c r="BT4885" s="1">
        <f t="shared" ref="BT4885:BT4895" ca="1" si="25670">1/(1+EXP(-SUMPRODUCT($BS$27:$BV$30,BB4871:BE4874)+$BW$27))</f>
        <v>0.23714300153605961</v>
      </c>
      <c r="BU4885" s="1">
        <f t="shared" ref="BU4885:BU4895" ca="1" si="25671">1/(1+EXP(-SUMPRODUCT($BS$27:$BV$30,BC4871:BF4874)+$BW$27))</f>
        <v>0.23714300153605961</v>
      </c>
      <c r="BV4885" s="1">
        <f t="shared" ref="BV4885:BV4895" ca="1" si="25672">1/(1+EXP(-SUMPRODUCT($BS$27:$BV$30,BD4871:BG4874)+$BW$27))</f>
        <v>0.19087046584536344</v>
      </c>
      <c r="BW4885" s="1">
        <f t="shared" ref="BW4885:BW4895" ca="1" si="25673">1/(1+EXP(-SUMPRODUCT($BS$27:$BV$30,BE4871:BH4874)+$BW$27))</f>
        <v>3.2416392136584847E-3</v>
      </c>
      <c r="BX4885" s="1">
        <f t="shared" ref="BX4885:BX4895" ca="1" si="25674">1/(1+EXP(-SUMPRODUCT($BS$27:$BV$30,BF4871:BI4874)+$BW$27))</f>
        <v>9.9437397603042252E-2</v>
      </c>
      <c r="BY4885" s="1">
        <f t="shared" ref="BY4885:BY4895" ca="1" si="25675">1/(1+EXP(-SUMPRODUCT($BS$27:$BV$30,BG4871:BJ4874)+$BW$27))</f>
        <v>8.9452208010238787E-2</v>
      </c>
      <c r="BZ4885" s="1">
        <f t="shared" ref="BZ4885:BZ4895" ca="1" si="25676">1/(1+EXP(-SUMPRODUCT($BS$27:$BV$30,BH4871:BK4874)+$BW$27))</f>
        <v>0.75894837745565846</v>
      </c>
      <c r="CA4885" s="1">
        <f t="shared" ref="CA4885:CA4895" ca="1" si="25677">1/(1+EXP(-SUMPRODUCT($BS$27:$BV$30,BI4871:BL4874)+$BW$27))</f>
        <v>0.76876990906887177</v>
      </c>
      <c r="CB4885" s="1">
        <f t="shared" ref="CB4885:CB4895" ca="1" si="25678">1/(1+EXP(-SUMPRODUCT($BS$27:$BV$30,BJ4871:BM4874)+$BW$27))</f>
        <v>0.92263215438192703</v>
      </c>
      <c r="CC4885" s="1">
        <f t="shared" ref="CC4885:CC4895" ca="1" si="25679">1/(1+EXP(-SUMPRODUCT($BS$27:$BV$30,BK4871:BN4874)+$BW$27))</f>
        <v>0.89537505135019035</v>
      </c>
      <c r="CD4885" s="25"/>
      <c r="CE4885" s="7">
        <v>1</v>
      </c>
      <c r="CF4885" s="1">
        <f t="shared" ref="CF4885:CF4895" ca="1" si="25680">1/(1+EXP(-SUMPRODUCT($BS$31:$BV$34,BA4871:BD4874)+$BW$31))</f>
        <v>0.42673007297672289</v>
      </c>
      <c r="CG4885" s="1">
        <f t="shared" ref="CG4885:CG4895" ca="1" si="25681">1/(1+EXP(-SUMPRODUCT($BS$31:$BV$34,BB4871:BE4874)+$BW$31))</f>
        <v>0.42673007297672289</v>
      </c>
      <c r="CH4885" s="1">
        <f t="shared" ref="CH4885:CH4895" ca="1" si="25682">1/(1+EXP(-SUMPRODUCT($BS$31:$BV$34,BC4871:BF4874)+$BW$31))</f>
        <v>0.42673007297672289</v>
      </c>
      <c r="CI4885" s="1">
        <f t="shared" ref="CI4885:CI4895" ca="1" si="25683">1/(1+EXP(-SUMPRODUCT($BS$31:$BV$34,BD4871:BG4874)+$BW$31))</f>
        <v>0.42647730395571137</v>
      </c>
      <c r="CJ4885" s="1">
        <f t="shared" ref="CJ4885:CJ4895" ca="1" si="25684">1/(1+EXP(-SUMPRODUCT($BS$31:$BV$34,BE4871:BH4874)+$BW$31))</f>
        <v>0.76484662732496522</v>
      </c>
      <c r="CK4885" s="1">
        <f t="shared" ref="CK4885:CK4895" ca="1" si="25685">1/(1+EXP(-SUMPRODUCT($BS$31:$BV$34,BF4871:BI4874)+$BW$31))</f>
        <v>0.97848044921090682</v>
      </c>
      <c r="CL4885" s="1">
        <f t="shared" ref="CL4885:CL4895" ca="1" si="25686">1/(1+EXP(-SUMPRODUCT($BS$31:$BV$34,BG4871:BJ4874)+$BW$31))</f>
        <v>0.99112282944231878</v>
      </c>
      <c r="CM4885" s="1">
        <f t="shared" ref="CM4885:CM4895" ca="1" si="25687">1/(1+EXP(-SUMPRODUCT($BS$31:$BV$34,BH4871:BK4874)+$BW$31))</f>
        <v>0.99784400755224578</v>
      </c>
      <c r="CN4885" s="1">
        <f t="shared" ref="CN4885:CN4895" ca="1" si="25688">1/(1+EXP(-SUMPRODUCT($BS$31:$BV$34,BI4871:BL4874)+$BW$31))</f>
        <v>0.9876811095897694</v>
      </c>
      <c r="CO4885" s="1">
        <f t="shared" ref="CO4885:CO4895" ca="1" si="25689">1/(1+EXP(-SUMPRODUCT($BS$31:$BV$34,BJ4871:BM4874)+$BW$31))</f>
        <v>0.99022683883679519</v>
      </c>
      <c r="CP4885" s="1">
        <f t="shared" ref="CP4885:CP4895" ca="1" si="25690">1/(1+EXP(-SUMPRODUCT($BS$31:$BV$34,BK4871:BN4874)+$BW$31))</f>
        <v>0.77239773041310689</v>
      </c>
      <c r="CQ4885" s="25"/>
      <c r="CR4885" s="25"/>
      <c r="CS4885" s="25"/>
      <c r="CT4885" s="25"/>
      <c r="CU4885" s="25"/>
      <c r="CV4885" s="25"/>
      <c r="CW4885" s="25"/>
      <c r="CX4885" s="25"/>
      <c r="CY4885" s="25"/>
      <c r="CZ4885" s="25"/>
      <c r="DA4885" s="25"/>
      <c r="DB4885" s="25"/>
      <c r="DC4885" s="25"/>
      <c r="DD4885" s="25"/>
      <c r="DE4885" s="40"/>
      <c r="DF4885" s="50"/>
      <c r="DG4885" s="7">
        <v>1</v>
      </c>
      <c r="DH4885" s="1">
        <f t="shared" ref="DH4885:DH4890" ca="1" si="25691">MAX(OFFSET(BS4885,$BR4884,BR$54,2,2))*$DF$37</f>
        <v>0.23714300153605961</v>
      </c>
      <c r="DI4885" s="1">
        <f t="shared" ref="DI4885:DI4890" ca="1" si="25692">MAX(OFFSET(BT4885,$BR4884,BS$54,2,2))*$DF$37</f>
        <v>0.28128851276851308</v>
      </c>
      <c r="DJ4885" s="1">
        <f t="shared" ref="DJ4885:DJ4890" ca="1" si="25693">MAX(OFFSET(BU4885,$BR4884,BT$54,2,2))*$DF$37</f>
        <v>0.91506954595668</v>
      </c>
      <c r="DK4885" s="1">
        <f t="shared" ref="DK4885:DK4890" ca="1" si="25694">MAX(OFFSET(BV4885,$BR4884,BU$54,2,2))*$DF$37</f>
        <v>0.99730164985671332</v>
      </c>
      <c r="DL4885" s="1">
        <f t="shared" ref="DL4885:DL4890" ca="1" si="25695">MAX(OFFSET(BW4885,$BR4884,BV$54,2,2))*$DF$37</f>
        <v>0.96507238907330095</v>
      </c>
      <c r="DM4885" s="1">
        <f t="shared" ref="DM4885:DM4890" ca="1" si="25696">MAX(OFFSET(BX4885,$BR4884,BW$54,2,2))*$DF$37</f>
        <v>0.89537505135019035</v>
      </c>
      <c r="DN4885" s="14"/>
      <c r="DO4885" s="50"/>
      <c r="DP4885" s="7">
        <v>1</v>
      </c>
      <c r="DQ4885" s="1">
        <f t="shared" ref="DQ4885:DQ4890" ca="1" si="25697">MAX(OFFSET(CF4885,$CE4884,CE$54,2,2))*$DF$37</f>
        <v>0.42673007297672289</v>
      </c>
      <c r="DR4885" s="1">
        <f t="shared" ref="DR4885:DR4890" ca="1" si="25698">MAX(OFFSET(CG4885,$CE4884,CF$54,2,2))*$DF$37</f>
        <v>0.80264613532523255</v>
      </c>
      <c r="DS4885" s="1">
        <f t="shared" ref="DS4885:DS4890" ca="1" si="25699">MAX(OFFSET(CH4885,$CE4884,CG$54,2,2))*$DF$37</f>
        <v>0.97848044921090682</v>
      </c>
      <c r="DT4885" s="1">
        <f t="shared" ref="DT4885:DT4890" ca="1" si="25700">MAX(OFFSET(CI4885,$CE4884,CH$54,2,2))*$DF$37</f>
        <v>0.99997309833818426</v>
      </c>
      <c r="DU4885" s="1">
        <f t="shared" ref="DU4885:DU4890" ca="1" si="25701">MAX(OFFSET(CJ4885,$CE4884,CI$54,2,2))*$DF$37</f>
        <v>0.99994775789806467</v>
      </c>
      <c r="DV4885" s="1">
        <f t="shared" ref="DV4885:DV4890" ca="1" si="25702">MAX(OFFSET(CK4885,$CE4884,CJ$54,2,2))*$DF$37</f>
        <v>0.99547560628842768</v>
      </c>
      <c r="DW4885" s="14"/>
      <c r="DX4885" s="14"/>
      <c r="DY4885" s="14"/>
      <c r="DZ4885" s="14"/>
      <c r="EA4885" s="14"/>
      <c r="EB4885" s="14"/>
      <c r="EC4885" s="14"/>
      <c r="ED4885" s="14"/>
      <c r="EE4885" s="14"/>
      <c r="EF4885" s="19"/>
      <c r="EG4885" s="23"/>
      <c r="EH4885" s="50"/>
      <c r="EI4885" s="7">
        <v>3</v>
      </c>
      <c r="EJ4885" s="1">
        <f t="shared" ca="1" si="25663"/>
        <v>7.5451867611834762E-3</v>
      </c>
      <c r="EK4885" s="1">
        <f t="shared" ca="1" si="25664"/>
        <v>7.3009852679178713E-3</v>
      </c>
      <c r="EL4885" s="1">
        <f t="shared" ca="1" si="25665"/>
        <v>1.5809525334890564E-3</v>
      </c>
      <c r="EM4885" s="1">
        <f t="shared" ca="1" si="25666"/>
        <v>2.3681124802390797E-3</v>
      </c>
      <c r="EN4885" s="25"/>
      <c r="EO4885" s="25"/>
      <c r="EP4885" s="25"/>
      <c r="EQ4885" s="25"/>
      <c r="ER4885" s="25"/>
      <c r="ES4885" s="25"/>
      <c r="ET4885" s="23"/>
      <c r="EU4885" s="14"/>
      <c r="EV4885" s="14"/>
      <c r="EW4885" s="14"/>
      <c r="EX4885" s="14"/>
      <c r="EY4885" s="14"/>
      <c r="EZ4885" s="14"/>
      <c r="FA4885" s="14"/>
      <c r="FB4885" s="14"/>
      <c r="FC4885" s="19"/>
    </row>
    <row r="4886" spans="1:159" x14ac:dyDescent="0.2">
      <c r="A4886" s="55"/>
      <c r="B4886" s="18">
        <v>16</v>
      </c>
      <c r="C4886" s="1">
        <f>学習データ!C4852*$B$37</f>
        <v>0</v>
      </c>
      <c r="D4886" s="1">
        <f>学習データ!D4852*$B$37</f>
        <v>0</v>
      </c>
      <c r="E4886" s="1">
        <f>学習データ!E4852*$B$37</f>
        <v>0</v>
      </c>
      <c r="F4886" s="1">
        <f>学習データ!F4852*$B$37</f>
        <v>0</v>
      </c>
      <c r="G4886" s="1">
        <f>学習データ!G4852*$B$37</f>
        <v>0</v>
      </c>
      <c r="H4886" s="1">
        <f>学習データ!H4852*$B$37</f>
        <v>0</v>
      </c>
      <c r="I4886" s="1">
        <f>学習データ!I4852*$B$37</f>
        <v>0</v>
      </c>
      <c r="J4886" s="1">
        <f>学習データ!J4852*$B$37</f>
        <v>0</v>
      </c>
      <c r="K4886" s="1">
        <f>学習データ!K4852*$B$37</f>
        <v>22</v>
      </c>
      <c r="L4886" s="1">
        <f>学習データ!L4852*$B$37</f>
        <v>66</v>
      </c>
      <c r="M4886" s="1">
        <f>学習データ!M4852*$B$37</f>
        <v>252</v>
      </c>
      <c r="N4886" s="1">
        <f>学習データ!N4852*$B$37</f>
        <v>252</v>
      </c>
      <c r="O4886" s="1">
        <f>学習データ!O4852*$B$37</f>
        <v>252</v>
      </c>
      <c r="P4886" s="1">
        <f>学習データ!P4852*$B$37</f>
        <v>231</v>
      </c>
      <c r="Q4886" s="1">
        <f>学習データ!Q4852*$B$37</f>
        <v>207</v>
      </c>
      <c r="R4886" s="1">
        <f>学習データ!R4852*$B$37</f>
        <v>141</v>
      </c>
      <c r="S4886" s="1">
        <f>学習データ!S4852*$B$37</f>
        <v>221</v>
      </c>
      <c r="T4886" s="1">
        <f>学習データ!T4852*$B$37</f>
        <v>252</v>
      </c>
      <c r="U4886" s="1">
        <f>学習データ!U4852*$B$37</f>
        <v>252</v>
      </c>
      <c r="V4886" s="1">
        <f>学習データ!V4852*$B$37</f>
        <v>203</v>
      </c>
      <c r="W4886" s="1">
        <f>学習データ!W4852*$B$37</f>
        <v>59</v>
      </c>
      <c r="X4886" s="1">
        <f>学習データ!X4852*$B$37</f>
        <v>0</v>
      </c>
      <c r="Y4886" s="1">
        <f>学習データ!Y4852*$B$37</f>
        <v>0</v>
      </c>
      <c r="Z4886" s="1">
        <f>学習データ!Z4852*$B$37</f>
        <v>0</v>
      </c>
      <c r="AA4886" s="1">
        <f>学習データ!AA4852*$B$37</f>
        <v>0</v>
      </c>
      <c r="AB4886" s="1">
        <f>学習データ!AB4852*$B$37</f>
        <v>0</v>
      </c>
      <c r="AC4886" s="1">
        <f>学習データ!AC4852*$B$37</f>
        <v>0</v>
      </c>
      <c r="AD4886" s="1">
        <f>学習データ!AD4852*$B$37</f>
        <v>0</v>
      </c>
      <c r="AE4886" s="14"/>
      <c r="AF4886" s="14"/>
      <c r="AG4886" s="14"/>
      <c r="AH4886" s="29"/>
      <c r="AI4886" s="25"/>
      <c r="AJ4886" s="25"/>
      <c r="AK4886" s="25"/>
      <c r="AL4886" s="25"/>
      <c r="AM4886" s="25"/>
      <c r="AN4886" s="25"/>
      <c r="AO4886" s="25"/>
      <c r="AP4886" s="25"/>
      <c r="AQ4886" s="25"/>
      <c r="AR4886" s="25"/>
      <c r="AS4886" s="25"/>
      <c r="AT4886" s="25"/>
      <c r="AU4886" s="25"/>
      <c r="AV4886" s="25"/>
      <c r="AW4886" s="25"/>
      <c r="AX4886" s="25"/>
      <c r="AY4886" s="25"/>
      <c r="AZ4886" s="25"/>
      <c r="BA4886" s="25"/>
      <c r="BB4886" s="25"/>
      <c r="BC4886" s="25"/>
      <c r="BD4886" s="25"/>
      <c r="BE4886" s="25"/>
      <c r="BF4886" s="25"/>
      <c r="BG4886" s="25"/>
      <c r="BH4886" s="25"/>
      <c r="BI4886" s="25"/>
      <c r="BJ4886" s="25"/>
      <c r="BK4886" s="25"/>
      <c r="BL4886" s="25"/>
      <c r="BM4886" s="25"/>
      <c r="BN4886" s="25"/>
      <c r="BO4886" s="25"/>
      <c r="BP4886" s="25"/>
      <c r="BQ4886" s="23"/>
      <c r="BR4886" s="7">
        <v>2</v>
      </c>
      <c r="BS4886" s="1">
        <f t="shared" ca="1" si="25669"/>
        <v>0.23714300153605961</v>
      </c>
      <c r="BT4886" s="1">
        <f t="shared" ca="1" si="25670"/>
        <v>0.23714300153605961</v>
      </c>
      <c r="BU4886" s="1">
        <f t="shared" ca="1" si="25671"/>
        <v>0.23714300153605961</v>
      </c>
      <c r="BV4886" s="1">
        <f t="shared" ca="1" si="25672"/>
        <v>0.28128851276851308</v>
      </c>
      <c r="BW4886" s="1">
        <f t="shared" ca="1" si="25673"/>
        <v>0.91506954595668</v>
      </c>
      <c r="BX4886" s="1">
        <f t="shared" ca="1" si="25674"/>
        <v>0.7892750490067787</v>
      </c>
      <c r="BY4886" s="1">
        <f t="shared" ca="1" si="25675"/>
        <v>0.99730164985671332</v>
      </c>
      <c r="BZ4886" s="1">
        <f t="shared" ca="1" si="25676"/>
        <v>0.9944996301098612</v>
      </c>
      <c r="CA4886" s="1">
        <f t="shared" ca="1" si="25677"/>
        <v>0.62328127459524618</v>
      </c>
      <c r="CB4886" s="1">
        <f t="shared" ca="1" si="25678"/>
        <v>0.96507238907330095</v>
      </c>
      <c r="CC4886" s="1">
        <f t="shared" ca="1" si="25679"/>
        <v>0.82635545244670083</v>
      </c>
      <c r="CD4886" s="25"/>
      <c r="CE4886" s="7">
        <v>2</v>
      </c>
      <c r="CF4886" s="1">
        <f t="shared" ca="1" si="25680"/>
        <v>0.42673007297672289</v>
      </c>
      <c r="CG4886" s="1">
        <f t="shared" ca="1" si="25681"/>
        <v>0.42673007297672289</v>
      </c>
      <c r="CH4886" s="1">
        <f t="shared" ca="1" si="25682"/>
        <v>0.42673007297672289</v>
      </c>
      <c r="CI4886" s="1">
        <f t="shared" ca="1" si="25683"/>
        <v>0.80264613532523255</v>
      </c>
      <c r="CJ4886" s="1">
        <f t="shared" ca="1" si="25684"/>
        <v>0.79958940517617305</v>
      </c>
      <c r="CK4886" s="1">
        <f t="shared" ca="1" si="25685"/>
        <v>0.97708647300437379</v>
      </c>
      <c r="CL4886" s="1">
        <f t="shared" ca="1" si="25686"/>
        <v>0.99815284476290456</v>
      </c>
      <c r="CM4886" s="1">
        <f t="shared" ca="1" si="25687"/>
        <v>0.99997309833818426</v>
      </c>
      <c r="CN4886" s="1">
        <f t="shared" ca="1" si="25688"/>
        <v>0.99981624739184338</v>
      </c>
      <c r="CO4886" s="1">
        <f t="shared" ca="1" si="25689"/>
        <v>0.99994775789806467</v>
      </c>
      <c r="CP4886" s="1">
        <f t="shared" ca="1" si="25690"/>
        <v>0.99547560628842768</v>
      </c>
      <c r="CQ4886" s="25"/>
      <c r="CR4886" s="25"/>
      <c r="CS4886" s="25"/>
      <c r="CT4886" s="25"/>
      <c r="CU4886" s="25"/>
      <c r="CV4886" s="25"/>
      <c r="CW4886" s="25"/>
      <c r="CX4886" s="25"/>
      <c r="CY4886" s="25"/>
      <c r="CZ4886" s="25"/>
      <c r="DA4886" s="25"/>
      <c r="DB4886" s="25"/>
      <c r="DC4886" s="25"/>
      <c r="DD4886" s="25"/>
      <c r="DE4886" s="40"/>
      <c r="DF4886" s="50"/>
      <c r="DG4886" s="7">
        <v>2</v>
      </c>
      <c r="DH4886" s="1">
        <f t="shared" ca="1" si="25691"/>
        <v>0.23714300153605961</v>
      </c>
      <c r="DI4886" s="1">
        <f t="shared" ca="1" si="25692"/>
        <v>0.99995319452323705</v>
      </c>
      <c r="DJ4886" s="1">
        <f t="shared" ca="1" si="25693"/>
        <v>0.99999995602162739</v>
      </c>
      <c r="DK4886" s="1">
        <f t="shared" ca="1" si="25694"/>
        <v>0.99999996247093048</v>
      </c>
      <c r="DL4886" s="1">
        <f t="shared" ca="1" si="25695"/>
        <v>0.97660970415371873</v>
      </c>
      <c r="DM4886" s="1">
        <f t="shared" ca="1" si="25696"/>
        <v>0.78723040752632178</v>
      </c>
      <c r="DN4886" s="14"/>
      <c r="DO4886" s="50"/>
      <c r="DP4886" s="7">
        <v>2</v>
      </c>
      <c r="DQ4886" s="1">
        <f t="shared" ca="1" si="25697"/>
        <v>0.42673007297672289</v>
      </c>
      <c r="DR4886" s="1">
        <f t="shared" ca="1" si="25698"/>
        <v>0.9703848639033954</v>
      </c>
      <c r="DS4886" s="1">
        <f t="shared" ca="1" si="25699"/>
        <v>0.99878037261458108</v>
      </c>
      <c r="DT4886" s="1">
        <f t="shared" ca="1" si="25700"/>
        <v>0.99999961797215675</v>
      </c>
      <c r="DU4886" s="1">
        <f t="shared" ca="1" si="25701"/>
        <v>0.99999372093493988</v>
      </c>
      <c r="DV4886" s="1">
        <f t="shared" ca="1" si="25702"/>
        <v>0.99561215026735839</v>
      </c>
      <c r="DW4886" s="14"/>
      <c r="DX4886" s="14"/>
      <c r="DY4886" s="14"/>
      <c r="DZ4886" s="14"/>
      <c r="EA4886" s="14"/>
      <c r="EB4886" s="14"/>
      <c r="EC4886" s="14"/>
      <c r="ED4886" s="14"/>
      <c r="EE4886" s="14"/>
      <c r="EF4886" s="19"/>
      <c r="EG4886" s="23"/>
      <c r="EH4886" s="50"/>
      <c r="EI4886" s="7">
        <v>4</v>
      </c>
      <c r="EJ4886" s="1">
        <f t="shared" ca="1" si="25663"/>
        <v>4.149782854107735E-2</v>
      </c>
      <c r="EK4886" s="1">
        <f t="shared" ca="1" si="25664"/>
        <v>0.10883573765928492</v>
      </c>
      <c r="EL4886" s="1">
        <f t="shared" ca="1" si="25665"/>
        <v>0.6366833139040915</v>
      </c>
      <c r="EM4886" s="1">
        <f t="shared" ca="1" si="25666"/>
        <v>0.69267899479063655</v>
      </c>
      <c r="EN4886" s="25"/>
      <c r="EO4886" s="25"/>
      <c r="EP4886" s="25"/>
      <c r="EQ4886" s="25"/>
      <c r="ER4886" s="25"/>
      <c r="ES4886" s="25"/>
      <c r="ET4886" s="23"/>
      <c r="EU4886" s="14"/>
      <c r="EV4886" s="14"/>
      <c r="EW4886" s="14"/>
      <c r="EX4886" s="14"/>
      <c r="EY4886" s="14"/>
      <c r="EZ4886" s="14"/>
      <c r="FA4886" s="14"/>
      <c r="FB4886" s="14"/>
      <c r="FC4886" s="19"/>
    </row>
    <row r="4887" spans="1:159" x14ac:dyDescent="0.2">
      <c r="A4887" s="55"/>
      <c r="B4887" s="18">
        <v>17</v>
      </c>
      <c r="C4887" s="1">
        <f>学習データ!C4853*$B$37</f>
        <v>0</v>
      </c>
      <c r="D4887" s="1">
        <f>学習データ!D4853*$B$37</f>
        <v>0</v>
      </c>
      <c r="E4887" s="1">
        <f>学習データ!E4853*$B$37</f>
        <v>0</v>
      </c>
      <c r="F4887" s="1">
        <f>学習データ!F4853*$B$37</f>
        <v>0</v>
      </c>
      <c r="G4887" s="1">
        <f>学習データ!G4853*$B$37</f>
        <v>0</v>
      </c>
      <c r="H4887" s="1">
        <f>学習データ!H4853*$B$37</f>
        <v>0</v>
      </c>
      <c r="I4887" s="1">
        <f>学習データ!I4853*$B$37</f>
        <v>0</v>
      </c>
      <c r="J4887" s="1">
        <f>学習データ!J4853*$B$37</f>
        <v>26</v>
      </c>
      <c r="K4887" s="1">
        <f>学習データ!K4853*$B$37</f>
        <v>152</v>
      </c>
      <c r="L4887" s="1">
        <f>学習データ!L4853*$B$37</f>
        <v>253</v>
      </c>
      <c r="M4887" s="1">
        <f>学習データ!M4853*$B$37</f>
        <v>240</v>
      </c>
      <c r="N4887" s="1">
        <f>学習データ!N4853*$B$37</f>
        <v>183</v>
      </c>
      <c r="O4887" s="1">
        <f>学習データ!O4853*$B$37</f>
        <v>89</v>
      </c>
      <c r="P4887" s="1">
        <f>学習データ!P4853*$B$37</f>
        <v>37</v>
      </c>
      <c r="Q4887" s="1">
        <f>学習データ!Q4853*$B$37</f>
        <v>70</v>
      </c>
      <c r="R4887" s="1">
        <f>学習データ!R4853*$B$37</f>
        <v>103</v>
      </c>
      <c r="S4887" s="1">
        <f>学習データ!S4853*$B$37</f>
        <v>252</v>
      </c>
      <c r="T4887" s="1">
        <f>学習データ!T4853*$B$37</f>
        <v>252</v>
      </c>
      <c r="U4887" s="1">
        <f>学習データ!U4853*$B$37</f>
        <v>252</v>
      </c>
      <c r="V4887" s="1">
        <f>学習データ!V4853*$B$37</f>
        <v>253</v>
      </c>
      <c r="W4887" s="1">
        <f>学習データ!W4853*$B$37</f>
        <v>143</v>
      </c>
      <c r="X4887" s="1">
        <f>学習データ!X4853*$B$37</f>
        <v>0</v>
      </c>
      <c r="Y4887" s="1">
        <f>学習データ!Y4853*$B$37</f>
        <v>0</v>
      </c>
      <c r="Z4887" s="1">
        <f>学習データ!Z4853*$B$37</f>
        <v>0</v>
      </c>
      <c r="AA4887" s="1">
        <f>学習データ!AA4853*$B$37</f>
        <v>0</v>
      </c>
      <c r="AB4887" s="1">
        <f>学習データ!AB4853*$B$37</f>
        <v>0</v>
      </c>
      <c r="AC4887" s="1">
        <f>学習データ!AC4853*$B$37</f>
        <v>0</v>
      </c>
      <c r="AD4887" s="1">
        <f>学習データ!AD4853*$B$37</f>
        <v>0</v>
      </c>
      <c r="AE4887" s="14"/>
      <c r="AF4887" s="7"/>
      <c r="AG4887" s="7" t="s">
        <v>3</v>
      </c>
      <c r="AH4887" s="29"/>
      <c r="AI4887" s="25"/>
      <c r="AJ4887" s="25"/>
      <c r="AK4887" s="25"/>
      <c r="AL4887" s="25"/>
      <c r="AM4887" s="25"/>
      <c r="AN4887" s="25"/>
      <c r="AO4887" s="25"/>
      <c r="AP4887" s="25"/>
      <c r="AQ4887" s="25"/>
      <c r="AR4887" s="25"/>
      <c r="AS4887" s="25"/>
      <c r="AT4887" s="25"/>
      <c r="AU4887" s="25"/>
      <c r="AV4887" s="25"/>
      <c r="AW4887" s="25"/>
      <c r="AX4887" s="25"/>
      <c r="AY4887" s="25"/>
      <c r="AZ4887" s="25"/>
      <c r="BA4887" s="25"/>
      <c r="BB4887" s="25"/>
      <c r="BC4887" s="25"/>
      <c r="BD4887" s="25"/>
      <c r="BE4887" s="25"/>
      <c r="BF4887" s="25"/>
      <c r="BG4887" s="25"/>
      <c r="BH4887" s="25"/>
      <c r="BI4887" s="25"/>
      <c r="BJ4887" s="25"/>
      <c r="BK4887" s="25"/>
      <c r="BL4887" s="25"/>
      <c r="BM4887" s="25"/>
      <c r="BN4887" s="25"/>
      <c r="BO4887" s="25"/>
      <c r="BP4887" s="25"/>
      <c r="BQ4887" s="23"/>
      <c r="BR4887" s="7">
        <v>3</v>
      </c>
      <c r="BS4887" s="1">
        <f t="shared" ca="1" si="25669"/>
        <v>0.23714300153605961</v>
      </c>
      <c r="BT4887" s="1">
        <f t="shared" ca="1" si="25670"/>
        <v>0.23714300153605961</v>
      </c>
      <c r="BU4887" s="1">
        <f t="shared" ca="1" si="25671"/>
        <v>0.23714300153605961</v>
      </c>
      <c r="BV4887" s="1">
        <f t="shared" ca="1" si="25672"/>
        <v>0.23863770450418834</v>
      </c>
      <c r="BW4887" s="1">
        <f t="shared" ca="1" si="25673"/>
        <v>0.99990594362792018</v>
      </c>
      <c r="BX4887" s="1">
        <f t="shared" ca="1" si="25674"/>
        <v>0.99999995602162739</v>
      </c>
      <c r="BY4887" s="1">
        <f t="shared" ca="1" si="25675"/>
        <v>0.99999991883327277</v>
      </c>
      <c r="BZ4887" s="1">
        <f t="shared" ca="1" si="25676"/>
        <v>0.99999017386549838</v>
      </c>
      <c r="CA4887" s="1">
        <f t="shared" ca="1" si="25677"/>
        <v>0.97660970415371873</v>
      </c>
      <c r="CB4887" s="1">
        <f t="shared" ca="1" si="25678"/>
        <v>0.38293958165107206</v>
      </c>
      <c r="CC4887" s="1">
        <f t="shared" ca="1" si="25679"/>
        <v>0.78723040752632178</v>
      </c>
      <c r="CD4887" s="25"/>
      <c r="CE4887" s="7">
        <v>3</v>
      </c>
      <c r="CF4887" s="1">
        <f t="shared" ca="1" si="25680"/>
        <v>0.42673007297672289</v>
      </c>
      <c r="CG4887" s="1">
        <f t="shared" ca="1" si="25681"/>
        <v>0.42673007297672289</v>
      </c>
      <c r="CH4887" s="1">
        <f t="shared" ca="1" si="25682"/>
        <v>0.42673007297672289</v>
      </c>
      <c r="CI4887" s="1">
        <f t="shared" ca="1" si="25683"/>
        <v>0.39031304373085129</v>
      </c>
      <c r="CJ4887" s="1">
        <f t="shared" ca="1" si="25684"/>
        <v>0.99409341225210324</v>
      </c>
      <c r="CK4887" s="1">
        <f t="shared" ca="1" si="25685"/>
        <v>0.99878037261458108</v>
      </c>
      <c r="CL4887" s="1">
        <f t="shared" ca="1" si="25686"/>
        <v>0.9999979873005127</v>
      </c>
      <c r="CM4887" s="1">
        <f t="shared" ca="1" si="25687"/>
        <v>0.99999961797215675</v>
      </c>
      <c r="CN4887" s="1">
        <f t="shared" ca="1" si="25688"/>
        <v>0.99999372093493988</v>
      </c>
      <c r="CO4887" s="1">
        <f t="shared" ca="1" si="25689"/>
        <v>0.99998071565851609</v>
      </c>
      <c r="CP4887" s="1">
        <f t="shared" ca="1" si="25690"/>
        <v>0.99559381238076805</v>
      </c>
      <c r="CQ4887" s="25"/>
      <c r="CR4887" s="25"/>
      <c r="CS4887" s="25"/>
      <c r="CT4887" s="25"/>
      <c r="CU4887" s="25"/>
      <c r="CV4887" s="25"/>
      <c r="CW4887" s="25"/>
      <c r="CX4887" s="25"/>
      <c r="CY4887" s="25"/>
      <c r="CZ4887" s="25"/>
      <c r="DA4887" s="25"/>
      <c r="DB4887" s="25"/>
      <c r="DC4887" s="25"/>
      <c r="DD4887" s="25"/>
      <c r="DE4887" s="40"/>
      <c r="DF4887" s="50"/>
      <c r="DG4887" s="7">
        <v>3</v>
      </c>
      <c r="DH4887" s="1">
        <f t="shared" ca="1" si="25691"/>
        <v>0.23714300153605961</v>
      </c>
      <c r="DI4887" s="1">
        <f t="shared" ca="1" si="25692"/>
        <v>0.189115577267461</v>
      </c>
      <c r="DJ4887" s="1">
        <f t="shared" ca="1" si="25693"/>
        <v>0.91511093024522983</v>
      </c>
      <c r="DK4887" s="1">
        <f t="shared" ca="1" si="25694"/>
        <v>0.99999997773151095</v>
      </c>
      <c r="DL4887" s="1">
        <f t="shared" ca="1" si="25695"/>
        <v>0.99990638228574247</v>
      </c>
      <c r="DM4887" s="1">
        <f t="shared" ca="1" si="25696"/>
        <v>0.76290401403530306</v>
      </c>
      <c r="DN4887" s="14"/>
      <c r="DO4887" s="50"/>
      <c r="DP4887" s="7">
        <v>3</v>
      </c>
      <c r="DQ4887" s="1">
        <f t="shared" ca="1" si="25697"/>
        <v>0.42673007297672289</v>
      </c>
      <c r="DR4887" s="1">
        <f t="shared" ca="1" si="25698"/>
        <v>0.98126543935283495</v>
      </c>
      <c r="DS4887" s="1">
        <f t="shared" ca="1" si="25699"/>
        <v>0.99338648974793442</v>
      </c>
      <c r="DT4887" s="1">
        <f t="shared" ca="1" si="25700"/>
        <v>0.99999928691478801</v>
      </c>
      <c r="DU4887" s="1">
        <f t="shared" ca="1" si="25701"/>
        <v>0.99995916671734131</v>
      </c>
      <c r="DV4887" s="1">
        <f t="shared" ca="1" si="25702"/>
        <v>0.9945949772968028</v>
      </c>
      <c r="DW4887" s="14"/>
      <c r="DX4887" s="14"/>
      <c r="DY4887" s="14"/>
      <c r="DZ4887" s="14"/>
      <c r="EA4887" s="14"/>
      <c r="EB4887" s="14"/>
      <c r="EC4887" s="14"/>
      <c r="ED4887" s="14"/>
      <c r="EE4887" s="14"/>
      <c r="EF4887" s="19"/>
      <c r="EG4887" s="23"/>
      <c r="EH4887" s="14"/>
      <c r="EI4887" s="14"/>
      <c r="EJ4887" s="14"/>
      <c r="EK4887" s="14"/>
      <c r="EL4887" s="14"/>
      <c r="EM4887" s="14"/>
      <c r="EN4887" s="25"/>
      <c r="EO4887" s="25"/>
      <c r="EP4887" s="25"/>
      <c r="EQ4887" s="25"/>
      <c r="ER4887" s="25"/>
      <c r="ES4887" s="25"/>
      <c r="ET4887" s="23"/>
      <c r="EU4887" s="14"/>
      <c r="EV4887" s="14"/>
      <c r="EW4887" s="14"/>
      <c r="EX4887" s="14"/>
      <c r="EY4887" s="14"/>
      <c r="EZ4887" s="14"/>
      <c r="FA4887" s="14"/>
      <c r="FB4887" s="14"/>
      <c r="FC4887" s="19"/>
    </row>
    <row r="4888" spans="1:159" x14ac:dyDescent="0.2">
      <c r="A4888" s="55"/>
      <c r="B4888" s="18">
        <v>18</v>
      </c>
      <c r="C4888" s="1">
        <f>学習データ!C4854*$B$37</f>
        <v>0</v>
      </c>
      <c r="D4888" s="1">
        <f>学習データ!D4854*$B$37</f>
        <v>0</v>
      </c>
      <c r="E4888" s="1">
        <f>学習データ!E4854*$B$37</f>
        <v>0</v>
      </c>
      <c r="F4888" s="1">
        <f>学習データ!F4854*$B$37</f>
        <v>0</v>
      </c>
      <c r="G4888" s="1">
        <f>学習データ!G4854*$B$37</f>
        <v>0</v>
      </c>
      <c r="H4888" s="1">
        <f>学習データ!H4854*$B$37</f>
        <v>0</v>
      </c>
      <c r="I4888" s="1">
        <f>学習データ!I4854*$B$37</f>
        <v>0</v>
      </c>
      <c r="J4888" s="1">
        <f>学習データ!J4854*$B$37</f>
        <v>134</v>
      </c>
      <c r="K4888" s="1">
        <f>学習データ!K4854*$B$37</f>
        <v>252</v>
      </c>
      <c r="L4888" s="1">
        <f>学習データ!L4854*$B$37</f>
        <v>245</v>
      </c>
      <c r="M4888" s="1">
        <f>学習データ!M4854*$B$37</f>
        <v>131</v>
      </c>
      <c r="N4888" s="1">
        <f>学習データ!N4854*$B$37</f>
        <v>0</v>
      </c>
      <c r="O4888" s="1">
        <f>学習データ!O4854*$B$37</f>
        <v>34</v>
      </c>
      <c r="P4888" s="1">
        <f>学習データ!P4854*$B$37</f>
        <v>93</v>
      </c>
      <c r="Q4888" s="1">
        <f>学習データ!Q4854*$B$37</f>
        <v>253</v>
      </c>
      <c r="R4888" s="1">
        <f>学習データ!R4854*$B$37</f>
        <v>252</v>
      </c>
      <c r="S4888" s="1">
        <f>学習データ!S4854*$B$37</f>
        <v>227</v>
      </c>
      <c r="T4888" s="1">
        <f>学習データ!T4854*$B$37</f>
        <v>160</v>
      </c>
      <c r="U4888" s="1">
        <f>学習データ!U4854*$B$37</f>
        <v>108</v>
      </c>
      <c r="V4888" s="1">
        <f>学習データ!V4854*$B$37</f>
        <v>150</v>
      </c>
      <c r="W4888" s="1">
        <f>学習データ!W4854*$B$37</f>
        <v>17</v>
      </c>
      <c r="X4888" s="1">
        <f>学習データ!X4854*$B$37</f>
        <v>0</v>
      </c>
      <c r="Y4888" s="1">
        <f>学習データ!Y4854*$B$37</f>
        <v>0</v>
      </c>
      <c r="Z4888" s="1">
        <f>学習データ!Z4854*$B$37</f>
        <v>0</v>
      </c>
      <c r="AA4888" s="1">
        <f>学習データ!AA4854*$B$37</f>
        <v>0</v>
      </c>
      <c r="AB4888" s="1">
        <f>学習データ!AB4854*$B$37</f>
        <v>0</v>
      </c>
      <c r="AC4888" s="1">
        <f>学習データ!AC4854*$B$37</f>
        <v>0</v>
      </c>
      <c r="AD4888" s="1">
        <f>学習データ!AD4854*$B$37</f>
        <v>0</v>
      </c>
      <c r="AE4888" s="14"/>
      <c r="AF4888" s="7">
        <v>0</v>
      </c>
      <c r="AG4888" s="1">
        <f>IF(学習データ!AG4837=0,1,0)</f>
        <v>0</v>
      </c>
      <c r="AH4888" s="29"/>
      <c r="AI4888" s="25"/>
      <c r="AJ4888" s="25"/>
      <c r="AK4888" s="25"/>
      <c r="AL4888" s="25"/>
      <c r="AM4888" s="25"/>
      <c r="AN4888" s="25"/>
      <c r="AO4888" s="25"/>
      <c r="AP4888" s="25"/>
      <c r="AQ4888" s="25"/>
      <c r="AR4888" s="25"/>
      <c r="AS4888" s="25"/>
      <c r="AT4888" s="25"/>
      <c r="AU4888" s="25"/>
      <c r="AV4888" s="25"/>
      <c r="AW4888" s="25"/>
      <c r="AX4888" s="25"/>
      <c r="AY4888" s="25"/>
      <c r="AZ4888" s="25"/>
      <c r="BA4888" s="25"/>
      <c r="BB4888" s="25"/>
      <c r="BC4888" s="25"/>
      <c r="BD4888" s="25"/>
      <c r="BE4888" s="25"/>
      <c r="BF4888" s="25"/>
      <c r="BG4888" s="25"/>
      <c r="BH4888" s="25"/>
      <c r="BI4888" s="25"/>
      <c r="BJ4888" s="25"/>
      <c r="BK4888" s="25"/>
      <c r="BL4888" s="25"/>
      <c r="BM4888" s="25"/>
      <c r="BN4888" s="25"/>
      <c r="BO4888" s="25"/>
      <c r="BP4888" s="25"/>
      <c r="BQ4888" s="23"/>
      <c r="BR4888" s="7">
        <v>4</v>
      </c>
      <c r="BS4888" s="1">
        <f t="shared" ca="1" si="25669"/>
        <v>0.23714300153605961</v>
      </c>
      <c r="BT4888" s="1">
        <f t="shared" ca="1" si="25670"/>
        <v>0.23714300153605961</v>
      </c>
      <c r="BU4888" s="1">
        <f t="shared" ca="1" si="25671"/>
        <v>0.23714300153605961</v>
      </c>
      <c r="BV4888" s="1">
        <f t="shared" ca="1" si="25672"/>
        <v>0.99995319452323705</v>
      </c>
      <c r="BW4888" s="1">
        <f t="shared" ca="1" si="25673"/>
        <v>0.99999992921012548</v>
      </c>
      <c r="BX4888" s="1">
        <f t="shared" ca="1" si="25674"/>
        <v>0.99999720083334276</v>
      </c>
      <c r="BY4888" s="1">
        <f t="shared" ca="1" si="25675"/>
        <v>0.99999996247093048</v>
      </c>
      <c r="BZ4888" s="1">
        <f t="shared" ca="1" si="25676"/>
        <v>0.99999979364619174</v>
      </c>
      <c r="CA4888" s="1">
        <f t="shared" ca="1" si="25677"/>
        <v>0.96876028880129617</v>
      </c>
      <c r="CB4888" s="1">
        <f t="shared" ca="1" si="25678"/>
        <v>0.97301230958982921</v>
      </c>
      <c r="CC4888" s="1">
        <f t="shared" ca="1" si="25679"/>
        <v>0.78683393395384305</v>
      </c>
      <c r="CD4888" s="25"/>
      <c r="CE4888" s="7">
        <v>4</v>
      </c>
      <c r="CF4888" s="1">
        <f t="shared" ca="1" si="25680"/>
        <v>0.42673007297672289</v>
      </c>
      <c r="CG4888" s="1">
        <f t="shared" ca="1" si="25681"/>
        <v>0.42673007297672289</v>
      </c>
      <c r="CH4888" s="1">
        <f t="shared" ca="1" si="25682"/>
        <v>0.42673007297672289</v>
      </c>
      <c r="CI4888" s="1">
        <f t="shared" ca="1" si="25683"/>
        <v>0.9703848639033954</v>
      </c>
      <c r="CJ4888" s="1">
        <f t="shared" ca="1" si="25684"/>
        <v>0.98324862054039885</v>
      </c>
      <c r="CK4888" s="1">
        <f t="shared" ca="1" si="25685"/>
        <v>0.9976476227077038</v>
      </c>
      <c r="CL4888" s="1">
        <f t="shared" ca="1" si="25686"/>
        <v>0.99997768630218087</v>
      </c>
      <c r="CM4888" s="1">
        <f t="shared" ca="1" si="25687"/>
        <v>0.99962345698458055</v>
      </c>
      <c r="CN4888" s="1">
        <f t="shared" ca="1" si="25688"/>
        <v>0.99939514078022629</v>
      </c>
      <c r="CO4888" s="1">
        <f t="shared" ca="1" si="25689"/>
        <v>0.99962497062657174</v>
      </c>
      <c r="CP4888" s="1">
        <f t="shared" ca="1" si="25690"/>
        <v>0.99561215026735839</v>
      </c>
      <c r="CQ4888" s="25"/>
      <c r="CR4888" s="25"/>
      <c r="CS4888" s="25"/>
      <c r="CT4888" s="25"/>
      <c r="CU4888" s="25"/>
      <c r="CV4888" s="25"/>
      <c r="CW4888" s="25"/>
      <c r="CX4888" s="25"/>
      <c r="CY4888" s="25"/>
      <c r="CZ4888" s="25"/>
      <c r="DA4888" s="25"/>
      <c r="DB4888" s="25"/>
      <c r="DC4888" s="25"/>
      <c r="DD4888" s="25"/>
      <c r="DE4888" s="40"/>
      <c r="DF4888" s="50"/>
      <c r="DG4888" s="7">
        <v>4</v>
      </c>
      <c r="DH4888" s="1">
        <f t="shared" ca="1" si="25691"/>
        <v>0.22882291878582528</v>
      </c>
      <c r="DI4888" s="1">
        <f t="shared" ca="1" si="25692"/>
        <v>0.99999990790841853</v>
      </c>
      <c r="DJ4888" s="1">
        <f t="shared" ca="1" si="25693"/>
        <v>0.99999999998990363</v>
      </c>
      <c r="DK4888" s="1">
        <f t="shared" ca="1" si="25694"/>
        <v>0.99999999971897879</v>
      </c>
      <c r="DL4888" s="1">
        <f t="shared" ca="1" si="25695"/>
        <v>0.99988840304563631</v>
      </c>
      <c r="DM4888" s="1">
        <f t="shared" ca="1" si="25696"/>
        <v>0.23714300153605961</v>
      </c>
      <c r="DN4888" s="14"/>
      <c r="DO4888" s="50"/>
      <c r="DP4888" s="7">
        <v>4</v>
      </c>
      <c r="DQ4888" s="1">
        <f t="shared" ca="1" si="25697"/>
        <v>0.81442554105325193</v>
      </c>
      <c r="DR4888" s="1">
        <f t="shared" ca="1" si="25698"/>
        <v>0.99997368533925224</v>
      </c>
      <c r="DS4888" s="1">
        <f t="shared" ca="1" si="25699"/>
        <v>0.99999997255858253</v>
      </c>
      <c r="DT4888" s="1">
        <f t="shared" ca="1" si="25700"/>
        <v>0.99999998496648801</v>
      </c>
      <c r="DU4888" s="1">
        <f t="shared" ca="1" si="25701"/>
        <v>0.99995003394186455</v>
      </c>
      <c r="DV4888" s="1">
        <f t="shared" ca="1" si="25702"/>
        <v>0.43149220834010926</v>
      </c>
      <c r="DW4888" s="14"/>
      <c r="DX4888" s="14"/>
      <c r="DY4888" s="14"/>
      <c r="DZ4888" s="14"/>
      <c r="EA4888" s="14"/>
      <c r="EB4888" s="14"/>
      <c r="EC4888" s="14"/>
      <c r="ED4888" s="14"/>
      <c r="EE4888" s="14"/>
      <c r="EF4888" s="19"/>
      <c r="EG4888" s="23"/>
      <c r="EH4888" s="50">
        <v>4</v>
      </c>
      <c r="EI4888" s="7">
        <v>0</v>
      </c>
      <c r="EJ4888" s="7">
        <v>1</v>
      </c>
      <c r="EK4888" s="7">
        <v>2</v>
      </c>
      <c r="EL4888" s="7">
        <v>3</v>
      </c>
      <c r="EM4888" s="7">
        <v>4</v>
      </c>
      <c r="EN4888" s="25"/>
      <c r="EO4888" s="25"/>
      <c r="EP4888" s="25"/>
      <c r="EQ4888" s="25"/>
      <c r="ER4888" s="25"/>
      <c r="ES4888" s="25"/>
      <c r="ET4888" s="23"/>
      <c r="EU4888" s="14"/>
      <c r="EV4888" s="14"/>
      <c r="EW4888" s="14"/>
      <c r="EX4888" s="14"/>
      <c r="EY4888" s="14"/>
      <c r="EZ4888" s="14"/>
      <c r="FA4888" s="14"/>
      <c r="FB4888" s="14"/>
      <c r="FC4888" s="19"/>
    </row>
    <row r="4889" spans="1:159" x14ac:dyDescent="0.2">
      <c r="A4889" s="55"/>
      <c r="B4889" s="18">
        <v>19</v>
      </c>
      <c r="C4889" s="1">
        <f>学習データ!C4855*$B$37</f>
        <v>0</v>
      </c>
      <c r="D4889" s="1">
        <f>学習データ!D4855*$B$37</f>
        <v>0</v>
      </c>
      <c r="E4889" s="1">
        <f>学習データ!E4855*$B$37</f>
        <v>0</v>
      </c>
      <c r="F4889" s="1">
        <f>学習データ!F4855*$B$37</f>
        <v>0</v>
      </c>
      <c r="G4889" s="1">
        <f>学習データ!G4855*$B$37</f>
        <v>0</v>
      </c>
      <c r="H4889" s="1">
        <f>学習データ!H4855*$B$37</f>
        <v>0</v>
      </c>
      <c r="I4889" s="1">
        <f>学習データ!I4855*$B$37</f>
        <v>32</v>
      </c>
      <c r="J4889" s="1">
        <f>学習データ!J4855*$B$37</f>
        <v>228</v>
      </c>
      <c r="K4889" s="1">
        <f>学習データ!K4855*$B$37</f>
        <v>252</v>
      </c>
      <c r="L4889" s="1">
        <f>学習データ!L4855*$B$37</f>
        <v>135</v>
      </c>
      <c r="M4889" s="1">
        <f>学習データ!M4855*$B$37</f>
        <v>42</v>
      </c>
      <c r="N4889" s="1">
        <f>学習データ!N4855*$B$37</f>
        <v>32</v>
      </c>
      <c r="O4889" s="1">
        <f>学習データ!O4855*$B$37</f>
        <v>165</v>
      </c>
      <c r="P4889" s="1">
        <f>学習データ!P4855*$B$37</f>
        <v>252</v>
      </c>
      <c r="Q4889" s="1">
        <f>学習データ!Q4855*$B$37</f>
        <v>253</v>
      </c>
      <c r="R4889" s="1">
        <f>学習データ!R4855*$B$37</f>
        <v>178</v>
      </c>
      <c r="S4889" s="1">
        <f>学習データ!S4855*$B$37</f>
        <v>100</v>
      </c>
      <c r="T4889" s="1">
        <f>学習データ!T4855*$B$37</f>
        <v>0</v>
      </c>
      <c r="U4889" s="1">
        <f>学習データ!U4855*$B$37</f>
        <v>0</v>
      </c>
      <c r="V4889" s="1">
        <f>学習データ!V4855*$B$37</f>
        <v>0</v>
      </c>
      <c r="W4889" s="1">
        <f>学習データ!W4855*$B$37</f>
        <v>0</v>
      </c>
      <c r="X4889" s="1">
        <f>学習データ!X4855*$B$37</f>
        <v>0</v>
      </c>
      <c r="Y4889" s="1">
        <f>学習データ!Y4855*$B$37</f>
        <v>0</v>
      </c>
      <c r="Z4889" s="1">
        <f>学習データ!Z4855*$B$37</f>
        <v>0</v>
      </c>
      <c r="AA4889" s="1">
        <f>学習データ!AA4855*$B$37</f>
        <v>0</v>
      </c>
      <c r="AB4889" s="1">
        <f>学習データ!AB4855*$B$37</f>
        <v>0</v>
      </c>
      <c r="AC4889" s="1">
        <f>学習データ!AC4855*$B$37</f>
        <v>0</v>
      </c>
      <c r="AD4889" s="1">
        <f>学習データ!AD4855*$B$37</f>
        <v>0</v>
      </c>
      <c r="AE4889" s="14"/>
      <c r="AF4889" s="7">
        <v>1</v>
      </c>
      <c r="AG4889" s="1">
        <f>IF(学習データ!AG4837=1,1,0)</f>
        <v>0</v>
      </c>
      <c r="AH4889" s="29"/>
      <c r="AI4889" s="25"/>
      <c r="AJ4889" s="25"/>
      <c r="AK4889" s="25"/>
      <c r="AL4889" s="25"/>
      <c r="AM4889" s="25"/>
      <c r="AN4889" s="25"/>
      <c r="AO4889" s="25"/>
      <c r="AP4889" s="25"/>
      <c r="AQ4889" s="25"/>
      <c r="AR4889" s="25"/>
      <c r="AS4889" s="25"/>
      <c r="AT4889" s="25"/>
      <c r="AU4889" s="25"/>
      <c r="AV4889" s="25"/>
      <c r="AW4889" s="25"/>
      <c r="AX4889" s="25"/>
      <c r="AY4889" s="25"/>
      <c r="AZ4889" s="25"/>
      <c r="BA4889" s="25"/>
      <c r="BB4889" s="25"/>
      <c r="BC4889" s="25"/>
      <c r="BD4889" s="25"/>
      <c r="BE4889" s="25"/>
      <c r="BF4889" s="25"/>
      <c r="BG4889" s="25"/>
      <c r="BH4889" s="25"/>
      <c r="BI4889" s="25"/>
      <c r="BJ4889" s="25"/>
      <c r="BK4889" s="25"/>
      <c r="BL4889" s="25"/>
      <c r="BM4889" s="25"/>
      <c r="BN4889" s="25"/>
      <c r="BO4889" s="25"/>
      <c r="BP4889" s="25"/>
      <c r="BQ4889" s="23"/>
      <c r="BR4889" s="7">
        <v>5</v>
      </c>
      <c r="BS4889" s="1">
        <f t="shared" ca="1" si="25669"/>
        <v>0.23714300153605961</v>
      </c>
      <c r="BT4889" s="1">
        <f t="shared" ca="1" si="25670"/>
        <v>0.23714300153605961</v>
      </c>
      <c r="BU4889" s="1">
        <f t="shared" ca="1" si="25671"/>
        <v>0.189115577267461</v>
      </c>
      <c r="BV4889" s="1">
        <f t="shared" ca="1" si="25672"/>
        <v>2.1189884717977077E-3</v>
      </c>
      <c r="BW4889" s="1">
        <f t="shared" ca="1" si="25673"/>
        <v>3.5155162594664811E-3</v>
      </c>
      <c r="BX4889" s="1">
        <f t="shared" ca="1" si="25674"/>
        <v>5.1193715992237772E-2</v>
      </c>
      <c r="BY4889" s="1">
        <f t="shared" ca="1" si="25675"/>
        <v>3.1151609217058263E-3</v>
      </c>
      <c r="BZ4889" s="1">
        <f t="shared" ca="1" si="25676"/>
        <v>0.99999033622328048</v>
      </c>
      <c r="CA4889" s="1">
        <f t="shared" ca="1" si="25677"/>
        <v>0.99983656658788234</v>
      </c>
      <c r="CB4889" s="1">
        <f t="shared" ca="1" si="25678"/>
        <v>0.95145185878473704</v>
      </c>
      <c r="CC4889" s="1">
        <f t="shared" ca="1" si="25679"/>
        <v>0.76290401403530306</v>
      </c>
      <c r="CD4889" s="25"/>
      <c r="CE4889" s="7">
        <v>5</v>
      </c>
      <c r="CF4889" s="1">
        <f t="shared" ca="1" si="25680"/>
        <v>0.42673007297672289</v>
      </c>
      <c r="CG4889" s="1">
        <f t="shared" ca="1" si="25681"/>
        <v>0.42673007297672289</v>
      </c>
      <c r="CH4889" s="1">
        <f t="shared" ca="1" si="25682"/>
        <v>0.426466859780254</v>
      </c>
      <c r="CI4889" s="1">
        <f t="shared" ca="1" si="25683"/>
        <v>0.35412796639658123</v>
      </c>
      <c r="CJ4889" s="1">
        <f t="shared" ca="1" si="25684"/>
        <v>0.97618749760803103</v>
      </c>
      <c r="CK4889" s="1">
        <f t="shared" ca="1" si="25685"/>
        <v>0.90366503306265378</v>
      </c>
      <c r="CL4889" s="1">
        <f t="shared" ca="1" si="25686"/>
        <v>0.98857256953648331</v>
      </c>
      <c r="CM4889" s="1">
        <f t="shared" ca="1" si="25687"/>
        <v>0.99997742381232191</v>
      </c>
      <c r="CN4889" s="1">
        <f t="shared" ca="1" si="25688"/>
        <v>0.9985136342503439</v>
      </c>
      <c r="CO4889" s="1">
        <f t="shared" ca="1" si="25689"/>
        <v>0.99992748734456027</v>
      </c>
      <c r="CP4889" s="1">
        <f t="shared" ca="1" si="25690"/>
        <v>0.9945949772968028</v>
      </c>
      <c r="CQ4889" s="25"/>
      <c r="CR4889" s="25"/>
      <c r="CS4889" s="25"/>
      <c r="CT4889" s="25"/>
      <c r="CU4889" s="25"/>
      <c r="CV4889" s="25"/>
      <c r="CW4889" s="25"/>
      <c r="CX4889" s="25"/>
      <c r="CY4889" s="25"/>
      <c r="CZ4889" s="25"/>
      <c r="DA4889" s="25"/>
      <c r="DB4889" s="25"/>
      <c r="DC4889" s="25"/>
      <c r="DD4889" s="25"/>
      <c r="DE4889" s="40"/>
      <c r="DF4889" s="50"/>
      <c r="DG4889" s="7">
        <v>5</v>
      </c>
      <c r="DH4889" s="1">
        <f t="shared" ca="1" si="25691"/>
        <v>0.99999999633069425</v>
      </c>
      <c r="DI4889" s="1">
        <f t="shared" ca="1" si="25692"/>
        <v>0.99999981826719908</v>
      </c>
      <c r="DJ4889" s="1">
        <f t="shared" ca="1" si="25693"/>
        <v>0.99999999951688823</v>
      </c>
      <c r="DK4889" s="1">
        <f t="shared" ca="1" si="25694"/>
        <v>0.99999998133467594</v>
      </c>
      <c r="DL4889" s="1">
        <f t="shared" ca="1" si="25695"/>
        <v>0.23714300153605961</v>
      </c>
      <c r="DM4889" s="1">
        <f t="shared" ca="1" si="25696"/>
        <v>0.23714300153605961</v>
      </c>
      <c r="DN4889" s="14"/>
      <c r="DO4889" s="50"/>
      <c r="DP4889" s="7">
        <v>5</v>
      </c>
      <c r="DQ4889" s="1">
        <f t="shared" ca="1" si="25697"/>
        <v>0.99950979639204551</v>
      </c>
      <c r="DR4889" s="1">
        <f t="shared" ca="1" si="25698"/>
        <v>0.99999918737016036</v>
      </c>
      <c r="DS4889" s="1">
        <f t="shared" ca="1" si="25699"/>
        <v>0.99999971770808305</v>
      </c>
      <c r="DT4889" s="1">
        <f t="shared" ca="1" si="25700"/>
        <v>0.99999219606375567</v>
      </c>
      <c r="DU4889" s="1">
        <f t="shared" ca="1" si="25701"/>
        <v>0.889061597125263</v>
      </c>
      <c r="DV4889" s="1">
        <f t="shared" ca="1" si="25702"/>
        <v>0.42673007297672289</v>
      </c>
      <c r="DW4889" s="14"/>
      <c r="DX4889" s="14"/>
      <c r="DY4889" s="14"/>
      <c r="DZ4889" s="14"/>
      <c r="EA4889" s="14"/>
      <c r="EB4889" s="14"/>
      <c r="EC4889" s="14"/>
      <c r="ED4889" s="14"/>
      <c r="EE4889" s="14"/>
      <c r="EF4889" s="19"/>
      <c r="EG4889" s="23"/>
      <c r="EH4889" s="50"/>
      <c r="EI4889" s="7">
        <v>1</v>
      </c>
      <c r="EJ4889" s="1">
        <f t="shared" ref="EJ4889:EJ4892" ca="1" si="25703">1/(1+EXP(-SUMPRODUCT($EI$29:$EK$31,DH4885:DJ4887)+$EL$29))</f>
        <v>0.99994909482669891</v>
      </c>
      <c r="EK4889" s="1">
        <f t="shared" ref="EK4889:EK4892" ca="1" si="25704">1/(1+EXP(-SUMPRODUCT($EI$29:$EK$31,DI4885:DK4887)+$EL$29))</f>
        <v>0.52996165286205499</v>
      </c>
      <c r="EL4889" s="1">
        <f t="shared" ref="EL4889:EL4892" ca="1" si="25705">1/(1+EXP(-SUMPRODUCT($EI$29:$EK$31,DJ4885:DL4887)+$EL$29))</f>
        <v>5.8167527744586521E-2</v>
      </c>
      <c r="EM4889" s="1">
        <f t="shared" ref="EM4889:EM4892" ca="1" si="25706">1/(1+EXP(-SUMPRODUCT($EI$29:$EK$31,DK4885:DM4887)+$EL$29))</f>
        <v>4.7243121972764318E-3</v>
      </c>
      <c r="EN4889" s="25"/>
      <c r="EO4889" s="25"/>
      <c r="EP4889" s="25"/>
      <c r="EQ4889" s="25"/>
      <c r="ER4889" s="25"/>
      <c r="ES4889" s="25"/>
      <c r="ET4889" s="23"/>
      <c r="EU4889" s="14"/>
      <c r="EV4889" s="14"/>
      <c r="EW4889" s="14"/>
      <c r="EX4889" s="14"/>
      <c r="EY4889" s="14"/>
      <c r="EZ4889" s="14"/>
      <c r="FA4889" s="14"/>
      <c r="FB4889" s="14"/>
      <c r="FC4889" s="19"/>
    </row>
    <row r="4890" spans="1:159" x14ac:dyDescent="0.2">
      <c r="A4890" s="55"/>
      <c r="B4890" s="18">
        <v>20</v>
      </c>
      <c r="C4890" s="1">
        <f>学習データ!C4856*$B$37</f>
        <v>0</v>
      </c>
      <c r="D4890" s="1">
        <f>学習データ!D4856*$B$37</f>
        <v>0</v>
      </c>
      <c r="E4890" s="1">
        <f>学習データ!E4856*$B$37</f>
        <v>0</v>
      </c>
      <c r="F4890" s="1">
        <f>学習データ!F4856*$B$37</f>
        <v>0</v>
      </c>
      <c r="G4890" s="1">
        <f>学習データ!G4856*$B$37</f>
        <v>0</v>
      </c>
      <c r="H4890" s="1">
        <f>学習データ!H4856*$B$37</f>
        <v>22</v>
      </c>
      <c r="I4890" s="1">
        <f>学習データ!I4856*$B$37</f>
        <v>163</v>
      </c>
      <c r="J4890" s="1">
        <f>学習データ!J4856*$B$37</f>
        <v>253</v>
      </c>
      <c r="K4890" s="1">
        <f>学習データ!K4856*$B$37</f>
        <v>137</v>
      </c>
      <c r="L4890" s="1">
        <f>学習データ!L4856*$B$37</f>
        <v>0</v>
      </c>
      <c r="M4890" s="1">
        <f>学習データ!M4856*$B$37</f>
        <v>26</v>
      </c>
      <c r="N4890" s="1">
        <f>学習データ!N4856*$B$37</f>
        <v>170</v>
      </c>
      <c r="O4890" s="1">
        <f>学習データ!O4856*$B$37</f>
        <v>253</v>
      </c>
      <c r="P4890" s="1">
        <f>学習データ!P4856*$B$37</f>
        <v>253</v>
      </c>
      <c r="Q4890" s="1">
        <f>学習データ!Q4856*$B$37</f>
        <v>116</v>
      </c>
      <c r="R4890" s="1">
        <f>学習データ!R4856*$B$37</f>
        <v>42</v>
      </c>
      <c r="S4890" s="1">
        <f>学習データ!S4856*$B$37</f>
        <v>0</v>
      </c>
      <c r="T4890" s="1">
        <f>学習データ!T4856*$B$37</f>
        <v>0</v>
      </c>
      <c r="U4890" s="1">
        <f>学習データ!U4856*$B$37</f>
        <v>0</v>
      </c>
      <c r="V4890" s="1">
        <f>学習データ!V4856*$B$37</f>
        <v>0</v>
      </c>
      <c r="W4890" s="1">
        <f>学習データ!W4856*$B$37</f>
        <v>0</v>
      </c>
      <c r="X4890" s="1">
        <f>学習データ!X4856*$B$37</f>
        <v>0</v>
      </c>
      <c r="Y4890" s="1">
        <f>学習データ!Y4856*$B$37</f>
        <v>0</v>
      </c>
      <c r="Z4890" s="1">
        <f>学習データ!Z4856*$B$37</f>
        <v>0</v>
      </c>
      <c r="AA4890" s="1">
        <f>学習データ!AA4856*$B$37</f>
        <v>0</v>
      </c>
      <c r="AB4890" s="1">
        <f>学習データ!AB4856*$B$37</f>
        <v>0</v>
      </c>
      <c r="AC4890" s="1">
        <f>学習データ!AC4856*$B$37</f>
        <v>0</v>
      </c>
      <c r="AD4890" s="1">
        <f>学習データ!AD4856*$B$37</f>
        <v>0</v>
      </c>
      <c r="AE4890" s="14"/>
      <c r="AF4890" s="7">
        <v>2</v>
      </c>
      <c r="AG4890" s="1">
        <f>IF(学習データ!AG4837=2,1,0)</f>
        <v>1</v>
      </c>
      <c r="AH4890" s="29"/>
      <c r="AI4890" s="25"/>
      <c r="AJ4890" s="25"/>
      <c r="AK4890" s="25"/>
      <c r="AL4890" s="25"/>
      <c r="AM4890" s="25"/>
      <c r="AN4890" s="25"/>
      <c r="AO4890" s="25"/>
      <c r="AP4890" s="25"/>
      <c r="AQ4890" s="25"/>
      <c r="AR4890" s="25"/>
      <c r="AS4890" s="25"/>
      <c r="AT4890" s="25"/>
      <c r="AU4890" s="25"/>
      <c r="AV4890" s="25"/>
      <c r="AW4890" s="25"/>
      <c r="AX4890" s="25"/>
      <c r="AY4890" s="25"/>
      <c r="AZ4890" s="25"/>
      <c r="BA4890" s="25"/>
      <c r="BB4890" s="25"/>
      <c r="BC4890" s="25"/>
      <c r="BD4890" s="25"/>
      <c r="BE4890" s="25"/>
      <c r="BF4890" s="25"/>
      <c r="BG4890" s="25"/>
      <c r="BH4890" s="25"/>
      <c r="BI4890" s="25"/>
      <c r="BJ4890" s="25"/>
      <c r="BK4890" s="25"/>
      <c r="BL4890" s="25"/>
      <c r="BM4890" s="25"/>
      <c r="BN4890" s="25"/>
      <c r="BO4890" s="25"/>
      <c r="BP4890" s="25"/>
      <c r="BQ4890" s="23"/>
      <c r="BR4890" s="7">
        <v>6</v>
      </c>
      <c r="BS4890" s="1">
        <f t="shared" ca="1" si="25669"/>
        <v>0.23714300153605961</v>
      </c>
      <c r="BT4890" s="1">
        <f t="shared" ca="1" si="25670"/>
        <v>0.18894077061719308</v>
      </c>
      <c r="BU4890" s="1">
        <f t="shared" ca="1" si="25671"/>
        <v>2.6815710237667583E-3</v>
      </c>
      <c r="BV4890" s="1">
        <f t="shared" ca="1" si="25672"/>
        <v>0.1598481980007429</v>
      </c>
      <c r="BW4890" s="1">
        <f t="shared" ca="1" si="25673"/>
        <v>0.91511093024522983</v>
      </c>
      <c r="BX4890" s="1">
        <f t="shared" ca="1" si="25674"/>
        <v>0.4405826379298014</v>
      </c>
      <c r="BY4890" s="1">
        <f t="shared" ca="1" si="25675"/>
        <v>0.99999928837154461</v>
      </c>
      <c r="BZ4890" s="1">
        <f t="shared" ca="1" si="25676"/>
        <v>0.99999997773151095</v>
      </c>
      <c r="CA4890" s="1">
        <f t="shared" ca="1" si="25677"/>
        <v>0.99990638228574247</v>
      </c>
      <c r="CB4890" s="1">
        <f t="shared" ca="1" si="25678"/>
        <v>0.93043820051077353</v>
      </c>
      <c r="CC4890" s="1">
        <f t="shared" ca="1" si="25679"/>
        <v>0.12218288984555806</v>
      </c>
      <c r="CD4890" s="25"/>
      <c r="CE4890" s="7">
        <v>6</v>
      </c>
      <c r="CF4890" s="1">
        <f t="shared" ca="1" si="25680"/>
        <v>0.42673007297672289</v>
      </c>
      <c r="CG4890" s="1">
        <f t="shared" ca="1" si="25681"/>
        <v>0.42646581536631528</v>
      </c>
      <c r="CH4890" s="1">
        <f t="shared" ca="1" si="25682"/>
        <v>0.76245643498243343</v>
      </c>
      <c r="CI4890" s="1">
        <f t="shared" ca="1" si="25683"/>
        <v>0.98126543935283495</v>
      </c>
      <c r="CJ4890" s="1">
        <f t="shared" ca="1" si="25684"/>
        <v>0.9914635694852989</v>
      </c>
      <c r="CK4890" s="1">
        <f t="shared" ca="1" si="25685"/>
        <v>0.99338648974793442</v>
      </c>
      <c r="CL4890" s="1">
        <f t="shared" ca="1" si="25686"/>
        <v>0.99998187472792988</v>
      </c>
      <c r="CM4890" s="1">
        <f t="shared" ca="1" si="25687"/>
        <v>0.99999928691478801</v>
      </c>
      <c r="CN4890" s="1">
        <f t="shared" ca="1" si="25688"/>
        <v>0.99995916671734131</v>
      </c>
      <c r="CO4890" s="1">
        <f t="shared" ca="1" si="25689"/>
        <v>0.9998511417879562</v>
      </c>
      <c r="CP4890" s="1">
        <f t="shared" ca="1" si="25690"/>
        <v>0.97207457276180276</v>
      </c>
      <c r="CQ4890" s="25"/>
      <c r="CR4890" s="25"/>
      <c r="CS4890" s="25"/>
      <c r="CT4890" s="25"/>
      <c r="CU4890" s="25"/>
      <c r="CV4890" s="25"/>
      <c r="CW4890" s="25"/>
      <c r="CX4890" s="25"/>
      <c r="CY4890" s="25"/>
      <c r="CZ4890" s="25"/>
      <c r="DA4890" s="25"/>
      <c r="DB4890" s="25"/>
      <c r="DC4890" s="25"/>
      <c r="DD4890" s="25"/>
      <c r="DE4890" s="40"/>
      <c r="DF4890" s="50"/>
      <c r="DG4890" s="7">
        <v>6</v>
      </c>
      <c r="DH4890" s="1">
        <f t="shared" ca="1" si="25691"/>
        <v>0.99997071164450002</v>
      </c>
      <c r="DI4890" s="1">
        <f t="shared" ca="1" si="25692"/>
        <v>0.99995726560727272</v>
      </c>
      <c r="DJ4890" s="1">
        <f t="shared" ca="1" si="25693"/>
        <v>0.40879767437426023</v>
      </c>
      <c r="DK4890" s="1">
        <f t="shared" ca="1" si="25694"/>
        <v>0.23714300153605961</v>
      </c>
      <c r="DL4890" s="1">
        <f t="shared" ca="1" si="25695"/>
        <v>0.23714300153605961</v>
      </c>
      <c r="DM4890" s="1">
        <f t="shared" ca="1" si="25696"/>
        <v>0.23714300153605961</v>
      </c>
      <c r="DN4890" s="14"/>
      <c r="DO4890" s="50"/>
      <c r="DP4890" s="7">
        <v>6</v>
      </c>
      <c r="DQ4890" s="1">
        <f t="shared" ca="1" si="25697"/>
        <v>0.97036664858719202</v>
      </c>
      <c r="DR4890" s="1">
        <f t="shared" ca="1" si="25698"/>
        <v>0.99979283813182795</v>
      </c>
      <c r="DS4890" s="1">
        <f t="shared" ca="1" si="25699"/>
        <v>0.99929019245105744</v>
      </c>
      <c r="DT4890" s="1">
        <f t="shared" ca="1" si="25700"/>
        <v>0.42673007297672289</v>
      </c>
      <c r="DU4890" s="1">
        <f t="shared" ca="1" si="25701"/>
        <v>0.42673007297672289</v>
      </c>
      <c r="DV4890" s="1">
        <f t="shared" ca="1" si="25702"/>
        <v>0.42673007297672289</v>
      </c>
      <c r="DW4890" s="14"/>
      <c r="DX4890" s="14"/>
      <c r="DY4890" s="14"/>
      <c r="DZ4890" s="14"/>
      <c r="EA4890" s="14"/>
      <c r="EB4890" s="14"/>
      <c r="EC4890" s="14"/>
      <c r="ED4890" s="14"/>
      <c r="EE4890" s="14"/>
      <c r="EF4890" s="19"/>
      <c r="EG4890" s="23"/>
      <c r="EH4890" s="50"/>
      <c r="EI4890" s="7">
        <v>2</v>
      </c>
      <c r="EJ4890" s="1">
        <f t="shared" ca="1" si="25703"/>
        <v>2.6035143778680688E-3</v>
      </c>
      <c r="EK4890" s="1">
        <f t="shared" ca="1" si="25704"/>
        <v>6.6524835963051284E-3</v>
      </c>
      <c r="EL4890" s="1">
        <f t="shared" ca="1" si="25705"/>
        <v>5.3862281448124785E-2</v>
      </c>
      <c r="EM4890" s="1">
        <f t="shared" ca="1" si="25706"/>
        <v>4.3396170719269128E-3</v>
      </c>
      <c r="EN4890" s="25"/>
      <c r="EO4890" s="25"/>
      <c r="EP4890" s="25"/>
      <c r="EQ4890" s="25"/>
      <c r="ER4890" s="25"/>
      <c r="ES4890" s="25"/>
      <c r="ET4890" s="23"/>
      <c r="EU4890" s="14"/>
      <c r="EV4890" s="14"/>
      <c r="EW4890" s="14"/>
      <c r="EX4890" s="14"/>
      <c r="EY4890" s="14"/>
      <c r="EZ4890" s="14"/>
      <c r="FA4890" s="14"/>
      <c r="FB4890" s="14"/>
      <c r="FC4890" s="19"/>
    </row>
    <row r="4891" spans="1:159" x14ac:dyDescent="0.2">
      <c r="A4891" s="55"/>
      <c r="B4891" s="18">
        <v>21</v>
      </c>
      <c r="C4891" s="1">
        <f>学習データ!C4857*$B$37</f>
        <v>0</v>
      </c>
      <c r="D4891" s="1">
        <f>学習データ!D4857*$B$37</f>
        <v>0</v>
      </c>
      <c r="E4891" s="1">
        <f>学習データ!E4857*$B$37</f>
        <v>0</v>
      </c>
      <c r="F4891" s="1">
        <f>学習データ!F4857*$B$37</f>
        <v>0</v>
      </c>
      <c r="G4891" s="1">
        <f>学習データ!G4857*$B$37</f>
        <v>0</v>
      </c>
      <c r="H4891" s="1">
        <f>学習データ!H4857*$B$37</f>
        <v>22</v>
      </c>
      <c r="I4891" s="1">
        <f>学習データ!I4857*$B$37</f>
        <v>215</v>
      </c>
      <c r="J4891" s="1">
        <f>学習データ!J4857*$B$37</f>
        <v>252</v>
      </c>
      <c r="K4891" s="1">
        <f>学習データ!K4857*$B$37</f>
        <v>64</v>
      </c>
      <c r="L4891" s="1">
        <f>学習データ!L4857*$B$37</f>
        <v>11</v>
      </c>
      <c r="M4891" s="1">
        <f>学習データ!M4857*$B$37</f>
        <v>161</v>
      </c>
      <c r="N4891" s="1">
        <f>学習データ!N4857*$B$37</f>
        <v>240</v>
      </c>
      <c r="O4891" s="1">
        <f>学習データ!O4857*$B$37</f>
        <v>112</v>
      </c>
      <c r="P4891" s="1">
        <f>学習データ!P4857*$B$37</f>
        <v>92</v>
      </c>
      <c r="Q4891" s="1">
        <f>学習データ!Q4857*$B$37</f>
        <v>0</v>
      </c>
      <c r="R4891" s="1">
        <f>学習データ!R4857*$B$37</f>
        <v>0</v>
      </c>
      <c r="S4891" s="1">
        <f>学習データ!S4857*$B$37</f>
        <v>0</v>
      </c>
      <c r="T4891" s="1">
        <f>学習データ!T4857*$B$37</f>
        <v>0</v>
      </c>
      <c r="U4891" s="1">
        <f>学習データ!U4857*$B$37</f>
        <v>0</v>
      </c>
      <c r="V4891" s="1">
        <f>学習データ!V4857*$B$37</f>
        <v>0</v>
      </c>
      <c r="W4891" s="1">
        <f>学習データ!W4857*$B$37</f>
        <v>0</v>
      </c>
      <c r="X4891" s="1">
        <f>学習データ!X4857*$B$37</f>
        <v>0</v>
      </c>
      <c r="Y4891" s="1">
        <f>学習データ!Y4857*$B$37</f>
        <v>0</v>
      </c>
      <c r="Z4891" s="1">
        <f>学習データ!Z4857*$B$37</f>
        <v>0</v>
      </c>
      <c r="AA4891" s="1">
        <f>学習データ!AA4857*$B$37</f>
        <v>0</v>
      </c>
      <c r="AB4891" s="1">
        <f>学習データ!AB4857*$B$37</f>
        <v>0</v>
      </c>
      <c r="AC4891" s="1">
        <f>学習データ!AC4857*$B$37</f>
        <v>0</v>
      </c>
      <c r="AD4891" s="1">
        <f>学習データ!AD4857*$B$37</f>
        <v>0</v>
      </c>
      <c r="AE4891" s="14"/>
      <c r="AF4891" s="7">
        <v>3</v>
      </c>
      <c r="AG4891" s="1">
        <f>IF(学習データ!AG4837=3,1,0)</f>
        <v>0</v>
      </c>
      <c r="AH4891" s="29"/>
      <c r="AI4891" s="25"/>
      <c r="AJ4891" s="25"/>
      <c r="AK4891" s="25"/>
      <c r="AL4891" s="25"/>
      <c r="AM4891" s="25"/>
      <c r="AN4891" s="25"/>
      <c r="AO4891" s="25"/>
      <c r="AP4891" s="25"/>
      <c r="AQ4891" s="25"/>
      <c r="AR4891" s="25"/>
      <c r="AS4891" s="25"/>
      <c r="AT4891" s="25"/>
      <c r="AU4891" s="25"/>
      <c r="AV4891" s="25"/>
      <c r="AW4891" s="25"/>
      <c r="AX4891" s="25"/>
      <c r="AY4891" s="25"/>
      <c r="AZ4891" s="25"/>
      <c r="BA4891" s="25"/>
      <c r="BB4891" s="25"/>
      <c r="BC4891" s="25"/>
      <c r="BD4891" s="25"/>
      <c r="BE4891" s="25"/>
      <c r="BF4891" s="25"/>
      <c r="BG4891" s="25"/>
      <c r="BH4891" s="25"/>
      <c r="BI4891" s="25"/>
      <c r="BJ4891" s="25"/>
      <c r="BK4891" s="25"/>
      <c r="BL4891" s="25"/>
      <c r="BM4891" s="25"/>
      <c r="BN4891" s="25"/>
      <c r="BO4891" s="25"/>
      <c r="BP4891" s="25"/>
      <c r="BQ4891" s="23"/>
      <c r="BR4891" s="7">
        <v>7</v>
      </c>
      <c r="BS4891" s="1">
        <f t="shared" ca="1" si="25669"/>
        <v>0.18894077061719308</v>
      </c>
      <c r="BT4891" s="1">
        <f t="shared" ca="1" si="25670"/>
        <v>2.6477354156665737E-3</v>
      </c>
      <c r="BU4891" s="1">
        <f t="shared" ca="1" si="25671"/>
        <v>0.13316849533518071</v>
      </c>
      <c r="BV4891" s="1">
        <f t="shared" ca="1" si="25672"/>
        <v>0.68100669219223831</v>
      </c>
      <c r="BW4891" s="1">
        <f t="shared" ca="1" si="25673"/>
        <v>0.99969291610335298</v>
      </c>
      <c r="BX4891" s="1">
        <f t="shared" ca="1" si="25674"/>
        <v>0.99894423452666969</v>
      </c>
      <c r="BY4891" s="1">
        <f t="shared" ca="1" si="25675"/>
        <v>0.99999908234100909</v>
      </c>
      <c r="BZ4891" s="1">
        <f t="shared" ca="1" si="25676"/>
        <v>0.99999999971897879</v>
      </c>
      <c r="CA4891" s="1">
        <f t="shared" ca="1" si="25677"/>
        <v>0.99988840304563631</v>
      </c>
      <c r="CB4891" s="1">
        <f t="shared" ca="1" si="25678"/>
        <v>0.83087086733716953</v>
      </c>
      <c r="CC4891" s="1">
        <f t="shared" ca="1" si="25679"/>
        <v>0.19585620974078255</v>
      </c>
      <c r="CD4891" s="25"/>
      <c r="CE4891" s="7">
        <v>7</v>
      </c>
      <c r="CF4891" s="1">
        <f t="shared" ca="1" si="25680"/>
        <v>0.42646581536631528</v>
      </c>
      <c r="CG4891" s="1">
        <f t="shared" ca="1" si="25681"/>
        <v>0.76371574739459802</v>
      </c>
      <c r="CH4891" s="1">
        <f t="shared" ca="1" si="25682"/>
        <v>0.97577796226709546</v>
      </c>
      <c r="CI4891" s="1">
        <f t="shared" ca="1" si="25683"/>
        <v>0.99171420008128908</v>
      </c>
      <c r="CJ4891" s="1">
        <f t="shared" ca="1" si="25684"/>
        <v>0.9999353879936469</v>
      </c>
      <c r="CK4891" s="1">
        <f t="shared" ca="1" si="25685"/>
        <v>0.9999965065116021</v>
      </c>
      <c r="CL4891" s="1">
        <f t="shared" ca="1" si="25686"/>
        <v>0.99999998496648801</v>
      </c>
      <c r="CM4891" s="1">
        <f t="shared" ca="1" si="25687"/>
        <v>0.99999797545184432</v>
      </c>
      <c r="CN4891" s="1">
        <f t="shared" ca="1" si="25688"/>
        <v>0.99995003394186455</v>
      </c>
      <c r="CO4891" s="1">
        <f t="shared" ca="1" si="25689"/>
        <v>0.99945130447245867</v>
      </c>
      <c r="CP4891" s="1">
        <f t="shared" ca="1" si="25690"/>
        <v>0.43149220834010926</v>
      </c>
      <c r="CQ4891" s="25"/>
      <c r="CR4891" s="25"/>
      <c r="CS4891" s="25"/>
      <c r="CT4891" s="25"/>
      <c r="CU4891" s="25"/>
      <c r="CV4891" s="25"/>
      <c r="CW4891" s="25"/>
      <c r="CX4891" s="25"/>
      <c r="CY4891" s="25"/>
      <c r="CZ4891" s="25"/>
      <c r="DA4891" s="25"/>
      <c r="DB4891" s="25"/>
      <c r="DC4891" s="25"/>
      <c r="DD4891" s="25"/>
      <c r="DE4891" s="40"/>
      <c r="DF4891" s="14"/>
      <c r="DG4891" s="14"/>
      <c r="DH4891" s="14"/>
      <c r="DI4891" s="14"/>
      <c r="DJ4891" s="14"/>
      <c r="DK4891" s="14"/>
      <c r="DL4891" s="14"/>
      <c r="DM4891" s="14"/>
      <c r="DN4891" s="14"/>
      <c r="DO4891" s="14"/>
      <c r="DP4891" s="14"/>
      <c r="DQ4891" s="14"/>
      <c r="DR4891" s="14"/>
      <c r="DS4891" s="14"/>
      <c r="DT4891" s="14"/>
      <c r="DU4891" s="14"/>
      <c r="DV4891" s="14"/>
      <c r="DW4891" s="14"/>
      <c r="DX4891" s="14"/>
      <c r="DY4891" s="14"/>
      <c r="DZ4891" s="14"/>
      <c r="EA4891" s="14"/>
      <c r="EB4891" s="14"/>
      <c r="EC4891" s="14"/>
      <c r="ED4891" s="14"/>
      <c r="EE4891" s="14"/>
      <c r="EF4891" s="19"/>
      <c r="EG4891" s="23"/>
      <c r="EH4891" s="50"/>
      <c r="EI4891" s="7">
        <v>3</v>
      </c>
      <c r="EJ4891" s="1">
        <f t="shared" ca="1" si="25703"/>
        <v>0.69902077904519555</v>
      </c>
      <c r="EK4891" s="1">
        <f t="shared" ca="1" si="25704"/>
        <v>0.10531142149621533</v>
      </c>
      <c r="EL4891" s="1">
        <f t="shared" ca="1" si="25705"/>
        <v>6.0047677910253089E-2</v>
      </c>
      <c r="EM4891" s="1">
        <f t="shared" ca="1" si="25706"/>
        <v>4.2473915797438273E-3</v>
      </c>
      <c r="EN4891" s="25"/>
      <c r="EO4891" s="25"/>
      <c r="EP4891" s="25"/>
      <c r="EQ4891" s="25"/>
      <c r="ER4891" s="25"/>
      <c r="ES4891" s="25"/>
      <c r="ET4891" s="23"/>
      <c r="EU4891" s="14"/>
      <c r="EV4891" s="14"/>
      <c r="EW4891" s="14"/>
      <c r="EX4891" s="14"/>
      <c r="EY4891" s="14"/>
      <c r="EZ4891" s="14"/>
      <c r="FA4891" s="14"/>
      <c r="FB4891" s="14"/>
      <c r="FC4891" s="19"/>
    </row>
    <row r="4892" spans="1:159" x14ac:dyDescent="0.2">
      <c r="A4892" s="55"/>
      <c r="B4892" s="18">
        <v>22</v>
      </c>
      <c r="C4892" s="1">
        <f>学習データ!C4858*$B$37</f>
        <v>0</v>
      </c>
      <c r="D4892" s="1">
        <f>学習データ!D4858*$B$37</f>
        <v>0</v>
      </c>
      <c r="E4892" s="1">
        <f>学習データ!E4858*$B$37</f>
        <v>0</v>
      </c>
      <c r="F4892" s="1">
        <f>学習データ!F4858*$B$37</f>
        <v>0</v>
      </c>
      <c r="G4892" s="1">
        <f>学習データ!G4858*$B$37</f>
        <v>0</v>
      </c>
      <c r="H4892" s="1">
        <f>学習データ!H4858*$B$37</f>
        <v>22</v>
      </c>
      <c r="I4892" s="1">
        <f>学習データ!I4858*$B$37</f>
        <v>215</v>
      </c>
      <c r="J4892" s="1">
        <f>学習データ!J4858*$B$37</f>
        <v>252</v>
      </c>
      <c r="K4892" s="1">
        <f>学習データ!K4858*$B$37</f>
        <v>190</v>
      </c>
      <c r="L4892" s="1">
        <f>学習データ!L4858*$B$37</f>
        <v>185</v>
      </c>
      <c r="M4892" s="1">
        <f>学習データ!M4858*$B$37</f>
        <v>228</v>
      </c>
      <c r="N4892" s="1">
        <f>学習データ!N4858*$B$37</f>
        <v>234</v>
      </c>
      <c r="O4892" s="1">
        <f>学習データ!O4858*$B$37</f>
        <v>33</v>
      </c>
      <c r="P4892" s="1">
        <f>学習データ!P4858*$B$37</f>
        <v>0</v>
      </c>
      <c r="Q4892" s="1">
        <f>学習データ!Q4858*$B$37</f>
        <v>0</v>
      </c>
      <c r="R4892" s="1">
        <f>学習データ!R4858*$B$37</f>
        <v>0</v>
      </c>
      <c r="S4892" s="1">
        <f>学習データ!S4858*$B$37</f>
        <v>0</v>
      </c>
      <c r="T4892" s="1">
        <f>学習データ!T4858*$B$37</f>
        <v>0</v>
      </c>
      <c r="U4892" s="1">
        <f>学習データ!U4858*$B$37</f>
        <v>0</v>
      </c>
      <c r="V4892" s="1">
        <f>学習データ!V4858*$B$37</f>
        <v>0</v>
      </c>
      <c r="W4892" s="1">
        <f>学習データ!W4858*$B$37</f>
        <v>0</v>
      </c>
      <c r="X4892" s="1">
        <f>学習データ!X4858*$B$37</f>
        <v>0</v>
      </c>
      <c r="Y4892" s="1">
        <f>学習データ!Y4858*$B$37</f>
        <v>0</v>
      </c>
      <c r="Z4892" s="1">
        <f>学習データ!Z4858*$B$37</f>
        <v>0</v>
      </c>
      <c r="AA4892" s="1">
        <f>学習データ!AA4858*$B$37</f>
        <v>0</v>
      </c>
      <c r="AB4892" s="1">
        <f>学習データ!AB4858*$B$37</f>
        <v>0</v>
      </c>
      <c r="AC4892" s="1">
        <f>学習データ!AC4858*$B$37</f>
        <v>0</v>
      </c>
      <c r="AD4892" s="1">
        <f>学習データ!AD4858*$B$37</f>
        <v>0</v>
      </c>
      <c r="AE4892" s="14"/>
      <c r="AF4892" s="7">
        <v>4</v>
      </c>
      <c r="AG4892" s="1">
        <f>IF(学習データ!AG4837=4,1,0)</f>
        <v>0</v>
      </c>
      <c r="AH4892" s="29"/>
      <c r="AI4892" s="25"/>
      <c r="AJ4892" s="25"/>
      <c r="AK4892" s="25"/>
      <c r="AL4892" s="25"/>
      <c r="AM4892" s="25"/>
      <c r="AN4892" s="25"/>
      <c r="AO4892" s="25"/>
      <c r="AP4892" s="25"/>
      <c r="AQ4892" s="25"/>
      <c r="AR4892" s="25"/>
      <c r="AS4892" s="25"/>
      <c r="AT4892" s="25"/>
      <c r="AU4892" s="25"/>
      <c r="AV4892" s="25"/>
      <c r="AW4892" s="25"/>
      <c r="AX4892" s="25"/>
      <c r="AY4892" s="25"/>
      <c r="AZ4892" s="25"/>
      <c r="BA4892" s="25"/>
      <c r="BB4892" s="25"/>
      <c r="BC4892" s="25"/>
      <c r="BD4892" s="25"/>
      <c r="BE4892" s="25"/>
      <c r="BF4892" s="25"/>
      <c r="BG4892" s="25"/>
      <c r="BH4892" s="25"/>
      <c r="BI4892" s="25"/>
      <c r="BJ4892" s="25"/>
      <c r="BK4892" s="25"/>
      <c r="BL4892" s="25"/>
      <c r="BM4892" s="25"/>
      <c r="BN4892" s="25"/>
      <c r="BO4892" s="25"/>
      <c r="BP4892" s="25"/>
      <c r="BQ4892" s="23"/>
      <c r="BR4892" s="7">
        <v>8</v>
      </c>
      <c r="BS4892" s="1">
        <f t="shared" ca="1" si="25669"/>
        <v>0.22882291878582528</v>
      </c>
      <c r="BT4892" s="1">
        <f t="shared" ca="1" si="25670"/>
        <v>0.10231975521333612</v>
      </c>
      <c r="BU4892" s="1">
        <f t="shared" ca="1" si="25671"/>
        <v>0.99999693496077113</v>
      </c>
      <c r="BV4892" s="1">
        <f t="shared" ca="1" si="25672"/>
        <v>0.99999990790841853</v>
      </c>
      <c r="BW4892" s="1">
        <f t="shared" ca="1" si="25673"/>
        <v>0.99999999998990363</v>
      </c>
      <c r="BX4892" s="1">
        <f t="shared" ca="1" si="25674"/>
        <v>0.99999999037458098</v>
      </c>
      <c r="BY4892" s="1">
        <f t="shared" ca="1" si="25675"/>
        <v>0.99999999867611011</v>
      </c>
      <c r="BZ4892" s="1">
        <f t="shared" ca="1" si="25676"/>
        <v>0.99971944344191754</v>
      </c>
      <c r="CA4892" s="1">
        <f t="shared" ca="1" si="25677"/>
        <v>0.34932934591002185</v>
      </c>
      <c r="CB4892" s="1">
        <f t="shared" ca="1" si="25678"/>
        <v>0.11669046913663277</v>
      </c>
      <c r="CC4892" s="1">
        <f t="shared" ca="1" si="25679"/>
        <v>0.23714300153605961</v>
      </c>
      <c r="CD4892" s="25"/>
      <c r="CE4892" s="7">
        <v>8</v>
      </c>
      <c r="CF4892" s="1">
        <f t="shared" ca="1" si="25680"/>
        <v>0.81442554105325193</v>
      </c>
      <c r="CG4892" s="1">
        <f t="shared" ca="1" si="25681"/>
        <v>0.74539274365589381</v>
      </c>
      <c r="CH4892" s="1">
        <f t="shared" ca="1" si="25682"/>
        <v>0.99982726272813982</v>
      </c>
      <c r="CI4892" s="1">
        <f t="shared" ca="1" si="25683"/>
        <v>0.99997368533925224</v>
      </c>
      <c r="CJ4892" s="1">
        <f t="shared" ca="1" si="25684"/>
        <v>0.99999997255858253</v>
      </c>
      <c r="CK4892" s="1">
        <f t="shared" ca="1" si="25685"/>
        <v>0.9999973416413902</v>
      </c>
      <c r="CL4892" s="1">
        <f t="shared" ca="1" si="25686"/>
        <v>0.99998766898079872</v>
      </c>
      <c r="CM4892" s="1">
        <f t="shared" ca="1" si="25687"/>
        <v>0.99998292465437089</v>
      </c>
      <c r="CN4892" s="1">
        <f t="shared" ca="1" si="25688"/>
        <v>0.99937679826034453</v>
      </c>
      <c r="CO4892" s="1">
        <f t="shared" ca="1" si="25689"/>
        <v>0.98043318227397191</v>
      </c>
      <c r="CP4892" s="1">
        <f t="shared" ca="1" si="25690"/>
        <v>0.42673007297672289</v>
      </c>
      <c r="CQ4892" s="25"/>
      <c r="CR4892" s="25"/>
      <c r="CS4892" s="25"/>
      <c r="CT4892" s="25"/>
      <c r="CU4892" s="25"/>
      <c r="CV4892" s="25"/>
      <c r="CW4892" s="25"/>
      <c r="CX4892" s="25"/>
      <c r="CY4892" s="25"/>
      <c r="CZ4892" s="25"/>
      <c r="DA4892" s="25"/>
      <c r="DB4892" s="25"/>
      <c r="DC4892" s="25"/>
      <c r="DD4892" s="25"/>
      <c r="DE4892" s="40"/>
      <c r="DF4892" s="14"/>
      <c r="DG4892" s="14"/>
      <c r="DH4892" s="14"/>
      <c r="DI4892" s="14"/>
      <c r="DJ4892" s="14"/>
      <c r="DK4892" s="14"/>
      <c r="DL4892" s="14"/>
      <c r="DM4892" s="14"/>
      <c r="DN4892" s="14"/>
      <c r="DO4892" s="14"/>
      <c r="DP4892" s="14"/>
      <c r="DQ4892" s="14"/>
      <c r="DR4892" s="14"/>
      <c r="DS4892" s="14"/>
      <c r="DT4892" s="14"/>
      <c r="DU4892" s="14"/>
      <c r="DV4892" s="14"/>
      <c r="DW4892" s="14"/>
      <c r="DX4892" s="14"/>
      <c r="DY4892" s="14"/>
      <c r="DZ4892" s="14"/>
      <c r="EA4892" s="14"/>
      <c r="EB4892" s="14"/>
      <c r="EC4892" s="14"/>
      <c r="ED4892" s="14"/>
      <c r="EE4892" s="14"/>
      <c r="EF4892" s="19"/>
      <c r="EG4892" s="23"/>
      <c r="EH4892" s="50"/>
      <c r="EI4892" s="7">
        <v>4</v>
      </c>
      <c r="EJ4892" s="1">
        <f t="shared" ca="1" si="25703"/>
        <v>6.1358968542720875E-2</v>
      </c>
      <c r="EK4892" s="1">
        <f t="shared" ca="1" si="25704"/>
        <v>0.96524244249446289</v>
      </c>
      <c r="EL4892" s="1">
        <f t="shared" ca="1" si="25705"/>
        <v>5.498994038863979E-3</v>
      </c>
      <c r="EM4892" s="1">
        <f t="shared" ca="1" si="25706"/>
        <v>2.4109097979898384E-2</v>
      </c>
      <c r="EN4892" s="14"/>
      <c r="EO4892" s="14"/>
      <c r="EP4892" s="14"/>
      <c r="EQ4892" s="14"/>
      <c r="ER4892" s="14"/>
      <c r="ES4892" s="14"/>
      <c r="ET4892" s="23"/>
      <c r="EU4892" s="14"/>
      <c r="EV4892" s="14"/>
      <c r="EW4892" s="14"/>
      <c r="EX4892" s="14"/>
      <c r="EY4892" s="14"/>
      <c r="EZ4892" s="14"/>
      <c r="FA4892" s="14"/>
      <c r="FB4892" s="14"/>
      <c r="FC4892" s="19"/>
    </row>
    <row r="4893" spans="1:159" x14ac:dyDescent="0.2">
      <c r="A4893" s="55"/>
      <c r="B4893" s="18">
        <v>23</v>
      </c>
      <c r="C4893" s="1">
        <f>学習データ!C4859*$B$37</f>
        <v>0</v>
      </c>
      <c r="D4893" s="1">
        <f>学習データ!D4859*$B$37</f>
        <v>0</v>
      </c>
      <c r="E4893" s="1">
        <f>学習データ!E4859*$B$37</f>
        <v>0</v>
      </c>
      <c r="F4893" s="1">
        <f>学習データ!F4859*$B$37</f>
        <v>0</v>
      </c>
      <c r="G4893" s="1">
        <f>学習データ!G4859*$B$37</f>
        <v>11</v>
      </c>
      <c r="H4893" s="1">
        <f>学習データ!H4859*$B$37</f>
        <v>174</v>
      </c>
      <c r="I4893" s="1">
        <f>学習データ!I4859*$B$37</f>
        <v>240</v>
      </c>
      <c r="J4893" s="1">
        <f>学習データ!J4859*$B$37</f>
        <v>252</v>
      </c>
      <c r="K4893" s="1">
        <f>学習データ!K4859*$B$37</f>
        <v>252</v>
      </c>
      <c r="L4893" s="1">
        <f>学習データ!L4859*$B$37</f>
        <v>253</v>
      </c>
      <c r="M4893" s="1">
        <f>学習データ!M4859*$B$37</f>
        <v>252</v>
      </c>
      <c r="N4893" s="1">
        <f>学習データ!N4859*$B$37</f>
        <v>101</v>
      </c>
      <c r="O4893" s="1">
        <f>学習データ!O4859*$B$37</f>
        <v>9</v>
      </c>
      <c r="P4893" s="1">
        <f>学習データ!P4859*$B$37</f>
        <v>0</v>
      </c>
      <c r="Q4893" s="1">
        <f>学習データ!Q4859*$B$37</f>
        <v>0</v>
      </c>
      <c r="R4893" s="1">
        <f>学習データ!R4859*$B$37</f>
        <v>0</v>
      </c>
      <c r="S4893" s="1">
        <f>学習データ!S4859*$B$37</f>
        <v>0</v>
      </c>
      <c r="T4893" s="1">
        <f>学習データ!T4859*$B$37</f>
        <v>0</v>
      </c>
      <c r="U4893" s="1">
        <f>学習データ!U4859*$B$37</f>
        <v>0</v>
      </c>
      <c r="V4893" s="1">
        <f>学習データ!V4859*$B$37</f>
        <v>0</v>
      </c>
      <c r="W4893" s="1">
        <f>学習データ!W4859*$B$37</f>
        <v>0</v>
      </c>
      <c r="X4893" s="1">
        <f>学習データ!X4859*$B$37</f>
        <v>0</v>
      </c>
      <c r="Y4893" s="1">
        <f>学習データ!Y4859*$B$37</f>
        <v>0</v>
      </c>
      <c r="Z4893" s="1">
        <f>学習データ!Z4859*$B$37</f>
        <v>0</v>
      </c>
      <c r="AA4893" s="1">
        <f>学習データ!AA4859*$B$37</f>
        <v>0</v>
      </c>
      <c r="AB4893" s="1">
        <f>学習データ!AB4859*$B$37</f>
        <v>0</v>
      </c>
      <c r="AC4893" s="1">
        <f>学習データ!AC4859*$B$37</f>
        <v>0</v>
      </c>
      <c r="AD4893" s="1">
        <f>学習データ!AD4859*$B$37</f>
        <v>0</v>
      </c>
      <c r="AE4893" s="14"/>
      <c r="AF4893" s="7">
        <v>5</v>
      </c>
      <c r="AG4893" s="1">
        <f>IF(学習データ!AG4837=5,1,0)</f>
        <v>0</v>
      </c>
      <c r="AH4893" s="29"/>
      <c r="AI4893" s="25"/>
      <c r="AJ4893" s="25"/>
      <c r="AK4893" s="25"/>
      <c r="AL4893" s="25"/>
      <c r="AM4893" s="25"/>
      <c r="AN4893" s="25"/>
      <c r="AO4893" s="25"/>
      <c r="AP4893" s="25"/>
      <c r="AQ4893" s="25"/>
      <c r="AR4893" s="25"/>
      <c r="AS4893" s="25"/>
      <c r="AT4893" s="25"/>
      <c r="AU4893" s="25"/>
      <c r="AV4893" s="25"/>
      <c r="AW4893" s="25"/>
      <c r="AX4893" s="25"/>
      <c r="AY4893" s="25"/>
      <c r="AZ4893" s="25"/>
      <c r="BA4893" s="25"/>
      <c r="BB4893" s="25"/>
      <c r="BC4893" s="25"/>
      <c r="BD4893" s="25"/>
      <c r="BE4893" s="25"/>
      <c r="BF4893" s="25"/>
      <c r="BG4893" s="25"/>
      <c r="BH4893" s="25"/>
      <c r="BI4893" s="25"/>
      <c r="BJ4893" s="25"/>
      <c r="BK4893" s="25"/>
      <c r="BL4893" s="25"/>
      <c r="BM4893" s="25"/>
      <c r="BN4893" s="25"/>
      <c r="BO4893" s="25"/>
      <c r="BP4893" s="25"/>
      <c r="BQ4893" s="23"/>
      <c r="BR4893" s="7">
        <v>9</v>
      </c>
      <c r="BS4893" s="1">
        <f t="shared" ca="1" si="25669"/>
        <v>0.23017874875465938</v>
      </c>
      <c r="BT4893" s="1">
        <f t="shared" ca="1" si="25670"/>
        <v>0.99955214186291697</v>
      </c>
      <c r="BU4893" s="1">
        <f t="shared" ca="1" si="25671"/>
        <v>0.99999390291523693</v>
      </c>
      <c r="BV4893" s="1">
        <f t="shared" ca="1" si="25672"/>
        <v>0.99967858720035285</v>
      </c>
      <c r="BW4893" s="1">
        <f t="shared" ca="1" si="25673"/>
        <v>0.99983171625988421</v>
      </c>
      <c r="BX4893" s="1">
        <f t="shared" ca="1" si="25674"/>
        <v>0.99999999774003689</v>
      </c>
      <c r="BY4893" s="1">
        <f t="shared" ca="1" si="25675"/>
        <v>0.99999998133467594</v>
      </c>
      <c r="BZ4893" s="1">
        <f t="shared" ca="1" si="25676"/>
        <v>0.99047155069670834</v>
      </c>
      <c r="CA4893" s="1">
        <f t="shared" ca="1" si="25677"/>
        <v>0.21393261813022052</v>
      </c>
      <c r="CB4893" s="1">
        <f t="shared" ca="1" si="25678"/>
        <v>0.19222228466808108</v>
      </c>
      <c r="CC4893" s="1">
        <f t="shared" ca="1" si="25679"/>
        <v>0.23714300153605961</v>
      </c>
      <c r="CD4893" s="25"/>
      <c r="CE4893" s="7">
        <v>9</v>
      </c>
      <c r="CF4893" s="1">
        <f t="shared" ca="1" si="25680"/>
        <v>0.78824251031130466</v>
      </c>
      <c r="CG4893" s="1">
        <f t="shared" ca="1" si="25681"/>
        <v>0.99313124398289188</v>
      </c>
      <c r="CH4893" s="1">
        <f t="shared" ca="1" si="25682"/>
        <v>0.99998975599728335</v>
      </c>
      <c r="CI4893" s="1">
        <f t="shared" ca="1" si="25683"/>
        <v>0.99999083094478647</v>
      </c>
      <c r="CJ4893" s="1">
        <f t="shared" ca="1" si="25684"/>
        <v>0.99999971770808305</v>
      </c>
      <c r="CK4893" s="1">
        <f t="shared" ca="1" si="25685"/>
        <v>0.99977169260701237</v>
      </c>
      <c r="CL4893" s="1">
        <f t="shared" ca="1" si="25686"/>
        <v>0.99999219606375567</v>
      </c>
      <c r="CM4893" s="1">
        <f t="shared" ca="1" si="25687"/>
        <v>0.99875912520045351</v>
      </c>
      <c r="CN4893" s="1">
        <f t="shared" ca="1" si="25688"/>
        <v>0.889061597125263</v>
      </c>
      <c r="CO4893" s="1">
        <f t="shared" ca="1" si="25689"/>
        <v>0.43194642080260215</v>
      </c>
      <c r="CP4893" s="1">
        <f t="shared" ca="1" si="25690"/>
        <v>0.42673007297672289</v>
      </c>
      <c r="CQ4893" s="25"/>
      <c r="CR4893" s="25"/>
      <c r="CS4893" s="25"/>
      <c r="CT4893" s="25"/>
      <c r="CU4893" s="25"/>
      <c r="CV4893" s="25"/>
      <c r="CW4893" s="25"/>
      <c r="CX4893" s="25"/>
      <c r="CY4893" s="25"/>
      <c r="CZ4893" s="25"/>
      <c r="DA4893" s="25"/>
      <c r="DB4893" s="25"/>
      <c r="DC4893" s="25"/>
      <c r="DD4893" s="25"/>
      <c r="DE4893" s="40"/>
      <c r="DF4893" s="14"/>
      <c r="DG4893" s="14"/>
      <c r="DH4893" s="14"/>
      <c r="DI4893" s="14"/>
      <c r="DJ4893" s="14"/>
      <c r="DK4893" s="14"/>
      <c r="DL4893" s="14"/>
      <c r="DM4893" s="14"/>
      <c r="DN4893" s="14"/>
      <c r="DO4893" s="14"/>
      <c r="DP4893" s="14"/>
      <c r="DQ4893" s="14"/>
      <c r="DR4893" s="14"/>
      <c r="DS4893" s="14"/>
      <c r="DT4893" s="14"/>
      <c r="DU4893" s="14"/>
      <c r="DV4893" s="14"/>
      <c r="DW4893" s="14"/>
      <c r="DX4893" s="14"/>
      <c r="DY4893" s="14"/>
      <c r="DZ4893" s="14"/>
      <c r="EA4893" s="14"/>
      <c r="EB4893" s="14"/>
      <c r="EC4893" s="14"/>
      <c r="ED4893" s="14"/>
      <c r="EE4893" s="14"/>
      <c r="EF4893" s="19"/>
      <c r="EG4893" s="23"/>
      <c r="EH4893" s="25"/>
      <c r="EI4893" s="25"/>
      <c r="EJ4893" s="25"/>
      <c r="EK4893" s="25"/>
      <c r="EL4893" s="25"/>
      <c r="EM4893" s="25"/>
      <c r="EN4893" s="14"/>
      <c r="EO4893" s="14"/>
      <c r="EP4893" s="14"/>
      <c r="EQ4893" s="14"/>
      <c r="ER4893" s="14"/>
      <c r="ES4893" s="14"/>
      <c r="ET4893" s="23"/>
      <c r="EU4893" s="14"/>
      <c r="EV4893" s="14"/>
      <c r="EW4893" s="14"/>
      <c r="EX4893" s="14"/>
      <c r="EY4893" s="14"/>
      <c r="EZ4893" s="14"/>
      <c r="FA4893" s="14"/>
      <c r="FB4893" s="14"/>
      <c r="FC4893" s="19"/>
    </row>
    <row r="4894" spans="1:159" x14ac:dyDescent="0.2">
      <c r="A4894" s="55"/>
      <c r="B4894" s="18">
        <v>24</v>
      </c>
      <c r="C4894" s="1">
        <f>学習データ!C4860*$B$37</f>
        <v>0</v>
      </c>
      <c r="D4894" s="1">
        <f>学習データ!D4860*$B$37</f>
        <v>0</v>
      </c>
      <c r="E4894" s="1">
        <f>学習データ!E4860*$B$37</f>
        <v>0</v>
      </c>
      <c r="F4894" s="1">
        <f>学習データ!F4860*$B$37</f>
        <v>0</v>
      </c>
      <c r="G4894" s="1">
        <f>学習データ!G4860*$B$37</f>
        <v>0</v>
      </c>
      <c r="H4894" s="1">
        <f>学習データ!H4860*$B$37</f>
        <v>36</v>
      </c>
      <c r="I4894" s="1">
        <f>学習データ!I4860*$B$37</f>
        <v>168</v>
      </c>
      <c r="J4894" s="1">
        <f>学習データ!J4860*$B$37</f>
        <v>252</v>
      </c>
      <c r="K4894" s="1">
        <f>学習データ!K4860*$B$37</f>
        <v>200</v>
      </c>
      <c r="L4894" s="1">
        <f>学習データ!L4860*$B$37</f>
        <v>75</v>
      </c>
      <c r="M4894" s="1">
        <f>学習データ!M4860*$B$37</f>
        <v>22</v>
      </c>
      <c r="N4894" s="1">
        <f>学習データ!N4860*$B$37</f>
        <v>6</v>
      </c>
      <c r="O4894" s="1">
        <f>学習データ!O4860*$B$37</f>
        <v>0</v>
      </c>
      <c r="P4894" s="1">
        <f>学習データ!P4860*$B$37</f>
        <v>0</v>
      </c>
      <c r="Q4894" s="1">
        <f>学習データ!Q4860*$B$37</f>
        <v>0</v>
      </c>
      <c r="R4894" s="1">
        <f>学習データ!R4860*$B$37</f>
        <v>0</v>
      </c>
      <c r="S4894" s="1">
        <f>学習データ!S4860*$B$37</f>
        <v>0</v>
      </c>
      <c r="T4894" s="1">
        <f>学習データ!T4860*$B$37</f>
        <v>0</v>
      </c>
      <c r="U4894" s="1">
        <f>学習データ!U4860*$B$37</f>
        <v>0</v>
      </c>
      <c r="V4894" s="1">
        <f>学習データ!V4860*$B$37</f>
        <v>0</v>
      </c>
      <c r="W4894" s="1">
        <f>学習データ!W4860*$B$37</f>
        <v>0</v>
      </c>
      <c r="X4894" s="1">
        <f>学習データ!X4860*$B$37</f>
        <v>0</v>
      </c>
      <c r="Y4894" s="1">
        <f>学習データ!Y4860*$B$37</f>
        <v>0</v>
      </c>
      <c r="Z4894" s="1">
        <f>学習データ!Z4860*$B$37</f>
        <v>0</v>
      </c>
      <c r="AA4894" s="1">
        <f>学習データ!AA4860*$B$37</f>
        <v>0</v>
      </c>
      <c r="AB4894" s="1">
        <f>学習データ!AB4860*$B$37</f>
        <v>0</v>
      </c>
      <c r="AC4894" s="1">
        <f>学習データ!AC4860*$B$37</f>
        <v>0</v>
      </c>
      <c r="AD4894" s="1">
        <f>学習データ!AD4860*$B$37</f>
        <v>0</v>
      </c>
      <c r="AE4894" s="14"/>
      <c r="AF4894" s="7">
        <v>6</v>
      </c>
      <c r="AG4894" s="1">
        <f>IF(学習データ!AG4837=6,1,0)</f>
        <v>0</v>
      </c>
      <c r="AH4894" s="29"/>
      <c r="AI4894" s="25"/>
      <c r="AJ4894" s="25"/>
      <c r="AK4894" s="25"/>
      <c r="AL4894" s="25"/>
      <c r="AM4894" s="25"/>
      <c r="AN4894" s="25"/>
      <c r="AO4894" s="25"/>
      <c r="AP4894" s="25"/>
      <c r="AQ4894" s="25"/>
      <c r="AR4894" s="25"/>
      <c r="AS4894" s="25"/>
      <c r="AT4894" s="25"/>
      <c r="AU4894" s="25"/>
      <c r="AV4894" s="25"/>
      <c r="AW4894" s="25"/>
      <c r="AX4894" s="25"/>
      <c r="AY4894" s="25"/>
      <c r="AZ4894" s="25"/>
      <c r="BA4894" s="25"/>
      <c r="BB4894" s="25"/>
      <c r="BC4894" s="25"/>
      <c r="BD4894" s="25"/>
      <c r="BE4894" s="25"/>
      <c r="BF4894" s="25"/>
      <c r="BG4894" s="25"/>
      <c r="BH4894" s="25"/>
      <c r="BI4894" s="25"/>
      <c r="BJ4894" s="25"/>
      <c r="BK4894" s="25"/>
      <c r="BL4894" s="25"/>
      <c r="BM4894" s="25"/>
      <c r="BN4894" s="25"/>
      <c r="BO4894" s="25"/>
      <c r="BP4894" s="25"/>
      <c r="BQ4894" s="23"/>
      <c r="BR4894" s="7">
        <v>10</v>
      </c>
      <c r="BS4894" s="1">
        <f t="shared" ca="1" si="25669"/>
        <v>0.99997799373418794</v>
      </c>
      <c r="BT4894" s="1">
        <f t="shared" ca="1" si="25670"/>
        <v>0.99999999633069425</v>
      </c>
      <c r="BU4894" s="1">
        <f t="shared" ca="1" si="25671"/>
        <v>0.99997075996113038</v>
      </c>
      <c r="BV4894" s="1">
        <f t="shared" ca="1" si="25672"/>
        <v>0.99999981826719908</v>
      </c>
      <c r="BW4894" s="1">
        <f t="shared" ca="1" si="25673"/>
        <v>0.99999999951688823</v>
      </c>
      <c r="BX4894" s="1">
        <f t="shared" ca="1" si="25674"/>
        <v>0.99978016850063256</v>
      </c>
      <c r="BY4894" s="1">
        <f t="shared" ca="1" si="25675"/>
        <v>0.21375504971307513</v>
      </c>
      <c r="BZ4894" s="1">
        <f t="shared" ca="1" si="25676"/>
        <v>0.19222228466808108</v>
      </c>
      <c r="CA4894" s="1">
        <f t="shared" ca="1" si="25677"/>
        <v>0.23714300153605961</v>
      </c>
      <c r="CB4894" s="1">
        <f t="shared" ca="1" si="25678"/>
        <v>0.23714300153605961</v>
      </c>
      <c r="CC4894" s="1">
        <f t="shared" ca="1" si="25679"/>
        <v>0.23714300153605961</v>
      </c>
      <c r="CD4894" s="25"/>
      <c r="CE4894" s="7">
        <v>10</v>
      </c>
      <c r="CF4894" s="1">
        <f t="shared" ca="1" si="25680"/>
        <v>0.9948964549479038</v>
      </c>
      <c r="CG4894" s="1">
        <f t="shared" ca="1" si="25681"/>
        <v>0.99950979639204551</v>
      </c>
      <c r="CH4894" s="1">
        <f t="shared" ca="1" si="25682"/>
        <v>0.99750149323807458</v>
      </c>
      <c r="CI4894" s="1">
        <f t="shared" ca="1" si="25683"/>
        <v>0.99999918737016036</v>
      </c>
      <c r="CJ4894" s="1">
        <f t="shared" ca="1" si="25684"/>
        <v>0.99933904943977614</v>
      </c>
      <c r="CK4894" s="1">
        <f t="shared" ca="1" si="25685"/>
        <v>0.99962964672747634</v>
      </c>
      <c r="CL4894" s="1">
        <f t="shared" ca="1" si="25686"/>
        <v>0.88906989700051442</v>
      </c>
      <c r="CM4894" s="1">
        <f t="shared" ca="1" si="25687"/>
        <v>0.43194642080260215</v>
      </c>
      <c r="CN4894" s="1">
        <f t="shared" ca="1" si="25688"/>
        <v>0.42673007297672289</v>
      </c>
      <c r="CO4894" s="1">
        <f t="shared" ca="1" si="25689"/>
        <v>0.42673007297672289</v>
      </c>
      <c r="CP4894" s="1">
        <f t="shared" ca="1" si="25690"/>
        <v>0.42673007297672289</v>
      </c>
      <c r="CQ4894" s="25"/>
      <c r="CR4894" s="25"/>
      <c r="CS4894" s="25"/>
      <c r="CT4894" s="25"/>
      <c r="CU4894" s="25"/>
      <c r="CV4894" s="25"/>
      <c r="CW4894" s="25"/>
      <c r="CX4894" s="25"/>
      <c r="CY4894" s="25"/>
      <c r="CZ4894" s="25"/>
      <c r="DA4894" s="25"/>
      <c r="DB4894" s="25"/>
      <c r="DC4894" s="25"/>
      <c r="DD4894" s="25"/>
      <c r="DE4894" s="40"/>
      <c r="DF4894" s="14"/>
      <c r="DG4894" s="14"/>
      <c r="DH4894" s="14"/>
      <c r="DI4894" s="14"/>
      <c r="DJ4894" s="14"/>
      <c r="DK4894" s="14"/>
      <c r="DL4894" s="14"/>
      <c r="DM4894" s="14"/>
      <c r="DN4894" s="14"/>
      <c r="DO4894" s="14"/>
      <c r="DP4894" s="14"/>
      <c r="DQ4894" s="14"/>
      <c r="DR4894" s="14"/>
      <c r="DS4894" s="14"/>
      <c r="DT4894" s="14"/>
      <c r="DU4894" s="14"/>
      <c r="DV4894" s="14"/>
      <c r="DW4894" s="14"/>
      <c r="DX4894" s="14"/>
      <c r="DY4894" s="14"/>
      <c r="DZ4894" s="14"/>
      <c r="EA4894" s="14"/>
      <c r="EB4894" s="14"/>
      <c r="EC4894" s="14"/>
      <c r="ED4894" s="14"/>
      <c r="EE4894" s="14"/>
      <c r="EF4894" s="19"/>
      <c r="EG4894" s="23"/>
      <c r="EH4894" s="50">
        <v>5</v>
      </c>
      <c r="EI4894" s="7">
        <v>0</v>
      </c>
      <c r="EJ4894" s="7">
        <v>1</v>
      </c>
      <c r="EK4894" s="7">
        <v>2</v>
      </c>
      <c r="EL4894" s="7">
        <v>3</v>
      </c>
      <c r="EM4894" s="7">
        <v>4</v>
      </c>
      <c r="EN4894" s="14"/>
      <c r="EO4894" s="14"/>
      <c r="EP4894" s="14"/>
      <c r="EQ4894" s="14"/>
      <c r="ER4894" s="14"/>
      <c r="ES4894" s="14"/>
      <c r="ET4894" s="23"/>
      <c r="EU4894" s="14"/>
      <c r="EV4894" s="14"/>
      <c r="EW4894" s="14"/>
      <c r="EX4894" s="14"/>
      <c r="EY4894" s="14"/>
      <c r="EZ4894" s="14"/>
      <c r="FA4894" s="14"/>
      <c r="FB4894" s="14"/>
      <c r="FC4894" s="19"/>
    </row>
    <row r="4895" spans="1:159" x14ac:dyDescent="0.2">
      <c r="A4895" s="55"/>
      <c r="B4895" s="18">
        <v>25</v>
      </c>
      <c r="C4895" s="1">
        <f>学習データ!C4861*$B$37</f>
        <v>0</v>
      </c>
      <c r="D4895" s="1">
        <f>学習データ!D4861*$B$37</f>
        <v>0</v>
      </c>
      <c r="E4895" s="1">
        <f>学習データ!E4861*$B$37</f>
        <v>0</v>
      </c>
      <c r="F4895" s="1">
        <f>学習データ!F4861*$B$37</f>
        <v>0</v>
      </c>
      <c r="G4895" s="1">
        <f>学習データ!G4861*$B$37</f>
        <v>0</v>
      </c>
      <c r="H4895" s="1">
        <f>学習データ!H4861*$B$37</f>
        <v>0</v>
      </c>
      <c r="I4895" s="1">
        <f>学習データ!I4861*$B$37</f>
        <v>0</v>
      </c>
      <c r="J4895" s="1">
        <f>学習データ!J4861*$B$37</f>
        <v>0</v>
      </c>
      <c r="K4895" s="1">
        <f>学習データ!K4861*$B$37</f>
        <v>0</v>
      </c>
      <c r="L4895" s="1">
        <f>学習データ!L4861*$B$37</f>
        <v>0</v>
      </c>
      <c r="M4895" s="1">
        <f>学習データ!M4861*$B$37</f>
        <v>0</v>
      </c>
      <c r="N4895" s="1">
        <f>学習データ!N4861*$B$37</f>
        <v>0</v>
      </c>
      <c r="O4895" s="1">
        <f>学習データ!O4861*$B$37</f>
        <v>0</v>
      </c>
      <c r="P4895" s="1">
        <f>学習データ!P4861*$B$37</f>
        <v>0</v>
      </c>
      <c r="Q4895" s="1">
        <f>学習データ!Q4861*$B$37</f>
        <v>0</v>
      </c>
      <c r="R4895" s="1">
        <f>学習データ!R4861*$B$37</f>
        <v>0</v>
      </c>
      <c r="S4895" s="1">
        <f>学習データ!S4861*$B$37</f>
        <v>0</v>
      </c>
      <c r="T4895" s="1">
        <f>学習データ!T4861*$B$37</f>
        <v>0</v>
      </c>
      <c r="U4895" s="1">
        <f>学習データ!U4861*$B$37</f>
        <v>0</v>
      </c>
      <c r="V4895" s="1">
        <f>学習データ!V4861*$B$37</f>
        <v>0</v>
      </c>
      <c r="W4895" s="1">
        <f>学習データ!W4861*$B$37</f>
        <v>0</v>
      </c>
      <c r="X4895" s="1">
        <f>学習データ!X4861*$B$37</f>
        <v>0</v>
      </c>
      <c r="Y4895" s="1">
        <f>学習データ!Y4861*$B$37</f>
        <v>0</v>
      </c>
      <c r="Z4895" s="1">
        <f>学習データ!Z4861*$B$37</f>
        <v>0</v>
      </c>
      <c r="AA4895" s="1">
        <f>学習データ!AA4861*$B$37</f>
        <v>0</v>
      </c>
      <c r="AB4895" s="1">
        <f>学習データ!AB4861*$B$37</f>
        <v>0</v>
      </c>
      <c r="AC4895" s="1">
        <f>学習データ!AC4861*$B$37</f>
        <v>0</v>
      </c>
      <c r="AD4895" s="1">
        <f>学習データ!AD4861*$B$37</f>
        <v>0</v>
      </c>
      <c r="AE4895" s="14"/>
      <c r="AF4895" s="7">
        <v>7</v>
      </c>
      <c r="AG4895" s="1">
        <f>IF(学習データ!AG4837=7,1,0)</f>
        <v>0</v>
      </c>
      <c r="AH4895" s="29"/>
      <c r="AI4895" s="25"/>
      <c r="AJ4895" s="25"/>
      <c r="AK4895" s="25"/>
      <c r="AL4895" s="25"/>
      <c r="AM4895" s="25"/>
      <c r="AN4895" s="25"/>
      <c r="AO4895" s="25"/>
      <c r="AP4895" s="25"/>
      <c r="AQ4895" s="25"/>
      <c r="AR4895" s="25"/>
      <c r="AS4895" s="25"/>
      <c r="AT4895" s="25"/>
      <c r="AU4895" s="25"/>
      <c r="AV4895" s="25"/>
      <c r="AW4895" s="25"/>
      <c r="AX4895" s="25"/>
      <c r="AY4895" s="25"/>
      <c r="AZ4895" s="25"/>
      <c r="BA4895" s="25"/>
      <c r="BB4895" s="25"/>
      <c r="BC4895" s="25"/>
      <c r="BD4895" s="25"/>
      <c r="BE4895" s="25"/>
      <c r="BF4895" s="25"/>
      <c r="BG4895" s="25"/>
      <c r="BH4895" s="25"/>
      <c r="BI4895" s="25"/>
      <c r="BJ4895" s="25"/>
      <c r="BK4895" s="25"/>
      <c r="BL4895" s="25"/>
      <c r="BM4895" s="25"/>
      <c r="BN4895" s="25"/>
      <c r="BO4895" s="25"/>
      <c r="BP4895" s="25"/>
      <c r="BQ4895" s="23"/>
      <c r="BR4895" s="7">
        <v>11</v>
      </c>
      <c r="BS4895" s="1">
        <f t="shared" ca="1" si="25669"/>
        <v>0.99997071164450002</v>
      </c>
      <c r="BT4895" s="1">
        <f t="shared" ca="1" si="25670"/>
        <v>0.98424538473195522</v>
      </c>
      <c r="BU4895" s="1">
        <f t="shared" ca="1" si="25671"/>
        <v>0.99995726560727272</v>
      </c>
      <c r="BV4895" s="1">
        <f t="shared" ca="1" si="25672"/>
        <v>0.98566231487201983</v>
      </c>
      <c r="BW4895" s="1">
        <f t="shared" ca="1" si="25673"/>
        <v>0.40879767437426023</v>
      </c>
      <c r="BX4895" s="1">
        <f t="shared" ca="1" si="25674"/>
        <v>0.11835575916078091</v>
      </c>
      <c r="BY4895" s="1">
        <f t="shared" ca="1" si="25675"/>
        <v>0.23714300153605961</v>
      </c>
      <c r="BZ4895" s="1">
        <f t="shared" ca="1" si="25676"/>
        <v>0.23714300153605961</v>
      </c>
      <c r="CA4895" s="1">
        <f t="shared" ca="1" si="25677"/>
        <v>0.23714300153605961</v>
      </c>
      <c r="CB4895" s="1">
        <f t="shared" ca="1" si="25678"/>
        <v>0.23714300153605961</v>
      </c>
      <c r="CC4895" s="1">
        <f t="shared" ca="1" si="25679"/>
        <v>0.23714300153605961</v>
      </c>
      <c r="CD4895" s="25"/>
      <c r="CE4895" s="7">
        <v>11</v>
      </c>
      <c r="CF4895" s="1">
        <f t="shared" ca="1" si="25680"/>
        <v>0.97036664858719202</v>
      </c>
      <c r="CG4895" s="1">
        <f t="shared" ca="1" si="25681"/>
        <v>0.84308803646733421</v>
      </c>
      <c r="CH4895" s="1">
        <f t="shared" ca="1" si="25682"/>
        <v>0.99979283813182795</v>
      </c>
      <c r="CI4895" s="1">
        <f t="shared" ca="1" si="25683"/>
        <v>0.99920673032724916</v>
      </c>
      <c r="CJ4895" s="1">
        <f t="shared" ca="1" si="25684"/>
        <v>0.99929019245105744</v>
      </c>
      <c r="CK4895" s="1">
        <f t="shared" ca="1" si="25685"/>
        <v>0.98009174457376935</v>
      </c>
      <c r="CL4895" s="1">
        <f t="shared" ca="1" si="25686"/>
        <v>0.42673007297672289</v>
      </c>
      <c r="CM4895" s="1">
        <f t="shared" ca="1" si="25687"/>
        <v>0.42673007297672289</v>
      </c>
      <c r="CN4895" s="1">
        <f t="shared" ca="1" si="25688"/>
        <v>0.42673007297672289</v>
      </c>
      <c r="CO4895" s="1">
        <f t="shared" ca="1" si="25689"/>
        <v>0.42673007297672289</v>
      </c>
      <c r="CP4895" s="1">
        <f t="shared" ca="1" si="25690"/>
        <v>0.42673007297672289</v>
      </c>
      <c r="CQ4895" s="14"/>
      <c r="CR4895" s="14"/>
      <c r="CS4895" s="14"/>
      <c r="CT4895" s="14"/>
      <c r="CU4895" s="14"/>
      <c r="CV4895" s="14"/>
      <c r="CW4895" s="14"/>
      <c r="CX4895" s="14"/>
      <c r="CY4895" s="14"/>
      <c r="CZ4895" s="14"/>
      <c r="DA4895" s="14"/>
      <c r="DB4895" s="14"/>
      <c r="DC4895" s="14"/>
      <c r="DD4895" s="14"/>
      <c r="DE4895" s="23"/>
      <c r="DF4895" s="14"/>
      <c r="DG4895" s="14"/>
      <c r="DH4895" s="14"/>
      <c r="DI4895" s="14"/>
      <c r="DJ4895" s="14"/>
      <c r="DK4895" s="14"/>
      <c r="DL4895" s="14"/>
      <c r="DM4895" s="14"/>
      <c r="DN4895" s="14"/>
      <c r="DO4895" s="14"/>
      <c r="DP4895" s="14"/>
      <c r="DQ4895" s="14"/>
      <c r="DR4895" s="14"/>
      <c r="DS4895" s="14"/>
      <c r="DT4895" s="14"/>
      <c r="DU4895" s="14"/>
      <c r="DV4895" s="14"/>
      <c r="DW4895" s="14"/>
      <c r="DX4895" s="14"/>
      <c r="DY4895" s="14"/>
      <c r="DZ4895" s="14"/>
      <c r="EA4895" s="14"/>
      <c r="EB4895" s="14"/>
      <c r="EC4895" s="14"/>
      <c r="ED4895" s="14"/>
      <c r="EE4895" s="14"/>
      <c r="EF4895" s="19"/>
      <c r="EG4895" s="23"/>
      <c r="EH4895" s="50"/>
      <c r="EI4895" s="7">
        <v>1</v>
      </c>
      <c r="EJ4895" s="1">
        <f t="shared" ref="EJ4895:EJ4898" ca="1" si="25707">1/(1+EXP(-SUMPRODUCT($EI$32:$EK$34,DQ4885:DS4887)+$EL$32))</f>
        <v>0.53107758536991112</v>
      </c>
      <c r="EK4895" s="1">
        <f t="shared" ref="EK4895:EK4898" ca="1" si="25708">1/(1+EXP(-SUMPRODUCT($EI$32:$EK$34,DR4885:DT4887)+$EL$32))</f>
        <v>6.2899721111019588E-2</v>
      </c>
      <c r="EL4895" s="1">
        <f t="shared" ref="EL4895:EL4898" ca="1" si="25709">1/(1+EXP(-SUMPRODUCT($EI$32:$EK$34,DS4885:DU4887)+$EL$32))</f>
        <v>5.3923794768590716E-2</v>
      </c>
      <c r="EM4895" s="1">
        <f t="shared" ref="EM4895:EM4898" ca="1" si="25710">1/(1+EXP(-SUMPRODUCT($EI$32:$EK$34,DT4885:DV4887)+$EL$32))</f>
        <v>5.2203886059917659E-2</v>
      </c>
      <c r="EN4895" s="14"/>
      <c r="EO4895" s="14"/>
      <c r="EP4895" s="14"/>
      <c r="EQ4895" s="14"/>
      <c r="ER4895" s="14"/>
      <c r="ES4895" s="14"/>
      <c r="ET4895" s="23"/>
      <c r="EU4895" s="14"/>
      <c r="EV4895" s="14"/>
      <c r="EW4895" s="14"/>
      <c r="EX4895" s="14"/>
      <c r="EY4895" s="14"/>
      <c r="EZ4895" s="14"/>
      <c r="FA4895" s="14"/>
      <c r="FB4895" s="14"/>
      <c r="FC4895" s="19"/>
    </row>
    <row r="4896" spans="1:159" x14ac:dyDescent="0.2">
      <c r="A4896" s="55"/>
      <c r="B4896" s="18">
        <v>26</v>
      </c>
      <c r="C4896" s="1">
        <f>学習データ!C4862*$B$37</f>
        <v>0</v>
      </c>
      <c r="D4896" s="1">
        <f>学習データ!D4862*$B$37</f>
        <v>0</v>
      </c>
      <c r="E4896" s="1">
        <f>学習データ!E4862*$B$37</f>
        <v>0</v>
      </c>
      <c r="F4896" s="1">
        <f>学習データ!F4862*$B$37</f>
        <v>0</v>
      </c>
      <c r="G4896" s="1">
        <f>学習データ!G4862*$B$37</f>
        <v>0</v>
      </c>
      <c r="H4896" s="1">
        <f>学習データ!H4862*$B$37</f>
        <v>0</v>
      </c>
      <c r="I4896" s="1">
        <f>学習データ!I4862*$B$37</f>
        <v>0</v>
      </c>
      <c r="J4896" s="1">
        <f>学習データ!J4862*$B$37</f>
        <v>0</v>
      </c>
      <c r="K4896" s="1">
        <f>学習データ!K4862*$B$37</f>
        <v>0</v>
      </c>
      <c r="L4896" s="1">
        <f>学習データ!L4862*$B$37</f>
        <v>0</v>
      </c>
      <c r="M4896" s="1">
        <f>学習データ!M4862*$B$37</f>
        <v>0</v>
      </c>
      <c r="N4896" s="1">
        <f>学習データ!N4862*$B$37</f>
        <v>0</v>
      </c>
      <c r="O4896" s="1">
        <f>学習データ!O4862*$B$37</f>
        <v>0</v>
      </c>
      <c r="P4896" s="1">
        <f>学習データ!P4862*$B$37</f>
        <v>0</v>
      </c>
      <c r="Q4896" s="1">
        <f>学習データ!Q4862*$B$37</f>
        <v>0</v>
      </c>
      <c r="R4896" s="1">
        <f>学習データ!R4862*$B$37</f>
        <v>0</v>
      </c>
      <c r="S4896" s="1">
        <f>学習データ!S4862*$B$37</f>
        <v>0</v>
      </c>
      <c r="T4896" s="1">
        <f>学習データ!T4862*$B$37</f>
        <v>0</v>
      </c>
      <c r="U4896" s="1">
        <f>学習データ!U4862*$B$37</f>
        <v>0</v>
      </c>
      <c r="V4896" s="1">
        <f>学習データ!V4862*$B$37</f>
        <v>0</v>
      </c>
      <c r="W4896" s="1">
        <f>学習データ!W4862*$B$37</f>
        <v>0</v>
      </c>
      <c r="X4896" s="1">
        <f>学習データ!X4862*$B$37</f>
        <v>0</v>
      </c>
      <c r="Y4896" s="1">
        <f>学習データ!Y4862*$B$37</f>
        <v>0</v>
      </c>
      <c r="Z4896" s="1">
        <f>学習データ!Z4862*$B$37</f>
        <v>0</v>
      </c>
      <c r="AA4896" s="1">
        <f>学習データ!AA4862*$B$37</f>
        <v>0</v>
      </c>
      <c r="AB4896" s="1">
        <f>学習データ!AB4862*$B$37</f>
        <v>0</v>
      </c>
      <c r="AC4896" s="1">
        <f>学習データ!AC4862*$B$37</f>
        <v>0</v>
      </c>
      <c r="AD4896" s="1">
        <f>学習データ!AD4862*$B$37</f>
        <v>0</v>
      </c>
      <c r="AE4896" s="14"/>
      <c r="AF4896" s="7">
        <v>8</v>
      </c>
      <c r="AG4896" s="1">
        <f>IF(学習データ!AG4837=8,1,0)</f>
        <v>0</v>
      </c>
      <c r="AH4896" s="29"/>
      <c r="AI4896" s="25"/>
      <c r="AJ4896" s="25"/>
      <c r="AK4896" s="25"/>
      <c r="AL4896" s="25"/>
      <c r="AM4896" s="25"/>
      <c r="AN4896" s="25"/>
      <c r="AO4896" s="25"/>
      <c r="AP4896" s="25"/>
      <c r="AQ4896" s="25"/>
      <c r="AR4896" s="25"/>
      <c r="AS4896" s="25"/>
      <c r="AT4896" s="25"/>
      <c r="AU4896" s="25"/>
      <c r="AV4896" s="25"/>
      <c r="AW4896" s="25"/>
      <c r="AX4896" s="25"/>
      <c r="AY4896" s="25"/>
      <c r="AZ4896" s="25"/>
      <c r="BA4896" s="25"/>
      <c r="BB4896" s="25"/>
      <c r="BC4896" s="25"/>
      <c r="BD4896" s="25"/>
      <c r="BE4896" s="25"/>
      <c r="BF4896" s="25"/>
      <c r="BG4896" s="25"/>
      <c r="BH4896" s="25"/>
      <c r="BI4896" s="25"/>
      <c r="BJ4896" s="25"/>
      <c r="BK4896" s="25"/>
      <c r="BL4896" s="25"/>
      <c r="BM4896" s="25"/>
      <c r="BN4896" s="25"/>
      <c r="BO4896" s="25"/>
      <c r="BP4896" s="25"/>
      <c r="BQ4896" s="23"/>
      <c r="BR4896" s="14"/>
      <c r="BS4896" s="14"/>
      <c r="BT4896" s="14"/>
      <c r="BU4896" s="14"/>
      <c r="BV4896" s="14"/>
      <c r="BW4896" s="14"/>
      <c r="BX4896" s="14"/>
      <c r="BY4896" s="14"/>
      <c r="BZ4896" s="14"/>
      <c r="CA4896" s="14"/>
      <c r="CB4896" s="14"/>
      <c r="CC4896" s="14"/>
      <c r="CD4896" s="14"/>
      <c r="CE4896" s="14"/>
      <c r="CF4896" s="14"/>
      <c r="CG4896" s="14"/>
      <c r="CH4896" s="14"/>
      <c r="CI4896" s="14"/>
      <c r="CJ4896" s="14"/>
      <c r="CK4896" s="14"/>
      <c r="CL4896" s="14"/>
      <c r="CM4896" s="14"/>
      <c r="CN4896" s="14"/>
      <c r="CO4896" s="14"/>
      <c r="CP4896" s="14"/>
      <c r="CQ4896" s="14"/>
      <c r="CR4896" s="14"/>
      <c r="CS4896" s="14"/>
      <c r="CT4896" s="14"/>
      <c r="CU4896" s="14"/>
      <c r="CV4896" s="14"/>
      <c r="CW4896" s="14"/>
      <c r="CX4896" s="14"/>
      <c r="CY4896" s="14"/>
      <c r="CZ4896" s="14"/>
      <c r="DA4896" s="14"/>
      <c r="DB4896" s="14"/>
      <c r="DC4896" s="14"/>
      <c r="DD4896" s="14"/>
      <c r="DE4896" s="23"/>
      <c r="DF4896" s="14"/>
      <c r="DG4896" s="14"/>
      <c r="DH4896" s="14"/>
      <c r="DI4896" s="14"/>
      <c r="DJ4896" s="14"/>
      <c r="DK4896" s="14"/>
      <c r="DL4896" s="14"/>
      <c r="DM4896" s="14"/>
      <c r="DN4896" s="14"/>
      <c r="DO4896" s="14"/>
      <c r="DP4896" s="14"/>
      <c r="DQ4896" s="14"/>
      <c r="DR4896" s="14"/>
      <c r="DS4896" s="14"/>
      <c r="DT4896" s="14"/>
      <c r="DU4896" s="14"/>
      <c r="DV4896" s="14"/>
      <c r="DW4896" s="14"/>
      <c r="DX4896" s="14"/>
      <c r="DY4896" s="14"/>
      <c r="DZ4896" s="14"/>
      <c r="EA4896" s="14"/>
      <c r="EB4896" s="14"/>
      <c r="EC4896" s="14"/>
      <c r="ED4896" s="14"/>
      <c r="EE4896" s="14"/>
      <c r="EF4896" s="19"/>
      <c r="EG4896" s="23"/>
      <c r="EH4896" s="50"/>
      <c r="EI4896" s="7">
        <v>2</v>
      </c>
      <c r="EJ4896" s="1">
        <f t="shared" ca="1" si="25707"/>
        <v>0.17020558873986841</v>
      </c>
      <c r="EK4896" s="1">
        <f t="shared" ca="1" si="25708"/>
        <v>5.4143031583734319E-2</v>
      </c>
      <c r="EL4896" s="1">
        <f t="shared" ca="1" si="25709"/>
        <v>5.3206033997004645E-2</v>
      </c>
      <c r="EM4896" s="1">
        <f t="shared" ca="1" si="25710"/>
        <v>4.8014105373663511E-2</v>
      </c>
      <c r="EN4896" s="14"/>
      <c r="EO4896" s="14"/>
      <c r="EP4896" s="14"/>
      <c r="EQ4896" s="14"/>
      <c r="ER4896" s="14"/>
      <c r="ES4896" s="14"/>
      <c r="ET4896" s="23"/>
      <c r="EU4896" s="14"/>
      <c r="EV4896" s="14"/>
      <c r="EW4896" s="14"/>
      <c r="EX4896" s="14"/>
      <c r="EY4896" s="14"/>
      <c r="EZ4896" s="14"/>
      <c r="FA4896" s="14"/>
      <c r="FB4896" s="14"/>
      <c r="FC4896" s="19"/>
    </row>
    <row r="4897" spans="1:159" x14ac:dyDescent="0.2">
      <c r="A4897" s="55"/>
      <c r="B4897" s="18">
        <v>27</v>
      </c>
      <c r="C4897" s="1">
        <f>学習データ!C4863*$B$37</f>
        <v>0</v>
      </c>
      <c r="D4897" s="1">
        <f>学習データ!D4863*$B$37</f>
        <v>0</v>
      </c>
      <c r="E4897" s="1">
        <f>学習データ!E4863*$B$37</f>
        <v>0</v>
      </c>
      <c r="F4897" s="1">
        <f>学習データ!F4863*$B$37</f>
        <v>0</v>
      </c>
      <c r="G4897" s="1">
        <f>学習データ!G4863*$B$37</f>
        <v>0</v>
      </c>
      <c r="H4897" s="1">
        <f>学習データ!H4863*$B$37</f>
        <v>0</v>
      </c>
      <c r="I4897" s="1">
        <f>学習データ!I4863*$B$37</f>
        <v>0</v>
      </c>
      <c r="J4897" s="1">
        <f>学習データ!J4863*$B$37</f>
        <v>0</v>
      </c>
      <c r="K4897" s="1">
        <f>学習データ!K4863*$B$37</f>
        <v>0</v>
      </c>
      <c r="L4897" s="1">
        <f>学習データ!L4863*$B$37</f>
        <v>0</v>
      </c>
      <c r="M4897" s="1">
        <f>学習データ!M4863*$B$37</f>
        <v>0</v>
      </c>
      <c r="N4897" s="1">
        <f>学習データ!N4863*$B$37</f>
        <v>0</v>
      </c>
      <c r="O4897" s="1">
        <f>学習データ!O4863*$B$37</f>
        <v>0</v>
      </c>
      <c r="P4897" s="1">
        <f>学習データ!P4863*$B$37</f>
        <v>0</v>
      </c>
      <c r="Q4897" s="1">
        <f>学習データ!Q4863*$B$37</f>
        <v>0</v>
      </c>
      <c r="R4897" s="1">
        <f>学習データ!R4863*$B$37</f>
        <v>0</v>
      </c>
      <c r="S4897" s="1">
        <f>学習データ!S4863*$B$37</f>
        <v>0</v>
      </c>
      <c r="T4897" s="1">
        <f>学習データ!T4863*$B$37</f>
        <v>0</v>
      </c>
      <c r="U4897" s="1">
        <f>学習データ!U4863*$B$37</f>
        <v>0</v>
      </c>
      <c r="V4897" s="1">
        <f>学習データ!V4863*$B$37</f>
        <v>0</v>
      </c>
      <c r="W4897" s="1">
        <f>学習データ!W4863*$B$37</f>
        <v>0</v>
      </c>
      <c r="X4897" s="1">
        <f>学習データ!X4863*$B$37</f>
        <v>0</v>
      </c>
      <c r="Y4897" s="1">
        <f>学習データ!Y4863*$B$37</f>
        <v>0</v>
      </c>
      <c r="Z4897" s="1">
        <f>学習データ!Z4863*$B$37</f>
        <v>0</v>
      </c>
      <c r="AA4897" s="1">
        <f>学習データ!AA4863*$B$37</f>
        <v>0</v>
      </c>
      <c r="AB4897" s="1">
        <f>学習データ!AB4863*$B$37</f>
        <v>0</v>
      </c>
      <c r="AC4897" s="1">
        <f>学習データ!AC4863*$B$37</f>
        <v>0</v>
      </c>
      <c r="AD4897" s="1">
        <f>学習データ!AD4863*$B$37</f>
        <v>0</v>
      </c>
      <c r="AE4897" s="14"/>
      <c r="AF4897" s="7">
        <v>9</v>
      </c>
      <c r="AG4897" s="1">
        <f>IF(学習データ!AG4837=9,1,0)</f>
        <v>0</v>
      </c>
      <c r="AH4897" s="29"/>
      <c r="AI4897" s="25"/>
      <c r="AJ4897" s="25"/>
      <c r="AK4897" s="25"/>
      <c r="AL4897" s="25"/>
      <c r="AM4897" s="25"/>
      <c r="AN4897" s="25"/>
      <c r="AO4897" s="25"/>
      <c r="AP4897" s="25"/>
      <c r="AQ4897" s="25"/>
      <c r="AR4897" s="25"/>
      <c r="AS4897" s="25"/>
      <c r="AT4897" s="25"/>
      <c r="AU4897" s="25"/>
      <c r="AV4897" s="25"/>
      <c r="AW4897" s="25"/>
      <c r="AX4897" s="25"/>
      <c r="AY4897" s="25"/>
      <c r="AZ4897" s="25"/>
      <c r="BA4897" s="25"/>
      <c r="BB4897" s="25"/>
      <c r="BC4897" s="25"/>
      <c r="BD4897" s="25"/>
      <c r="BE4897" s="25"/>
      <c r="BF4897" s="25"/>
      <c r="BG4897" s="25"/>
      <c r="BH4897" s="25"/>
      <c r="BI4897" s="25"/>
      <c r="BJ4897" s="25"/>
      <c r="BK4897" s="25"/>
      <c r="BL4897" s="25"/>
      <c r="BM4897" s="25"/>
      <c r="BN4897" s="25"/>
      <c r="BO4897" s="25"/>
      <c r="BP4897" s="25"/>
      <c r="BQ4897" s="23"/>
      <c r="BR4897" s="14"/>
      <c r="BS4897" s="14"/>
      <c r="BT4897" s="14"/>
      <c r="BU4897" s="14"/>
      <c r="BV4897" s="14"/>
      <c r="BW4897" s="14"/>
      <c r="BX4897" s="14"/>
      <c r="BY4897" s="14"/>
      <c r="BZ4897" s="14"/>
      <c r="CA4897" s="14"/>
      <c r="CB4897" s="14"/>
      <c r="CC4897" s="14"/>
      <c r="CD4897" s="14"/>
      <c r="CE4897" s="14"/>
      <c r="CF4897" s="14"/>
      <c r="CG4897" s="14"/>
      <c r="CH4897" s="14"/>
      <c r="CI4897" s="14"/>
      <c r="CJ4897" s="14"/>
      <c r="CK4897" s="14"/>
      <c r="CL4897" s="14"/>
      <c r="CM4897" s="14"/>
      <c r="CN4897" s="14"/>
      <c r="CO4897" s="14"/>
      <c r="CP4897" s="14"/>
      <c r="CQ4897" s="14"/>
      <c r="CR4897" s="14"/>
      <c r="CS4897" s="14"/>
      <c r="CT4897" s="14"/>
      <c r="CU4897" s="14"/>
      <c r="CV4897" s="14"/>
      <c r="CW4897" s="14"/>
      <c r="CX4897" s="14"/>
      <c r="CY4897" s="14"/>
      <c r="CZ4897" s="14"/>
      <c r="DA4897" s="14"/>
      <c r="DB4897" s="14"/>
      <c r="DC4897" s="14"/>
      <c r="DD4897" s="14"/>
      <c r="DE4897" s="23"/>
      <c r="DF4897" s="26"/>
      <c r="DG4897" s="25"/>
      <c r="DH4897" s="25"/>
      <c r="DI4897" s="25"/>
      <c r="DJ4897" s="25"/>
      <c r="DK4897" s="25"/>
      <c r="DL4897" s="25"/>
      <c r="DM4897" s="14"/>
      <c r="DN4897" s="14"/>
      <c r="DO4897" s="14"/>
      <c r="DP4897" s="14"/>
      <c r="DQ4897" s="14"/>
      <c r="DR4897" s="14"/>
      <c r="DS4897" s="14"/>
      <c r="DT4897" s="14"/>
      <c r="DU4897" s="14"/>
      <c r="DV4897" s="14"/>
      <c r="DW4897" s="14"/>
      <c r="DX4897" s="14"/>
      <c r="DY4897" s="14"/>
      <c r="DZ4897" s="14"/>
      <c r="EA4897" s="14"/>
      <c r="EB4897" s="14"/>
      <c r="EC4897" s="14"/>
      <c r="ED4897" s="14"/>
      <c r="EE4897" s="14"/>
      <c r="EF4897" s="19"/>
      <c r="EG4897" s="23"/>
      <c r="EH4897" s="50"/>
      <c r="EI4897" s="7">
        <v>3</v>
      </c>
      <c r="EJ4897" s="1">
        <f t="shared" ca="1" si="25707"/>
        <v>7.2965154011006145E-2</v>
      </c>
      <c r="EK4897" s="1">
        <f t="shared" ca="1" si="25708"/>
        <v>5.42344654637009E-2</v>
      </c>
      <c r="EL4897" s="1">
        <f t="shared" ca="1" si="25709"/>
        <v>5.2023773252890544E-2</v>
      </c>
      <c r="EM4897" s="1">
        <f t="shared" ca="1" si="25710"/>
        <v>9.9936299284337123E-3</v>
      </c>
      <c r="EN4897" s="14"/>
      <c r="EO4897" s="14"/>
      <c r="EP4897" s="14"/>
      <c r="EQ4897" s="14"/>
      <c r="ER4897" s="14"/>
      <c r="ES4897" s="14"/>
      <c r="ET4897" s="23"/>
      <c r="EU4897" s="14"/>
      <c r="EV4897" s="14"/>
      <c r="EW4897" s="14"/>
      <c r="EX4897" s="14"/>
      <c r="EY4897" s="14"/>
      <c r="EZ4897" s="14"/>
      <c r="FA4897" s="14"/>
      <c r="FB4897" s="14"/>
      <c r="FC4897" s="19"/>
    </row>
    <row r="4898" spans="1:159" ht="13.8" thickBot="1" x14ac:dyDescent="0.25">
      <c r="A4898" s="56"/>
      <c r="B4898" s="20">
        <v>28</v>
      </c>
      <c r="C4898" s="6">
        <f>学習データ!C4864*$B$37</f>
        <v>0</v>
      </c>
      <c r="D4898" s="6">
        <f>学習データ!D4864*$B$37</f>
        <v>0</v>
      </c>
      <c r="E4898" s="6">
        <f>学習データ!E4864*$B$37</f>
        <v>0</v>
      </c>
      <c r="F4898" s="6">
        <f>学習データ!F4864*$B$37</f>
        <v>0</v>
      </c>
      <c r="G4898" s="6">
        <f>学習データ!G4864*$B$37</f>
        <v>0</v>
      </c>
      <c r="H4898" s="6">
        <f>学習データ!H4864*$B$37</f>
        <v>0</v>
      </c>
      <c r="I4898" s="6">
        <f>学習データ!I4864*$B$37</f>
        <v>0</v>
      </c>
      <c r="J4898" s="6">
        <f>学習データ!J4864*$B$37</f>
        <v>0</v>
      </c>
      <c r="K4898" s="6">
        <f>学習データ!K4864*$B$37</f>
        <v>0</v>
      </c>
      <c r="L4898" s="6">
        <f>学習データ!L4864*$B$37</f>
        <v>0</v>
      </c>
      <c r="M4898" s="6">
        <f>学習データ!M4864*$B$37</f>
        <v>0</v>
      </c>
      <c r="N4898" s="6">
        <f>学習データ!N4864*$B$37</f>
        <v>0</v>
      </c>
      <c r="O4898" s="6">
        <f>学習データ!O4864*$B$37</f>
        <v>0</v>
      </c>
      <c r="P4898" s="6">
        <f>学習データ!P4864*$B$37</f>
        <v>0</v>
      </c>
      <c r="Q4898" s="6">
        <f>学習データ!Q4864*$B$37</f>
        <v>0</v>
      </c>
      <c r="R4898" s="6">
        <f>学習データ!R4864*$B$37</f>
        <v>0</v>
      </c>
      <c r="S4898" s="6">
        <f>学習データ!S4864*$B$37</f>
        <v>0</v>
      </c>
      <c r="T4898" s="6">
        <f>学習データ!T4864*$B$37</f>
        <v>0</v>
      </c>
      <c r="U4898" s="6">
        <f>学習データ!U4864*$B$37</f>
        <v>0</v>
      </c>
      <c r="V4898" s="6">
        <f>学習データ!V4864*$B$37</f>
        <v>0</v>
      </c>
      <c r="W4898" s="6">
        <f>学習データ!W4864*$B$37</f>
        <v>0</v>
      </c>
      <c r="X4898" s="6">
        <f>学習データ!X4864*$B$37</f>
        <v>0</v>
      </c>
      <c r="Y4898" s="6">
        <f>学習データ!Y4864*$B$37</f>
        <v>0</v>
      </c>
      <c r="Z4898" s="6">
        <f>学習データ!Z4864*$B$37</f>
        <v>0</v>
      </c>
      <c r="AA4898" s="6">
        <f>学習データ!AA4864*$B$37</f>
        <v>0</v>
      </c>
      <c r="AB4898" s="6">
        <f>学習データ!AB4864*$B$37</f>
        <v>0</v>
      </c>
      <c r="AC4898" s="6">
        <f>学習データ!AC4864*$B$37</f>
        <v>0</v>
      </c>
      <c r="AD4898" s="6">
        <f>学習データ!AD4864*$B$37</f>
        <v>0</v>
      </c>
      <c r="AE4898" s="21"/>
      <c r="AF4898" s="21"/>
      <c r="AG4898" s="21"/>
      <c r="AH4898" s="30"/>
      <c r="AI4898" s="31"/>
      <c r="AJ4898" s="31"/>
      <c r="AK4898" s="31"/>
      <c r="AL4898" s="31"/>
      <c r="AM4898" s="31"/>
      <c r="AN4898" s="31"/>
      <c r="AO4898" s="31"/>
      <c r="AP4898" s="31"/>
      <c r="AQ4898" s="31"/>
      <c r="AR4898" s="31"/>
      <c r="AS4898" s="31"/>
      <c r="AT4898" s="31"/>
      <c r="AU4898" s="31"/>
      <c r="AV4898" s="31"/>
      <c r="AW4898" s="31"/>
      <c r="AX4898" s="31"/>
      <c r="AY4898" s="31"/>
      <c r="AZ4898" s="31"/>
      <c r="BA4898" s="31"/>
      <c r="BB4898" s="31"/>
      <c r="BC4898" s="31"/>
      <c r="BD4898" s="31"/>
      <c r="BE4898" s="31"/>
      <c r="BF4898" s="31"/>
      <c r="BG4898" s="31"/>
      <c r="BH4898" s="31"/>
      <c r="BI4898" s="31"/>
      <c r="BJ4898" s="31"/>
      <c r="BK4898" s="31"/>
      <c r="BL4898" s="31"/>
      <c r="BM4898" s="31"/>
      <c r="BN4898" s="31"/>
      <c r="BO4898" s="31"/>
      <c r="BP4898" s="31"/>
      <c r="BQ4898" s="24"/>
      <c r="BR4898" s="21"/>
      <c r="BS4898" s="21"/>
      <c r="BT4898" s="21"/>
      <c r="BU4898" s="21"/>
      <c r="BV4898" s="21"/>
      <c r="BW4898" s="21"/>
      <c r="BX4898" s="21"/>
      <c r="BY4898" s="21"/>
      <c r="BZ4898" s="21"/>
      <c r="CA4898" s="21"/>
      <c r="CB4898" s="21"/>
      <c r="CC4898" s="21"/>
      <c r="CD4898" s="21"/>
      <c r="CE4898" s="21"/>
      <c r="CF4898" s="21"/>
      <c r="CG4898" s="21"/>
      <c r="CH4898" s="21"/>
      <c r="CI4898" s="21"/>
      <c r="CJ4898" s="21"/>
      <c r="CK4898" s="21"/>
      <c r="CL4898" s="21"/>
      <c r="CM4898" s="21"/>
      <c r="CN4898" s="21"/>
      <c r="CO4898" s="21"/>
      <c r="CP4898" s="21"/>
      <c r="CQ4898" s="21"/>
      <c r="CR4898" s="21"/>
      <c r="CS4898" s="21"/>
      <c r="CT4898" s="21"/>
      <c r="CU4898" s="21"/>
      <c r="CV4898" s="21"/>
      <c r="CW4898" s="21"/>
      <c r="CX4898" s="21"/>
      <c r="CY4898" s="21"/>
      <c r="CZ4898" s="21"/>
      <c r="DA4898" s="21"/>
      <c r="DB4898" s="21"/>
      <c r="DC4898" s="21"/>
      <c r="DD4898" s="21"/>
      <c r="DE4898" s="24"/>
      <c r="DF4898" s="21"/>
      <c r="DG4898" s="21"/>
      <c r="DH4898" s="21"/>
      <c r="DI4898" s="21"/>
      <c r="DJ4898" s="21"/>
      <c r="DK4898" s="21"/>
      <c r="DL4898" s="21"/>
      <c r="DM4898" s="21"/>
      <c r="DN4898" s="21"/>
      <c r="DO4898" s="21"/>
      <c r="DP4898" s="21"/>
      <c r="DQ4898" s="21"/>
      <c r="DR4898" s="21"/>
      <c r="DS4898" s="21"/>
      <c r="DT4898" s="21"/>
      <c r="DU4898" s="21"/>
      <c r="DV4898" s="21"/>
      <c r="DW4898" s="21"/>
      <c r="DX4898" s="21"/>
      <c r="DY4898" s="21"/>
      <c r="DZ4898" s="21"/>
      <c r="EA4898" s="21"/>
      <c r="EB4898" s="21"/>
      <c r="EC4898" s="21"/>
      <c r="ED4898" s="21"/>
      <c r="EE4898" s="21"/>
      <c r="EF4898" s="22"/>
      <c r="EG4898" s="24"/>
      <c r="EH4898" s="50"/>
      <c r="EI4898" s="7">
        <v>4</v>
      </c>
      <c r="EJ4898" s="1">
        <f t="shared" ca="1" si="25707"/>
        <v>5.8072692957320808E-2</v>
      </c>
      <c r="EK4898" s="1">
        <f t="shared" ca="1" si="25708"/>
        <v>4.8670597920174981E-2</v>
      </c>
      <c r="EL4898" s="1">
        <f t="shared" ca="1" si="25709"/>
        <v>2.8175191291814158E-2</v>
      </c>
      <c r="EM4898" s="1">
        <f t="shared" ca="1" si="25710"/>
        <v>3.5891076039339428E-2</v>
      </c>
      <c r="EN4898" s="21"/>
      <c r="EO4898" s="21"/>
      <c r="EP4898" s="21"/>
      <c r="EQ4898" s="21"/>
      <c r="ER4898" s="21"/>
      <c r="ES4898" s="21"/>
      <c r="ET4898" s="24"/>
      <c r="EU4898" s="21"/>
      <c r="EV4898" s="21"/>
      <c r="EW4898" s="21"/>
      <c r="EX4898" s="21"/>
      <c r="EY4898" s="21"/>
      <c r="EZ4898" s="21"/>
      <c r="FA4898" s="21"/>
      <c r="FB4898" s="21"/>
      <c r="FC4898" s="22"/>
    </row>
    <row r="4899" spans="1:159" x14ac:dyDescent="0.2">
      <c r="A4899" s="54">
        <v>163</v>
      </c>
      <c r="B4899" s="15" t="s">
        <v>12</v>
      </c>
      <c r="C4899" s="16"/>
      <c r="D4899" s="16"/>
      <c r="E4899" s="16"/>
      <c r="F4899" s="16"/>
      <c r="G4899" s="16"/>
      <c r="H4899" s="16"/>
      <c r="I4899" s="16"/>
      <c r="J4899" s="16"/>
      <c r="K4899" s="16"/>
      <c r="L4899" s="16"/>
      <c r="M4899" s="16"/>
      <c r="N4899" s="16"/>
      <c r="O4899" s="16"/>
      <c r="P4899" s="16"/>
      <c r="Q4899" s="16"/>
      <c r="R4899" s="16"/>
      <c r="S4899" s="16"/>
      <c r="T4899" s="16"/>
      <c r="U4899" s="16"/>
      <c r="V4899" s="16"/>
      <c r="W4899" s="16"/>
      <c r="X4899" s="16"/>
      <c r="Y4899" s="16"/>
      <c r="Z4899" s="16"/>
      <c r="AA4899" s="16"/>
      <c r="AB4899" s="16"/>
      <c r="AC4899" s="16"/>
      <c r="AD4899" s="16"/>
      <c r="AE4899" s="16"/>
      <c r="AF4899" s="16"/>
      <c r="AG4899" s="16"/>
      <c r="AH4899" s="28"/>
      <c r="AI4899" s="32"/>
      <c r="AJ4899" s="32"/>
      <c r="AK4899" s="32"/>
      <c r="AL4899" s="32"/>
      <c r="AM4899" s="32"/>
      <c r="AN4899" s="32"/>
      <c r="AO4899" s="32"/>
      <c r="AP4899" s="32"/>
      <c r="AQ4899" s="32"/>
      <c r="AR4899" s="32"/>
      <c r="AS4899" s="32"/>
      <c r="AT4899" s="32"/>
      <c r="AU4899" s="32"/>
      <c r="AV4899" s="32"/>
      <c r="AW4899" s="32"/>
      <c r="AX4899" s="32"/>
      <c r="AY4899" s="32"/>
      <c r="AZ4899" s="32"/>
      <c r="BA4899" s="32"/>
      <c r="BB4899" s="32"/>
      <c r="BC4899" s="32"/>
      <c r="BD4899" s="32"/>
      <c r="BE4899" s="32"/>
      <c r="BF4899" s="32"/>
      <c r="BG4899" s="32"/>
      <c r="BH4899" s="32"/>
      <c r="BI4899" s="32"/>
      <c r="BJ4899" s="32"/>
      <c r="BK4899" s="32"/>
      <c r="BL4899" s="32"/>
      <c r="BM4899" s="32"/>
      <c r="BN4899" s="32"/>
      <c r="BO4899" s="32"/>
      <c r="BP4899" s="32"/>
      <c r="BQ4899" s="15"/>
      <c r="BR4899" s="16" t="s">
        <v>9</v>
      </c>
      <c r="BS4899" s="16"/>
      <c r="BT4899" s="16"/>
      <c r="BU4899" s="16"/>
      <c r="BV4899" s="16"/>
      <c r="BW4899" s="16"/>
      <c r="BX4899" s="16" t="s">
        <v>16</v>
      </c>
      <c r="BY4899" s="16"/>
      <c r="BZ4899" s="16"/>
      <c r="CA4899" s="16"/>
      <c r="CB4899" s="16"/>
      <c r="CC4899" s="16"/>
      <c r="CD4899" s="16"/>
      <c r="CE4899" s="16" t="s">
        <v>13</v>
      </c>
      <c r="CF4899" s="16"/>
      <c r="CG4899" s="16"/>
      <c r="CH4899" s="16"/>
      <c r="CI4899" s="16"/>
      <c r="CJ4899" s="16"/>
      <c r="CK4899" s="16" t="s">
        <v>16</v>
      </c>
      <c r="CL4899" s="16"/>
      <c r="CM4899" s="16"/>
      <c r="CN4899" s="16"/>
      <c r="CO4899" s="16"/>
      <c r="CP4899" s="16"/>
      <c r="CQ4899" s="32"/>
      <c r="CR4899" s="16" t="s">
        <v>14</v>
      </c>
      <c r="CS4899" s="16"/>
      <c r="CT4899" s="16"/>
      <c r="CU4899" s="16"/>
      <c r="CV4899" s="16"/>
      <c r="CW4899" s="16"/>
      <c r="CX4899" s="16" t="s">
        <v>16</v>
      </c>
      <c r="CY4899" s="16"/>
      <c r="CZ4899" s="16"/>
      <c r="DA4899" s="16"/>
      <c r="DB4899" s="16"/>
      <c r="DC4899" s="32"/>
      <c r="DD4899" s="32"/>
      <c r="DE4899" s="39"/>
      <c r="DF4899" s="32"/>
      <c r="DG4899" s="16" t="s">
        <v>29</v>
      </c>
      <c r="DH4899" s="16"/>
      <c r="DI4899" s="16"/>
      <c r="DJ4899" s="16"/>
      <c r="DK4899" s="16"/>
      <c r="DL4899" s="16"/>
      <c r="DM4899" s="16"/>
      <c r="DN4899" s="16"/>
      <c r="DO4899" s="32"/>
      <c r="DP4899" s="16" t="s">
        <v>29</v>
      </c>
      <c r="DQ4899" s="16"/>
      <c r="DR4899" s="16"/>
      <c r="DS4899" s="16"/>
      <c r="DT4899" s="16"/>
      <c r="DU4899" s="16"/>
      <c r="DV4899" s="32"/>
      <c r="DW4899" s="16"/>
      <c r="DX4899" s="32"/>
      <c r="DY4899" s="16"/>
      <c r="DZ4899" s="16" t="s">
        <v>29</v>
      </c>
      <c r="EA4899" s="16"/>
      <c r="EB4899" s="16"/>
      <c r="EC4899" s="16"/>
      <c r="ED4899" s="16"/>
      <c r="EE4899" s="16"/>
      <c r="EF4899" s="17"/>
      <c r="EG4899" s="15"/>
      <c r="EH4899" s="32" t="s">
        <v>15</v>
      </c>
      <c r="EI4899" s="32"/>
      <c r="EJ4899" s="32"/>
      <c r="EK4899" s="32"/>
      <c r="EL4899" s="32"/>
      <c r="EM4899" s="32"/>
      <c r="EN4899" s="16"/>
      <c r="EO4899" s="16"/>
      <c r="EP4899" s="16"/>
      <c r="EQ4899" s="16"/>
      <c r="ER4899" s="16"/>
      <c r="ES4899" s="16"/>
      <c r="ET4899" s="15"/>
      <c r="EU4899" s="16"/>
      <c r="EV4899" s="16"/>
      <c r="EW4899" s="16"/>
      <c r="EX4899" s="16"/>
      <c r="EY4899" s="16"/>
      <c r="EZ4899" s="16"/>
      <c r="FA4899" s="16"/>
      <c r="FB4899" s="16"/>
      <c r="FC4899" s="17"/>
    </row>
    <row r="4900" spans="1:159" x14ac:dyDescent="0.2">
      <c r="A4900" s="55"/>
      <c r="B4900" s="18">
        <v>0</v>
      </c>
      <c r="C4900" s="7">
        <v>1</v>
      </c>
      <c r="D4900" s="7">
        <v>2</v>
      </c>
      <c r="E4900" s="7">
        <v>3</v>
      </c>
      <c r="F4900" s="7">
        <v>4</v>
      </c>
      <c r="G4900" s="7">
        <v>5</v>
      </c>
      <c r="H4900" s="7">
        <v>6</v>
      </c>
      <c r="I4900" s="7">
        <v>7</v>
      </c>
      <c r="J4900" s="7">
        <v>8</v>
      </c>
      <c r="K4900" s="7">
        <v>9</v>
      </c>
      <c r="L4900" s="7">
        <v>10</v>
      </c>
      <c r="M4900" s="7">
        <v>11</v>
      </c>
      <c r="N4900" s="7">
        <v>12</v>
      </c>
      <c r="O4900" s="7">
        <v>13</v>
      </c>
      <c r="P4900" s="7">
        <v>14</v>
      </c>
      <c r="Q4900" s="7">
        <v>15</v>
      </c>
      <c r="R4900" s="7">
        <v>16</v>
      </c>
      <c r="S4900" s="7">
        <v>17</v>
      </c>
      <c r="T4900" s="7">
        <v>18</v>
      </c>
      <c r="U4900" s="7">
        <v>19</v>
      </c>
      <c r="V4900" s="7">
        <v>20</v>
      </c>
      <c r="W4900" s="7">
        <v>21</v>
      </c>
      <c r="X4900" s="7">
        <v>22</v>
      </c>
      <c r="Y4900" s="7">
        <v>23</v>
      </c>
      <c r="Z4900" s="7">
        <v>24</v>
      </c>
      <c r="AA4900" s="7">
        <v>25</v>
      </c>
      <c r="AB4900" s="7">
        <v>26</v>
      </c>
      <c r="AC4900" s="7">
        <v>27</v>
      </c>
      <c r="AD4900" s="7">
        <v>28</v>
      </c>
      <c r="AE4900" s="14"/>
      <c r="AF4900" s="14"/>
      <c r="AG4900" s="14"/>
      <c r="AH4900" s="29"/>
      <c r="AI4900" s="25"/>
      <c r="AJ4900" s="7">
        <v>0</v>
      </c>
      <c r="AK4900" s="7">
        <v>1</v>
      </c>
      <c r="AL4900" s="7">
        <v>2</v>
      </c>
      <c r="AM4900" s="7">
        <v>3</v>
      </c>
      <c r="AN4900" s="7">
        <v>4</v>
      </c>
      <c r="AO4900" s="7">
        <v>5</v>
      </c>
      <c r="AP4900" s="7">
        <v>6</v>
      </c>
      <c r="AQ4900" s="7">
        <v>7</v>
      </c>
      <c r="AR4900" s="7">
        <v>8</v>
      </c>
      <c r="AS4900" s="7">
        <v>9</v>
      </c>
      <c r="AT4900" s="7">
        <v>10</v>
      </c>
      <c r="AU4900" s="7">
        <v>11</v>
      </c>
      <c r="AV4900" s="7">
        <v>12</v>
      </c>
      <c r="AW4900" s="7">
        <v>13</v>
      </c>
      <c r="AX4900" s="7">
        <v>14</v>
      </c>
      <c r="AY4900" s="25"/>
      <c r="AZ4900" s="7">
        <v>0</v>
      </c>
      <c r="BA4900" s="7">
        <v>1</v>
      </c>
      <c r="BB4900" s="7">
        <v>2</v>
      </c>
      <c r="BC4900" s="7">
        <v>3</v>
      </c>
      <c r="BD4900" s="7">
        <v>4</v>
      </c>
      <c r="BE4900" s="7">
        <v>5</v>
      </c>
      <c r="BF4900" s="7">
        <v>6</v>
      </c>
      <c r="BG4900" s="7">
        <v>7</v>
      </c>
      <c r="BH4900" s="7">
        <v>8</v>
      </c>
      <c r="BI4900" s="7">
        <v>9</v>
      </c>
      <c r="BJ4900" s="7">
        <v>10</v>
      </c>
      <c r="BK4900" s="7">
        <v>11</v>
      </c>
      <c r="BL4900" s="7">
        <v>12</v>
      </c>
      <c r="BM4900" s="7">
        <v>13</v>
      </c>
      <c r="BN4900" s="7">
        <v>14</v>
      </c>
      <c r="BO4900" s="25"/>
      <c r="BP4900" s="25"/>
      <c r="BQ4900" s="23"/>
      <c r="BR4900" s="7">
        <v>0</v>
      </c>
      <c r="BS4900" s="7">
        <v>1</v>
      </c>
      <c r="BT4900" s="7">
        <v>2</v>
      </c>
      <c r="BU4900" s="7">
        <v>3</v>
      </c>
      <c r="BV4900" s="7">
        <v>4</v>
      </c>
      <c r="BW4900" s="7">
        <v>5</v>
      </c>
      <c r="BX4900" s="7">
        <v>6</v>
      </c>
      <c r="BY4900" s="7">
        <v>7</v>
      </c>
      <c r="BZ4900" s="7">
        <v>8</v>
      </c>
      <c r="CA4900" s="7">
        <v>9</v>
      </c>
      <c r="CB4900" s="7">
        <v>10</v>
      </c>
      <c r="CC4900" s="7">
        <v>11</v>
      </c>
      <c r="CD4900" s="25"/>
      <c r="CE4900" s="7">
        <v>0</v>
      </c>
      <c r="CF4900" s="7">
        <v>1</v>
      </c>
      <c r="CG4900" s="7">
        <v>2</v>
      </c>
      <c r="CH4900" s="7">
        <v>3</v>
      </c>
      <c r="CI4900" s="7">
        <v>4</v>
      </c>
      <c r="CJ4900" s="7">
        <v>5</v>
      </c>
      <c r="CK4900" s="7">
        <v>6</v>
      </c>
      <c r="CL4900" s="7">
        <v>7</v>
      </c>
      <c r="CM4900" s="7">
        <v>8</v>
      </c>
      <c r="CN4900" s="7">
        <v>9</v>
      </c>
      <c r="CO4900" s="7">
        <v>10</v>
      </c>
      <c r="CP4900" s="7">
        <v>11</v>
      </c>
      <c r="CQ4900" s="25"/>
      <c r="CR4900" s="7">
        <v>0</v>
      </c>
      <c r="CS4900" s="7">
        <v>1</v>
      </c>
      <c r="CT4900" s="7">
        <v>2</v>
      </c>
      <c r="CU4900" s="7">
        <v>3</v>
      </c>
      <c r="CV4900" s="7">
        <v>4</v>
      </c>
      <c r="CW4900" s="7">
        <v>5</v>
      </c>
      <c r="CX4900" s="7">
        <v>6</v>
      </c>
      <c r="CY4900" s="7">
        <v>7</v>
      </c>
      <c r="CZ4900" s="7">
        <v>8</v>
      </c>
      <c r="DA4900" s="7">
        <v>9</v>
      </c>
      <c r="DB4900" s="7">
        <v>10</v>
      </c>
      <c r="DC4900" s="7">
        <v>11</v>
      </c>
      <c r="DD4900" s="25"/>
      <c r="DE4900" s="40"/>
      <c r="DF4900" s="50">
        <v>1</v>
      </c>
      <c r="DG4900" s="7">
        <v>0</v>
      </c>
      <c r="DH4900" s="7">
        <v>1</v>
      </c>
      <c r="DI4900" s="7">
        <v>2</v>
      </c>
      <c r="DJ4900" s="7">
        <v>3</v>
      </c>
      <c r="DK4900" s="7">
        <v>4</v>
      </c>
      <c r="DL4900" s="7">
        <v>5</v>
      </c>
      <c r="DM4900" s="7">
        <v>6</v>
      </c>
      <c r="DN4900" s="25"/>
      <c r="DO4900" s="50">
        <v>2</v>
      </c>
      <c r="DP4900" s="7">
        <v>0</v>
      </c>
      <c r="DQ4900" s="7">
        <v>1</v>
      </c>
      <c r="DR4900" s="7">
        <v>2</v>
      </c>
      <c r="DS4900" s="7">
        <v>3</v>
      </c>
      <c r="DT4900" s="7">
        <v>4</v>
      </c>
      <c r="DU4900" s="7">
        <v>5</v>
      </c>
      <c r="DV4900" s="7">
        <v>6</v>
      </c>
      <c r="DW4900" s="25"/>
      <c r="DX4900" s="50">
        <v>3</v>
      </c>
      <c r="DY4900" s="7">
        <v>0</v>
      </c>
      <c r="DZ4900" s="7">
        <v>1</v>
      </c>
      <c r="EA4900" s="7">
        <v>2</v>
      </c>
      <c r="EB4900" s="7">
        <v>3</v>
      </c>
      <c r="EC4900" s="7">
        <v>4</v>
      </c>
      <c r="ED4900" s="7">
        <v>5</v>
      </c>
      <c r="EE4900" s="7">
        <v>6</v>
      </c>
      <c r="EF4900" s="29"/>
      <c r="EG4900" s="23"/>
      <c r="EH4900" s="50">
        <v>1</v>
      </c>
      <c r="EI4900" s="7">
        <v>0</v>
      </c>
      <c r="EJ4900" s="7">
        <v>1</v>
      </c>
      <c r="EK4900" s="7">
        <v>2</v>
      </c>
      <c r="EL4900" s="7">
        <v>3</v>
      </c>
      <c r="EM4900" s="7">
        <v>4</v>
      </c>
      <c r="EN4900" s="14"/>
      <c r="EO4900" s="14"/>
      <c r="EP4900" s="14"/>
      <c r="EQ4900" s="14"/>
      <c r="ER4900" s="14"/>
      <c r="ES4900" s="14"/>
      <c r="ET4900" s="23"/>
      <c r="EU4900" s="7"/>
      <c r="EV4900" s="7" t="s">
        <v>1</v>
      </c>
      <c r="EW4900" s="14"/>
      <c r="EX4900" s="7"/>
      <c r="EY4900" s="7" t="s">
        <v>8</v>
      </c>
      <c r="EZ4900" s="14"/>
      <c r="FA4900" s="14"/>
      <c r="FB4900" s="14"/>
      <c r="FC4900" s="19"/>
    </row>
    <row r="4901" spans="1:159" x14ac:dyDescent="0.2">
      <c r="A4901" s="55"/>
      <c r="B4901" s="18">
        <v>1</v>
      </c>
      <c r="C4901" s="1">
        <f>学習データ!C4867*$B$37</f>
        <v>0</v>
      </c>
      <c r="D4901" s="1">
        <f>学習データ!D4867*$B$37</f>
        <v>0</v>
      </c>
      <c r="E4901" s="1">
        <f>学習データ!E4867*$B$37</f>
        <v>0</v>
      </c>
      <c r="F4901" s="1">
        <f>学習データ!F4867*$B$37</f>
        <v>0</v>
      </c>
      <c r="G4901" s="1">
        <f>学習データ!G4867*$B$37</f>
        <v>0</v>
      </c>
      <c r="H4901" s="1">
        <f>学習データ!H4867*$B$37</f>
        <v>0</v>
      </c>
      <c r="I4901" s="1">
        <f>学習データ!I4867*$B$37</f>
        <v>0</v>
      </c>
      <c r="J4901" s="1">
        <f>学習データ!J4867*$B$37</f>
        <v>0</v>
      </c>
      <c r="K4901" s="1">
        <f>学習データ!K4867*$B$37</f>
        <v>0</v>
      </c>
      <c r="L4901" s="1">
        <f>学習データ!L4867*$B$37</f>
        <v>0</v>
      </c>
      <c r="M4901" s="1">
        <f>学習データ!M4867*$B$37</f>
        <v>0</v>
      </c>
      <c r="N4901" s="1">
        <f>学習データ!N4867*$B$37</f>
        <v>0</v>
      </c>
      <c r="O4901" s="1">
        <f>学習データ!O4867*$B$37</f>
        <v>0</v>
      </c>
      <c r="P4901" s="1">
        <f>学習データ!P4867*$B$37</f>
        <v>0</v>
      </c>
      <c r="Q4901" s="1">
        <f>学習データ!Q4867*$B$37</f>
        <v>0</v>
      </c>
      <c r="R4901" s="1">
        <f>学習データ!R4867*$B$37</f>
        <v>0</v>
      </c>
      <c r="S4901" s="1">
        <f>学習データ!S4867*$B$37</f>
        <v>0</v>
      </c>
      <c r="T4901" s="1">
        <f>学習データ!T4867*$B$37</f>
        <v>0</v>
      </c>
      <c r="U4901" s="1">
        <f>学習データ!U4867*$B$37</f>
        <v>0</v>
      </c>
      <c r="V4901" s="1">
        <f>学習データ!V4867*$B$37</f>
        <v>0</v>
      </c>
      <c r="W4901" s="1">
        <f>学習データ!W4867*$B$37</f>
        <v>0</v>
      </c>
      <c r="X4901" s="1">
        <f>学習データ!X4867*$B$37</f>
        <v>0</v>
      </c>
      <c r="Y4901" s="1">
        <f>学習データ!Y4867*$B$37</f>
        <v>0</v>
      </c>
      <c r="Z4901" s="1">
        <f>学習データ!Z4867*$B$37</f>
        <v>0</v>
      </c>
      <c r="AA4901" s="1">
        <f>学習データ!AA4867*$B$37</f>
        <v>0</v>
      </c>
      <c r="AB4901" s="1">
        <f>学習データ!AB4867*$B$37</f>
        <v>0</v>
      </c>
      <c r="AC4901" s="1">
        <f>学習データ!AC4867*$B$37</f>
        <v>0</v>
      </c>
      <c r="AD4901" s="1">
        <f>学習データ!AD4867*$B$37</f>
        <v>0</v>
      </c>
      <c r="AE4901" s="14"/>
      <c r="AF4901" s="14"/>
      <c r="AG4901" s="14"/>
      <c r="AH4901" s="29"/>
      <c r="AI4901" s="25"/>
      <c r="AJ4901" s="7">
        <v>1</v>
      </c>
      <c r="AK4901" s="36">
        <f t="shared" ref="AK4901:AK4914" ca="1" si="25711">MAX(OFFSET(C4901,$B4900,B$40,2,2))*$AJ$37</f>
        <v>0</v>
      </c>
      <c r="AL4901" s="36">
        <f t="shared" ref="AL4901:AL4914" ca="1" si="25712">MAX(OFFSET(D4901,$B4900,C$40,2,2))*$AJ$37</f>
        <v>0</v>
      </c>
      <c r="AM4901" s="36">
        <f t="shared" ref="AM4901:AM4914" ca="1" si="25713">MAX(OFFSET(E4901,$B4900,D$40,2,2))*$AJ$37</f>
        <v>0</v>
      </c>
      <c r="AN4901" s="36">
        <f t="shared" ref="AN4901:AN4914" ca="1" si="25714">MAX(OFFSET(F4901,$B4900,E$40,2,2))*$AJ$37</f>
        <v>0</v>
      </c>
      <c r="AO4901" s="36">
        <f t="shared" ref="AO4901:AO4914" ca="1" si="25715">MAX(OFFSET(G4901,$B4900,F$40,2,2))*$AJ$37</f>
        <v>0</v>
      </c>
      <c r="AP4901" s="36">
        <f t="shared" ref="AP4901:AP4914" ca="1" si="25716">MAX(OFFSET(H4901,$B4900,G$40,2,2))*$AJ$37</f>
        <v>0</v>
      </c>
      <c r="AQ4901" s="36">
        <f t="shared" ref="AQ4901:AQ4914" ca="1" si="25717">MAX(OFFSET(I4901,$B4900,H$40,2,2))*$AJ$37</f>
        <v>0</v>
      </c>
      <c r="AR4901" s="36">
        <f t="shared" ref="AR4901:AR4914" ca="1" si="25718">MAX(OFFSET(J4901,$B4900,I$40,2,2))*$AJ$37</f>
        <v>0</v>
      </c>
      <c r="AS4901" s="36">
        <f t="shared" ref="AS4901:AS4914" ca="1" si="25719">MAX(OFFSET(K4901,$B4900,J$40,2,2))*$AJ$37</f>
        <v>0</v>
      </c>
      <c r="AT4901" s="36">
        <f t="shared" ref="AT4901:AT4914" ca="1" si="25720">MAX(OFFSET(L4901,$B4900,K$40,2,2))*$AJ$37</f>
        <v>0</v>
      </c>
      <c r="AU4901" s="36">
        <f t="shared" ref="AU4901:AU4914" ca="1" si="25721">MAX(OFFSET(M4901,$B4900,L$40,2,2))*$AJ$37</f>
        <v>0</v>
      </c>
      <c r="AV4901" s="36">
        <f t="shared" ref="AV4901:AV4914" ca="1" si="25722">MAX(OFFSET(N4901,$B4900,M$40,2,2))*$AJ$37</f>
        <v>0</v>
      </c>
      <c r="AW4901" s="36">
        <f t="shared" ref="AW4901:AW4914" ca="1" si="25723">MAX(OFFSET(O4901,$B4900,N$40,2,2))*$AJ$37</f>
        <v>0</v>
      </c>
      <c r="AX4901" s="36">
        <f t="shared" ref="AX4901:AX4914" ca="1" si="25724">MAX(OFFSET(P4901,$B4900,O$40,2,2))*$AJ$37</f>
        <v>0</v>
      </c>
      <c r="AY4901" s="25"/>
      <c r="AZ4901" s="7">
        <v>1</v>
      </c>
      <c r="BA4901" s="36">
        <f t="shared" ref="BA4901:BA4914" ca="1" si="25725">IF(AK4901&gt;$BA$37,AK4901*$BC$37,0)</f>
        <v>0</v>
      </c>
      <c r="BB4901" s="36">
        <f t="shared" ref="BB4901:BB4914" ca="1" si="25726">IF(AL4901&gt;$BA$37,AL4901*$BC$37,0)</f>
        <v>0</v>
      </c>
      <c r="BC4901" s="36">
        <f t="shared" ref="BC4901:BC4914" ca="1" si="25727">IF(AM4901&gt;$BA$37,AM4901*$BC$37,0)</f>
        <v>0</v>
      </c>
      <c r="BD4901" s="36">
        <f t="shared" ref="BD4901:BD4914" ca="1" si="25728">IF(AN4901&gt;$BA$37,AN4901*$BC$37,0)</f>
        <v>0</v>
      </c>
      <c r="BE4901" s="36">
        <f t="shared" ref="BE4901:BE4914" ca="1" si="25729">IF(AO4901&gt;$BA$37,AO4901*$BC$37,0)</f>
        <v>0</v>
      </c>
      <c r="BF4901" s="36">
        <f t="shared" ref="BF4901:BF4914" ca="1" si="25730">IF(AP4901&gt;$BA$37,AP4901*$BC$37,0)</f>
        <v>0</v>
      </c>
      <c r="BG4901" s="36">
        <f t="shared" ref="BG4901:BG4914" ca="1" si="25731">IF(AQ4901&gt;$BA$37,AQ4901*$BC$37,0)</f>
        <v>0</v>
      </c>
      <c r="BH4901" s="36">
        <f t="shared" ref="BH4901:BH4914" ca="1" si="25732">IF(AR4901&gt;$BA$37,AR4901*$BC$37,0)</f>
        <v>0</v>
      </c>
      <c r="BI4901" s="36">
        <f t="shared" ref="BI4901:BI4914" ca="1" si="25733">IF(AS4901&gt;$BA$37,AS4901*$BC$37,0)</f>
        <v>0</v>
      </c>
      <c r="BJ4901" s="36">
        <f t="shared" ref="BJ4901:BJ4914" ca="1" si="25734">IF(AT4901&gt;$BA$37,AT4901*$BC$37,0)</f>
        <v>0</v>
      </c>
      <c r="BK4901" s="36">
        <f t="shared" ref="BK4901:BK4914" ca="1" si="25735">IF(AU4901&gt;$BA$37,AU4901*$BC$37,0)</f>
        <v>0</v>
      </c>
      <c r="BL4901" s="36">
        <f t="shared" ref="BL4901:BL4914" ca="1" si="25736">IF(AV4901&gt;$BA$37,AV4901*$BC$37,0)</f>
        <v>0</v>
      </c>
      <c r="BM4901" s="36">
        <f t="shared" ref="BM4901:BM4914" ca="1" si="25737">IF(AW4901&gt;$BA$37,AW4901*$BC$37,0)</f>
        <v>0</v>
      </c>
      <c r="BN4901" s="36">
        <f t="shared" ref="BN4901:BN4914" ca="1" si="25738">IF(AX4901&gt;$BA$37,AX4901*$BC$37,0)</f>
        <v>0</v>
      </c>
      <c r="BO4901" s="25"/>
      <c r="BP4901" s="25"/>
      <c r="BQ4901" s="23"/>
      <c r="BR4901" s="7">
        <v>1</v>
      </c>
      <c r="BS4901" s="1">
        <f t="shared" ref="BS4901:BS4911" ca="1" si="25739">1/(1+EXP(-SUMPRODUCT($BS$15:$BV$18,BA4901:BD4904)+$BW$15))</f>
        <v>0.71676142759400563</v>
      </c>
      <c r="BT4901" s="1">
        <f t="shared" ref="BT4901:BT4911" ca="1" si="25740">1/(1+EXP(-SUMPRODUCT($BS$15:$BV$18,BB4901:BE4904)+$BW$15))</f>
        <v>0.76928834472712426</v>
      </c>
      <c r="BU4901" s="1">
        <f t="shared" ref="BU4901:BU4911" ca="1" si="25741">1/(1+EXP(-SUMPRODUCT($BS$15:$BV$18,BC4901:BF4904)+$BW$15))</f>
        <v>0.84856238527800143</v>
      </c>
      <c r="BV4901" s="1">
        <f t="shared" ref="BV4901:BV4911" ca="1" si="25742">1/(1+EXP(-SUMPRODUCT($BS$15:$BV$18,BD4901:BG4904)+$BW$15))</f>
        <v>0.87034566192094809</v>
      </c>
      <c r="BW4901" s="1">
        <f t="shared" ref="BW4901:BW4911" ca="1" si="25743">1/(1+EXP(-SUMPRODUCT($BS$15:$BV$18,BE4901:BH4904)+$BW$15))</f>
        <v>0.87002140883692725</v>
      </c>
      <c r="BX4901" s="1">
        <f t="shared" ref="BX4901:BX4911" ca="1" si="25744">1/(1+EXP(-SUMPRODUCT($BS$15:$BV$18,BF4901:BI4904)+$BW$15))</f>
        <v>0.87013008695021998</v>
      </c>
      <c r="BY4901" s="1">
        <f t="shared" ref="BY4901:BY4911" ca="1" si="25745">1/(1+EXP(-SUMPRODUCT($BS$15:$BV$18,BG4901:BJ4904)+$BW$15))</f>
        <v>0.90075435077436172</v>
      </c>
      <c r="BZ4901" s="1">
        <f t="shared" ref="BZ4901:BZ4911" ca="1" si="25746">1/(1+EXP(-SUMPRODUCT($BS$15:$BV$18,BH4901:BK4904)+$BW$15))</f>
        <v>0.93528143092907257</v>
      </c>
      <c r="CA4901" s="1">
        <f t="shared" ref="CA4901:CA4911" ca="1" si="25747">1/(1+EXP(-SUMPRODUCT($BS$15:$BV$18,BI4901:BL4904)+$BW$15))</f>
        <v>0.82839176112407364</v>
      </c>
      <c r="CB4901" s="1">
        <f t="shared" ref="CB4901:CB4911" ca="1" si="25748">1/(1+EXP(-SUMPRODUCT($BS$15:$BV$18,BJ4901:BM4904)+$BW$15))</f>
        <v>0.80913965940163113</v>
      </c>
      <c r="CC4901" s="1">
        <f t="shared" ref="CC4901:CC4911" ca="1" si="25749">1/(1+EXP(-SUMPRODUCT($BS$15:$BV$18,BK4901:BN4904)+$BW$15))</f>
        <v>0.52574831402129163</v>
      </c>
      <c r="CD4901" s="25"/>
      <c r="CE4901" s="7">
        <v>1</v>
      </c>
      <c r="CF4901" s="1">
        <f t="shared" ref="CF4901:CF4911" ca="1" si="25750">1/(1+EXP(-SUMPRODUCT($BS$19:$BV$22,BA4901:BD4904)+$BW$19))</f>
        <v>8.5646311774845545E-3</v>
      </c>
      <c r="CG4901" s="1">
        <f t="shared" ref="CG4901:CG4911" ca="1" si="25751">1/(1+EXP(-SUMPRODUCT($BS$19:$BV$22,BB4901:BE4904)+$BW$19))</f>
        <v>1.9509550175100736E-3</v>
      </c>
      <c r="CH4901" s="1">
        <f t="shared" ref="CH4901:CH4911" ca="1" si="25752">1/(1+EXP(-SUMPRODUCT($BS$19:$BV$22,BC4901:BF4904)+$BW$19))</f>
        <v>7.3019156059310291E-4</v>
      </c>
      <c r="CI4901" s="1">
        <f t="shared" ref="CI4901:CI4911" ca="1" si="25753">1/(1+EXP(-SUMPRODUCT($BS$19:$BV$22,BD4901:BG4904)+$BW$19))</f>
        <v>1.1222135421272252E-3</v>
      </c>
      <c r="CJ4901" s="1">
        <f t="shared" ref="CJ4901:CJ4911" ca="1" si="25754">1/(1+EXP(-SUMPRODUCT($BS$19:$BV$22,BE4901:BH4904)+$BW$19))</f>
        <v>1.1296324108042957E-3</v>
      </c>
      <c r="CK4901" s="1">
        <f t="shared" ref="CK4901:CK4911" ca="1" si="25755">1/(1+EXP(-SUMPRODUCT($BS$19:$BV$22,BF4901:BI4904)+$BW$19))</f>
        <v>1.1318734163330197E-3</v>
      </c>
      <c r="CL4901" s="1">
        <f t="shared" ref="CL4901:CL4911" ca="1" si="25756">1/(1+EXP(-SUMPRODUCT($BS$19:$BV$22,BG4901:BJ4904)+$BW$19))</f>
        <v>1.6674225564435256E-3</v>
      </c>
      <c r="CM4901" s="1">
        <f t="shared" ref="CM4901:CM4911" ca="1" si="25757">1/(1+EXP(-SUMPRODUCT($BS$19:$BV$22,BH4901:BK4904)+$BW$19))</f>
        <v>1.1761806677902621E-5</v>
      </c>
      <c r="CN4901" s="1">
        <f t="shared" ref="CN4901:CN4911" ca="1" si="25758">1/(1+EXP(-SUMPRODUCT($BS$19:$BV$22,BI4901:BL4904)+$BW$19))</f>
        <v>2.6800430100150194E-2</v>
      </c>
      <c r="CO4901" s="1">
        <f t="shared" ref="CO4901:CO4911" ca="1" si="25759">1/(1+EXP(-SUMPRODUCT($BS$19:$BV$22,BJ4901:BM4904)+$BW$19))</f>
        <v>2.1972327850562603E-2</v>
      </c>
      <c r="CP4901" s="1">
        <f t="shared" ref="CP4901:CP4911" ca="1" si="25760">1/(1+EXP(-SUMPRODUCT($BS$19:$BV$22,BK4901:BN4904)+$BW$19))</f>
        <v>0.239761131377971</v>
      </c>
      <c r="CQ4901" s="25"/>
      <c r="CR4901" s="7">
        <v>1</v>
      </c>
      <c r="CS4901" s="1">
        <f t="shared" ref="CS4901:CS4911" ca="1" si="25761">1/(1+EXP(-SUMPRODUCT($BS$23:$BV$26,BA4901:BD4904)+$BW$23))</f>
        <v>3.2061181253373816E-2</v>
      </c>
      <c r="CT4901" s="1">
        <f t="shared" ref="CT4901:CT4911" ca="1" si="25762">1/(1+EXP(-SUMPRODUCT($BS$23:$BV$26,BB4901:BE4904)+$BW$23))</f>
        <v>3.3798111931081704E-2</v>
      </c>
      <c r="CU4901" s="1">
        <f t="shared" ref="CU4901:CU4911" ca="1" si="25763">1/(1+EXP(-SUMPRODUCT($BS$23:$BV$26,BC4901:BF4904)+$BW$23))</f>
        <v>3.0119014597878888E-2</v>
      </c>
      <c r="CV4901" s="1">
        <f t="shared" ref="CV4901:CV4911" ca="1" si="25764">1/(1+EXP(-SUMPRODUCT($BS$23:$BV$26,BD4901:BG4904)+$BW$23))</f>
        <v>9.0006429120622969E-3</v>
      </c>
      <c r="CW4901" s="1">
        <f t="shared" ref="CW4901:CW4911" ca="1" si="25765">1/(1+EXP(-SUMPRODUCT($BS$23:$BV$26,BE4901:BH4904)+$BW$23))</f>
        <v>8.9830735271921123E-3</v>
      </c>
      <c r="CX4901" s="1">
        <f t="shared" ref="CX4901:CX4911" ca="1" si="25766">1/(1+EXP(-SUMPRODUCT($BS$23:$BV$26,BF4901:BI4904)+$BW$23))</f>
        <v>8.9769669406242012E-3</v>
      </c>
      <c r="CY4901" s="1">
        <f t="shared" ref="CY4901:CY4911" ca="1" si="25767">1/(1+EXP(-SUMPRODUCT($BS$23:$BV$26,BG4901:BJ4904)+$BW$23))</f>
        <v>9.6335504041700659E-2</v>
      </c>
      <c r="CZ4901" s="1">
        <f t="shared" ref="CZ4901:CZ4911" ca="1" si="25768">1/(1+EXP(-SUMPRODUCT($BS$23:$BV$26,BH4901:BK4904)+$BW$23))</f>
        <v>1.4378331838200909E-2</v>
      </c>
      <c r="DA4901" s="1">
        <f t="shared" ref="DA4901:DA4911" ca="1" si="25769">1/(1+EXP(-SUMPRODUCT($BS$23:$BV$26,BI4901:BL4904)+$BW$23))</f>
        <v>6.0678321434347333E-3</v>
      </c>
      <c r="DB4901" s="1">
        <f t="shared" ref="DB4901:DB4911" ca="1" si="25770">1/(1+EXP(-SUMPRODUCT($BS$23:$BV$26,BJ4901:BM4904)+$BW$23))</f>
        <v>2.9111668669859415E-2</v>
      </c>
      <c r="DC4901" s="1">
        <f t="shared" ref="DC4901:DC4911" ca="1" si="25771">1/(1+EXP(-SUMPRODUCT($BS$23:$BV$26,BK4901:BN4904)+$BW$23))</f>
        <v>5.5274051422111213E-3</v>
      </c>
      <c r="DD4901" s="25"/>
      <c r="DE4901" s="40"/>
      <c r="DF4901" s="50"/>
      <c r="DG4901" s="7">
        <v>1</v>
      </c>
      <c r="DH4901" s="1">
        <f t="shared" ref="DH4901:DH4906" ca="1" si="25772">MAX(OFFSET(BS4901,$BR4900,BR$40,2,2))*$DF$37</f>
        <v>0.87132254223133632</v>
      </c>
      <c r="DI4901" s="1">
        <f t="shared" ref="DI4901:DI4906" ca="1" si="25773">MAX(OFFSET(BT4901,$BR4900,BS$40,2,2))*$DF$37</f>
        <v>0.9614845507181069</v>
      </c>
      <c r="DJ4901" s="1">
        <f t="shared" ref="DJ4901:DJ4906" ca="1" si="25774">MAX(OFFSET(BU4901,$BR4900,BT$40,2,2))*$DF$37</f>
        <v>0.95806197948973437</v>
      </c>
      <c r="DK4901" s="1">
        <f t="shared" ref="DK4901:DK4906" ca="1" si="25775">MAX(OFFSET(BV4901,$BR4900,BU$40,2,2))*$DF$37</f>
        <v>0.98884506313697185</v>
      </c>
      <c r="DL4901" s="1">
        <f t="shared" ref="DL4901:DL4906" ca="1" si="25776">MAX(OFFSET(BW4901,$BR4900,BV$40,2,2))*$DF$37</f>
        <v>0.95342695204681727</v>
      </c>
      <c r="DM4901" s="1">
        <f t="shared" ref="DM4901:DM4906" ca="1" si="25777">MAX(OFFSET(BX4901,$BR4900,BW$40,2,2))*$DF$37</f>
        <v>0.7154737931508629</v>
      </c>
      <c r="DN4901" s="25"/>
      <c r="DO4901" s="50"/>
      <c r="DP4901" s="7">
        <v>1</v>
      </c>
      <c r="DQ4901" s="1">
        <f t="shared" ref="DQ4901:DQ4906" ca="1" si="25778">MAX(OFFSET(CF4901,$CE4900,CE$40,2,2))*$DF$37</f>
        <v>0.22867534495166464</v>
      </c>
      <c r="DR4901" s="1">
        <f t="shared" ref="DR4901:DR4906" ca="1" si="25779">MAX(OFFSET(CG4901,$CE4900,CF$40,2,2))*$DF$37</f>
        <v>1.1222135421272252E-3</v>
      </c>
      <c r="DS4901" s="1">
        <f t="shared" ref="DS4901:DS4906" ca="1" si="25780">MAX(OFFSET(CH4901,$CE4900,CG$40,2,2))*$DF$37</f>
        <v>1.1318734163330197E-3</v>
      </c>
      <c r="DT4901" s="1">
        <f t="shared" ref="DT4901:DT4906" ca="1" si="25781">MAX(OFFSET(CI4901,$CE4900,CH$40,2,2))*$DF$37</f>
        <v>1.2523731833020579E-2</v>
      </c>
      <c r="DU4901" s="1">
        <f t="shared" ref="DU4901:DU4906" ca="1" si="25782">MAX(OFFSET(CJ4901,$CE4900,CI$40,2,2))*$DF$37</f>
        <v>5.8940838937620317E-2</v>
      </c>
      <c r="DV4901" s="1">
        <f t="shared" ref="DV4901:DV4906" ca="1" si="25783">MAX(OFFSET(CK4901,$CE4900,CJ$40,2,2))*$DF$37</f>
        <v>0.239761131377971</v>
      </c>
      <c r="DW4901" s="25"/>
      <c r="DX4901" s="50"/>
      <c r="DY4901" s="7">
        <v>1</v>
      </c>
      <c r="DZ4901" s="1">
        <f t="shared" ref="DZ4901:DZ4906" ca="1" si="25784">MAX(OFFSET(CS4901,$CR4900,CR$40,2,2))*$DF$37</f>
        <v>0.37254026189053635</v>
      </c>
      <c r="EA4901" s="1">
        <f t="shared" ref="EA4901:EA4906" ca="1" si="25785">MAX(OFFSET(CT4901,$CR4900,CS$40,2,2))*$DF$37</f>
        <v>0.70667809948381566</v>
      </c>
      <c r="EB4901" s="1">
        <f t="shared" ref="EB4901:EB4906" ca="1" si="25786">MAX(OFFSET(CU4901,$CR4900,CT$40,2,2))*$DF$37</f>
        <v>0.45130382412315762</v>
      </c>
      <c r="EC4901" s="1">
        <f t="shared" ref="EC4901:EC4906" ca="1" si="25787">MAX(OFFSET(CV4901,$CR4900,CU$40,2,2))*$DF$37</f>
        <v>0.93383715055214633</v>
      </c>
      <c r="ED4901" s="1">
        <f t="shared" ref="ED4901:ED4906" ca="1" si="25788">MAX(OFFSET(CW4901,$CR4900,CV$40,2,2))*$DF$37</f>
        <v>0.49802367011164811</v>
      </c>
      <c r="EE4901" s="1">
        <f t="shared" ref="EE4901:EE4906" ca="1" si="25789">MAX(OFFSET(CX4901,$CR4900,CW$40,2,2))*$DF$37</f>
        <v>3.244808117042651E-2</v>
      </c>
      <c r="EF4901" s="29"/>
      <c r="EG4901" s="23"/>
      <c r="EH4901" s="50"/>
      <c r="EI4901" s="7">
        <v>1</v>
      </c>
      <c r="EJ4901" s="1">
        <f t="shared" ref="EJ4901:EJ4904" ca="1" si="25790">1/(1+EXP(-SUMPRODUCT($EI$20:$EK$22,DH4901:DJ4903)+$EL$20))</f>
        <v>0.99909476788523732</v>
      </c>
      <c r="EK4901" s="1">
        <f t="shared" ref="EK4901:EK4904" ca="1" si="25791">1/(1+EXP(-SUMPRODUCT($EI$20:$EK$22,DI4901:DK4903)+$EL$20))</f>
        <v>0.9995358971643149</v>
      </c>
      <c r="EL4901" s="1">
        <f t="shared" ref="EL4901:EL4904" ca="1" si="25792">1/(1+EXP(-SUMPRODUCT($EI$20:$EK$22,DJ4901:DL4903)+$EL$20))</f>
        <v>0.99957322393728243</v>
      </c>
      <c r="EM4901" s="1">
        <f t="shared" ref="EM4901:EM4904" ca="1" si="25793">1/(1+EXP(-SUMPRODUCT($EI$20:$EK$22,DK4901:DM4903)+$EL$20))</f>
        <v>0.99916807704136679</v>
      </c>
      <c r="EN4901" s="14"/>
      <c r="EO4901" s="14"/>
      <c r="EP4901" s="14"/>
      <c r="EQ4901" s="14"/>
      <c r="ER4901" s="14"/>
      <c r="ES4901" s="14"/>
      <c r="ET4901" s="23"/>
      <c r="EU4901" s="7">
        <v>0</v>
      </c>
      <c r="EV4901" s="1"/>
      <c r="EW4901" s="14"/>
      <c r="EX4901" s="7">
        <v>0</v>
      </c>
      <c r="EY4901" s="1"/>
      <c r="EZ4901" s="14"/>
      <c r="FA4901" s="27" t="s">
        <v>10</v>
      </c>
      <c r="FB4901" s="1">
        <f t="shared" ref="FB4901" ca="1" si="25794">SUM(EY4901:EY4910)</f>
        <v>2.9208817571532909E-9</v>
      </c>
      <c r="FC4901" s="19"/>
    </row>
    <row r="4902" spans="1:159" x14ac:dyDescent="0.2">
      <c r="A4902" s="55"/>
      <c r="B4902" s="18">
        <v>2</v>
      </c>
      <c r="C4902" s="1">
        <f>学習データ!C4868*$B$37</f>
        <v>0</v>
      </c>
      <c r="D4902" s="1">
        <f>学習データ!D4868*$B$37</f>
        <v>0</v>
      </c>
      <c r="E4902" s="1">
        <f>学習データ!E4868*$B$37</f>
        <v>0</v>
      </c>
      <c r="F4902" s="1">
        <f>学習データ!F4868*$B$37</f>
        <v>0</v>
      </c>
      <c r="G4902" s="1">
        <f>学習データ!G4868*$B$37</f>
        <v>0</v>
      </c>
      <c r="H4902" s="1">
        <f>学習データ!H4868*$B$37</f>
        <v>0</v>
      </c>
      <c r="I4902" s="1">
        <f>学習データ!I4868*$B$37</f>
        <v>0</v>
      </c>
      <c r="J4902" s="1">
        <f>学習データ!J4868*$B$37</f>
        <v>0</v>
      </c>
      <c r="K4902" s="1">
        <f>学習データ!K4868*$B$37</f>
        <v>0</v>
      </c>
      <c r="L4902" s="1">
        <f>学習データ!L4868*$B$37</f>
        <v>0</v>
      </c>
      <c r="M4902" s="1">
        <f>学習データ!M4868*$B$37</f>
        <v>0</v>
      </c>
      <c r="N4902" s="1">
        <f>学習データ!N4868*$B$37</f>
        <v>0</v>
      </c>
      <c r="O4902" s="1">
        <f>学習データ!O4868*$B$37</f>
        <v>0</v>
      </c>
      <c r="P4902" s="1">
        <f>学習データ!P4868*$B$37</f>
        <v>0</v>
      </c>
      <c r="Q4902" s="1">
        <f>学習データ!Q4868*$B$37</f>
        <v>0</v>
      </c>
      <c r="R4902" s="1">
        <f>学習データ!R4868*$B$37</f>
        <v>0</v>
      </c>
      <c r="S4902" s="1">
        <f>学習データ!S4868*$B$37</f>
        <v>0</v>
      </c>
      <c r="T4902" s="1">
        <f>学習データ!T4868*$B$37</f>
        <v>0</v>
      </c>
      <c r="U4902" s="1">
        <f>学習データ!U4868*$B$37</f>
        <v>0</v>
      </c>
      <c r="V4902" s="1">
        <f>学習データ!V4868*$B$37</f>
        <v>0</v>
      </c>
      <c r="W4902" s="1">
        <f>学習データ!W4868*$B$37</f>
        <v>0</v>
      </c>
      <c r="X4902" s="1">
        <f>学習データ!X4868*$B$37</f>
        <v>0</v>
      </c>
      <c r="Y4902" s="1">
        <f>学習データ!Y4868*$B$37</f>
        <v>0</v>
      </c>
      <c r="Z4902" s="1">
        <f>学習データ!Z4868*$B$37</f>
        <v>0</v>
      </c>
      <c r="AA4902" s="1">
        <f>学習データ!AA4868*$B$37</f>
        <v>0</v>
      </c>
      <c r="AB4902" s="1">
        <f>学習データ!AB4868*$B$37</f>
        <v>0</v>
      </c>
      <c r="AC4902" s="1">
        <f>学習データ!AC4868*$B$37</f>
        <v>0</v>
      </c>
      <c r="AD4902" s="1">
        <f>学習データ!AD4868*$B$37</f>
        <v>0</v>
      </c>
      <c r="AE4902" s="14"/>
      <c r="AF4902" s="14"/>
      <c r="AG4902" s="14"/>
      <c r="AH4902" s="29"/>
      <c r="AI4902" s="25"/>
      <c r="AJ4902" s="7">
        <v>2</v>
      </c>
      <c r="AK4902" s="36">
        <f t="shared" ca="1" si="25711"/>
        <v>0</v>
      </c>
      <c r="AL4902" s="36">
        <f t="shared" ca="1" si="25712"/>
        <v>0</v>
      </c>
      <c r="AM4902" s="36">
        <f t="shared" ca="1" si="25713"/>
        <v>0</v>
      </c>
      <c r="AN4902" s="36">
        <f t="shared" ca="1" si="25714"/>
        <v>0</v>
      </c>
      <c r="AO4902" s="36">
        <f t="shared" ca="1" si="25715"/>
        <v>0</v>
      </c>
      <c r="AP4902" s="36">
        <f t="shared" ca="1" si="25716"/>
        <v>0</v>
      </c>
      <c r="AQ4902" s="36">
        <f t="shared" ca="1" si="25717"/>
        <v>0</v>
      </c>
      <c r="AR4902" s="36">
        <f t="shared" ca="1" si="25718"/>
        <v>0</v>
      </c>
      <c r="AS4902" s="36">
        <f t="shared" ca="1" si="25719"/>
        <v>0</v>
      </c>
      <c r="AT4902" s="36">
        <f t="shared" ca="1" si="25720"/>
        <v>0</v>
      </c>
      <c r="AU4902" s="36">
        <f t="shared" ca="1" si="25721"/>
        <v>0</v>
      </c>
      <c r="AV4902" s="36">
        <f t="shared" ca="1" si="25722"/>
        <v>0</v>
      </c>
      <c r="AW4902" s="36">
        <f t="shared" ca="1" si="25723"/>
        <v>0</v>
      </c>
      <c r="AX4902" s="36">
        <f t="shared" ca="1" si="25724"/>
        <v>0</v>
      </c>
      <c r="AY4902" s="25"/>
      <c r="AZ4902" s="7">
        <v>2</v>
      </c>
      <c r="BA4902" s="36">
        <f t="shared" ca="1" si="25725"/>
        <v>0</v>
      </c>
      <c r="BB4902" s="36">
        <f t="shared" ca="1" si="25726"/>
        <v>0</v>
      </c>
      <c r="BC4902" s="36">
        <f t="shared" ca="1" si="25727"/>
        <v>0</v>
      </c>
      <c r="BD4902" s="36">
        <f t="shared" ca="1" si="25728"/>
        <v>0</v>
      </c>
      <c r="BE4902" s="36">
        <f t="shared" ca="1" si="25729"/>
        <v>0</v>
      </c>
      <c r="BF4902" s="36">
        <f t="shared" ca="1" si="25730"/>
        <v>0</v>
      </c>
      <c r="BG4902" s="36">
        <f t="shared" ca="1" si="25731"/>
        <v>0</v>
      </c>
      <c r="BH4902" s="36">
        <f t="shared" ca="1" si="25732"/>
        <v>0</v>
      </c>
      <c r="BI4902" s="36">
        <f t="shared" ca="1" si="25733"/>
        <v>0</v>
      </c>
      <c r="BJ4902" s="36">
        <f t="shared" ca="1" si="25734"/>
        <v>0</v>
      </c>
      <c r="BK4902" s="36">
        <f t="shared" ca="1" si="25735"/>
        <v>0</v>
      </c>
      <c r="BL4902" s="36">
        <f t="shared" ca="1" si="25736"/>
        <v>0</v>
      </c>
      <c r="BM4902" s="36">
        <f t="shared" ca="1" si="25737"/>
        <v>0</v>
      </c>
      <c r="BN4902" s="36">
        <f t="shared" ca="1" si="25738"/>
        <v>0</v>
      </c>
      <c r="BO4902" s="25"/>
      <c r="BP4902" s="25"/>
      <c r="BQ4902" s="23"/>
      <c r="BR4902" s="7">
        <v>2</v>
      </c>
      <c r="BS4902" s="1">
        <f t="shared" ca="1" si="25739"/>
        <v>0.55726625091585491</v>
      </c>
      <c r="BT4902" s="1">
        <f t="shared" ca="1" si="25740"/>
        <v>0.87132254223133632</v>
      </c>
      <c r="BU4902" s="1">
        <f t="shared" ca="1" si="25741"/>
        <v>0.94470390449574893</v>
      </c>
      <c r="BV4902" s="1">
        <f t="shared" ca="1" si="25742"/>
        <v>0.9614845507181069</v>
      </c>
      <c r="BW4902" s="1">
        <f t="shared" ca="1" si="25743"/>
        <v>0.95806197948973437</v>
      </c>
      <c r="BX4902" s="1">
        <f t="shared" ca="1" si="25744"/>
        <v>0.93428238899631588</v>
      </c>
      <c r="BY4902" s="1">
        <f t="shared" ca="1" si="25745"/>
        <v>0.96021527645957483</v>
      </c>
      <c r="BZ4902" s="1">
        <f t="shared" ca="1" si="25746"/>
        <v>0.98884506313697185</v>
      </c>
      <c r="CA4902" s="1">
        <f t="shared" ca="1" si="25747"/>
        <v>0.95342695204681727</v>
      </c>
      <c r="CB4902" s="1">
        <f t="shared" ca="1" si="25748"/>
        <v>0.8999033981428155</v>
      </c>
      <c r="CC4902" s="1">
        <f t="shared" ca="1" si="25749"/>
        <v>0.7154737931508629</v>
      </c>
      <c r="CD4902" s="25"/>
      <c r="CE4902" s="7">
        <v>2</v>
      </c>
      <c r="CF4902" s="1">
        <f t="shared" ca="1" si="25750"/>
        <v>0.22867534495166464</v>
      </c>
      <c r="CG4902" s="1">
        <f t="shared" ca="1" si="25751"/>
        <v>1.7506849178022357E-4</v>
      </c>
      <c r="CH4902" s="1">
        <f t="shared" ca="1" si="25752"/>
        <v>4.6534950021522034E-5</v>
      </c>
      <c r="CI4902" s="1">
        <f t="shared" ca="1" si="25753"/>
        <v>6.4883034973682826E-5</v>
      </c>
      <c r="CJ4902" s="1">
        <f t="shared" ca="1" si="25754"/>
        <v>3.7005744612436458E-4</v>
      </c>
      <c r="CK4902" s="1">
        <f t="shared" ca="1" si="25755"/>
        <v>9.2486962657284714E-4</v>
      </c>
      <c r="CL4902" s="1">
        <f t="shared" ca="1" si="25756"/>
        <v>4.7913235854439781E-3</v>
      </c>
      <c r="CM4902" s="1">
        <f t="shared" ca="1" si="25757"/>
        <v>1.2523731833020579E-2</v>
      </c>
      <c r="CN4902" s="1">
        <f t="shared" ca="1" si="25758"/>
        <v>1.4197537948076362E-4</v>
      </c>
      <c r="CO4902" s="1">
        <f t="shared" ca="1" si="25759"/>
        <v>5.8940838937620317E-2</v>
      </c>
      <c r="CP4902" s="1">
        <f t="shared" ca="1" si="25760"/>
        <v>5.7041796910997637E-2</v>
      </c>
      <c r="CQ4902" s="25"/>
      <c r="CR4902" s="7">
        <v>2</v>
      </c>
      <c r="CS4902" s="1">
        <f t="shared" ca="1" si="25761"/>
        <v>0.18230958429556907</v>
      </c>
      <c r="CT4902" s="1">
        <f t="shared" ca="1" si="25762"/>
        <v>0.37254026189053635</v>
      </c>
      <c r="CU4902" s="1">
        <f t="shared" ca="1" si="25763"/>
        <v>0.42218106037626268</v>
      </c>
      <c r="CV4902" s="1">
        <f t="shared" ca="1" si="25764"/>
        <v>0.70667809948381566</v>
      </c>
      <c r="CW4902" s="1">
        <f t="shared" ca="1" si="25765"/>
        <v>0.42486094574034283</v>
      </c>
      <c r="CX4902" s="1">
        <f t="shared" ca="1" si="25766"/>
        <v>0.45130382412315762</v>
      </c>
      <c r="CY4902" s="1">
        <f t="shared" ca="1" si="25767"/>
        <v>0.93383715055214633</v>
      </c>
      <c r="CZ4902" s="1">
        <f t="shared" ca="1" si="25768"/>
        <v>0.93039180748671357</v>
      </c>
      <c r="DA4902" s="1">
        <f t="shared" ca="1" si="25769"/>
        <v>0.49802367011164811</v>
      </c>
      <c r="DB4902" s="1">
        <f t="shared" ca="1" si="25770"/>
        <v>0.24457451703084859</v>
      </c>
      <c r="DC4902" s="1">
        <f t="shared" ca="1" si="25771"/>
        <v>3.244808117042651E-2</v>
      </c>
      <c r="DD4902" s="25"/>
      <c r="DE4902" s="40"/>
      <c r="DF4902" s="50"/>
      <c r="DG4902" s="7">
        <v>2</v>
      </c>
      <c r="DH4902" s="1">
        <f t="shared" ca="1" si="25772"/>
        <v>0.86752261380905116</v>
      </c>
      <c r="DI4902" s="1">
        <f t="shared" ca="1" si="25773"/>
        <v>0.97661369446057322</v>
      </c>
      <c r="DJ4902" s="1">
        <f t="shared" ca="1" si="25774"/>
        <v>0.98471232196563785</v>
      </c>
      <c r="DK4902" s="1">
        <f t="shared" ca="1" si="25775"/>
        <v>0.9894396675930216</v>
      </c>
      <c r="DL4902" s="1">
        <f t="shared" ca="1" si="25776"/>
        <v>0.98606277840983203</v>
      </c>
      <c r="DM4902" s="1">
        <f t="shared" ca="1" si="25777"/>
        <v>0.76290394240731541</v>
      </c>
      <c r="DN4902" s="25"/>
      <c r="DO4902" s="50"/>
      <c r="DP4902" s="7">
        <v>2</v>
      </c>
      <c r="DQ4902" s="1">
        <f t="shared" ca="1" si="25778"/>
        <v>0.99904685043918362</v>
      </c>
      <c r="DR4902" s="1">
        <f t="shared" ca="1" si="25779"/>
        <v>0.99999684142291212</v>
      </c>
      <c r="DS4902" s="1">
        <f t="shared" ca="1" si="25780"/>
        <v>0.99955806988806406</v>
      </c>
      <c r="DT4902" s="1">
        <f t="shared" ca="1" si="25781"/>
        <v>0.99973450262438601</v>
      </c>
      <c r="DU4902" s="1">
        <f t="shared" ca="1" si="25782"/>
        <v>0.99997925796323994</v>
      </c>
      <c r="DV4902" s="1">
        <f t="shared" ca="1" si="25783"/>
        <v>0.99559829025976809</v>
      </c>
      <c r="DW4902" s="25"/>
      <c r="DX4902" s="50"/>
      <c r="DY4902" s="7">
        <v>2</v>
      </c>
      <c r="DZ4902" s="1">
        <f t="shared" ca="1" si="25784"/>
        <v>0.74963617574697394</v>
      </c>
      <c r="EA4902" s="1">
        <f t="shared" ca="1" si="25785"/>
        <v>0.95225858671066621</v>
      </c>
      <c r="EB4902" s="1">
        <f t="shared" ca="1" si="25786"/>
        <v>0.97089563402472256</v>
      </c>
      <c r="EC4902" s="1">
        <f t="shared" ca="1" si="25787"/>
        <v>0.95559771983068742</v>
      </c>
      <c r="ED4902" s="1">
        <f t="shared" ca="1" si="25788"/>
        <v>0.58360259854502394</v>
      </c>
      <c r="EE4902" s="1">
        <f t="shared" ca="1" si="25789"/>
        <v>0.26370667645319229</v>
      </c>
      <c r="EF4902" s="29"/>
      <c r="EG4902" s="23"/>
      <c r="EH4902" s="50"/>
      <c r="EI4902" s="7">
        <v>2</v>
      </c>
      <c r="EJ4902" s="1">
        <f t="shared" ca="1" si="25790"/>
        <v>0.99901235041173619</v>
      </c>
      <c r="EK4902" s="1">
        <f t="shared" ca="1" si="25791"/>
        <v>0.99950370398955335</v>
      </c>
      <c r="EL4902" s="1">
        <f t="shared" ca="1" si="25792"/>
        <v>0.99955013202115761</v>
      </c>
      <c r="EM4902" s="1">
        <f t="shared" ca="1" si="25793"/>
        <v>0.99894971669379318</v>
      </c>
      <c r="EN4902" s="14"/>
      <c r="EO4902" s="14" t="s">
        <v>30</v>
      </c>
      <c r="EP4902" s="14"/>
      <c r="EQ4902" s="14"/>
      <c r="ER4902" s="14"/>
      <c r="ES4902" s="14"/>
      <c r="ET4902" s="23"/>
      <c r="EU4902" s="7">
        <v>1</v>
      </c>
      <c r="EV4902" s="1"/>
      <c r="EW4902" s="14"/>
      <c r="EX4902" s="7">
        <v>1</v>
      </c>
      <c r="EY4902" s="1"/>
      <c r="EZ4902" s="14"/>
      <c r="FA4902" s="14"/>
      <c r="FB4902" s="14"/>
      <c r="FC4902" s="19"/>
    </row>
    <row r="4903" spans="1:159" x14ac:dyDescent="0.2">
      <c r="A4903" s="55"/>
      <c r="B4903" s="18">
        <v>3</v>
      </c>
      <c r="C4903" s="1">
        <f>学習データ!C4869*$B$37</f>
        <v>0</v>
      </c>
      <c r="D4903" s="1">
        <f>学習データ!D4869*$B$37</f>
        <v>0</v>
      </c>
      <c r="E4903" s="1">
        <f>学習データ!E4869*$B$37</f>
        <v>0</v>
      </c>
      <c r="F4903" s="1">
        <f>学習データ!F4869*$B$37</f>
        <v>0</v>
      </c>
      <c r="G4903" s="1">
        <f>学習データ!G4869*$B$37</f>
        <v>0</v>
      </c>
      <c r="H4903" s="1">
        <f>学習データ!H4869*$B$37</f>
        <v>0</v>
      </c>
      <c r="I4903" s="1">
        <f>学習データ!I4869*$B$37</f>
        <v>0</v>
      </c>
      <c r="J4903" s="1">
        <f>学習データ!J4869*$B$37</f>
        <v>0</v>
      </c>
      <c r="K4903" s="1">
        <f>学習データ!K4869*$B$37</f>
        <v>0</v>
      </c>
      <c r="L4903" s="1">
        <f>学習データ!L4869*$B$37</f>
        <v>0</v>
      </c>
      <c r="M4903" s="1">
        <f>学習データ!M4869*$B$37</f>
        <v>0</v>
      </c>
      <c r="N4903" s="1">
        <f>学習データ!N4869*$B$37</f>
        <v>0</v>
      </c>
      <c r="O4903" s="1">
        <f>学習データ!O4869*$B$37</f>
        <v>0</v>
      </c>
      <c r="P4903" s="1">
        <f>学習データ!P4869*$B$37</f>
        <v>0</v>
      </c>
      <c r="Q4903" s="1">
        <f>学習データ!Q4869*$B$37</f>
        <v>0</v>
      </c>
      <c r="R4903" s="1">
        <f>学習データ!R4869*$B$37</f>
        <v>0</v>
      </c>
      <c r="S4903" s="1">
        <f>学習データ!S4869*$B$37</f>
        <v>0</v>
      </c>
      <c r="T4903" s="1">
        <f>学習データ!T4869*$B$37</f>
        <v>0</v>
      </c>
      <c r="U4903" s="1">
        <f>学習データ!U4869*$B$37</f>
        <v>0</v>
      </c>
      <c r="V4903" s="1">
        <f>学習データ!V4869*$B$37</f>
        <v>0</v>
      </c>
      <c r="W4903" s="1">
        <f>学習データ!W4869*$B$37</f>
        <v>0</v>
      </c>
      <c r="X4903" s="1">
        <f>学習データ!X4869*$B$37</f>
        <v>0</v>
      </c>
      <c r="Y4903" s="1">
        <f>学習データ!Y4869*$B$37</f>
        <v>0</v>
      </c>
      <c r="Z4903" s="1">
        <f>学習データ!Z4869*$B$37</f>
        <v>0</v>
      </c>
      <c r="AA4903" s="1">
        <f>学習データ!AA4869*$B$37</f>
        <v>0</v>
      </c>
      <c r="AB4903" s="1">
        <f>学習データ!AB4869*$B$37</f>
        <v>0</v>
      </c>
      <c r="AC4903" s="1">
        <f>学習データ!AC4869*$B$37</f>
        <v>0</v>
      </c>
      <c r="AD4903" s="1">
        <f>学習データ!AD4869*$B$37</f>
        <v>0</v>
      </c>
      <c r="AE4903" s="14"/>
      <c r="AF4903" s="14"/>
      <c r="AG4903" s="14"/>
      <c r="AH4903" s="29"/>
      <c r="AI4903" s="25"/>
      <c r="AJ4903" s="7">
        <v>3</v>
      </c>
      <c r="AK4903" s="36">
        <f t="shared" ca="1" si="25711"/>
        <v>0</v>
      </c>
      <c r="AL4903" s="36">
        <f t="shared" ca="1" si="25712"/>
        <v>0</v>
      </c>
      <c r="AM4903" s="36">
        <f t="shared" ca="1" si="25713"/>
        <v>0</v>
      </c>
      <c r="AN4903" s="36">
        <f t="shared" ca="1" si="25714"/>
        <v>0</v>
      </c>
      <c r="AO4903" s="36">
        <f t="shared" ca="1" si="25715"/>
        <v>0</v>
      </c>
      <c r="AP4903" s="36">
        <f t="shared" ca="1" si="25716"/>
        <v>0</v>
      </c>
      <c r="AQ4903" s="36">
        <f t="shared" ca="1" si="25717"/>
        <v>0.13333333333333333</v>
      </c>
      <c r="AR4903" s="36">
        <f t="shared" ca="1" si="25718"/>
        <v>0.30196078431372547</v>
      </c>
      <c r="AS4903" s="36">
        <f t="shared" ca="1" si="25719"/>
        <v>0.56470588235294117</v>
      </c>
      <c r="AT4903" s="36">
        <f t="shared" ca="1" si="25720"/>
        <v>0.99607843137254903</v>
      </c>
      <c r="AU4903" s="36">
        <f t="shared" ca="1" si="25721"/>
        <v>0.73333333333333328</v>
      </c>
      <c r="AV4903" s="36">
        <f t="shared" ca="1" si="25722"/>
        <v>1.9607843137254902E-2</v>
      </c>
      <c r="AW4903" s="36">
        <f t="shared" ca="1" si="25723"/>
        <v>0</v>
      </c>
      <c r="AX4903" s="36">
        <f t="shared" ca="1" si="25724"/>
        <v>0</v>
      </c>
      <c r="AY4903" s="25"/>
      <c r="AZ4903" s="7">
        <v>3</v>
      </c>
      <c r="BA4903" s="36">
        <f t="shared" ca="1" si="25725"/>
        <v>0</v>
      </c>
      <c r="BB4903" s="36">
        <f t="shared" ca="1" si="25726"/>
        <v>0</v>
      </c>
      <c r="BC4903" s="36">
        <f t="shared" ca="1" si="25727"/>
        <v>0</v>
      </c>
      <c r="BD4903" s="36">
        <f t="shared" ca="1" si="25728"/>
        <v>0</v>
      </c>
      <c r="BE4903" s="36">
        <f t="shared" ca="1" si="25729"/>
        <v>0</v>
      </c>
      <c r="BF4903" s="36">
        <f t="shared" ca="1" si="25730"/>
        <v>0</v>
      </c>
      <c r="BG4903" s="36">
        <f t="shared" ca="1" si="25731"/>
        <v>0</v>
      </c>
      <c r="BH4903" s="36">
        <f t="shared" ca="1" si="25732"/>
        <v>0</v>
      </c>
      <c r="BI4903" s="36">
        <f t="shared" ca="1" si="25733"/>
        <v>0</v>
      </c>
      <c r="BJ4903" s="36">
        <f t="shared" ca="1" si="25734"/>
        <v>0.99607843137254903</v>
      </c>
      <c r="BK4903" s="36">
        <f t="shared" ca="1" si="25735"/>
        <v>0</v>
      </c>
      <c r="BL4903" s="36">
        <f t="shared" ca="1" si="25736"/>
        <v>0</v>
      </c>
      <c r="BM4903" s="36">
        <f t="shared" ca="1" si="25737"/>
        <v>0</v>
      </c>
      <c r="BN4903" s="36">
        <f t="shared" ca="1" si="25738"/>
        <v>0</v>
      </c>
      <c r="BO4903" s="25"/>
      <c r="BP4903" s="25"/>
      <c r="BQ4903" s="23"/>
      <c r="BR4903" s="7">
        <v>3</v>
      </c>
      <c r="BS4903" s="1">
        <f t="shared" ca="1" si="25739"/>
        <v>0.64878244305057353</v>
      </c>
      <c r="BT4903" s="1">
        <f t="shared" ca="1" si="25740"/>
        <v>0.86752261380905116</v>
      </c>
      <c r="BU4903" s="1">
        <f t="shared" ca="1" si="25741"/>
        <v>0.95829115661974185</v>
      </c>
      <c r="BV4903" s="1">
        <f t="shared" ca="1" si="25742"/>
        <v>0.97661369446057322</v>
      </c>
      <c r="BW4903" s="1">
        <f t="shared" ca="1" si="25743"/>
        <v>0.97768644995500065</v>
      </c>
      <c r="BX4903" s="1">
        <f t="shared" ca="1" si="25744"/>
        <v>0.98471232196563785</v>
      </c>
      <c r="BY4903" s="1">
        <f t="shared" ca="1" si="25745"/>
        <v>0.97817574109525773</v>
      </c>
      <c r="BZ4903" s="1">
        <f t="shared" ca="1" si="25746"/>
        <v>0.9894396675930216</v>
      </c>
      <c r="CA4903" s="1">
        <f t="shared" ca="1" si="25747"/>
        <v>0.97695219071714112</v>
      </c>
      <c r="CB4903" s="1">
        <f t="shared" ca="1" si="25748"/>
        <v>0.8978611774185693</v>
      </c>
      <c r="CC4903" s="1">
        <f t="shared" ca="1" si="25749"/>
        <v>0.76290394240731541</v>
      </c>
      <c r="CD4903" s="25"/>
      <c r="CE4903" s="7">
        <v>3</v>
      </c>
      <c r="CF4903" s="1">
        <f t="shared" ca="1" si="25750"/>
        <v>0.61179228886183878</v>
      </c>
      <c r="CG4903" s="1">
        <f t="shared" ca="1" si="25751"/>
        <v>0.99904685043918362</v>
      </c>
      <c r="CH4903" s="1">
        <f t="shared" ca="1" si="25752"/>
        <v>0.96051921565176268</v>
      </c>
      <c r="CI4903" s="1">
        <f t="shared" ca="1" si="25753"/>
        <v>0.98667990835313857</v>
      </c>
      <c r="CJ4903" s="1">
        <f t="shared" ca="1" si="25754"/>
        <v>0.99906256111767344</v>
      </c>
      <c r="CK4903" s="1">
        <f t="shared" ca="1" si="25755"/>
        <v>0.97735372877348714</v>
      </c>
      <c r="CL4903" s="1">
        <f t="shared" ca="1" si="25756"/>
        <v>0.98304240555045563</v>
      </c>
      <c r="CM4903" s="1">
        <f t="shared" ca="1" si="25757"/>
        <v>0.99973450262438601</v>
      </c>
      <c r="CN4903" s="1">
        <f t="shared" ca="1" si="25758"/>
        <v>0.61721669221508113</v>
      </c>
      <c r="CO4903" s="1">
        <f t="shared" ca="1" si="25759"/>
        <v>0.99903868078882707</v>
      </c>
      <c r="CP4903" s="1">
        <f t="shared" ca="1" si="25760"/>
        <v>0.19664563999656104</v>
      </c>
      <c r="CQ4903" s="25"/>
      <c r="CR4903" s="7">
        <v>3</v>
      </c>
      <c r="CS4903" s="1">
        <f t="shared" ca="1" si="25761"/>
        <v>9.4830432790373134E-2</v>
      </c>
      <c r="CT4903" s="1">
        <f t="shared" ca="1" si="25762"/>
        <v>0.74963617574697394</v>
      </c>
      <c r="CU4903" s="1">
        <f t="shared" ca="1" si="25763"/>
        <v>0.95225858671066621</v>
      </c>
      <c r="CV4903" s="1">
        <f t="shared" ca="1" si="25764"/>
        <v>0.86884223833152163</v>
      </c>
      <c r="CW4903" s="1">
        <f t="shared" ca="1" si="25765"/>
        <v>0.95674903427897795</v>
      </c>
      <c r="CX4903" s="1">
        <f t="shared" ca="1" si="25766"/>
        <v>0.97089563402472256</v>
      </c>
      <c r="CY4903" s="1">
        <f t="shared" ca="1" si="25767"/>
        <v>0.95559771983068742</v>
      </c>
      <c r="CZ4903" s="1">
        <f t="shared" ca="1" si="25768"/>
        <v>0.94856244427761638</v>
      </c>
      <c r="DA4903" s="1">
        <f t="shared" ca="1" si="25769"/>
        <v>0.58360259854502394</v>
      </c>
      <c r="DB4903" s="1">
        <f t="shared" ca="1" si="25770"/>
        <v>8.024146518612052E-2</v>
      </c>
      <c r="DC4903" s="1">
        <f t="shared" ca="1" si="25771"/>
        <v>8.8757235872588089E-2</v>
      </c>
      <c r="DD4903" s="25"/>
      <c r="DE4903" s="40"/>
      <c r="DF4903" s="50"/>
      <c r="DG4903" s="7">
        <v>3</v>
      </c>
      <c r="DH4903" s="1">
        <f t="shared" ca="1" si="25772"/>
        <v>0.50672467835530977</v>
      </c>
      <c r="DI4903" s="1">
        <f t="shared" ca="1" si="25773"/>
        <v>0.9099151677912386</v>
      </c>
      <c r="DJ4903" s="1">
        <f t="shared" ca="1" si="25774"/>
        <v>0.9862534339393435</v>
      </c>
      <c r="DK4903" s="1">
        <f t="shared" ca="1" si="25775"/>
        <v>0.99424590544752067</v>
      </c>
      <c r="DL4903" s="1">
        <f t="shared" ca="1" si="25776"/>
        <v>0.97605505851460295</v>
      </c>
      <c r="DM4903" s="1">
        <f t="shared" ca="1" si="25777"/>
        <v>0.56591596557370627</v>
      </c>
      <c r="DN4903" s="25"/>
      <c r="DO4903" s="50"/>
      <c r="DP4903" s="7">
        <v>3</v>
      </c>
      <c r="DQ4903" s="1">
        <f t="shared" ca="1" si="25778"/>
        <v>0.20559791117867246</v>
      </c>
      <c r="DR4903" s="1">
        <f t="shared" ca="1" si="25779"/>
        <v>0.84296541853556395</v>
      </c>
      <c r="DS4903" s="1">
        <f t="shared" ca="1" si="25780"/>
        <v>0.99913947357899024</v>
      </c>
      <c r="DT4903" s="1">
        <f t="shared" ca="1" si="25781"/>
        <v>0.99989918944969969</v>
      </c>
      <c r="DU4903" s="1">
        <f t="shared" ca="1" si="25782"/>
        <v>0.99999355109823329</v>
      </c>
      <c r="DV4903" s="1">
        <f t="shared" ca="1" si="25783"/>
        <v>0.9989833922689727</v>
      </c>
      <c r="DW4903" s="25"/>
      <c r="DX4903" s="50"/>
      <c r="DY4903" s="7">
        <v>3</v>
      </c>
      <c r="DZ4903" s="1">
        <f t="shared" ca="1" si="25784"/>
        <v>5.1419200958841081E-2</v>
      </c>
      <c r="EA4903" s="1">
        <f t="shared" ca="1" si="25785"/>
        <v>0.52405093287290727</v>
      </c>
      <c r="EB4903" s="1">
        <f t="shared" ca="1" si="25786"/>
        <v>0.99115792027496197</v>
      </c>
      <c r="EC4903" s="1">
        <f t="shared" ca="1" si="25787"/>
        <v>0.98362832205641415</v>
      </c>
      <c r="ED4903" s="1">
        <f t="shared" ca="1" si="25788"/>
        <v>0.59095748140101856</v>
      </c>
      <c r="EE4903" s="1">
        <f t="shared" ca="1" si="25789"/>
        <v>5.8608472037035717E-2</v>
      </c>
      <c r="EF4903" s="29"/>
      <c r="EG4903" s="23"/>
      <c r="EH4903" s="50"/>
      <c r="EI4903" s="7">
        <v>3</v>
      </c>
      <c r="EJ4903" s="1">
        <f t="shared" ca="1" si="25790"/>
        <v>0.99887203468992813</v>
      </c>
      <c r="EK4903" s="1">
        <f t="shared" ca="1" si="25791"/>
        <v>0.99948493842952035</v>
      </c>
      <c r="EL4903" s="1">
        <f t="shared" ca="1" si="25792"/>
        <v>0.99939433101450559</v>
      </c>
      <c r="EM4903" s="1">
        <f t="shared" ca="1" si="25793"/>
        <v>0.99829314401195191</v>
      </c>
      <c r="EN4903" s="14"/>
      <c r="EO4903" s="7"/>
      <c r="EP4903" s="7">
        <v>0</v>
      </c>
      <c r="EQ4903" s="7">
        <v>1</v>
      </c>
      <c r="ER4903" s="7">
        <v>2</v>
      </c>
      <c r="ES4903" s="14"/>
      <c r="ET4903" s="23"/>
      <c r="EU4903" s="7">
        <v>2</v>
      </c>
      <c r="EV4903" s="1">
        <f t="shared" ref="EV4903" ca="1" si="25795">1/(1+EXP(-SUMPRODUCT($EV$5:$EW$14,EQ4904:ER4913)+$EX$5))</f>
        <v>5.4044965380615365E-5</v>
      </c>
      <c r="EW4903" s="14"/>
      <c r="EX4903" s="7">
        <v>2</v>
      </c>
      <c r="EY4903" s="1">
        <f t="shared" ref="EY4903:EY4904" ca="1" si="25796">(AG4920-EV4903)^2</f>
        <v>2.9208582829919135E-9</v>
      </c>
      <c r="EZ4903" s="14"/>
      <c r="FA4903" s="14"/>
      <c r="FB4903" s="14"/>
      <c r="FC4903" s="19"/>
    </row>
    <row r="4904" spans="1:159" x14ac:dyDescent="0.2">
      <c r="A4904" s="55"/>
      <c r="B4904" s="18">
        <v>4</v>
      </c>
      <c r="C4904" s="1">
        <f>学習データ!C4870*$B$37</f>
        <v>0</v>
      </c>
      <c r="D4904" s="1">
        <f>学習データ!D4870*$B$37</f>
        <v>0</v>
      </c>
      <c r="E4904" s="1">
        <f>学習データ!E4870*$B$37</f>
        <v>0</v>
      </c>
      <c r="F4904" s="1">
        <f>学習データ!F4870*$B$37</f>
        <v>0</v>
      </c>
      <c r="G4904" s="1">
        <f>学習データ!G4870*$B$37</f>
        <v>0</v>
      </c>
      <c r="H4904" s="1">
        <f>学習データ!H4870*$B$37</f>
        <v>0</v>
      </c>
      <c r="I4904" s="1">
        <f>学習データ!I4870*$B$37</f>
        <v>0</v>
      </c>
      <c r="J4904" s="1">
        <f>学習データ!J4870*$B$37</f>
        <v>0</v>
      </c>
      <c r="K4904" s="1">
        <f>学習データ!K4870*$B$37</f>
        <v>0</v>
      </c>
      <c r="L4904" s="1">
        <f>学習データ!L4870*$B$37</f>
        <v>0</v>
      </c>
      <c r="M4904" s="1">
        <f>学習データ!M4870*$B$37</f>
        <v>0</v>
      </c>
      <c r="N4904" s="1">
        <f>学習データ!N4870*$B$37</f>
        <v>0</v>
      </c>
      <c r="O4904" s="1">
        <f>学習データ!O4870*$B$37</f>
        <v>0</v>
      </c>
      <c r="P4904" s="1">
        <f>学習データ!P4870*$B$37</f>
        <v>0</v>
      </c>
      <c r="Q4904" s="1">
        <f>学習データ!Q4870*$B$37</f>
        <v>0</v>
      </c>
      <c r="R4904" s="1">
        <f>学習データ!R4870*$B$37</f>
        <v>0</v>
      </c>
      <c r="S4904" s="1">
        <f>学習データ!S4870*$B$37</f>
        <v>0</v>
      </c>
      <c r="T4904" s="1">
        <f>学習データ!T4870*$B$37</f>
        <v>0</v>
      </c>
      <c r="U4904" s="1">
        <f>学習データ!U4870*$B$37</f>
        <v>0</v>
      </c>
      <c r="V4904" s="1">
        <f>学習データ!V4870*$B$37</f>
        <v>0</v>
      </c>
      <c r="W4904" s="1">
        <f>学習データ!W4870*$B$37</f>
        <v>0</v>
      </c>
      <c r="X4904" s="1">
        <f>学習データ!X4870*$B$37</f>
        <v>0</v>
      </c>
      <c r="Y4904" s="1">
        <f>学習データ!Y4870*$B$37</f>
        <v>0</v>
      </c>
      <c r="Z4904" s="1">
        <f>学習データ!Z4870*$B$37</f>
        <v>0</v>
      </c>
      <c r="AA4904" s="1">
        <f>学習データ!AA4870*$B$37</f>
        <v>0</v>
      </c>
      <c r="AB4904" s="1">
        <f>学習データ!AB4870*$B$37</f>
        <v>0</v>
      </c>
      <c r="AC4904" s="1">
        <f>学習データ!AC4870*$B$37</f>
        <v>0</v>
      </c>
      <c r="AD4904" s="1">
        <f>学習データ!AD4870*$B$37</f>
        <v>0</v>
      </c>
      <c r="AE4904" s="14"/>
      <c r="AF4904" s="14"/>
      <c r="AG4904" s="14"/>
      <c r="AH4904" s="29"/>
      <c r="AI4904" s="25"/>
      <c r="AJ4904" s="7">
        <v>4</v>
      </c>
      <c r="AK4904" s="36">
        <f t="shared" ca="1" si="25711"/>
        <v>0</v>
      </c>
      <c r="AL4904" s="36">
        <f t="shared" ca="1" si="25712"/>
        <v>0</v>
      </c>
      <c r="AM4904" s="36">
        <f t="shared" ca="1" si="25713"/>
        <v>0</v>
      </c>
      <c r="AN4904" s="36">
        <f t="shared" ca="1" si="25714"/>
        <v>0.99215686274509807</v>
      </c>
      <c r="AO4904" s="36">
        <f t="shared" ca="1" si="25715"/>
        <v>0.99215686274509807</v>
      </c>
      <c r="AP4904" s="36">
        <f t="shared" ca="1" si="25716"/>
        <v>0.99215686274509807</v>
      </c>
      <c r="AQ4904" s="36">
        <f t="shared" ca="1" si="25717"/>
        <v>0.99607843137254903</v>
      </c>
      <c r="AR4904" s="36">
        <f t="shared" ca="1" si="25718"/>
        <v>0.99215686274509807</v>
      </c>
      <c r="AS4904" s="36">
        <f t="shared" ca="1" si="25719"/>
        <v>0.99215686274509807</v>
      </c>
      <c r="AT4904" s="36">
        <f t="shared" ca="1" si="25720"/>
        <v>0.99215686274509807</v>
      </c>
      <c r="AU4904" s="36">
        <f t="shared" ca="1" si="25721"/>
        <v>0.99215686274509807</v>
      </c>
      <c r="AV4904" s="36">
        <f t="shared" ca="1" si="25722"/>
        <v>0.31764705882352939</v>
      </c>
      <c r="AW4904" s="36">
        <f t="shared" ca="1" si="25723"/>
        <v>0</v>
      </c>
      <c r="AX4904" s="36">
        <f t="shared" ca="1" si="25724"/>
        <v>0</v>
      </c>
      <c r="AY4904" s="25"/>
      <c r="AZ4904" s="7">
        <v>4</v>
      </c>
      <c r="BA4904" s="36">
        <f t="shared" ca="1" si="25725"/>
        <v>0</v>
      </c>
      <c r="BB4904" s="36">
        <f t="shared" ca="1" si="25726"/>
        <v>0</v>
      </c>
      <c r="BC4904" s="36">
        <f t="shared" ca="1" si="25727"/>
        <v>0</v>
      </c>
      <c r="BD4904" s="36">
        <f t="shared" ca="1" si="25728"/>
        <v>0.99215686274509807</v>
      </c>
      <c r="BE4904" s="36">
        <f t="shared" ca="1" si="25729"/>
        <v>0.99215686274509807</v>
      </c>
      <c r="BF4904" s="36">
        <f t="shared" ca="1" si="25730"/>
        <v>0.99215686274509807</v>
      </c>
      <c r="BG4904" s="36">
        <f t="shared" ca="1" si="25731"/>
        <v>0.99607843137254903</v>
      </c>
      <c r="BH4904" s="36">
        <f t="shared" ca="1" si="25732"/>
        <v>0.99215686274509807</v>
      </c>
      <c r="BI4904" s="36">
        <f t="shared" ca="1" si="25733"/>
        <v>0.99215686274509807</v>
      </c>
      <c r="BJ4904" s="36">
        <f t="shared" ca="1" si="25734"/>
        <v>0.99215686274509807</v>
      </c>
      <c r="BK4904" s="36">
        <f t="shared" ca="1" si="25735"/>
        <v>0.99215686274509807</v>
      </c>
      <c r="BL4904" s="36">
        <f t="shared" ca="1" si="25736"/>
        <v>0</v>
      </c>
      <c r="BM4904" s="36">
        <f t="shared" ca="1" si="25737"/>
        <v>0</v>
      </c>
      <c r="BN4904" s="36">
        <f t="shared" ca="1" si="25738"/>
        <v>0</v>
      </c>
      <c r="BO4904" s="25"/>
      <c r="BP4904" s="25"/>
      <c r="BQ4904" s="23"/>
      <c r="BR4904" s="7">
        <v>4</v>
      </c>
      <c r="BS4904" s="1">
        <f t="shared" ca="1" si="25739"/>
        <v>0.50911702125131175</v>
      </c>
      <c r="BT4904" s="1">
        <f t="shared" ca="1" si="25740"/>
        <v>0.67900845145340805</v>
      </c>
      <c r="BU4904" s="1">
        <f t="shared" ca="1" si="25741"/>
        <v>0.94720140004256803</v>
      </c>
      <c r="BV4904" s="1">
        <f t="shared" ca="1" si="25742"/>
        <v>0.96055911800992322</v>
      </c>
      <c r="BW4904" s="1">
        <f t="shared" ca="1" si="25743"/>
        <v>0.95359830634347087</v>
      </c>
      <c r="BX4904" s="1">
        <f t="shared" ca="1" si="25744"/>
        <v>0.95354142868908376</v>
      </c>
      <c r="BY4904" s="1">
        <f t="shared" ca="1" si="25745"/>
        <v>0.96997379240913562</v>
      </c>
      <c r="BZ4904" s="1">
        <f t="shared" ca="1" si="25746"/>
        <v>0.97971558337065034</v>
      </c>
      <c r="CA4904" s="1">
        <f t="shared" ca="1" si="25747"/>
        <v>0.98606277840983203</v>
      </c>
      <c r="CB4904" s="1">
        <f t="shared" ca="1" si="25748"/>
        <v>0.92333199757349071</v>
      </c>
      <c r="CC4904" s="1">
        <f t="shared" ca="1" si="25749"/>
        <v>0.74095185548557607</v>
      </c>
      <c r="CD4904" s="25"/>
      <c r="CE4904" s="7">
        <v>4</v>
      </c>
      <c r="CF4904" s="1">
        <f t="shared" ca="1" si="25750"/>
        <v>0.20943406026794065</v>
      </c>
      <c r="CG4904" s="1">
        <f t="shared" ca="1" si="25751"/>
        <v>0.99546043354539204</v>
      </c>
      <c r="CH4904" s="1">
        <f t="shared" ca="1" si="25752"/>
        <v>0.99982425099545669</v>
      </c>
      <c r="CI4904" s="1">
        <f t="shared" ca="1" si="25753"/>
        <v>0.99999684142291212</v>
      </c>
      <c r="CJ4904" s="1">
        <f t="shared" ca="1" si="25754"/>
        <v>0.99936669121593902</v>
      </c>
      <c r="CK4904" s="1">
        <f t="shared" ca="1" si="25755"/>
        <v>0.99955806988806406</v>
      </c>
      <c r="CL4904" s="1">
        <f t="shared" ca="1" si="25756"/>
        <v>0.90108969843571851</v>
      </c>
      <c r="CM4904" s="1">
        <f t="shared" ca="1" si="25757"/>
        <v>0.99928888092490487</v>
      </c>
      <c r="CN4904" s="1">
        <f t="shared" ca="1" si="25758"/>
        <v>0.99997925796323994</v>
      </c>
      <c r="CO4904" s="1">
        <f t="shared" ca="1" si="25759"/>
        <v>0.99514058530909399</v>
      </c>
      <c r="CP4904" s="1">
        <f t="shared" ca="1" si="25760"/>
        <v>0.99559829025976809</v>
      </c>
      <c r="CQ4904" s="25"/>
      <c r="CR4904" s="7">
        <v>4</v>
      </c>
      <c r="CS4904" s="1">
        <f t="shared" ca="1" si="25761"/>
        <v>5.6500785202688843E-2</v>
      </c>
      <c r="CT4904" s="1">
        <f t="shared" ca="1" si="25762"/>
        <v>7.1605579573309319E-2</v>
      </c>
      <c r="CU4904" s="1">
        <f t="shared" ca="1" si="25763"/>
        <v>0.62732122514005251</v>
      </c>
      <c r="CV4904" s="1">
        <f t="shared" ca="1" si="25764"/>
        <v>0.65597139687417039</v>
      </c>
      <c r="CW4904" s="1">
        <f t="shared" ca="1" si="25765"/>
        <v>0.60354405462117466</v>
      </c>
      <c r="CX4904" s="1">
        <f t="shared" ca="1" si="25766"/>
        <v>0.5969835943937144</v>
      </c>
      <c r="CY4904" s="1">
        <f t="shared" ca="1" si="25767"/>
        <v>0.45519480203316487</v>
      </c>
      <c r="CZ4904" s="1">
        <f t="shared" ca="1" si="25768"/>
        <v>0.73802939838304216</v>
      </c>
      <c r="DA4904" s="1">
        <f t="shared" ca="1" si="25769"/>
        <v>0.21540242845216079</v>
      </c>
      <c r="DB4904" s="1">
        <f t="shared" ca="1" si="25770"/>
        <v>0.53200473766915934</v>
      </c>
      <c r="DC4904" s="1">
        <f t="shared" ca="1" si="25771"/>
        <v>0.26370667645319229</v>
      </c>
      <c r="DD4904" s="25"/>
      <c r="DE4904" s="40"/>
      <c r="DF4904" s="50"/>
      <c r="DG4904" s="7">
        <v>4</v>
      </c>
      <c r="DH4904" s="1">
        <f t="shared" ca="1" si="25772"/>
        <v>0.76519962434768485</v>
      </c>
      <c r="DI4904" s="1">
        <f t="shared" ca="1" si="25773"/>
        <v>0.87810102789762123</v>
      </c>
      <c r="DJ4904" s="1">
        <f t="shared" ca="1" si="25774"/>
        <v>0.93790660199014853</v>
      </c>
      <c r="DK4904" s="1">
        <f t="shared" ca="1" si="25775"/>
        <v>0.97793932373407411</v>
      </c>
      <c r="DL4904" s="1">
        <f t="shared" ca="1" si="25776"/>
        <v>0.92212883477315155</v>
      </c>
      <c r="DM4904" s="1">
        <f t="shared" ca="1" si="25777"/>
        <v>0.48160743256383232</v>
      </c>
      <c r="DN4904" s="25"/>
      <c r="DO4904" s="50"/>
      <c r="DP4904" s="7">
        <v>4</v>
      </c>
      <c r="DQ4904" s="1">
        <f t="shared" ca="1" si="25778"/>
        <v>0.16845687140215862</v>
      </c>
      <c r="DR4904" s="1">
        <f t="shared" ca="1" si="25779"/>
        <v>0.99991435641561677</v>
      </c>
      <c r="DS4904" s="1">
        <f t="shared" ca="1" si="25780"/>
        <v>0.99964840168029578</v>
      </c>
      <c r="DT4904" s="1">
        <f t="shared" ca="1" si="25781"/>
        <v>0.99999153958683595</v>
      </c>
      <c r="DU4904" s="1">
        <f t="shared" ca="1" si="25782"/>
        <v>0.99909162884961489</v>
      </c>
      <c r="DV4904" s="1">
        <f t="shared" ca="1" si="25783"/>
        <v>0.16845687140215862</v>
      </c>
      <c r="DW4904" s="25"/>
      <c r="DX4904" s="50"/>
      <c r="DY4904" s="7">
        <v>4</v>
      </c>
      <c r="DZ4904" s="1">
        <f t="shared" ca="1" si="25784"/>
        <v>3.365054901109462E-2</v>
      </c>
      <c r="EA4904" s="1">
        <f t="shared" ca="1" si="25785"/>
        <v>0.23452863911699293</v>
      </c>
      <c r="EB4904" s="1">
        <f t="shared" ca="1" si="25786"/>
        <v>0.83166008794326263</v>
      </c>
      <c r="EC4904" s="1">
        <f t="shared" ca="1" si="25787"/>
        <v>0.89484660628178336</v>
      </c>
      <c r="ED4904" s="1">
        <f t="shared" ca="1" si="25788"/>
        <v>0.85750205797775991</v>
      </c>
      <c r="EE4904" s="1">
        <f t="shared" ca="1" si="25789"/>
        <v>1.8689893644914347E-2</v>
      </c>
      <c r="EF4904" s="29"/>
      <c r="EG4904" s="23"/>
      <c r="EH4904" s="50"/>
      <c r="EI4904" s="7">
        <v>4</v>
      </c>
      <c r="EJ4904" s="1">
        <f t="shared" ca="1" si="25790"/>
        <v>0.99921952889669874</v>
      </c>
      <c r="EK4904" s="1">
        <f t="shared" ca="1" si="25791"/>
        <v>0.99915819358468294</v>
      </c>
      <c r="EL4904" s="1">
        <f t="shared" ca="1" si="25792"/>
        <v>0.99843037375021648</v>
      </c>
      <c r="EM4904" s="1">
        <f t="shared" ca="1" si="25793"/>
        <v>0.99574711246966141</v>
      </c>
      <c r="EN4904" s="14"/>
      <c r="EO4904" s="50">
        <v>1</v>
      </c>
      <c r="EP4904" s="7">
        <v>1</v>
      </c>
      <c r="EQ4904" s="1">
        <f t="shared" ref="EQ4904" ca="1" si="25797">MAX(EJ4901:EK4902)</f>
        <v>0.9995358971643149</v>
      </c>
      <c r="ER4904" s="1">
        <f t="shared" ref="ER4904" ca="1" si="25798">MAX(EL4901:EM4902)</f>
        <v>0.99957322393728243</v>
      </c>
      <c r="ES4904" s="14"/>
      <c r="ET4904" s="23"/>
      <c r="EU4904" s="7">
        <v>3</v>
      </c>
      <c r="EV4904" s="1">
        <f t="shared" ref="EV4904" ca="1" si="25799">1/(1+EXP(-SUMPRODUCT($EV$15:$EW$24,EQ4904:ER4913)+$EX$15))</f>
        <v>0.99999999995645084</v>
      </c>
      <c r="EW4904" s="14"/>
      <c r="EX4904" s="7">
        <v>3</v>
      </c>
      <c r="EY4904" s="1">
        <f t="shared" ca="1" si="25796"/>
        <v>1.8965297090279894E-21</v>
      </c>
      <c r="EZ4904" s="14"/>
      <c r="FA4904" s="14"/>
      <c r="FB4904" s="14"/>
      <c r="FC4904" s="19"/>
    </row>
    <row r="4905" spans="1:159" x14ac:dyDescent="0.2">
      <c r="A4905" s="55"/>
      <c r="B4905" s="18">
        <v>5</v>
      </c>
      <c r="C4905" s="1">
        <f>学習データ!C4871*$B$37</f>
        <v>0</v>
      </c>
      <c r="D4905" s="1">
        <f>学習データ!D4871*$B$37</f>
        <v>0</v>
      </c>
      <c r="E4905" s="1">
        <f>学習データ!E4871*$B$37</f>
        <v>0</v>
      </c>
      <c r="F4905" s="1">
        <f>学習データ!F4871*$B$37</f>
        <v>0</v>
      </c>
      <c r="G4905" s="1">
        <f>学習データ!G4871*$B$37</f>
        <v>0</v>
      </c>
      <c r="H4905" s="1">
        <f>学習データ!H4871*$B$37</f>
        <v>0</v>
      </c>
      <c r="I4905" s="1">
        <f>学習データ!I4871*$B$37</f>
        <v>0</v>
      </c>
      <c r="J4905" s="1">
        <f>学習データ!J4871*$B$37</f>
        <v>0</v>
      </c>
      <c r="K4905" s="1">
        <f>学習データ!K4871*$B$37</f>
        <v>0</v>
      </c>
      <c r="L4905" s="1">
        <f>学習データ!L4871*$B$37</f>
        <v>0</v>
      </c>
      <c r="M4905" s="1">
        <f>学習データ!M4871*$B$37</f>
        <v>0</v>
      </c>
      <c r="N4905" s="1">
        <f>学習データ!N4871*$B$37</f>
        <v>0</v>
      </c>
      <c r="O4905" s="1">
        <f>学習データ!O4871*$B$37</f>
        <v>0</v>
      </c>
      <c r="P4905" s="1">
        <f>学習データ!P4871*$B$37</f>
        <v>0</v>
      </c>
      <c r="Q4905" s="1">
        <f>学習データ!Q4871*$B$37</f>
        <v>0</v>
      </c>
      <c r="R4905" s="1">
        <f>学習データ!R4871*$B$37</f>
        <v>0</v>
      </c>
      <c r="S4905" s="1">
        <f>学習データ!S4871*$B$37</f>
        <v>0</v>
      </c>
      <c r="T4905" s="1">
        <f>学習データ!T4871*$B$37</f>
        <v>0</v>
      </c>
      <c r="U4905" s="1">
        <f>学習データ!U4871*$B$37</f>
        <v>0</v>
      </c>
      <c r="V4905" s="1">
        <f>学習データ!V4871*$B$37</f>
        <v>0</v>
      </c>
      <c r="W4905" s="1">
        <f>学習データ!W4871*$B$37</f>
        <v>0</v>
      </c>
      <c r="X4905" s="1">
        <f>学習データ!X4871*$B$37</f>
        <v>0</v>
      </c>
      <c r="Y4905" s="1">
        <f>学習データ!Y4871*$B$37</f>
        <v>0</v>
      </c>
      <c r="Z4905" s="1">
        <f>学習データ!Z4871*$B$37</f>
        <v>0</v>
      </c>
      <c r="AA4905" s="1">
        <f>学習データ!AA4871*$B$37</f>
        <v>0</v>
      </c>
      <c r="AB4905" s="1">
        <f>学習データ!AB4871*$B$37</f>
        <v>0</v>
      </c>
      <c r="AC4905" s="1">
        <f>学習データ!AC4871*$B$37</f>
        <v>0</v>
      </c>
      <c r="AD4905" s="1">
        <f>学習データ!AD4871*$B$37</f>
        <v>0</v>
      </c>
      <c r="AE4905" s="14"/>
      <c r="AF4905" s="14"/>
      <c r="AG4905" s="14"/>
      <c r="AH4905" s="29"/>
      <c r="AI4905" s="25"/>
      <c r="AJ4905" s="7">
        <v>5</v>
      </c>
      <c r="AK4905" s="36">
        <f t="shared" ca="1" si="25711"/>
        <v>0</v>
      </c>
      <c r="AL4905" s="36">
        <f t="shared" ca="1" si="25712"/>
        <v>0</v>
      </c>
      <c r="AM4905" s="36">
        <f t="shared" ca="1" si="25713"/>
        <v>0</v>
      </c>
      <c r="AN4905" s="36">
        <f t="shared" ca="1" si="25714"/>
        <v>0.56862745098039214</v>
      </c>
      <c r="AO4905" s="36">
        <f t="shared" ca="1" si="25715"/>
        <v>0.90588235294117647</v>
      </c>
      <c r="AP4905" s="36">
        <f t="shared" ca="1" si="25716"/>
        <v>0.90588235294117647</v>
      </c>
      <c r="AQ4905" s="36">
        <f t="shared" ca="1" si="25717"/>
        <v>0.52549019607843139</v>
      </c>
      <c r="AR4905" s="36">
        <f t="shared" ca="1" si="25718"/>
        <v>0.47450980392156861</v>
      </c>
      <c r="AS4905" s="36">
        <f t="shared" ca="1" si="25719"/>
        <v>3.9215686274509803E-2</v>
      </c>
      <c r="AT4905" s="36">
        <f t="shared" ca="1" si="25720"/>
        <v>0.62745098039215685</v>
      </c>
      <c r="AU4905" s="36">
        <f t="shared" ca="1" si="25721"/>
        <v>0.99215686274509807</v>
      </c>
      <c r="AV4905" s="36">
        <f t="shared" ca="1" si="25722"/>
        <v>0.5607843137254902</v>
      </c>
      <c r="AW4905" s="36">
        <f t="shared" ca="1" si="25723"/>
        <v>0</v>
      </c>
      <c r="AX4905" s="36">
        <f t="shared" ca="1" si="25724"/>
        <v>0</v>
      </c>
      <c r="AY4905" s="25"/>
      <c r="AZ4905" s="7">
        <v>5</v>
      </c>
      <c r="BA4905" s="36">
        <f t="shared" ca="1" si="25725"/>
        <v>0</v>
      </c>
      <c r="BB4905" s="36">
        <f t="shared" ca="1" si="25726"/>
        <v>0</v>
      </c>
      <c r="BC4905" s="36">
        <f t="shared" ca="1" si="25727"/>
        <v>0</v>
      </c>
      <c r="BD4905" s="36">
        <f t="shared" ca="1" si="25728"/>
        <v>0</v>
      </c>
      <c r="BE4905" s="36">
        <f t="shared" ca="1" si="25729"/>
        <v>0.90588235294117647</v>
      </c>
      <c r="BF4905" s="36">
        <f t="shared" ca="1" si="25730"/>
        <v>0.90588235294117647</v>
      </c>
      <c r="BG4905" s="36">
        <f t="shared" ca="1" si="25731"/>
        <v>0</v>
      </c>
      <c r="BH4905" s="36">
        <f t="shared" ca="1" si="25732"/>
        <v>0</v>
      </c>
      <c r="BI4905" s="36">
        <f t="shared" ca="1" si="25733"/>
        <v>0</v>
      </c>
      <c r="BJ4905" s="36">
        <f t="shared" ca="1" si="25734"/>
        <v>0</v>
      </c>
      <c r="BK4905" s="36">
        <f t="shared" ca="1" si="25735"/>
        <v>0.99215686274509807</v>
      </c>
      <c r="BL4905" s="36">
        <f t="shared" ca="1" si="25736"/>
        <v>0</v>
      </c>
      <c r="BM4905" s="36">
        <f t="shared" ca="1" si="25737"/>
        <v>0</v>
      </c>
      <c r="BN4905" s="36">
        <f t="shared" ca="1" si="25738"/>
        <v>0</v>
      </c>
      <c r="BO4905" s="25"/>
      <c r="BP4905" s="25"/>
      <c r="BQ4905" s="23"/>
      <c r="BR4905" s="7">
        <v>5</v>
      </c>
      <c r="BS4905" s="1">
        <f t="shared" ca="1" si="25739"/>
        <v>0.48160743256383232</v>
      </c>
      <c r="BT4905" s="1">
        <f t="shared" ca="1" si="25740"/>
        <v>0.50672467835530977</v>
      </c>
      <c r="BU4905" s="1">
        <f t="shared" ca="1" si="25741"/>
        <v>0.80078959698622443</v>
      </c>
      <c r="BV4905" s="1">
        <f t="shared" ca="1" si="25742"/>
        <v>0.82867498097068082</v>
      </c>
      <c r="BW4905" s="1">
        <f t="shared" ca="1" si="25743"/>
        <v>0.92508321412205874</v>
      </c>
      <c r="BX4905" s="1">
        <f t="shared" ca="1" si="25744"/>
        <v>0.96759580118595145</v>
      </c>
      <c r="BY4905" s="1">
        <f t="shared" ca="1" si="25745"/>
        <v>0.99424590544752067</v>
      </c>
      <c r="BZ4905" s="1">
        <f t="shared" ca="1" si="25746"/>
        <v>0.99095154794552998</v>
      </c>
      <c r="CA4905" s="1">
        <f t="shared" ca="1" si="25747"/>
        <v>0.97605505851460295</v>
      </c>
      <c r="CB4905" s="1">
        <f t="shared" ca="1" si="25748"/>
        <v>0.8728959037565035</v>
      </c>
      <c r="CC4905" s="1">
        <f t="shared" ca="1" si="25749"/>
        <v>0.56591596557370627</v>
      </c>
      <c r="CD4905" s="25"/>
      <c r="CE4905" s="7">
        <v>5</v>
      </c>
      <c r="CF4905" s="1">
        <f t="shared" ca="1" si="25750"/>
        <v>0.16845687140215862</v>
      </c>
      <c r="CG4905" s="1">
        <f t="shared" ca="1" si="25751"/>
        <v>0.20559791117867246</v>
      </c>
      <c r="CH4905" s="1">
        <f t="shared" ca="1" si="25752"/>
        <v>0.56817863534892121</v>
      </c>
      <c r="CI4905" s="1">
        <f t="shared" ca="1" si="25753"/>
        <v>0.11942265910120053</v>
      </c>
      <c r="CJ4905" s="1">
        <f t="shared" ca="1" si="25754"/>
        <v>0.5764366212870401</v>
      </c>
      <c r="CK4905" s="1">
        <f t="shared" ca="1" si="25755"/>
        <v>0.85008673850858951</v>
      </c>
      <c r="CL4905" s="1">
        <f t="shared" ca="1" si="25756"/>
        <v>8.3247097057178324E-2</v>
      </c>
      <c r="CM4905" s="1">
        <f t="shared" ca="1" si="25757"/>
        <v>0.46982976976579738</v>
      </c>
      <c r="CN4905" s="1">
        <f t="shared" ca="1" si="25758"/>
        <v>0.99973751925437704</v>
      </c>
      <c r="CO4905" s="1">
        <f t="shared" ca="1" si="25759"/>
        <v>0.43278077632460782</v>
      </c>
      <c r="CP4905" s="1">
        <f t="shared" ca="1" si="25760"/>
        <v>0.9989833922689727</v>
      </c>
      <c r="CQ4905" s="25"/>
      <c r="CR4905" s="7">
        <v>5</v>
      </c>
      <c r="CS4905" s="1">
        <f t="shared" ca="1" si="25761"/>
        <v>1.8689893644914347E-2</v>
      </c>
      <c r="CT4905" s="1">
        <f t="shared" ca="1" si="25762"/>
        <v>5.1419200958841081E-2</v>
      </c>
      <c r="CU4905" s="1">
        <f t="shared" ca="1" si="25763"/>
        <v>0.22317850965149053</v>
      </c>
      <c r="CV4905" s="1">
        <f t="shared" ca="1" si="25764"/>
        <v>0.32003734821418439</v>
      </c>
      <c r="CW4905" s="1">
        <f t="shared" ca="1" si="25765"/>
        <v>0.65777173932266486</v>
      </c>
      <c r="CX4905" s="1">
        <f t="shared" ca="1" si="25766"/>
        <v>0.82019798256712773</v>
      </c>
      <c r="CY4905" s="1">
        <f t="shared" ca="1" si="25767"/>
        <v>0.98362832205641415</v>
      </c>
      <c r="CZ4905" s="1">
        <f t="shared" ca="1" si="25768"/>
        <v>0.9781433838599447</v>
      </c>
      <c r="DA4905" s="1">
        <f t="shared" ca="1" si="25769"/>
        <v>0.51371616549548671</v>
      </c>
      <c r="DB4905" s="1">
        <f t="shared" ca="1" si="25770"/>
        <v>0.59095748140101856</v>
      </c>
      <c r="DC4905" s="1">
        <f t="shared" ca="1" si="25771"/>
        <v>5.8608472037035717E-2</v>
      </c>
      <c r="DD4905" s="25"/>
      <c r="DE4905" s="40"/>
      <c r="DF4905" s="50"/>
      <c r="DG4905" s="7">
        <v>5</v>
      </c>
      <c r="DH4905" s="1">
        <f t="shared" ca="1" si="25772"/>
        <v>0.9777735452524321</v>
      </c>
      <c r="DI4905" s="1">
        <f t="shared" ca="1" si="25773"/>
        <v>0.9921746163644185</v>
      </c>
      <c r="DJ4905" s="1">
        <f t="shared" ca="1" si="25774"/>
        <v>0.98433165646532528</v>
      </c>
      <c r="DK4905" s="1">
        <f t="shared" ca="1" si="25775"/>
        <v>0.95910696860601752</v>
      </c>
      <c r="DL4905" s="1">
        <f t="shared" ca="1" si="25776"/>
        <v>0.63910584310533258</v>
      </c>
      <c r="DM4905" s="1">
        <f t="shared" ca="1" si="25777"/>
        <v>0.48160743256383232</v>
      </c>
      <c r="DN4905" s="25"/>
      <c r="DO4905" s="50"/>
      <c r="DP4905" s="7">
        <v>5</v>
      </c>
      <c r="DQ4905" s="1">
        <f t="shared" ca="1" si="25778"/>
        <v>0.72534231446055575</v>
      </c>
      <c r="DR4905" s="1">
        <f t="shared" ca="1" si="25779"/>
        <v>0.90622459171219139</v>
      </c>
      <c r="DS4905" s="1">
        <f t="shared" ca="1" si="25780"/>
        <v>0.99994903476993136</v>
      </c>
      <c r="DT4905" s="1">
        <f t="shared" ca="1" si="25781"/>
        <v>0.99971158393954473</v>
      </c>
      <c r="DU4905" s="1">
        <f t="shared" ca="1" si="25782"/>
        <v>0.99921180309570434</v>
      </c>
      <c r="DV4905" s="1">
        <f t="shared" ca="1" si="25783"/>
        <v>0.16845687140215862</v>
      </c>
      <c r="DW4905" s="25"/>
      <c r="DX4905" s="50"/>
      <c r="DY4905" s="7">
        <v>5</v>
      </c>
      <c r="DZ4905" s="1">
        <f t="shared" ca="1" si="25784"/>
        <v>0.84961465410182446</v>
      </c>
      <c r="EA4905" s="1">
        <f t="shared" ca="1" si="25785"/>
        <v>0.97773305312257308</v>
      </c>
      <c r="EB4905" s="1">
        <f t="shared" ca="1" si="25786"/>
        <v>0.98796381438701553</v>
      </c>
      <c r="EC4905" s="1">
        <f t="shared" ca="1" si="25787"/>
        <v>0.6202158373289387</v>
      </c>
      <c r="ED4905" s="1">
        <f t="shared" ca="1" si="25788"/>
        <v>0.23539997667654203</v>
      </c>
      <c r="EE4905" s="1">
        <f t="shared" ca="1" si="25789"/>
        <v>1.8689893644914347E-2</v>
      </c>
      <c r="EF4905" s="29"/>
      <c r="EG4905" s="23"/>
      <c r="EH4905" s="26"/>
      <c r="EI4905" s="14"/>
      <c r="EJ4905" s="14"/>
      <c r="EK4905" s="14"/>
      <c r="EL4905" s="14"/>
      <c r="EM4905" s="14"/>
      <c r="EN4905" s="14"/>
      <c r="EO4905" s="50"/>
      <c r="EP4905" s="7">
        <v>2</v>
      </c>
      <c r="EQ4905" s="1">
        <f t="shared" ref="EQ4905" ca="1" si="25800">MAX(EJ4903:EK4904)</f>
        <v>0.99948493842952035</v>
      </c>
      <c r="ER4905" s="1">
        <f t="shared" ref="ER4905" ca="1" si="25801">MAX(EL4903:EM4904)</f>
        <v>0.99939433101450559</v>
      </c>
      <c r="ES4905" s="14"/>
      <c r="ET4905" s="23"/>
      <c r="EU4905" s="7">
        <v>4</v>
      </c>
      <c r="EV4905" s="1"/>
      <c r="EW4905" s="25"/>
      <c r="EX4905" s="7">
        <v>4</v>
      </c>
      <c r="EY4905" s="1"/>
      <c r="EZ4905" s="14"/>
      <c r="FA4905" s="14"/>
      <c r="FB4905" s="14"/>
      <c r="FC4905" s="19"/>
    </row>
    <row r="4906" spans="1:159" x14ac:dyDescent="0.2">
      <c r="A4906" s="55"/>
      <c r="B4906" s="18">
        <v>6</v>
      </c>
      <c r="C4906" s="1">
        <f>学習データ!C4872*$B$37</f>
        <v>0</v>
      </c>
      <c r="D4906" s="1">
        <f>学習データ!D4872*$B$37</f>
        <v>0</v>
      </c>
      <c r="E4906" s="1">
        <f>学習データ!E4872*$B$37</f>
        <v>0</v>
      </c>
      <c r="F4906" s="1">
        <f>学習データ!F4872*$B$37</f>
        <v>0</v>
      </c>
      <c r="G4906" s="1">
        <f>学習データ!G4872*$B$37</f>
        <v>0</v>
      </c>
      <c r="H4906" s="1">
        <f>学習データ!H4872*$B$37</f>
        <v>0</v>
      </c>
      <c r="I4906" s="1">
        <f>学習データ!I4872*$B$37</f>
        <v>0</v>
      </c>
      <c r="J4906" s="1">
        <f>学習データ!J4872*$B$37</f>
        <v>0</v>
      </c>
      <c r="K4906" s="1">
        <f>学習データ!K4872*$B$37</f>
        <v>0</v>
      </c>
      <c r="L4906" s="1">
        <f>学習データ!L4872*$B$37</f>
        <v>0</v>
      </c>
      <c r="M4906" s="1">
        <f>学習データ!M4872*$B$37</f>
        <v>0</v>
      </c>
      <c r="N4906" s="1">
        <f>学習データ!N4872*$B$37</f>
        <v>0</v>
      </c>
      <c r="O4906" s="1">
        <f>学習データ!O4872*$B$37</f>
        <v>0</v>
      </c>
      <c r="P4906" s="1">
        <f>学習データ!P4872*$B$37</f>
        <v>34</v>
      </c>
      <c r="Q4906" s="1">
        <f>学習データ!Q4872*$B$37</f>
        <v>34</v>
      </c>
      <c r="R4906" s="1">
        <f>学習データ!R4872*$B$37</f>
        <v>77</v>
      </c>
      <c r="S4906" s="1">
        <f>学習データ!S4872*$B$37</f>
        <v>144</v>
      </c>
      <c r="T4906" s="1">
        <f>学習データ!T4872*$B$37</f>
        <v>144</v>
      </c>
      <c r="U4906" s="1">
        <f>学習データ!U4872*$B$37</f>
        <v>231</v>
      </c>
      <c r="V4906" s="1">
        <f>学習データ!V4872*$B$37</f>
        <v>254</v>
      </c>
      <c r="W4906" s="1">
        <f>学習データ!W4872*$B$37</f>
        <v>187</v>
      </c>
      <c r="X4906" s="1">
        <f>学習データ!X4872*$B$37</f>
        <v>111</v>
      </c>
      <c r="Y4906" s="1">
        <f>学習データ!Y4872*$B$37</f>
        <v>5</v>
      </c>
      <c r="Z4906" s="1">
        <f>学習データ!Z4872*$B$37</f>
        <v>0</v>
      </c>
      <c r="AA4906" s="1">
        <f>学習データ!AA4872*$B$37</f>
        <v>0</v>
      </c>
      <c r="AB4906" s="1">
        <f>学習データ!AB4872*$B$37</f>
        <v>0</v>
      </c>
      <c r="AC4906" s="1">
        <f>学習データ!AC4872*$B$37</f>
        <v>0</v>
      </c>
      <c r="AD4906" s="1">
        <f>学習データ!AD4872*$B$37</f>
        <v>0</v>
      </c>
      <c r="AE4906" s="14"/>
      <c r="AF4906" s="14"/>
      <c r="AG4906" s="14"/>
      <c r="AH4906" s="29"/>
      <c r="AI4906" s="25"/>
      <c r="AJ4906" s="7">
        <v>6</v>
      </c>
      <c r="AK4906" s="36">
        <f t="shared" ca="1" si="25711"/>
        <v>0</v>
      </c>
      <c r="AL4906" s="36">
        <f t="shared" ca="1" si="25712"/>
        <v>0</v>
      </c>
      <c r="AM4906" s="36">
        <f t="shared" ca="1" si="25713"/>
        <v>0</v>
      </c>
      <c r="AN4906" s="36">
        <f t="shared" ca="1" si="25714"/>
        <v>0</v>
      </c>
      <c r="AO4906" s="36">
        <f t="shared" ca="1" si="25715"/>
        <v>0</v>
      </c>
      <c r="AP4906" s="36">
        <f t="shared" ca="1" si="25716"/>
        <v>0</v>
      </c>
      <c r="AQ4906" s="36">
        <f t="shared" ca="1" si="25717"/>
        <v>4.7058823529411764E-2</v>
      </c>
      <c r="AR4906" s="36">
        <f t="shared" ca="1" si="25718"/>
        <v>0.47843137254901957</v>
      </c>
      <c r="AS4906" s="36">
        <f t="shared" ca="1" si="25719"/>
        <v>0.99215686274509807</v>
      </c>
      <c r="AT4906" s="36">
        <f t="shared" ca="1" si="25720"/>
        <v>0.99215686274509807</v>
      </c>
      <c r="AU4906" s="36">
        <f t="shared" ca="1" si="25721"/>
        <v>0.93333333333333335</v>
      </c>
      <c r="AV4906" s="36">
        <f t="shared" ca="1" si="25722"/>
        <v>0.12156862745098039</v>
      </c>
      <c r="AW4906" s="36">
        <f t="shared" ca="1" si="25723"/>
        <v>0</v>
      </c>
      <c r="AX4906" s="36">
        <f t="shared" ca="1" si="25724"/>
        <v>0</v>
      </c>
      <c r="AY4906" s="25"/>
      <c r="AZ4906" s="7">
        <v>6</v>
      </c>
      <c r="BA4906" s="36">
        <f t="shared" ca="1" si="25725"/>
        <v>0</v>
      </c>
      <c r="BB4906" s="36">
        <f t="shared" ca="1" si="25726"/>
        <v>0</v>
      </c>
      <c r="BC4906" s="36">
        <f t="shared" ca="1" si="25727"/>
        <v>0</v>
      </c>
      <c r="BD4906" s="36">
        <f t="shared" ca="1" si="25728"/>
        <v>0</v>
      </c>
      <c r="BE4906" s="36">
        <f t="shared" ca="1" si="25729"/>
        <v>0</v>
      </c>
      <c r="BF4906" s="36">
        <f t="shared" ca="1" si="25730"/>
        <v>0</v>
      </c>
      <c r="BG4906" s="36">
        <f t="shared" ca="1" si="25731"/>
        <v>0</v>
      </c>
      <c r="BH4906" s="36">
        <f t="shared" ca="1" si="25732"/>
        <v>0</v>
      </c>
      <c r="BI4906" s="36">
        <f t="shared" ca="1" si="25733"/>
        <v>0.99215686274509807</v>
      </c>
      <c r="BJ4906" s="36">
        <f t="shared" ca="1" si="25734"/>
        <v>0.99215686274509807</v>
      </c>
      <c r="BK4906" s="36">
        <f t="shared" ca="1" si="25735"/>
        <v>0.93333333333333335</v>
      </c>
      <c r="BL4906" s="36">
        <f t="shared" ca="1" si="25736"/>
        <v>0</v>
      </c>
      <c r="BM4906" s="36">
        <f t="shared" ca="1" si="25737"/>
        <v>0</v>
      </c>
      <c r="BN4906" s="36">
        <f t="shared" ca="1" si="25738"/>
        <v>0</v>
      </c>
      <c r="BO4906" s="25"/>
      <c r="BP4906" s="25"/>
      <c r="BQ4906" s="23"/>
      <c r="BR4906" s="7">
        <v>6</v>
      </c>
      <c r="BS4906" s="1">
        <f t="shared" ca="1" si="25739"/>
        <v>0.48160743256383232</v>
      </c>
      <c r="BT4906" s="1">
        <f t="shared" ca="1" si="25740"/>
        <v>0.48160743256383232</v>
      </c>
      <c r="BU4906" s="1">
        <f t="shared" ca="1" si="25741"/>
        <v>0.7055574584501455</v>
      </c>
      <c r="BV4906" s="1">
        <f t="shared" ca="1" si="25742"/>
        <v>0.9099151677912386</v>
      </c>
      <c r="BW4906" s="1">
        <f t="shared" ca="1" si="25743"/>
        <v>0.94281542700425902</v>
      </c>
      <c r="BX4906" s="1">
        <f t="shared" ca="1" si="25744"/>
        <v>0.9862534339393435</v>
      </c>
      <c r="BY4906" s="1">
        <f t="shared" ca="1" si="25745"/>
        <v>0.98397142180897113</v>
      </c>
      <c r="BZ4906" s="1">
        <f t="shared" ca="1" si="25746"/>
        <v>0.97492402230249064</v>
      </c>
      <c r="CA4906" s="1">
        <f t="shared" ca="1" si="25747"/>
        <v>0.92587734935992494</v>
      </c>
      <c r="CB4906" s="1">
        <f t="shared" ca="1" si="25748"/>
        <v>0.82291923678874113</v>
      </c>
      <c r="CC4906" s="1">
        <f t="shared" ca="1" si="25749"/>
        <v>0.5044175493931794</v>
      </c>
      <c r="CD4906" s="25"/>
      <c r="CE4906" s="7">
        <v>6</v>
      </c>
      <c r="CF4906" s="1">
        <f t="shared" ca="1" si="25750"/>
        <v>0.16845687140215862</v>
      </c>
      <c r="CG4906" s="1">
        <f t="shared" ca="1" si="25751"/>
        <v>0.16845687140215862</v>
      </c>
      <c r="CH4906" s="1">
        <f t="shared" ca="1" si="25752"/>
        <v>0.66949751855658568</v>
      </c>
      <c r="CI4906" s="1">
        <f t="shared" ca="1" si="25753"/>
        <v>0.84296541853556395</v>
      </c>
      <c r="CJ4906" s="1">
        <f t="shared" ca="1" si="25754"/>
        <v>0.99913947357899024</v>
      </c>
      <c r="CK4906" s="1">
        <f t="shared" ca="1" si="25755"/>
        <v>0.98180201888317842</v>
      </c>
      <c r="CL4906" s="1">
        <f t="shared" ca="1" si="25756"/>
        <v>0.99989918944969969</v>
      </c>
      <c r="CM4906" s="1">
        <f t="shared" ca="1" si="25757"/>
        <v>0.98952314323080237</v>
      </c>
      <c r="CN4906" s="1">
        <f t="shared" ca="1" si="25758"/>
        <v>0.99999355109823329</v>
      </c>
      <c r="CO4906" s="1">
        <f t="shared" ca="1" si="25759"/>
        <v>0.99796355005524551</v>
      </c>
      <c r="CP4906" s="1">
        <f t="shared" ca="1" si="25760"/>
        <v>0.99409987356134255</v>
      </c>
      <c r="CQ4906" s="25"/>
      <c r="CR4906" s="7">
        <v>6</v>
      </c>
      <c r="CS4906" s="1">
        <f t="shared" ca="1" si="25761"/>
        <v>1.8689893644914347E-2</v>
      </c>
      <c r="CT4906" s="1">
        <f t="shared" ca="1" si="25762"/>
        <v>1.8689893644914347E-2</v>
      </c>
      <c r="CU4906" s="1">
        <f t="shared" ca="1" si="25763"/>
        <v>0.52405093287290727</v>
      </c>
      <c r="CV4906" s="1">
        <f t="shared" ca="1" si="25764"/>
        <v>0.3247890156083878</v>
      </c>
      <c r="CW4906" s="1">
        <f t="shared" ca="1" si="25765"/>
        <v>0.5957486146730453</v>
      </c>
      <c r="CX4906" s="1">
        <f t="shared" ca="1" si="25766"/>
        <v>0.99115792027496197</v>
      </c>
      <c r="CY4906" s="1">
        <f t="shared" ca="1" si="25767"/>
        <v>0.98342661673241683</v>
      </c>
      <c r="CZ4906" s="1">
        <f t="shared" ca="1" si="25768"/>
        <v>0.77782802647137916</v>
      </c>
      <c r="DA4906" s="1">
        <f t="shared" ca="1" si="25769"/>
        <v>0.10223330015669668</v>
      </c>
      <c r="DB4906" s="1">
        <f t="shared" ca="1" si="25770"/>
        <v>0.31672201225778435</v>
      </c>
      <c r="DC4906" s="1">
        <f t="shared" ca="1" si="25771"/>
        <v>2.3530937352123825E-2</v>
      </c>
      <c r="DD4906" s="25"/>
      <c r="DE4906" s="40"/>
      <c r="DF4906" s="50"/>
      <c r="DG4906" s="7">
        <v>6</v>
      </c>
      <c r="DH4906" s="1">
        <f t="shared" ca="1" si="25772"/>
        <v>0.95338269719039848</v>
      </c>
      <c r="DI4906" s="1">
        <f t="shared" ca="1" si="25773"/>
        <v>0.97541455823006895</v>
      </c>
      <c r="DJ4906" s="1">
        <f t="shared" ca="1" si="25774"/>
        <v>0.78781259669883097</v>
      </c>
      <c r="DK4906" s="1">
        <f t="shared" ca="1" si="25775"/>
        <v>0.57947015514373923</v>
      </c>
      <c r="DL4906" s="1">
        <f t="shared" ca="1" si="25776"/>
        <v>0.48160743256383232</v>
      </c>
      <c r="DM4906" s="1">
        <f t="shared" ca="1" si="25777"/>
        <v>0.48160743256383232</v>
      </c>
      <c r="DN4906" s="25"/>
      <c r="DO4906" s="50"/>
      <c r="DP4906" s="7">
        <v>6</v>
      </c>
      <c r="DQ4906" s="1">
        <f t="shared" ca="1" si="25778"/>
        <v>0.99999207223928643</v>
      </c>
      <c r="DR4906" s="1">
        <f t="shared" ca="1" si="25779"/>
        <v>0.99999999045404897</v>
      </c>
      <c r="DS4906" s="1">
        <f t="shared" ca="1" si="25780"/>
        <v>0.99999792498554529</v>
      </c>
      <c r="DT4906" s="1">
        <f t="shared" ca="1" si="25781"/>
        <v>0.9979191273530319</v>
      </c>
      <c r="DU4906" s="1">
        <f t="shared" ca="1" si="25782"/>
        <v>0.16845687140215862</v>
      </c>
      <c r="DV4906" s="1">
        <f t="shared" ca="1" si="25783"/>
        <v>0.16845687140215862</v>
      </c>
      <c r="DW4906" s="25"/>
      <c r="DX4906" s="50"/>
      <c r="DY4906" s="7">
        <v>6</v>
      </c>
      <c r="DZ4906" s="1">
        <f t="shared" ca="1" si="25784"/>
        <v>0.60390964396532953</v>
      </c>
      <c r="EA4906" s="1">
        <f t="shared" ca="1" si="25785"/>
        <v>0.98693442300950085</v>
      </c>
      <c r="EB4906" s="1">
        <f t="shared" ca="1" si="25786"/>
        <v>0.5241149262725785</v>
      </c>
      <c r="EC4906" s="1">
        <f t="shared" ca="1" si="25787"/>
        <v>0.1038226642684429</v>
      </c>
      <c r="ED4906" s="1">
        <f t="shared" ca="1" si="25788"/>
        <v>1.8689893644914347E-2</v>
      </c>
      <c r="EE4906" s="1">
        <f t="shared" ca="1" si="25789"/>
        <v>1.8689893644914347E-2</v>
      </c>
      <c r="EF4906" s="29"/>
      <c r="EG4906" s="23"/>
      <c r="EH4906" s="50">
        <v>2</v>
      </c>
      <c r="EI4906" s="7">
        <v>0</v>
      </c>
      <c r="EJ4906" s="7">
        <v>1</v>
      </c>
      <c r="EK4906" s="7">
        <v>2</v>
      </c>
      <c r="EL4906" s="7">
        <v>3</v>
      </c>
      <c r="EM4906" s="7">
        <v>4</v>
      </c>
      <c r="EN4906" s="14"/>
      <c r="EO4906" s="50">
        <v>2</v>
      </c>
      <c r="EP4906" s="7">
        <v>1</v>
      </c>
      <c r="EQ4906" s="1">
        <f t="shared" ref="EQ4906" ca="1" si="25802">MAX(EJ4907:EK4908)</f>
        <v>0.99997543561764024</v>
      </c>
      <c r="ER4906" s="1">
        <f t="shared" ref="ER4906" ca="1" si="25803">MAX(EL4907:EM4908)</f>
        <v>0.99997531451274146</v>
      </c>
      <c r="ES4906" s="14"/>
      <c r="ET4906" s="23"/>
      <c r="EU4906" s="7">
        <v>5</v>
      </c>
      <c r="EV4906" s="1">
        <f t="shared" ref="EV4906" ca="1" si="25804">1/(1+EXP(-SUMPRODUCT($EV$25:$EW$34,EQ4904:ER4913)+$EX$25))</f>
        <v>1.5321279150454118E-7</v>
      </c>
      <c r="EW4906" s="14"/>
      <c r="EX4906" s="7">
        <v>5</v>
      </c>
      <c r="EY4906" s="1">
        <f t="shared" ref="EY4906" ca="1" si="25805">(AG4923-EV4906)^2</f>
        <v>2.3474159480614004E-14</v>
      </c>
      <c r="EZ4906" s="14"/>
      <c r="FA4906" s="14"/>
      <c r="FB4906" s="14"/>
      <c r="FC4906" s="19"/>
    </row>
    <row r="4907" spans="1:159" x14ac:dyDescent="0.2">
      <c r="A4907" s="55"/>
      <c r="B4907" s="18">
        <v>7</v>
      </c>
      <c r="C4907" s="1">
        <f>学習データ!C4873*$B$37</f>
        <v>0</v>
      </c>
      <c r="D4907" s="1">
        <f>学習データ!D4873*$B$37</f>
        <v>0</v>
      </c>
      <c r="E4907" s="1">
        <f>学習データ!E4873*$B$37</f>
        <v>0</v>
      </c>
      <c r="F4907" s="1">
        <f>学習データ!F4873*$B$37</f>
        <v>0</v>
      </c>
      <c r="G4907" s="1">
        <f>学習データ!G4873*$B$37</f>
        <v>0</v>
      </c>
      <c r="H4907" s="1">
        <f>学習データ!H4873*$B$37</f>
        <v>0</v>
      </c>
      <c r="I4907" s="1">
        <f>学習データ!I4873*$B$37</f>
        <v>6</v>
      </c>
      <c r="J4907" s="1">
        <f>学習データ!J4873*$B$37</f>
        <v>67</v>
      </c>
      <c r="K4907" s="1">
        <f>学習データ!K4873*$B$37</f>
        <v>67</v>
      </c>
      <c r="L4907" s="1">
        <f>学習データ!L4873*$B$37</f>
        <v>168</v>
      </c>
      <c r="M4907" s="1">
        <f>学習データ!M4873*$B$37</f>
        <v>128</v>
      </c>
      <c r="N4907" s="1">
        <f>学習データ!N4873*$B$37</f>
        <v>177</v>
      </c>
      <c r="O4907" s="1">
        <f>学習データ!O4873*$B$37</f>
        <v>177</v>
      </c>
      <c r="P4907" s="1">
        <f>学習データ!P4873*$B$37</f>
        <v>254</v>
      </c>
      <c r="Q4907" s="1">
        <f>学習データ!Q4873*$B$37</f>
        <v>253</v>
      </c>
      <c r="R4907" s="1">
        <f>学習データ!R4873*$B$37</f>
        <v>253</v>
      </c>
      <c r="S4907" s="1">
        <f>学習データ!S4873*$B$37</f>
        <v>253</v>
      </c>
      <c r="T4907" s="1">
        <f>学習データ!T4873*$B$37</f>
        <v>253</v>
      </c>
      <c r="U4907" s="1">
        <f>学習データ!U4873*$B$37</f>
        <v>253</v>
      </c>
      <c r="V4907" s="1">
        <f>学習データ!V4873*$B$37</f>
        <v>253</v>
      </c>
      <c r="W4907" s="1">
        <f>学習データ!W4873*$B$37</f>
        <v>253</v>
      </c>
      <c r="X4907" s="1">
        <f>学習データ!X4873*$B$37</f>
        <v>253</v>
      </c>
      <c r="Y4907" s="1">
        <f>学習データ!Y4873*$B$37</f>
        <v>81</v>
      </c>
      <c r="Z4907" s="1">
        <f>学習データ!Z4873*$B$37</f>
        <v>0</v>
      </c>
      <c r="AA4907" s="1">
        <f>学習データ!AA4873*$B$37</f>
        <v>0</v>
      </c>
      <c r="AB4907" s="1">
        <f>学習データ!AB4873*$B$37</f>
        <v>0</v>
      </c>
      <c r="AC4907" s="1">
        <f>学習データ!AC4873*$B$37</f>
        <v>0</v>
      </c>
      <c r="AD4907" s="1">
        <f>学習データ!AD4873*$B$37</f>
        <v>0</v>
      </c>
      <c r="AE4907" s="14"/>
      <c r="AF4907" s="14"/>
      <c r="AG4907" s="14"/>
      <c r="AH4907" s="29"/>
      <c r="AI4907" s="25"/>
      <c r="AJ4907" s="7">
        <v>7</v>
      </c>
      <c r="AK4907" s="36">
        <f t="shared" ca="1" si="25711"/>
        <v>0</v>
      </c>
      <c r="AL4907" s="36">
        <f t="shared" ca="1" si="25712"/>
        <v>0</v>
      </c>
      <c r="AM4907" s="36">
        <f t="shared" ca="1" si="25713"/>
        <v>0</v>
      </c>
      <c r="AN4907" s="36">
        <f t="shared" ca="1" si="25714"/>
        <v>0</v>
      </c>
      <c r="AO4907" s="36">
        <f t="shared" ca="1" si="25715"/>
        <v>0.14901960784313725</v>
      </c>
      <c r="AP4907" s="36">
        <f t="shared" ca="1" si="25716"/>
        <v>0.92941176470588238</v>
      </c>
      <c r="AQ4907" s="36">
        <f t="shared" ca="1" si="25717"/>
        <v>1</v>
      </c>
      <c r="AR4907" s="36">
        <f t="shared" ca="1" si="25718"/>
        <v>0.99215686274509807</v>
      </c>
      <c r="AS4907" s="36">
        <f t="shared" ca="1" si="25719"/>
        <v>0.99215686274509807</v>
      </c>
      <c r="AT4907" s="36">
        <f t="shared" ca="1" si="25720"/>
        <v>0.90588235294117647</v>
      </c>
      <c r="AU4907" s="36">
        <f t="shared" ca="1" si="25721"/>
        <v>0</v>
      </c>
      <c r="AV4907" s="36">
        <f t="shared" ca="1" si="25722"/>
        <v>0</v>
      </c>
      <c r="AW4907" s="36">
        <f t="shared" ca="1" si="25723"/>
        <v>0</v>
      </c>
      <c r="AX4907" s="36">
        <f t="shared" ca="1" si="25724"/>
        <v>0</v>
      </c>
      <c r="AY4907" s="25"/>
      <c r="AZ4907" s="7">
        <v>7</v>
      </c>
      <c r="BA4907" s="36">
        <f t="shared" ca="1" si="25725"/>
        <v>0</v>
      </c>
      <c r="BB4907" s="36">
        <f t="shared" ca="1" si="25726"/>
        <v>0</v>
      </c>
      <c r="BC4907" s="36">
        <f t="shared" ca="1" si="25727"/>
        <v>0</v>
      </c>
      <c r="BD4907" s="36">
        <f t="shared" ca="1" si="25728"/>
        <v>0</v>
      </c>
      <c r="BE4907" s="36">
        <f t="shared" ca="1" si="25729"/>
        <v>0</v>
      </c>
      <c r="BF4907" s="36">
        <f t="shared" ca="1" si="25730"/>
        <v>0.92941176470588238</v>
      </c>
      <c r="BG4907" s="36">
        <f t="shared" ca="1" si="25731"/>
        <v>1</v>
      </c>
      <c r="BH4907" s="36">
        <f t="shared" ca="1" si="25732"/>
        <v>0.99215686274509807</v>
      </c>
      <c r="BI4907" s="36">
        <f t="shared" ca="1" si="25733"/>
        <v>0.99215686274509807</v>
      </c>
      <c r="BJ4907" s="36">
        <f t="shared" ca="1" si="25734"/>
        <v>0.90588235294117647</v>
      </c>
      <c r="BK4907" s="36">
        <f t="shared" ca="1" si="25735"/>
        <v>0</v>
      </c>
      <c r="BL4907" s="36">
        <f t="shared" ca="1" si="25736"/>
        <v>0</v>
      </c>
      <c r="BM4907" s="36">
        <f t="shared" ca="1" si="25737"/>
        <v>0</v>
      </c>
      <c r="BN4907" s="36">
        <f t="shared" ca="1" si="25738"/>
        <v>0</v>
      </c>
      <c r="BO4907" s="25"/>
      <c r="BP4907" s="25"/>
      <c r="BQ4907" s="23"/>
      <c r="BR4907" s="7">
        <v>7</v>
      </c>
      <c r="BS4907" s="1">
        <f t="shared" ca="1" si="25739"/>
        <v>0.48160743256383232</v>
      </c>
      <c r="BT4907" s="1">
        <f t="shared" ca="1" si="25740"/>
        <v>0.48160743256383232</v>
      </c>
      <c r="BU4907" s="1">
        <f t="shared" ca="1" si="25741"/>
        <v>0.6719032658918821</v>
      </c>
      <c r="BV4907" s="1">
        <f t="shared" ca="1" si="25742"/>
        <v>0.75127730970258144</v>
      </c>
      <c r="BW4907" s="1">
        <f t="shared" ca="1" si="25743"/>
        <v>0.87617542843758123</v>
      </c>
      <c r="BX4907" s="1">
        <f t="shared" ca="1" si="25744"/>
        <v>0.91151815206107123</v>
      </c>
      <c r="BY4907" s="1">
        <f t="shared" ca="1" si="25745"/>
        <v>0.95335845710720069</v>
      </c>
      <c r="BZ4907" s="1">
        <f t="shared" ca="1" si="25746"/>
        <v>0.97032521440844699</v>
      </c>
      <c r="CA4907" s="1">
        <f t="shared" ca="1" si="25747"/>
        <v>0.92212883477315155</v>
      </c>
      <c r="CB4907" s="1">
        <f t="shared" ca="1" si="25748"/>
        <v>0.74876941799584651</v>
      </c>
      <c r="CC4907" s="1">
        <f t="shared" ca="1" si="25749"/>
        <v>0.48160743256383232</v>
      </c>
      <c r="CD4907" s="25"/>
      <c r="CE4907" s="7">
        <v>7</v>
      </c>
      <c r="CF4907" s="1">
        <f t="shared" ca="1" si="25750"/>
        <v>0.16845687140215862</v>
      </c>
      <c r="CG4907" s="1">
        <f t="shared" ca="1" si="25751"/>
        <v>0.16845687140215862</v>
      </c>
      <c r="CH4907" s="1">
        <f t="shared" ca="1" si="25752"/>
        <v>0.66954996054852722</v>
      </c>
      <c r="CI4907" s="1">
        <f t="shared" ca="1" si="25753"/>
        <v>0.99991435641561677</v>
      </c>
      <c r="CJ4907" s="1">
        <f t="shared" ca="1" si="25754"/>
        <v>0.79442943021293766</v>
      </c>
      <c r="CK4907" s="1">
        <f t="shared" ca="1" si="25755"/>
        <v>0.99964840168029578</v>
      </c>
      <c r="CL4907" s="1">
        <f t="shared" ca="1" si="25756"/>
        <v>0.99906900194261583</v>
      </c>
      <c r="CM4907" s="1">
        <f t="shared" ca="1" si="25757"/>
        <v>0.99999153958683595</v>
      </c>
      <c r="CN4907" s="1">
        <f t="shared" ca="1" si="25758"/>
        <v>0.99554887244238566</v>
      </c>
      <c r="CO4907" s="1">
        <f t="shared" ca="1" si="25759"/>
        <v>0.99105417758343795</v>
      </c>
      <c r="CP4907" s="1">
        <f t="shared" ca="1" si="25760"/>
        <v>0.16845687140215862</v>
      </c>
      <c r="CQ4907" s="25"/>
      <c r="CR4907" s="7">
        <v>7</v>
      </c>
      <c r="CS4907" s="1">
        <f t="shared" ca="1" si="25761"/>
        <v>1.8689893644914347E-2</v>
      </c>
      <c r="CT4907" s="1">
        <f t="shared" ca="1" si="25762"/>
        <v>1.8689893644914347E-2</v>
      </c>
      <c r="CU4907" s="1">
        <f t="shared" ca="1" si="25763"/>
        <v>0.23452863911699293</v>
      </c>
      <c r="CV4907" s="1">
        <f t="shared" ca="1" si="25764"/>
        <v>5.1129449222718039E-2</v>
      </c>
      <c r="CW4907" s="1">
        <f t="shared" ca="1" si="25765"/>
        <v>0.34155868705440051</v>
      </c>
      <c r="CX4907" s="1">
        <f t="shared" ca="1" si="25766"/>
        <v>0.83166008794326263</v>
      </c>
      <c r="CY4907" s="1">
        <f t="shared" ca="1" si="25767"/>
        <v>0.89484660628178336</v>
      </c>
      <c r="CZ4907" s="1">
        <f t="shared" ca="1" si="25768"/>
        <v>4.9084108948063546E-2</v>
      </c>
      <c r="DA4907" s="1">
        <f t="shared" ca="1" si="25769"/>
        <v>0.44880722618300189</v>
      </c>
      <c r="DB4907" s="1">
        <f t="shared" ca="1" si="25770"/>
        <v>0.28129426502497307</v>
      </c>
      <c r="DC4907" s="1">
        <f t="shared" ca="1" si="25771"/>
        <v>1.8689893644914347E-2</v>
      </c>
      <c r="DD4907" s="25"/>
      <c r="DE4907" s="40"/>
      <c r="DF4907" s="26"/>
      <c r="DG4907" s="25"/>
      <c r="DH4907" s="25"/>
      <c r="DI4907" s="25"/>
      <c r="DJ4907" s="25"/>
      <c r="DK4907" s="25"/>
      <c r="DL4907" s="25"/>
      <c r="DM4907" s="25"/>
      <c r="DN4907" s="25"/>
      <c r="DO4907" s="25"/>
      <c r="DP4907" s="25"/>
      <c r="DQ4907" s="25"/>
      <c r="DR4907" s="25"/>
      <c r="DS4907" s="25"/>
      <c r="DT4907" s="25"/>
      <c r="DU4907" s="25"/>
      <c r="DV4907" s="25"/>
      <c r="DW4907" s="25"/>
      <c r="DX4907" s="25"/>
      <c r="DY4907" s="25"/>
      <c r="DZ4907" s="25"/>
      <c r="EA4907" s="25"/>
      <c r="EB4907" s="25"/>
      <c r="EC4907" s="25"/>
      <c r="ED4907" s="25"/>
      <c r="EE4907" s="25"/>
      <c r="EF4907" s="29"/>
      <c r="EG4907" s="23"/>
      <c r="EH4907" s="50"/>
      <c r="EI4907" s="7">
        <v>1</v>
      </c>
      <c r="EJ4907" s="1">
        <f t="shared" ref="EJ4907:EJ4910" ca="1" si="25806">1/(1+EXP(-SUMPRODUCT($EI$23:$EK$25,DQ4901:DS4903)+$EL$23))</f>
        <v>0.99983640914313798</v>
      </c>
      <c r="EK4907" s="1">
        <f t="shared" ref="EK4907:EK4910" ca="1" si="25807">1/(1+EXP(-SUMPRODUCT($EI$23:$EK$25,DR4901:DT4903)+$EL$23))</f>
        <v>0.99997543561764024</v>
      </c>
      <c r="EL4907" s="1">
        <f t="shared" ref="EL4907:EL4910" ca="1" si="25808">1/(1+EXP(-SUMPRODUCT($EI$23:$EK$25,DS4901:DU4903)+$EL$23))</f>
        <v>0.99997531451274146</v>
      </c>
      <c r="EM4907" s="1">
        <f t="shared" ref="EM4907:EM4910" ca="1" si="25809">1/(1+EXP(-SUMPRODUCT($EI$23:$EK$25,DT4901:DV4903)+$EL$23))</f>
        <v>0.99995353474363913</v>
      </c>
      <c r="EN4907" s="14"/>
      <c r="EO4907" s="50"/>
      <c r="EP4907" s="7">
        <v>2</v>
      </c>
      <c r="EQ4907" s="1">
        <f t="shared" ref="EQ4907" ca="1" si="25810">MAX(EJ4909:EK4910)</f>
        <v>0.28908259179825313</v>
      </c>
      <c r="ER4907" s="1">
        <f t="shared" ref="ER4907" ca="1" si="25811">MAX(EL4909:EM4910)</f>
        <v>0.32050494863269502</v>
      </c>
      <c r="ES4907" s="14"/>
      <c r="ET4907" s="23"/>
      <c r="EU4907" s="7">
        <v>6</v>
      </c>
      <c r="EV4907" s="1"/>
      <c r="EW4907" s="14"/>
      <c r="EX4907" s="7">
        <v>6</v>
      </c>
      <c r="EY4907" s="1"/>
      <c r="EZ4907" s="14"/>
      <c r="FA4907" s="14"/>
      <c r="FB4907" s="14"/>
      <c r="FC4907" s="19"/>
    </row>
    <row r="4908" spans="1:159" x14ac:dyDescent="0.2">
      <c r="A4908" s="55"/>
      <c r="B4908" s="18">
        <v>8</v>
      </c>
      <c r="C4908" s="1">
        <f>学習データ!C4874*$B$37</f>
        <v>0</v>
      </c>
      <c r="D4908" s="1">
        <f>学習データ!D4874*$B$37</f>
        <v>0</v>
      </c>
      <c r="E4908" s="1">
        <f>学習データ!E4874*$B$37</f>
        <v>0</v>
      </c>
      <c r="F4908" s="1">
        <f>学習データ!F4874*$B$37</f>
        <v>0</v>
      </c>
      <c r="G4908" s="1">
        <f>学習データ!G4874*$B$37</f>
        <v>0</v>
      </c>
      <c r="H4908" s="1">
        <f>学習データ!H4874*$B$37</f>
        <v>0</v>
      </c>
      <c r="I4908" s="1">
        <f>学習データ!I4874*$B$37</f>
        <v>71</v>
      </c>
      <c r="J4908" s="1">
        <f>学習データ!J4874*$B$37</f>
        <v>253</v>
      </c>
      <c r="K4908" s="1">
        <f>学習データ!K4874*$B$37</f>
        <v>253</v>
      </c>
      <c r="L4908" s="1">
        <f>学習データ!L4874*$B$37</f>
        <v>253</v>
      </c>
      <c r="M4908" s="1">
        <f>学習データ!M4874*$B$37</f>
        <v>253</v>
      </c>
      <c r="N4908" s="1">
        <f>学習データ!N4874*$B$37</f>
        <v>253</v>
      </c>
      <c r="O4908" s="1">
        <f>学習データ!O4874*$B$37</f>
        <v>253</v>
      </c>
      <c r="P4908" s="1">
        <f>学習データ!P4874*$B$37</f>
        <v>254</v>
      </c>
      <c r="Q4908" s="1">
        <f>学習データ!Q4874*$B$37</f>
        <v>253</v>
      </c>
      <c r="R4908" s="1">
        <f>学習データ!R4874*$B$37</f>
        <v>253</v>
      </c>
      <c r="S4908" s="1">
        <f>学習データ!S4874*$B$37</f>
        <v>253</v>
      </c>
      <c r="T4908" s="1">
        <f>学習データ!T4874*$B$37</f>
        <v>253</v>
      </c>
      <c r="U4908" s="1">
        <f>学習データ!U4874*$B$37</f>
        <v>175</v>
      </c>
      <c r="V4908" s="1">
        <f>学習データ!V4874*$B$37</f>
        <v>158</v>
      </c>
      <c r="W4908" s="1">
        <f>学習データ!W4874*$B$37</f>
        <v>253</v>
      </c>
      <c r="X4908" s="1">
        <f>学習データ!X4874*$B$37</f>
        <v>253</v>
      </c>
      <c r="Y4908" s="1">
        <f>学習データ!Y4874*$B$37</f>
        <v>76</v>
      </c>
      <c r="Z4908" s="1">
        <f>学習データ!Z4874*$B$37</f>
        <v>0</v>
      </c>
      <c r="AA4908" s="1">
        <f>学習データ!AA4874*$B$37</f>
        <v>0</v>
      </c>
      <c r="AB4908" s="1">
        <f>学習データ!AB4874*$B$37</f>
        <v>0</v>
      </c>
      <c r="AC4908" s="1">
        <f>学習データ!AC4874*$B$37</f>
        <v>0</v>
      </c>
      <c r="AD4908" s="1">
        <f>学習データ!AD4874*$B$37</f>
        <v>0</v>
      </c>
      <c r="AE4908" s="14"/>
      <c r="AF4908" s="14"/>
      <c r="AG4908" s="14"/>
      <c r="AH4908" s="29"/>
      <c r="AI4908" s="25"/>
      <c r="AJ4908" s="7">
        <v>8</v>
      </c>
      <c r="AK4908" s="36">
        <f t="shared" ca="1" si="25711"/>
        <v>0</v>
      </c>
      <c r="AL4908" s="36">
        <f t="shared" ca="1" si="25712"/>
        <v>0</v>
      </c>
      <c r="AM4908" s="36">
        <f t="shared" ca="1" si="25713"/>
        <v>0</v>
      </c>
      <c r="AN4908" s="36">
        <f t="shared" ca="1" si="25714"/>
        <v>0</v>
      </c>
      <c r="AO4908" s="36">
        <f t="shared" ca="1" si="25715"/>
        <v>0.27058823529411763</v>
      </c>
      <c r="AP4908" s="36">
        <f t="shared" ca="1" si="25716"/>
        <v>0.99215686274509807</v>
      </c>
      <c r="AQ4908" s="36">
        <f t="shared" ca="1" si="25717"/>
        <v>0.80392156862745101</v>
      </c>
      <c r="AR4908" s="36">
        <f t="shared" ca="1" si="25718"/>
        <v>0.25882352941176467</v>
      </c>
      <c r="AS4908" s="36">
        <f t="shared" ca="1" si="25719"/>
        <v>0.11764705882352941</v>
      </c>
      <c r="AT4908" s="36">
        <f t="shared" ca="1" si="25720"/>
        <v>0.99607843137254903</v>
      </c>
      <c r="AU4908" s="36">
        <f t="shared" ca="1" si="25721"/>
        <v>0.39215686274509803</v>
      </c>
      <c r="AV4908" s="36">
        <f t="shared" ca="1" si="25722"/>
        <v>0</v>
      </c>
      <c r="AW4908" s="36">
        <f t="shared" ca="1" si="25723"/>
        <v>0</v>
      </c>
      <c r="AX4908" s="36">
        <f t="shared" ca="1" si="25724"/>
        <v>0</v>
      </c>
      <c r="AY4908" s="25"/>
      <c r="AZ4908" s="7">
        <v>8</v>
      </c>
      <c r="BA4908" s="36">
        <f t="shared" ca="1" si="25725"/>
        <v>0</v>
      </c>
      <c r="BB4908" s="36">
        <f t="shared" ca="1" si="25726"/>
        <v>0</v>
      </c>
      <c r="BC4908" s="36">
        <f t="shared" ca="1" si="25727"/>
        <v>0</v>
      </c>
      <c r="BD4908" s="36">
        <f t="shared" ca="1" si="25728"/>
        <v>0</v>
      </c>
      <c r="BE4908" s="36">
        <f t="shared" ca="1" si="25729"/>
        <v>0</v>
      </c>
      <c r="BF4908" s="36">
        <f t="shared" ca="1" si="25730"/>
        <v>0.99215686274509807</v>
      </c>
      <c r="BG4908" s="36">
        <f t="shared" ca="1" si="25731"/>
        <v>0</v>
      </c>
      <c r="BH4908" s="36">
        <f t="shared" ca="1" si="25732"/>
        <v>0</v>
      </c>
      <c r="BI4908" s="36">
        <f t="shared" ca="1" si="25733"/>
        <v>0</v>
      </c>
      <c r="BJ4908" s="36">
        <f t="shared" ca="1" si="25734"/>
        <v>0.99607843137254903</v>
      </c>
      <c r="BK4908" s="36">
        <f t="shared" ca="1" si="25735"/>
        <v>0</v>
      </c>
      <c r="BL4908" s="36">
        <f t="shared" ca="1" si="25736"/>
        <v>0</v>
      </c>
      <c r="BM4908" s="36">
        <f t="shared" ca="1" si="25737"/>
        <v>0</v>
      </c>
      <c r="BN4908" s="36">
        <f t="shared" ca="1" si="25738"/>
        <v>0</v>
      </c>
      <c r="BO4908" s="25"/>
      <c r="BP4908" s="25"/>
      <c r="BQ4908" s="23"/>
      <c r="BR4908" s="7">
        <v>8</v>
      </c>
      <c r="BS4908" s="1">
        <f t="shared" ca="1" si="25739"/>
        <v>0.69957582705064536</v>
      </c>
      <c r="BT4908" s="1">
        <f t="shared" ca="1" si="25740"/>
        <v>0.76519962434768485</v>
      </c>
      <c r="BU4908" s="1">
        <f t="shared" ca="1" si="25741"/>
        <v>0.85697145377140305</v>
      </c>
      <c r="BV4908" s="1">
        <f t="shared" ca="1" si="25742"/>
        <v>0.87810102789762123</v>
      </c>
      <c r="BW4908" s="1">
        <f t="shared" ca="1" si="25743"/>
        <v>0.92425517587245809</v>
      </c>
      <c r="BX4908" s="1">
        <f t="shared" ca="1" si="25744"/>
        <v>0.93790660199014853</v>
      </c>
      <c r="BY4908" s="1">
        <f t="shared" ca="1" si="25745"/>
        <v>0.97793932373407411</v>
      </c>
      <c r="BZ4908" s="1">
        <f t="shared" ca="1" si="25746"/>
        <v>0.96049213191998473</v>
      </c>
      <c r="CA4908" s="1">
        <f t="shared" ca="1" si="25747"/>
        <v>0.86288244520911617</v>
      </c>
      <c r="CB4908" s="1">
        <f t="shared" ca="1" si="25748"/>
        <v>0.56974956529587528</v>
      </c>
      <c r="CC4908" s="1">
        <f t="shared" ca="1" si="25749"/>
        <v>0.48160743256383232</v>
      </c>
      <c r="CD4908" s="25"/>
      <c r="CE4908" s="7">
        <v>8</v>
      </c>
      <c r="CF4908" s="1">
        <f t="shared" ca="1" si="25750"/>
        <v>1.1100058785432226E-2</v>
      </c>
      <c r="CG4908" s="1">
        <f t="shared" ca="1" si="25751"/>
        <v>2.2064930022137699E-3</v>
      </c>
      <c r="CH4908" s="1">
        <f t="shared" ca="1" si="25752"/>
        <v>1.0358103448876224E-3</v>
      </c>
      <c r="CI4908" s="1">
        <f t="shared" ca="1" si="25753"/>
        <v>0.1210608583834199</v>
      </c>
      <c r="CJ4908" s="1">
        <f t="shared" ca="1" si="25754"/>
        <v>2.9887339215639011E-3</v>
      </c>
      <c r="CK4908" s="1">
        <f t="shared" ca="1" si="25755"/>
        <v>0.781805370360387</v>
      </c>
      <c r="CL4908" s="1">
        <f t="shared" ca="1" si="25756"/>
        <v>0.80998471874992939</v>
      </c>
      <c r="CM4908" s="1">
        <f t="shared" ca="1" si="25757"/>
        <v>0.99981862083272344</v>
      </c>
      <c r="CN4908" s="1">
        <f t="shared" ca="1" si="25758"/>
        <v>0.28553915995677226</v>
      </c>
      <c r="CO4908" s="1">
        <f t="shared" ca="1" si="25759"/>
        <v>0.99909162884961489</v>
      </c>
      <c r="CP4908" s="1">
        <f t="shared" ca="1" si="25760"/>
        <v>0.16845687140215862</v>
      </c>
      <c r="CQ4908" s="25"/>
      <c r="CR4908" s="7">
        <v>8</v>
      </c>
      <c r="CS4908" s="1">
        <f t="shared" ca="1" si="25761"/>
        <v>3.0665965736083156E-2</v>
      </c>
      <c r="CT4908" s="1">
        <f t="shared" ca="1" si="25762"/>
        <v>3.365054901109462E-2</v>
      </c>
      <c r="CU4908" s="1">
        <f t="shared" ca="1" si="25763"/>
        <v>8.9759860579497003E-2</v>
      </c>
      <c r="CV4908" s="1">
        <f t="shared" ca="1" si="25764"/>
        <v>2.7244579129062324E-3</v>
      </c>
      <c r="CW4908" s="1">
        <f t="shared" ca="1" si="25765"/>
        <v>0.33427659037269108</v>
      </c>
      <c r="CX4908" s="1">
        <f t="shared" ca="1" si="25766"/>
        <v>0.38479414756469787</v>
      </c>
      <c r="CY4908" s="1">
        <f t="shared" ca="1" si="25767"/>
        <v>0.31245455576735437</v>
      </c>
      <c r="CZ4908" s="1">
        <f t="shared" ca="1" si="25768"/>
        <v>0.11274581176418927</v>
      </c>
      <c r="DA4908" s="1">
        <f t="shared" ca="1" si="25769"/>
        <v>0.85750205797775991</v>
      </c>
      <c r="DB4908" s="1">
        <f t="shared" ca="1" si="25770"/>
        <v>6.2000575224544954E-2</v>
      </c>
      <c r="DC4908" s="1">
        <f t="shared" ca="1" si="25771"/>
        <v>1.8689893644914347E-2</v>
      </c>
      <c r="DD4908" s="25"/>
      <c r="DE4908" s="40"/>
      <c r="DF4908" s="26"/>
      <c r="DG4908" s="25"/>
      <c r="DH4908" s="25"/>
      <c r="DI4908" s="25"/>
      <c r="DJ4908" s="25"/>
      <c r="DK4908" s="25"/>
      <c r="DL4908" s="25"/>
      <c r="DM4908" s="25"/>
      <c r="DN4908" s="25"/>
      <c r="DO4908" s="25"/>
      <c r="DP4908" s="25"/>
      <c r="DQ4908" s="25"/>
      <c r="DR4908" s="25"/>
      <c r="DS4908" s="25"/>
      <c r="DT4908" s="25"/>
      <c r="DU4908" s="25"/>
      <c r="DV4908" s="25"/>
      <c r="DW4908" s="25"/>
      <c r="DX4908" s="25"/>
      <c r="DY4908" s="25"/>
      <c r="DZ4908" s="25"/>
      <c r="EA4908" s="25"/>
      <c r="EB4908" s="25"/>
      <c r="EC4908" s="25"/>
      <c r="ED4908" s="25"/>
      <c r="EE4908" s="25"/>
      <c r="EF4908" s="29"/>
      <c r="EG4908" s="23"/>
      <c r="EH4908" s="50"/>
      <c r="EI4908" s="7">
        <v>2</v>
      </c>
      <c r="EJ4908" s="1">
        <f t="shared" ca="1" si="25806"/>
        <v>0.11602656657149983</v>
      </c>
      <c r="EK4908" s="1">
        <f t="shared" ca="1" si="25807"/>
        <v>0.28044784034988024</v>
      </c>
      <c r="EL4908" s="1">
        <f t="shared" ca="1" si="25808"/>
        <v>0.30138582890751087</v>
      </c>
      <c r="EM4908" s="1">
        <f t="shared" ca="1" si="25809"/>
        <v>0.32310878982571117</v>
      </c>
      <c r="EN4908" s="25"/>
      <c r="EO4908" s="50">
        <v>3</v>
      </c>
      <c r="EP4908" s="7">
        <v>1</v>
      </c>
      <c r="EQ4908" s="1">
        <f t="shared" ref="EQ4908" ca="1" si="25812">MAX(EJ4913:EK4914)</f>
        <v>0.99419989996040858</v>
      </c>
      <c r="ER4908" s="1">
        <f t="shared" ref="ER4908" ca="1" si="25813">MAX(EL4913:EM4914)</f>
        <v>5.4805635106076004E-3</v>
      </c>
      <c r="ES4908" s="25"/>
      <c r="ET4908" s="23"/>
      <c r="EU4908" s="7">
        <v>7</v>
      </c>
      <c r="EV4908" s="1"/>
      <c r="EW4908" s="14"/>
      <c r="EX4908" s="7">
        <v>7</v>
      </c>
      <c r="EY4908" s="1"/>
      <c r="EZ4908" s="14"/>
      <c r="FA4908" s="14"/>
      <c r="FB4908" s="14"/>
      <c r="FC4908" s="19"/>
    </row>
    <row r="4909" spans="1:159" x14ac:dyDescent="0.2">
      <c r="A4909" s="55"/>
      <c r="B4909" s="18">
        <v>9</v>
      </c>
      <c r="C4909" s="1">
        <f>学習データ!C4875*$B$37</f>
        <v>0</v>
      </c>
      <c r="D4909" s="1">
        <f>学習データ!D4875*$B$37</f>
        <v>0</v>
      </c>
      <c r="E4909" s="1">
        <f>学習データ!E4875*$B$37</f>
        <v>0</v>
      </c>
      <c r="F4909" s="1">
        <f>学習データ!F4875*$B$37</f>
        <v>0</v>
      </c>
      <c r="G4909" s="1">
        <f>学習データ!G4875*$B$37</f>
        <v>0</v>
      </c>
      <c r="H4909" s="1">
        <f>学習データ!H4875*$B$37</f>
        <v>0</v>
      </c>
      <c r="I4909" s="1">
        <f>学習データ!I4875*$B$37</f>
        <v>11</v>
      </c>
      <c r="J4909" s="1">
        <f>学習データ!J4875*$B$37</f>
        <v>145</v>
      </c>
      <c r="K4909" s="1">
        <f>学習データ!K4875*$B$37</f>
        <v>231</v>
      </c>
      <c r="L4909" s="1">
        <f>学習データ!L4875*$B$37</f>
        <v>231</v>
      </c>
      <c r="M4909" s="1">
        <f>学習データ!M4875*$B$37</f>
        <v>183</v>
      </c>
      <c r="N4909" s="1">
        <f>学習データ!N4875*$B$37</f>
        <v>231</v>
      </c>
      <c r="O4909" s="1">
        <f>学習データ!O4875*$B$37</f>
        <v>134</v>
      </c>
      <c r="P4909" s="1">
        <f>学習データ!P4875*$B$37</f>
        <v>122</v>
      </c>
      <c r="Q4909" s="1">
        <f>学習データ!Q4875*$B$37</f>
        <v>121</v>
      </c>
      <c r="R4909" s="1">
        <f>学習データ!R4875*$B$37</f>
        <v>29</v>
      </c>
      <c r="S4909" s="1">
        <f>学習データ!S4875*$B$37</f>
        <v>10</v>
      </c>
      <c r="T4909" s="1">
        <f>学習データ!T4875*$B$37</f>
        <v>10</v>
      </c>
      <c r="U4909" s="1">
        <f>学習データ!U4875*$B$37</f>
        <v>3</v>
      </c>
      <c r="V4909" s="1">
        <f>学習データ!V4875*$B$37</f>
        <v>7</v>
      </c>
      <c r="W4909" s="1">
        <f>学習データ!W4875*$B$37</f>
        <v>210</v>
      </c>
      <c r="X4909" s="1">
        <f>学習データ!X4875*$B$37</f>
        <v>253</v>
      </c>
      <c r="Y4909" s="1">
        <f>学習データ!Y4875*$B$37</f>
        <v>143</v>
      </c>
      <c r="Z4909" s="1">
        <f>学習データ!Z4875*$B$37</f>
        <v>0</v>
      </c>
      <c r="AA4909" s="1">
        <f>学習データ!AA4875*$B$37</f>
        <v>0</v>
      </c>
      <c r="AB4909" s="1">
        <f>学習データ!AB4875*$B$37</f>
        <v>0</v>
      </c>
      <c r="AC4909" s="1">
        <f>学習データ!AC4875*$B$37</f>
        <v>0</v>
      </c>
      <c r="AD4909" s="1">
        <f>学習データ!AD4875*$B$37</f>
        <v>0</v>
      </c>
      <c r="AE4909" s="14"/>
      <c r="AF4909" s="14"/>
      <c r="AG4909" s="14"/>
      <c r="AH4909" s="29"/>
      <c r="AI4909" s="25"/>
      <c r="AJ4909" s="7">
        <v>9</v>
      </c>
      <c r="AK4909" s="36">
        <f t="shared" ca="1" si="25711"/>
        <v>0</v>
      </c>
      <c r="AL4909" s="36">
        <f t="shared" ca="1" si="25712"/>
        <v>0</v>
      </c>
      <c r="AM4909" s="36">
        <f t="shared" ca="1" si="25713"/>
        <v>0</v>
      </c>
      <c r="AN4909" s="36">
        <f t="shared" ca="1" si="25714"/>
        <v>0</v>
      </c>
      <c r="AO4909" s="36">
        <f t="shared" ca="1" si="25715"/>
        <v>0</v>
      </c>
      <c r="AP4909" s="36">
        <f t="shared" ca="1" si="25716"/>
        <v>0</v>
      </c>
      <c r="AQ4909" s="36">
        <f t="shared" ca="1" si="25717"/>
        <v>0</v>
      </c>
      <c r="AR4909" s="36">
        <f t="shared" ca="1" si="25718"/>
        <v>0.15686274509803921</v>
      </c>
      <c r="AS4909" s="36">
        <f t="shared" ca="1" si="25719"/>
        <v>0.93333333333333335</v>
      </c>
      <c r="AT4909" s="36">
        <f t="shared" ca="1" si="25720"/>
        <v>0.99215686274509807</v>
      </c>
      <c r="AU4909" s="36">
        <f t="shared" ca="1" si="25721"/>
        <v>0.28627450980392155</v>
      </c>
      <c r="AV4909" s="36">
        <f t="shared" ca="1" si="25722"/>
        <v>0</v>
      </c>
      <c r="AW4909" s="36">
        <f t="shared" ca="1" si="25723"/>
        <v>0</v>
      </c>
      <c r="AX4909" s="36">
        <f t="shared" ca="1" si="25724"/>
        <v>0</v>
      </c>
      <c r="AY4909" s="25"/>
      <c r="AZ4909" s="7">
        <v>9</v>
      </c>
      <c r="BA4909" s="36">
        <f t="shared" ca="1" si="25725"/>
        <v>0</v>
      </c>
      <c r="BB4909" s="36">
        <f t="shared" ca="1" si="25726"/>
        <v>0</v>
      </c>
      <c r="BC4909" s="36">
        <f t="shared" ca="1" si="25727"/>
        <v>0</v>
      </c>
      <c r="BD4909" s="36">
        <f t="shared" ca="1" si="25728"/>
        <v>0</v>
      </c>
      <c r="BE4909" s="36">
        <f t="shared" ca="1" si="25729"/>
        <v>0</v>
      </c>
      <c r="BF4909" s="36">
        <f t="shared" ca="1" si="25730"/>
        <v>0</v>
      </c>
      <c r="BG4909" s="36">
        <f t="shared" ca="1" si="25731"/>
        <v>0</v>
      </c>
      <c r="BH4909" s="36">
        <f t="shared" ca="1" si="25732"/>
        <v>0</v>
      </c>
      <c r="BI4909" s="36">
        <f t="shared" ca="1" si="25733"/>
        <v>0.93333333333333335</v>
      </c>
      <c r="BJ4909" s="36">
        <f t="shared" ca="1" si="25734"/>
        <v>0.99215686274509807</v>
      </c>
      <c r="BK4909" s="36">
        <f t="shared" ca="1" si="25735"/>
        <v>0</v>
      </c>
      <c r="BL4909" s="36">
        <f t="shared" ca="1" si="25736"/>
        <v>0</v>
      </c>
      <c r="BM4909" s="36">
        <f t="shared" ca="1" si="25737"/>
        <v>0</v>
      </c>
      <c r="BN4909" s="36">
        <f t="shared" ca="1" si="25738"/>
        <v>0</v>
      </c>
      <c r="BO4909" s="25"/>
      <c r="BP4909" s="25"/>
      <c r="BQ4909" s="23"/>
      <c r="BR4909" s="7">
        <v>9</v>
      </c>
      <c r="BS4909" s="1">
        <f t="shared" ca="1" si="25739"/>
        <v>0.81499041836906572</v>
      </c>
      <c r="BT4909" s="1">
        <f t="shared" ca="1" si="25740"/>
        <v>0.93883314403114437</v>
      </c>
      <c r="BU4909" s="1">
        <f t="shared" ca="1" si="25741"/>
        <v>0.97238558674687126</v>
      </c>
      <c r="BV4909" s="1">
        <f t="shared" ca="1" si="25742"/>
        <v>0.96731522171220496</v>
      </c>
      <c r="BW4909" s="1">
        <f t="shared" ca="1" si="25743"/>
        <v>0.97941018382267286</v>
      </c>
      <c r="BX4909" s="1">
        <f t="shared" ca="1" si="25744"/>
        <v>0.98433165646532528</v>
      </c>
      <c r="BY4909" s="1">
        <f t="shared" ca="1" si="25745"/>
        <v>0.95910696860601752</v>
      </c>
      <c r="BZ4909" s="1">
        <f t="shared" ca="1" si="25746"/>
        <v>0.8722638625615573</v>
      </c>
      <c r="CA4909" s="1">
        <f t="shared" ca="1" si="25747"/>
        <v>0.63910584310533258</v>
      </c>
      <c r="CB4909" s="1">
        <f t="shared" ca="1" si="25748"/>
        <v>0.50585553955350626</v>
      </c>
      <c r="CC4909" s="1">
        <f t="shared" ca="1" si="25749"/>
        <v>0.48160743256383232</v>
      </c>
      <c r="CD4909" s="25"/>
      <c r="CE4909" s="7">
        <v>9</v>
      </c>
      <c r="CF4909" s="1">
        <f t="shared" ca="1" si="25750"/>
        <v>2.7640407298793173E-3</v>
      </c>
      <c r="CG4909" s="1">
        <f t="shared" ca="1" si="25751"/>
        <v>1.6428497318393785E-5</v>
      </c>
      <c r="CH4909" s="1">
        <f t="shared" ca="1" si="25752"/>
        <v>1.9687076286961574E-5</v>
      </c>
      <c r="CI4909" s="1">
        <f t="shared" ca="1" si="25753"/>
        <v>9.7374300223289934E-5</v>
      </c>
      <c r="CJ4909" s="1">
        <f t="shared" ca="1" si="25754"/>
        <v>2.8152706553851744E-3</v>
      </c>
      <c r="CK4909" s="1">
        <f t="shared" ca="1" si="25755"/>
        <v>0.75335276498923298</v>
      </c>
      <c r="CL4909" s="1">
        <f t="shared" ca="1" si="25756"/>
        <v>0.99971158393954473</v>
      </c>
      <c r="CM4909" s="1">
        <f t="shared" ca="1" si="25757"/>
        <v>0.9815734103200332</v>
      </c>
      <c r="CN4909" s="1">
        <f t="shared" ca="1" si="25758"/>
        <v>0.99921180309570434</v>
      </c>
      <c r="CO4909" s="1">
        <f t="shared" ca="1" si="25759"/>
        <v>0.99612995594509568</v>
      </c>
      <c r="CP4909" s="1">
        <f t="shared" ca="1" si="25760"/>
        <v>0.16845687140215862</v>
      </c>
      <c r="CQ4909" s="25"/>
      <c r="CR4909" s="7">
        <v>9</v>
      </c>
      <c r="CS4909" s="1">
        <f t="shared" ca="1" si="25761"/>
        <v>0.25029488785097864</v>
      </c>
      <c r="CT4909" s="1">
        <f t="shared" ca="1" si="25762"/>
        <v>0.35960779777953339</v>
      </c>
      <c r="CU4909" s="1">
        <f t="shared" ca="1" si="25763"/>
        <v>0.1624650771957788</v>
      </c>
      <c r="CV4909" s="1">
        <f t="shared" ca="1" si="25764"/>
        <v>0.37552413170395194</v>
      </c>
      <c r="CW4909" s="1">
        <f t="shared" ca="1" si="25765"/>
        <v>0.78378659551531549</v>
      </c>
      <c r="CX4909" s="1">
        <f t="shared" ca="1" si="25766"/>
        <v>0.761417938881082</v>
      </c>
      <c r="CY4909" s="1">
        <f t="shared" ca="1" si="25767"/>
        <v>0.6202158373289387</v>
      </c>
      <c r="CZ4909" s="1">
        <f t="shared" ca="1" si="25768"/>
        <v>0.61104715075874116</v>
      </c>
      <c r="DA4909" s="1">
        <f t="shared" ca="1" si="25769"/>
        <v>0.23539997667654203</v>
      </c>
      <c r="DB4909" s="1">
        <f t="shared" ca="1" si="25770"/>
        <v>2.3874072872253873E-2</v>
      </c>
      <c r="DC4909" s="1">
        <f t="shared" ca="1" si="25771"/>
        <v>1.8689893644914347E-2</v>
      </c>
      <c r="DD4909" s="25"/>
      <c r="DE4909" s="40"/>
      <c r="DF4909" s="14"/>
      <c r="DG4909" s="14"/>
      <c r="DH4909" s="14"/>
      <c r="DI4909" s="14"/>
      <c r="DJ4909" s="14"/>
      <c r="DK4909" s="14"/>
      <c r="DL4909" s="14"/>
      <c r="DM4909" s="14"/>
      <c r="DN4909" s="25"/>
      <c r="DO4909" s="25"/>
      <c r="DP4909" s="25"/>
      <c r="DQ4909" s="25"/>
      <c r="DR4909" s="25"/>
      <c r="DS4909" s="25"/>
      <c r="DT4909" s="25"/>
      <c r="DU4909" s="25"/>
      <c r="DV4909" s="25"/>
      <c r="DW4909" s="25"/>
      <c r="DX4909" s="25"/>
      <c r="DY4909" s="25"/>
      <c r="DZ4909" s="25"/>
      <c r="EA4909" s="25"/>
      <c r="EB4909" s="25"/>
      <c r="EC4909" s="25"/>
      <c r="ED4909" s="25"/>
      <c r="EE4909" s="25"/>
      <c r="EF4909" s="29"/>
      <c r="EG4909" s="23"/>
      <c r="EH4909" s="50"/>
      <c r="EI4909" s="7">
        <v>3</v>
      </c>
      <c r="EJ4909" s="1">
        <f t="shared" ca="1" si="25806"/>
        <v>0.25542146767442014</v>
      </c>
      <c r="EK4909" s="1">
        <f t="shared" ca="1" si="25807"/>
        <v>0.26908523574865334</v>
      </c>
      <c r="EL4909" s="1">
        <f t="shared" ca="1" si="25808"/>
        <v>0.30007665095951969</v>
      </c>
      <c r="EM4909" s="1">
        <f t="shared" ca="1" si="25809"/>
        <v>6.6956286086017891E-2</v>
      </c>
      <c r="EN4909" s="25"/>
      <c r="EO4909" s="50"/>
      <c r="EP4909" s="7">
        <v>2</v>
      </c>
      <c r="EQ4909" s="1">
        <f t="shared" ref="EQ4909" ca="1" si="25814">MAX(EJ4915:EK4916)</f>
        <v>0.99739242217067425</v>
      </c>
      <c r="ER4909" s="1">
        <f t="shared" ref="ER4909" ca="1" si="25815">MAX(EL4915:EM4916)</f>
        <v>0.26386254662741815</v>
      </c>
      <c r="ES4909" s="25"/>
      <c r="ET4909" s="23"/>
      <c r="EU4909" s="7">
        <v>8</v>
      </c>
      <c r="EV4909" s="1"/>
      <c r="EW4909" s="14"/>
      <c r="EX4909" s="7">
        <v>8</v>
      </c>
      <c r="EY4909" s="1"/>
      <c r="EZ4909" s="14"/>
      <c r="FA4909" s="14"/>
      <c r="FB4909" s="14"/>
      <c r="FC4909" s="19"/>
    </row>
    <row r="4910" spans="1:159" x14ac:dyDescent="0.2">
      <c r="A4910" s="55"/>
      <c r="B4910" s="18">
        <v>10</v>
      </c>
      <c r="C4910" s="1">
        <f>学習データ!C4876*$B$37</f>
        <v>0</v>
      </c>
      <c r="D4910" s="1">
        <f>学習データ!D4876*$B$37</f>
        <v>0</v>
      </c>
      <c r="E4910" s="1">
        <f>学習データ!E4876*$B$37</f>
        <v>0</v>
      </c>
      <c r="F4910" s="1">
        <f>学習データ!F4876*$B$37</f>
        <v>0</v>
      </c>
      <c r="G4910" s="1">
        <f>学習データ!G4876*$B$37</f>
        <v>0</v>
      </c>
      <c r="H4910" s="1">
        <f>学習データ!H4876*$B$37</f>
        <v>0</v>
      </c>
      <c r="I4910" s="1">
        <f>学習データ!I4876*$B$37</f>
        <v>0</v>
      </c>
      <c r="J4910" s="1">
        <f>学習データ!J4876*$B$37</f>
        <v>0</v>
      </c>
      <c r="K4910" s="1">
        <f>学習データ!K4876*$B$37</f>
        <v>0</v>
      </c>
      <c r="L4910" s="1">
        <f>学習データ!L4876*$B$37</f>
        <v>0</v>
      </c>
      <c r="M4910" s="1">
        <f>学習データ!M4876*$B$37</f>
        <v>0</v>
      </c>
      <c r="N4910" s="1">
        <f>学習データ!N4876*$B$37</f>
        <v>0</v>
      </c>
      <c r="O4910" s="1">
        <f>学習データ!O4876*$B$37</f>
        <v>0</v>
      </c>
      <c r="P4910" s="1">
        <f>学習データ!P4876*$B$37</f>
        <v>0</v>
      </c>
      <c r="Q4910" s="1">
        <f>学習データ!Q4876*$B$37</f>
        <v>0</v>
      </c>
      <c r="R4910" s="1">
        <f>学習データ!R4876*$B$37</f>
        <v>0</v>
      </c>
      <c r="S4910" s="1">
        <f>学習データ!S4876*$B$37</f>
        <v>0</v>
      </c>
      <c r="T4910" s="1">
        <f>学習データ!T4876*$B$37</f>
        <v>0</v>
      </c>
      <c r="U4910" s="1">
        <f>学習データ!U4876*$B$37</f>
        <v>44</v>
      </c>
      <c r="V4910" s="1">
        <f>学習データ!V4876*$B$37</f>
        <v>160</v>
      </c>
      <c r="W4910" s="1">
        <f>学習データ!W4876*$B$37</f>
        <v>253</v>
      </c>
      <c r="X4910" s="1">
        <f>学習データ!X4876*$B$37</f>
        <v>253</v>
      </c>
      <c r="Y4910" s="1">
        <f>学習データ!Y4876*$B$37</f>
        <v>143</v>
      </c>
      <c r="Z4910" s="1">
        <f>学習データ!Z4876*$B$37</f>
        <v>0</v>
      </c>
      <c r="AA4910" s="1">
        <f>学習データ!AA4876*$B$37</f>
        <v>0</v>
      </c>
      <c r="AB4910" s="1">
        <f>学習データ!AB4876*$B$37</f>
        <v>0</v>
      </c>
      <c r="AC4910" s="1">
        <f>学習データ!AC4876*$B$37</f>
        <v>0</v>
      </c>
      <c r="AD4910" s="1">
        <f>学習データ!AD4876*$B$37</f>
        <v>0</v>
      </c>
      <c r="AE4910" s="14"/>
      <c r="AF4910" s="14"/>
      <c r="AG4910" s="14"/>
      <c r="AH4910" s="29"/>
      <c r="AI4910" s="25"/>
      <c r="AJ4910" s="7">
        <v>10</v>
      </c>
      <c r="AK4910" s="36">
        <f t="shared" ca="1" si="25711"/>
        <v>0</v>
      </c>
      <c r="AL4910" s="36">
        <f t="shared" ca="1" si="25712"/>
        <v>0</v>
      </c>
      <c r="AM4910" s="36">
        <f t="shared" ca="1" si="25713"/>
        <v>0</v>
      </c>
      <c r="AN4910" s="36">
        <f t="shared" ca="1" si="25714"/>
        <v>0</v>
      </c>
      <c r="AO4910" s="36">
        <f t="shared" ca="1" si="25715"/>
        <v>0</v>
      </c>
      <c r="AP4910" s="36">
        <f t="shared" ca="1" si="25716"/>
        <v>0</v>
      </c>
      <c r="AQ4910" s="36">
        <f t="shared" ca="1" si="25717"/>
        <v>0.69803921568627447</v>
      </c>
      <c r="AR4910" s="36">
        <f t="shared" ca="1" si="25718"/>
        <v>0.99215686274509807</v>
      </c>
      <c r="AS4910" s="36">
        <f t="shared" ca="1" si="25719"/>
        <v>0.99215686274509807</v>
      </c>
      <c r="AT4910" s="36">
        <f t="shared" ca="1" si="25720"/>
        <v>0.60392156862745094</v>
      </c>
      <c r="AU4910" s="36">
        <f t="shared" ca="1" si="25721"/>
        <v>0</v>
      </c>
      <c r="AV4910" s="36">
        <f t="shared" ca="1" si="25722"/>
        <v>0</v>
      </c>
      <c r="AW4910" s="36">
        <f t="shared" ca="1" si="25723"/>
        <v>0</v>
      </c>
      <c r="AX4910" s="36">
        <f t="shared" ca="1" si="25724"/>
        <v>0</v>
      </c>
      <c r="AY4910" s="25"/>
      <c r="AZ4910" s="7">
        <v>10</v>
      </c>
      <c r="BA4910" s="36">
        <f t="shared" ca="1" si="25725"/>
        <v>0</v>
      </c>
      <c r="BB4910" s="36">
        <f t="shared" ca="1" si="25726"/>
        <v>0</v>
      </c>
      <c r="BC4910" s="36">
        <f t="shared" ca="1" si="25727"/>
        <v>0</v>
      </c>
      <c r="BD4910" s="36">
        <f t="shared" ca="1" si="25728"/>
        <v>0</v>
      </c>
      <c r="BE4910" s="36">
        <f t="shared" ca="1" si="25729"/>
        <v>0</v>
      </c>
      <c r="BF4910" s="36">
        <f t="shared" ca="1" si="25730"/>
        <v>0</v>
      </c>
      <c r="BG4910" s="36">
        <f t="shared" ca="1" si="25731"/>
        <v>0</v>
      </c>
      <c r="BH4910" s="36">
        <f t="shared" ca="1" si="25732"/>
        <v>0.99215686274509807</v>
      </c>
      <c r="BI4910" s="36">
        <f t="shared" ca="1" si="25733"/>
        <v>0.99215686274509807</v>
      </c>
      <c r="BJ4910" s="36">
        <f t="shared" ca="1" si="25734"/>
        <v>0</v>
      </c>
      <c r="BK4910" s="36">
        <f t="shared" ca="1" si="25735"/>
        <v>0</v>
      </c>
      <c r="BL4910" s="36">
        <f t="shared" ca="1" si="25736"/>
        <v>0</v>
      </c>
      <c r="BM4910" s="36">
        <f t="shared" ca="1" si="25737"/>
        <v>0</v>
      </c>
      <c r="BN4910" s="36">
        <f t="shared" ca="1" si="25738"/>
        <v>0</v>
      </c>
      <c r="BO4910" s="25"/>
      <c r="BP4910" s="25"/>
      <c r="BQ4910" s="23"/>
      <c r="BR4910" s="7">
        <v>10</v>
      </c>
      <c r="BS4910" s="1">
        <f t="shared" ca="1" si="25739"/>
        <v>0.87032915867709582</v>
      </c>
      <c r="BT4910" s="1">
        <f t="shared" ca="1" si="25740"/>
        <v>0.9777735452524321</v>
      </c>
      <c r="BU4910" s="1">
        <f t="shared" ca="1" si="25741"/>
        <v>0.9921746163644185</v>
      </c>
      <c r="BV4910" s="1">
        <f t="shared" ca="1" si="25742"/>
        <v>0.99037512334704603</v>
      </c>
      <c r="BW4910" s="1">
        <f t="shared" ca="1" si="25743"/>
        <v>0.98203547102318733</v>
      </c>
      <c r="BX4910" s="1">
        <f t="shared" ca="1" si="25744"/>
        <v>0.93818503594907998</v>
      </c>
      <c r="BY4910" s="1">
        <f t="shared" ca="1" si="25745"/>
        <v>0.75411897429051689</v>
      </c>
      <c r="BZ4910" s="1">
        <f t="shared" ca="1" si="25746"/>
        <v>0.64043160671159849</v>
      </c>
      <c r="CA4910" s="1">
        <f t="shared" ca="1" si="25747"/>
        <v>0.50585553955350626</v>
      </c>
      <c r="CB4910" s="1">
        <f t="shared" ca="1" si="25748"/>
        <v>0.48160743256383232</v>
      </c>
      <c r="CC4910" s="1">
        <f t="shared" ca="1" si="25749"/>
        <v>0.48160743256383232</v>
      </c>
      <c r="CD4910" s="25"/>
      <c r="CE4910" s="7">
        <v>10</v>
      </c>
      <c r="CF4910" s="1">
        <f t="shared" ca="1" si="25750"/>
        <v>4.6124049506267766E-3</v>
      </c>
      <c r="CG4910" s="1">
        <f t="shared" ca="1" si="25751"/>
        <v>0.72534231446055575</v>
      </c>
      <c r="CH4910" s="1">
        <f t="shared" ca="1" si="25752"/>
        <v>0.83320517087679735</v>
      </c>
      <c r="CI4910" s="1">
        <f t="shared" ca="1" si="25753"/>
        <v>0.90622459171219139</v>
      </c>
      <c r="CJ4910" s="1">
        <f t="shared" ca="1" si="25754"/>
        <v>0.99917390496536729</v>
      </c>
      <c r="CK4910" s="1">
        <f t="shared" ca="1" si="25755"/>
        <v>0.99994903476993136</v>
      </c>
      <c r="CL4910" s="1">
        <f t="shared" ca="1" si="25756"/>
        <v>0.99655526561541341</v>
      </c>
      <c r="CM4910" s="1">
        <f t="shared" ca="1" si="25757"/>
        <v>0.99948391458379582</v>
      </c>
      <c r="CN4910" s="1">
        <f t="shared" ca="1" si="25758"/>
        <v>0.99612995594509568</v>
      </c>
      <c r="CO4910" s="1">
        <f t="shared" ca="1" si="25759"/>
        <v>0.16845687140215862</v>
      </c>
      <c r="CP4910" s="1">
        <f t="shared" ca="1" si="25760"/>
        <v>0.16845687140215862</v>
      </c>
      <c r="CQ4910" s="25"/>
      <c r="CR4910" s="7">
        <v>10</v>
      </c>
      <c r="CS4910" s="1">
        <f t="shared" ca="1" si="25761"/>
        <v>0.64366809344973375</v>
      </c>
      <c r="CT4910" s="1">
        <f t="shared" ca="1" si="25762"/>
        <v>0.84961465410182446</v>
      </c>
      <c r="CU4910" s="1">
        <f t="shared" ca="1" si="25763"/>
        <v>0.97773305312257308</v>
      </c>
      <c r="CV4910" s="1">
        <f t="shared" ca="1" si="25764"/>
        <v>0.97460582643853977</v>
      </c>
      <c r="CW4910" s="1">
        <f t="shared" ca="1" si="25765"/>
        <v>0.98796381438701553</v>
      </c>
      <c r="CX4910" s="1">
        <f t="shared" ca="1" si="25766"/>
        <v>0.76810393082169892</v>
      </c>
      <c r="CY4910" s="1">
        <f t="shared" ca="1" si="25767"/>
        <v>0.22277474009359607</v>
      </c>
      <c r="CZ4910" s="1">
        <f t="shared" ca="1" si="25768"/>
        <v>0.23807937171205887</v>
      </c>
      <c r="DA4910" s="1">
        <f t="shared" ca="1" si="25769"/>
        <v>2.3874072872253873E-2</v>
      </c>
      <c r="DB4910" s="1">
        <f t="shared" ca="1" si="25770"/>
        <v>1.8689893644914347E-2</v>
      </c>
      <c r="DC4910" s="1">
        <f t="shared" ca="1" si="25771"/>
        <v>1.8689893644914347E-2</v>
      </c>
      <c r="DD4910" s="25"/>
      <c r="DE4910" s="40"/>
      <c r="DF4910" s="14"/>
      <c r="DG4910" s="14"/>
      <c r="DH4910" s="14"/>
      <c r="DI4910" s="14"/>
      <c r="DJ4910" s="14"/>
      <c r="DK4910" s="14"/>
      <c r="DL4910" s="14"/>
      <c r="DM4910" s="14"/>
      <c r="DN4910" s="25"/>
      <c r="DO4910" s="25"/>
      <c r="DP4910" s="25"/>
      <c r="DQ4910" s="25"/>
      <c r="DR4910" s="25"/>
      <c r="DS4910" s="25"/>
      <c r="DT4910" s="25"/>
      <c r="DU4910" s="25"/>
      <c r="DV4910" s="25"/>
      <c r="DW4910" s="25"/>
      <c r="DX4910" s="25"/>
      <c r="DY4910" s="25"/>
      <c r="DZ4910" s="25"/>
      <c r="EA4910" s="25"/>
      <c r="EB4910" s="25"/>
      <c r="EC4910" s="25"/>
      <c r="ED4910" s="25"/>
      <c r="EE4910" s="25"/>
      <c r="EF4910" s="29"/>
      <c r="EG4910" s="23"/>
      <c r="EH4910" s="50"/>
      <c r="EI4910" s="7">
        <v>4</v>
      </c>
      <c r="EJ4910" s="1">
        <f t="shared" ca="1" si="25806"/>
        <v>0.19985217151681176</v>
      </c>
      <c r="EK4910" s="1">
        <f t="shared" ca="1" si="25807"/>
        <v>0.28908259179825313</v>
      </c>
      <c r="EL4910" s="1">
        <f t="shared" ca="1" si="25808"/>
        <v>0.32050494863269502</v>
      </c>
      <c r="EM4910" s="1">
        <f t="shared" ca="1" si="25809"/>
        <v>5.4067428601750014E-5</v>
      </c>
      <c r="EN4910" s="25"/>
      <c r="EO4910" s="50">
        <v>4</v>
      </c>
      <c r="EP4910" s="7">
        <v>1</v>
      </c>
      <c r="EQ4910" s="1">
        <f t="shared" ref="EQ4910" ca="1" si="25816">MAX(EJ4919:EK4920)</f>
        <v>0.19564986542406876</v>
      </c>
      <c r="ER4910" s="1">
        <f t="shared" ref="ER4910" ca="1" si="25817">MAX(EL4919:EM4920)</f>
        <v>7.9129906838708172E-2</v>
      </c>
      <c r="ES4910" s="25"/>
      <c r="ET4910" s="23"/>
      <c r="EU4910" s="7">
        <v>9</v>
      </c>
      <c r="EV4910" s="1"/>
      <c r="EW4910" s="14"/>
      <c r="EX4910" s="7">
        <v>9</v>
      </c>
      <c r="EY4910" s="1"/>
      <c r="EZ4910" s="14"/>
      <c r="FA4910" s="14"/>
      <c r="FB4910" s="14"/>
      <c r="FC4910" s="19"/>
    </row>
    <row r="4911" spans="1:159" x14ac:dyDescent="0.2">
      <c r="A4911" s="55"/>
      <c r="B4911" s="18">
        <v>11</v>
      </c>
      <c r="C4911" s="1">
        <f>学習データ!C4877*$B$37</f>
        <v>0</v>
      </c>
      <c r="D4911" s="1">
        <f>学習データ!D4877*$B$37</f>
        <v>0</v>
      </c>
      <c r="E4911" s="1">
        <f>学習データ!E4877*$B$37</f>
        <v>0</v>
      </c>
      <c r="F4911" s="1">
        <f>学習データ!F4877*$B$37</f>
        <v>0</v>
      </c>
      <c r="G4911" s="1">
        <f>学習データ!G4877*$B$37</f>
        <v>0</v>
      </c>
      <c r="H4911" s="1">
        <f>学習データ!H4877*$B$37</f>
        <v>0</v>
      </c>
      <c r="I4911" s="1">
        <f>学習データ!I4877*$B$37</f>
        <v>0</v>
      </c>
      <c r="J4911" s="1">
        <f>学習データ!J4877*$B$37</f>
        <v>0</v>
      </c>
      <c r="K4911" s="1">
        <f>学習データ!K4877*$B$37</f>
        <v>0</v>
      </c>
      <c r="L4911" s="1">
        <f>学習データ!L4877*$B$37</f>
        <v>0</v>
      </c>
      <c r="M4911" s="1">
        <f>学習データ!M4877*$B$37</f>
        <v>0</v>
      </c>
      <c r="N4911" s="1">
        <f>学習データ!N4877*$B$37</f>
        <v>0</v>
      </c>
      <c r="O4911" s="1">
        <f>学習データ!O4877*$B$37</f>
        <v>0</v>
      </c>
      <c r="P4911" s="1">
        <f>学習データ!P4877*$B$37</f>
        <v>0</v>
      </c>
      <c r="Q4911" s="1">
        <f>学習データ!Q4877*$B$37</f>
        <v>0</v>
      </c>
      <c r="R4911" s="1">
        <f>学習データ!R4877*$B$37</f>
        <v>0</v>
      </c>
      <c r="S4911" s="1">
        <f>学習データ!S4877*$B$37</f>
        <v>57</v>
      </c>
      <c r="T4911" s="1">
        <f>学習データ!T4877*$B$37</f>
        <v>199</v>
      </c>
      <c r="U4911" s="1">
        <f>学習データ!U4877*$B$37</f>
        <v>242</v>
      </c>
      <c r="V4911" s="1">
        <f>学習データ!V4877*$B$37</f>
        <v>253</v>
      </c>
      <c r="W4911" s="1">
        <f>学習データ!W4877*$B$37</f>
        <v>238</v>
      </c>
      <c r="X4911" s="1">
        <f>学習データ!X4877*$B$37</f>
        <v>131</v>
      </c>
      <c r="Y4911" s="1">
        <f>学習データ!Y4877*$B$37</f>
        <v>31</v>
      </c>
      <c r="Z4911" s="1">
        <f>学習データ!Z4877*$B$37</f>
        <v>0</v>
      </c>
      <c r="AA4911" s="1">
        <f>学習データ!AA4877*$B$37</f>
        <v>0</v>
      </c>
      <c r="AB4911" s="1">
        <f>学習データ!AB4877*$B$37</f>
        <v>0</v>
      </c>
      <c r="AC4911" s="1">
        <f>学習データ!AC4877*$B$37</f>
        <v>0</v>
      </c>
      <c r="AD4911" s="1">
        <f>学習データ!AD4877*$B$37</f>
        <v>0</v>
      </c>
      <c r="AE4911" s="14"/>
      <c r="AF4911" s="14"/>
      <c r="AG4911" s="14"/>
      <c r="AH4911" s="29"/>
      <c r="AI4911" s="25"/>
      <c r="AJ4911" s="7">
        <v>11</v>
      </c>
      <c r="AK4911" s="36">
        <f t="shared" ca="1" si="25711"/>
        <v>0</v>
      </c>
      <c r="AL4911" s="36">
        <f t="shared" ca="1" si="25712"/>
        <v>0.51764705882352935</v>
      </c>
      <c r="AM4911" s="36">
        <f t="shared" ca="1" si="25713"/>
        <v>0.83529411764705885</v>
      </c>
      <c r="AN4911" s="36">
        <f t="shared" ca="1" si="25714"/>
        <v>0.90980392156862744</v>
      </c>
      <c r="AO4911" s="36">
        <f t="shared" ca="1" si="25715"/>
        <v>0.99215686274509807</v>
      </c>
      <c r="AP4911" s="36">
        <f t="shared" ca="1" si="25716"/>
        <v>0.99215686274509807</v>
      </c>
      <c r="AQ4911" s="36">
        <f t="shared" ca="1" si="25717"/>
        <v>0.99607843137254903</v>
      </c>
      <c r="AR4911" s="36">
        <f t="shared" ca="1" si="25718"/>
        <v>0.99215686274509807</v>
      </c>
      <c r="AS4911" s="36">
        <f t="shared" ca="1" si="25719"/>
        <v>0.21176470588235294</v>
      </c>
      <c r="AT4911" s="36">
        <f t="shared" ca="1" si="25720"/>
        <v>0</v>
      </c>
      <c r="AU4911" s="36">
        <f t="shared" ca="1" si="25721"/>
        <v>0</v>
      </c>
      <c r="AV4911" s="36">
        <f t="shared" ca="1" si="25722"/>
        <v>0</v>
      </c>
      <c r="AW4911" s="36">
        <f t="shared" ca="1" si="25723"/>
        <v>0</v>
      </c>
      <c r="AX4911" s="36">
        <f t="shared" ca="1" si="25724"/>
        <v>0</v>
      </c>
      <c r="AY4911" s="25"/>
      <c r="AZ4911" s="7">
        <v>11</v>
      </c>
      <c r="BA4911" s="36">
        <f t="shared" ca="1" si="25725"/>
        <v>0</v>
      </c>
      <c r="BB4911" s="36">
        <f t="shared" ca="1" si="25726"/>
        <v>0</v>
      </c>
      <c r="BC4911" s="36">
        <f t="shared" ca="1" si="25727"/>
        <v>0</v>
      </c>
      <c r="BD4911" s="36">
        <f t="shared" ca="1" si="25728"/>
        <v>0.90980392156862744</v>
      </c>
      <c r="BE4911" s="36">
        <f t="shared" ca="1" si="25729"/>
        <v>0.99215686274509807</v>
      </c>
      <c r="BF4911" s="36">
        <f t="shared" ca="1" si="25730"/>
        <v>0.99215686274509807</v>
      </c>
      <c r="BG4911" s="36">
        <f t="shared" ca="1" si="25731"/>
        <v>0.99607843137254903</v>
      </c>
      <c r="BH4911" s="36">
        <f t="shared" ca="1" si="25732"/>
        <v>0.99215686274509807</v>
      </c>
      <c r="BI4911" s="36">
        <f t="shared" ca="1" si="25733"/>
        <v>0</v>
      </c>
      <c r="BJ4911" s="36">
        <f t="shared" ca="1" si="25734"/>
        <v>0</v>
      </c>
      <c r="BK4911" s="36">
        <f t="shared" ca="1" si="25735"/>
        <v>0</v>
      </c>
      <c r="BL4911" s="36">
        <f t="shared" ca="1" si="25736"/>
        <v>0</v>
      </c>
      <c r="BM4911" s="36">
        <f t="shared" ca="1" si="25737"/>
        <v>0</v>
      </c>
      <c r="BN4911" s="36">
        <f t="shared" ca="1" si="25738"/>
        <v>0</v>
      </c>
      <c r="BO4911" s="25"/>
      <c r="BP4911" s="25"/>
      <c r="BQ4911" s="23"/>
      <c r="BR4911" s="7">
        <v>11</v>
      </c>
      <c r="BS4911" s="1">
        <f t="shared" ca="1" si="25739"/>
        <v>0.92205521278353064</v>
      </c>
      <c r="BT4911" s="1">
        <f t="shared" ca="1" si="25740"/>
        <v>0.95338269719039848</v>
      </c>
      <c r="BU4911" s="1">
        <f t="shared" ca="1" si="25741"/>
        <v>0.97541455823006895</v>
      </c>
      <c r="BV4911" s="1">
        <f t="shared" ca="1" si="25742"/>
        <v>0.90721493307709389</v>
      </c>
      <c r="BW4911" s="1">
        <f t="shared" ca="1" si="25743"/>
        <v>0.78781259669883097</v>
      </c>
      <c r="BX4911" s="1">
        <f t="shared" ca="1" si="25744"/>
        <v>0.65847734292922289</v>
      </c>
      <c r="BY4911" s="1">
        <f t="shared" ca="1" si="25745"/>
        <v>0.57947015514373923</v>
      </c>
      <c r="BZ4911" s="1">
        <f t="shared" ca="1" si="25746"/>
        <v>0.50585553955350626</v>
      </c>
      <c r="CA4911" s="1">
        <f t="shared" ca="1" si="25747"/>
        <v>0.48160743256383232</v>
      </c>
      <c r="CB4911" s="1">
        <f t="shared" ca="1" si="25748"/>
        <v>0.48160743256383232</v>
      </c>
      <c r="CC4911" s="1">
        <f t="shared" ca="1" si="25749"/>
        <v>0.48160743256383232</v>
      </c>
      <c r="CD4911" s="25"/>
      <c r="CE4911" s="7">
        <v>11</v>
      </c>
      <c r="CF4911" s="1">
        <f t="shared" ca="1" si="25750"/>
        <v>0.90882022597554335</v>
      </c>
      <c r="CG4911" s="1">
        <f t="shared" ca="1" si="25751"/>
        <v>0.99999207223928643</v>
      </c>
      <c r="CH4911" s="1">
        <f t="shared" ca="1" si="25752"/>
        <v>0.99999578342112205</v>
      </c>
      <c r="CI4911" s="1">
        <f t="shared" ca="1" si="25753"/>
        <v>0.99999999045404897</v>
      </c>
      <c r="CJ4911" s="1">
        <f t="shared" ca="1" si="25754"/>
        <v>0.99999792498554529</v>
      </c>
      <c r="CK4911" s="1">
        <f t="shared" ca="1" si="25755"/>
        <v>0.99999578692726643</v>
      </c>
      <c r="CL4911" s="1">
        <f t="shared" ca="1" si="25756"/>
        <v>0.9979191273530319</v>
      </c>
      <c r="CM4911" s="1">
        <f t="shared" ca="1" si="25757"/>
        <v>0.99612995594509568</v>
      </c>
      <c r="CN4911" s="1">
        <f t="shared" ca="1" si="25758"/>
        <v>0.16845687140215862</v>
      </c>
      <c r="CO4911" s="1">
        <f t="shared" ca="1" si="25759"/>
        <v>0.16845687140215862</v>
      </c>
      <c r="CP4911" s="1">
        <f t="shared" ca="1" si="25760"/>
        <v>0.16845687140215862</v>
      </c>
      <c r="CQ4911" s="25"/>
      <c r="CR4911" s="7">
        <v>11</v>
      </c>
      <c r="CS4911" s="1">
        <f t="shared" ca="1" si="25761"/>
        <v>0.5926974666395709</v>
      </c>
      <c r="CT4911" s="1">
        <f t="shared" ca="1" si="25762"/>
        <v>0.60390964396532953</v>
      </c>
      <c r="CU4911" s="1">
        <f t="shared" ca="1" si="25763"/>
        <v>0.98693442300950085</v>
      </c>
      <c r="CV4911" s="1">
        <f t="shared" ca="1" si="25764"/>
        <v>0.76885036889877234</v>
      </c>
      <c r="CW4911" s="1">
        <f t="shared" ca="1" si="25765"/>
        <v>0.5241149262725785</v>
      </c>
      <c r="CX4911" s="1">
        <f t="shared" ca="1" si="25766"/>
        <v>7.6693733084047158E-2</v>
      </c>
      <c r="CY4911" s="1">
        <f t="shared" ca="1" si="25767"/>
        <v>0.1038226642684429</v>
      </c>
      <c r="CZ4911" s="1">
        <f t="shared" ca="1" si="25768"/>
        <v>2.3874072872253873E-2</v>
      </c>
      <c r="DA4911" s="1">
        <f t="shared" ca="1" si="25769"/>
        <v>1.8689893644914347E-2</v>
      </c>
      <c r="DB4911" s="1">
        <f t="shared" ca="1" si="25770"/>
        <v>1.8689893644914347E-2</v>
      </c>
      <c r="DC4911" s="1">
        <f t="shared" ca="1" si="25771"/>
        <v>1.8689893644914347E-2</v>
      </c>
      <c r="DD4911" s="25"/>
      <c r="DE4911" s="40"/>
      <c r="DF4911" s="14"/>
      <c r="DG4911" s="14"/>
      <c r="DH4911" s="14"/>
      <c r="DI4911" s="14"/>
      <c r="DJ4911" s="14"/>
      <c r="DK4911" s="14"/>
      <c r="DL4911" s="14"/>
      <c r="DM4911" s="14"/>
      <c r="DN4911" s="25"/>
      <c r="DO4911" s="25"/>
      <c r="DP4911" s="25"/>
      <c r="DQ4911" s="25"/>
      <c r="DR4911" s="25"/>
      <c r="DS4911" s="25"/>
      <c r="DT4911" s="25"/>
      <c r="DU4911" s="25"/>
      <c r="DV4911" s="25"/>
      <c r="DW4911" s="25"/>
      <c r="DX4911" s="25"/>
      <c r="DY4911" s="25"/>
      <c r="DZ4911" s="25"/>
      <c r="EA4911" s="25"/>
      <c r="EB4911" s="25"/>
      <c r="EC4911" s="25"/>
      <c r="ED4911" s="25"/>
      <c r="EE4911" s="25"/>
      <c r="EF4911" s="29"/>
      <c r="EG4911" s="23"/>
      <c r="EH4911" s="26"/>
      <c r="EI4911" s="14"/>
      <c r="EJ4911" s="14"/>
      <c r="EK4911" s="14"/>
      <c r="EL4911" s="14"/>
      <c r="EM4911" s="14"/>
      <c r="EN4911" s="25"/>
      <c r="EO4911" s="50"/>
      <c r="EP4911" s="7">
        <v>2</v>
      </c>
      <c r="EQ4911" s="1">
        <f t="shared" ref="EQ4911" ca="1" si="25818">MAX(EJ4921:EK4922)</f>
        <v>6.256773543434907E-2</v>
      </c>
      <c r="ER4911" s="1">
        <f t="shared" ref="ER4911" ca="1" si="25819">MAX(EL4921:EM4922)</f>
        <v>3.4042598805050804E-2</v>
      </c>
      <c r="ES4911" s="25"/>
      <c r="ET4911" s="23"/>
      <c r="EU4911" s="14"/>
      <c r="EV4911" s="14"/>
      <c r="EW4911" s="14"/>
      <c r="EX4911" s="14"/>
      <c r="EY4911" s="14"/>
      <c r="EZ4911" s="14"/>
      <c r="FA4911" s="14"/>
      <c r="FB4911" s="14"/>
      <c r="FC4911" s="19"/>
    </row>
    <row r="4912" spans="1:159" x14ac:dyDescent="0.2">
      <c r="A4912" s="55"/>
      <c r="B4912" s="18">
        <v>12</v>
      </c>
      <c r="C4912" s="1">
        <f>学習データ!C4878*$B$37</f>
        <v>0</v>
      </c>
      <c r="D4912" s="1">
        <f>学習データ!D4878*$B$37</f>
        <v>0</v>
      </c>
      <c r="E4912" s="1">
        <f>学習データ!E4878*$B$37</f>
        <v>0</v>
      </c>
      <c r="F4912" s="1">
        <f>学習データ!F4878*$B$37</f>
        <v>0</v>
      </c>
      <c r="G4912" s="1">
        <f>学習データ!G4878*$B$37</f>
        <v>0</v>
      </c>
      <c r="H4912" s="1">
        <f>学習データ!H4878*$B$37</f>
        <v>0</v>
      </c>
      <c r="I4912" s="1">
        <f>学習データ!I4878*$B$37</f>
        <v>0</v>
      </c>
      <c r="J4912" s="1">
        <f>学習データ!J4878*$B$37</f>
        <v>0</v>
      </c>
      <c r="K4912" s="1">
        <f>学習データ!K4878*$B$37</f>
        <v>0</v>
      </c>
      <c r="L4912" s="1">
        <f>学習データ!L4878*$B$37</f>
        <v>0</v>
      </c>
      <c r="M4912" s="1">
        <f>学習データ!M4878*$B$37</f>
        <v>0</v>
      </c>
      <c r="N4912" s="1">
        <f>学習データ!N4878*$B$37</f>
        <v>0</v>
      </c>
      <c r="O4912" s="1">
        <f>学習データ!O4878*$B$37</f>
        <v>0</v>
      </c>
      <c r="P4912" s="1">
        <f>学習データ!P4878*$B$37</f>
        <v>12</v>
      </c>
      <c r="Q4912" s="1">
        <f>学習データ!Q4878*$B$37</f>
        <v>41</v>
      </c>
      <c r="R4912" s="1">
        <f>学習データ!R4878*$B$37</f>
        <v>122</v>
      </c>
      <c r="S4912" s="1">
        <f>学習データ!S4878*$B$37</f>
        <v>239</v>
      </c>
      <c r="T4912" s="1">
        <f>学習データ!T4878*$B$37</f>
        <v>253</v>
      </c>
      <c r="U4912" s="1">
        <f>学習データ!U4878*$B$37</f>
        <v>253</v>
      </c>
      <c r="V4912" s="1">
        <f>学習データ!V4878*$B$37</f>
        <v>243</v>
      </c>
      <c r="W4912" s="1">
        <f>学習データ!W4878*$B$37</f>
        <v>109</v>
      </c>
      <c r="X4912" s="1">
        <f>学習データ!X4878*$B$37</f>
        <v>0</v>
      </c>
      <c r="Y4912" s="1">
        <f>学習データ!Y4878*$B$37</f>
        <v>0</v>
      </c>
      <c r="Z4912" s="1">
        <f>学習データ!Z4878*$B$37</f>
        <v>0</v>
      </c>
      <c r="AA4912" s="1">
        <f>学習データ!AA4878*$B$37</f>
        <v>0</v>
      </c>
      <c r="AB4912" s="1">
        <f>学習データ!AB4878*$B$37</f>
        <v>0</v>
      </c>
      <c r="AC4912" s="1">
        <f>学習データ!AC4878*$B$37</f>
        <v>0</v>
      </c>
      <c r="AD4912" s="1">
        <f>学習データ!AD4878*$B$37</f>
        <v>0</v>
      </c>
      <c r="AE4912" s="14"/>
      <c r="AF4912" s="14"/>
      <c r="AG4912" s="14"/>
      <c r="AH4912" s="29"/>
      <c r="AI4912" s="25"/>
      <c r="AJ4912" s="7">
        <v>12</v>
      </c>
      <c r="AK4912" s="36">
        <f t="shared" ca="1" si="25711"/>
        <v>0</v>
      </c>
      <c r="AL4912" s="36">
        <f t="shared" ca="1" si="25712"/>
        <v>0.49019607843137253</v>
      </c>
      <c r="AM4912" s="36">
        <f t="shared" ca="1" si="25713"/>
        <v>0.99215686274509807</v>
      </c>
      <c r="AN4912" s="36">
        <f t="shared" ca="1" si="25714"/>
        <v>0.99215686274509807</v>
      </c>
      <c r="AO4912" s="36">
        <f t="shared" ca="1" si="25715"/>
        <v>0.99215686274509807</v>
      </c>
      <c r="AP4912" s="36">
        <f t="shared" ca="1" si="25716"/>
        <v>0.96470588235294119</v>
      </c>
      <c r="AQ4912" s="36">
        <f t="shared" ca="1" si="25717"/>
        <v>0.44313725490196076</v>
      </c>
      <c r="AR4912" s="36">
        <f t="shared" ca="1" si="25718"/>
        <v>0</v>
      </c>
      <c r="AS4912" s="36">
        <f t="shared" ca="1" si="25719"/>
        <v>0</v>
      </c>
      <c r="AT4912" s="36">
        <f t="shared" ca="1" si="25720"/>
        <v>0</v>
      </c>
      <c r="AU4912" s="36">
        <f t="shared" ca="1" si="25721"/>
        <v>0</v>
      </c>
      <c r="AV4912" s="36">
        <f t="shared" ca="1" si="25722"/>
        <v>0</v>
      </c>
      <c r="AW4912" s="36">
        <f t="shared" ca="1" si="25723"/>
        <v>0</v>
      </c>
      <c r="AX4912" s="36">
        <f t="shared" ca="1" si="25724"/>
        <v>0</v>
      </c>
      <c r="AY4912" s="25"/>
      <c r="AZ4912" s="7">
        <v>12</v>
      </c>
      <c r="BA4912" s="36">
        <f t="shared" ca="1" si="25725"/>
        <v>0</v>
      </c>
      <c r="BB4912" s="36">
        <f t="shared" ca="1" si="25726"/>
        <v>0</v>
      </c>
      <c r="BC4912" s="36">
        <f t="shared" ca="1" si="25727"/>
        <v>0.99215686274509807</v>
      </c>
      <c r="BD4912" s="36">
        <f t="shared" ca="1" si="25728"/>
        <v>0.99215686274509807</v>
      </c>
      <c r="BE4912" s="36">
        <f t="shared" ca="1" si="25729"/>
        <v>0.99215686274509807</v>
      </c>
      <c r="BF4912" s="36">
        <f t="shared" ca="1" si="25730"/>
        <v>0.96470588235294119</v>
      </c>
      <c r="BG4912" s="36">
        <f t="shared" ca="1" si="25731"/>
        <v>0</v>
      </c>
      <c r="BH4912" s="36">
        <f t="shared" ca="1" si="25732"/>
        <v>0</v>
      </c>
      <c r="BI4912" s="36">
        <f t="shared" ca="1" si="25733"/>
        <v>0</v>
      </c>
      <c r="BJ4912" s="36">
        <f t="shared" ca="1" si="25734"/>
        <v>0</v>
      </c>
      <c r="BK4912" s="36">
        <f t="shared" ca="1" si="25735"/>
        <v>0</v>
      </c>
      <c r="BL4912" s="36">
        <f t="shared" ca="1" si="25736"/>
        <v>0</v>
      </c>
      <c r="BM4912" s="36">
        <f t="shared" ca="1" si="25737"/>
        <v>0</v>
      </c>
      <c r="BN4912" s="36">
        <f t="shared" ca="1" si="25738"/>
        <v>0</v>
      </c>
      <c r="BO4912" s="25"/>
      <c r="BP4912" s="25"/>
      <c r="BQ4912" s="23"/>
      <c r="BR4912" s="25"/>
      <c r="BS4912" s="25"/>
      <c r="BT4912" s="25"/>
      <c r="BU4912" s="25"/>
      <c r="BV4912" s="25"/>
      <c r="BW4912" s="25"/>
      <c r="BX4912" s="25"/>
      <c r="BY4912" s="25"/>
      <c r="BZ4912" s="25"/>
      <c r="CA4912" s="25"/>
      <c r="CB4912" s="25"/>
      <c r="CC4912" s="25"/>
      <c r="CD4912" s="25"/>
      <c r="CE4912" s="25"/>
      <c r="CF4912" s="25"/>
      <c r="CG4912" s="25"/>
      <c r="CH4912" s="25"/>
      <c r="CI4912" s="25"/>
      <c r="CJ4912" s="25"/>
      <c r="CK4912" s="25"/>
      <c r="CL4912" s="25"/>
      <c r="CM4912" s="25"/>
      <c r="CN4912" s="25"/>
      <c r="CO4912" s="25"/>
      <c r="CP4912" s="25"/>
      <c r="CQ4912" s="25"/>
      <c r="CR4912" s="25"/>
      <c r="CS4912" s="25"/>
      <c r="CT4912" s="25"/>
      <c r="CU4912" s="25"/>
      <c r="CV4912" s="25"/>
      <c r="CW4912" s="25"/>
      <c r="CX4912" s="25"/>
      <c r="CY4912" s="25"/>
      <c r="CZ4912" s="25"/>
      <c r="DA4912" s="25"/>
      <c r="DB4912" s="25"/>
      <c r="DC4912" s="25"/>
      <c r="DD4912" s="25"/>
      <c r="DE4912" s="40"/>
      <c r="DF4912" s="14"/>
      <c r="DG4912" s="14"/>
      <c r="DH4912" s="14"/>
      <c r="DI4912" s="14"/>
      <c r="DJ4912" s="14"/>
      <c r="DK4912" s="14"/>
      <c r="DL4912" s="14"/>
      <c r="DM4912" s="14"/>
      <c r="DN4912" s="25"/>
      <c r="DO4912" s="25"/>
      <c r="DP4912" s="25"/>
      <c r="DQ4912" s="25"/>
      <c r="DR4912" s="25"/>
      <c r="DS4912" s="25"/>
      <c r="DT4912" s="25"/>
      <c r="DU4912" s="25"/>
      <c r="DV4912" s="25"/>
      <c r="DW4912" s="25"/>
      <c r="DX4912" s="25"/>
      <c r="DY4912" s="25"/>
      <c r="DZ4912" s="25"/>
      <c r="EA4912" s="25"/>
      <c r="EB4912" s="25"/>
      <c r="EC4912" s="25"/>
      <c r="ED4912" s="25"/>
      <c r="EE4912" s="25"/>
      <c r="EF4912" s="29"/>
      <c r="EG4912" s="23"/>
      <c r="EH4912" s="50">
        <v>3</v>
      </c>
      <c r="EI4912" s="7">
        <v>0</v>
      </c>
      <c r="EJ4912" s="7">
        <v>1</v>
      </c>
      <c r="EK4912" s="7">
        <v>2</v>
      </c>
      <c r="EL4912" s="7">
        <v>3</v>
      </c>
      <c r="EM4912" s="7">
        <v>4</v>
      </c>
      <c r="EN4912" s="25"/>
      <c r="EO4912" s="50">
        <v>5</v>
      </c>
      <c r="EP4912" s="7">
        <v>1</v>
      </c>
      <c r="EQ4912" s="1">
        <f t="shared" ref="EQ4912" ca="1" si="25820">MAX(EJ4925:EK4926)</f>
        <v>0.21595197422878551</v>
      </c>
      <c r="ER4912" s="1">
        <f t="shared" ref="ER4912" ca="1" si="25821">MAX(EL4925:EM4926)</f>
        <v>5.3720690447475732E-2</v>
      </c>
      <c r="ES4912" s="25"/>
      <c r="ET4912" s="23"/>
      <c r="EU4912" s="14"/>
      <c r="EV4912" s="14"/>
      <c r="EW4912" s="14"/>
      <c r="EX4912" s="14"/>
      <c r="EY4912" s="14"/>
      <c r="EZ4912" s="14"/>
      <c r="FA4912" s="14"/>
      <c r="FB4912" s="14"/>
      <c r="FC4912" s="19"/>
    </row>
    <row r="4913" spans="1:159" x14ac:dyDescent="0.2">
      <c r="A4913" s="55"/>
      <c r="B4913" s="18">
        <v>13</v>
      </c>
      <c r="C4913" s="1">
        <f>学習データ!C4879*$B$37</f>
        <v>0</v>
      </c>
      <c r="D4913" s="1">
        <f>学習データ!D4879*$B$37</f>
        <v>0</v>
      </c>
      <c r="E4913" s="1">
        <f>学習データ!E4879*$B$37</f>
        <v>0</v>
      </c>
      <c r="F4913" s="1">
        <f>学習データ!F4879*$B$37</f>
        <v>0</v>
      </c>
      <c r="G4913" s="1">
        <f>学習データ!G4879*$B$37</f>
        <v>0</v>
      </c>
      <c r="H4913" s="1">
        <f>学習データ!H4879*$B$37</f>
        <v>0</v>
      </c>
      <c r="I4913" s="1">
        <f>学習データ!I4879*$B$37</f>
        <v>0</v>
      </c>
      <c r="J4913" s="1">
        <f>学習データ!J4879*$B$37</f>
        <v>0</v>
      </c>
      <c r="K4913" s="1">
        <f>学習データ!K4879*$B$37</f>
        <v>0</v>
      </c>
      <c r="L4913" s="1">
        <f>学習データ!L4879*$B$37</f>
        <v>0</v>
      </c>
      <c r="M4913" s="1">
        <f>学習データ!M4879*$B$37</f>
        <v>0</v>
      </c>
      <c r="N4913" s="1">
        <f>学習データ!N4879*$B$37</f>
        <v>33</v>
      </c>
      <c r="O4913" s="1">
        <f>学習データ!O4879*$B$37</f>
        <v>141</v>
      </c>
      <c r="P4913" s="1">
        <f>学習データ!P4879*$B$37</f>
        <v>254</v>
      </c>
      <c r="Q4913" s="1">
        <f>学習データ!Q4879*$B$37</f>
        <v>253</v>
      </c>
      <c r="R4913" s="1">
        <f>学習データ!R4879*$B$37</f>
        <v>253</v>
      </c>
      <c r="S4913" s="1">
        <f>学習データ!S4879*$B$37</f>
        <v>253</v>
      </c>
      <c r="T4913" s="1">
        <f>学習データ!T4879*$B$37</f>
        <v>253</v>
      </c>
      <c r="U4913" s="1">
        <f>学習データ!U4879*$B$37</f>
        <v>199</v>
      </c>
      <c r="V4913" s="1">
        <f>学習データ!V4879*$B$37</f>
        <v>52</v>
      </c>
      <c r="W4913" s="1">
        <f>学習データ!W4879*$B$37</f>
        <v>0</v>
      </c>
      <c r="X4913" s="1">
        <f>学習データ!X4879*$B$37</f>
        <v>0</v>
      </c>
      <c r="Y4913" s="1">
        <f>学習データ!Y4879*$B$37</f>
        <v>0</v>
      </c>
      <c r="Z4913" s="1">
        <f>学習データ!Z4879*$B$37</f>
        <v>0</v>
      </c>
      <c r="AA4913" s="1">
        <f>学習データ!AA4879*$B$37</f>
        <v>0</v>
      </c>
      <c r="AB4913" s="1">
        <f>学習データ!AB4879*$B$37</f>
        <v>0</v>
      </c>
      <c r="AC4913" s="1">
        <f>学習データ!AC4879*$B$37</f>
        <v>0</v>
      </c>
      <c r="AD4913" s="1">
        <f>学習データ!AD4879*$B$37</f>
        <v>0</v>
      </c>
      <c r="AE4913" s="14"/>
      <c r="AF4913" s="14"/>
      <c r="AG4913" s="14"/>
      <c r="AH4913" s="29"/>
      <c r="AI4913" s="25"/>
      <c r="AJ4913" s="7">
        <v>13</v>
      </c>
      <c r="AK4913" s="36">
        <f t="shared" ca="1" si="25711"/>
        <v>0</v>
      </c>
      <c r="AL4913" s="36">
        <f t="shared" ca="1" si="25712"/>
        <v>5.8823529411764705E-2</v>
      </c>
      <c r="AM4913" s="36">
        <f t="shared" ca="1" si="25713"/>
        <v>0.99215686274509807</v>
      </c>
      <c r="AN4913" s="36">
        <f t="shared" ca="1" si="25714"/>
        <v>0.76470588235294112</v>
      </c>
      <c r="AO4913" s="36">
        <f t="shared" ca="1" si="25715"/>
        <v>0.5607843137254902</v>
      </c>
      <c r="AP4913" s="36">
        <f t="shared" ca="1" si="25716"/>
        <v>0</v>
      </c>
      <c r="AQ4913" s="36">
        <f t="shared" ca="1" si="25717"/>
        <v>0</v>
      </c>
      <c r="AR4913" s="36">
        <f t="shared" ca="1" si="25718"/>
        <v>0</v>
      </c>
      <c r="AS4913" s="36">
        <f t="shared" ca="1" si="25719"/>
        <v>0</v>
      </c>
      <c r="AT4913" s="36">
        <f t="shared" ca="1" si="25720"/>
        <v>0</v>
      </c>
      <c r="AU4913" s="36">
        <f t="shared" ca="1" si="25721"/>
        <v>0</v>
      </c>
      <c r="AV4913" s="36">
        <f t="shared" ca="1" si="25722"/>
        <v>0</v>
      </c>
      <c r="AW4913" s="36">
        <f t="shared" ca="1" si="25723"/>
        <v>0</v>
      </c>
      <c r="AX4913" s="36">
        <f t="shared" ca="1" si="25724"/>
        <v>0</v>
      </c>
      <c r="AY4913" s="25"/>
      <c r="AZ4913" s="7">
        <v>13</v>
      </c>
      <c r="BA4913" s="36">
        <f t="shared" ca="1" si="25725"/>
        <v>0</v>
      </c>
      <c r="BB4913" s="36">
        <f t="shared" ca="1" si="25726"/>
        <v>0</v>
      </c>
      <c r="BC4913" s="36">
        <f t="shared" ca="1" si="25727"/>
        <v>0.99215686274509807</v>
      </c>
      <c r="BD4913" s="36">
        <f t="shared" ca="1" si="25728"/>
        <v>0</v>
      </c>
      <c r="BE4913" s="36">
        <f t="shared" ca="1" si="25729"/>
        <v>0</v>
      </c>
      <c r="BF4913" s="36">
        <f t="shared" ca="1" si="25730"/>
        <v>0</v>
      </c>
      <c r="BG4913" s="36">
        <f t="shared" ca="1" si="25731"/>
        <v>0</v>
      </c>
      <c r="BH4913" s="36">
        <f t="shared" ca="1" si="25732"/>
        <v>0</v>
      </c>
      <c r="BI4913" s="36">
        <f t="shared" ca="1" si="25733"/>
        <v>0</v>
      </c>
      <c r="BJ4913" s="36">
        <f t="shared" ca="1" si="25734"/>
        <v>0</v>
      </c>
      <c r="BK4913" s="36">
        <f t="shared" ca="1" si="25735"/>
        <v>0</v>
      </c>
      <c r="BL4913" s="36">
        <f t="shared" ca="1" si="25736"/>
        <v>0</v>
      </c>
      <c r="BM4913" s="36">
        <f t="shared" ca="1" si="25737"/>
        <v>0</v>
      </c>
      <c r="BN4913" s="36">
        <f t="shared" ca="1" si="25738"/>
        <v>0</v>
      </c>
      <c r="BO4913" s="25"/>
      <c r="BP4913" s="25"/>
      <c r="BQ4913" s="23"/>
      <c r="BR4913" s="25" t="s">
        <v>27</v>
      </c>
      <c r="BS4913" s="25"/>
      <c r="BT4913" s="25"/>
      <c r="BU4913" s="25"/>
      <c r="BV4913" s="25"/>
      <c r="BW4913" s="25"/>
      <c r="BX4913" s="25" t="s">
        <v>26</v>
      </c>
      <c r="BY4913" s="25"/>
      <c r="BZ4913" s="25"/>
      <c r="CA4913" s="25"/>
      <c r="CB4913" s="25"/>
      <c r="CC4913" s="25"/>
      <c r="CD4913" s="25"/>
      <c r="CE4913" s="25" t="s">
        <v>28</v>
      </c>
      <c r="CF4913" s="25"/>
      <c r="CG4913" s="25"/>
      <c r="CH4913" s="25"/>
      <c r="CI4913" s="25"/>
      <c r="CJ4913" s="25"/>
      <c r="CK4913" s="25" t="s">
        <v>26</v>
      </c>
      <c r="CL4913" s="25"/>
      <c r="CM4913" s="25"/>
      <c r="CN4913" s="25"/>
      <c r="CO4913" s="25"/>
      <c r="CP4913" s="25"/>
      <c r="CQ4913" s="25"/>
      <c r="CR4913" s="25"/>
      <c r="CS4913" s="25"/>
      <c r="CT4913" s="25"/>
      <c r="CU4913" s="25"/>
      <c r="CV4913" s="25"/>
      <c r="CW4913" s="25"/>
      <c r="CX4913" s="25"/>
      <c r="CY4913" s="25"/>
      <c r="CZ4913" s="25"/>
      <c r="DA4913" s="25"/>
      <c r="DB4913" s="25"/>
      <c r="DC4913" s="25"/>
      <c r="DD4913" s="25"/>
      <c r="DE4913" s="40"/>
      <c r="DF4913" s="25"/>
      <c r="DG4913" s="14" t="s">
        <v>29</v>
      </c>
      <c r="DH4913" s="14"/>
      <c r="DI4913" s="14"/>
      <c r="DJ4913" s="14"/>
      <c r="DK4913" s="14"/>
      <c r="DL4913" s="14"/>
      <c r="DM4913" s="14"/>
      <c r="DN4913" s="14"/>
      <c r="DO4913" s="25"/>
      <c r="DP4913" s="14" t="s">
        <v>29</v>
      </c>
      <c r="DQ4913" s="14"/>
      <c r="DR4913" s="14"/>
      <c r="DS4913" s="14"/>
      <c r="DT4913" s="14"/>
      <c r="DU4913" s="14"/>
      <c r="DV4913" s="14"/>
      <c r="DW4913" s="14"/>
      <c r="DX4913" s="14"/>
      <c r="DY4913" s="14"/>
      <c r="DZ4913" s="14"/>
      <c r="EA4913" s="14"/>
      <c r="EB4913" s="14"/>
      <c r="EC4913" s="14"/>
      <c r="ED4913" s="14"/>
      <c r="EE4913" s="14"/>
      <c r="EF4913" s="19"/>
      <c r="EG4913" s="23"/>
      <c r="EH4913" s="50"/>
      <c r="EI4913" s="7">
        <v>1</v>
      </c>
      <c r="EJ4913" s="1">
        <f t="shared" ref="EJ4913:EJ4916" ca="1" si="25822">1/(1+EXP(-SUMPRODUCT($EI$26:$EK$28,DZ4901:EB4903)+$EL$26))</f>
        <v>7.3261208265536291E-4</v>
      </c>
      <c r="EK4913" s="1">
        <f t="shared" ref="EK4913:EK4916" ca="1" si="25823">1/(1+EXP(-SUMPRODUCT($EI$26:$EK$28,EA4901:EC4903)+$EL$26))</f>
        <v>1.6844677147858728E-2</v>
      </c>
      <c r="EL4913" s="1">
        <f t="shared" ref="EL4913:EL4916" ca="1" si="25824">1/(1+EXP(-SUMPRODUCT($EI$26:$EK$28,EB4901:ED4903)+$EL$26))</f>
        <v>3.3517398725239916E-4</v>
      </c>
      <c r="EM4913" s="1">
        <f t="shared" ref="EM4913:EM4916" ca="1" si="25825">1/(1+EXP(-SUMPRODUCT($EI$26:$EK$28,EC4901:EE4903)+$EL$26))</f>
        <v>1.1748485407797251E-3</v>
      </c>
      <c r="EN4913" s="25"/>
      <c r="EO4913" s="50"/>
      <c r="EP4913" s="7">
        <v>2</v>
      </c>
      <c r="EQ4913" s="1">
        <f t="shared" ref="EQ4913" ca="1" si="25826">MAX(EJ4927:EK4928)</f>
        <v>9.8746171613263753E-2</v>
      </c>
      <c r="ER4913" s="1">
        <f t="shared" ref="ER4913" ca="1" si="25827">MAX(EL4927:EM4928)</f>
        <v>5.2786113562249395E-2</v>
      </c>
      <c r="ES4913" s="25"/>
      <c r="ET4913" s="23"/>
      <c r="EU4913" s="14"/>
      <c r="EV4913" s="14"/>
      <c r="EW4913" s="14"/>
      <c r="EX4913" s="14"/>
      <c r="EY4913" s="14"/>
      <c r="EZ4913" s="14"/>
      <c r="FA4913" s="14"/>
      <c r="FB4913" s="14"/>
      <c r="FC4913" s="19"/>
    </row>
    <row r="4914" spans="1:159" x14ac:dyDescent="0.2">
      <c r="A4914" s="55"/>
      <c r="B4914" s="18">
        <v>14</v>
      </c>
      <c r="C4914" s="1">
        <f>学習データ!C4880*$B$37</f>
        <v>0</v>
      </c>
      <c r="D4914" s="1">
        <f>学習データ!D4880*$B$37</f>
        <v>0</v>
      </c>
      <c r="E4914" s="1">
        <f>学習データ!E4880*$B$37</f>
        <v>0</v>
      </c>
      <c r="F4914" s="1">
        <f>学習データ!F4880*$B$37</f>
        <v>0</v>
      </c>
      <c r="G4914" s="1">
        <f>学習データ!G4880*$B$37</f>
        <v>0</v>
      </c>
      <c r="H4914" s="1">
        <f>学習データ!H4880*$B$37</f>
        <v>0</v>
      </c>
      <c r="I4914" s="1">
        <f>学習データ!I4880*$B$37</f>
        <v>0</v>
      </c>
      <c r="J4914" s="1">
        <f>学習データ!J4880*$B$37</f>
        <v>0</v>
      </c>
      <c r="K4914" s="1">
        <f>学習データ!K4880*$B$37</f>
        <v>0</v>
      </c>
      <c r="L4914" s="1">
        <f>学習データ!L4880*$B$37</f>
        <v>38</v>
      </c>
      <c r="M4914" s="1">
        <f>学習データ!M4880*$B$37</f>
        <v>145</v>
      </c>
      <c r="N4914" s="1">
        <f>学習データ!N4880*$B$37</f>
        <v>237</v>
      </c>
      <c r="O4914" s="1">
        <f>学習データ!O4880*$B$37</f>
        <v>253</v>
      </c>
      <c r="P4914" s="1">
        <f>学習データ!P4880*$B$37</f>
        <v>255</v>
      </c>
      <c r="Q4914" s="1">
        <f>学習データ!Q4880*$B$37</f>
        <v>253</v>
      </c>
      <c r="R4914" s="1">
        <f>学習データ!R4880*$B$37</f>
        <v>253</v>
      </c>
      <c r="S4914" s="1">
        <f>学習データ!S4880*$B$37</f>
        <v>247</v>
      </c>
      <c r="T4914" s="1">
        <f>学習データ!T4880*$B$37</f>
        <v>227</v>
      </c>
      <c r="U4914" s="1">
        <f>学習データ!U4880*$B$37</f>
        <v>231</v>
      </c>
      <c r="V4914" s="1">
        <f>学習データ!V4880*$B$37</f>
        <v>98</v>
      </c>
      <c r="W4914" s="1">
        <f>学習データ!W4880*$B$37</f>
        <v>0</v>
      </c>
      <c r="X4914" s="1">
        <f>学習データ!X4880*$B$37</f>
        <v>0</v>
      </c>
      <c r="Y4914" s="1">
        <f>学習データ!Y4880*$B$37</f>
        <v>0</v>
      </c>
      <c r="Z4914" s="1">
        <f>学習データ!Z4880*$B$37</f>
        <v>0</v>
      </c>
      <c r="AA4914" s="1">
        <f>学習データ!AA4880*$B$37</f>
        <v>0</v>
      </c>
      <c r="AB4914" s="1">
        <f>学習データ!AB4880*$B$37</f>
        <v>0</v>
      </c>
      <c r="AC4914" s="1">
        <f>学習データ!AC4880*$B$37</f>
        <v>0</v>
      </c>
      <c r="AD4914" s="1">
        <f>学習データ!AD4880*$B$37</f>
        <v>0</v>
      </c>
      <c r="AE4914" s="14"/>
      <c r="AF4914" s="14"/>
      <c r="AG4914" s="14"/>
      <c r="AH4914" s="29"/>
      <c r="AI4914" s="25"/>
      <c r="AJ4914" s="7">
        <v>14</v>
      </c>
      <c r="AK4914" s="36">
        <f t="shared" ca="1" si="25711"/>
        <v>0</v>
      </c>
      <c r="AL4914" s="36">
        <f t="shared" ca="1" si="25712"/>
        <v>0</v>
      </c>
      <c r="AM4914" s="36">
        <f t="shared" ca="1" si="25713"/>
        <v>0</v>
      </c>
      <c r="AN4914" s="36">
        <f t="shared" ca="1" si="25714"/>
        <v>0</v>
      </c>
      <c r="AO4914" s="36">
        <f t="shared" ca="1" si="25715"/>
        <v>0</v>
      </c>
      <c r="AP4914" s="36">
        <f t="shared" ca="1" si="25716"/>
        <v>0</v>
      </c>
      <c r="AQ4914" s="36">
        <f t="shared" ca="1" si="25717"/>
        <v>0</v>
      </c>
      <c r="AR4914" s="36">
        <f t="shared" ca="1" si="25718"/>
        <v>0</v>
      </c>
      <c r="AS4914" s="36">
        <f t="shared" ca="1" si="25719"/>
        <v>0</v>
      </c>
      <c r="AT4914" s="36">
        <f t="shared" ca="1" si="25720"/>
        <v>0</v>
      </c>
      <c r="AU4914" s="36">
        <f t="shared" ca="1" si="25721"/>
        <v>0</v>
      </c>
      <c r="AV4914" s="36">
        <f t="shared" ca="1" si="25722"/>
        <v>0</v>
      </c>
      <c r="AW4914" s="36">
        <f t="shared" ca="1" si="25723"/>
        <v>0</v>
      </c>
      <c r="AX4914" s="36">
        <f t="shared" ca="1" si="25724"/>
        <v>0</v>
      </c>
      <c r="AY4914" s="25"/>
      <c r="AZ4914" s="7">
        <v>14</v>
      </c>
      <c r="BA4914" s="36">
        <f t="shared" ca="1" si="25725"/>
        <v>0</v>
      </c>
      <c r="BB4914" s="36">
        <f t="shared" ca="1" si="25726"/>
        <v>0</v>
      </c>
      <c r="BC4914" s="36">
        <f t="shared" ca="1" si="25727"/>
        <v>0</v>
      </c>
      <c r="BD4914" s="36">
        <f t="shared" ca="1" si="25728"/>
        <v>0</v>
      </c>
      <c r="BE4914" s="36">
        <f t="shared" ca="1" si="25729"/>
        <v>0</v>
      </c>
      <c r="BF4914" s="36">
        <f t="shared" ca="1" si="25730"/>
        <v>0</v>
      </c>
      <c r="BG4914" s="36">
        <f t="shared" ca="1" si="25731"/>
        <v>0</v>
      </c>
      <c r="BH4914" s="36">
        <f t="shared" ca="1" si="25732"/>
        <v>0</v>
      </c>
      <c r="BI4914" s="36">
        <f t="shared" ca="1" si="25733"/>
        <v>0</v>
      </c>
      <c r="BJ4914" s="36">
        <f t="shared" ca="1" si="25734"/>
        <v>0</v>
      </c>
      <c r="BK4914" s="36">
        <f t="shared" ca="1" si="25735"/>
        <v>0</v>
      </c>
      <c r="BL4914" s="36">
        <f t="shared" ca="1" si="25736"/>
        <v>0</v>
      </c>
      <c r="BM4914" s="36">
        <f t="shared" ca="1" si="25737"/>
        <v>0</v>
      </c>
      <c r="BN4914" s="36">
        <f t="shared" ca="1" si="25738"/>
        <v>0</v>
      </c>
      <c r="BO4914" s="25"/>
      <c r="BP4914" s="25"/>
      <c r="BQ4914" s="23"/>
      <c r="BR4914" s="7">
        <v>0</v>
      </c>
      <c r="BS4914" s="7">
        <v>1</v>
      </c>
      <c r="BT4914" s="7">
        <v>2</v>
      </c>
      <c r="BU4914" s="7">
        <v>3</v>
      </c>
      <c r="BV4914" s="7">
        <v>4</v>
      </c>
      <c r="BW4914" s="7">
        <v>5</v>
      </c>
      <c r="BX4914" s="7">
        <v>6</v>
      </c>
      <c r="BY4914" s="7">
        <v>7</v>
      </c>
      <c r="BZ4914" s="7">
        <v>8</v>
      </c>
      <c r="CA4914" s="7">
        <v>9</v>
      </c>
      <c r="CB4914" s="7">
        <v>10</v>
      </c>
      <c r="CC4914" s="7">
        <v>11</v>
      </c>
      <c r="CD4914" s="25"/>
      <c r="CE4914" s="7">
        <v>0</v>
      </c>
      <c r="CF4914" s="7">
        <v>1</v>
      </c>
      <c r="CG4914" s="7">
        <v>2</v>
      </c>
      <c r="CH4914" s="7">
        <v>3</v>
      </c>
      <c r="CI4914" s="7">
        <v>4</v>
      </c>
      <c r="CJ4914" s="7">
        <v>5</v>
      </c>
      <c r="CK4914" s="7">
        <v>6</v>
      </c>
      <c r="CL4914" s="7">
        <v>7</v>
      </c>
      <c r="CM4914" s="7">
        <v>8</v>
      </c>
      <c r="CN4914" s="7">
        <v>9</v>
      </c>
      <c r="CO4914" s="7">
        <v>10</v>
      </c>
      <c r="CP4914" s="7">
        <v>11</v>
      </c>
      <c r="CQ4914" s="25"/>
      <c r="CR4914" s="25"/>
      <c r="CS4914" s="25"/>
      <c r="CT4914" s="25"/>
      <c r="CU4914" s="25"/>
      <c r="CV4914" s="25"/>
      <c r="CW4914" s="25"/>
      <c r="CX4914" s="25"/>
      <c r="CY4914" s="25"/>
      <c r="CZ4914" s="25"/>
      <c r="DA4914" s="25"/>
      <c r="DB4914" s="25"/>
      <c r="DC4914" s="25"/>
      <c r="DD4914" s="25"/>
      <c r="DE4914" s="40"/>
      <c r="DF4914" s="50">
        <v>4</v>
      </c>
      <c r="DG4914" s="7">
        <v>0</v>
      </c>
      <c r="DH4914" s="7">
        <v>1</v>
      </c>
      <c r="DI4914" s="7">
        <v>2</v>
      </c>
      <c r="DJ4914" s="7">
        <v>3</v>
      </c>
      <c r="DK4914" s="7">
        <v>4</v>
      </c>
      <c r="DL4914" s="7">
        <v>5</v>
      </c>
      <c r="DM4914" s="7">
        <v>6</v>
      </c>
      <c r="DN4914" s="14"/>
      <c r="DO4914" s="50">
        <v>5</v>
      </c>
      <c r="DP4914" s="7">
        <v>0</v>
      </c>
      <c r="DQ4914" s="7">
        <v>1</v>
      </c>
      <c r="DR4914" s="7">
        <v>2</v>
      </c>
      <c r="DS4914" s="7">
        <v>3</v>
      </c>
      <c r="DT4914" s="7">
        <v>4</v>
      </c>
      <c r="DU4914" s="7">
        <v>5</v>
      </c>
      <c r="DV4914" s="7">
        <v>6</v>
      </c>
      <c r="DW4914" s="14"/>
      <c r="DX4914" s="14"/>
      <c r="DY4914" s="14"/>
      <c r="DZ4914" s="14"/>
      <c r="EA4914" s="14"/>
      <c r="EB4914" s="14"/>
      <c r="EC4914" s="14"/>
      <c r="ED4914" s="14"/>
      <c r="EE4914" s="14"/>
      <c r="EF4914" s="19"/>
      <c r="EG4914" s="23"/>
      <c r="EH4914" s="50"/>
      <c r="EI4914" s="7">
        <v>2</v>
      </c>
      <c r="EJ4914" s="1">
        <f t="shared" ca="1" si="25822"/>
        <v>0.99419989996040858</v>
      </c>
      <c r="EK4914" s="1">
        <f t="shared" ca="1" si="25823"/>
        <v>0.20744766887926278</v>
      </c>
      <c r="EL4914" s="1">
        <f t="shared" ca="1" si="25824"/>
        <v>2.6545311777705265E-3</v>
      </c>
      <c r="EM4914" s="1">
        <f t="shared" ca="1" si="25825"/>
        <v>5.4805635106076004E-3</v>
      </c>
      <c r="EN4914" s="25"/>
      <c r="EO4914" s="25"/>
      <c r="EP4914" s="25"/>
      <c r="EQ4914" s="25"/>
      <c r="ER4914" s="25"/>
      <c r="ES4914" s="25"/>
      <c r="ET4914" s="23"/>
      <c r="EU4914" s="14"/>
      <c r="EV4914" s="14"/>
      <c r="EW4914" s="14"/>
      <c r="EX4914" s="14"/>
      <c r="EY4914" s="14"/>
      <c r="EZ4914" s="14"/>
      <c r="FA4914" s="14"/>
      <c r="FB4914" s="14"/>
      <c r="FC4914" s="19"/>
    </row>
    <row r="4915" spans="1:159" x14ac:dyDescent="0.2">
      <c r="A4915" s="55"/>
      <c r="B4915" s="18">
        <v>15</v>
      </c>
      <c r="C4915" s="1">
        <f>学習データ!C4881*$B$37</f>
        <v>0</v>
      </c>
      <c r="D4915" s="1">
        <f>学習データ!D4881*$B$37</f>
        <v>0</v>
      </c>
      <c r="E4915" s="1">
        <f>学習データ!E4881*$B$37</f>
        <v>0</v>
      </c>
      <c r="F4915" s="1">
        <f>学習データ!F4881*$B$37</f>
        <v>0</v>
      </c>
      <c r="G4915" s="1">
        <f>学習データ!G4881*$B$37</f>
        <v>0</v>
      </c>
      <c r="H4915" s="1">
        <f>学習データ!H4881*$B$37</f>
        <v>0</v>
      </c>
      <c r="I4915" s="1">
        <f>学習データ!I4881*$B$37</f>
        <v>0</v>
      </c>
      <c r="J4915" s="1">
        <f>学習データ!J4881*$B$37</f>
        <v>0</v>
      </c>
      <c r="K4915" s="1">
        <f>学習データ!K4881*$B$37</f>
        <v>0</v>
      </c>
      <c r="L4915" s="1">
        <f>学習データ!L4881*$B$37</f>
        <v>69</v>
      </c>
      <c r="M4915" s="1">
        <f>学習データ!M4881*$B$37</f>
        <v>210</v>
      </c>
      <c r="N4915" s="1">
        <f>学習データ!N4881*$B$37</f>
        <v>253</v>
      </c>
      <c r="O4915" s="1">
        <f>学習データ!O4881*$B$37</f>
        <v>205</v>
      </c>
      <c r="P4915" s="1">
        <f>学習データ!P4881*$B$37</f>
        <v>143</v>
      </c>
      <c r="Q4915" s="1">
        <f>学習データ!Q4881*$B$37</f>
        <v>66</v>
      </c>
      <c r="R4915" s="1">
        <f>学習データ!R4881*$B$37</f>
        <v>33</v>
      </c>
      <c r="S4915" s="1">
        <f>学習データ!S4881*$B$37</f>
        <v>30</v>
      </c>
      <c r="T4915" s="1">
        <f>学習データ!T4881*$B$37</f>
        <v>22</v>
      </c>
      <c r="U4915" s="1">
        <f>学習データ!U4881*$B$37</f>
        <v>158</v>
      </c>
      <c r="V4915" s="1">
        <f>学習データ!V4881*$B$37</f>
        <v>185</v>
      </c>
      <c r="W4915" s="1">
        <f>学習データ!W4881*$B$37</f>
        <v>44</v>
      </c>
      <c r="X4915" s="1">
        <f>学習データ!X4881*$B$37</f>
        <v>0</v>
      </c>
      <c r="Y4915" s="1">
        <f>学習データ!Y4881*$B$37</f>
        <v>0</v>
      </c>
      <c r="Z4915" s="1">
        <f>学習データ!Z4881*$B$37</f>
        <v>0</v>
      </c>
      <c r="AA4915" s="1">
        <f>学習データ!AA4881*$B$37</f>
        <v>0</v>
      </c>
      <c r="AB4915" s="1">
        <f>学習データ!AB4881*$B$37</f>
        <v>0</v>
      </c>
      <c r="AC4915" s="1">
        <f>学習データ!AC4881*$B$37</f>
        <v>0</v>
      </c>
      <c r="AD4915" s="1">
        <f>学習データ!AD4881*$B$37</f>
        <v>0</v>
      </c>
      <c r="AE4915" s="14"/>
      <c r="AF4915" s="14"/>
      <c r="AG4915" s="14"/>
      <c r="AH4915" s="29"/>
      <c r="AI4915" s="25"/>
      <c r="AJ4915" s="25"/>
      <c r="AK4915" s="25"/>
      <c r="AL4915" s="25"/>
      <c r="AM4915" s="25"/>
      <c r="AN4915" s="25"/>
      <c r="AO4915" s="25"/>
      <c r="AP4915" s="25"/>
      <c r="AQ4915" s="25"/>
      <c r="AR4915" s="25"/>
      <c r="AS4915" s="25"/>
      <c r="AT4915" s="25"/>
      <c r="AU4915" s="25"/>
      <c r="AV4915" s="25"/>
      <c r="AW4915" s="25"/>
      <c r="AX4915" s="25"/>
      <c r="AY4915" s="25"/>
      <c r="AZ4915" s="25"/>
      <c r="BA4915" s="25"/>
      <c r="BB4915" s="25"/>
      <c r="BC4915" s="25"/>
      <c r="BD4915" s="25"/>
      <c r="BE4915" s="25"/>
      <c r="BF4915" s="25"/>
      <c r="BG4915" s="25"/>
      <c r="BH4915" s="25"/>
      <c r="BI4915" s="25"/>
      <c r="BJ4915" s="25"/>
      <c r="BK4915" s="25"/>
      <c r="BL4915" s="25"/>
      <c r="BM4915" s="25"/>
      <c r="BN4915" s="25"/>
      <c r="BO4915" s="25"/>
      <c r="BP4915" s="25"/>
      <c r="BQ4915" s="23"/>
      <c r="BR4915" s="7">
        <v>1</v>
      </c>
      <c r="BS4915" s="1">
        <f t="shared" ref="BS4915:BS4925" ca="1" si="25828">1/(1+EXP(-SUMPRODUCT($BS$27:$BV$30,BA4901:BD4904)+$BW$27))</f>
        <v>0.18894077061719308</v>
      </c>
      <c r="BT4915" s="1">
        <f t="shared" ref="BT4915:BT4925" ca="1" si="25829">1/(1+EXP(-SUMPRODUCT($BS$27:$BV$30,BB4901:BE4904)+$BW$27))</f>
        <v>2.0799335815137655E-3</v>
      </c>
      <c r="BU4915" s="1">
        <f t="shared" ref="BU4915:BU4925" ca="1" si="25830">1/(1+EXP(-SUMPRODUCT($BS$27:$BV$30,BC4901:BF4904)+$BW$27))</f>
        <v>2.8335138401597627E-3</v>
      </c>
      <c r="BV4915" s="1">
        <f t="shared" ref="BV4915:BV4925" ca="1" si="25831">1/(1+EXP(-SUMPRODUCT($BS$27:$BV$30,BD4901:BG4904)+$BW$27))</f>
        <v>2.3986086539399733E-3</v>
      </c>
      <c r="BW4915" s="1">
        <f t="shared" ref="BW4915:BW4925" ca="1" si="25832">1/(1+EXP(-SUMPRODUCT($BS$27:$BV$30,BE4901:BH4904)+$BW$27))</f>
        <v>2.3570922444814172E-3</v>
      </c>
      <c r="BX4915" s="1">
        <f t="shared" ref="BX4915:BX4925" ca="1" si="25833">1/(1+EXP(-SUMPRODUCT($BS$27:$BV$30,BF4901:BI4904)+$BW$27))</f>
        <v>2.4042752968535331E-3</v>
      </c>
      <c r="BY4915" s="1">
        <f t="shared" ref="BY4915:BY4925" ca="1" si="25834">1/(1+EXP(-SUMPRODUCT($BS$27:$BV$30,BG4901:BJ4904)+$BW$27))</f>
        <v>3.0540404747807399E-3</v>
      </c>
      <c r="BZ4915" s="1">
        <f t="shared" ref="BZ4915:BZ4925" ca="1" si="25835">1/(1+EXP(-SUMPRODUCT($BS$27:$BV$30,BH4901:BK4904)+$BW$27))</f>
        <v>7.1115094560048497E-2</v>
      </c>
      <c r="CA4915" s="1">
        <f t="shared" ref="CA4915:CA4925" ca="1" si="25836">1/(1+EXP(-SUMPRODUCT($BS$27:$BV$30,BI4901:BL4904)+$BW$27))</f>
        <v>3.2339406676805647E-3</v>
      </c>
      <c r="CB4915" s="1">
        <f t="shared" ref="CB4915:CB4925" ca="1" si="25837">1/(1+EXP(-SUMPRODUCT($BS$27:$BV$30,BJ4901:BM4904)+$BW$27))</f>
        <v>0.92299583269006025</v>
      </c>
      <c r="CC4915" s="1">
        <f t="shared" ref="CC4915:CC4925" ca="1" si="25838">1/(1+EXP(-SUMPRODUCT($BS$27:$BV$30,BK4901:BN4904)+$BW$27))</f>
        <v>0.20844375052588732</v>
      </c>
      <c r="CD4915" s="25"/>
      <c r="CE4915" s="7">
        <v>1</v>
      </c>
      <c r="CF4915" s="1">
        <f t="shared" ref="CF4915:CF4925" ca="1" si="25839">1/(1+EXP(-SUMPRODUCT($BS$31:$BV$34,BA4901:BD4904)+$BW$31))</f>
        <v>0.42646581536631528</v>
      </c>
      <c r="CG4915" s="1">
        <f t="shared" ref="CG4915:CG4925" ca="1" si="25840">1/(1+EXP(-SUMPRODUCT($BS$31:$BV$34,BB4901:BE4904)+$BW$31))</f>
        <v>0.35385150039597046</v>
      </c>
      <c r="CH4915" s="1">
        <f t="shared" ref="CH4915:CH4925" ca="1" si="25841">1/(1+EXP(-SUMPRODUCT($BS$31:$BV$34,BC4901:BF4904)+$BW$31))</f>
        <v>0.89121500849303747</v>
      </c>
      <c r="CI4915" s="1">
        <f t="shared" ref="CI4915:CI4925" ca="1" si="25842">1/(1+EXP(-SUMPRODUCT($BS$31:$BV$34,BD4901:BG4904)+$BW$31))</f>
        <v>0.89875482529302719</v>
      </c>
      <c r="CJ4915" s="1">
        <f t="shared" ref="CJ4915:CJ4925" ca="1" si="25843">1/(1+EXP(-SUMPRODUCT($BS$31:$BV$34,BE4901:BH4904)+$BW$31))</f>
        <v>0.89864515242017973</v>
      </c>
      <c r="CK4915" s="1">
        <f t="shared" ref="CK4915:CK4925" ca="1" si="25844">1/(1+EXP(-SUMPRODUCT($BS$31:$BV$34,BF4901:BI4904)+$BW$31))</f>
        <v>0.89972408792583047</v>
      </c>
      <c r="CL4915" s="1">
        <f t="shared" ref="CL4915:CL4925" ca="1" si="25845">1/(1+EXP(-SUMPRODUCT($BS$31:$BV$34,BG4901:BJ4904)+$BW$31))</f>
        <v>0.98140534906299737</v>
      </c>
      <c r="CM4915" s="1">
        <f t="shared" ref="CM4915:CM4925" ca="1" si="25846">1/(1+EXP(-SUMPRODUCT($BS$31:$BV$34,BH4901:BK4904)+$BW$31))</f>
        <v>0.90440240857617415</v>
      </c>
      <c r="CN4915" s="1">
        <f t="shared" ref="CN4915:CN4925" ca="1" si="25847">1/(1+EXP(-SUMPRODUCT($BS$31:$BV$34,BI4901:BL4904)+$BW$31))</f>
        <v>0.94713869449887766</v>
      </c>
      <c r="CO4915" s="1">
        <f t="shared" ref="CO4915:CO4925" ca="1" si="25848">1/(1+EXP(-SUMPRODUCT($BS$31:$BV$34,BJ4901:BM4904)+$BW$31))</f>
        <v>0.98090384778954265</v>
      </c>
      <c r="CP4915" s="1">
        <f t="shared" ref="CP4915:CP4925" ca="1" si="25849">1/(1+EXP(-SUMPRODUCT($BS$31:$BV$34,BK4901:BN4904)+$BW$31))</f>
        <v>0.44646898556768094</v>
      </c>
      <c r="CQ4915" s="25"/>
      <c r="CR4915" s="25"/>
      <c r="CS4915" s="25"/>
      <c r="CT4915" s="25"/>
      <c r="CU4915" s="25"/>
      <c r="CV4915" s="25"/>
      <c r="CW4915" s="25"/>
      <c r="CX4915" s="25"/>
      <c r="CY4915" s="25"/>
      <c r="CZ4915" s="25"/>
      <c r="DA4915" s="25"/>
      <c r="DB4915" s="25"/>
      <c r="DC4915" s="25"/>
      <c r="DD4915" s="25"/>
      <c r="DE4915" s="40"/>
      <c r="DF4915" s="50"/>
      <c r="DG4915" s="7">
        <v>1</v>
      </c>
      <c r="DH4915" s="1">
        <f t="shared" ref="DH4915:DH4920" ca="1" si="25850">MAX(OFFSET(BS4915,$BR4914,BR$54,2,2))*$DF$37</f>
        <v>0.9050805954734974</v>
      </c>
      <c r="DI4915" s="1">
        <f t="shared" ref="DI4915:DI4920" ca="1" si="25851">MAX(OFFSET(BT4915,$BR4914,BS$54,2,2))*$DF$37</f>
        <v>0.88083486740254902</v>
      </c>
      <c r="DJ4915" s="1">
        <f t="shared" ref="DJ4915:DJ4920" ca="1" si="25852">MAX(OFFSET(BU4915,$BR4914,BT$54,2,2))*$DF$37</f>
        <v>0.99790862082569087</v>
      </c>
      <c r="DK4915" s="1">
        <f t="shared" ref="DK4915:DK4920" ca="1" si="25853">MAX(OFFSET(BV4915,$BR4914,BU$54,2,2))*$DF$37</f>
        <v>0.99763637525564908</v>
      </c>
      <c r="DL4915" s="1">
        <f t="shared" ref="DL4915:DL4920" ca="1" si="25854">MAX(OFFSET(BW4915,$BR4914,BV$54,2,2))*$DF$37</f>
        <v>0.92299583269006025</v>
      </c>
      <c r="DM4915" s="1">
        <f t="shared" ref="DM4915:DM4920" ca="1" si="25855">MAX(OFFSET(BX4915,$BR4914,BW$54,2,2))*$DF$37</f>
        <v>0.89660107537752654</v>
      </c>
      <c r="DN4915" s="14"/>
      <c r="DO4915" s="50"/>
      <c r="DP4915" s="7">
        <v>1</v>
      </c>
      <c r="DQ4915" s="1">
        <f t="shared" ref="DQ4915:DQ4920" ca="1" si="25856">MAX(OFFSET(CF4915,$CE4914,CE$54,2,2))*$DF$37</f>
        <v>0.82383121600850884</v>
      </c>
      <c r="DR4915" s="1">
        <f t="shared" ref="DR4915:DR4920" ca="1" si="25857">MAX(OFFSET(CG4915,$CE4914,CF$54,2,2))*$DF$37</f>
        <v>0.99722050779579452</v>
      </c>
      <c r="DS4915" s="1">
        <f t="shared" ref="DS4915:DS4920" ca="1" si="25858">MAX(OFFSET(CH4915,$CE4914,CG$54,2,2))*$DF$37</f>
        <v>0.99803144522791531</v>
      </c>
      <c r="DT4915" s="1">
        <f t="shared" ref="DT4915:DT4920" ca="1" si="25859">MAX(OFFSET(CI4915,$CE4914,CH$54,2,2))*$DF$37</f>
        <v>0.99551524702913796</v>
      </c>
      <c r="DU4915" s="1">
        <f t="shared" ref="DU4915:DU4920" ca="1" si="25860">MAX(OFFSET(CJ4915,$CE4914,CI$54,2,2))*$DF$37</f>
        <v>0.99984252997422529</v>
      </c>
      <c r="DV4915" s="1">
        <f t="shared" ref="DV4915:DV4920" ca="1" si="25861">MAX(OFFSET(CK4915,$CE4914,CJ$54,2,2))*$DF$37</f>
        <v>0.77345435262429652</v>
      </c>
      <c r="DW4915" s="14"/>
      <c r="DX4915" s="14"/>
      <c r="DY4915" s="14"/>
      <c r="DZ4915" s="14"/>
      <c r="EA4915" s="14"/>
      <c r="EB4915" s="14"/>
      <c r="EC4915" s="14"/>
      <c r="ED4915" s="14"/>
      <c r="EE4915" s="14"/>
      <c r="EF4915" s="19"/>
      <c r="EG4915" s="23"/>
      <c r="EH4915" s="50"/>
      <c r="EI4915" s="7">
        <v>3</v>
      </c>
      <c r="EJ4915" s="1">
        <f t="shared" ca="1" si="25822"/>
        <v>0.99739242217067425</v>
      </c>
      <c r="EK4915" s="1">
        <f t="shared" ca="1" si="25823"/>
        <v>0.50514821936265308</v>
      </c>
      <c r="EL4915" s="1">
        <f t="shared" ca="1" si="25824"/>
        <v>8.9751022168792754E-3</v>
      </c>
      <c r="EM4915" s="1">
        <f t="shared" ca="1" si="25825"/>
        <v>1.1118210675388472E-4</v>
      </c>
      <c r="EN4915" s="25"/>
      <c r="EO4915" s="25"/>
      <c r="EP4915" s="25"/>
      <c r="EQ4915" s="25"/>
      <c r="ER4915" s="25"/>
      <c r="ES4915" s="25"/>
      <c r="ET4915" s="23"/>
      <c r="EU4915" s="14"/>
      <c r="EV4915" s="14"/>
      <c r="EW4915" s="14"/>
      <c r="EX4915" s="14"/>
      <c r="EY4915" s="14"/>
      <c r="EZ4915" s="14"/>
      <c r="FA4915" s="14"/>
      <c r="FB4915" s="14"/>
      <c r="FC4915" s="19"/>
    </row>
    <row r="4916" spans="1:159" x14ac:dyDescent="0.2">
      <c r="A4916" s="55"/>
      <c r="B4916" s="18">
        <v>16</v>
      </c>
      <c r="C4916" s="1">
        <f>学習データ!C4882*$B$37</f>
        <v>0</v>
      </c>
      <c r="D4916" s="1">
        <f>学習データ!D4882*$B$37</f>
        <v>0</v>
      </c>
      <c r="E4916" s="1">
        <f>学習データ!E4882*$B$37</f>
        <v>0</v>
      </c>
      <c r="F4916" s="1">
        <f>学習データ!F4882*$B$37</f>
        <v>0</v>
      </c>
      <c r="G4916" s="1">
        <f>学習データ!G4882*$B$37</f>
        <v>0</v>
      </c>
      <c r="H4916" s="1">
        <f>学習データ!H4882*$B$37</f>
        <v>0</v>
      </c>
      <c r="I4916" s="1">
        <f>学習データ!I4882*$B$37</f>
        <v>0</v>
      </c>
      <c r="J4916" s="1">
        <f>学習データ!J4882*$B$37</f>
        <v>0</v>
      </c>
      <c r="K4916" s="1">
        <f>学習データ!K4882*$B$37</f>
        <v>0</v>
      </c>
      <c r="L4916" s="1">
        <f>学習データ!L4882*$B$37</f>
        <v>0</v>
      </c>
      <c r="M4916" s="1">
        <f>学習データ!M4882*$B$37</f>
        <v>20</v>
      </c>
      <c r="N4916" s="1">
        <f>学習データ!N4882*$B$37</f>
        <v>77</v>
      </c>
      <c r="O4916" s="1">
        <f>学習データ!O4882*$B$37</f>
        <v>0</v>
      </c>
      <c r="P4916" s="1">
        <f>学習データ!P4882*$B$37</f>
        <v>0</v>
      </c>
      <c r="Q4916" s="1">
        <f>学習データ!Q4882*$B$37</f>
        <v>0</v>
      </c>
      <c r="R4916" s="1">
        <f>学習データ!R4882*$B$37</f>
        <v>0</v>
      </c>
      <c r="S4916" s="1">
        <f>学習データ!S4882*$B$37</f>
        <v>0</v>
      </c>
      <c r="T4916" s="1">
        <f>学習データ!T4882*$B$37</f>
        <v>0</v>
      </c>
      <c r="U4916" s="1">
        <f>学習データ!U4882*$B$37</f>
        <v>104</v>
      </c>
      <c r="V4916" s="1">
        <f>学習データ!V4882*$B$37</f>
        <v>254</v>
      </c>
      <c r="W4916" s="1">
        <f>学習データ!W4882*$B$37</f>
        <v>100</v>
      </c>
      <c r="X4916" s="1">
        <f>学習データ!X4882*$B$37</f>
        <v>0</v>
      </c>
      <c r="Y4916" s="1">
        <f>学習データ!Y4882*$B$37</f>
        <v>0</v>
      </c>
      <c r="Z4916" s="1">
        <f>学習データ!Z4882*$B$37</f>
        <v>0</v>
      </c>
      <c r="AA4916" s="1">
        <f>学習データ!AA4882*$B$37</f>
        <v>0</v>
      </c>
      <c r="AB4916" s="1">
        <f>学習データ!AB4882*$B$37</f>
        <v>0</v>
      </c>
      <c r="AC4916" s="1">
        <f>学習データ!AC4882*$B$37</f>
        <v>0</v>
      </c>
      <c r="AD4916" s="1">
        <f>学習データ!AD4882*$B$37</f>
        <v>0</v>
      </c>
      <c r="AE4916" s="14"/>
      <c r="AF4916" s="14"/>
      <c r="AG4916" s="14"/>
      <c r="AH4916" s="29"/>
      <c r="AI4916" s="25"/>
      <c r="AJ4916" s="25"/>
      <c r="AK4916" s="25"/>
      <c r="AL4916" s="25"/>
      <c r="AM4916" s="25"/>
      <c r="AN4916" s="25"/>
      <c r="AO4916" s="25"/>
      <c r="AP4916" s="25"/>
      <c r="AQ4916" s="25"/>
      <c r="AR4916" s="25"/>
      <c r="AS4916" s="25"/>
      <c r="AT4916" s="25"/>
      <c r="AU4916" s="25"/>
      <c r="AV4916" s="25"/>
      <c r="AW4916" s="25"/>
      <c r="AX4916" s="25"/>
      <c r="AY4916" s="25"/>
      <c r="AZ4916" s="25"/>
      <c r="BA4916" s="25"/>
      <c r="BB4916" s="25"/>
      <c r="BC4916" s="25"/>
      <c r="BD4916" s="25"/>
      <c r="BE4916" s="25"/>
      <c r="BF4916" s="25"/>
      <c r="BG4916" s="25"/>
      <c r="BH4916" s="25"/>
      <c r="BI4916" s="25"/>
      <c r="BJ4916" s="25"/>
      <c r="BK4916" s="25"/>
      <c r="BL4916" s="25"/>
      <c r="BM4916" s="25"/>
      <c r="BN4916" s="25"/>
      <c r="BO4916" s="25"/>
      <c r="BP4916" s="25"/>
      <c r="BQ4916" s="23"/>
      <c r="BR4916" s="7">
        <v>2</v>
      </c>
      <c r="BS4916" s="1">
        <f t="shared" ca="1" si="25828"/>
        <v>0.28340991235107005</v>
      </c>
      <c r="BT4916" s="1">
        <f t="shared" ca="1" si="25829"/>
        <v>0.9050805954734974</v>
      </c>
      <c r="BU4916" s="1">
        <f t="shared" ca="1" si="25830"/>
        <v>0.11493042968299913</v>
      </c>
      <c r="BV4916" s="1">
        <f t="shared" ca="1" si="25831"/>
        <v>0.88083486740254902</v>
      </c>
      <c r="BW4916" s="1">
        <f t="shared" ca="1" si="25832"/>
        <v>0.99790862082569087</v>
      </c>
      <c r="BX4916" s="1">
        <f t="shared" ca="1" si="25833"/>
        <v>0.99718863757443399</v>
      </c>
      <c r="BY4916" s="1">
        <f t="shared" ca="1" si="25834"/>
        <v>0.99763637525564908</v>
      </c>
      <c r="BZ4916" s="1">
        <f t="shared" ca="1" si="25835"/>
        <v>0.98911652111389259</v>
      </c>
      <c r="CA4916" s="1">
        <f t="shared" ca="1" si="25836"/>
        <v>0.91190709836813799</v>
      </c>
      <c r="CB4916" s="1">
        <f t="shared" ca="1" si="25837"/>
        <v>0.88645245009699947</v>
      </c>
      <c r="CC4916" s="1">
        <f t="shared" ca="1" si="25838"/>
        <v>0.89660107537752654</v>
      </c>
      <c r="CD4916" s="25"/>
      <c r="CE4916" s="7">
        <v>2</v>
      </c>
      <c r="CF4916" s="1">
        <f t="shared" ca="1" si="25839"/>
        <v>0.81458811545490828</v>
      </c>
      <c r="CG4916" s="1">
        <f t="shared" ca="1" si="25840"/>
        <v>0.82383121600850884</v>
      </c>
      <c r="CH4916" s="1">
        <f t="shared" ca="1" si="25841"/>
        <v>0.87671864553361134</v>
      </c>
      <c r="CI4916" s="1">
        <f t="shared" ca="1" si="25842"/>
        <v>0.99722050779579452</v>
      </c>
      <c r="CJ4916" s="1">
        <f t="shared" ca="1" si="25843"/>
        <v>0.99803144522791531</v>
      </c>
      <c r="CK4916" s="1">
        <f t="shared" ca="1" si="25844"/>
        <v>0.97726561527792877</v>
      </c>
      <c r="CL4916" s="1">
        <f t="shared" ca="1" si="25845"/>
        <v>0.97159227663557401</v>
      </c>
      <c r="CM4916" s="1">
        <f t="shared" ca="1" si="25846"/>
        <v>0.99551524702913796</v>
      </c>
      <c r="CN4916" s="1">
        <f t="shared" ca="1" si="25847"/>
        <v>0.93908023511062799</v>
      </c>
      <c r="CO4916" s="1">
        <f t="shared" ca="1" si="25848"/>
        <v>0.99984252997422529</v>
      </c>
      <c r="CP4916" s="1">
        <f t="shared" ca="1" si="25849"/>
        <v>0.77345435262429652</v>
      </c>
      <c r="CQ4916" s="25"/>
      <c r="CR4916" s="25"/>
      <c r="CS4916" s="25"/>
      <c r="CT4916" s="25"/>
      <c r="CU4916" s="25"/>
      <c r="CV4916" s="25"/>
      <c r="CW4916" s="25"/>
      <c r="CX4916" s="25"/>
      <c r="CY4916" s="25"/>
      <c r="CZ4916" s="25"/>
      <c r="DA4916" s="25"/>
      <c r="DB4916" s="25"/>
      <c r="DC4916" s="25"/>
      <c r="DD4916" s="25"/>
      <c r="DE4916" s="40"/>
      <c r="DF4916" s="50"/>
      <c r="DG4916" s="7">
        <v>2</v>
      </c>
      <c r="DH4916" s="1">
        <f t="shared" ca="1" si="25850"/>
        <v>0.99999995937896269</v>
      </c>
      <c r="DI4916" s="1">
        <f t="shared" ca="1" si="25851"/>
        <v>0.99999985810164904</v>
      </c>
      <c r="DJ4916" s="1">
        <f t="shared" ca="1" si="25852"/>
        <v>0.99999715569587855</v>
      </c>
      <c r="DK4916" s="1">
        <f t="shared" ca="1" si="25853"/>
        <v>0.99999992501038359</v>
      </c>
      <c r="DL4916" s="1">
        <f t="shared" ca="1" si="25854"/>
        <v>0.99998109739114527</v>
      </c>
      <c r="DM4916" s="1">
        <f t="shared" ca="1" si="25855"/>
        <v>0.82939386449936925</v>
      </c>
      <c r="DN4916" s="14"/>
      <c r="DO4916" s="50"/>
      <c r="DP4916" s="7">
        <v>2</v>
      </c>
      <c r="DQ4916" s="1">
        <f t="shared" ca="1" si="25856"/>
        <v>0.98107480520897294</v>
      </c>
      <c r="DR4916" s="1">
        <f t="shared" ca="1" si="25857"/>
        <v>0.99984761942334466</v>
      </c>
      <c r="DS4916" s="1">
        <f t="shared" ca="1" si="25858"/>
        <v>0.99999953072102432</v>
      </c>
      <c r="DT4916" s="1">
        <f t="shared" ca="1" si="25859"/>
        <v>0.9999869824789881</v>
      </c>
      <c r="DU4916" s="1">
        <f t="shared" ca="1" si="25860"/>
        <v>0.99999134992589933</v>
      </c>
      <c r="DV4916" s="1">
        <f t="shared" ca="1" si="25861"/>
        <v>0.99555373814825643</v>
      </c>
      <c r="DW4916" s="14"/>
      <c r="DX4916" s="14"/>
      <c r="DY4916" s="14"/>
      <c r="DZ4916" s="14"/>
      <c r="EA4916" s="14"/>
      <c r="EB4916" s="14"/>
      <c r="EC4916" s="14"/>
      <c r="ED4916" s="14"/>
      <c r="EE4916" s="14"/>
      <c r="EF4916" s="19"/>
      <c r="EG4916" s="23"/>
      <c r="EH4916" s="50"/>
      <c r="EI4916" s="7">
        <v>4</v>
      </c>
      <c r="EJ4916" s="1">
        <f t="shared" ca="1" si="25822"/>
        <v>8.1625753165689389E-4</v>
      </c>
      <c r="EK4916" s="1">
        <f t="shared" ca="1" si="25823"/>
        <v>1.4034524040284903E-3</v>
      </c>
      <c r="EL4916" s="1">
        <f t="shared" ca="1" si="25824"/>
        <v>0.26386254662741815</v>
      </c>
      <c r="EM4916" s="1">
        <f t="shared" ca="1" si="25825"/>
        <v>0.20173731251770421</v>
      </c>
      <c r="EN4916" s="25"/>
      <c r="EO4916" s="25"/>
      <c r="EP4916" s="25"/>
      <c r="EQ4916" s="25"/>
      <c r="ER4916" s="25"/>
      <c r="ES4916" s="25"/>
      <c r="ET4916" s="23"/>
      <c r="EU4916" s="14"/>
      <c r="EV4916" s="14"/>
      <c r="EW4916" s="14"/>
      <c r="EX4916" s="14"/>
      <c r="EY4916" s="14"/>
      <c r="EZ4916" s="14"/>
      <c r="FA4916" s="14"/>
      <c r="FB4916" s="14"/>
      <c r="FC4916" s="19"/>
    </row>
    <row r="4917" spans="1:159" x14ac:dyDescent="0.2">
      <c r="A4917" s="55"/>
      <c r="B4917" s="18">
        <v>17</v>
      </c>
      <c r="C4917" s="1">
        <f>学習データ!C4883*$B$37</f>
        <v>0</v>
      </c>
      <c r="D4917" s="1">
        <f>学習データ!D4883*$B$37</f>
        <v>0</v>
      </c>
      <c r="E4917" s="1">
        <f>学習データ!E4883*$B$37</f>
        <v>0</v>
      </c>
      <c r="F4917" s="1">
        <f>学習データ!F4883*$B$37</f>
        <v>0</v>
      </c>
      <c r="G4917" s="1">
        <f>学習データ!G4883*$B$37</f>
        <v>0</v>
      </c>
      <c r="H4917" s="1">
        <f>学習データ!H4883*$B$37</f>
        <v>0</v>
      </c>
      <c r="I4917" s="1">
        <f>学習データ!I4883*$B$37</f>
        <v>0</v>
      </c>
      <c r="J4917" s="1">
        <f>学習データ!J4883*$B$37</f>
        <v>0</v>
      </c>
      <c r="K4917" s="1">
        <f>学習データ!K4883*$B$37</f>
        <v>0</v>
      </c>
      <c r="L4917" s="1">
        <f>学習データ!L4883*$B$37</f>
        <v>0</v>
      </c>
      <c r="M4917" s="1">
        <f>学習データ!M4883*$B$37</f>
        <v>0</v>
      </c>
      <c r="N4917" s="1">
        <f>学習データ!N4883*$B$37</f>
        <v>0</v>
      </c>
      <c r="O4917" s="1">
        <f>学習データ!O4883*$B$37</f>
        <v>0</v>
      </c>
      <c r="P4917" s="1">
        <f>学習データ!P4883*$B$37</f>
        <v>0</v>
      </c>
      <c r="Q4917" s="1">
        <f>学習データ!Q4883*$B$37</f>
        <v>0</v>
      </c>
      <c r="R4917" s="1">
        <f>学習データ!R4883*$B$37</f>
        <v>0</v>
      </c>
      <c r="S4917" s="1">
        <f>学習データ!S4883*$B$37</f>
        <v>0</v>
      </c>
      <c r="T4917" s="1">
        <f>学習データ!T4883*$B$37</f>
        <v>117</v>
      </c>
      <c r="U4917" s="1">
        <f>学習データ!U4883*$B$37</f>
        <v>237</v>
      </c>
      <c r="V4917" s="1">
        <f>学習データ!V4883*$B$37</f>
        <v>250</v>
      </c>
      <c r="W4917" s="1">
        <f>学習データ!W4883*$B$37</f>
        <v>73</v>
      </c>
      <c r="X4917" s="1">
        <f>学習データ!X4883*$B$37</f>
        <v>0</v>
      </c>
      <c r="Y4917" s="1">
        <f>学習データ!Y4883*$B$37</f>
        <v>0</v>
      </c>
      <c r="Z4917" s="1">
        <f>学習データ!Z4883*$B$37</f>
        <v>0</v>
      </c>
      <c r="AA4917" s="1">
        <f>学習データ!AA4883*$B$37</f>
        <v>0</v>
      </c>
      <c r="AB4917" s="1">
        <f>学習データ!AB4883*$B$37</f>
        <v>0</v>
      </c>
      <c r="AC4917" s="1">
        <f>学習データ!AC4883*$B$37</f>
        <v>0</v>
      </c>
      <c r="AD4917" s="1">
        <f>学習データ!AD4883*$B$37</f>
        <v>0</v>
      </c>
      <c r="AE4917" s="14"/>
      <c r="AF4917" s="7"/>
      <c r="AG4917" s="7" t="s">
        <v>3</v>
      </c>
      <c r="AH4917" s="29"/>
      <c r="AI4917" s="25"/>
      <c r="AJ4917" s="25"/>
      <c r="AK4917" s="25"/>
      <c r="AL4917" s="25"/>
      <c r="AM4917" s="25"/>
      <c r="AN4917" s="25"/>
      <c r="AO4917" s="25"/>
      <c r="AP4917" s="25"/>
      <c r="AQ4917" s="25"/>
      <c r="AR4917" s="25"/>
      <c r="AS4917" s="25"/>
      <c r="AT4917" s="25"/>
      <c r="AU4917" s="25"/>
      <c r="AV4917" s="25"/>
      <c r="AW4917" s="25"/>
      <c r="AX4917" s="25"/>
      <c r="AY4917" s="25"/>
      <c r="AZ4917" s="25"/>
      <c r="BA4917" s="25"/>
      <c r="BB4917" s="25"/>
      <c r="BC4917" s="25"/>
      <c r="BD4917" s="25"/>
      <c r="BE4917" s="25"/>
      <c r="BF4917" s="25"/>
      <c r="BG4917" s="25"/>
      <c r="BH4917" s="25"/>
      <c r="BI4917" s="25"/>
      <c r="BJ4917" s="25"/>
      <c r="BK4917" s="25"/>
      <c r="BL4917" s="25"/>
      <c r="BM4917" s="25"/>
      <c r="BN4917" s="25"/>
      <c r="BO4917" s="25"/>
      <c r="BP4917" s="25"/>
      <c r="BQ4917" s="23"/>
      <c r="BR4917" s="7">
        <v>3</v>
      </c>
      <c r="BS4917" s="1">
        <f t="shared" ca="1" si="25828"/>
        <v>0.23870579900032834</v>
      </c>
      <c r="BT4917" s="1">
        <f t="shared" ca="1" si="25829"/>
        <v>0.10342186650795326</v>
      </c>
      <c r="BU4917" s="1">
        <f t="shared" ca="1" si="25830"/>
        <v>0.90492924338712877</v>
      </c>
      <c r="BV4917" s="1">
        <f t="shared" ca="1" si="25831"/>
        <v>0.8106129234377456</v>
      </c>
      <c r="BW4917" s="1">
        <f t="shared" ca="1" si="25832"/>
        <v>0.81656842453787104</v>
      </c>
      <c r="BX4917" s="1">
        <f t="shared" ca="1" si="25833"/>
        <v>0.76950059092377743</v>
      </c>
      <c r="BY4917" s="1">
        <f t="shared" ca="1" si="25834"/>
        <v>0.99318236150900163</v>
      </c>
      <c r="BZ4917" s="1">
        <f t="shared" ca="1" si="25835"/>
        <v>0.60410905483944888</v>
      </c>
      <c r="CA4917" s="1">
        <f t="shared" ca="1" si="25836"/>
        <v>8.1422945960150123E-2</v>
      </c>
      <c r="CB4917" s="1">
        <f t="shared" ca="1" si="25837"/>
        <v>0.3491084329748011</v>
      </c>
      <c r="CC4917" s="1">
        <f t="shared" ca="1" si="25838"/>
        <v>0.82939386449936925</v>
      </c>
      <c r="CD4917" s="25"/>
      <c r="CE4917" s="7">
        <v>3</v>
      </c>
      <c r="CF4917" s="1">
        <f t="shared" ca="1" si="25839"/>
        <v>0.38868319931799378</v>
      </c>
      <c r="CG4917" s="1">
        <f t="shared" ca="1" si="25840"/>
        <v>0.94685550425035547</v>
      </c>
      <c r="CH4917" s="1">
        <f t="shared" ca="1" si="25841"/>
        <v>0.98313069616584781</v>
      </c>
      <c r="CI4917" s="1">
        <f t="shared" ca="1" si="25842"/>
        <v>0.99930401834811944</v>
      </c>
      <c r="CJ4917" s="1">
        <f t="shared" ca="1" si="25843"/>
        <v>0.99980384110416576</v>
      </c>
      <c r="CK4917" s="1">
        <f t="shared" ca="1" si="25844"/>
        <v>0.99962763740274041</v>
      </c>
      <c r="CL4917" s="1">
        <f t="shared" ca="1" si="25845"/>
        <v>0.99996486856873579</v>
      </c>
      <c r="CM4917" s="1">
        <f t="shared" ca="1" si="25846"/>
        <v>0.99998605871607804</v>
      </c>
      <c r="CN4917" s="1">
        <f t="shared" ca="1" si="25847"/>
        <v>0.99999134992589933</v>
      </c>
      <c r="CO4917" s="1">
        <f t="shared" ca="1" si="25848"/>
        <v>0.99976721273939673</v>
      </c>
      <c r="CP4917" s="1">
        <f t="shared" ca="1" si="25849"/>
        <v>0.99555373814825643</v>
      </c>
      <c r="CQ4917" s="25"/>
      <c r="CR4917" s="25"/>
      <c r="CS4917" s="25"/>
      <c r="CT4917" s="25"/>
      <c r="CU4917" s="25"/>
      <c r="CV4917" s="25"/>
      <c r="CW4917" s="25"/>
      <c r="CX4917" s="25"/>
      <c r="CY4917" s="25"/>
      <c r="CZ4917" s="25"/>
      <c r="DA4917" s="25"/>
      <c r="DB4917" s="25"/>
      <c r="DC4917" s="25"/>
      <c r="DD4917" s="25"/>
      <c r="DE4917" s="40"/>
      <c r="DF4917" s="50"/>
      <c r="DG4917" s="7">
        <v>3</v>
      </c>
      <c r="DH4917" s="1">
        <f t="shared" ca="1" si="25850"/>
        <v>0.99992234808382763</v>
      </c>
      <c r="DI4917" s="1">
        <f t="shared" ca="1" si="25851"/>
        <v>0.99999978814243562</v>
      </c>
      <c r="DJ4917" s="1">
        <f t="shared" ca="1" si="25852"/>
        <v>0.9999981729700953</v>
      </c>
      <c r="DK4917" s="1">
        <f t="shared" ca="1" si="25853"/>
        <v>0.99999970990885978</v>
      </c>
      <c r="DL4917" s="1">
        <f t="shared" ca="1" si="25854"/>
        <v>0.99983545993270162</v>
      </c>
      <c r="DM4917" s="1">
        <f t="shared" ca="1" si="25855"/>
        <v>0.19469435510221794</v>
      </c>
      <c r="DN4917" s="14"/>
      <c r="DO4917" s="50"/>
      <c r="DP4917" s="7">
        <v>3</v>
      </c>
      <c r="DQ4917" s="1">
        <f t="shared" ca="1" si="25856"/>
        <v>0.965020235978993</v>
      </c>
      <c r="DR4917" s="1">
        <f t="shared" ca="1" si="25857"/>
        <v>0.99537914067583955</v>
      </c>
      <c r="DS4917" s="1">
        <f t="shared" ca="1" si="25858"/>
        <v>0.9999918463595292</v>
      </c>
      <c r="DT4917" s="1">
        <f t="shared" ca="1" si="25859"/>
        <v>0.99999979369844605</v>
      </c>
      <c r="DU4917" s="1">
        <f t="shared" ca="1" si="25860"/>
        <v>0.99999291798077194</v>
      </c>
      <c r="DV4917" s="1">
        <f t="shared" ca="1" si="25861"/>
        <v>0.97505582952369008</v>
      </c>
      <c r="DW4917" s="14"/>
      <c r="DX4917" s="14"/>
      <c r="DY4917" s="14"/>
      <c r="DZ4917" s="14"/>
      <c r="EA4917" s="14"/>
      <c r="EB4917" s="14"/>
      <c r="EC4917" s="14"/>
      <c r="ED4917" s="14"/>
      <c r="EE4917" s="14"/>
      <c r="EF4917" s="19"/>
      <c r="EG4917" s="23"/>
      <c r="EH4917" s="14"/>
      <c r="EI4917" s="14"/>
      <c r="EJ4917" s="14"/>
      <c r="EK4917" s="14"/>
      <c r="EL4917" s="14"/>
      <c r="EM4917" s="14"/>
      <c r="EN4917" s="25"/>
      <c r="EO4917" s="25"/>
      <c r="EP4917" s="25"/>
      <c r="EQ4917" s="25"/>
      <c r="ER4917" s="25"/>
      <c r="ES4917" s="25"/>
      <c r="ET4917" s="23"/>
      <c r="EU4917" s="14"/>
      <c r="EV4917" s="14"/>
      <c r="EW4917" s="14"/>
      <c r="EX4917" s="14"/>
      <c r="EY4917" s="14"/>
      <c r="EZ4917" s="14"/>
      <c r="FA4917" s="14"/>
      <c r="FB4917" s="14"/>
      <c r="FC4917" s="19"/>
    </row>
    <row r="4918" spans="1:159" x14ac:dyDescent="0.2">
      <c r="A4918" s="55"/>
      <c r="B4918" s="18">
        <v>18</v>
      </c>
      <c r="C4918" s="1">
        <f>学習データ!C4884*$B$37</f>
        <v>0</v>
      </c>
      <c r="D4918" s="1">
        <f>学習データ!D4884*$B$37</f>
        <v>0</v>
      </c>
      <c r="E4918" s="1">
        <f>学習データ!E4884*$B$37</f>
        <v>0</v>
      </c>
      <c r="F4918" s="1">
        <f>学習データ!F4884*$B$37</f>
        <v>0</v>
      </c>
      <c r="G4918" s="1">
        <f>学習データ!G4884*$B$37</f>
        <v>0</v>
      </c>
      <c r="H4918" s="1">
        <f>学習データ!H4884*$B$37</f>
        <v>0</v>
      </c>
      <c r="I4918" s="1">
        <f>学習データ!I4884*$B$37</f>
        <v>0</v>
      </c>
      <c r="J4918" s="1">
        <f>学習データ!J4884*$B$37</f>
        <v>0</v>
      </c>
      <c r="K4918" s="1">
        <f>学習データ!K4884*$B$37</f>
        <v>0</v>
      </c>
      <c r="L4918" s="1">
        <f>学習データ!L4884*$B$37</f>
        <v>0</v>
      </c>
      <c r="M4918" s="1">
        <f>学習データ!M4884*$B$37</f>
        <v>0</v>
      </c>
      <c r="N4918" s="1">
        <f>学習データ!N4884*$B$37</f>
        <v>0</v>
      </c>
      <c r="O4918" s="1">
        <f>学習データ!O4884*$B$37</f>
        <v>0</v>
      </c>
      <c r="P4918" s="1">
        <f>学習データ!P4884*$B$37</f>
        <v>0</v>
      </c>
      <c r="Q4918" s="1">
        <f>学習データ!Q4884*$B$37</f>
        <v>0</v>
      </c>
      <c r="R4918" s="1">
        <f>学習データ!R4884*$B$37</f>
        <v>40</v>
      </c>
      <c r="S4918" s="1">
        <f>学習データ!S4884*$B$37</f>
        <v>206</v>
      </c>
      <c r="T4918" s="1">
        <f>学習データ!T4884*$B$37</f>
        <v>238</v>
      </c>
      <c r="U4918" s="1">
        <f>学習データ!U4884*$B$37</f>
        <v>253</v>
      </c>
      <c r="V4918" s="1">
        <f>学習データ!V4884*$B$37</f>
        <v>108</v>
      </c>
      <c r="W4918" s="1">
        <f>学習データ!W4884*$B$37</f>
        <v>0</v>
      </c>
      <c r="X4918" s="1">
        <f>学習データ!X4884*$B$37</f>
        <v>0</v>
      </c>
      <c r="Y4918" s="1">
        <f>学習データ!Y4884*$B$37</f>
        <v>0</v>
      </c>
      <c r="Z4918" s="1">
        <f>学習データ!Z4884*$B$37</f>
        <v>0</v>
      </c>
      <c r="AA4918" s="1">
        <f>学習データ!AA4884*$B$37</f>
        <v>0</v>
      </c>
      <c r="AB4918" s="1">
        <f>学習データ!AB4884*$B$37</f>
        <v>0</v>
      </c>
      <c r="AC4918" s="1">
        <f>学習データ!AC4884*$B$37</f>
        <v>0</v>
      </c>
      <c r="AD4918" s="1">
        <f>学習データ!AD4884*$B$37</f>
        <v>0</v>
      </c>
      <c r="AE4918" s="14"/>
      <c r="AF4918" s="7">
        <v>0</v>
      </c>
      <c r="AG4918" s="1">
        <f>IF(学習データ!AG4867=0,1,0)</f>
        <v>0</v>
      </c>
      <c r="AH4918" s="29"/>
      <c r="AI4918" s="25"/>
      <c r="AJ4918" s="25"/>
      <c r="AK4918" s="25"/>
      <c r="AL4918" s="25"/>
      <c r="AM4918" s="25"/>
      <c r="AN4918" s="25"/>
      <c r="AO4918" s="25"/>
      <c r="AP4918" s="25"/>
      <c r="AQ4918" s="25"/>
      <c r="AR4918" s="25"/>
      <c r="AS4918" s="25"/>
      <c r="AT4918" s="25"/>
      <c r="AU4918" s="25"/>
      <c r="AV4918" s="25"/>
      <c r="AW4918" s="25"/>
      <c r="AX4918" s="25"/>
      <c r="AY4918" s="25"/>
      <c r="AZ4918" s="25"/>
      <c r="BA4918" s="25"/>
      <c r="BB4918" s="25"/>
      <c r="BC4918" s="25"/>
      <c r="BD4918" s="25"/>
      <c r="BE4918" s="25"/>
      <c r="BF4918" s="25"/>
      <c r="BG4918" s="25"/>
      <c r="BH4918" s="25"/>
      <c r="BI4918" s="25"/>
      <c r="BJ4918" s="25"/>
      <c r="BK4918" s="25"/>
      <c r="BL4918" s="25"/>
      <c r="BM4918" s="25"/>
      <c r="BN4918" s="25"/>
      <c r="BO4918" s="25"/>
      <c r="BP4918" s="25"/>
      <c r="BQ4918" s="23"/>
      <c r="BR4918" s="7">
        <v>4</v>
      </c>
      <c r="BS4918" s="1">
        <f t="shared" ca="1" si="25828"/>
        <v>0.9999717878718648</v>
      </c>
      <c r="BT4918" s="1">
        <f t="shared" ca="1" si="25829"/>
        <v>0.99999995937896269</v>
      </c>
      <c r="BU4918" s="1">
        <f t="shared" ca="1" si="25830"/>
        <v>0.99999985810164904</v>
      </c>
      <c r="BV4918" s="1">
        <f t="shared" ca="1" si="25831"/>
        <v>0.99999524778844895</v>
      </c>
      <c r="BW4918" s="1">
        <f t="shared" ca="1" si="25832"/>
        <v>0.99999715569587855</v>
      </c>
      <c r="BX4918" s="1">
        <f t="shared" ca="1" si="25833"/>
        <v>0.9999919761855981</v>
      </c>
      <c r="BY4918" s="1">
        <f t="shared" ca="1" si="25834"/>
        <v>0.99999985194734042</v>
      </c>
      <c r="BZ4918" s="1">
        <f t="shared" ca="1" si="25835"/>
        <v>0.99999992501038359</v>
      </c>
      <c r="CA4918" s="1">
        <f t="shared" ca="1" si="25836"/>
        <v>0.99998109739114527</v>
      </c>
      <c r="CB4918" s="1">
        <f t="shared" ca="1" si="25837"/>
        <v>0.96498827152993405</v>
      </c>
      <c r="CC4918" s="1">
        <f t="shared" ca="1" si="25838"/>
        <v>0.77954598895954796</v>
      </c>
      <c r="CD4918" s="25"/>
      <c r="CE4918" s="7">
        <v>4</v>
      </c>
      <c r="CF4918" s="1">
        <f t="shared" ca="1" si="25839"/>
        <v>0.97494811063665254</v>
      </c>
      <c r="CG4918" s="1">
        <f t="shared" ca="1" si="25840"/>
        <v>0.98107480520897294</v>
      </c>
      <c r="CH4918" s="1">
        <f t="shared" ca="1" si="25841"/>
        <v>0.99961639285398252</v>
      </c>
      <c r="CI4918" s="1">
        <f t="shared" ca="1" si="25842"/>
        <v>0.99984761942334466</v>
      </c>
      <c r="CJ4918" s="1">
        <f t="shared" ca="1" si="25843"/>
        <v>0.99999869365927474</v>
      </c>
      <c r="CK4918" s="1">
        <f t="shared" ca="1" si="25844"/>
        <v>0.99999953072102432</v>
      </c>
      <c r="CL4918" s="1">
        <f t="shared" ca="1" si="25845"/>
        <v>0.99997932933089684</v>
      </c>
      <c r="CM4918" s="1">
        <f t="shared" ca="1" si="25846"/>
        <v>0.9999869824789881</v>
      </c>
      <c r="CN4918" s="1">
        <f t="shared" ca="1" si="25847"/>
        <v>0.99987352421277964</v>
      </c>
      <c r="CO4918" s="1">
        <f t="shared" ca="1" si="25848"/>
        <v>0.99542104885892568</v>
      </c>
      <c r="CP4918" s="1">
        <f t="shared" ca="1" si="25849"/>
        <v>0.99489024946667404</v>
      </c>
      <c r="CQ4918" s="25"/>
      <c r="CR4918" s="25"/>
      <c r="CS4918" s="25"/>
      <c r="CT4918" s="25"/>
      <c r="CU4918" s="25"/>
      <c r="CV4918" s="25"/>
      <c r="CW4918" s="25"/>
      <c r="CX4918" s="25"/>
      <c r="CY4918" s="25"/>
      <c r="CZ4918" s="25"/>
      <c r="DA4918" s="25"/>
      <c r="DB4918" s="25"/>
      <c r="DC4918" s="25"/>
      <c r="DD4918" s="25"/>
      <c r="DE4918" s="40"/>
      <c r="DF4918" s="50"/>
      <c r="DG4918" s="7">
        <v>4</v>
      </c>
      <c r="DH4918" s="1">
        <f t="shared" ca="1" si="25850"/>
        <v>0.23714300153605961</v>
      </c>
      <c r="DI4918" s="1">
        <f t="shared" ca="1" si="25851"/>
        <v>0.99999980881311534</v>
      </c>
      <c r="DJ4918" s="1">
        <f t="shared" ca="1" si="25852"/>
        <v>0.99999998709544591</v>
      </c>
      <c r="DK4918" s="1">
        <f t="shared" ca="1" si="25853"/>
        <v>0.99999967748019725</v>
      </c>
      <c r="DL4918" s="1">
        <f t="shared" ca="1" si="25854"/>
        <v>0.95979311724435956</v>
      </c>
      <c r="DM4918" s="1">
        <f t="shared" ca="1" si="25855"/>
        <v>0.23714300153605961</v>
      </c>
      <c r="DN4918" s="14"/>
      <c r="DO4918" s="50"/>
      <c r="DP4918" s="7">
        <v>4</v>
      </c>
      <c r="DQ4918" s="1">
        <f t="shared" ca="1" si="25856"/>
        <v>0.42673007297672289</v>
      </c>
      <c r="DR4918" s="1">
        <f t="shared" ca="1" si="25857"/>
        <v>0.99708595960586932</v>
      </c>
      <c r="DS4918" s="1">
        <f t="shared" ca="1" si="25858"/>
        <v>0.99999407914157123</v>
      </c>
      <c r="DT4918" s="1">
        <f t="shared" ca="1" si="25859"/>
        <v>0.99996286335932105</v>
      </c>
      <c r="DU4918" s="1">
        <f t="shared" ca="1" si="25860"/>
        <v>0.99981205101796122</v>
      </c>
      <c r="DV4918" s="1">
        <f t="shared" ca="1" si="25861"/>
        <v>0.42673007297672289</v>
      </c>
      <c r="DW4918" s="14"/>
      <c r="DX4918" s="14"/>
      <c r="DY4918" s="14"/>
      <c r="DZ4918" s="14"/>
      <c r="EA4918" s="14"/>
      <c r="EB4918" s="14"/>
      <c r="EC4918" s="14"/>
      <c r="ED4918" s="14"/>
      <c r="EE4918" s="14"/>
      <c r="EF4918" s="19"/>
      <c r="EG4918" s="23"/>
      <c r="EH4918" s="50">
        <v>4</v>
      </c>
      <c r="EI4918" s="7">
        <v>0</v>
      </c>
      <c r="EJ4918" s="7">
        <v>1</v>
      </c>
      <c r="EK4918" s="7">
        <v>2</v>
      </c>
      <c r="EL4918" s="7">
        <v>3</v>
      </c>
      <c r="EM4918" s="7">
        <v>4</v>
      </c>
      <c r="EN4918" s="25"/>
      <c r="EO4918" s="25"/>
      <c r="EP4918" s="25"/>
      <c r="EQ4918" s="25"/>
      <c r="ER4918" s="25"/>
      <c r="ES4918" s="25"/>
      <c r="ET4918" s="23"/>
      <c r="EU4918" s="14"/>
      <c r="EV4918" s="14"/>
      <c r="EW4918" s="14"/>
      <c r="EX4918" s="14"/>
      <c r="EY4918" s="14"/>
      <c r="EZ4918" s="14"/>
      <c r="FA4918" s="14"/>
      <c r="FB4918" s="14"/>
      <c r="FC4918" s="19"/>
    </row>
    <row r="4919" spans="1:159" x14ac:dyDescent="0.2">
      <c r="A4919" s="55"/>
      <c r="B4919" s="18">
        <v>19</v>
      </c>
      <c r="C4919" s="1">
        <f>学習データ!C4885*$B$37</f>
        <v>0</v>
      </c>
      <c r="D4919" s="1">
        <f>学習データ!D4885*$B$37</f>
        <v>0</v>
      </c>
      <c r="E4919" s="1">
        <f>学習データ!E4885*$B$37</f>
        <v>0</v>
      </c>
      <c r="F4919" s="1">
        <f>学習データ!F4885*$B$37</f>
        <v>0</v>
      </c>
      <c r="G4919" s="1">
        <f>学習データ!G4885*$B$37</f>
        <v>0</v>
      </c>
      <c r="H4919" s="1">
        <f>学習データ!H4885*$B$37</f>
        <v>0</v>
      </c>
      <c r="I4919" s="1">
        <f>学習データ!I4885*$B$37</f>
        <v>0</v>
      </c>
      <c r="J4919" s="1">
        <f>学習データ!J4885*$B$37</f>
        <v>0</v>
      </c>
      <c r="K4919" s="1">
        <f>学習データ!K4885*$B$37</f>
        <v>0</v>
      </c>
      <c r="L4919" s="1">
        <f>学習データ!L4885*$B$37</f>
        <v>0</v>
      </c>
      <c r="M4919" s="1">
        <f>学習データ!M4885*$B$37</f>
        <v>0</v>
      </c>
      <c r="N4919" s="1">
        <f>学習データ!N4885*$B$37</f>
        <v>0</v>
      </c>
      <c r="O4919" s="1">
        <f>学習データ!O4885*$B$37</f>
        <v>0</v>
      </c>
      <c r="P4919" s="1">
        <f>学習データ!P4885*$B$37</f>
        <v>3</v>
      </c>
      <c r="Q4919" s="1">
        <f>学習データ!Q4885*$B$37</f>
        <v>81</v>
      </c>
      <c r="R4919" s="1">
        <f>学習データ!R4885*$B$37</f>
        <v>247</v>
      </c>
      <c r="S4919" s="1">
        <f>学習データ!S4885*$B$37</f>
        <v>253</v>
      </c>
      <c r="T4919" s="1">
        <f>学習データ!T4885*$B$37</f>
        <v>249</v>
      </c>
      <c r="U4919" s="1">
        <f>学習データ!U4885*$B$37</f>
        <v>154</v>
      </c>
      <c r="V4919" s="1">
        <f>学習データ!V4885*$B$37</f>
        <v>1</v>
      </c>
      <c r="W4919" s="1">
        <f>学習データ!W4885*$B$37</f>
        <v>0</v>
      </c>
      <c r="X4919" s="1">
        <f>学習データ!X4885*$B$37</f>
        <v>0</v>
      </c>
      <c r="Y4919" s="1">
        <f>学習データ!Y4885*$B$37</f>
        <v>0</v>
      </c>
      <c r="Z4919" s="1">
        <f>学習データ!Z4885*$B$37</f>
        <v>0</v>
      </c>
      <c r="AA4919" s="1">
        <f>学習データ!AA4885*$B$37</f>
        <v>0</v>
      </c>
      <c r="AB4919" s="1">
        <f>学習データ!AB4885*$B$37</f>
        <v>0</v>
      </c>
      <c r="AC4919" s="1">
        <f>学習データ!AC4885*$B$37</f>
        <v>0</v>
      </c>
      <c r="AD4919" s="1">
        <f>学習データ!AD4885*$B$37</f>
        <v>0</v>
      </c>
      <c r="AE4919" s="14"/>
      <c r="AF4919" s="7">
        <v>1</v>
      </c>
      <c r="AG4919" s="1">
        <f>IF(学習データ!AG4867=1,1,0)</f>
        <v>0</v>
      </c>
      <c r="AH4919" s="29"/>
      <c r="AI4919" s="25"/>
      <c r="AJ4919" s="25"/>
      <c r="AK4919" s="25"/>
      <c r="AL4919" s="25"/>
      <c r="AM4919" s="25"/>
      <c r="AN4919" s="25"/>
      <c r="AO4919" s="25"/>
      <c r="AP4919" s="25"/>
      <c r="AQ4919" s="25"/>
      <c r="AR4919" s="25"/>
      <c r="AS4919" s="25"/>
      <c r="AT4919" s="25"/>
      <c r="AU4919" s="25"/>
      <c r="AV4919" s="25"/>
      <c r="AW4919" s="25"/>
      <c r="AX4919" s="25"/>
      <c r="AY4919" s="25"/>
      <c r="AZ4919" s="25"/>
      <c r="BA4919" s="25"/>
      <c r="BB4919" s="25"/>
      <c r="BC4919" s="25"/>
      <c r="BD4919" s="25"/>
      <c r="BE4919" s="25"/>
      <c r="BF4919" s="25"/>
      <c r="BG4919" s="25"/>
      <c r="BH4919" s="25"/>
      <c r="BI4919" s="25"/>
      <c r="BJ4919" s="25"/>
      <c r="BK4919" s="25"/>
      <c r="BL4919" s="25"/>
      <c r="BM4919" s="25"/>
      <c r="BN4919" s="25"/>
      <c r="BO4919" s="25"/>
      <c r="BP4919" s="25"/>
      <c r="BQ4919" s="23"/>
      <c r="BR4919" s="7">
        <v>5</v>
      </c>
      <c r="BS4919" s="1">
        <f t="shared" ca="1" si="25828"/>
        <v>0.23714300153605961</v>
      </c>
      <c r="BT4919" s="1">
        <f t="shared" ca="1" si="25829"/>
        <v>0.99992234808382763</v>
      </c>
      <c r="BU4919" s="1">
        <f t="shared" ca="1" si="25830"/>
        <v>0.99999978814243562</v>
      </c>
      <c r="BV4919" s="1">
        <f t="shared" ca="1" si="25831"/>
        <v>0.97526893502336442</v>
      </c>
      <c r="BW4919" s="1">
        <f t="shared" ca="1" si="25832"/>
        <v>0.93949131086158788</v>
      </c>
      <c r="BX4919" s="1">
        <f t="shared" ca="1" si="25833"/>
        <v>0.99550607441158023</v>
      </c>
      <c r="BY4919" s="1">
        <f t="shared" ca="1" si="25834"/>
        <v>0.98931900636991355</v>
      </c>
      <c r="BZ4919" s="1">
        <f t="shared" ca="1" si="25835"/>
        <v>0.99999606757380533</v>
      </c>
      <c r="CA4919" s="1">
        <f t="shared" ca="1" si="25836"/>
        <v>0.99983545993270162</v>
      </c>
      <c r="CB4919" s="1">
        <f t="shared" ca="1" si="25837"/>
        <v>0.93032723952665575</v>
      </c>
      <c r="CC4919" s="1">
        <f t="shared" ca="1" si="25838"/>
        <v>0.12033532693619385</v>
      </c>
      <c r="CD4919" s="25"/>
      <c r="CE4919" s="7">
        <v>5</v>
      </c>
      <c r="CF4919" s="1">
        <f t="shared" ca="1" si="25839"/>
        <v>0.42673007297672289</v>
      </c>
      <c r="CG4919" s="1">
        <f t="shared" ca="1" si="25840"/>
        <v>0.965020235978993</v>
      </c>
      <c r="CH4919" s="1">
        <f t="shared" ca="1" si="25841"/>
        <v>0.99537914067583955</v>
      </c>
      <c r="CI4919" s="1">
        <f t="shared" ca="1" si="25842"/>
        <v>0.97793102055636505</v>
      </c>
      <c r="CJ4919" s="1">
        <f t="shared" ca="1" si="25843"/>
        <v>0.99915345220003771</v>
      </c>
      <c r="CK4919" s="1">
        <f t="shared" ca="1" si="25844"/>
        <v>0.97183660925887871</v>
      </c>
      <c r="CL4919" s="1">
        <f t="shared" ca="1" si="25845"/>
        <v>0.99391116790752798</v>
      </c>
      <c r="CM4919" s="1">
        <f t="shared" ca="1" si="25846"/>
        <v>0.99973738414156454</v>
      </c>
      <c r="CN4919" s="1">
        <f t="shared" ca="1" si="25847"/>
        <v>0.99999291798077194</v>
      </c>
      <c r="CO4919" s="1">
        <f t="shared" ca="1" si="25848"/>
        <v>0.99983450830432641</v>
      </c>
      <c r="CP4919" s="1">
        <f t="shared" ca="1" si="25849"/>
        <v>0.97505582952369008</v>
      </c>
      <c r="CQ4919" s="25"/>
      <c r="CR4919" s="25"/>
      <c r="CS4919" s="25"/>
      <c r="CT4919" s="25"/>
      <c r="CU4919" s="25"/>
      <c r="CV4919" s="25"/>
      <c r="CW4919" s="25"/>
      <c r="CX4919" s="25"/>
      <c r="CY4919" s="25"/>
      <c r="CZ4919" s="25"/>
      <c r="DA4919" s="25"/>
      <c r="DB4919" s="25"/>
      <c r="DC4919" s="25"/>
      <c r="DD4919" s="25"/>
      <c r="DE4919" s="40"/>
      <c r="DF4919" s="50"/>
      <c r="DG4919" s="7">
        <v>5</v>
      </c>
      <c r="DH4919" s="1">
        <f t="shared" ca="1" si="25850"/>
        <v>0.84920092868059882</v>
      </c>
      <c r="DI4919" s="1">
        <f t="shared" ca="1" si="25851"/>
        <v>0.99698285819252119</v>
      </c>
      <c r="DJ4919" s="1">
        <f t="shared" ca="1" si="25852"/>
        <v>0.99999999765754555</v>
      </c>
      <c r="DK4919" s="1">
        <f t="shared" ca="1" si="25853"/>
        <v>0.99999999829306563</v>
      </c>
      <c r="DL4919" s="1">
        <f t="shared" ca="1" si="25854"/>
        <v>0.23714300153605961</v>
      </c>
      <c r="DM4919" s="1">
        <f t="shared" ca="1" si="25855"/>
        <v>0.23714300153605961</v>
      </c>
      <c r="DN4919" s="14"/>
      <c r="DO4919" s="50"/>
      <c r="DP4919" s="7">
        <v>5</v>
      </c>
      <c r="DQ4919" s="1">
        <f t="shared" ca="1" si="25856"/>
        <v>0.99827298811531806</v>
      </c>
      <c r="DR4919" s="1">
        <f t="shared" ca="1" si="25857"/>
        <v>0.99978165758679094</v>
      </c>
      <c r="DS4919" s="1">
        <f t="shared" ca="1" si="25858"/>
        <v>0.99999682407049106</v>
      </c>
      <c r="DT4919" s="1">
        <f t="shared" ca="1" si="25859"/>
        <v>0.99988936561389941</v>
      </c>
      <c r="DU4919" s="1">
        <f t="shared" ca="1" si="25860"/>
        <v>0.99810773516025986</v>
      </c>
      <c r="DV4919" s="1">
        <f t="shared" ca="1" si="25861"/>
        <v>0.42673007297672289</v>
      </c>
      <c r="DW4919" s="14"/>
      <c r="DX4919" s="14"/>
      <c r="DY4919" s="14"/>
      <c r="DZ4919" s="14"/>
      <c r="EA4919" s="14"/>
      <c r="EB4919" s="14"/>
      <c r="EC4919" s="14"/>
      <c r="ED4919" s="14"/>
      <c r="EE4919" s="14"/>
      <c r="EF4919" s="19"/>
      <c r="EG4919" s="23"/>
      <c r="EH4919" s="50"/>
      <c r="EI4919" s="7">
        <v>1</v>
      </c>
      <c r="EJ4919" s="1">
        <f t="shared" ref="EJ4919:EJ4922" ca="1" si="25862">1/(1+EXP(-SUMPRODUCT($EI$29:$EK$31,DH4915:DJ4917)+$EL$29))</f>
        <v>0.12779520651708604</v>
      </c>
      <c r="EK4919" s="1">
        <f t="shared" ref="EK4919:EK4922" ca="1" si="25863">1/(1+EXP(-SUMPRODUCT($EI$29:$EK$31,DI4915:DK4917)+$EL$29))</f>
        <v>6.364450016713738E-2</v>
      </c>
      <c r="EL4919" s="1">
        <f t="shared" ref="EL4919:EL4922" ca="1" si="25864">1/(1+EXP(-SUMPRODUCT($EI$29:$EK$31,DJ4915:DL4917)+$EL$29))</f>
        <v>7.9129906838708172E-2</v>
      </c>
      <c r="EM4919" s="1">
        <f t="shared" ref="EM4919:EM4922" ca="1" si="25865">1/(1+EXP(-SUMPRODUCT($EI$29:$EK$31,DK4915:DM4917)+$EL$29))</f>
        <v>1.1600520506054639E-2</v>
      </c>
      <c r="EN4919" s="25"/>
      <c r="EO4919" s="25"/>
      <c r="EP4919" s="25"/>
      <c r="EQ4919" s="25"/>
      <c r="ER4919" s="25"/>
      <c r="ES4919" s="25"/>
      <c r="ET4919" s="23"/>
      <c r="EU4919" s="14"/>
      <c r="EV4919" s="14"/>
      <c r="EW4919" s="14"/>
      <c r="EX4919" s="14"/>
      <c r="EY4919" s="14"/>
      <c r="EZ4919" s="14"/>
      <c r="FA4919" s="14"/>
      <c r="FB4919" s="14"/>
      <c r="FC4919" s="19"/>
    </row>
    <row r="4920" spans="1:159" x14ac:dyDescent="0.2">
      <c r="A4920" s="55"/>
      <c r="B4920" s="18">
        <v>20</v>
      </c>
      <c r="C4920" s="1">
        <f>学習データ!C4886*$B$37</f>
        <v>0</v>
      </c>
      <c r="D4920" s="1">
        <f>学習データ!D4886*$B$37</f>
        <v>0</v>
      </c>
      <c r="E4920" s="1">
        <f>学習データ!E4886*$B$37</f>
        <v>0</v>
      </c>
      <c r="F4920" s="1">
        <f>学習データ!F4886*$B$37</f>
        <v>0</v>
      </c>
      <c r="G4920" s="1">
        <f>学習データ!G4886*$B$37</f>
        <v>0</v>
      </c>
      <c r="H4920" s="1">
        <f>学習データ!H4886*$B$37</f>
        <v>0</v>
      </c>
      <c r="I4920" s="1">
        <f>学習データ!I4886*$B$37</f>
        <v>0</v>
      </c>
      <c r="J4920" s="1">
        <f>学習データ!J4886*$B$37</f>
        <v>0</v>
      </c>
      <c r="K4920" s="1">
        <f>学習データ!K4886*$B$37</f>
        <v>0</v>
      </c>
      <c r="L4920" s="1">
        <f>学習データ!L4886*$B$37</f>
        <v>0</v>
      </c>
      <c r="M4920" s="1">
        <f>学習データ!M4886*$B$37</f>
        <v>0</v>
      </c>
      <c r="N4920" s="1">
        <f>学習データ!N4886*$B$37</f>
        <v>0</v>
      </c>
      <c r="O4920" s="1">
        <f>学習データ!O4886*$B$37</f>
        <v>97</v>
      </c>
      <c r="P4920" s="1">
        <f>学習データ!P4886*$B$37</f>
        <v>178</v>
      </c>
      <c r="Q4920" s="1">
        <f>学習データ!Q4886*$B$37</f>
        <v>253</v>
      </c>
      <c r="R4920" s="1">
        <f>学習データ!R4886*$B$37</f>
        <v>253</v>
      </c>
      <c r="S4920" s="1">
        <f>学習データ!S4886*$B$37</f>
        <v>249</v>
      </c>
      <c r="T4920" s="1">
        <f>学習データ!T4886*$B$37</f>
        <v>107</v>
      </c>
      <c r="U4920" s="1">
        <f>学習データ!U4886*$B$37</f>
        <v>0</v>
      </c>
      <c r="V4920" s="1">
        <f>学習データ!V4886*$B$37</f>
        <v>0</v>
      </c>
      <c r="W4920" s="1">
        <f>学習データ!W4886*$B$37</f>
        <v>0</v>
      </c>
      <c r="X4920" s="1">
        <f>学習データ!X4886*$B$37</f>
        <v>0</v>
      </c>
      <c r="Y4920" s="1">
        <f>学習データ!Y4886*$B$37</f>
        <v>0</v>
      </c>
      <c r="Z4920" s="1">
        <f>学習データ!Z4886*$B$37</f>
        <v>0</v>
      </c>
      <c r="AA4920" s="1">
        <f>学習データ!AA4886*$B$37</f>
        <v>0</v>
      </c>
      <c r="AB4920" s="1">
        <f>学習データ!AB4886*$B$37</f>
        <v>0</v>
      </c>
      <c r="AC4920" s="1">
        <f>学習データ!AC4886*$B$37</f>
        <v>0</v>
      </c>
      <c r="AD4920" s="1">
        <f>学習データ!AD4886*$B$37</f>
        <v>0</v>
      </c>
      <c r="AE4920" s="14"/>
      <c r="AF4920" s="7">
        <v>2</v>
      </c>
      <c r="AG4920" s="1">
        <f>IF(学習データ!AG4867=2,1,0)</f>
        <v>0</v>
      </c>
      <c r="AH4920" s="29"/>
      <c r="AI4920" s="25"/>
      <c r="AJ4920" s="25"/>
      <c r="AK4920" s="25"/>
      <c r="AL4920" s="25"/>
      <c r="AM4920" s="25"/>
      <c r="AN4920" s="25"/>
      <c r="AO4920" s="25"/>
      <c r="AP4920" s="25"/>
      <c r="AQ4920" s="25"/>
      <c r="AR4920" s="25"/>
      <c r="AS4920" s="25"/>
      <c r="AT4920" s="25"/>
      <c r="AU4920" s="25"/>
      <c r="AV4920" s="25"/>
      <c r="AW4920" s="25"/>
      <c r="AX4920" s="25"/>
      <c r="AY4920" s="25"/>
      <c r="AZ4920" s="25"/>
      <c r="BA4920" s="25"/>
      <c r="BB4920" s="25"/>
      <c r="BC4920" s="25"/>
      <c r="BD4920" s="25"/>
      <c r="BE4920" s="25"/>
      <c r="BF4920" s="25"/>
      <c r="BG4920" s="25"/>
      <c r="BH4920" s="25"/>
      <c r="BI4920" s="25"/>
      <c r="BJ4920" s="25"/>
      <c r="BK4920" s="25"/>
      <c r="BL4920" s="25"/>
      <c r="BM4920" s="25"/>
      <c r="BN4920" s="25"/>
      <c r="BO4920" s="25"/>
      <c r="BP4920" s="25"/>
      <c r="BQ4920" s="23"/>
      <c r="BR4920" s="7">
        <v>6</v>
      </c>
      <c r="BS4920" s="1">
        <f t="shared" ca="1" si="25828"/>
        <v>0.23714300153605961</v>
      </c>
      <c r="BT4920" s="1">
        <f t="shared" ca="1" si="25829"/>
        <v>0.23714300153605961</v>
      </c>
      <c r="BU4920" s="1">
        <f t="shared" ca="1" si="25830"/>
        <v>0.28505253695976968</v>
      </c>
      <c r="BV4920" s="1">
        <f t="shared" ca="1" si="25831"/>
        <v>0.75834058199066301</v>
      </c>
      <c r="BW4920" s="1">
        <f t="shared" ca="1" si="25832"/>
        <v>0.23276483862444822</v>
      </c>
      <c r="BX4920" s="1">
        <f t="shared" ca="1" si="25833"/>
        <v>0.9999981729700953</v>
      </c>
      <c r="BY4920" s="1">
        <f t="shared" ca="1" si="25834"/>
        <v>0.99999378824217955</v>
      </c>
      <c r="BZ4920" s="1">
        <f t="shared" ca="1" si="25835"/>
        <v>0.99999970990885978</v>
      </c>
      <c r="CA4920" s="1">
        <f t="shared" ca="1" si="25836"/>
        <v>0.99623152422913164</v>
      </c>
      <c r="CB4920" s="1">
        <f t="shared" ca="1" si="25837"/>
        <v>0.8167616684184944</v>
      </c>
      <c r="CC4920" s="1">
        <f t="shared" ca="1" si="25838"/>
        <v>0.19469435510221794</v>
      </c>
      <c r="CD4920" s="25"/>
      <c r="CE4920" s="7">
        <v>6</v>
      </c>
      <c r="CF4920" s="1">
        <f t="shared" ca="1" si="25839"/>
        <v>0.42673007297672289</v>
      </c>
      <c r="CG4920" s="1">
        <f t="shared" ca="1" si="25840"/>
        <v>0.42673007297672289</v>
      </c>
      <c r="CH4920" s="1">
        <f t="shared" ca="1" si="25841"/>
        <v>0.79124178108387244</v>
      </c>
      <c r="CI4920" s="1">
        <f t="shared" ca="1" si="25842"/>
        <v>0.77084474425185345</v>
      </c>
      <c r="CJ4920" s="1">
        <f t="shared" ca="1" si="25843"/>
        <v>0.95378486435674636</v>
      </c>
      <c r="CK4920" s="1">
        <f t="shared" ca="1" si="25844"/>
        <v>0.9999918463595292</v>
      </c>
      <c r="CL4920" s="1">
        <f t="shared" ca="1" si="25845"/>
        <v>0.99999628124746431</v>
      </c>
      <c r="CM4920" s="1">
        <f t="shared" ca="1" si="25846"/>
        <v>0.99999979369844605</v>
      </c>
      <c r="CN4920" s="1">
        <f t="shared" ca="1" si="25847"/>
        <v>0.99998612991799818</v>
      </c>
      <c r="CO4920" s="1">
        <f t="shared" ca="1" si="25848"/>
        <v>0.99932110249940553</v>
      </c>
      <c r="CP4920" s="1">
        <f t="shared" ca="1" si="25849"/>
        <v>0.43163671802594711</v>
      </c>
      <c r="CQ4920" s="25"/>
      <c r="CR4920" s="25"/>
      <c r="CS4920" s="25"/>
      <c r="CT4920" s="25"/>
      <c r="CU4920" s="25"/>
      <c r="CV4920" s="25"/>
      <c r="CW4920" s="25"/>
      <c r="CX4920" s="25"/>
      <c r="CY4920" s="25"/>
      <c r="CZ4920" s="25"/>
      <c r="DA4920" s="25"/>
      <c r="DB4920" s="25"/>
      <c r="DC4920" s="25"/>
      <c r="DD4920" s="25"/>
      <c r="DE4920" s="40"/>
      <c r="DF4920" s="50"/>
      <c r="DG4920" s="7">
        <v>6</v>
      </c>
      <c r="DH4920" s="1">
        <f t="shared" ca="1" si="25850"/>
        <v>0.99999993402810194</v>
      </c>
      <c r="DI4920" s="1">
        <f t="shared" ca="1" si="25851"/>
        <v>0.99999999812426132</v>
      </c>
      <c r="DJ4920" s="1">
        <f t="shared" ca="1" si="25852"/>
        <v>0.99999997601863722</v>
      </c>
      <c r="DK4920" s="1">
        <f t="shared" ca="1" si="25853"/>
        <v>0.21357758863613308</v>
      </c>
      <c r="DL4920" s="1">
        <f t="shared" ca="1" si="25854"/>
        <v>0.23714300153605961</v>
      </c>
      <c r="DM4920" s="1">
        <f t="shared" ca="1" si="25855"/>
        <v>0.23714300153605961</v>
      </c>
      <c r="DN4920" s="14"/>
      <c r="DO4920" s="50"/>
      <c r="DP4920" s="7">
        <v>6</v>
      </c>
      <c r="DQ4920" s="1">
        <f t="shared" ca="1" si="25856"/>
        <v>0.99941096414786001</v>
      </c>
      <c r="DR4920" s="1">
        <f t="shared" ca="1" si="25857"/>
        <v>0.99999952914733348</v>
      </c>
      <c r="DS4920" s="1">
        <f t="shared" ca="1" si="25858"/>
        <v>0.999992145230581</v>
      </c>
      <c r="DT4920" s="1">
        <f t="shared" ca="1" si="25859"/>
        <v>0.88907819633228158</v>
      </c>
      <c r="DU4920" s="1">
        <f t="shared" ca="1" si="25860"/>
        <v>0.42673007297672289</v>
      </c>
      <c r="DV4920" s="1">
        <f t="shared" ca="1" si="25861"/>
        <v>0.42673007297672289</v>
      </c>
      <c r="DW4920" s="14"/>
      <c r="DX4920" s="14"/>
      <c r="DY4920" s="14"/>
      <c r="DZ4920" s="14"/>
      <c r="EA4920" s="14"/>
      <c r="EB4920" s="14"/>
      <c r="EC4920" s="14"/>
      <c r="ED4920" s="14"/>
      <c r="EE4920" s="14"/>
      <c r="EF4920" s="19"/>
      <c r="EG4920" s="23"/>
      <c r="EH4920" s="50"/>
      <c r="EI4920" s="7">
        <v>2</v>
      </c>
      <c r="EJ4920" s="1">
        <f t="shared" ca="1" si="25862"/>
        <v>0.19564986542406876</v>
      </c>
      <c r="EK4920" s="1">
        <f t="shared" ca="1" si="25863"/>
        <v>6.226741184273081E-2</v>
      </c>
      <c r="EL4920" s="1">
        <f t="shared" ca="1" si="25864"/>
        <v>6.2008910158422546E-2</v>
      </c>
      <c r="EM4920" s="1">
        <f t="shared" ca="1" si="25865"/>
        <v>1.0991540993319372E-6</v>
      </c>
      <c r="EN4920" s="25"/>
      <c r="EO4920" s="25"/>
      <c r="EP4920" s="25"/>
      <c r="EQ4920" s="25"/>
      <c r="ER4920" s="25"/>
      <c r="ES4920" s="25"/>
      <c r="ET4920" s="23"/>
      <c r="EU4920" s="14"/>
      <c r="EV4920" s="14"/>
      <c r="EW4920" s="14"/>
      <c r="EX4920" s="14"/>
      <c r="EY4920" s="14"/>
      <c r="EZ4920" s="14"/>
      <c r="FA4920" s="14"/>
      <c r="FB4920" s="14"/>
      <c r="FC4920" s="19"/>
    </row>
    <row r="4921" spans="1:159" x14ac:dyDescent="0.2">
      <c r="A4921" s="55"/>
      <c r="B4921" s="18">
        <v>21</v>
      </c>
      <c r="C4921" s="1">
        <f>学習データ!C4887*$B$37</f>
        <v>0</v>
      </c>
      <c r="D4921" s="1">
        <f>学習データ!D4887*$B$37</f>
        <v>0</v>
      </c>
      <c r="E4921" s="1">
        <f>学習データ!E4887*$B$37</f>
        <v>0</v>
      </c>
      <c r="F4921" s="1">
        <f>学習データ!F4887*$B$37</f>
        <v>0</v>
      </c>
      <c r="G4921" s="1">
        <f>学習データ!G4887*$B$37</f>
        <v>0</v>
      </c>
      <c r="H4921" s="1">
        <f>学習データ!H4887*$B$37</f>
        <v>0</v>
      </c>
      <c r="I4921" s="1">
        <f>学習データ!I4887*$B$37</f>
        <v>0</v>
      </c>
      <c r="J4921" s="1">
        <f>学習データ!J4887*$B$37</f>
        <v>0</v>
      </c>
      <c r="K4921" s="1">
        <f>学習データ!K4887*$B$37</f>
        <v>31</v>
      </c>
      <c r="L4921" s="1">
        <f>学習データ!L4887*$B$37</f>
        <v>89</v>
      </c>
      <c r="M4921" s="1">
        <f>学習データ!M4887*$B$37</f>
        <v>89</v>
      </c>
      <c r="N4921" s="1">
        <f>学習データ!N4887*$B$37</f>
        <v>89</v>
      </c>
      <c r="O4921" s="1">
        <f>学習データ!O4887*$B$37</f>
        <v>232</v>
      </c>
      <c r="P4921" s="1">
        <f>学習データ!P4887*$B$37</f>
        <v>254</v>
      </c>
      <c r="Q4921" s="1">
        <f>学習データ!Q4887*$B$37</f>
        <v>253</v>
      </c>
      <c r="R4921" s="1">
        <f>学習データ!R4887*$B$37</f>
        <v>219</v>
      </c>
      <c r="S4921" s="1">
        <f>学習データ!S4887*$B$37</f>
        <v>54</v>
      </c>
      <c r="T4921" s="1">
        <f>学習データ!T4887*$B$37</f>
        <v>0</v>
      </c>
      <c r="U4921" s="1">
        <f>学習データ!U4887*$B$37</f>
        <v>0</v>
      </c>
      <c r="V4921" s="1">
        <f>学習データ!V4887*$B$37</f>
        <v>0</v>
      </c>
      <c r="W4921" s="1">
        <f>学習データ!W4887*$B$37</f>
        <v>0</v>
      </c>
      <c r="X4921" s="1">
        <f>学習データ!X4887*$B$37</f>
        <v>0</v>
      </c>
      <c r="Y4921" s="1">
        <f>学習データ!Y4887*$B$37</f>
        <v>0</v>
      </c>
      <c r="Z4921" s="1">
        <f>学習データ!Z4887*$B$37</f>
        <v>0</v>
      </c>
      <c r="AA4921" s="1">
        <f>学習データ!AA4887*$B$37</f>
        <v>0</v>
      </c>
      <c r="AB4921" s="1">
        <f>学習データ!AB4887*$B$37</f>
        <v>0</v>
      </c>
      <c r="AC4921" s="1">
        <f>学習データ!AC4887*$B$37</f>
        <v>0</v>
      </c>
      <c r="AD4921" s="1">
        <f>学習データ!AD4887*$B$37</f>
        <v>0</v>
      </c>
      <c r="AE4921" s="14"/>
      <c r="AF4921" s="7">
        <v>3</v>
      </c>
      <c r="AG4921" s="1">
        <f>IF(学習データ!AG4867=3,1,0)</f>
        <v>1</v>
      </c>
      <c r="AH4921" s="29"/>
      <c r="AI4921" s="25"/>
      <c r="AJ4921" s="25"/>
      <c r="AK4921" s="25"/>
      <c r="AL4921" s="25"/>
      <c r="AM4921" s="25"/>
      <c r="AN4921" s="25"/>
      <c r="AO4921" s="25"/>
      <c r="AP4921" s="25"/>
      <c r="AQ4921" s="25"/>
      <c r="AR4921" s="25"/>
      <c r="AS4921" s="25"/>
      <c r="AT4921" s="25"/>
      <c r="AU4921" s="25"/>
      <c r="AV4921" s="25"/>
      <c r="AW4921" s="25"/>
      <c r="AX4921" s="25"/>
      <c r="AY4921" s="25"/>
      <c r="AZ4921" s="25"/>
      <c r="BA4921" s="25"/>
      <c r="BB4921" s="25"/>
      <c r="BC4921" s="25"/>
      <c r="BD4921" s="25"/>
      <c r="BE4921" s="25"/>
      <c r="BF4921" s="25"/>
      <c r="BG4921" s="25"/>
      <c r="BH4921" s="25"/>
      <c r="BI4921" s="25"/>
      <c r="BJ4921" s="25"/>
      <c r="BK4921" s="25"/>
      <c r="BL4921" s="25"/>
      <c r="BM4921" s="25"/>
      <c r="BN4921" s="25"/>
      <c r="BO4921" s="25"/>
      <c r="BP4921" s="25"/>
      <c r="BQ4921" s="23"/>
      <c r="BR4921" s="7">
        <v>7</v>
      </c>
      <c r="BS4921" s="1">
        <f t="shared" ca="1" si="25828"/>
        <v>0.23714300153605961</v>
      </c>
      <c r="BT4921" s="1">
        <f t="shared" ca="1" si="25829"/>
        <v>0.23714300153605961</v>
      </c>
      <c r="BU4921" s="1">
        <f t="shared" ca="1" si="25830"/>
        <v>0.99994158978936376</v>
      </c>
      <c r="BV4921" s="1">
        <f t="shared" ca="1" si="25831"/>
        <v>0.99999980881311534</v>
      </c>
      <c r="BW4921" s="1">
        <f t="shared" ca="1" si="25832"/>
        <v>0.99999998709544591</v>
      </c>
      <c r="BX4921" s="1">
        <f t="shared" ca="1" si="25833"/>
        <v>0.99999015076605891</v>
      </c>
      <c r="BY4921" s="1">
        <f t="shared" ca="1" si="25834"/>
        <v>0.99999967748019725</v>
      </c>
      <c r="BZ4921" s="1">
        <f t="shared" ca="1" si="25835"/>
        <v>0.999124113241603</v>
      </c>
      <c r="CA4921" s="1">
        <f t="shared" ca="1" si="25836"/>
        <v>0.95643026431263201</v>
      </c>
      <c r="CB4921" s="1">
        <f t="shared" ca="1" si="25837"/>
        <v>0.81624457472026168</v>
      </c>
      <c r="CC4921" s="1">
        <f t="shared" ca="1" si="25838"/>
        <v>0.23714300153605961</v>
      </c>
      <c r="CD4921" s="25"/>
      <c r="CE4921" s="7">
        <v>7</v>
      </c>
      <c r="CF4921" s="1">
        <f t="shared" ca="1" si="25839"/>
        <v>0.42673007297672289</v>
      </c>
      <c r="CG4921" s="1">
        <f t="shared" ca="1" si="25840"/>
        <v>0.42673007297672289</v>
      </c>
      <c r="CH4921" s="1">
        <f t="shared" ca="1" si="25841"/>
        <v>0.96280107711819507</v>
      </c>
      <c r="CI4921" s="1">
        <f t="shared" ca="1" si="25842"/>
        <v>0.99700611176216014</v>
      </c>
      <c r="CJ4921" s="1">
        <f t="shared" ca="1" si="25843"/>
        <v>0.99940590821325104</v>
      </c>
      <c r="CK4921" s="1">
        <f t="shared" ca="1" si="25844"/>
        <v>0.99999407914157123</v>
      </c>
      <c r="CL4921" s="1">
        <f t="shared" ca="1" si="25845"/>
        <v>0.99996286335932105</v>
      </c>
      <c r="CM4921" s="1">
        <f t="shared" ca="1" si="25846"/>
        <v>0.99954709773223949</v>
      </c>
      <c r="CN4921" s="1">
        <f t="shared" ca="1" si="25847"/>
        <v>0.99420066832097798</v>
      </c>
      <c r="CO4921" s="1">
        <f t="shared" ca="1" si="25848"/>
        <v>0.99537539808395814</v>
      </c>
      <c r="CP4921" s="1">
        <f t="shared" ca="1" si="25849"/>
        <v>0.42673007297672289</v>
      </c>
      <c r="CQ4921" s="25"/>
      <c r="CR4921" s="25"/>
      <c r="CS4921" s="25"/>
      <c r="CT4921" s="25"/>
      <c r="CU4921" s="25"/>
      <c r="CV4921" s="25"/>
      <c r="CW4921" s="25"/>
      <c r="CX4921" s="25"/>
      <c r="CY4921" s="25"/>
      <c r="CZ4921" s="25"/>
      <c r="DA4921" s="25"/>
      <c r="DB4921" s="25"/>
      <c r="DC4921" s="25"/>
      <c r="DD4921" s="25"/>
      <c r="DE4921" s="40"/>
      <c r="DF4921" s="14"/>
      <c r="DG4921" s="14"/>
      <c r="DH4921" s="14"/>
      <c r="DI4921" s="14"/>
      <c r="DJ4921" s="14"/>
      <c r="DK4921" s="14"/>
      <c r="DL4921" s="14"/>
      <c r="DM4921" s="14"/>
      <c r="DN4921" s="14"/>
      <c r="DO4921" s="14"/>
      <c r="DP4921" s="14"/>
      <c r="DQ4921" s="14"/>
      <c r="DR4921" s="14"/>
      <c r="DS4921" s="14"/>
      <c r="DT4921" s="14"/>
      <c r="DU4921" s="14"/>
      <c r="DV4921" s="14"/>
      <c r="DW4921" s="14"/>
      <c r="DX4921" s="14"/>
      <c r="DY4921" s="14"/>
      <c r="DZ4921" s="14"/>
      <c r="EA4921" s="14"/>
      <c r="EB4921" s="14"/>
      <c r="EC4921" s="14"/>
      <c r="ED4921" s="14"/>
      <c r="EE4921" s="14"/>
      <c r="EF4921" s="19"/>
      <c r="EG4921" s="23"/>
      <c r="EH4921" s="50"/>
      <c r="EI4921" s="7">
        <v>3</v>
      </c>
      <c r="EJ4921" s="1">
        <f t="shared" ca="1" si="25862"/>
        <v>1.1463426018483765E-2</v>
      </c>
      <c r="EK4921" s="1">
        <f t="shared" ca="1" si="25863"/>
        <v>6.256773543434907E-2</v>
      </c>
      <c r="EL4921" s="1">
        <f t="shared" ca="1" si="25864"/>
        <v>3.4042598805050804E-2</v>
      </c>
      <c r="EM4921" s="1">
        <f t="shared" ca="1" si="25865"/>
        <v>2.3428540962107683E-2</v>
      </c>
      <c r="EN4921" s="25"/>
      <c r="EO4921" s="25"/>
      <c r="EP4921" s="25"/>
      <c r="EQ4921" s="25"/>
      <c r="ER4921" s="25"/>
      <c r="ES4921" s="25"/>
      <c r="ET4921" s="23"/>
      <c r="EU4921" s="14"/>
      <c r="EV4921" s="14"/>
      <c r="EW4921" s="14"/>
      <c r="EX4921" s="14"/>
      <c r="EY4921" s="14"/>
      <c r="EZ4921" s="14"/>
      <c r="FA4921" s="14"/>
      <c r="FB4921" s="14"/>
      <c r="FC4921" s="19"/>
    </row>
    <row r="4922" spans="1:159" x14ac:dyDescent="0.2">
      <c r="A4922" s="55"/>
      <c r="B4922" s="18">
        <v>22</v>
      </c>
      <c r="C4922" s="1">
        <f>学習データ!C4888*$B$37</f>
        <v>0</v>
      </c>
      <c r="D4922" s="1">
        <f>学習データ!D4888*$B$37</f>
        <v>0</v>
      </c>
      <c r="E4922" s="1">
        <f>学習データ!E4888*$B$37</f>
        <v>0</v>
      </c>
      <c r="F4922" s="1">
        <f>学習データ!F4888*$B$37</f>
        <v>132</v>
      </c>
      <c r="G4922" s="1">
        <f>学習データ!G4888*$B$37</f>
        <v>203</v>
      </c>
      <c r="H4922" s="1">
        <f>学習データ!H4888*$B$37</f>
        <v>213</v>
      </c>
      <c r="I4922" s="1">
        <f>学習データ!I4888*$B$37</f>
        <v>232</v>
      </c>
      <c r="J4922" s="1">
        <f>学習データ!J4888*$B$37</f>
        <v>232</v>
      </c>
      <c r="K4922" s="1">
        <f>学習データ!K4888*$B$37</f>
        <v>240</v>
      </c>
      <c r="L4922" s="1">
        <f>学習データ!L4888*$B$37</f>
        <v>253</v>
      </c>
      <c r="M4922" s="1">
        <f>学習データ!M4888*$B$37</f>
        <v>253</v>
      </c>
      <c r="N4922" s="1">
        <f>学習データ!N4888*$B$37</f>
        <v>253</v>
      </c>
      <c r="O4922" s="1">
        <f>学習データ!O4888*$B$37</f>
        <v>253</v>
      </c>
      <c r="P4922" s="1">
        <f>学習データ!P4888*$B$37</f>
        <v>248</v>
      </c>
      <c r="Q4922" s="1">
        <f>学習データ!Q4888*$B$37</f>
        <v>242</v>
      </c>
      <c r="R4922" s="1">
        <f>学習データ!R4888*$B$37</f>
        <v>51</v>
      </c>
      <c r="S4922" s="1">
        <f>学習データ!S4888*$B$37</f>
        <v>0</v>
      </c>
      <c r="T4922" s="1">
        <f>学習データ!T4888*$B$37</f>
        <v>0</v>
      </c>
      <c r="U4922" s="1">
        <f>学習データ!U4888*$B$37</f>
        <v>0</v>
      </c>
      <c r="V4922" s="1">
        <f>学習データ!V4888*$B$37</f>
        <v>0</v>
      </c>
      <c r="W4922" s="1">
        <f>学習データ!W4888*$B$37</f>
        <v>0</v>
      </c>
      <c r="X4922" s="1">
        <f>学習データ!X4888*$B$37</f>
        <v>0</v>
      </c>
      <c r="Y4922" s="1">
        <f>学習データ!Y4888*$B$37</f>
        <v>0</v>
      </c>
      <c r="Z4922" s="1">
        <f>学習データ!Z4888*$B$37</f>
        <v>0</v>
      </c>
      <c r="AA4922" s="1">
        <f>学習データ!AA4888*$B$37</f>
        <v>0</v>
      </c>
      <c r="AB4922" s="1">
        <f>学習データ!AB4888*$B$37</f>
        <v>0</v>
      </c>
      <c r="AC4922" s="1">
        <f>学習データ!AC4888*$B$37</f>
        <v>0</v>
      </c>
      <c r="AD4922" s="1">
        <f>学習データ!AD4888*$B$37</f>
        <v>0</v>
      </c>
      <c r="AE4922" s="14"/>
      <c r="AF4922" s="7">
        <v>4</v>
      </c>
      <c r="AG4922" s="1">
        <f>IF(学習データ!AG4867=4,1,0)</f>
        <v>0</v>
      </c>
      <c r="AH4922" s="29"/>
      <c r="AI4922" s="25"/>
      <c r="AJ4922" s="25"/>
      <c r="AK4922" s="25"/>
      <c r="AL4922" s="25"/>
      <c r="AM4922" s="25"/>
      <c r="AN4922" s="25"/>
      <c r="AO4922" s="25"/>
      <c r="AP4922" s="25"/>
      <c r="AQ4922" s="25"/>
      <c r="AR4922" s="25"/>
      <c r="AS4922" s="25"/>
      <c r="AT4922" s="25"/>
      <c r="AU4922" s="25"/>
      <c r="AV4922" s="25"/>
      <c r="AW4922" s="25"/>
      <c r="AX4922" s="25"/>
      <c r="AY4922" s="25"/>
      <c r="AZ4922" s="25"/>
      <c r="BA4922" s="25"/>
      <c r="BB4922" s="25"/>
      <c r="BC4922" s="25"/>
      <c r="BD4922" s="25"/>
      <c r="BE4922" s="25"/>
      <c r="BF4922" s="25"/>
      <c r="BG4922" s="25"/>
      <c r="BH4922" s="25"/>
      <c r="BI4922" s="25"/>
      <c r="BJ4922" s="25"/>
      <c r="BK4922" s="25"/>
      <c r="BL4922" s="25"/>
      <c r="BM4922" s="25"/>
      <c r="BN4922" s="25"/>
      <c r="BO4922" s="25"/>
      <c r="BP4922" s="25"/>
      <c r="BQ4922" s="23"/>
      <c r="BR4922" s="7">
        <v>8</v>
      </c>
      <c r="BS4922" s="1">
        <f t="shared" ca="1" si="25828"/>
        <v>0.19263777022039658</v>
      </c>
      <c r="BT4922" s="1">
        <f t="shared" ca="1" si="25829"/>
        <v>3.0735158079605923E-3</v>
      </c>
      <c r="BU4922" s="1">
        <f t="shared" ca="1" si="25830"/>
        <v>0.99684312713241441</v>
      </c>
      <c r="BV4922" s="1">
        <f t="shared" ca="1" si="25831"/>
        <v>0.62684070482929322</v>
      </c>
      <c r="BW4922" s="1">
        <f t="shared" ca="1" si="25832"/>
        <v>3.4224433693335536E-3</v>
      </c>
      <c r="BX4922" s="1">
        <f t="shared" ca="1" si="25833"/>
        <v>9.0142025869616171E-2</v>
      </c>
      <c r="BY4922" s="1">
        <f t="shared" ca="1" si="25834"/>
        <v>0.99999769908765201</v>
      </c>
      <c r="BZ4922" s="1">
        <f t="shared" ca="1" si="25835"/>
        <v>0.9998339242526525</v>
      </c>
      <c r="CA4922" s="1">
        <f t="shared" ca="1" si="25836"/>
        <v>0.95979311724435956</v>
      </c>
      <c r="CB4922" s="1">
        <f t="shared" ca="1" si="25837"/>
        <v>0.11658164313995795</v>
      </c>
      <c r="CC4922" s="1">
        <f t="shared" ca="1" si="25838"/>
        <v>0.23714300153605961</v>
      </c>
      <c r="CD4922" s="25"/>
      <c r="CE4922" s="7">
        <v>8</v>
      </c>
      <c r="CF4922" s="1">
        <f t="shared" ca="1" si="25839"/>
        <v>0.42648774819674645</v>
      </c>
      <c r="CG4922" s="1">
        <f t="shared" ca="1" si="25840"/>
        <v>0.35967756563332953</v>
      </c>
      <c r="CH4922" s="1">
        <f t="shared" ca="1" si="25841"/>
        <v>0.99708595960586932</v>
      </c>
      <c r="CI4922" s="1">
        <f t="shared" ca="1" si="25842"/>
        <v>0.93134018750845604</v>
      </c>
      <c r="CJ4922" s="1">
        <f t="shared" ca="1" si="25843"/>
        <v>0.99819025538474249</v>
      </c>
      <c r="CK4922" s="1">
        <f t="shared" ca="1" si="25844"/>
        <v>0.9802943831209624</v>
      </c>
      <c r="CL4922" s="1">
        <f t="shared" ca="1" si="25845"/>
        <v>0.99982970048243969</v>
      </c>
      <c r="CM4922" s="1">
        <f t="shared" ca="1" si="25846"/>
        <v>0.99412514840746347</v>
      </c>
      <c r="CN4922" s="1">
        <f t="shared" ca="1" si="25847"/>
        <v>0.99981205101796122</v>
      </c>
      <c r="CO4922" s="1">
        <f t="shared" ca="1" si="25848"/>
        <v>0.980434796605266</v>
      </c>
      <c r="CP4922" s="1">
        <f t="shared" ca="1" si="25849"/>
        <v>0.42673007297672289</v>
      </c>
      <c r="CQ4922" s="25"/>
      <c r="CR4922" s="25"/>
      <c r="CS4922" s="25"/>
      <c r="CT4922" s="25"/>
      <c r="CU4922" s="25"/>
      <c r="CV4922" s="25"/>
      <c r="CW4922" s="25"/>
      <c r="CX4922" s="25"/>
      <c r="CY4922" s="25"/>
      <c r="CZ4922" s="25"/>
      <c r="DA4922" s="25"/>
      <c r="DB4922" s="25"/>
      <c r="DC4922" s="25"/>
      <c r="DD4922" s="25"/>
      <c r="DE4922" s="40"/>
      <c r="DF4922" s="14"/>
      <c r="DG4922" s="14"/>
      <c r="DH4922" s="14"/>
      <c r="DI4922" s="14"/>
      <c r="DJ4922" s="14"/>
      <c r="DK4922" s="14"/>
      <c r="DL4922" s="14"/>
      <c r="DM4922" s="14"/>
      <c r="DN4922" s="14"/>
      <c r="DO4922" s="14"/>
      <c r="DP4922" s="14"/>
      <c r="DQ4922" s="14"/>
      <c r="DR4922" s="14"/>
      <c r="DS4922" s="14"/>
      <c r="DT4922" s="14"/>
      <c r="DU4922" s="14"/>
      <c r="DV4922" s="14"/>
      <c r="DW4922" s="14"/>
      <c r="DX4922" s="14"/>
      <c r="DY4922" s="14"/>
      <c r="DZ4922" s="14"/>
      <c r="EA4922" s="14"/>
      <c r="EB4922" s="14"/>
      <c r="EC4922" s="14"/>
      <c r="ED4922" s="14"/>
      <c r="EE4922" s="14"/>
      <c r="EF4922" s="19"/>
      <c r="EG4922" s="23"/>
      <c r="EH4922" s="50"/>
      <c r="EI4922" s="7">
        <v>4</v>
      </c>
      <c r="EJ4922" s="1">
        <f t="shared" ca="1" si="25862"/>
        <v>4.2909711113930708E-2</v>
      </c>
      <c r="EK4922" s="1">
        <f t="shared" ca="1" si="25863"/>
        <v>5.9518377751280521E-2</v>
      </c>
      <c r="EL4922" s="1">
        <f t="shared" ca="1" si="25864"/>
        <v>2.913137679890342E-3</v>
      </c>
      <c r="EM4922" s="1">
        <f t="shared" ca="1" si="25865"/>
        <v>3.2383795660352085E-2</v>
      </c>
      <c r="EN4922" s="14"/>
      <c r="EO4922" s="14"/>
      <c r="EP4922" s="14"/>
      <c r="EQ4922" s="14"/>
      <c r="ER4922" s="14"/>
      <c r="ES4922" s="14"/>
      <c r="ET4922" s="23"/>
      <c r="EU4922" s="14"/>
      <c r="EV4922" s="14"/>
      <c r="EW4922" s="14"/>
      <c r="EX4922" s="14"/>
      <c r="EY4922" s="14"/>
      <c r="EZ4922" s="14"/>
      <c r="FA4922" s="14"/>
      <c r="FB4922" s="14"/>
      <c r="FC4922" s="19"/>
    </row>
    <row r="4923" spans="1:159" x14ac:dyDescent="0.2">
      <c r="A4923" s="55"/>
      <c r="B4923" s="18">
        <v>23</v>
      </c>
      <c r="C4923" s="1">
        <f>学習データ!C4889*$B$37</f>
        <v>0</v>
      </c>
      <c r="D4923" s="1">
        <f>学習データ!D4889*$B$37</f>
        <v>0</v>
      </c>
      <c r="E4923" s="1">
        <f>学習データ!E4889*$B$37</f>
        <v>0</v>
      </c>
      <c r="F4923" s="1">
        <f>学習データ!F4889*$B$37</f>
        <v>125</v>
      </c>
      <c r="G4923" s="1">
        <f>学習データ!G4889*$B$37</f>
        <v>253</v>
      </c>
      <c r="H4923" s="1">
        <f>学習データ!H4889*$B$37</f>
        <v>253</v>
      </c>
      <c r="I4923" s="1">
        <f>学習データ!I4889*$B$37</f>
        <v>253</v>
      </c>
      <c r="J4923" s="1">
        <f>学習データ!J4889*$B$37</f>
        <v>253</v>
      </c>
      <c r="K4923" s="1">
        <f>学習データ!K4889*$B$37</f>
        <v>253</v>
      </c>
      <c r="L4923" s="1">
        <f>学習データ!L4889*$B$37</f>
        <v>253</v>
      </c>
      <c r="M4923" s="1">
        <f>学習データ!M4889*$B$37</f>
        <v>246</v>
      </c>
      <c r="N4923" s="1">
        <f>学習データ!N4889*$B$37</f>
        <v>209</v>
      </c>
      <c r="O4923" s="1">
        <f>学習データ!O4889*$B$37</f>
        <v>113</v>
      </c>
      <c r="P4923" s="1">
        <f>学習データ!P4889*$B$37</f>
        <v>44</v>
      </c>
      <c r="Q4923" s="1">
        <f>学習データ!Q4889*$B$37</f>
        <v>0</v>
      </c>
      <c r="R4923" s="1">
        <f>学習データ!R4889*$B$37</f>
        <v>0</v>
      </c>
      <c r="S4923" s="1">
        <f>学習データ!S4889*$B$37</f>
        <v>0</v>
      </c>
      <c r="T4923" s="1">
        <f>学習データ!T4889*$B$37</f>
        <v>0</v>
      </c>
      <c r="U4923" s="1">
        <f>学習データ!U4889*$B$37</f>
        <v>0</v>
      </c>
      <c r="V4923" s="1">
        <f>学習データ!V4889*$B$37</f>
        <v>0</v>
      </c>
      <c r="W4923" s="1">
        <f>学習データ!W4889*$B$37</f>
        <v>0</v>
      </c>
      <c r="X4923" s="1">
        <f>学習データ!X4889*$B$37</f>
        <v>0</v>
      </c>
      <c r="Y4923" s="1">
        <f>学習データ!Y4889*$B$37</f>
        <v>0</v>
      </c>
      <c r="Z4923" s="1">
        <f>学習データ!Z4889*$B$37</f>
        <v>0</v>
      </c>
      <c r="AA4923" s="1">
        <f>学習データ!AA4889*$B$37</f>
        <v>0</v>
      </c>
      <c r="AB4923" s="1">
        <f>学習データ!AB4889*$B$37</f>
        <v>0</v>
      </c>
      <c r="AC4923" s="1">
        <f>学習データ!AC4889*$B$37</f>
        <v>0</v>
      </c>
      <c r="AD4923" s="1">
        <f>学習データ!AD4889*$B$37</f>
        <v>0</v>
      </c>
      <c r="AE4923" s="14"/>
      <c r="AF4923" s="7">
        <v>5</v>
      </c>
      <c r="AG4923" s="1">
        <f>IF(学習データ!AG4867=5,1,0)</f>
        <v>0</v>
      </c>
      <c r="AH4923" s="29"/>
      <c r="AI4923" s="25"/>
      <c r="AJ4923" s="25"/>
      <c r="AK4923" s="25"/>
      <c r="AL4923" s="25"/>
      <c r="AM4923" s="25"/>
      <c r="AN4923" s="25"/>
      <c r="AO4923" s="25"/>
      <c r="AP4923" s="25"/>
      <c r="AQ4923" s="25"/>
      <c r="AR4923" s="25"/>
      <c r="AS4923" s="25"/>
      <c r="AT4923" s="25"/>
      <c r="AU4923" s="25"/>
      <c r="AV4923" s="25"/>
      <c r="AW4923" s="25"/>
      <c r="AX4923" s="25"/>
      <c r="AY4923" s="25"/>
      <c r="AZ4923" s="25"/>
      <c r="BA4923" s="25"/>
      <c r="BB4923" s="25"/>
      <c r="BC4923" s="25"/>
      <c r="BD4923" s="25"/>
      <c r="BE4923" s="25"/>
      <c r="BF4923" s="25"/>
      <c r="BG4923" s="25"/>
      <c r="BH4923" s="25"/>
      <c r="BI4923" s="25"/>
      <c r="BJ4923" s="25"/>
      <c r="BK4923" s="25"/>
      <c r="BL4923" s="25"/>
      <c r="BM4923" s="25"/>
      <c r="BN4923" s="25"/>
      <c r="BO4923" s="25"/>
      <c r="BP4923" s="25"/>
      <c r="BQ4923" s="23"/>
      <c r="BR4923" s="7">
        <v>9</v>
      </c>
      <c r="BS4923" s="1">
        <f t="shared" ca="1" si="25828"/>
        <v>2.5925257688436828E-3</v>
      </c>
      <c r="BT4923" s="1">
        <f t="shared" ca="1" si="25829"/>
        <v>7.8520775848694879E-2</v>
      </c>
      <c r="BU4923" s="1">
        <f t="shared" ca="1" si="25830"/>
        <v>8.904242921159515E-2</v>
      </c>
      <c r="BV4923" s="1">
        <f t="shared" ca="1" si="25831"/>
        <v>0.78443675756175224</v>
      </c>
      <c r="BW4923" s="1">
        <f t="shared" ca="1" si="25832"/>
        <v>0.99793468416947495</v>
      </c>
      <c r="BX4923" s="1">
        <f t="shared" ca="1" si="25833"/>
        <v>0.99999978725876293</v>
      </c>
      <c r="BY4923" s="1">
        <f t="shared" ca="1" si="25834"/>
        <v>0.99999999829306563</v>
      </c>
      <c r="BZ4923" s="1">
        <f t="shared" ca="1" si="25835"/>
        <v>0.99993652134650335</v>
      </c>
      <c r="CA4923" s="1">
        <f t="shared" ca="1" si="25836"/>
        <v>0.13295150420664559</v>
      </c>
      <c r="CB4923" s="1">
        <f t="shared" ca="1" si="25837"/>
        <v>0.19222228466808108</v>
      </c>
      <c r="CC4923" s="1">
        <f t="shared" ca="1" si="25838"/>
        <v>0.23714300153605961</v>
      </c>
      <c r="CD4923" s="25"/>
      <c r="CE4923" s="7">
        <v>9</v>
      </c>
      <c r="CF4923" s="1">
        <f t="shared" ca="1" si="25839"/>
        <v>0.73610049445481052</v>
      </c>
      <c r="CG4923" s="1">
        <f t="shared" ca="1" si="25840"/>
        <v>0.98086027228058092</v>
      </c>
      <c r="CH4923" s="1">
        <f t="shared" ca="1" si="25841"/>
        <v>0.99064737963095917</v>
      </c>
      <c r="CI4923" s="1">
        <f t="shared" ca="1" si="25842"/>
        <v>0.99767176014706094</v>
      </c>
      <c r="CJ4923" s="1">
        <f t="shared" ca="1" si="25843"/>
        <v>0.99805046978878276</v>
      </c>
      <c r="CK4923" s="1">
        <f t="shared" ca="1" si="25844"/>
        <v>0.9993021377674467</v>
      </c>
      <c r="CL4923" s="1">
        <f t="shared" ca="1" si="25845"/>
        <v>0.99988295842247377</v>
      </c>
      <c r="CM4923" s="1">
        <f t="shared" ca="1" si="25846"/>
        <v>0.99988936561389941</v>
      </c>
      <c r="CN4923" s="1">
        <f t="shared" ca="1" si="25847"/>
        <v>0.99810773516025986</v>
      </c>
      <c r="CO4923" s="1">
        <f t="shared" ca="1" si="25848"/>
        <v>0.43194642080260215</v>
      </c>
      <c r="CP4923" s="1">
        <f t="shared" ca="1" si="25849"/>
        <v>0.42673007297672289</v>
      </c>
      <c r="CQ4923" s="25"/>
      <c r="CR4923" s="25"/>
      <c r="CS4923" s="25"/>
      <c r="CT4923" s="25"/>
      <c r="CU4923" s="25"/>
      <c r="CV4923" s="25"/>
      <c r="CW4923" s="25"/>
      <c r="CX4923" s="25"/>
      <c r="CY4923" s="25"/>
      <c r="CZ4923" s="25"/>
      <c r="DA4923" s="25"/>
      <c r="DB4923" s="25"/>
      <c r="DC4923" s="25"/>
      <c r="DD4923" s="25"/>
      <c r="DE4923" s="40"/>
      <c r="DF4923" s="14"/>
      <c r="DG4923" s="14"/>
      <c r="DH4923" s="14"/>
      <c r="DI4923" s="14"/>
      <c r="DJ4923" s="14"/>
      <c r="DK4923" s="14"/>
      <c r="DL4923" s="14"/>
      <c r="DM4923" s="14"/>
      <c r="DN4923" s="14"/>
      <c r="DO4923" s="14"/>
      <c r="DP4923" s="14"/>
      <c r="DQ4923" s="14"/>
      <c r="DR4923" s="14"/>
      <c r="DS4923" s="14"/>
      <c r="DT4923" s="14"/>
      <c r="DU4923" s="14"/>
      <c r="DV4923" s="14"/>
      <c r="DW4923" s="14"/>
      <c r="DX4923" s="14"/>
      <c r="DY4923" s="14"/>
      <c r="DZ4923" s="14"/>
      <c r="EA4923" s="14"/>
      <c r="EB4923" s="14"/>
      <c r="EC4923" s="14"/>
      <c r="ED4923" s="14"/>
      <c r="EE4923" s="14"/>
      <c r="EF4923" s="19"/>
      <c r="EG4923" s="23"/>
      <c r="EH4923" s="25"/>
      <c r="EI4923" s="25"/>
      <c r="EJ4923" s="25"/>
      <c r="EK4923" s="25"/>
      <c r="EL4923" s="25"/>
      <c r="EM4923" s="25"/>
      <c r="EN4923" s="14"/>
      <c r="EO4923" s="14"/>
      <c r="EP4923" s="14"/>
      <c r="EQ4923" s="14"/>
      <c r="ER4923" s="14"/>
      <c r="ES4923" s="14"/>
      <c r="ET4923" s="23"/>
      <c r="EU4923" s="14"/>
      <c r="EV4923" s="14"/>
      <c r="EW4923" s="14"/>
      <c r="EX4923" s="14"/>
      <c r="EY4923" s="14"/>
      <c r="EZ4923" s="14"/>
      <c r="FA4923" s="14"/>
      <c r="FB4923" s="14"/>
      <c r="FC4923" s="19"/>
    </row>
    <row r="4924" spans="1:159" x14ac:dyDescent="0.2">
      <c r="A4924" s="55"/>
      <c r="B4924" s="18">
        <v>24</v>
      </c>
      <c r="C4924" s="1">
        <f>学習データ!C4890*$B$37</f>
        <v>0</v>
      </c>
      <c r="D4924" s="1">
        <f>学習データ!D4890*$B$37</f>
        <v>0</v>
      </c>
      <c r="E4924" s="1">
        <f>学習データ!E4890*$B$37</f>
        <v>0</v>
      </c>
      <c r="F4924" s="1">
        <f>学習データ!F4890*$B$37</f>
        <v>24</v>
      </c>
      <c r="G4924" s="1">
        <f>学習データ!G4890*$B$37</f>
        <v>230</v>
      </c>
      <c r="H4924" s="1">
        <f>学習データ!H4890*$B$37</f>
        <v>253</v>
      </c>
      <c r="I4924" s="1">
        <f>学習データ!I4890*$B$37</f>
        <v>253</v>
      </c>
      <c r="J4924" s="1">
        <f>学習データ!J4890*$B$37</f>
        <v>253</v>
      </c>
      <c r="K4924" s="1">
        <f>学習データ!K4890*$B$37</f>
        <v>253</v>
      </c>
      <c r="L4924" s="1">
        <f>学習データ!L4890*$B$37</f>
        <v>250</v>
      </c>
      <c r="M4924" s="1">
        <f>学習データ!M4890*$B$37</f>
        <v>98</v>
      </c>
      <c r="N4924" s="1">
        <f>学習データ!N4890*$B$37</f>
        <v>0</v>
      </c>
      <c r="O4924" s="1">
        <f>学習データ!O4890*$B$37</f>
        <v>0</v>
      </c>
      <c r="P4924" s="1">
        <f>学習データ!P4890*$B$37</f>
        <v>0</v>
      </c>
      <c r="Q4924" s="1">
        <f>学習データ!Q4890*$B$37</f>
        <v>0</v>
      </c>
      <c r="R4924" s="1">
        <f>学習データ!R4890*$B$37</f>
        <v>0</v>
      </c>
      <c r="S4924" s="1">
        <f>学習データ!S4890*$B$37</f>
        <v>0</v>
      </c>
      <c r="T4924" s="1">
        <f>学習データ!T4890*$B$37</f>
        <v>0</v>
      </c>
      <c r="U4924" s="1">
        <f>学習データ!U4890*$B$37</f>
        <v>0</v>
      </c>
      <c r="V4924" s="1">
        <f>学習データ!V4890*$B$37</f>
        <v>0</v>
      </c>
      <c r="W4924" s="1">
        <f>学習データ!W4890*$B$37</f>
        <v>0</v>
      </c>
      <c r="X4924" s="1">
        <f>学習データ!X4890*$B$37</f>
        <v>0</v>
      </c>
      <c r="Y4924" s="1">
        <f>学習データ!Y4890*$B$37</f>
        <v>0</v>
      </c>
      <c r="Z4924" s="1">
        <f>学習データ!Z4890*$B$37</f>
        <v>0</v>
      </c>
      <c r="AA4924" s="1">
        <f>学習データ!AA4890*$B$37</f>
        <v>0</v>
      </c>
      <c r="AB4924" s="1">
        <f>学習データ!AB4890*$B$37</f>
        <v>0</v>
      </c>
      <c r="AC4924" s="1">
        <f>学習データ!AC4890*$B$37</f>
        <v>0</v>
      </c>
      <c r="AD4924" s="1">
        <f>学習データ!AD4890*$B$37</f>
        <v>0</v>
      </c>
      <c r="AE4924" s="14"/>
      <c r="AF4924" s="7">
        <v>6</v>
      </c>
      <c r="AG4924" s="1">
        <f>IF(学習データ!AG4867=6,1,0)</f>
        <v>0</v>
      </c>
      <c r="AH4924" s="29"/>
      <c r="AI4924" s="25"/>
      <c r="AJ4924" s="25"/>
      <c r="AK4924" s="25"/>
      <c r="AL4924" s="25"/>
      <c r="AM4924" s="25"/>
      <c r="AN4924" s="25"/>
      <c r="AO4924" s="25"/>
      <c r="AP4924" s="25"/>
      <c r="AQ4924" s="25"/>
      <c r="AR4924" s="25"/>
      <c r="AS4924" s="25"/>
      <c r="AT4924" s="25"/>
      <c r="AU4924" s="25"/>
      <c r="AV4924" s="25"/>
      <c r="AW4924" s="25"/>
      <c r="AX4924" s="25"/>
      <c r="AY4924" s="25"/>
      <c r="AZ4924" s="25"/>
      <c r="BA4924" s="25"/>
      <c r="BB4924" s="25"/>
      <c r="BC4924" s="25"/>
      <c r="BD4924" s="25"/>
      <c r="BE4924" s="25"/>
      <c r="BF4924" s="25"/>
      <c r="BG4924" s="25"/>
      <c r="BH4924" s="25"/>
      <c r="BI4924" s="25"/>
      <c r="BJ4924" s="25"/>
      <c r="BK4924" s="25"/>
      <c r="BL4924" s="25"/>
      <c r="BM4924" s="25"/>
      <c r="BN4924" s="25"/>
      <c r="BO4924" s="25"/>
      <c r="BP4924" s="25"/>
      <c r="BQ4924" s="23"/>
      <c r="BR4924" s="7">
        <v>10</v>
      </c>
      <c r="BS4924" s="1">
        <f t="shared" ca="1" si="25828"/>
        <v>0.10064151771092922</v>
      </c>
      <c r="BT4924" s="1">
        <f t="shared" ca="1" si="25829"/>
        <v>0.84920092868059882</v>
      </c>
      <c r="BU4924" s="1">
        <f t="shared" ca="1" si="25830"/>
        <v>0.99698285819252119</v>
      </c>
      <c r="BV4924" s="1">
        <f t="shared" ca="1" si="25831"/>
        <v>0.99452662520340929</v>
      </c>
      <c r="BW4924" s="1">
        <f t="shared" ca="1" si="25832"/>
        <v>0.99999854696426083</v>
      </c>
      <c r="BX4924" s="1">
        <f t="shared" ca="1" si="25833"/>
        <v>0.99999999765754555</v>
      </c>
      <c r="BY4924" s="1">
        <f t="shared" ca="1" si="25834"/>
        <v>0.99792551580310718</v>
      </c>
      <c r="BZ4924" s="1">
        <f t="shared" ca="1" si="25835"/>
        <v>0.13113573434193868</v>
      </c>
      <c r="CA4924" s="1">
        <f t="shared" ca="1" si="25836"/>
        <v>0.19222228466808108</v>
      </c>
      <c r="CB4924" s="1">
        <f t="shared" ca="1" si="25837"/>
        <v>0.23714300153605961</v>
      </c>
      <c r="CC4924" s="1">
        <f t="shared" ca="1" si="25838"/>
        <v>0.23714300153605961</v>
      </c>
      <c r="CD4924" s="25"/>
      <c r="CE4924" s="7">
        <v>10</v>
      </c>
      <c r="CF4924" s="1">
        <f t="shared" ca="1" si="25839"/>
        <v>0.74896170347273683</v>
      </c>
      <c r="CG4924" s="1">
        <f t="shared" ca="1" si="25840"/>
        <v>0.99827298811531806</v>
      </c>
      <c r="CH4924" s="1">
        <f t="shared" ca="1" si="25841"/>
        <v>0.99817443814069506</v>
      </c>
      <c r="CI4924" s="1">
        <f t="shared" ca="1" si="25842"/>
        <v>0.99978165758679094</v>
      </c>
      <c r="CJ4924" s="1">
        <f t="shared" ca="1" si="25843"/>
        <v>0.99999682407049106</v>
      </c>
      <c r="CK4924" s="1">
        <f t="shared" ca="1" si="25844"/>
        <v>0.99999637204776892</v>
      </c>
      <c r="CL4924" s="1">
        <f t="shared" ca="1" si="25845"/>
        <v>0.99959953767949239</v>
      </c>
      <c r="CM4924" s="1">
        <f t="shared" ca="1" si="25846"/>
        <v>0.99811011775173619</v>
      </c>
      <c r="CN4924" s="1">
        <f t="shared" ca="1" si="25847"/>
        <v>0.43194642080260215</v>
      </c>
      <c r="CO4924" s="1">
        <f t="shared" ca="1" si="25848"/>
        <v>0.42673007297672289</v>
      </c>
      <c r="CP4924" s="1">
        <f t="shared" ca="1" si="25849"/>
        <v>0.42673007297672289</v>
      </c>
      <c r="CQ4924" s="25"/>
      <c r="CR4924" s="25"/>
      <c r="CS4924" s="25"/>
      <c r="CT4924" s="25"/>
      <c r="CU4924" s="25"/>
      <c r="CV4924" s="25"/>
      <c r="CW4924" s="25"/>
      <c r="CX4924" s="25"/>
      <c r="CY4924" s="25"/>
      <c r="CZ4924" s="25"/>
      <c r="DA4924" s="25"/>
      <c r="DB4924" s="25"/>
      <c r="DC4924" s="25"/>
      <c r="DD4924" s="25"/>
      <c r="DE4924" s="40"/>
      <c r="DF4924" s="14"/>
      <c r="DG4924" s="14"/>
      <c r="DH4924" s="14"/>
      <c r="DI4924" s="14"/>
      <c r="DJ4924" s="14"/>
      <c r="DK4924" s="14"/>
      <c r="DL4924" s="14"/>
      <c r="DM4924" s="14"/>
      <c r="DN4924" s="14"/>
      <c r="DO4924" s="14"/>
      <c r="DP4924" s="14"/>
      <c r="DQ4924" s="14"/>
      <c r="DR4924" s="14"/>
      <c r="DS4924" s="14"/>
      <c r="DT4924" s="14"/>
      <c r="DU4924" s="14"/>
      <c r="DV4924" s="14"/>
      <c r="DW4924" s="14"/>
      <c r="DX4924" s="14"/>
      <c r="DY4924" s="14"/>
      <c r="DZ4924" s="14"/>
      <c r="EA4924" s="14"/>
      <c r="EB4924" s="14"/>
      <c r="EC4924" s="14"/>
      <c r="ED4924" s="14"/>
      <c r="EE4924" s="14"/>
      <c r="EF4924" s="19"/>
      <c r="EG4924" s="23"/>
      <c r="EH4924" s="50">
        <v>5</v>
      </c>
      <c r="EI4924" s="7">
        <v>0</v>
      </c>
      <c r="EJ4924" s="7">
        <v>1</v>
      </c>
      <c r="EK4924" s="7">
        <v>2</v>
      </c>
      <c r="EL4924" s="7">
        <v>3</v>
      </c>
      <c r="EM4924" s="7">
        <v>4</v>
      </c>
      <c r="EN4924" s="14"/>
      <c r="EO4924" s="14"/>
      <c r="EP4924" s="14"/>
      <c r="EQ4924" s="14"/>
      <c r="ER4924" s="14"/>
      <c r="ES4924" s="14"/>
      <c r="ET4924" s="23"/>
      <c r="EU4924" s="14"/>
      <c r="EV4924" s="14"/>
      <c r="EW4924" s="14"/>
      <c r="EX4924" s="14"/>
      <c r="EY4924" s="14"/>
      <c r="EZ4924" s="14"/>
      <c r="FA4924" s="14"/>
      <c r="FB4924" s="14"/>
      <c r="FC4924" s="19"/>
    </row>
    <row r="4925" spans="1:159" x14ac:dyDescent="0.2">
      <c r="A4925" s="55"/>
      <c r="B4925" s="18">
        <v>25</v>
      </c>
      <c r="C4925" s="1">
        <f>学習データ!C4891*$B$37</f>
        <v>0</v>
      </c>
      <c r="D4925" s="1">
        <f>学習データ!D4891*$B$37</f>
        <v>0</v>
      </c>
      <c r="E4925" s="1">
        <f>学習データ!E4891*$B$37</f>
        <v>0</v>
      </c>
      <c r="F4925" s="1">
        <f>学習データ!F4891*$B$37</f>
        <v>15</v>
      </c>
      <c r="G4925" s="1">
        <f>学習データ!G4891*$B$37</f>
        <v>162</v>
      </c>
      <c r="H4925" s="1">
        <f>学習データ!H4891*$B$37</f>
        <v>253</v>
      </c>
      <c r="I4925" s="1">
        <f>学習データ!I4891*$B$37</f>
        <v>195</v>
      </c>
      <c r="J4925" s="1">
        <f>学習データ!J4891*$B$37</f>
        <v>143</v>
      </c>
      <c r="K4925" s="1">
        <f>学習データ!K4891*$B$37</f>
        <v>143</v>
      </c>
      <c r="L4925" s="1">
        <f>学習データ!L4891*$B$37</f>
        <v>40</v>
      </c>
      <c r="M4925" s="1">
        <f>学習データ!M4891*$B$37</f>
        <v>0</v>
      </c>
      <c r="N4925" s="1">
        <f>学習データ!N4891*$B$37</f>
        <v>0</v>
      </c>
      <c r="O4925" s="1">
        <f>学習データ!O4891*$B$37</f>
        <v>0</v>
      </c>
      <c r="P4925" s="1">
        <f>学習データ!P4891*$B$37</f>
        <v>0</v>
      </c>
      <c r="Q4925" s="1">
        <f>学習データ!Q4891*$B$37</f>
        <v>0</v>
      </c>
      <c r="R4925" s="1">
        <f>学習データ!R4891*$B$37</f>
        <v>0</v>
      </c>
      <c r="S4925" s="1">
        <f>学習データ!S4891*$B$37</f>
        <v>0</v>
      </c>
      <c r="T4925" s="1">
        <f>学習データ!T4891*$B$37</f>
        <v>0</v>
      </c>
      <c r="U4925" s="1">
        <f>学習データ!U4891*$B$37</f>
        <v>0</v>
      </c>
      <c r="V4925" s="1">
        <f>学習データ!V4891*$B$37</f>
        <v>0</v>
      </c>
      <c r="W4925" s="1">
        <f>学習データ!W4891*$B$37</f>
        <v>0</v>
      </c>
      <c r="X4925" s="1">
        <f>学習データ!X4891*$B$37</f>
        <v>0</v>
      </c>
      <c r="Y4925" s="1">
        <f>学習データ!Y4891*$B$37</f>
        <v>0</v>
      </c>
      <c r="Z4925" s="1">
        <f>学習データ!Z4891*$B$37</f>
        <v>0</v>
      </c>
      <c r="AA4925" s="1">
        <f>学習データ!AA4891*$B$37</f>
        <v>0</v>
      </c>
      <c r="AB4925" s="1">
        <f>学習データ!AB4891*$B$37</f>
        <v>0</v>
      </c>
      <c r="AC4925" s="1">
        <f>学習データ!AC4891*$B$37</f>
        <v>0</v>
      </c>
      <c r="AD4925" s="1">
        <f>学習データ!AD4891*$B$37</f>
        <v>0</v>
      </c>
      <c r="AE4925" s="14"/>
      <c r="AF4925" s="7">
        <v>7</v>
      </c>
      <c r="AG4925" s="1">
        <f>IF(学習データ!AG4867=7,1,0)</f>
        <v>0</v>
      </c>
      <c r="AH4925" s="29"/>
      <c r="AI4925" s="25"/>
      <c r="AJ4925" s="25"/>
      <c r="AK4925" s="25"/>
      <c r="AL4925" s="25"/>
      <c r="AM4925" s="25"/>
      <c r="AN4925" s="25"/>
      <c r="AO4925" s="25"/>
      <c r="AP4925" s="25"/>
      <c r="AQ4925" s="25"/>
      <c r="AR4925" s="25"/>
      <c r="AS4925" s="25"/>
      <c r="AT4925" s="25"/>
      <c r="AU4925" s="25"/>
      <c r="AV4925" s="25"/>
      <c r="AW4925" s="25"/>
      <c r="AX4925" s="25"/>
      <c r="AY4925" s="25"/>
      <c r="AZ4925" s="25"/>
      <c r="BA4925" s="25"/>
      <c r="BB4925" s="25"/>
      <c r="BC4925" s="25"/>
      <c r="BD4925" s="25"/>
      <c r="BE4925" s="25"/>
      <c r="BF4925" s="25"/>
      <c r="BG4925" s="25"/>
      <c r="BH4925" s="25"/>
      <c r="BI4925" s="25"/>
      <c r="BJ4925" s="25"/>
      <c r="BK4925" s="25"/>
      <c r="BL4925" s="25"/>
      <c r="BM4925" s="25"/>
      <c r="BN4925" s="25"/>
      <c r="BO4925" s="25"/>
      <c r="BP4925" s="25"/>
      <c r="BQ4925" s="23"/>
      <c r="BR4925" s="7">
        <v>11</v>
      </c>
      <c r="BS4925" s="1">
        <f t="shared" ca="1" si="25828"/>
        <v>0.99999206341289371</v>
      </c>
      <c r="BT4925" s="1">
        <f t="shared" ca="1" si="25829"/>
        <v>0.99999993402810194</v>
      </c>
      <c r="BU4925" s="1">
        <f t="shared" ca="1" si="25830"/>
        <v>0.99999999812426132</v>
      </c>
      <c r="BV4925" s="1">
        <f t="shared" ca="1" si="25831"/>
        <v>0.99999992732866128</v>
      </c>
      <c r="BW4925" s="1">
        <f t="shared" ca="1" si="25832"/>
        <v>0.99999997601863722</v>
      </c>
      <c r="BX4925" s="1">
        <f t="shared" ca="1" si="25833"/>
        <v>0.99063377847975687</v>
      </c>
      <c r="BY4925" s="1">
        <f t="shared" ca="1" si="25834"/>
        <v>0.21357758863613308</v>
      </c>
      <c r="BZ4925" s="1">
        <f t="shared" ca="1" si="25835"/>
        <v>0.19222228466808108</v>
      </c>
      <c r="CA4925" s="1">
        <f t="shared" ca="1" si="25836"/>
        <v>0.23714300153605961</v>
      </c>
      <c r="CB4925" s="1">
        <f t="shared" ca="1" si="25837"/>
        <v>0.23714300153605961</v>
      </c>
      <c r="CC4925" s="1">
        <f t="shared" ca="1" si="25838"/>
        <v>0.23714300153605961</v>
      </c>
      <c r="CD4925" s="25"/>
      <c r="CE4925" s="7">
        <v>11</v>
      </c>
      <c r="CF4925" s="1">
        <f t="shared" ca="1" si="25839"/>
        <v>0.99297219755280952</v>
      </c>
      <c r="CG4925" s="1">
        <f t="shared" ca="1" si="25840"/>
        <v>0.99941096414786001</v>
      </c>
      <c r="CH4925" s="1">
        <f t="shared" ca="1" si="25841"/>
        <v>0.99999952914733348</v>
      </c>
      <c r="CI4925" s="1">
        <f t="shared" ca="1" si="25842"/>
        <v>0.99999857654146951</v>
      </c>
      <c r="CJ4925" s="1">
        <f t="shared" ca="1" si="25843"/>
        <v>0.999992145230581</v>
      </c>
      <c r="CK4925" s="1">
        <f t="shared" ca="1" si="25844"/>
        <v>0.9986325505001975</v>
      </c>
      <c r="CL4925" s="1">
        <f t="shared" ca="1" si="25845"/>
        <v>0.88907819633228158</v>
      </c>
      <c r="CM4925" s="1">
        <f t="shared" ca="1" si="25846"/>
        <v>0.43194642080260215</v>
      </c>
      <c r="CN4925" s="1">
        <f t="shared" ca="1" si="25847"/>
        <v>0.42673007297672289</v>
      </c>
      <c r="CO4925" s="1">
        <f t="shared" ca="1" si="25848"/>
        <v>0.42673007297672289</v>
      </c>
      <c r="CP4925" s="1">
        <f t="shared" ca="1" si="25849"/>
        <v>0.42673007297672289</v>
      </c>
      <c r="CQ4925" s="14"/>
      <c r="CR4925" s="14"/>
      <c r="CS4925" s="14"/>
      <c r="CT4925" s="14"/>
      <c r="CU4925" s="14"/>
      <c r="CV4925" s="14"/>
      <c r="CW4925" s="14"/>
      <c r="CX4925" s="14"/>
      <c r="CY4925" s="14"/>
      <c r="CZ4925" s="14"/>
      <c r="DA4925" s="14"/>
      <c r="DB4925" s="14"/>
      <c r="DC4925" s="14"/>
      <c r="DD4925" s="14"/>
      <c r="DE4925" s="23"/>
      <c r="DF4925" s="14"/>
      <c r="DG4925" s="14"/>
      <c r="DH4925" s="14"/>
      <c r="DI4925" s="14"/>
      <c r="DJ4925" s="14"/>
      <c r="DK4925" s="14"/>
      <c r="DL4925" s="14"/>
      <c r="DM4925" s="14"/>
      <c r="DN4925" s="14"/>
      <c r="DO4925" s="14"/>
      <c r="DP4925" s="14"/>
      <c r="DQ4925" s="14"/>
      <c r="DR4925" s="14"/>
      <c r="DS4925" s="14"/>
      <c r="DT4925" s="14"/>
      <c r="DU4925" s="14"/>
      <c r="DV4925" s="14"/>
      <c r="DW4925" s="14"/>
      <c r="DX4925" s="14"/>
      <c r="DY4925" s="14"/>
      <c r="DZ4925" s="14"/>
      <c r="EA4925" s="14"/>
      <c r="EB4925" s="14"/>
      <c r="EC4925" s="14"/>
      <c r="ED4925" s="14"/>
      <c r="EE4925" s="14"/>
      <c r="EF4925" s="19"/>
      <c r="EG4925" s="23"/>
      <c r="EH4925" s="50"/>
      <c r="EI4925" s="7">
        <v>1</v>
      </c>
      <c r="EJ4925" s="1">
        <f t="shared" ref="EJ4925:EJ4928" ca="1" si="25866">1/(1+EXP(-SUMPRODUCT($EI$32:$EK$34,DQ4915:DS4917)+$EL$32))</f>
        <v>6.0487212399065786E-2</v>
      </c>
      <c r="EK4925" s="1">
        <f t="shared" ref="EK4925:EK4928" ca="1" si="25867">1/(1+EXP(-SUMPRODUCT($EI$32:$EK$34,DR4915:DT4917)+$EL$32))</f>
        <v>5.3882231063009579E-2</v>
      </c>
      <c r="EL4925" s="1">
        <f t="shared" ref="EL4925:EL4928" ca="1" si="25868">1/(1+EXP(-SUMPRODUCT($EI$32:$EK$34,DS4915:DU4917)+$EL$32))</f>
        <v>5.3720690447475732E-2</v>
      </c>
      <c r="EM4925" s="1">
        <f t="shared" ref="EM4925:EM4928" ca="1" si="25869">1/(1+EXP(-SUMPRODUCT($EI$32:$EK$34,DT4915:DV4917)+$EL$32))</f>
        <v>5.2586114249502498E-2</v>
      </c>
      <c r="EN4925" s="14"/>
      <c r="EO4925" s="14"/>
      <c r="EP4925" s="14"/>
      <c r="EQ4925" s="14"/>
      <c r="ER4925" s="14"/>
      <c r="ES4925" s="14"/>
      <c r="ET4925" s="23"/>
      <c r="EU4925" s="14"/>
      <c r="EV4925" s="14"/>
      <c r="EW4925" s="14"/>
      <c r="EX4925" s="14"/>
      <c r="EY4925" s="14"/>
      <c r="EZ4925" s="14"/>
      <c r="FA4925" s="14"/>
      <c r="FB4925" s="14"/>
      <c r="FC4925" s="19"/>
    </row>
    <row r="4926" spans="1:159" x14ac:dyDescent="0.2">
      <c r="A4926" s="55"/>
      <c r="B4926" s="18">
        <v>26</v>
      </c>
      <c r="C4926" s="1">
        <f>学習データ!C4892*$B$37</f>
        <v>0</v>
      </c>
      <c r="D4926" s="1">
        <f>学習データ!D4892*$B$37</f>
        <v>0</v>
      </c>
      <c r="E4926" s="1">
        <f>学習データ!E4892*$B$37</f>
        <v>0</v>
      </c>
      <c r="F4926" s="1">
        <f>学習データ!F4892*$B$37</f>
        <v>0</v>
      </c>
      <c r="G4926" s="1">
        <f>学習データ!G4892*$B$37</f>
        <v>0</v>
      </c>
      <c r="H4926" s="1">
        <f>学習データ!H4892*$B$37</f>
        <v>0</v>
      </c>
      <c r="I4926" s="1">
        <f>学習データ!I4892*$B$37</f>
        <v>0</v>
      </c>
      <c r="J4926" s="1">
        <f>学習データ!J4892*$B$37</f>
        <v>0</v>
      </c>
      <c r="K4926" s="1">
        <f>学習データ!K4892*$B$37</f>
        <v>0</v>
      </c>
      <c r="L4926" s="1">
        <f>学習データ!L4892*$B$37</f>
        <v>0</v>
      </c>
      <c r="M4926" s="1">
        <f>学習データ!M4892*$B$37</f>
        <v>0</v>
      </c>
      <c r="N4926" s="1">
        <f>学習データ!N4892*$B$37</f>
        <v>0</v>
      </c>
      <c r="O4926" s="1">
        <f>学習データ!O4892*$B$37</f>
        <v>0</v>
      </c>
      <c r="P4926" s="1">
        <f>学習データ!P4892*$B$37</f>
        <v>0</v>
      </c>
      <c r="Q4926" s="1">
        <f>学習データ!Q4892*$B$37</f>
        <v>0</v>
      </c>
      <c r="R4926" s="1">
        <f>学習データ!R4892*$B$37</f>
        <v>0</v>
      </c>
      <c r="S4926" s="1">
        <f>学習データ!S4892*$B$37</f>
        <v>0</v>
      </c>
      <c r="T4926" s="1">
        <f>学習データ!T4892*$B$37</f>
        <v>0</v>
      </c>
      <c r="U4926" s="1">
        <f>学習データ!U4892*$B$37</f>
        <v>0</v>
      </c>
      <c r="V4926" s="1">
        <f>学習データ!V4892*$B$37</f>
        <v>0</v>
      </c>
      <c r="W4926" s="1">
        <f>学習データ!W4892*$B$37</f>
        <v>0</v>
      </c>
      <c r="X4926" s="1">
        <f>学習データ!X4892*$B$37</f>
        <v>0</v>
      </c>
      <c r="Y4926" s="1">
        <f>学習データ!Y4892*$B$37</f>
        <v>0</v>
      </c>
      <c r="Z4926" s="1">
        <f>学習データ!Z4892*$B$37</f>
        <v>0</v>
      </c>
      <c r="AA4926" s="1">
        <f>学習データ!AA4892*$B$37</f>
        <v>0</v>
      </c>
      <c r="AB4926" s="1">
        <f>学習データ!AB4892*$B$37</f>
        <v>0</v>
      </c>
      <c r="AC4926" s="1">
        <f>学習データ!AC4892*$B$37</f>
        <v>0</v>
      </c>
      <c r="AD4926" s="1">
        <f>学習データ!AD4892*$B$37</f>
        <v>0</v>
      </c>
      <c r="AE4926" s="14"/>
      <c r="AF4926" s="7">
        <v>8</v>
      </c>
      <c r="AG4926" s="1">
        <f>IF(学習データ!AG4867=8,1,0)</f>
        <v>0</v>
      </c>
      <c r="AH4926" s="29"/>
      <c r="AI4926" s="25"/>
      <c r="AJ4926" s="25"/>
      <c r="AK4926" s="25"/>
      <c r="AL4926" s="25"/>
      <c r="AM4926" s="25"/>
      <c r="AN4926" s="25"/>
      <c r="AO4926" s="25"/>
      <c r="AP4926" s="25"/>
      <c r="AQ4926" s="25"/>
      <c r="AR4926" s="25"/>
      <c r="AS4926" s="25"/>
      <c r="AT4926" s="25"/>
      <c r="AU4926" s="25"/>
      <c r="AV4926" s="25"/>
      <c r="AW4926" s="25"/>
      <c r="AX4926" s="25"/>
      <c r="AY4926" s="25"/>
      <c r="AZ4926" s="25"/>
      <c r="BA4926" s="25"/>
      <c r="BB4926" s="25"/>
      <c r="BC4926" s="25"/>
      <c r="BD4926" s="25"/>
      <c r="BE4926" s="25"/>
      <c r="BF4926" s="25"/>
      <c r="BG4926" s="25"/>
      <c r="BH4926" s="25"/>
      <c r="BI4926" s="25"/>
      <c r="BJ4926" s="25"/>
      <c r="BK4926" s="25"/>
      <c r="BL4926" s="25"/>
      <c r="BM4926" s="25"/>
      <c r="BN4926" s="25"/>
      <c r="BO4926" s="25"/>
      <c r="BP4926" s="25"/>
      <c r="BQ4926" s="23"/>
      <c r="BR4926" s="14"/>
      <c r="BS4926" s="14"/>
      <c r="BT4926" s="14"/>
      <c r="BU4926" s="14"/>
      <c r="BV4926" s="14"/>
      <c r="BW4926" s="14"/>
      <c r="BX4926" s="14"/>
      <c r="BY4926" s="14"/>
      <c r="BZ4926" s="14"/>
      <c r="CA4926" s="14"/>
      <c r="CB4926" s="14"/>
      <c r="CC4926" s="14"/>
      <c r="CD4926" s="14"/>
      <c r="CE4926" s="14"/>
      <c r="CF4926" s="14"/>
      <c r="CG4926" s="14"/>
      <c r="CH4926" s="14"/>
      <c r="CI4926" s="14"/>
      <c r="CJ4926" s="14"/>
      <c r="CK4926" s="14"/>
      <c r="CL4926" s="14"/>
      <c r="CM4926" s="14"/>
      <c r="CN4926" s="14"/>
      <c r="CO4926" s="14"/>
      <c r="CP4926" s="14"/>
      <c r="CQ4926" s="14"/>
      <c r="CR4926" s="14"/>
      <c r="CS4926" s="14"/>
      <c r="CT4926" s="14"/>
      <c r="CU4926" s="14"/>
      <c r="CV4926" s="14"/>
      <c r="CW4926" s="14"/>
      <c r="CX4926" s="14"/>
      <c r="CY4926" s="14"/>
      <c r="CZ4926" s="14"/>
      <c r="DA4926" s="14"/>
      <c r="DB4926" s="14"/>
      <c r="DC4926" s="14"/>
      <c r="DD4926" s="14"/>
      <c r="DE4926" s="23"/>
      <c r="DF4926" s="14"/>
      <c r="DG4926" s="14"/>
      <c r="DH4926" s="14"/>
      <c r="DI4926" s="14"/>
      <c r="DJ4926" s="14"/>
      <c r="DK4926" s="14"/>
      <c r="DL4926" s="14"/>
      <c r="DM4926" s="14"/>
      <c r="DN4926" s="14"/>
      <c r="DO4926" s="14"/>
      <c r="DP4926" s="14"/>
      <c r="DQ4926" s="14"/>
      <c r="DR4926" s="14"/>
      <c r="DS4926" s="14"/>
      <c r="DT4926" s="14"/>
      <c r="DU4926" s="14"/>
      <c r="DV4926" s="14"/>
      <c r="DW4926" s="14"/>
      <c r="DX4926" s="14"/>
      <c r="DY4926" s="14"/>
      <c r="DZ4926" s="14"/>
      <c r="EA4926" s="14"/>
      <c r="EB4926" s="14"/>
      <c r="EC4926" s="14"/>
      <c r="ED4926" s="14"/>
      <c r="EE4926" s="14"/>
      <c r="EF4926" s="19"/>
      <c r="EG4926" s="23"/>
      <c r="EH4926" s="50"/>
      <c r="EI4926" s="7">
        <v>2</v>
      </c>
      <c r="EJ4926" s="1">
        <f t="shared" ca="1" si="25866"/>
        <v>0.21595197422878551</v>
      </c>
      <c r="EK4926" s="1">
        <f t="shared" ca="1" si="25867"/>
        <v>5.3491828277916903E-2</v>
      </c>
      <c r="EL4926" s="1">
        <f t="shared" ca="1" si="25868"/>
        <v>5.282954452252981E-2</v>
      </c>
      <c r="EM4926" s="1">
        <f t="shared" ca="1" si="25869"/>
        <v>4.5575137977192252E-2</v>
      </c>
      <c r="EN4926" s="14"/>
      <c r="EO4926" s="14"/>
      <c r="EP4926" s="14"/>
      <c r="EQ4926" s="14"/>
      <c r="ER4926" s="14"/>
      <c r="ES4926" s="14"/>
      <c r="ET4926" s="23"/>
      <c r="EU4926" s="14"/>
      <c r="EV4926" s="14"/>
      <c r="EW4926" s="14"/>
      <c r="EX4926" s="14"/>
      <c r="EY4926" s="14"/>
      <c r="EZ4926" s="14"/>
      <c r="FA4926" s="14"/>
      <c r="FB4926" s="14"/>
      <c r="FC4926" s="19"/>
    </row>
    <row r="4927" spans="1:159" x14ac:dyDescent="0.2">
      <c r="A4927" s="55"/>
      <c r="B4927" s="18">
        <v>27</v>
      </c>
      <c r="C4927" s="1">
        <f>学習データ!C4893*$B$37</f>
        <v>0</v>
      </c>
      <c r="D4927" s="1">
        <f>学習データ!D4893*$B$37</f>
        <v>0</v>
      </c>
      <c r="E4927" s="1">
        <f>学習データ!E4893*$B$37</f>
        <v>0</v>
      </c>
      <c r="F4927" s="1">
        <f>学習データ!F4893*$B$37</f>
        <v>0</v>
      </c>
      <c r="G4927" s="1">
        <f>学習データ!G4893*$B$37</f>
        <v>0</v>
      </c>
      <c r="H4927" s="1">
        <f>学習データ!H4893*$B$37</f>
        <v>0</v>
      </c>
      <c r="I4927" s="1">
        <f>学習データ!I4893*$B$37</f>
        <v>0</v>
      </c>
      <c r="J4927" s="1">
        <f>学習データ!J4893*$B$37</f>
        <v>0</v>
      </c>
      <c r="K4927" s="1">
        <f>学習データ!K4893*$B$37</f>
        <v>0</v>
      </c>
      <c r="L4927" s="1">
        <f>学習データ!L4893*$B$37</f>
        <v>0</v>
      </c>
      <c r="M4927" s="1">
        <f>学習データ!M4893*$B$37</f>
        <v>0</v>
      </c>
      <c r="N4927" s="1">
        <f>学習データ!N4893*$B$37</f>
        <v>0</v>
      </c>
      <c r="O4927" s="1">
        <f>学習データ!O4893*$B$37</f>
        <v>0</v>
      </c>
      <c r="P4927" s="1">
        <f>学習データ!P4893*$B$37</f>
        <v>0</v>
      </c>
      <c r="Q4927" s="1">
        <f>学習データ!Q4893*$B$37</f>
        <v>0</v>
      </c>
      <c r="R4927" s="1">
        <f>学習データ!R4893*$B$37</f>
        <v>0</v>
      </c>
      <c r="S4927" s="1">
        <f>学習データ!S4893*$B$37</f>
        <v>0</v>
      </c>
      <c r="T4927" s="1">
        <f>学習データ!T4893*$B$37</f>
        <v>0</v>
      </c>
      <c r="U4927" s="1">
        <f>学習データ!U4893*$B$37</f>
        <v>0</v>
      </c>
      <c r="V4927" s="1">
        <f>学習データ!V4893*$B$37</f>
        <v>0</v>
      </c>
      <c r="W4927" s="1">
        <f>学習データ!W4893*$B$37</f>
        <v>0</v>
      </c>
      <c r="X4927" s="1">
        <f>学習データ!X4893*$B$37</f>
        <v>0</v>
      </c>
      <c r="Y4927" s="1">
        <f>学習データ!Y4893*$B$37</f>
        <v>0</v>
      </c>
      <c r="Z4927" s="1">
        <f>学習データ!Z4893*$B$37</f>
        <v>0</v>
      </c>
      <c r="AA4927" s="1">
        <f>学習データ!AA4893*$B$37</f>
        <v>0</v>
      </c>
      <c r="AB4927" s="1">
        <f>学習データ!AB4893*$B$37</f>
        <v>0</v>
      </c>
      <c r="AC4927" s="1">
        <f>学習データ!AC4893*$B$37</f>
        <v>0</v>
      </c>
      <c r="AD4927" s="1">
        <f>学習データ!AD4893*$B$37</f>
        <v>0</v>
      </c>
      <c r="AE4927" s="14"/>
      <c r="AF4927" s="7">
        <v>9</v>
      </c>
      <c r="AG4927" s="1">
        <f>IF(学習データ!AG4867=9,1,0)</f>
        <v>0</v>
      </c>
      <c r="AH4927" s="29"/>
      <c r="AI4927" s="25"/>
      <c r="AJ4927" s="25"/>
      <c r="AK4927" s="25"/>
      <c r="AL4927" s="25"/>
      <c r="AM4927" s="25"/>
      <c r="AN4927" s="25"/>
      <c r="AO4927" s="25"/>
      <c r="AP4927" s="25"/>
      <c r="AQ4927" s="25"/>
      <c r="AR4927" s="25"/>
      <c r="AS4927" s="25"/>
      <c r="AT4927" s="25"/>
      <c r="AU4927" s="25"/>
      <c r="AV4927" s="25"/>
      <c r="AW4927" s="25"/>
      <c r="AX4927" s="25"/>
      <c r="AY4927" s="25"/>
      <c r="AZ4927" s="25"/>
      <c r="BA4927" s="25"/>
      <c r="BB4927" s="25"/>
      <c r="BC4927" s="25"/>
      <c r="BD4927" s="25"/>
      <c r="BE4927" s="25"/>
      <c r="BF4927" s="25"/>
      <c r="BG4927" s="25"/>
      <c r="BH4927" s="25"/>
      <c r="BI4927" s="25"/>
      <c r="BJ4927" s="25"/>
      <c r="BK4927" s="25"/>
      <c r="BL4927" s="25"/>
      <c r="BM4927" s="25"/>
      <c r="BN4927" s="25"/>
      <c r="BO4927" s="25"/>
      <c r="BP4927" s="25"/>
      <c r="BQ4927" s="23"/>
      <c r="BR4927" s="14"/>
      <c r="BS4927" s="14"/>
      <c r="BT4927" s="14"/>
      <c r="BU4927" s="14"/>
      <c r="BV4927" s="14"/>
      <c r="BW4927" s="14"/>
      <c r="BX4927" s="14"/>
      <c r="BY4927" s="14"/>
      <c r="BZ4927" s="14"/>
      <c r="CA4927" s="14"/>
      <c r="CB4927" s="14"/>
      <c r="CC4927" s="14"/>
      <c r="CD4927" s="14"/>
      <c r="CE4927" s="14"/>
      <c r="CF4927" s="14"/>
      <c r="CG4927" s="14"/>
      <c r="CH4927" s="14"/>
      <c r="CI4927" s="14"/>
      <c r="CJ4927" s="14"/>
      <c r="CK4927" s="14"/>
      <c r="CL4927" s="14"/>
      <c r="CM4927" s="14"/>
      <c r="CN4927" s="14"/>
      <c r="CO4927" s="14"/>
      <c r="CP4927" s="14"/>
      <c r="CQ4927" s="14"/>
      <c r="CR4927" s="14"/>
      <c r="CS4927" s="14"/>
      <c r="CT4927" s="14"/>
      <c r="CU4927" s="14"/>
      <c r="CV4927" s="14"/>
      <c r="CW4927" s="14"/>
      <c r="CX4927" s="14"/>
      <c r="CY4927" s="14"/>
      <c r="CZ4927" s="14"/>
      <c r="DA4927" s="14"/>
      <c r="DB4927" s="14"/>
      <c r="DC4927" s="14"/>
      <c r="DD4927" s="14"/>
      <c r="DE4927" s="23"/>
      <c r="DF4927" s="26"/>
      <c r="DG4927" s="25"/>
      <c r="DH4927" s="25"/>
      <c r="DI4927" s="25"/>
      <c r="DJ4927" s="25"/>
      <c r="DK4927" s="25"/>
      <c r="DL4927" s="25"/>
      <c r="DM4927" s="14"/>
      <c r="DN4927" s="14"/>
      <c r="DO4927" s="14"/>
      <c r="DP4927" s="14"/>
      <c r="DQ4927" s="14"/>
      <c r="DR4927" s="14"/>
      <c r="DS4927" s="14"/>
      <c r="DT4927" s="14"/>
      <c r="DU4927" s="14"/>
      <c r="DV4927" s="14"/>
      <c r="DW4927" s="14"/>
      <c r="DX4927" s="14"/>
      <c r="DY4927" s="14"/>
      <c r="DZ4927" s="14"/>
      <c r="EA4927" s="14"/>
      <c r="EB4927" s="14"/>
      <c r="EC4927" s="14"/>
      <c r="ED4927" s="14"/>
      <c r="EE4927" s="14"/>
      <c r="EF4927" s="19"/>
      <c r="EG4927" s="23"/>
      <c r="EH4927" s="50"/>
      <c r="EI4927" s="7">
        <v>3</v>
      </c>
      <c r="EJ4927" s="1">
        <f t="shared" ca="1" si="25866"/>
        <v>9.8746171613263753E-2</v>
      </c>
      <c r="EK4927" s="1">
        <f t="shared" ca="1" si="25867"/>
        <v>5.3043806229458305E-2</v>
      </c>
      <c r="EL4927" s="1">
        <f t="shared" ca="1" si="25868"/>
        <v>5.2786113562249395E-2</v>
      </c>
      <c r="EM4927" s="1">
        <f t="shared" ca="1" si="25869"/>
        <v>1.037485849729438E-2</v>
      </c>
      <c r="EN4927" s="14"/>
      <c r="EO4927" s="14"/>
      <c r="EP4927" s="14"/>
      <c r="EQ4927" s="14"/>
      <c r="ER4927" s="14"/>
      <c r="ES4927" s="14"/>
      <c r="ET4927" s="23"/>
      <c r="EU4927" s="14"/>
      <c r="EV4927" s="14"/>
      <c r="EW4927" s="14"/>
      <c r="EX4927" s="14"/>
      <c r="EY4927" s="14"/>
      <c r="EZ4927" s="14"/>
      <c r="FA4927" s="14"/>
      <c r="FB4927" s="14"/>
      <c r="FC4927" s="19"/>
    </row>
    <row r="4928" spans="1:159" ht="13.8" thickBot="1" x14ac:dyDescent="0.25">
      <c r="A4928" s="56"/>
      <c r="B4928" s="20">
        <v>28</v>
      </c>
      <c r="C4928" s="6">
        <f>学習データ!C4894*$B$37</f>
        <v>0</v>
      </c>
      <c r="D4928" s="6">
        <f>学習データ!D4894*$B$37</f>
        <v>0</v>
      </c>
      <c r="E4928" s="6">
        <f>学習データ!E4894*$B$37</f>
        <v>0</v>
      </c>
      <c r="F4928" s="6">
        <f>学習データ!F4894*$B$37</f>
        <v>0</v>
      </c>
      <c r="G4928" s="6">
        <f>学習データ!G4894*$B$37</f>
        <v>0</v>
      </c>
      <c r="H4928" s="6">
        <f>学習データ!H4894*$B$37</f>
        <v>0</v>
      </c>
      <c r="I4928" s="6">
        <f>学習データ!I4894*$B$37</f>
        <v>0</v>
      </c>
      <c r="J4928" s="6">
        <f>学習データ!J4894*$B$37</f>
        <v>0</v>
      </c>
      <c r="K4928" s="6">
        <f>学習データ!K4894*$B$37</f>
        <v>0</v>
      </c>
      <c r="L4928" s="6">
        <f>学習データ!L4894*$B$37</f>
        <v>0</v>
      </c>
      <c r="M4928" s="6">
        <f>学習データ!M4894*$B$37</f>
        <v>0</v>
      </c>
      <c r="N4928" s="6">
        <f>学習データ!N4894*$B$37</f>
        <v>0</v>
      </c>
      <c r="O4928" s="6">
        <f>学習データ!O4894*$B$37</f>
        <v>0</v>
      </c>
      <c r="P4928" s="6">
        <f>学習データ!P4894*$B$37</f>
        <v>0</v>
      </c>
      <c r="Q4928" s="6">
        <f>学習データ!Q4894*$B$37</f>
        <v>0</v>
      </c>
      <c r="R4928" s="6">
        <f>学習データ!R4894*$B$37</f>
        <v>0</v>
      </c>
      <c r="S4928" s="6">
        <f>学習データ!S4894*$B$37</f>
        <v>0</v>
      </c>
      <c r="T4928" s="6">
        <f>学習データ!T4894*$B$37</f>
        <v>0</v>
      </c>
      <c r="U4928" s="6">
        <f>学習データ!U4894*$B$37</f>
        <v>0</v>
      </c>
      <c r="V4928" s="6">
        <f>学習データ!V4894*$B$37</f>
        <v>0</v>
      </c>
      <c r="W4928" s="6">
        <f>学習データ!W4894*$B$37</f>
        <v>0</v>
      </c>
      <c r="X4928" s="6">
        <f>学習データ!X4894*$B$37</f>
        <v>0</v>
      </c>
      <c r="Y4928" s="6">
        <f>学習データ!Y4894*$B$37</f>
        <v>0</v>
      </c>
      <c r="Z4928" s="6">
        <f>学習データ!Z4894*$B$37</f>
        <v>0</v>
      </c>
      <c r="AA4928" s="6">
        <f>学習データ!AA4894*$B$37</f>
        <v>0</v>
      </c>
      <c r="AB4928" s="6">
        <f>学習データ!AB4894*$B$37</f>
        <v>0</v>
      </c>
      <c r="AC4928" s="6">
        <f>学習データ!AC4894*$B$37</f>
        <v>0</v>
      </c>
      <c r="AD4928" s="6">
        <f>学習データ!AD4894*$B$37</f>
        <v>0</v>
      </c>
      <c r="AE4928" s="21"/>
      <c r="AF4928" s="21"/>
      <c r="AG4928" s="21"/>
      <c r="AH4928" s="30"/>
      <c r="AI4928" s="31"/>
      <c r="AJ4928" s="31"/>
      <c r="AK4928" s="31"/>
      <c r="AL4928" s="31"/>
      <c r="AM4928" s="31"/>
      <c r="AN4928" s="31"/>
      <c r="AO4928" s="31"/>
      <c r="AP4928" s="31"/>
      <c r="AQ4928" s="31"/>
      <c r="AR4928" s="31"/>
      <c r="AS4928" s="31"/>
      <c r="AT4928" s="31"/>
      <c r="AU4928" s="31"/>
      <c r="AV4928" s="31"/>
      <c r="AW4928" s="31"/>
      <c r="AX4928" s="31"/>
      <c r="AY4928" s="31"/>
      <c r="AZ4928" s="31"/>
      <c r="BA4928" s="31"/>
      <c r="BB4928" s="31"/>
      <c r="BC4928" s="31"/>
      <c r="BD4928" s="31"/>
      <c r="BE4928" s="31"/>
      <c r="BF4928" s="31"/>
      <c r="BG4928" s="31"/>
      <c r="BH4928" s="31"/>
      <c r="BI4928" s="31"/>
      <c r="BJ4928" s="31"/>
      <c r="BK4928" s="31"/>
      <c r="BL4928" s="31"/>
      <c r="BM4928" s="31"/>
      <c r="BN4928" s="31"/>
      <c r="BO4928" s="31"/>
      <c r="BP4928" s="31"/>
      <c r="BQ4928" s="24"/>
      <c r="BR4928" s="21"/>
      <c r="BS4928" s="21"/>
      <c r="BT4928" s="21"/>
      <c r="BU4928" s="21"/>
      <c r="BV4928" s="21"/>
      <c r="BW4928" s="21"/>
      <c r="BX4928" s="21"/>
      <c r="BY4928" s="21"/>
      <c r="BZ4928" s="21"/>
      <c r="CA4928" s="21"/>
      <c r="CB4928" s="21"/>
      <c r="CC4928" s="21"/>
      <c r="CD4928" s="21"/>
      <c r="CE4928" s="21"/>
      <c r="CF4928" s="21"/>
      <c r="CG4928" s="21"/>
      <c r="CH4928" s="21"/>
      <c r="CI4928" s="21"/>
      <c r="CJ4928" s="21"/>
      <c r="CK4928" s="21"/>
      <c r="CL4928" s="21"/>
      <c r="CM4928" s="21"/>
      <c r="CN4928" s="21"/>
      <c r="CO4928" s="21"/>
      <c r="CP4928" s="21"/>
      <c r="CQ4928" s="21"/>
      <c r="CR4928" s="21"/>
      <c r="CS4928" s="21"/>
      <c r="CT4928" s="21"/>
      <c r="CU4928" s="21"/>
      <c r="CV4928" s="21"/>
      <c r="CW4928" s="21"/>
      <c r="CX4928" s="21"/>
      <c r="CY4928" s="21"/>
      <c r="CZ4928" s="21"/>
      <c r="DA4928" s="21"/>
      <c r="DB4928" s="21"/>
      <c r="DC4928" s="21"/>
      <c r="DD4928" s="21"/>
      <c r="DE4928" s="24"/>
      <c r="DF4928" s="21"/>
      <c r="DG4928" s="21"/>
      <c r="DH4928" s="21"/>
      <c r="DI4928" s="21"/>
      <c r="DJ4928" s="21"/>
      <c r="DK4928" s="21"/>
      <c r="DL4928" s="21"/>
      <c r="DM4928" s="21"/>
      <c r="DN4928" s="21"/>
      <c r="DO4928" s="21"/>
      <c r="DP4928" s="21"/>
      <c r="DQ4928" s="21"/>
      <c r="DR4928" s="21"/>
      <c r="DS4928" s="21"/>
      <c r="DT4928" s="21"/>
      <c r="DU4928" s="21"/>
      <c r="DV4928" s="21"/>
      <c r="DW4928" s="21"/>
      <c r="DX4928" s="21"/>
      <c r="DY4928" s="21"/>
      <c r="DZ4928" s="21"/>
      <c r="EA4928" s="21"/>
      <c r="EB4928" s="21"/>
      <c r="EC4928" s="21"/>
      <c r="ED4928" s="21"/>
      <c r="EE4928" s="21"/>
      <c r="EF4928" s="22"/>
      <c r="EG4928" s="24"/>
      <c r="EH4928" s="50"/>
      <c r="EI4928" s="7">
        <v>4</v>
      </c>
      <c r="EJ4928" s="1">
        <f t="shared" ca="1" si="25866"/>
        <v>5.6659190566308165E-2</v>
      </c>
      <c r="EK4928" s="1">
        <f t="shared" ca="1" si="25867"/>
        <v>5.200992597598425E-2</v>
      </c>
      <c r="EL4928" s="1">
        <f t="shared" ca="1" si="25868"/>
        <v>4.6134141091863909E-2</v>
      </c>
      <c r="EM4928" s="1">
        <f t="shared" ca="1" si="25869"/>
        <v>1.1049768025073806E-2</v>
      </c>
      <c r="EN4928" s="21"/>
      <c r="EO4928" s="21"/>
      <c r="EP4928" s="21"/>
      <c r="EQ4928" s="21"/>
      <c r="ER4928" s="21"/>
      <c r="ES4928" s="21"/>
      <c r="ET4928" s="24"/>
      <c r="EU4928" s="21"/>
      <c r="EV4928" s="21"/>
      <c r="EW4928" s="21"/>
      <c r="EX4928" s="21"/>
      <c r="EY4928" s="21"/>
      <c r="EZ4928" s="21"/>
      <c r="FA4928" s="21"/>
      <c r="FB4928" s="21"/>
      <c r="FC4928" s="22"/>
    </row>
    <row r="4929" spans="1:159" x14ac:dyDescent="0.2">
      <c r="A4929" s="54">
        <v>164</v>
      </c>
      <c r="B4929" s="15" t="s">
        <v>12</v>
      </c>
      <c r="C4929" s="16"/>
      <c r="D4929" s="16"/>
      <c r="E4929" s="16"/>
      <c r="F4929" s="16"/>
      <c r="G4929" s="16"/>
      <c r="H4929" s="16"/>
      <c r="I4929" s="16"/>
      <c r="J4929" s="16"/>
      <c r="K4929" s="16"/>
      <c r="L4929" s="16"/>
      <c r="M4929" s="16"/>
      <c r="N4929" s="16"/>
      <c r="O4929" s="16"/>
      <c r="P4929" s="16"/>
      <c r="Q4929" s="16"/>
      <c r="R4929" s="16"/>
      <c r="S4929" s="16"/>
      <c r="T4929" s="16"/>
      <c r="U4929" s="16"/>
      <c r="V4929" s="16"/>
      <c r="W4929" s="16"/>
      <c r="X4929" s="16"/>
      <c r="Y4929" s="16"/>
      <c r="Z4929" s="16"/>
      <c r="AA4929" s="16"/>
      <c r="AB4929" s="16"/>
      <c r="AC4929" s="16"/>
      <c r="AD4929" s="16"/>
      <c r="AE4929" s="16"/>
      <c r="AF4929" s="16"/>
      <c r="AG4929" s="16"/>
      <c r="AH4929" s="28"/>
      <c r="AI4929" s="32"/>
      <c r="AJ4929" s="32"/>
      <c r="AK4929" s="32"/>
      <c r="AL4929" s="32"/>
      <c r="AM4929" s="32"/>
      <c r="AN4929" s="32"/>
      <c r="AO4929" s="32"/>
      <c r="AP4929" s="32"/>
      <c r="AQ4929" s="32"/>
      <c r="AR4929" s="32"/>
      <c r="AS4929" s="32"/>
      <c r="AT4929" s="32"/>
      <c r="AU4929" s="32"/>
      <c r="AV4929" s="32"/>
      <c r="AW4929" s="32"/>
      <c r="AX4929" s="32"/>
      <c r="AY4929" s="32"/>
      <c r="AZ4929" s="32"/>
      <c r="BA4929" s="32"/>
      <c r="BB4929" s="32"/>
      <c r="BC4929" s="32"/>
      <c r="BD4929" s="32"/>
      <c r="BE4929" s="32"/>
      <c r="BF4929" s="32"/>
      <c r="BG4929" s="32"/>
      <c r="BH4929" s="32"/>
      <c r="BI4929" s="32"/>
      <c r="BJ4929" s="32"/>
      <c r="BK4929" s="32"/>
      <c r="BL4929" s="32"/>
      <c r="BM4929" s="32"/>
      <c r="BN4929" s="32"/>
      <c r="BO4929" s="32"/>
      <c r="BP4929" s="32"/>
      <c r="BQ4929" s="15"/>
      <c r="BR4929" s="16" t="s">
        <v>9</v>
      </c>
      <c r="BS4929" s="16"/>
      <c r="BT4929" s="16"/>
      <c r="BU4929" s="16"/>
      <c r="BV4929" s="16"/>
      <c r="BW4929" s="16"/>
      <c r="BX4929" s="16" t="s">
        <v>16</v>
      </c>
      <c r="BY4929" s="16"/>
      <c r="BZ4929" s="16"/>
      <c r="CA4929" s="16"/>
      <c r="CB4929" s="16"/>
      <c r="CC4929" s="16"/>
      <c r="CD4929" s="16"/>
      <c r="CE4929" s="16" t="s">
        <v>13</v>
      </c>
      <c r="CF4929" s="16"/>
      <c r="CG4929" s="16"/>
      <c r="CH4929" s="16"/>
      <c r="CI4929" s="16"/>
      <c r="CJ4929" s="16"/>
      <c r="CK4929" s="16" t="s">
        <v>16</v>
      </c>
      <c r="CL4929" s="16"/>
      <c r="CM4929" s="16"/>
      <c r="CN4929" s="16"/>
      <c r="CO4929" s="16"/>
      <c r="CP4929" s="16"/>
      <c r="CQ4929" s="32"/>
      <c r="CR4929" s="16" t="s">
        <v>14</v>
      </c>
      <c r="CS4929" s="16"/>
      <c r="CT4929" s="16"/>
      <c r="CU4929" s="16"/>
      <c r="CV4929" s="16"/>
      <c r="CW4929" s="16"/>
      <c r="CX4929" s="16" t="s">
        <v>16</v>
      </c>
      <c r="CY4929" s="16"/>
      <c r="CZ4929" s="16"/>
      <c r="DA4929" s="16"/>
      <c r="DB4929" s="16"/>
      <c r="DC4929" s="32"/>
      <c r="DD4929" s="32"/>
      <c r="DE4929" s="39"/>
      <c r="DF4929" s="32"/>
      <c r="DG4929" s="16" t="s">
        <v>29</v>
      </c>
      <c r="DH4929" s="16"/>
      <c r="DI4929" s="16"/>
      <c r="DJ4929" s="16"/>
      <c r="DK4929" s="16"/>
      <c r="DL4929" s="16"/>
      <c r="DM4929" s="16"/>
      <c r="DN4929" s="16"/>
      <c r="DO4929" s="32"/>
      <c r="DP4929" s="16" t="s">
        <v>29</v>
      </c>
      <c r="DQ4929" s="16"/>
      <c r="DR4929" s="16"/>
      <c r="DS4929" s="16"/>
      <c r="DT4929" s="16"/>
      <c r="DU4929" s="16"/>
      <c r="DV4929" s="32"/>
      <c r="DW4929" s="16"/>
      <c r="DX4929" s="32"/>
      <c r="DY4929" s="16"/>
      <c r="DZ4929" s="16" t="s">
        <v>29</v>
      </c>
      <c r="EA4929" s="16"/>
      <c r="EB4929" s="16"/>
      <c r="EC4929" s="16"/>
      <c r="ED4929" s="16"/>
      <c r="EE4929" s="16"/>
      <c r="EF4929" s="17"/>
      <c r="EG4929" s="15"/>
      <c r="EH4929" s="32" t="s">
        <v>15</v>
      </c>
      <c r="EI4929" s="32"/>
      <c r="EJ4929" s="32"/>
      <c r="EK4929" s="32"/>
      <c r="EL4929" s="32"/>
      <c r="EM4929" s="32"/>
      <c r="EN4929" s="16"/>
      <c r="EO4929" s="16"/>
      <c r="EP4929" s="16"/>
      <c r="EQ4929" s="16"/>
      <c r="ER4929" s="16"/>
      <c r="ES4929" s="16"/>
      <c r="ET4929" s="15"/>
      <c r="EU4929" s="16"/>
      <c r="EV4929" s="16"/>
      <c r="EW4929" s="16"/>
      <c r="EX4929" s="16"/>
      <c r="EY4929" s="16"/>
      <c r="EZ4929" s="16"/>
      <c r="FA4929" s="16"/>
      <c r="FB4929" s="16"/>
      <c r="FC4929" s="17"/>
    </row>
    <row r="4930" spans="1:159" x14ac:dyDescent="0.2">
      <c r="A4930" s="55"/>
      <c r="B4930" s="18">
        <v>0</v>
      </c>
      <c r="C4930" s="7">
        <v>1</v>
      </c>
      <c r="D4930" s="7">
        <v>2</v>
      </c>
      <c r="E4930" s="7">
        <v>3</v>
      </c>
      <c r="F4930" s="7">
        <v>4</v>
      </c>
      <c r="G4930" s="7">
        <v>5</v>
      </c>
      <c r="H4930" s="7">
        <v>6</v>
      </c>
      <c r="I4930" s="7">
        <v>7</v>
      </c>
      <c r="J4930" s="7">
        <v>8</v>
      </c>
      <c r="K4930" s="7">
        <v>9</v>
      </c>
      <c r="L4930" s="7">
        <v>10</v>
      </c>
      <c r="M4930" s="7">
        <v>11</v>
      </c>
      <c r="N4930" s="7">
        <v>12</v>
      </c>
      <c r="O4930" s="7">
        <v>13</v>
      </c>
      <c r="P4930" s="7">
        <v>14</v>
      </c>
      <c r="Q4930" s="7">
        <v>15</v>
      </c>
      <c r="R4930" s="7">
        <v>16</v>
      </c>
      <c r="S4930" s="7">
        <v>17</v>
      </c>
      <c r="T4930" s="7">
        <v>18</v>
      </c>
      <c r="U4930" s="7">
        <v>19</v>
      </c>
      <c r="V4930" s="7">
        <v>20</v>
      </c>
      <c r="W4930" s="7">
        <v>21</v>
      </c>
      <c r="X4930" s="7">
        <v>22</v>
      </c>
      <c r="Y4930" s="7">
        <v>23</v>
      </c>
      <c r="Z4930" s="7">
        <v>24</v>
      </c>
      <c r="AA4930" s="7">
        <v>25</v>
      </c>
      <c r="AB4930" s="7">
        <v>26</v>
      </c>
      <c r="AC4930" s="7">
        <v>27</v>
      </c>
      <c r="AD4930" s="7">
        <v>28</v>
      </c>
      <c r="AE4930" s="14"/>
      <c r="AF4930" s="14"/>
      <c r="AG4930" s="14"/>
      <c r="AH4930" s="29"/>
      <c r="AI4930" s="25"/>
      <c r="AJ4930" s="7">
        <v>0</v>
      </c>
      <c r="AK4930" s="7">
        <v>1</v>
      </c>
      <c r="AL4930" s="7">
        <v>2</v>
      </c>
      <c r="AM4930" s="7">
        <v>3</v>
      </c>
      <c r="AN4930" s="7">
        <v>4</v>
      </c>
      <c r="AO4930" s="7">
        <v>5</v>
      </c>
      <c r="AP4930" s="7">
        <v>6</v>
      </c>
      <c r="AQ4930" s="7">
        <v>7</v>
      </c>
      <c r="AR4930" s="7">
        <v>8</v>
      </c>
      <c r="AS4930" s="7">
        <v>9</v>
      </c>
      <c r="AT4930" s="7">
        <v>10</v>
      </c>
      <c r="AU4930" s="7">
        <v>11</v>
      </c>
      <c r="AV4930" s="7">
        <v>12</v>
      </c>
      <c r="AW4930" s="7">
        <v>13</v>
      </c>
      <c r="AX4930" s="7">
        <v>14</v>
      </c>
      <c r="AY4930" s="25"/>
      <c r="AZ4930" s="7">
        <v>0</v>
      </c>
      <c r="BA4930" s="7">
        <v>1</v>
      </c>
      <c r="BB4930" s="7">
        <v>2</v>
      </c>
      <c r="BC4930" s="7">
        <v>3</v>
      </c>
      <c r="BD4930" s="7">
        <v>4</v>
      </c>
      <c r="BE4930" s="7">
        <v>5</v>
      </c>
      <c r="BF4930" s="7">
        <v>6</v>
      </c>
      <c r="BG4930" s="7">
        <v>7</v>
      </c>
      <c r="BH4930" s="7">
        <v>8</v>
      </c>
      <c r="BI4930" s="7">
        <v>9</v>
      </c>
      <c r="BJ4930" s="7">
        <v>10</v>
      </c>
      <c r="BK4930" s="7">
        <v>11</v>
      </c>
      <c r="BL4930" s="7">
        <v>12</v>
      </c>
      <c r="BM4930" s="7">
        <v>13</v>
      </c>
      <c r="BN4930" s="7">
        <v>14</v>
      </c>
      <c r="BO4930" s="25"/>
      <c r="BP4930" s="25"/>
      <c r="BQ4930" s="23"/>
      <c r="BR4930" s="7">
        <v>0</v>
      </c>
      <c r="BS4930" s="7">
        <v>1</v>
      </c>
      <c r="BT4930" s="7">
        <v>2</v>
      </c>
      <c r="BU4930" s="7">
        <v>3</v>
      </c>
      <c r="BV4930" s="7">
        <v>4</v>
      </c>
      <c r="BW4930" s="7">
        <v>5</v>
      </c>
      <c r="BX4930" s="7">
        <v>6</v>
      </c>
      <c r="BY4930" s="7">
        <v>7</v>
      </c>
      <c r="BZ4930" s="7">
        <v>8</v>
      </c>
      <c r="CA4930" s="7">
        <v>9</v>
      </c>
      <c r="CB4930" s="7">
        <v>10</v>
      </c>
      <c r="CC4930" s="7">
        <v>11</v>
      </c>
      <c r="CD4930" s="25"/>
      <c r="CE4930" s="7">
        <v>0</v>
      </c>
      <c r="CF4930" s="7">
        <v>1</v>
      </c>
      <c r="CG4930" s="7">
        <v>2</v>
      </c>
      <c r="CH4930" s="7">
        <v>3</v>
      </c>
      <c r="CI4930" s="7">
        <v>4</v>
      </c>
      <c r="CJ4930" s="7">
        <v>5</v>
      </c>
      <c r="CK4930" s="7">
        <v>6</v>
      </c>
      <c r="CL4930" s="7">
        <v>7</v>
      </c>
      <c r="CM4930" s="7">
        <v>8</v>
      </c>
      <c r="CN4930" s="7">
        <v>9</v>
      </c>
      <c r="CO4930" s="7">
        <v>10</v>
      </c>
      <c r="CP4930" s="7">
        <v>11</v>
      </c>
      <c r="CQ4930" s="25"/>
      <c r="CR4930" s="7">
        <v>0</v>
      </c>
      <c r="CS4930" s="7">
        <v>1</v>
      </c>
      <c r="CT4930" s="7">
        <v>2</v>
      </c>
      <c r="CU4930" s="7">
        <v>3</v>
      </c>
      <c r="CV4930" s="7">
        <v>4</v>
      </c>
      <c r="CW4930" s="7">
        <v>5</v>
      </c>
      <c r="CX4930" s="7">
        <v>6</v>
      </c>
      <c r="CY4930" s="7">
        <v>7</v>
      </c>
      <c r="CZ4930" s="7">
        <v>8</v>
      </c>
      <c r="DA4930" s="7">
        <v>9</v>
      </c>
      <c r="DB4930" s="7">
        <v>10</v>
      </c>
      <c r="DC4930" s="7">
        <v>11</v>
      </c>
      <c r="DD4930" s="25"/>
      <c r="DE4930" s="40"/>
      <c r="DF4930" s="50">
        <v>1</v>
      </c>
      <c r="DG4930" s="7">
        <v>0</v>
      </c>
      <c r="DH4930" s="7">
        <v>1</v>
      </c>
      <c r="DI4930" s="7">
        <v>2</v>
      </c>
      <c r="DJ4930" s="7">
        <v>3</v>
      </c>
      <c r="DK4930" s="7">
        <v>4</v>
      </c>
      <c r="DL4930" s="7">
        <v>5</v>
      </c>
      <c r="DM4930" s="7">
        <v>6</v>
      </c>
      <c r="DN4930" s="25"/>
      <c r="DO4930" s="50">
        <v>2</v>
      </c>
      <c r="DP4930" s="7">
        <v>0</v>
      </c>
      <c r="DQ4930" s="7">
        <v>1</v>
      </c>
      <c r="DR4930" s="7">
        <v>2</v>
      </c>
      <c r="DS4930" s="7">
        <v>3</v>
      </c>
      <c r="DT4930" s="7">
        <v>4</v>
      </c>
      <c r="DU4930" s="7">
        <v>5</v>
      </c>
      <c r="DV4930" s="7">
        <v>6</v>
      </c>
      <c r="DW4930" s="25"/>
      <c r="DX4930" s="50">
        <v>3</v>
      </c>
      <c r="DY4930" s="7">
        <v>0</v>
      </c>
      <c r="DZ4930" s="7">
        <v>1</v>
      </c>
      <c r="EA4930" s="7">
        <v>2</v>
      </c>
      <c r="EB4930" s="7">
        <v>3</v>
      </c>
      <c r="EC4930" s="7">
        <v>4</v>
      </c>
      <c r="ED4930" s="7">
        <v>5</v>
      </c>
      <c r="EE4930" s="7">
        <v>6</v>
      </c>
      <c r="EF4930" s="29"/>
      <c r="EG4930" s="23"/>
      <c r="EH4930" s="50">
        <v>1</v>
      </c>
      <c r="EI4930" s="7">
        <v>0</v>
      </c>
      <c r="EJ4930" s="7">
        <v>1</v>
      </c>
      <c r="EK4930" s="7">
        <v>2</v>
      </c>
      <c r="EL4930" s="7">
        <v>3</v>
      </c>
      <c r="EM4930" s="7">
        <v>4</v>
      </c>
      <c r="EN4930" s="14"/>
      <c r="EO4930" s="14"/>
      <c r="EP4930" s="14"/>
      <c r="EQ4930" s="14"/>
      <c r="ER4930" s="14"/>
      <c r="ES4930" s="14"/>
      <c r="ET4930" s="23"/>
      <c r="EU4930" s="7"/>
      <c r="EV4930" s="7" t="s">
        <v>1</v>
      </c>
      <c r="EW4930" s="14"/>
      <c r="EX4930" s="7"/>
      <c r="EY4930" s="7" t="s">
        <v>8</v>
      </c>
      <c r="EZ4930" s="14"/>
      <c r="FA4930" s="14"/>
      <c r="FB4930" s="14"/>
      <c r="FC4930" s="19"/>
    </row>
    <row r="4931" spans="1:159" x14ac:dyDescent="0.2">
      <c r="A4931" s="55"/>
      <c r="B4931" s="18">
        <v>1</v>
      </c>
      <c r="C4931" s="1">
        <f>学習データ!C4897*$B$37</f>
        <v>0</v>
      </c>
      <c r="D4931" s="1">
        <f>学習データ!D4897*$B$37</f>
        <v>0</v>
      </c>
      <c r="E4931" s="1">
        <f>学習データ!E4897*$B$37</f>
        <v>0</v>
      </c>
      <c r="F4931" s="1">
        <f>学習データ!F4897*$B$37</f>
        <v>0</v>
      </c>
      <c r="G4931" s="1">
        <f>学習データ!G4897*$B$37</f>
        <v>0</v>
      </c>
      <c r="H4931" s="1">
        <f>学習データ!H4897*$B$37</f>
        <v>0</v>
      </c>
      <c r="I4931" s="1">
        <f>学習データ!I4897*$B$37</f>
        <v>0</v>
      </c>
      <c r="J4931" s="1">
        <f>学習データ!J4897*$B$37</f>
        <v>0</v>
      </c>
      <c r="K4931" s="1">
        <f>学習データ!K4897*$B$37</f>
        <v>0</v>
      </c>
      <c r="L4931" s="1">
        <f>学習データ!L4897*$B$37</f>
        <v>0</v>
      </c>
      <c r="M4931" s="1">
        <f>学習データ!M4897*$B$37</f>
        <v>0</v>
      </c>
      <c r="N4931" s="1">
        <f>学習データ!N4897*$B$37</f>
        <v>0</v>
      </c>
      <c r="O4931" s="1">
        <f>学習データ!O4897*$B$37</f>
        <v>0</v>
      </c>
      <c r="P4931" s="1">
        <f>学習データ!P4897*$B$37</f>
        <v>0</v>
      </c>
      <c r="Q4931" s="1">
        <f>学習データ!Q4897*$B$37</f>
        <v>0</v>
      </c>
      <c r="R4931" s="1">
        <f>学習データ!R4897*$B$37</f>
        <v>0</v>
      </c>
      <c r="S4931" s="1">
        <f>学習データ!S4897*$B$37</f>
        <v>0</v>
      </c>
      <c r="T4931" s="1">
        <f>学習データ!T4897*$B$37</f>
        <v>0</v>
      </c>
      <c r="U4931" s="1">
        <f>学習データ!U4897*$B$37</f>
        <v>0</v>
      </c>
      <c r="V4931" s="1">
        <f>学習データ!V4897*$B$37</f>
        <v>0</v>
      </c>
      <c r="W4931" s="1">
        <f>学習データ!W4897*$B$37</f>
        <v>0</v>
      </c>
      <c r="X4931" s="1">
        <f>学習データ!X4897*$B$37</f>
        <v>0</v>
      </c>
      <c r="Y4931" s="1">
        <f>学習データ!Y4897*$B$37</f>
        <v>0</v>
      </c>
      <c r="Z4931" s="1">
        <f>学習データ!Z4897*$B$37</f>
        <v>0</v>
      </c>
      <c r="AA4931" s="1">
        <f>学習データ!AA4897*$B$37</f>
        <v>0</v>
      </c>
      <c r="AB4931" s="1">
        <f>学習データ!AB4897*$B$37</f>
        <v>0</v>
      </c>
      <c r="AC4931" s="1">
        <f>学習データ!AC4897*$B$37</f>
        <v>0</v>
      </c>
      <c r="AD4931" s="1">
        <f>学習データ!AD4897*$B$37</f>
        <v>0</v>
      </c>
      <c r="AE4931" s="14"/>
      <c r="AF4931" s="14"/>
      <c r="AG4931" s="14"/>
      <c r="AH4931" s="29"/>
      <c r="AI4931" s="25"/>
      <c r="AJ4931" s="7">
        <v>1</v>
      </c>
      <c r="AK4931" s="36">
        <f t="shared" ref="AK4931:AK4944" ca="1" si="25870">MAX(OFFSET(C4931,$B4930,B$40,2,2))*$AJ$37</f>
        <v>0</v>
      </c>
      <c r="AL4931" s="36">
        <f t="shared" ref="AL4931:AL4944" ca="1" si="25871">MAX(OFFSET(D4931,$B4930,C$40,2,2))*$AJ$37</f>
        <v>0</v>
      </c>
      <c r="AM4931" s="36">
        <f t="shared" ref="AM4931:AM4944" ca="1" si="25872">MAX(OFFSET(E4931,$B4930,D$40,2,2))*$AJ$37</f>
        <v>0</v>
      </c>
      <c r="AN4931" s="36">
        <f t="shared" ref="AN4931:AN4944" ca="1" si="25873">MAX(OFFSET(F4931,$B4930,E$40,2,2))*$AJ$37</f>
        <v>0</v>
      </c>
      <c r="AO4931" s="36">
        <f t="shared" ref="AO4931:AO4944" ca="1" si="25874">MAX(OFFSET(G4931,$B4930,F$40,2,2))*$AJ$37</f>
        <v>0</v>
      </c>
      <c r="AP4931" s="36">
        <f t="shared" ref="AP4931:AP4944" ca="1" si="25875">MAX(OFFSET(H4931,$B4930,G$40,2,2))*$AJ$37</f>
        <v>0</v>
      </c>
      <c r="AQ4931" s="36">
        <f t="shared" ref="AQ4931:AQ4944" ca="1" si="25876">MAX(OFFSET(I4931,$B4930,H$40,2,2))*$AJ$37</f>
        <v>0</v>
      </c>
      <c r="AR4931" s="36">
        <f t="shared" ref="AR4931:AR4944" ca="1" si="25877">MAX(OFFSET(J4931,$B4930,I$40,2,2))*$AJ$37</f>
        <v>0</v>
      </c>
      <c r="AS4931" s="36">
        <f t="shared" ref="AS4931:AS4944" ca="1" si="25878">MAX(OFFSET(K4931,$B4930,J$40,2,2))*$AJ$37</f>
        <v>0</v>
      </c>
      <c r="AT4931" s="36">
        <f t="shared" ref="AT4931:AT4944" ca="1" si="25879">MAX(OFFSET(L4931,$B4930,K$40,2,2))*$AJ$37</f>
        <v>0</v>
      </c>
      <c r="AU4931" s="36">
        <f t="shared" ref="AU4931:AU4944" ca="1" si="25880">MAX(OFFSET(M4931,$B4930,L$40,2,2))*$AJ$37</f>
        <v>0</v>
      </c>
      <c r="AV4931" s="36">
        <f t="shared" ref="AV4931:AV4944" ca="1" si="25881">MAX(OFFSET(N4931,$B4930,M$40,2,2))*$AJ$37</f>
        <v>0</v>
      </c>
      <c r="AW4931" s="36">
        <f t="shared" ref="AW4931:AW4944" ca="1" si="25882">MAX(OFFSET(O4931,$B4930,N$40,2,2))*$AJ$37</f>
        <v>0</v>
      </c>
      <c r="AX4931" s="36">
        <f t="shared" ref="AX4931:AX4944" ca="1" si="25883">MAX(OFFSET(P4931,$B4930,O$40,2,2))*$AJ$37</f>
        <v>0</v>
      </c>
      <c r="AY4931" s="25"/>
      <c r="AZ4931" s="7">
        <v>1</v>
      </c>
      <c r="BA4931" s="36">
        <f t="shared" ref="BA4931:BA4944" ca="1" si="25884">IF(AK4931&gt;$BA$37,AK4931*$BC$37,0)</f>
        <v>0</v>
      </c>
      <c r="BB4931" s="36">
        <f t="shared" ref="BB4931:BB4944" ca="1" si="25885">IF(AL4931&gt;$BA$37,AL4931*$BC$37,0)</f>
        <v>0</v>
      </c>
      <c r="BC4931" s="36">
        <f t="shared" ref="BC4931:BC4944" ca="1" si="25886">IF(AM4931&gt;$BA$37,AM4931*$BC$37,0)</f>
        <v>0</v>
      </c>
      <c r="BD4931" s="36">
        <f t="shared" ref="BD4931:BD4944" ca="1" si="25887">IF(AN4931&gt;$BA$37,AN4931*$BC$37,0)</f>
        <v>0</v>
      </c>
      <c r="BE4931" s="36">
        <f t="shared" ref="BE4931:BE4944" ca="1" si="25888">IF(AO4931&gt;$BA$37,AO4931*$BC$37,0)</f>
        <v>0</v>
      </c>
      <c r="BF4931" s="36">
        <f t="shared" ref="BF4931:BF4944" ca="1" si="25889">IF(AP4931&gt;$BA$37,AP4931*$BC$37,0)</f>
        <v>0</v>
      </c>
      <c r="BG4931" s="36">
        <f t="shared" ref="BG4931:BG4944" ca="1" si="25890">IF(AQ4931&gt;$BA$37,AQ4931*$BC$37,0)</f>
        <v>0</v>
      </c>
      <c r="BH4931" s="36">
        <f t="shared" ref="BH4931:BH4944" ca="1" si="25891">IF(AR4931&gt;$BA$37,AR4931*$BC$37,0)</f>
        <v>0</v>
      </c>
      <c r="BI4931" s="36">
        <f t="shared" ref="BI4931:BI4944" ca="1" si="25892">IF(AS4931&gt;$BA$37,AS4931*$BC$37,0)</f>
        <v>0</v>
      </c>
      <c r="BJ4931" s="36">
        <f t="shared" ref="BJ4931:BJ4944" ca="1" si="25893">IF(AT4931&gt;$BA$37,AT4931*$BC$37,0)</f>
        <v>0</v>
      </c>
      <c r="BK4931" s="36">
        <f t="shared" ref="BK4931:BK4944" ca="1" si="25894">IF(AU4931&gt;$BA$37,AU4931*$BC$37,0)</f>
        <v>0</v>
      </c>
      <c r="BL4931" s="36">
        <f t="shared" ref="BL4931:BL4944" ca="1" si="25895">IF(AV4931&gt;$BA$37,AV4931*$BC$37,0)</f>
        <v>0</v>
      </c>
      <c r="BM4931" s="36">
        <f t="shared" ref="BM4931:BM4944" ca="1" si="25896">IF(AW4931&gt;$BA$37,AW4931*$BC$37,0)</f>
        <v>0</v>
      </c>
      <c r="BN4931" s="36">
        <f t="shared" ref="BN4931:BN4944" ca="1" si="25897">IF(AX4931&gt;$BA$37,AX4931*$BC$37,0)</f>
        <v>0</v>
      </c>
      <c r="BO4931" s="25"/>
      <c r="BP4931" s="25"/>
      <c r="BQ4931" s="23"/>
      <c r="BR4931" s="7">
        <v>1</v>
      </c>
      <c r="BS4931" s="1">
        <f t="shared" ref="BS4931:BS4941" ca="1" si="25898">1/(1+EXP(-SUMPRODUCT($BS$15:$BV$18,BA4931:BD4934)+$BW$15))</f>
        <v>0.48160743256383232</v>
      </c>
      <c r="BT4931" s="1">
        <f t="shared" ref="BT4931:BT4941" ca="1" si="25899">1/(1+EXP(-SUMPRODUCT($BS$15:$BV$18,BB4931:BE4934)+$BW$15))</f>
        <v>0.48160743256383232</v>
      </c>
      <c r="BU4931" s="1">
        <f t="shared" ref="BU4931:BU4941" ca="1" si="25900">1/(1+EXP(-SUMPRODUCT($BS$15:$BV$18,BC4931:BF4934)+$BW$15))</f>
        <v>0.48160743256383232</v>
      </c>
      <c r="BV4931" s="1">
        <f t="shared" ref="BV4931:BV4941" ca="1" si="25901">1/(1+EXP(-SUMPRODUCT($BS$15:$BV$18,BD4931:BG4934)+$BW$15))</f>
        <v>0.48160743256383232</v>
      </c>
      <c r="BW4931" s="1">
        <f t="shared" ref="BW4931:BW4941" ca="1" si="25902">1/(1+EXP(-SUMPRODUCT($BS$15:$BV$18,BE4931:BH4934)+$BW$15))</f>
        <v>0.48160743256383232</v>
      </c>
      <c r="BX4931" s="1">
        <f t="shared" ref="BX4931:BX4941" ca="1" si="25903">1/(1+EXP(-SUMPRODUCT($BS$15:$BV$18,BF4931:BI4934)+$BW$15))</f>
        <v>0.48160743256383232</v>
      </c>
      <c r="BY4931" s="1">
        <f t="shared" ref="BY4931:BY4941" ca="1" si="25904">1/(1+EXP(-SUMPRODUCT($BS$15:$BV$18,BG4931:BJ4934)+$BW$15))</f>
        <v>0.48160743256383232</v>
      </c>
      <c r="BZ4931" s="1">
        <f t="shared" ref="BZ4931:BZ4941" ca="1" si="25905">1/(1+EXP(-SUMPRODUCT($BS$15:$BV$18,BH4931:BK4934)+$BW$15))</f>
        <v>0.48160743256383232</v>
      </c>
      <c r="CA4931" s="1">
        <f t="shared" ref="CA4931:CA4941" ca="1" si="25906">1/(1+EXP(-SUMPRODUCT($BS$15:$BV$18,BI4931:BL4934)+$BW$15))</f>
        <v>0.48160743256383232</v>
      </c>
      <c r="CB4931" s="1">
        <f t="shared" ref="CB4931:CB4941" ca="1" si="25907">1/(1+EXP(-SUMPRODUCT($BS$15:$BV$18,BJ4931:BM4934)+$BW$15))</f>
        <v>0.48160743256383232</v>
      </c>
      <c r="CC4931" s="1">
        <f t="shared" ref="CC4931:CC4941" ca="1" si="25908">1/(1+EXP(-SUMPRODUCT($BS$15:$BV$18,BK4931:BN4934)+$BW$15))</f>
        <v>0.48160743256383232</v>
      </c>
      <c r="CD4931" s="25"/>
      <c r="CE4931" s="7">
        <v>1</v>
      </c>
      <c r="CF4931" s="1">
        <f t="shared" ref="CF4931:CF4941" ca="1" si="25909">1/(1+EXP(-SUMPRODUCT($BS$19:$BV$22,BA4931:BD4934)+$BW$19))</f>
        <v>0.16845687140215862</v>
      </c>
      <c r="CG4931" s="1">
        <f t="shared" ref="CG4931:CG4941" ca="1" si="25910">1/(1+EXP(-SUMPRODUCT($BS$19:$BV$22,BB4931:BE4934)+$BW$19))</f>
        <v>0.16845687140215862</v>
      </c>
      <c r="CH4931" s="1">
        <f t="shared" ref="CH4931:CH4941" ca="1" si="25911">1/(1+EXP(-SUMPRODUCT($BS$19:$BV$22,BC4931:BF4934)+$BW$19))</f>
        <v>0.16845687140215862</v>
      </c>
      <c r="CI4931" s="1">
        <f t="shared" ref="CI4931:CI4941" ca="1" si="25912">1/(1+EXP(-SUMPRODUCT($BS$19:$BV$22,BD4931:BG4934)+$BW$19))</f>
        <v>0.16845687140215862</v>
      </c>
      <c r="CJ4931" s="1">
        <f t="shared" ref="CJ4931:CJ4941" ca="1" si="25913">1/(1+EXP(-SUMPRODUCT($BS$19:$BV$22,BE4931:BH4934)+$BW$19))</f>
        <v>0.16845687140215862</v>
      </c>
      <c r="CK4931" s="1">
        <f t="shared" ref="CK4931:CK4941" ca="1" si="25914">1/(1+EXP(-SUMPRODUCT($BS$19:$BV$22,BF4931:BI4934)+$BW$19))</f>
        <v>0.16845687140215862</v>
      </c>
      <c r="CL4931" s="1">
        <f t="shared" ref="CL4931:CL4941" ca="1" si="25915">1/(1+EXP(-SUMPRODUCT($BS$19:$BV$22,BG4931:BJ4934)+$BW$19))</f>
        <v>0.16845687140215862</v>
      </c>
      <c r="CM4931" s="1">
        <f t="shared" ref="CM4931:CM4941" ca="1" si="25916">1/(1+EXP(-SUMPRODUCT($BS$19:$BV$22,BH4931:BK4934)+$BW$19))</f>
        <v>0.16845687140215862</v>
      </c>
      <c r="CN4931" s="1">
        <f t="shared" ref="CN4931:CN4941" ca="1" si="25917">1/(1+EXP(-SUMPRODUCT($BS$19:$BV$22,BI4931:BL4934)+$BW$19))</f>
        <v>0.16845687140215862</v>
      </c>
      <c r="CO4931" s="1">
        <f t="shared" ref="CO4931:CO4941" ca="1" si="25918">1/(1+EXP(-SUMPRODUCT($BS$19:$BV$22,BJ4931:BM4934)+$BW$19))</f>
        <v>0.16845687140215862</v>
      </c>
      <c r="CP4931" s="1">
        <f t="shared" ref="CP4931:CP4941" ca="1" si="25919">1/(1+EXP(-SUMPRODUCT($BS$19:$BV$22,BK4931:BN4934)+$BW$19))</f>
        <v>0.16845687140215862</v>
      </c>
      <c r="CQ4931" s="25"/>
      <c r="CR4931" s="7">
        <v>1</v>
      </c>
      <c r="CS4931" s="1">
        <f t="shared" ref="CS4931:CS4941" ca="1" si="25920">1/(1+EXP(-SUMPRODUCT($BS$23:$BV$26,BA4931:BD4934)+$BW$23))</f>
        <v>1.8689893644914347E-2</v>
      </c>
      <c r="CT4931" s="1">
        <f t="shared" ref="CT4931:CT4941" ca="1" si="25921">1/(1+EXP(-SUMPRODUCT($BS$23:$BV$26,BB4931:BE4934)+$BW$23))</f>
        <v>1.8689893644914347E-2</v>
      </c>
      <c r="CU4931" s="1">
        <f t="shared" ref="CU4931:CU4941" ca="1" si="25922">1/(1+EXP(-SUMPRODUCT($BS$23:$BV$26,BC4931:BF4934)+$BW$23))</f>
        <v>1.8689893644914347E-2</v>
      </c>
      <c r="CV4931" s="1">
        <f t="shared" ref="CV4931:CV4941" ca="1" si="25923">1/(1+EXP(-SUMPRODUCT($BS$23:$BV$26,BD4931:BG4934)+$BW$23))</f>
        <v>1.8689893644914347E-2</v>
      </c>
      <c r="CW4931" s="1">
        <f t="shared" ref="CW4931:CW4941" ca="1" si="25924">1/(1+EXP(-SUMPRODUCT($BS$23:$BV$26,BE4931:BH4934)+$BW$23))</f>
        <v>1.8689893644914347E-2</v>
      </c>
      <c r="CX4931" s="1">
        <f t="shared" ref="CX4931:CX4941" ca="1" si="25925">1/(1+EXP(-SUMPRODUCT($BS$23:$BV$26,BF4931:BI4934)+$BW$23))</f>
        <v>1.8689893644914347E-2</v>
      </c>
      <c r="CY4931" s="1">
        <f t="shared" ref="CY4931:CY4941" ca="1" si="25926">1/(1+EXP(-SUMPRODUCT($BS$23:$BV$26,BG4931:BJ4934)+$BW$23))</f>
        <v>1.8689893644914347E-2</v>
      </c>
      <c r="CZ4931" s="1">
        <f t="shared" ref="CZ4931:CZ4941" ca="1" si="25927">1/(1+EXP(-SUMPRODUCT($BS$23:$BV$26,BH4931:BK4934)+$BW$23))</f>
        <v>1.8689893644914347E-2</v>
      </c>
      <c r="DA4931" s="1">
        <f t="shared" ref="DA4931:DA4941" ca="1" si="25928">1/(1+EXP(-SUMPRODUCT($BS$23:$BV$26,BI4931:BL4934)+$BW$23))</f>
        <v>1.8689893644914347E-2</v>
      </c>
      <c r="DB4931" s="1">
        <f t="shared" ref="DB4931:DB4941" ca="1" si="25929">1/(1+EXP(-SUMPRODUCT($BS$23:$BV$26,BJ4931:BM4934)+$BW$23))</f>
        <v>1.8689893644914347E-2</v>
      </c>
      <c r="DC4931" s="1">
        <f t="shared" ref="DC4931:DC4941" ca="1" si="25930">1/(1+EXP(-SUMPRODUCT($BS$23:$BV$26,BK4931:BN4934)+$BW$23))</f>
        <v>1.8689893644914347E-2</v>
      </c>
      <c r="DD4931" s="25"/>
      <c r="DE4931" s="40"/>
      <c r="DF4931" s="50"/>
      <c r="DG4931" s="7">
        <v>1</v>
      </c>
      <c r="DH4931" s="1">
        <f t="shared" ref="DH4931:DH4936" ca="1" si="25931">MAX(OFFSET(BS4931,$BR4930,BR$40,2,2))*$DF$37</f>
        <v>0.77018359409497217</v>
      </c>
      <c r="DI4931" s="1">
        <f t="shared" ref="DI4931:DI4936" ca="1" si="25932">MAX(OFFSET(BT4931,$BR4930,BS$40,2,2))*$DF$37</f>
        <v>0.84896569874740424</v>
      </c>
      <c r="DJ4931" s="1">
        <f t="shared" ref="DJ4931:DJ4936" ca="1" si="25933">MAX(OFFSET(BU4931,$BR4930,BT$40,2,2))*$DF$37</f>
        <v>0.65086770642977199</v>
      </c>
      <c r="DK4931" s="1">
        <f t="shared" ref="DK4931:DK4936" ca="1" si="25934">MAX(OFFSET(BV4931,$BR4930,BU$40,2,2))*$DF$37</f>
        <v>0.48160743256383232</v>
      </c>
      <c r="DL4931" s="1">
        <f t="shared" ref="DL4931:DL4936" ca="1" si="25935">MAX(OFFSET(BW4931,$BR4930,BV$40,2,2))*$DF$37</f>
        <v>0.48160743256383232</v>
      </c>
      <c r="DM4931" s="1">
        <f t="shared" ref="DM4931:DM4936" ca="1" si="25936">MAX(OFFSET(BX4931,$BR4930,BW$40,2,2))*$DF$37</f>
        <v>0.48160743256383232</v>
      </c>
      <c r="DN4931" s="25"/>
      <c r="DO4931" s="50"/>
      <c r="DP4931" s="7">
        <v>1</v>
      </c>
      <c r="DQ4931" s="1">
        <f t="shared" ref="DQ4931:DQ4936" ca="1" si="25937">MAX(OFFSET(CF4931,$CE4930,CE$40,2,2))*$DF$37</f>
        <v>0.16845687140215862</v>
      </c>
      <c r="DR4931" s="1">
        <f t="shared" ref="DR4931:DR4936" ca="1" si="25938">MAX(OFFSET(CG4931,$CE4930,CF$40,2,2))*$DF$37</f>
        <v>0.16845687140215862</v>
      </c>
      <c r="DS4931" s="1">
        <f t="shared" ref="DS4931:DS4936" ca="1" si="25939">MAX(OFFSET(CH4931,$CE4930,CG$40,2,2))*$DF$37</f>
        <v>0.239761131377971</v>
      </c>
      <c r="DT4931" s="1">
        <f t="shared" ref="DT4931:DT4936" ca="1" si="25940">MAX(OFFSET(CI4931,$CE4930,CH$40,2,2))*$DF$37</f>
        <v>0.16845687140215862</v>
      </c>
      <c r="DU4931" s="1">
        <f t="shared" ref="DU4931:DU4936" ca="1" si="25941">MAX(OFFSET(CJ4931,$CE4930,CI$40,2,2))*$DF$37</f>
        <v>0.16845687140215862</v>
      </c>
      <c r="DV4931" s="1">
        <f t="shared" ref="DV4931:DV4936" ca="1" si="25942">MAX(OFFSET(CK4931,$CE4930,CJ$40,2,2))*$DF$37</f>
        <v>0.16845687140215862</v>
      </c>
      <c r="DW4931" s="25"/>
      <c r="DX4931" s="50"/>
      <c r="DY4931" s="7">
        <v>1</v>
      </c>
      <c r="DZ4931" s="1">
        <f t="shared" ref="DZ4931:DZ4936" ca="1" si="25943">MAX(OFFSET(CS4931,$CR4930,CR$40,2,2))*$DF$37</f>
        <v>3.3876669036796175E-2</v>
      </c>
      <c r="EA4931" s="1">
        <f t="shared" ref="EA4931:EA4936" ca="1" si="25944">MAX(OFFSET(CT4931,$CR4930,CS$40,2,2))*$DF$37</f>
        <v>3.0111568914286183E-2</v>
      </c>
      <c r="EB4931" s="1">
        <f t="shared" ref="EB4931:EB4936" ca="1" si="25945">MAX(OFFSET(CU4931,$CR4930,CT$40,2,2))*$DF$37</f>
        <v>1.8689893644914347E-2</v>
      </c>
      <c r="EC4931" s="1">
        <f t="shared" ref="EC4931:EC4936" ca="1" si="25946">MAX(OFFSET(CV4931,$CR4930,CU$40,2,2))*$DF$37</f>
        <v>1.8689893644914347E-2</v>
      </c>
      <c r="ED4931" s="1">
        <f t="shared" ref="ED4931:ED4936" ca="1" si="25947">MAX(OFFSET(CW4931,$CR4930,CV$40,2,2))*$DF$37</f>
        <v>1.8689893644914347E-2</v>
      </c>
      <c r="EE4931" s="1">
        <f t="shared" ref="EE4931:EE4936" ca="1" si="25948">MAX(OFFSET(CX4931,$CR4930,CW$40,2,2))*$DF$37</f>
        <v>1.8689893644914347E-2</v>
      </c>
      <c r="EF4931" s="29"/>
      <c r="EG4931" s="23"/>
      <c r="EH4931" s="50"/>
      <c r="EI4931" s="7">
        <v>1</v>
      </c>
      <c r="EJ4931" s="1">
        <f t="shared" ref="EJ4931:EJ4934" ca="1" si="25949">1/(1+EXP(-SUMPRODUCT($EI$20:$EK$22,DH4931:DJ4933)+$EL$20))</f>
        <v>0.99844097764131701</v>
      </c>
      <c r="EK4931" s="1">
        <f t="shared" ref="EK4931:EK4934" ca="1" si="25950">1/(1+EXP(-SUMPRODUCT($EI$20:$EK$22,DI4931:DK4933)+$EL$20))</f>
        <v>0.99827920384416424</v>
      </c>
      <c r="EL4931" s="1">
        <f t="shared" ref="EL4931:EL4934" ca="1" si="25951">1/(1+EXP(-SUMPRODUCT($EI$20:$EK$22,DJ4931:DL4933)+$EL$20))</f>
        <v>0.9940064721838574</v>
      </c>
      <c r="EM4931" s="1">
        <f t="shared" ref="EM4931:EM4934" ca="1" si="25952">1/(1+EXP(-SUMPRODUCT($EI$20:$EK$22,DK4931:DM4933)+$EL$20))</f>
        <v>0.98453949108550343</v>
      </c>
      <c r="EN4931" s="14"/>
      <c r="EO4931" s="14"/>
      <c r="EP4931" s="14"/>
      <c r="EQ4931" s="14"/>
      <c r="ER4931" s="14"/>
      <c r="ES4931" s="14"/>
      <c r="ET4931" s="23"/>
      <c r="EU4931" s="7">
        <v>0</v>
      </c>
      <c r="EV4931" s="1"/>
      <c r="EW4931" s="14"/>
      <c r="EX4931" s="7">
        <v>0</v>
      </c>
      <c r="EY4931" s="1"/>
      <c r="EZ4931" s="14"/>
      <c r="FA4931" s="27" t="s">
        <v>10</v>
      </c>
      <c r="FB4931" s="1">
        <f t="shared" ref="FB4931" ca="1" si="25953">SUM(EY4931:EY4940)</f>
        <v>1.9999866330702143</v>
      </c>
      <c r="FC4931" s="19"/>
    </row>
    <row r="4932" spans="1:159" x14ac:dyDescent="0.2">
      <c r="A4932" s="55"/>
      <c r="B4932" s="18">
        <v>2</v>
      </c>
      <c r="C4932" s="1">
        <f>学習データ!C4898*$B$37</f>
        <v>0</v>
      </c>
      <c r="D4932" s="1">
        <f>学習データ!D4898*$B$37</f>
        <v>0</v>
      </c>
      <c r="E4932" s="1">
        <f>学習データ!E4898*$B$37</f>
        <v>0</v>
      </c>
      <c r="F4932" s="1">
        <f>学習データ!F4898*$B$37</f>
        <v>0</v>
      </c>
      <c r="G4932" s="1">
        <f>学習データ!G4898*$B$37</f>
        <v>0</v>
      </c>
      <c r="H4932" s="1">
        <f>学習データ!H4898*$B$37</f>
        <v>0</v>
      </c>
      <c r="I4932" s="1">
        <f>学習データ!I4898*$B$37</f>
        <v>0</v>
      </c>
      <c r="J4932" s="1">
        <f>学習データ!J4898*$B$37</f>
        <v>0</v>
      </c>
      <c r="K4932" s="1">
        <f>学習データ!K4898*$B$37</f>
        <v>0</v>
      </c>
      <c r="L4932" s="1">
        <f>学習データ!L4898*$B$37</f>
        <v>0</v>
      </c>
      <c r="M4932" s="1">
        <f>学習データ!M4898*$B$37</f>
        <v>0</v>
      </c>
      <c r="N4932" s="1">
        <f>学習データ!N4898*$B$37</f>
        <v>0</v>
      </c>
      <c r="O4932" s="1">
        <f>学習データ!O4898*$B$37</f>
        <v>0</v>
      </c>
      <c r="P4932" s="1">
        <f>学習データ!P4898*$B$37</f>
        <v>0</v>
      </c>
      <c r="Q4932" s="1">
        <f>学習データ!Q4898*$B$37</f>
        <v>0</v>
      </c>
      <c r="R4932" s="1">
        <f>学習データ!R4898*$B$37</f>
        <v>0</v>
      </c>
      <c r="S4932" s="1">
        <f>学習データ!S4898*$B$37</f>
        <v>0</v>
      </c>
      <c r="T4932" s="1">
        <f>学習データ!T4898*$B$37</f>
        <v>0</v>
      </c>
      <c r="U4932" s="1">
        <f>学習データ!U4898*$B$37</f>
        <v>0</v>
      </c>
      <c r="V4932" s="1">
        <f>学習データ!V4898*$B$37</f>
        <v>0</v>
      </c>
      <c r="W4932" s="1">
        <f>学習データ!W4898*$B$37</f>
        <v>0</v>
      </c>
      <c r="X4932" s="1">
        <f>学習データ!X4898*$B$37</f>
        <v>0</v>
      </c>
      <c r="Y4932" s="1">
        <f>学習データ!Y4898*$B$37</f>
        <v>0</v>
      </c>
      <c r="Z4932" s="1">
        <f>学習データ!Z4898*$B$37</f>
        <v>0</v>
      </c>
      <c r="AA4932" s="1">
        <f>学習データ!AA4898*$B$37</f>
        <v>0</v>
      </c>
      <c r="AB4932" s="1">
        <f>学習データ!AB4898*$B$37</f>
        <v>0</v>
      </c>
      <c r="AC4932" s="1">
        <f>学習データ!AC4898*$B$37</f>
        <v>0</v>
      </c>
      <c r="AD4932" s="1">
        <f>学習データ!AD4898*$B$37</f>
        <v>0</v>
      </c>
      <c r="AE4932" s="14"/>
      <c r="AF4932" s="14"/>
      <c r="AG4932" s="14"/>
      <c r="AH4932" s="29"/>
      <c r="AI4932" s="25"/>
      <c r="AJ4932" s="7">
        <v>2</v>
      </c>
      <c r="AK4932" s="36">
        <f t="shared" ca="1" si="25870"/>
        <v>0</v>
      </c>
      <c r="AL4932" s="36">
        <f t="shared" ca="1" si="25871"/>
        <v>0</v>
      </c>
      <c r="AM4932" s="36">
        <f t="shared" ca="1" si="25872"/>
        <v>0</v>
      </c>
      <c r="AN4932" s="36">
        <f t="shared" ca="1" si="25873"/>
        <v>0</v>
      </c>
      <c r="AO4932" s="36">
        <f t="shared" ca="1" si="25874"/>
        <v>0</v>
      </c>
      <c r="AP4932" s="36">
        <f t="shared" ca="1" si="25875"/>
        <v>0</v>
      </c>
      <c r="AQ4932" s="36">
        <f t="shared" ca="1" si="25876"/>
        <v>0</v>
      </c>
      <c r="AR4932" s="36">
        <f t="shared" ca="1" si="25877"/>
        <v>0</v>
      </c>
      <c r="AS4932" s="36">
        <f t="shared" ca="1" si="25878"/>
        <v>0</v>
      </c>
      <c r="AT4932" s="36">
        <f t="shared" ca="1" si="25879"/>
        <v>0</v>
      </c>
      <c r="AU4932" s="36">
        <f t="shared" ca="1" si="25880"/>
        <v>0</v>
      </c>
      <c r="AV4932" s="36">
        <f t="shared" ca="1" si="25881"/>
        <v>0</v>
      </c>
      <c r="AW4932" s="36">
        <f t="shared" ca="1" si="25882"/>
        <v>0</v>
      </c>
      <c r="AX4932" s="36">
        <f t="shared" ca="1" si="25883"/>
        <v>0</v>
      </c>
      <c r="AY4932" s="25"/>
      <c r="AZ4932" s="7">
        <v>2</v>
      </c>
      <c r="BA4932" s="36">
        <f t="shared" ca="1" si="25884"/>
        <v>0</v>
      </c>
      <c r="BB4932" s="36">
        <f t="shared" ca="1" si="25885"/>
        <v>0</v>
      </c>
      <c r="BC4932" s="36">
        <f t="shared" ca="1" si="25886"/>
        <v>0</v>
      </c>
      <c r="BD4932" s="36">
        <f t="shared" ca="1" si="25887"/>
        <v>0</v>
      </c>
      <c r="BE4932" s="36">
        <f t="shared" ca="1" si="25888"/>
        <v>0</v>
      </c>
      <c r="BF4932" s="36">
        <f t="shared" ca="1" si="25889"/>
        <v>0</v>
      </c>
      <c r="BG4932" s="36">
        <f t="shared" ca="1" si="25890"/>
        <v>0</v>
      </c>
      <c r="BH4932" s="36">
        <f t="shared" ca="1" si="25891"/>
        <v>0</v>
      </c>
      <c r="BI4932" s="36">
        <f t="shared" ca="1" si="25892"/>
        <v>0</v>
      </c>
      <c r="BJ4932" s="36">
        <f t="shared" ca="1" si="25893"/>
        <v>0</v>
      </c>
      <c r="BK4932" s="36">
        <f t="shared" ca="1" si="25894"/>
        <v>0</v>
      </c>
      <c r="BL4932" s="36">
        <f t="shared" ca="1" si="25895"/>
        <v>0</v>
      </c>
      <c r="BM4932" s="36">
        <f t="shared" ca="1" si="25896"/>
        <v>0</v>
      </c>
      <c r="BN4932" s="36">
        <f t="shared" ca="1" si="25897"/>
        <v>0</v>
      </c>
      <c r="BO4932" s="25"/>
      <c r="BP4932" s="25"/>
      <c r="BQ4932" s="23"/>
      <c r="BR4932" s="7">
        <v>2</v>
      </c>
      <c r="BS4932" s="1">
        <f t="shared" ca="1" si="25898"/>
        <v>0.71756481617696222</v>
      </c>
      <c r="BT4932" s="1">
        <f t="shared" ca="1" si="25899"/>
        <v>0.77018359409497217</v>
      </c>
      <c r="BU4932" s="1">
        <f t="shared" ca="1" si="25900"/>
        <v>0.84896569874740424</v>
      </c>
      <c r="BV4932" s="1">
        <f t="shared" ca="1" si="25901"/>
        <v>0.71110377647132283</v>
      </c>
      <c r="BW4932" s="1">
        <f t="shared" ca="1" si="25902"/>
        <v>0.65086770642977199</v>
      </c>
      <c r="BX4932" s="1">
        <f t="shared" ca="1" si="25903"/>
        <v>0.52574831402129163</v>
      </c>
      <c r="BY4932" s="1">
        <f t="shared" ca="1" si="25904"/>
        <v>0.48160743256383232</v>
      </c>
      <c r="BZ4932" s="1">
        <f t="shared" ca="1" si="25905"/>
        <v>0.48160743256383232</v>
      </c>
      <c r="CA4932" s="1">
        <f t="shared" ca="1" si="25906"/>
        <v>0.48160743256383232</v>
      </c>
      <c r="CB4932" s="1">
        <f t="shared" ca="1" si="25907"/>
        <v>0.48160743256383232</v>
      </c>
      <c r="CC4932" s="1">
        <f t="shared" ca="1" si="25908"/>
        <v>0.48160743256383232</v>
      </c>
      <c r="CD4932" s="25"/>
      <c r="CE4932" s="7">
        <v>2</v>
      </c>
      <c r="CF4932" s="1">
        <f t="shared" ca="1" si="25909"/>
        <v>8.4593912561762366E-3</v>
      </c>
      <c r="CG4932" s="1">
        <f t="shared" ca="1" si="25910"/>
        <v>1.9155620294887122E-3</v>
      </c>
      <c r="CH4932" s="1">
        <f t="shared" ca="1" si="25911"/>
        <v>7.2310274096813265E-4</v>
      </c>
      <c r="CI4932" s="1">
        <f t="shared" ca="1" si="25912"/>
        <v>2.5929815734889592E-2</v>
      </c>
      <c r="CJ4932" s="1">
        <f t="shared" ca="1" si="25913"/>
        <v>0.10562501970002917</v>
      </c>
      <c r="CK4932" s="1">
        <f t="shared" ca="1" si="25914"/>
        <v>0.239761131377971</v>
      </c>
      <c r="CL4932" s="1">
        <f t="shared" ca="1" si="25915"/>
        <v>0.16845687140215862</v>
      </c>
      <c r="CM4932" s="1">
        <f t="shared" ca="1" si="25916"/>
        <v>0.16845687140215862</v>
      </c>
      <c r="CN4932" s="1">
        <f t="shared" ca="1" si="25917"/>
        <v>0.16845687140215862</v>
      </c>
      <c r="CO4932" s="1">
        <f t="shared" ca="1" si="25918"/>
        <v>0.16845687140215862</v>
      </c>
      <c r="CP4932" s="1">
        <f t="shared" ca="1" si="25919"/>
        <v>0.16845687140215862</v>
      </c>
      <c r="CQ4932" s="25"/>
      <c r="CR4932" s="7">
        <v>2</v>
      </c>
      <c r="CS4932" s="1">
        <f t="shared" ca="1" si="25920"/>
        <v>3.2129129310875484E-2</v>
      </c>
      <c r="CT4932" s="1">
        <f t="shared" ca="1" si="25921"/>
        <v>3.3876669036796175E-2</v>
      </c>
      <c r="CU4932" s="1">
        <f t="shared" ca="1" si="25922"/>
        <v>3.0111568914286183E-2</v>
      </c>
      <c r="CV4932" s="1">
        <f t="shared" ca="1" si="25923"/>
        <v>5.1565053120917392E-3</v>
      </c>
      <c r="CW4932" s="1">
        <f t="shared" ca="1" si="25924"/>
        <v>4.8863525492171917E-3</v>
      </c>
      <c r="CX4932" s="1">
        <f t="shared" ca="1" si="25925"/>
        <v>5.5274051422111213E-3</v>
      </c>
      <c r="CY4932" s="1">
        <f t="shared" ca="1" si="25926"/>
        <v>1.8689893644914347E-2</v>
      </c>
      <c r="CZ4932" s="1">
        <f t="shared" ca="1" si="25927"/>
        <v>1.8689893644914347E-2</v>
      </c>
      <c r="DA4932" s="1">
        <f t="shared" ca="1" si="25928"/>
        <v>1.8689893644914347E-2</v>
      </c>
      <c r="DB4932" s="1">
        <f t="shared" ca="1" si="25929"/>
        <v>1.8689893644914347E-2</v>
      </c>
      <c r="DC4932" s="1">
        <f t="shared" ca="1" si="25930"/>
        <v>1.8689893644914347E-2</v>
      </c>
      <c r="DD4932" s="25"/>
      <c r="DE4932" s="40"/>
      <c r="DF4932" s="50"/>
      <c r="DG4932" s="7">
        <v>2</v>
      </c>
      <c r="DH4932" s="1">
        <f t="shared" ca="1" si="25931"/>
        <v>0.83321430256448648</v>
      </c>
      <c r="DI4932" s="1">
        <f t="shared" ca="1" si="25932"/>
        <v>0.96078400640591166</v>
      </c>
      <c r="DJ4932" s="1">
        <f t="shared" ca="1" si="25933"/>
        <v>0.8566155608838234</v>
      </c>
      <c r="DK4932" s="1">
        <f t="shared" ca="1" si="25934"/>
        <v>0.71641620592342059</v>
      </c>
      <c r="DL4932" s="1">
        <f t="shared" ca="1" si="25935"/>
        <v>0.48160743256383232</v>
      </c>
      <c r="DM4932" s="1">
        <f t="shared" ca="1" si="25936"/>
        <v>0.48160743256383232</v>
      </c>
      <c r="DN4932" s="25"/>
      <c r="DO4932" s="50"/>
      <c r="DP4932" s="7">
        <v>2</v>
      </c>
      <c r="DQ4932" s="1">
        <f t="shared" ca="1" si="25937"/>
        <v>0.99869406119988191</v>
      </c>
      <c r="DR4932" s="1">
        <f t="shared" ca="1" si="25938"/>
        <v>0.99911377601887963</v>
      </c>
      <c r="DS4932" s="1">
        <f t="shared" ca="1" si="25939"/>
        <v>0.24369893799542711</v>
      </c>
      <c r="DT4932" s="1">
        <f t="shared" ca="1" si="25940"/>
        <v>0.2400801609917077</v>
      </c>
      <c r="DU4932" s="1">
        <f t="shared" ca="1" si="25941"/>
        <v>0.16845687140215862</v>
      </c>
      <c r="DV4932" s="1">
        <f t="shared" ca="1" si="25942"/>
        <v>0.16845687140215862</v>
      </c>
      <c r="DW4932" s="25"/>
      <c r="DX4932" s="50"/>
      <c r="DY4932" s="7">
        <v>2</v>
      </c>
      <c r="DZ4932" s="1">
        <f t="shared" ca="1" si="25943"/>
        <v>0.26600271834597189</v>
      </c>
      <c r="EA4932" s="1">
        <f t="shared" ca="1" si="25944"/>
        <v>0.93336309138249807</v>
      </c>
      <c r="EB4932" s="1">
        <f t="shared" ca="1" si="25945"/>
        <v>0.27501658345719687</v>
      </c>
      <c r="EC4932" s="1">
        <f t="shared" ca="1" si="25946"/>
        <v>3.2365561168643503E-2</v>
      </c>
      <c r="ED4932" s="1">
        <f t="shared" ca="1" si="25947"/>
        <v>1.8689893644914347E-2</v>
      </c>
      <c r="EE4932" s="1">
        <f t="shared" ca="1" si="25948"/>
        <v>1.8689893644914347E-2</v>
      </c>
      <c r="EF4932" s="29"/>
      <c r="EG4932" s="23"/>
      <c r="EH4932" s="50"/>
      <c r="EI4932" s="7">
        <v>2</v>
      </c>
      <c r="EJ4932" s="1">
        <f t="shared" ca="1" si="25949"/>
        <v>0.99872713131637936</v>
      </c>
      <c r="EK4932" s="1">
        <f t="shared" ca="1" si="25950"/>
        <v>0.99925415380904314</v>
      </c>
      <c r="EL4932" s="1">
        <f t="shared" ca="1" si="25951"/>
        <v>0.99813248959581335</v>
      </c>
      <c r="EM4932" s="1">
        <f t="shared" ca="1" si="25952"/>
        <v>0.99417078353765942</v>
      </c>
      <c r="EN4932" s="14"/>
      <c r="EO4932" s="14" t="s">
        <v>30</v>
      </c>
      <c r="EP4932" s="14"/>
      <c r="EQ4932" s="14"/>
      <c r="ER4932" s="14"/>
      <c r="ES4932" s="14"/>
      <c r="ET4932" s="23"/>
      <c r="EU4932" s="7">
        <v>1</v>
      </c>
      <c r="EV4932" s="1"/>
      <c r="EW4932" s="14"/>
      <c r="EX4932" s="7">
        <v>1</v>
      </c>
      <c r="EY4932" s="1"/>
      <c r="EZ4932" s="14"/>
      <c r="FA4932" s="14"/>
      <c r="FB4932" s="14"/>
      <c r="FC4932" s="19"/>
    </row>
    <row r="4933" spans="1:159" x14ac:dyDescent="0.2">
      <c r="A4933" s="55"/>
      <c r="B4933" s="18">
        <v>3</v>
      </c>
      <c r="C4933" s="1">
        <f>学習データ!C4899*$B$37</f>
        <v>0</v>
      </c>
      <c r="D4933" s="1">
        <f>学習データ!D4899*$B$37</f>
        <v>0</v>
      </c>
      <c r="E4933" s="1">
        <f>学習データ!E4899*$B$37</f>
        <v>0</v>
      </c>
      <c r="F4933" s="1">
        <f>学習データ!F4899*$B$37</f>
        <v>0</v>
      </c>
      <c r="G4933" s="1">
        <f>学習データ!G4899*$B$37</f>
        <v>0</v>
      </c>
      <c r="H4933" s="1">
        <f>学習データ!H4899*$B$37</f>
        <v>0</v>
      </c>
      <c r="I4933" s="1">
        <f>学習データ!I4899*$B$37</f>
        <v>0</v>
      </c>
      <c r="J4933" s="1">
        <f>学習データ!J4899*$B$37</f>
        <v>0</v>
      </c>
      <c r="K4933" s="1">
        <f>学習データ!K4899*$B$37</f>
        <v>0</v>
      </c>
      <c r="L4933" s="1">
        <f>学習データ!L4899*$B$37</f>
        <v>0</v>
      </c>
      <c r="M4933" s="1">
        <f>学習データ!M4899*$B$37</f>
        <v>0</v>
      </c>
      <c r="N4933" s="1">
        <f>学習データ!N4899*$B$37</f>
        <v>0</v>
      </c>
      <c r="O4933" s="1">
        <f>学習データ!O4899*$B$37</f>
        <v>0</v>
      </c>
      <c r="P4933" s="1">
        <f>学習データ!P4899*$B$37</f>
        <v>0</v>
      </c>
      <c r="Q4933" s="1">
        <f>学習データ!Q4899*$B$37</f>
        <v>0</v>
      </c>
      <c r="R4933" s="1">
        <f>学習データ!R4899*$B$37</f>
        <v>0</v>
      </c>
      <c r="S4933" s="1">
        <f>学習データ!S4899*$B$37</f>
        <v>0</v>
      </c>
      <c r="T4933" s="1">
        <f>学習データ!T4899*$B$37</f>
        <v>0</v>
      </c>
      <c r="U4933" s="1">
        <f>学習データ!U4899*$B$37</f>
        <v>0</v>
      </c>
      <c r="V4933" s="1">
        <f>学習データ!V4899*$B$37</f>
        <v>0</v>
      </c>
      <c r="W4933" s="1">
        <f>学習データ!W4899*$B$37</f>
        <v>0</v>
      </c>
      <c r="X4933" s="1">
        <f>学習データ!X4899*$B$37</f>
        <v>0</v>
      </c>
      <c r="Y4933" s="1">
        <f>学習データ!Y4899*$B$37</f>
        <v>0</v>
      </c>
      <c r="Z4933" s="1">
        <f>学習データ!Z4899*$B$37</f>
        <v>0</v>
      </c>
      <c r="AA4933" s="1">
        <f>学習データ!AA4899*$B$37</f>
        <v>0</v>
      </c>
      <c r="AB4933" s="1">
        <f>学習データ!AB4899*$B$37</f>
        <v>0</v>
      </c>
      <c r="AC4933" s="1">
        <f>学習データ!AC4899*$B$37</f>
        <v>0</v>
      </c>
      <c r="AD4933" s="1">
        <f>学習データ!AD4899*$B$37</f>
        <v>0</v>
      </c>
      <c r="AE4933" s="14"/>
      <c r="AF4933" s="14"/>
      <c r="AG4933" s="14"/>
      <c r="AH4933" s="29"/>
      <c r="AI4933" s="25"/>
      <c r="AJ4933" s="7">
        <v>3</v>
      </c>
      <c r="AK4933" s="36">
        <f t="shared" ca="1" si="25870"/>
        <v>0</v>
      </c>
      <c r="AL4933" s="36">
        <f t="shared" ca="1" si="25871"/>
        <v>0</v>
      </c>
      <c r="AM4933" s="36">
        <f t="shared" ca="1" si="25872"/>
        <v>0</v>
      </c>
      <c r="AN4933" s="36">
        <f t="shared" ca="1" si="25873"/>
        <v>0</v>
      </c>
      <c r="AO4933" s="36">
        <f t="shared" ca="1" si="25874"/>
        <v>0</v>
      </c>
      <c r="AP4933" s="36">
        <f t="shared" ca="1" si="25875"/>
        <v>0</v>
      </c>
      <c r="AQ4933" s="36">
        <f t="shared" ca="1" si="25876"/>
        <v>0</v>
      </c>
      <c r="AR4933" s="36">
        <f t="shared" ca="1" si="25877"/>
        <v>0</v>
      </c>
      <c r="AS4933" s="36">
        <f t="shared" ca="1" si="25878"/>
        <v>0</v>
      </c>
      <c r="AT4933" s="36">
        <f t="shared" ca="1" si="25879"/>
        <v>0</v>
      </c>
      <c r="AU4933" s="36">
        <f t="shared" ca="1" si="25880"/>
        <v>0</v>
      </c>
      <c r="AV4933" s="36">
        <f t="shared" ca="1" si="25881"/>
        <v>0</v>
      </c>
      <c r="AW4933" s="36">
        <f t="shared" ca="1" si="25882"/>
        <v>0</v>
      </c>
      <c r="AX4933" s="36">
        <f t="shared" ca="1" si="25883"/>
        <v>0</v>
      </c>
      <c r="AY4933" s="25"/>
      <c r="AZ4933" s="7">
        <v>3</v>
      </c>
      <c r="BA4933" s="36">
        <f t="shared" ca="1" si="25884"/>
        <v>0</v>
      </c>
      <c r="BB4933" s="36">
        <f t="shared" ca="1" si="25885"/>
        <v>0</v>
      </c>
      <c r="BC4933" s="36">
        <f t="shared" ca="1" si="25886"/>
        <v>0</v>
      </c>
      <c r="BD4933" s="36">
        <f t="shared" ca="1" si="25887"/>
        <v>0</v>
      </c>
      <c r="BE4933" s="36">
        <f t="shared" ca="1" si="25888"/>
        <v>0</v>
      </c>
      <c r="BF4933" s="36">
        <f t="shared" ca="1" si="25889"/>
        <v>0</v>
      </c>
      <c r="BG4933" s="36">
        <f t="shared" ca="1" si="25890"/>
        <v>0</v>
      </c>
      <c r="BH4933" s="36">
        <f t="shared" ca="1" si="25891"/>
        <v>0</v>
      </c>
      <c r="BI4933" s="36">
        <f t="shared" ca="1" si="25892"/>
        <v>0</v>
      </c>
      <c r="BJ4933" s="36">
        <f t="shared" ca="1" si="25893"/>
        <v>0</v>
      </c>
      <c r="BK4933" s="36">
        <f t="shared" ca="1" si="25894"/>
        <v>0</v>
      </c>
      <c r="BL4933" s="36">
        <f t="shared" ca="1" si="25895"/>
        <v>0</v>
      </c>
      <c r="BM4933" s="36">
        <f t="shared" ca="1" si="25896"/>
        <v>0</v>
      </c>
      <c r="BN4933" s="36">
        <f t="shared" ca="1" si="25897"/>
        <v>0</v>
      </c>
      <c r="BO4933" s="25"/>
      <c r="BP4933" s="25"/>
      <c r="BQ4933" s="23"/>
      <c r="BR4933" s="7">
        <v>3</v>
      </c>
      <c r="BS4933" s="1">
        <f t="shared" ca="1" si="25898"/>
        <v>0.55756237132414055</v>
      </c>
      <c r="BT4933" s="1">
        <f t="shared" ca="1" si="25899"/>
        <v>0.73145484487771717</v>
      </c>
      <c r="BU4933" s="1">
        <f t="shared" ca="1" si="25900"/>
        <v>0.84251845510024426</v>
      </c>
      <c r="BV4933" s="1">
        <f t="shared" ca="1" si="25901"/>
        <v>0.96078400640591166</v>
      </c>
      <c r="BW4933" s="1">
        <f t="shared" ca="1" si="25902"/>
        <v>0.84543174353768435</v>
      </c>
      <c r="BX4933" s="1">
        <f t="shared" ca="1" si="25903"/>
        <v>0.7801526266908605</v>
      </c>
      <c r="BY4933" s="1">
        <f t="shared" ca="1" si="25904"/>
        <v>0.52592244069062299</v>
      </c>
      <c r="BZ4933" s="1">
        <f t="shared" ca="1" si="25905"/>
        <v>0.48160743256383232</v>
      </c>
      <c r="CA4933" s="1">
        <f t="shared" ca="1" si="25906"/>
        <v>0.48160743256383232</v>
      </c>
      <c r="CB4933" s="1">
        <f t="shared" ca="1" si="25907"/>
        <v>0.48160743256383232</v>
      </c>
      <c r="CC4933" s="1">
        <f t="shared" ca="1" si="25908"/>
        <v>0.48160743256383232</v>
      </c>
      <c r="CD4933" s="25"/>
      <c r="CE4933" s="7">
        <v>3</v>
      </c>
      <c r="CF4933" s="1">
        <f t="shared" ca="1" si="25909"/>
        <v>0.22894093221071296</v>
      </c>
      <c r="CG4933" s="1">
        <f t="shared" ca="1" si="25910"/>
        <v>3.0605882540054178E-3</v>
      </c>
      <c r="CH4933" s="1">
        <f t="shared" ca="1" si="25911"/>
        <v>3.1543635515167757E-3</v>
      </c>
      <c r="CI4933" s="1">
        <f t="shared" ca="1" si="25912"/>
        <v>1.7667581918438897E-5</v>
      </c>
      <c r="CJ4933" s="1">
        <f t="shared" ca="1" si="25913"/>
        <v>8.8840971207686335E-3</v>
      </c>
      <c r="CK4933" s="1">
        <f t="shared" ca="1" si="25914"/>
        <v>1.4262862337723442E-2</v>
      </c>
      <c r="CL4933" s="1">
        <f t="shared" ca="1" si="25915"/>
        <v>0.2400801609917077</v>
      </c>
      <c r="CM4933" s="1">
        <f t="shared" ca="1" si="25916"/>
        <v>0.16845687140215862</v>
      </c>
      <c r="CN4933" s="1">
        <f t="shared" ca="1" si="25917"/>
        <v>0.16845687140215862</v>
      </c>
      <c r="CO4933" s="1">
        <f t="shared" ca="1" si="25918"/>
        <v>0.16845687140215862</v>
      </c>
      <c r="CP4933" s="1">
        <f t="shared" ca="1" si="25919"/>
        <v>0.16845687140215862</v>
      </c>
      <c r="CQ4933" s="25"/>
      <c r="CR4933" s="7">
        <v>3</v>
      </c>
      <c r="CS4933" s="1">
        <f t="shared" ca="1" si="25920"/>
        <v>0.18376362261113208</v>
      </c>
      <c r="CT4933" s="1">
        <f t="shared" ca="1" si="25921"/>
        <v>0.26600271834597189</v>
      </c>
      <c r="CU4933" s="1">
        <f t="shared" ca="1" si="25922"/>
        <v>0.29600345398194522</v>
      </c>
      <c r="CV4933" s="1">
        <f t="shared" ca="1" si="25923"/>
        <v>0.27520668916168028</v>
      </c>
      <c r="CW4933" s="1">
        <f t="shared" ca="1" si="25924"/>
        <v>0.12521263872070801</v>
      </c>
      <c r="CX4933" s="1">
        <f t="shared" ca="1" si="25925"/>
        <v>9.2535787827637078E-2</v>
      </c>
      <c r="CY4933" s="1">
        <f t="shared" ca="1" si="25926"/>
        <v>5.5007111062970815E-3</v>
      </c>
      <c r="CZ4933" s="1">
        <f t="shared" ca="1" si="25927"/>
        <v>1.8689893644914347E-2</v>
      </c>
      <c r="DA4933" s="1">
        <f t="shared" ca="1" si="25928"/>
        <v>1.8689893644914347E-2</v>
      </c>
      <c r="DB4933" s="1">
        <f t="shared" ca="1" si="25929"/>
        <v>1.8689893644914347E-2</v>
      </c>
      <c r="DC4933" s="1">
        <f t="shared" ca="1" si="25930"/>
        <v>1.8689893644914347E-2</v>
      </c>
      <c r="DD4933" s="25"/>
      <c r="DE4933" s="40"/>
      <c r="DF4933" s="50"/>
      <c r="DG4933" s="7">
        <v>3</v>
      </c>
      <c r="DH4933" s="1">
        <f t="shared" ca="1" si="25931"/>
        <v>0.53057689808136088</v>
      </c>
      <c r="DI4933" s="1">
        <f t="shared" ca="1" si="25932"/>
        <v>0.95459761046317637</v>
      </c>
      <c r="DJ4933" s="1">
        <f t="shared" ca="1" si="25933"/>
        <v>0.96142548090168467</v>
      </c>
      <c r="DK4933" s="1">
        <f t="shared" ca="1" si="25934"/>
        <v>0.78287843271178403</v>
      </c>
      <c r="DL4933" s="1">
        <f t="shared" ca="1" si="25935"/>
        <v>0.48160743256383232</v>
      </c>
      <c r="DM4933" s="1">
        <f t="shared" ca="1" si="25936"/>
        <v>0.48160743256383232</v>
      </c>
      <c r="DN4933" s="25"/>
      <c r="DO4933" s="50"/>
      <c r="DP4933" s="7">
        <v>3</v>
      </c>
      <c r="DQ4933" s="1">
        <f t="shared" ca="1" si="25937"/>
        <v>0.97173664391468351</v>
      </c>
      <c r="DR4933" s="1">
        <f t="shared" ca="1" si="25938"/>
        <v>0.99986188069325754</v>
      </c>
      <c r="DS4933" s="1">
        <f t="shared" ca="1" si="25939"/>
        <v>0.99555156236277431</v>
      </c>
      <c r="DT4933" s="1">
        <f t="shared" ca="1" si="25940"/>
        <v>0.99698397465320054</v>
      </c>
      <c r="DU4933" s="1">
        <f t="shared" ca="1" si="25941"/>
        <v>0.16845687140215862</v>
      </c>
      <c r="DV4933" s="1">
        <f t="shared" ca="1" si="25942"/>
        <v>0.16845687140215862</v>
      </c>
      <c r="DW4933" s="25"/>
      <c r="DX4933" s="50"/>
      <c r="DY4933" s="7">
        <v>3</v>
      </c>
      <c r="DZ4933" s="1">
        <f t="shared" ca="1" si="25943"/>
        <v>5.6742647036260391E-2</v>
      </c>
      <c r="EA4933" s="1">
        <f t="shared" ca="1" si="25944"/>
        <v>0.91964593444840115</v>
      </c>
      <c r="EB4933" s="1">
        <f t="shared" ca="1" si="25945"/>
        <v>0.39698001030474195</v>
      </c>
      <c r="EC4933" s="1">
        <f t="shared" ca="1" si="25946"/>
        <v>0.1051996953960958</v>
      </c>
      <c r="ED4933" s="1">
        <f t="shared" ca="1" si="25947"/>
        <v>1.8689893644914347E-2</v>
      </c>
      <c r="EE4933" s="1">
        <f t="shared" ca="1" si="25948"/>
        <v>1.8689893644914347E-2</v>
      </c>
      <c r="EF4933" s="29"/>
      <c r="EG4933" s="23"/>
      <c r="EH4933" s="50"/>
      <c r="EI4933" s="7">
        <v>3</v>
      </c>
      <c r="EJ4933" s="1">
        <f t="shared" ca="1" si="25949"/>
        <v>0.99743487596736813</v>
      </c>
      <c r="EK4933" s="1">
        <f t="shared" ca="1" si="25950"/>
        <v>0.99916058284280596</v>
      </c>
      <c r="EL4933" s="1">
        <f t="shared" ca="1" si="25951"/>
        <v>0.99887408845061643</v>
      </c>
      <c r="EM4933" s="1">
        <f t="shared" ca="1" si="25952"/>
        <v>0.99674486430617903</v>
      </c>
      <c r="EN4933" s="14"/>
      <c r="EO4933" s="7"/>
      <c r="EP4933" s="7">
        <v>0</v>
      </c>
      <c r="EQ4933" s="7">
        <v>1</v>
      </c>
      <c r="ER4933" s="7">
        <v>2</v>
      </c>
      <c r="ES4933" s="14"/>
      <c r="ET4933" s="23"/>
      <c r="EU4933" s="7">
        <v>2</v>
      </c>
      <c r="EV4933" s="1">
        <f t="shared" ref="EV4933" ca="1" si="25954">1/(1+EXP(-SUMPRODUCT($EV$5:$EW$14,EQ4934:ER4943)+$EX$5))</f>
        <v>6.4685878100477259E-6</v>
      </c>
      <c r="EW4933" s="14"/>
      <c r="EX4933" s="7">
        <v>2</v>
      </c>
      <c r="EY4933" s="1">
        <f t="shared" ref="EY4933:EY4934" ca="1" si="25955">(AG4950-EV4933)^2</f>
        <v>0.99998706286622252</v>
      </c>
      <c r="EZ4933" s="14"/>
      <c r="FA4933" s="14"/>
      <c r="FB4933" s="14"/>
      <c r="FC4933" s="19"/>
    </row>
    <row r="4934" spans="1:159" x14ac:dyDescent="0.2">
      <c r="A4934" s="55"/>
      <c r="B4934" s="18">
        <v>4</v>
      </c>
      <c r="C4934" s="1">
        <f>学習データ!C4900*$B$37</f>
        <v>0</v>
      </c>
      <c r="D4934" s="1">
        <f>学習データ!D4900*$B$37</f>
        <v>0</v>
      </c>
      <c r="E4934" s="1">
        <f>学習データ!E4900*$B$37</f>
        <v>0</v>
      </c>
      <c r="F4934" s="1">
        <f>学習データ!F4900*$B$37</f>
        <v>0</v>
      </c>
      <c r="G4934" s="1">
        <f>学習データ!G4900*$B$37</f>
        <v>0</v>
      </c>
      <c r="H4934" s="1">
        <f>学習データ!H4900*$B$37</f>
        <v>0</v>
      </c>
      <c r="I4934" s="1">
        <f>学習データ!I4900*$B$37</f>
        <v>0</v>
      </c>
      <c r="J4934" s="1">
        <f>学習データ!J4900*$B$37</f>
        <v>0</v>
      </c>
      <c r="K4934" s="1">
        <f>学習データ!K4900*$B$37</f>
        <v>0</v>
      </c>
      <c r="L4934" s="1">
        <f>学習データ!L4900*$B$37</f>
        <v>0</v>
      </c>
      <c r="M4934" s="1">
        <f>学習データ!M4900*$B$37</f>
        <v>0</v>
      </c>
      <c r="N4934" s="1">
        <f>学習データ!N4900*$B$37</f>
        <v>0</v>
      </c>
      <c r="O4934" s="1">
        <f>学習データ!O4900*$B$37</f>
        <v>0</v>
      </c>
      <c r="P4934" s="1">
        <f>学習データ!P4900*$B$37</f>
        <v>0</v>
      </c>
      <c r="Q4934" s="1">
        <f>学習データ!Q4900*$B$37</f>
        <v>0</v>
      </c>
      <c r="R4934" s="1">
        <f>学習データ!R4900*$B$37</f>
        <v>0</v>
      </c>
      <c r="S4934" s="1">
        <f>学習データ!S4900*$B$37</f>
        <v>0</v>
      </c>
      <c r="T4934" s="1">
        <f>学習データ!T4900*$B$37</f>
        <v>0</v>
      </c>
      <c r="U4934" s="1">
        <f>学習データ!U4900*$B$37</f>
        <v>0</v>
      </c>
      <c r="V4934" s="1">
        <f>学習データ!V4900*$B$37</f>
        <v>0</v>
      </c>
      <c r="W4934" s="1">
        <f>学習データ!W4900*$B$37</f>
        <v>0</v>
      </c>
      <c r="X4934" s="1">
        <f>学習データ!X4900*$B$37</f>
        <v>0</v>
      </c>
      <c r="Y4934" s="1">
        <f>学習データ!Y4900*$B$37</f>
        <v>0</v>
      </c>
      <c r="Z4934" s="1">
        <f>学習データ!Z4900*$B$37</f>
        <v>0</v>
      </c>
      <c r="AA4934" s="1">
        <f>学習データ!AA4900*$B$37</f>
        <v>0</v>
      </c>
      <c r="AB4934" s="1">
        <f>学習データ!AB4900*$B$37</f>
        <v>0</v>
      </c>
      <c r="AC4934" s="1">
        <f>学習データ!AC4900*$B$37</f>
        <v>0</v>
      </c>
      <c r="AD4934" s="1">
        <f>学習データ!AD4900*$B$37</f>
        <v>0</v>
      </c>
      <c r="AE4934" s="14"/>
      <c r="AF4934" s="14"/>
      <c r="AG4934" s="14"/>
      <c r="AH4934" s="29"/>
      <c r="AI4934" s="25"/>
      <c r="AJ4934" s="7">
        <v>4</v>
      </c>
      <c r="AK4934" s="36">
        <f t="shared" ca="1" si="25870"/>
        <v>0</v>
      </c>
      <c r="AL4934" s="36">
        <f t="shared" ca="1" si="25871"/>
        <v>0</v>
      </c>
      <c r="AM4934" s="36">
        <f t="shared" ca="1" si="25872"/>
        <v>0.23529411764705882</v>
      </c>
      <c r="AN4934" s="36">
        <f t="shared" ca="1" si="25873"/>
        <v>0.29803921568627451</v>
      </c>
      <c r="AO4934" s="36">
        <f t="shared" ca="1" si="25874"/>
        <v>0</v>
      </c>
      <c r="AP4934" s="36">
        <f t="shared" ca="1" si="25875"/>
        <v>0</v>
      </c>
      <c r="AQ4934" s="36">
        <f t="shared" ca="1" si="25876"/>
        <v>0</v>
      </c>
      <c r="AR4934" s="36">
        <f t="shared" ca="1" si="25877"/>
        <v>0</v>
      </c>
      <c r="AS4934" s="36">
        <f t="shared" ca="1" si="25878"/>
        <v>0</v>
      </c>
      <c r="AT4934" s="36">
        <f t="shared" ca="1" si="25879"/>
        <v>0</v>
      </c>
      <c r="AU4934" s="36">
        <f t="shared" ca="1" si="25880"/>
        <v>0</v>
      </c>
      <c r="AV4934" s="36">
        <f t="shared" ca="1" si="25881"/>
        <v>0</v>
      </c>
      <c r="AW4934" s="36">
        <f t="shared" ca="1" si="25882"/>
        <v>0</v>
      </c>
      <c r="AX4934" s="36">
        <f t="shared" ca="1" si="25883"/>
        <v>0</v>
      </c>
      <c r="AY4934" s="25"/>
      <c r="AZ4934" s="7">
        <v>4</v>
      </c>
      <c r="BA4934" s="36">
        <f t="shared" ca="1" si="25884"/>
        <v>0</v>
      </c>
      <c r="BB4934" s="36">
        <f t="shared" ca="1" si="25885"/>
        <v>0</v>
      </c>
      <c r="BC4934" s="36">
        <f t="shared" ca="1" si="25886"/>
        <v>0</v>
      </c>
      <c r="BD4934" s="36">
        <f t="shared" ca="1" si="25887"/>
        <v>0</v>
      </c>
      <c r="BE4934" s="36">
        <f t="shared" ca="1" si="25888"/>
        <v>0</v>
      </c>
      <c r="BF4934" s="36">
        <f t="shared" ca="1" si="25889"/>
        <v>0</v>
      </c>
      <c r="BG4934" s="36">
        <f t="shared" ca="1" si="25890"/>
        <v>0</v>
      </c>
      <c r="BH4934" s="36">
        <f t="shared" ca="1" si="25891"/>
        <v>0</v>
      </c>
      <c r="BI4934" s="36">
        <f t="shared" ca="1" si="25892"/>
        <v>0</v>
      </c>
      <c r="BJ4934" s="36">
        <f t="shared" ca="1" si="25893"/>
        <v>0</v>
      </c>
      <c r="BK4934" s="36">
        <f t="shared" ca="1" si="25894"/>
        <v>0</v>
      </c>
      <c r="BL4934" s="36">
        <f t="shared" ca="1" si="25895"/>
        <v>0</v>
      </c>
      <c r="BM4934" s="36">
        <f t="shared" ca="1" si="25896"/>
        <v>0</v>
      </c>
      <c r="BN4934" s="36">
        <f t="shared" ca="1" si="25897"/>
        <v>0</v>
      </c>
      <c r="BO4934" s="25"/>
      <c r="BP4934" s="25"/>
      <c r="BQ4934" s="23"/>
      <c r="BR4934" s="7">
        <v>4</v>
      </c>
      <c r="BS4934" s="1">
        <f t="shared" ca="1" si="25898"/>
        <v>0.64940120307755766</v>
      </c>
      <c r="BT4934" s="1">
        <f t="shared" ca="1" si="25899"/>
        <v>0.83321430256448648</v>
      </c>
      <c r="BU4934" s="1">
        <f t="shared" ca="1" si="25900"/>
        <v>0.89681389584340698</v>
      </c>
      <c r="BV4934" s="1">
        <f t="shared" ca="1" si="25901"/>
        <v>0.95452313997410565</v>
      </c>
      <c r="BW4934" s="1">
        <f t="shared" ca="1" si="25902"/>
        <v>0.8566155608838234</v>
      </c>
      <c r="BX4934" s="1">
        <f t="shared" ca="1" si="25903"/>
        <v>0.79945096979711938</v>
      </c>
      <c r="BY4934" s="1">
        <f t="shared" ca="1" si="25904"/>
        <v>0.71641620592342059</v>
      </c>
      <c r="BZ4934" s="1">
        <f t="shared" ca="1" si="25905"/>
        <v>0.48160743256383232</v>
      </c>
      <c r="CA4934" s="1">
        <f t="shared" ca="1" si="25906"/>
        <v>0.48160743256383232</v>
      </c>
      <c r="CB4934" s="1">
        <f t="shared" ca="1" si="25907"/>
        <v>0.48160743256383232</v>
      </c>
      <c r="CC4934" s="1">
        <f t="shared" ca="1" si="25908"/>
        <v>0.48160743256383232</v>
      </c>
      <c r="CD4934" s="25"/>
      <c r="CE4934" s="7">
        <v>4</v>
      </c>
      <c r="CF4934" s="1">
        <f t="shared" ca="1" si="25909"/>
        <v>0.61371632800846498</v>
      </c>
      <c r="CG4934" s="1">
        <f t="shared" ca="1" si="25910"/>
        <v>0.99869406119988191</v>
      </c>
      <c r="CH4934" s="1">
        <f t="shared" ca="1" si="25911"/>
        <v>0.99911377601887963</v>
      </c>
      <c r="CI4934" s="1">
        <f t="shared" ca="1" si="25912"/>
        <v>0.97298694342397152</v>
      </c>
      <c r="CJ4934" s="1">
        <f t="shared" ca="1" si="25913"/>
        <v>2.8954630344987333E-3</v>
      </c>
      <c r="CK4934" s="1">
        <f t="shared" ca="1" si="25914"/>
        <v>0.24369893799542711</v>
      </c>
      <c r="CL4934" s="1">
        <f t="shared" ca="1" si="25915"/>
        <v>5.6879158523095025E-2</v>
      </c>
      <c r="CM4934" s="1">
        <f t="shared" ca="1" si="25916"/>
        <v>0.16845687140215862</v>
      </c>
      <c r="CN4934" s="1">
        <f t="shared" ca="1" si="25917"/>
        <v>0.16845687140215862</v>
      </c>
      <c r="CO4934" s="1">
        <f t="shared" ca="1" si="25918"/>
        <v>0.16845687140215862</v>
      </c>
      <c r="CP4934" s="1">
        <f t="shared" ca="1" si="25919"/>
        <v>0.16845687140215862</v>
      </c>
      <c r="CQ4934" s="25"/>
      <c r="CR4934" s="7">
        <v>4</v>
      </c>
      <c r="CS4934" s="1">
        <f t="shared" ca="1" si="25920"/>
        <v>9.5410442259297401E-2</v>
      </c>
      <c r="CT4934" s="1">
        <f t="shared" ca="1" si="25921"/>
        <v>0.24261077432720274</v>
      </c>
      <c r="CU4934" s="1">
        <f t="shared" ca="1" si="25922"/>
        <v>0.58030942081155779</v>
      </c>
      <c r="CV4934" s="1">
        <f t="shared" ca="1" si="25923"/>
        <v>0.93336309138249807</v>
      </c>
      <c r="CW4934" s="1">
        <f t="shared" ca="1" si="25924"/>
        <v>0.27501658345719687</v>
      </c>
      <c r="CX4934" s="1">
        <f t="shared" ca="1" si="25925"/>
        <v>5.0720606381346414E-2</v>
      </c>
      <c r="CY4934" s="1">
        <f t="shared" ca="1" si="25926"/>
        <v>3.2365561168643503E-2</v>
      </c>
      <c r="CZ4934" s="1">
        <f t="shared" ca="1" si="25927"/>
        <v>1.8689893644914347E-2</v>
      </c>
      <c r="DA4934" s="1">
        <f t="shared" ca="1" si="25928"/>
        <v>1.8689893644914347E-2</v>
      </c>
      <c r="DB4934" s="1">
        <f t="shared" ca="1" si="25929"/>
        <v>1.8689893644914347E-2</v>
      </c>
      <c r="DC4934" s="1">
        <f t="shared" ca="1" si="25930"/>
        <v>1.8689893644914347E-2</v>
      </c>
      <c r="DD4934" s="25"/>
      <c r="DE4934" s="40"/>
      <c r="DF4934" s="50"/>
      <c r="DG4934" s="7">
        <v>4</v>
      </c>
      <c r="DH4934" s="1">
        <f t="shared" ca="1" si="25931"/>
        <v>0.48160743256383232</v>
      </c>
      <c r="DI4934" s="1">
        <f t="shared" ca="1" si="25932"/>
        <v>0.97612669455024326</v>
      </c>
      <c r="DJ4934" s="1">
        <f t="shared" ca="1" si="25933"/>
        <v>0.98258784020459011</v>
      </c>
      <c r="DK4934" s="1">
        <f t="shared" ca="1" si="25934"/>
        <v>0.92788148592071462</v>
      </c>
      <c r="DL4934" s="1">
        <f t="shared" ca="1" si="25935"/>
        <v>0.89962088047561617</v>
      </c>
      <c r="DM4934" s="1">
        <f t="shared" ca="1" si="25936"/>
        <v>0.67888860633653603</v>
      </c>
      <c r="DN4934" s="25"/>
      <c r="DO4934" s="50"/>
      <c r="DP4934" s="7">
        <v>4</v>
      </c>
      <c r="DQ4934" s="1">
        <f t="shared" ca="1" si="25937"/>
        <v>0.16845687140215862</v>
      </c>
      <c r="DR4934" s="1">
        <f t="shared" ca="1" si="25938"/>
        <v>0.99999303263317918</v>
      </c>
      <c r="DS4934" s="1">
        <f t="shared" ca="1" si="25939"/>
        <v>0.99967084159100539</v>
      </c>
      <c r="DT4934" s="1">
        <f t="shared" ca="1" si="25940"/>
        <v>0.77180971723278557</v>
      </c>
      <c r="DU4934" s="1">
        <f t="shared" ca="1" si="25941"/>
        <v>0.10509351954183833</v>
      </c>
      <c r="DV4934" s="1">
        <f t="shared" ca="1" si="25942"/>
        <v>0.2400801609917077</v>
      </c>
      <c r="DW4934" s="25"/>
      <c r="DX4934" s="50"/>
      <c r="DY4934" s="7">
        <v>4</v>
      </c>
      <c r="DZ4934" s="1">
        <f t="shared" ca="1" si="25943"/>
        <v>1.8689893644914347E-2</v>
      </c>
      <c r="EA4934" s="1">
        <f t="shared" ca="1" si="25944"/>
        <v>0.96883393836864351</v>
      </c>
      <c r="EB4934" s="1">
        <f t="shared" ca="1" si="25945"/>
        <v>0.94910445243078179</v>
      </c>
      <c r="EC4934" s="1">
        <f t="shared" ca="1" si="25946"/>
        <v>0.87696903138444893</v>
      </c>
      <c r="ED4934" s="1">
        <f t="shared" ca="1" si="25947"/>
        <v>0.17906674811915488</v>
      </c>
      <c r="EE4934" s="1">
        <f t="shared" ca="1" si="25948"/>
        <v>0.10373141805689436</v>
      </c>
      <c r="EF4934" s="29"/>
      <c r="EG4934" s="23"/>
      <c r="EH4934" s="50"/>
      <c r="EI4934" s="7">
        <v>4</v>
      </c>
      <c r="EJ4934" s="1">
        <f t="shared" ca="1" si="25949"/>
        <v>0.99373227528041841</v>
      </c>
      <c r="EK4934" s="1">
        <f t="shared" ca="1" si="25950"/>
        <v>0.99760647603278729</v>
      </c>
      <c r="EL4934" s="1">
        <f t="shared" ca="1" si="25951"/>
        <v>0.9977223961688908</v>
      </c>
      <c r="EM4934" s="1">
        <f t="shared" ca="1" si="25952"/>
        <v>0.9963218396584369</v>
      </c>
      <c r="EN4934" s="14"/>
      <c r="EO4934" s="50">
        <v>1</v>
      </c>
      <c r="EP4934" s="7">
        <v>1</v>
      </c>
      <c r="EQ4934" s="1">
        <f t="shared" ref="EQ4934" ca="1" si="25956">MAX(EJ4931:EK4932)</f>
        <v>0.99925415380904314</v>
      </c>
      <c r="ER4934" s="1">
        <f t="shared" ref="ER4934" ca="1" si="25957">MAX(EL4931:EM4932)</f>
        <v>0.99813248959581335</v>
      </c>
      <c r="ES4934" s="14"/>
      <c r="ET4934" s="23"/>
      <c r="EU4934" s="7">
        <v>3</v>
      </c>
      <c r="EV4934" s="1">
        <f t="shared" ref="EV4934" ca="1" si="25958">1/(1+EXP(-SUMPRODUCT($EV$15:$EW$24,EQ4934:ER4943)+$EX$15))</f>
        <v>2.785097141868234E-17</v>
      </c>
      <c r="EW4934" s="14"/>
      <c r="EX4934" s="7">
        <v>3</v>
      </c>
      <c r="EY4934" s="1">
        <f t="shared" ca="1" si="25955"/>
        <v>7.756766089642605E-34</v>
      </c>
      <c r="EZ4934" s="14"/>
      <c r="FA4934" s="14"/>
      <c r="FB4934" s="14"/>
      <c r="FC4934" s="19"/>
    </row>
    <row r="4935" spans="1:159" x14ac:dyDescent="0.2">
      <c r="A4935" s="55"/>
      <c r="B4935" s="18">
        <v>5</v>
      </c>
      <c r="C4935" s="1">
        <f>学習データ!C4901*$B$37</f>
        <v>0</v>
      </c>
      <c r="D4935" s="1">
        <f>学習データ!D4901*$B$37</f>
        <v>0</v>
      </c>
      <c r="E4935" s="1">
        <f>学習データ!E4901*$B$37</f>
        <v>0</v>
      </c>
      <c r="F4935" s="1">
        <f>学習データ!F4901*$B$37</f>
        <v>0</v>
      </c>
      <c r="G4935" s="1">
        <f>学習データ!G4901*$B$37</f>
        <v>0</v>
      </c>
      <c r="H4935" s="1">
        <f>学習データ!H4901*$B$37</f>
        <v>0</v>
      </c>
      <c r="I4935" s="1">
        <f>学習データ!I4901*$B$37</f>
        <v>0</v>
      </c>
      <c r="J4935" s="1">
        <f>学習データ!J4901*$B$37</f>
        <v>0</v>
      </c>
      <c r="K4935" s="1">
        <f>学習データ!K4901*$B$37</f>
        <v>0</v>
      </c>
      <c r="L4935" s="1">
        <f>学習データ!L4901*$B$37</f>
        <v>0</v>
      </c>
      <c r="M4935" s="1">
        <f>学習データ!M4901*$B$37</f>
        <v>0</v>
      </c>
      <c r="N4935" s="1">
        <f>学習データ!N4901*$B$37</f>
        <v>0</v>
      </c>
      <c r="O4935" s="1">
        <f>学習データ!O4901*$B$37</f>
        <v>0</v>
      </c>
      <c r="P4935" s="1">
        <f>学習データ!P4901*$B$37</f>
        <v>0</v>
      </c>
      <c r="Q4935" s="1">
        <f>学習データ!Q4901*$B$37</f>
        <v>0</v>
      </c>
      <c r="R4935" s="1">
        <f>学習データ!R4901*$B$37</f>
        <v>0</v>
      </c>
      <c r="S4935" s="1">
        <f>学習データ!S4901*$B$37</f>
        <v>0</v>
      </c>
      <c r="T4935" s="1">
        <f>学習データ!T4901*$B$37</f>
        <v>0</v>
      </c>
      <c r="U4935" s="1">
        <f>学習データ!U4901*$B$37</f>
        <v>0</v>
      </c>
      <c r="V4935" s="1">
        <f>学習データ!V4901*$B$37</f>
        <v>0</v>
      </c>
      <c r="W4935" s="1">
        <f>学習データ!W4901*$B$37</f>
        <v>0</v>
      </c>
      <c r="X4935" s="1">
        <f>学習データ!X4901*$B$37</f>
        <v>0</v>
      </c>
      <c r="Y4935" s="1">
        <f>学習データ!Y4901*$B$37</f>
        <v>0</v>
      </c>
      <c r="Z4935" s="1">
        <f>学習データ!Z4901*$B$37</f>
        <v>0</v>
      </c>
      <c r="AA4935" s="1">
        <f>学習データ!AA4901*$B$37</f>
        <v>0</v>
      </c>
      <c r="AB4935" s="1">
        <f>学習データ!AB4901*$B$37</f>
        <v>0</v>
      </c>
      <c r="AC4935" s="1">
        <f>学習データ!AC4901*$B$37</f>
        <v>0</v>
      </c>
      <c r="AD4935" s="1">
        <f>学習データ!AD4901*$B$37</f>
        <v>0</v>
      </c>
      <c r="AE4935" s="14"/>
      <c r="AF4935" s="14"/>
      <c r="AG4935" s="14"/>
      <c r="AH4935" s="29"/>
      <c r="AI4935" s="25"/>
      <c r="AJ4935" s="7">
        <v>5</v>
      </c>
      <c r="AK4935" s="36">
        <f t="shared" ca="1" si="25870"/>
        <v>0</v>
      </c>
      <c r="AL4935" s="36">
        <f t="shared" ca="1" si="25871"/>
        <v>0</v>
      </c>
      <c r="AM4935" s="36">
        <f t="shared" ca="1" si="25872"/>
        <v>0.76470588235294112</v>
      </c>
      <c r="AN4935" s="36">
        <f t="shared" ca="1" si="25873"/>
        <v>0.99607843137254903</v>
      </c>
      <c r="AO4935" s="36">
        <f t="shared" ca="1" si="25874"/>
        <v>0.99607843137254903</v>
      </c>
      <c r="AP4935" s="36">
        <f t="shared" ca="1" si="25875"/>
        <v>0.99215686274509807</v>
      </c>
      <c r="AQ4935" s="36">
        <f t="shared" ca="1" si="25876"/>
        <v>0.79607843137254897</v>
      </c>
      <c r="AR4935" s="36">
        <f t="shared" ca="1" si="25877"/>
        <v>0</v>
      </c>
      <c r="AS4935" s="36">
        <f t="shared" ca="1" si="25878"/>
        <v>0</v>
      </c>
      <c r="AT4935" s="36">
        <f t="shared" ca="1" si="25879"/>
        <v>0</v>
      </c>
      <c r="AU4935" s="36">
        <f t="shared" ca="1" si="25880"/>
        <v>0</v>
      </c>
      <c r="AV4935" s="36">
        <f t="shared" ca="1" si="25881"/>
        <v>0</v>
      </c>
      <c r="AW4935" s="36">
        <f t="shared" ca="1" si="25882"/>
        <v>0</v>
      </c>
      <c r="AX4935" s="36">
        <f t="shared" ca="1" si="25883"/>
        <v>0</v>
      </c>
      <c r="AY4935" s="25"/>
      <c r="AZ4935" s="7">
        <v>5</v>
      </c>
      <c r="BA4935" s="36">
        <f t="shared" ca="1" si="25884"/>
        <v>0</v>
      </c>
      <c r="BB4935" s="36">
        <f t="shared" ca="1" si="25885"/>
        <v>0</v>
      </c>
      <c r="BC4935" s="36">
        <f t="shared" ca="1" si="25886"/>
        <v>0</v>
      </c>
      <c r="BD4935" s="36">
        <f t="shared" ca="1" si="25887"/>
        <v>0.99607843137254903</v>
      </c>
      <c r="BE4935" s="36">
        <f t="shared" ca="1" si="25888"/>
        <v>0.99607843137254903</v>
      </c>
      <c r="BF4935" s="36">
        <f t="shared" ca="1" si="25889"/>
        <v>0.99215686274509807</v>
      </c>
      <c r="BG4935" s="36">
        <f t="shared" ca="1" si="25890"/>
        <v>0</v>
      </c>
      <c r="BH4935" s="36">
        <f t="shared" ca="1" si="25891"/>
        <v>0</v>
      </c>
      <c r="BI4935" s="36">
        <f t="shared" ca="1" si="25892"/>
        <v>0</v>
      </c>
      <c r="BJ4935" s="36">
        <f t="shared" ca="1" si="25893"/>
        <v>0</v>
      </c>
      <c r="BK4935" s="36">
        <f t="shared" ca="1" si="25894"/>
        <v>0</v>
      </c>
      <c r="BL4935" s="36">
        <f t="shared" ca="1" si="25895"/>
        <v>0</v>
      </c>
      <c r="BM4935" s="36">
        <f t="shared" ca="1" si="25896"/>
        <v>0</v>
      </c>
      <c r="BN4935" s="36">
        <f t="shared" ca="1" si="25897"/>
        <v>0</v>
      </c>
      <c r="BO4935" s="25"/>
      <c r="BP4935" s="25"/>
      <c r="BQ4935" s="23"/>
      <c r="BR4935" s="7">
        <v>5</v>
      </c>
      <c r="BS4935" s="1">
        <f t="shared" ca="1" si="25898"/>
        <v>0.50922575501786105</v>
      </c>
      <c r="BT4935" s="1">
        <f t="shared" ca="1" si="25899"/>
        <v>0.53057689808136088</v>
      </c>
      <c r="BU4935" s="1">
        <f t="shared" ca="1" si="25900"/>
        <v>0.79747033526273148</v>
      </c>
      <c r="BV4935" s="1">
        <f t="shared" ca="1" si="25901"/>
        <v>0.9352794173543354</v>
      </c>
      <c r="BW4935" s="1">
        <f t="shared" ca="1" si="25902"/>
        <v>0.94562196442834234</v>
      </c>
      <c r="BX4935" s="1">
        <f t="shared" ca="1" si="25903"/>
        <v>0.8751781518706544</v>
      </c>
      <c r="BY4935" s="1">
        <f t="shared" ca="1" si="25904"/>
        <v>0.76626340987432651</v>
      </c>
      <c r="BZ4935" s="1">
        <f t="shared" ca="1" si="25905"/>
        <v>0.48160743256383232</v>
      </c>
      <c r="CA4935" s="1">
        <f t="shared" ca="1" si="25906"/>
        <v>0.48160743256383232</v>
      </c>
      <c r="CB4935" s="1">
        <f t="shared" ca="1" si="25907"/>
        <v>0.48160743256383232</v>
      </c>
      <c r="CC4935" s="1">
        <f t="shared" ca="1" si="25908"/>
        <v>0.48160743256383232</v>
      </c>
      <c r="CD4935" s="25"/>
      <c r="CE4935" s="7">
        <v>5</v>
      </c>
      <c r="CF4935" s="1">
        <f t="shared" ca="1" si="25909"/>
        <v>0.20960967457809257</v>
      </c>
      <c r="CG4935" s="1">
        <f t="shared" ca="1" si="25910"/>
        <v>0.97173664391468351</v>
      </c>
      <c r="CH4935" s="1">
        <f t="shared" ca="1" si="25911"/>
        <v>0.75768517543539227</v>
      </c>
      <c r="CI4935" s="1">
        <f t="shared" ca="1" si="25912"/>
        <v>0.99986188069325754</v>
      </c>
      <c r="CJ4935" s="1">
        <f t="shared" ca="1" si="25913"/>
        <v>0.99520032663525138</v>
      </c>
      <c r="CK4935" s="1">
        <f t="shared" ca="1" si="25914"/>
        <v>0.99555156236277431</v>
      </c>
      <c r="CL4935" s="1">
        <f t="shared" ca="1" si="25915"/>
        <v>0.1999149934879251</v>
      </c>
      <c r="CM4935" s="1">
        <f t="shared" ca="1" si="25916"/>
        <v>0.16845687140215862</v>
      </c>
      <c r="CN4935" s="1">
        <f t="shared" ca="1" si="25917"/>
        <v>0.16845687140215862</v>
      </c>
      <c r="CO4935" s="1">
        <f t="shared" ca="1" si="25918"/>
        <v>0.16845687140215862</v>
      </c>
      <c r="CP4935" s="1">
        <f t="shared" ca="1" si="25919"/>
        <v>0.16845687140215862</v>
      </c>
      <c r="CQ4935" s="25"/>
      <c r="CR4935" s="7">
        <v>5</v>
      </c>
      <c r="CS4935" s="1">
        <f t="shared" ca="1" si="25920"/>
        <v>5.6742647036260391E-2</v>
      </c>
      <c r="CT4935" s="1">
        <f t="shared" ca="1" si="25921"/>
        <v>1.5992211784732861E-2</v>
      </c>
      <c r="CU4935" s="1">
        <f t="shared" ca="1" si="25922"/>
        <v>0.11520812063532915</v>
      </c>
      <c r="CV4935" s="1">
        <f t="shared" ca="1" si="25923"/>
        <v>0.79341476179669435</v>
      </c>
      <c r="CW4935" s="1">
        <f t="shared" ca="1" si="25924"/>
        <v>0.34868794514823803</v>
      </c>
      <c r="CX4935" s="1">
        <f t="shared" ca="1" si="25925"/>
        <v>3.3230937664190649E-2</v>
      </c>
      <c r="CY4935" s="1">
        <f t="shared" ca="1" si="25926"/>
        <v>8.4041736046436458E-2</v>
      </c>
      <c r="CZ4935" s="1">
        <f t="shared" ca="1" si="25927"/>
        <v>1.8689893644914347E-2</v>
      </c>
      <c r="DA4935" s="1">
        <f t="shared" ca="1" si="25928"/>
        <v>1.8689893644914347E-2</v>
      </c>
      <c r="DB4935" s="1">
        <f t="shared" ca="1" si="25929"/>
        <v>1.8689893644914347E-2</v>
      </c>
      <c r="DC4935" s="1">
        <f t="shared" ca="1" si="25930"/>
        <v>1.8689893644914347E-2</v>
      </c>
      <c r="DD4935" s="25"/>
      <c r="DE4935" s="40"/>
      <c r="DF4935" s="50"/>
      <c r="DG4935" s="7">
        <v>5</v>
      </c>
      <c r="DH4935" s="1">
        <f t="shared" ca="1" si="25931"/>
        <v>0.48160743256383232</v>
      </c>
      <c r="DI4935" s="1">
        <f t="shared" ca="1" si="25932"/>
        <v>0.68740663485773401</v>
      </c>
      <c r="DJ4935" s="1">
        <f t="shared" ca="1" si="25933"/>
        <v>0.82469934345711926</v>
      </c>
      <c r="DK4935" s="1">
        <f t="shared" ca="1" si="25934"/>
        <v>0.89670375872889596</v>
      </c>
      <c r="DL4935" s="1">
        <f t="shared" ca="1" si="25935"/>
        <v>0.84952328306056113</v>
      </c>
      <c r="DM4935" s="1">
        <f t="shared" ca="1" si="25936"/>
        <v>0.54597852516776246</v>
      </c>
      <c r="DN4935" s="25"/>
      <c r="DO4935" s="50"/>
      <c r="DP4935" s="7">
        <v>5</v>
      </c>
      <c r="DQ4935" s="1">
        <f t="shared" ca="1" si="25937"/>
        <v>0.16845687140215862</v>
      </c>
      <c r="DR4935" s="1">
        <f t="shared" ca="1" si="25938"/>
        <v>0.99602641960229843</v>
      </c>
      <c r="DS4935" s="1">
        <f t="shared" ca="1" si="25939"/>
        <v>0.99994577297996168</v>
      </c>
      <c r="DT4935" s="1">
        <f t="shared" ca="1" si="25940"/>
        <v>0.99999974600208008</v>
      </c>
      <c r="DU4935" s="1">
        <f t="shared" ca="1" si="25941"/>
        <v>0.99998391622358074</v>
      </c>
      <c r="DV4935" s="1">
        <f t="shared" ca="1" si="25942"/>
        <v>0.99623734873620085</v>
      </c>
      <c r="DW4935" s="25"/>
      <c r="DX4935" s="50"/>
      <c r="DY4935" s="7">
        <v>5</v>
      </c>
      <c r="DZ4935" s="1">
        <f t="shared" ca="1" si="25943"/>
        <v>1.8689893644914347E-2</v>
      </c>
      <c r="EA4935" s="1">
        <f t="shared" ca="1" si="25944"/>
        <v>7.8091314094905148E-2</v>
      </c>
      <c r="EB4935" s="1">
        <f t="shared" ca="1" si="25945"/>
        <v>0.72699806066902639</v>
      </c>
      <c r="EC4935" s="1">
        <f t="shared" ca="1" si="25946"/>
        <v>0.58088533460127312</v>
      </c>
      <c r="ED4935" s="1">
        <f t="shared" ca="1" si="25947"/>
        <v>0.40384147704100504</v>
      </c>
      <c r="EE4935" s="1">
        <f t="shared" ca="1" si="25948"/>
        <v>4.9089463218031155E-2</v>
      </c>
      <c r="EF4935" s="29"/>
      <c r="EG4935" s="23"/>
      <c r="EH4935" s="26"/>
      <c r="EI4935" s="14"/>
      <c r="EJ4935" s="14"/>
      <c r="EK4935" s="14"/>
      <c r="EL4935" s="14"/>
      <c r="EM4935" s="14"/>
      <c r="EN4935" s="14"/>
      <c r="EO4935" s="50"/>
      <c r="EP4935" s="7">
        <v>2</v>
      </c>
      <c r="EQ4935" s="1">
        <f t="shared" ref="EQ4935" ca="1" si="25959">MAX(EJ4933:EK4934)</f>
        <v>0.99916058284280596</v>
      </c>
      <c r="ER4935" s="1">
        <f t="shared" ref="ER4935" ca="1" si="25960">MAX(EL4933:EM4934)</f>
        <v>0.99887408845061643</v>
      </c>
      <c r="ES4935" s="14"/>
      <c r="ET4935" s="23"/>
      <c r="EU4935" s="7">
        <v>4</v>
      </c>
      <c r="EV4935" s="1"/>
      <c r="EW4935" s="25"/>
      <c r="EX4935" s="7">
        <v>4</v>
      </c>
      <c r="EY4935" s="1"/>
      <c r="EZ4935" s="14"/>
      <c r="FA4935" s="14"/>
      <c r="FB4935" s="14"/>
      <c r="FC4935" s="19"/>
    </row>
    <row r="4936" spans="1:159" x14ac:dyDescent="0.2">
      <c r="A4936" s="55"/>
      <c r="B4936" s="18">
        <v>6</v>
      </c>
      <c r="C4936" s="1">
        <f>学習データ!C4902*$B$37</f>
        <v>0</v>
      </c>
      <c r="D4936" s="1">
        <f>学習データ!D4902*$B$37</f>
        <v>0</v>
      </c>
      <c r="E4936" s="1">
        <f>学習データ!E4902*$B$37</f>
        <v>0</v>
      </c>
      <c r="F4936" s="1">
        <f>学習データ!F4902*$B$37</f>
        <v>0</v>
      </c>
      <c r="G4936" s="1">
        <f>学習データ!G4902*$B$37</f>
        <v>0</v>
      </c>
      <c r="H4936" s="1">
        <f>学習データ!H4902*$B$37</f>
        <v>0</v>
      </c>
      <c r="I4936" s="1">
        <f>学習データ!I4902*$B$37</f>
        <v>0</v>
      </c>
      <c r="J4936" s="1">
        <f>学習データ!J4902*$B$37</f>
        <v>0</v>
      </c>
      <c r="K4936" s="1">
        <f>学習データ!K4902*$B$37</f>
        <v>0</v>
      </c>
      <c r="L4936" s="1">
        <f>学習データ!L4902*$B$37</f>
        <v>0</v>
      </c>
      <c r="M4936" s="1">
        <f>学習データ!M4902*$B$37</f>
        <v>0</v>
      </c>
      <c r="N4936" s="1">
        <f>学習データ!N4902*$B$37</f>
        <v>0</v>
      </c>
      <c r="O4936" s="1">
        <f>学習データ!O4902*$B$37</f>
        <v>0</v>
      </c>
      <c r="P4936" s="1">
        <f>学習データ!P4902*$B$37</f>
        <v>0</v>
      </c>
      <c r="Q4936" s="1">
        <f>学習データ!Q4902*$B$37</f>
        <v>0</v>
      </c>
      <c r="R4936" s="1">
        <f>学習データ!R4902*$B$37</f>
        <v>0</v>
      </c>
      <c r="S4936" s="1">
        <f>学習データ!S4902*$B$37</f>
        <v>0</v>
      </c>
      <c r="T4936" s="1">
        <f>学習データ!T4902*$B$37</f>
        <v>0</v>
      </c>
      <c r="U4936" s="1">
        <f>学習データ!U4902*$B$37</f>
        <v>0</v>
      </c>
      <c r="V4936" s="1">
        <f>学習データ!V4902*$B$37</f>
        <v>0</v>
      </c>
      <c r="W4936" s="1">
        <f>学習データ!W4902*$B$37</f>
        <v>0</v>
      </c>
      <c r="X4936" s="1">
        <f>学習データ!X4902*$B$37</f>
        <v>0</v>
      </c>
      <c r="Y4936" s="1">
        <f>学習データ!Y4902*$B$37</f>
        <v>0</v>
      </c>
      <c r="Z4936" s="1">
        <f>学習データ!Z4902*$B$37</f>
        <v>0</v>
      </c>
      <c r="AA4936" s="1">
        <f>学習データ!AA4902*$B$37</f>
        <v>0</v>
      </c>
      <c r="AB4936" s="1">
        <f>学習データ!AB4902*$B$37</f>
        <v>0</v>
      </c>
      <c r="AC4936" s="1">
        <f>学習データ!AC4902*$B$37</f>
        <v>0</v>
      </c>
      <c r="AD4936" s="1">
        <f>学習データ!AD4902*$B$37</f>
        <v>0</v>
      </c>
      <c r="AE4936" s="14"/>
      <c r="AF4936" s="14"/>
      <c r="AG4936" s="14"/>
      <c r="AH4936" s="29"/>
      <c r="AI4936" s="25"/>
      <c r="AJ4936" s="7">
        <v>6</v>
      </c>
      <c r="AK4936" s="36">
        <f t="shared" ca="1" si="25870"/>
        <v>0</v>
      </c>
      <c r="AL4936" s="36">
        <f t="shared" ca="1" si="25871"/>
        <v>0</v>
      </c>
      <c r="AM4936" s="36">
        <f t="shared" ca="1" si="25872"/>
        <v>0</v>
      </c>
      <c r="AN4936" s="36">
        <f t="shared" ca="1" si="25873"/>
        <v>0</v>
      </c>
      <c r="AO4936" s="36">
        <f t="shared" ca="1" si="25874"/>
        <v>0</v>
      </c>
      <c r="AP4936" s="36">
        <f t="shared" ca="1" si="25875"/>
        <v>0.21176470588235294</v>
      </c>
      <c r="AQ4936" s="36">
        <f t="shared" ca="1" si="25876"/>
        <v>0.99607843137254903</v>
      </c>
      <c r="AR4936" s="36">
        <f t="shared" ca="1" si="25877"/>
        <v>0.45098039215686275</v>
      </c>
      <c r="AS4936" s="36">
        <f t="shared" ca="1" si="25878"/>
        <v>0</v>
      </c>
      <c r="AT4936" s="36">
        <f t="shared" ca="1" si="25879"/>
        <v>0</v>
      </c>
      <c r="AU4936" s="36">
        <f t="shared" ca="1" si="25880"/>
        <v>0</v>
      </c>
      <c r="AV4936" s="36">
        <f t="shared" ca="1" si="25881"/>
        <v>0</v>
      </c>
      <c r="AW4936" s="36">
        <f t="shared" ca="1" si="25882"/>
        <v>0</v>
      </c>
      <c r="AX4936" s="36">
        <f t="shared" ca="1" si="25883"/>
        <v>0</v>
      </c>
      <c r="AY4936" s="25"/>
      <c r="AZ4936" s="7">
        <v>6</v>
      </c>
      <c r="BA4936" s="36">
        <f t="shared" ca="1" si="25884"/>
        <v>0</v>
      </c>
      <c r="BB4936" s="36">
        <f t="shared" ca="1" si="25885"/>
        <v>0</v>
      </c>
      <c r="BC4936" s="36">
        <f t="shared" ca="1" si="25886"/>
        <v>0</v>
      </c>
      <c r="BD4936" s="36">
        <f t="shared" ca="1" si="25887"/>
        <v>0</v>
      </c>
      <c r="BE4936" s="36">
        <f t="shared" ca="1" si="25888"/>
        <v>0</v>
      </c>
      <c r="BF4936" s="36">
        <f t="shared" ca="1" si="25889"/>
        <v>0</v>
      </c>
      <c r="BG4936" s="36">
        <f t="shared" ca="1" si="25890"/>
        <v>0.99607843137254903</v>
      </c>
      <c r="BH4936" s="36">
        <f t="shared" ca="1" si="25891"/>
        <v>0</v>
      </c>
      <c r="BI4936" s="36">
        <f t="shared" ca="1" si="25892"/>
        <v>0</v>
      </c>
      <c r="BJ4936" s="36">
        <f t="shared" ca="1" si="25893"/>
        <v>0</v>
      </c>
      <c r="BK4936" s="36">
        <f t="shared" ca="1" si="25894"/>
        <v>0</v>
      </c>
      <c r="BL4936" s="36">
        <f t="shared" ca="1" si="25895"/>
        <v>0</v>
      </c>
      <c r="BM4936" s="36">
        <f t="shared" ca="1" si="25896"/>
        <v>0</v>
      </c>
      <c r="BN4936" s="36">
        <f t="shared" ca="1" si="25897"/>
        <v>0</v>
      </c>
      <c r="BO4936" s="25"/>
      <c r="BP4936" s="25"/>
      <c r="BQ4936" s="23"/>
      <c r="BR4936" s="7">
        <v>6</v>
      </c>
      <c r="BS4936" s="1">
        <f t="shared" ca="1" si="25898"/>
        <v>0.48160743256383232</v>
      </c>
      <c r="BT4936" s="1">
        <f t="shared" ca="1" si="25899"/>
        <v>0.48160743256383232</v>
      </c>
      <c r="BU4936" s="1">
        <f t="shared" ca="1" si="25900"/>
        <v>0.77214945683006053</v>
      </c>
      <c r="BV4936" s="1">
        <f t="shared" ca="1" si="25901"/>
        <v>0.95459761046317637</v>
      </c>
      <c r="BW4936" s="1">
        <f t="shared" ca="1" si="25902"/>
        <v>0.96142548090168467</v>
      </c>
      <c r="BX4936" s="1">
        <f t="shared" ca="1" si="25903"/>
        <v>0.949537001239117</v>
      </c>
      <c r="BY4936" s="1">
        <f t="shared" ca="1" si="25904"/>
        <v>0.78287843271178403</v>
      </c>
      <c r="BZ4936" s="1">
        <f t="shared" ca="1" si="25905"/>
        <v>0.48160743256383232</v>
      </c>
      <c r="CA4936" s="1">
        <f t="shared" ca="1" si="25906"/>
        <v>0.48160743256383232</v>
      </c>
      <c r="CB4936" s="1">
        <f t="shared" ca="1" si="25907"/>
        <v>0.48160743256383232</v>
      </c>
      <c r="CC4936" s="1">
        <f t="shared" ca="1" si="25908"/>
        <v>0.48160743256383232</v>
      </c>
      <c r="CD4936" s="25"/>
      <c r="CE4936" s="7">
        <v>6</v>
      </c>
      <c r="CF4936" s="1">
        <f t="shared" ca="1" si="25909"/>
        <v>0.16845687140215862</v>
      </c>
      <c r="CG4936" s="1">
        <f t="shared" ca="1" si="25910"/>
        <v>0.16845687140215862</v>
      </c>
      <c r="CH4936" s="1">
        <f t="shared" ca="1" si="25911"/>
        <v>1.2095506306339281E-2</v>
      </c>
      <c r="CI4936" s="1">
        <f t="shared" ca="1" si="25912"/>
        <v>3.8714581112848218E-4</v>
      </c>
      <c r="CJ4936" s="1">
        <f t="shared" ca="1" si="25913"/>
        <v>0.92038575914559217</v>
      </c>
      <c r="CK4936" s="1">
        <f t="shared" ca="1" si="25914"/>
        <v>6.4129405442569232E-2</v>
      </c>
      <c r="CL4936" s="1">
        <f t="shared" ca="1" si="25915"/>
        <v>0.99698397465320054</v>
      </c>
      <c r="CM4936" s="1">
        <f t="shared" ca="1" si="25916"/>
        <v>0.16845687140215862</v>
      </c>
      <c r="CN4936" s="1">
        <f t="shared" ca="1" si="25917"/>
        <v>0.16845687140215862</v>
      </c>
      <c r="CO4936" s="1">
        <f t="shared" ca="1" si="25918"/>
        <v>0.16845687140215862</v>
      </c>
      <c r="CP4936" s="1">
        <f t="shared" ca="1" si="25919"/>
        <v>0.16845687140215862</v>
      </c>
      <c r="CQ4936" s="25"/>
      <c r="CR4936" s="7">
        <v>6</v>
      </c>
      <c r="CS4936" s="1">
        <f t="shared" ca="1" si="25920"/>
        <v>1.8689893644914347E-2</v>
      </c>
      <c r="CT4936" s="1">
        <f t="shared" ca="1" si="25921"/>
        <v>1.8689893644914347E-2</v>
      </c>
      <c r="CU4936" s="1">
        <f t="shared" ca="1" si="25922"/>
        <v>0.25509563968169102</v>
      </c>
      <c r="CV4936" s="1">
        <f t="shared" ca="1" si="25923"/>
        <v>0.91964593444840115</v>
      </c>
      <c r="CW4936" s="1">
        <f t="shared" ca="1" si="25924"/>
        <v>2.6766410264834315E-2</v>
      </c>
      <c r="CX4936" s="1">
        <f t="shared" ca="1" si="25925"/>
        <v>0.39698001030474195</v>
      </c>
      <c r="CY4936" s="1">
        <f t="shared" ca="1" si="25926"/>
        <v>0.1051996953960958</v>
      </c>
      <c r="CZ4936" s="1">
        <f t="shared" ca="1" si="25927"/>
        <v>1.8689893644914347E-2</v>
      </c>
      <c r="DA4936" s="1">
        <f t="shared" ca="1" si="25928"/>
        <v>1.8689893644914347E-2</v>
      </c>
      <c r="DB4936" s="1">
        <f t="shared" ca="1" si="25929"/>
        <v>1.8689893644914347E-2</v>
      </c>
      <c r="DC4936" s="1">
        <f t="shared" ca="1" si="25930"/>
        <v>1.8689893644914347E-2</v>
      </c>
      <c r="DD4936" s="25"/>
      <c r="DE4936" s="40"/>
      <c r="DF4936" s="50"/>
      <c r="DG4936" s="7">
        <v>6</v>
      </c>
      <c r="DH4936" s="1">
        <f t="shared" ca="1" si="25931"/>
        <v>0.48160743256383232</v>
      </c>
      <c r="DI4936" s="1">
        <f t="shared" ca="1" si="25932"/>
        <v>0.48160743256383232</v>
      </c>
      <c r="DJ4936" s="1">
        <f t="shared" ca="1" si="25933"/>
        <v>0.48160743256383232</v>
      </c>
      <c r="DK4936" s="1">
        <f t="shared" ca="1" si="25934"/>
        <v>0.48160743256383232</v>
      </c>
      <c r="DL4936" s="1">
        <f t="shared" ca="1" si="25935"/>
        <v>0.48160743256383232</v>
      </c>
      <c r="DM4936" s="1">
        <f t="shared" ca="1" si="25936"/>
        <v>0.48160743256383232</v>
      </c>
      <c r="DN4936" s="25"/>
      <c r="DO4936" s="50"/>
      <c r="DP4936" s="7">
        <v>6</v>
      </c>
      <c r="DQ4936" s="1">
        <f t="shared" ca="1" si="25937"/>
        <v>0.16845687140215862</v>
      </c>
      <c r="DR4936" s="1">
        <f t="shared" ca="1" si="25938"/>
        <v>0.16845687140215862</v>
      </c>
      <c r="DS4936" s="1">
        <f t="shared" ca="1" si="25939"/>
        <v>0.16845687140215862</v>
      </c>
      <c r="DT4936" s="1">
        <f t="shared" ca="1" si="25940"/>
        <v>0.16845687140215862</v>
      </c>
      <c r="DU4936" s="1">
        <f t="shared" ca="1" si="25941"/>
        <v>0.16845687140215862</v>
      </c>
      <c r="DV4936" s="1">
        <f t="shared" ca="1" si="25942"/>
        <v>0.16845687140215862</v>
      </c>
      <c r="DW4936" s="25"/>
      <c r="DX4936" s="50"/>
      <c r="DY4936" s="7">
        <v>6</v>
      </c>
      <c r="DZ4936" s="1">
        <f t="shared" ca="1" si="25943"/>
        <v>1.8689893644914347E-2</v>
      </c>
      <c r="EA4936" s="1">
        <f t="shared" ca="1" si="25944"/>
        <v>1.8689893644914347E-2</v>
      </c>
      <c r="EB4936" s="1">
        <f t="shared" ca="1" si="25945"/>
        <v>1.8689893644914347E-2</v>
      </c>
      <c r="EC4936" s="1">
        <f t="shared" ca="1" si="25946"/>
        <v>1.8689893644914347E-2</v>
      </c>
      <c r="ED4936" s="1">
        <f t="shared" ca="1" si="25947"/>
        <v>1.8689893644914347E-2</v>
      </c>
      <c r="EE4936" s="1">
        <f t="shared" ca="1" si="25948"/>
        <v>1.8689893644914347E-2</v>
      </c>
      <c r="EF4936" s="29"/>
      <c r="EG4936" s="23"/>
      <c r="EH4936" s="50">
        <v>2</v>
      </c>
      <c r="EI4936" s="7">
        <v>0</v>
      </c>
      <c r="EJ4936" s="7">
        <v>1</v>
      </c>
      <c r="EK4936" s="7">
        <v>2</v>
      </c>
      <c r="EL4936" s="7">
        <v>3</v>
      </c>
      <c r="EM4936" s="7">
        <v>4</v>
      </c>
      <c r="EN4936" s="14"/>
      <c r="EO4936" s="50">
        <v>2</v>
      </c>
      <c r="EP4936" s="7">
        <v>1</v>
      </c>
      <c r="EQ4936" s="1">
        <f t="shared" ref="EQ4936" ca="1" si="25961">MAX(EJ4937:EK4938)</f>
        <v>0.9997664530782574</v>
      </c>
      <c r="ER4936" s="1">
        <f t="shared" ref="ER4936" ca="1" si="25962">MAX(EL4937:EM4938)</f>
        <v>0.99909976666485822</v>
      </c>
      <c r="ES4936" s="14"/>
      <c r="ET4936" s="23"/>
      <c r="EU4936" s="7">
        <v>5</v>
      </c>
      <c r="EV4936" s="1">
        <f t="shared" ref="EV4936" ca="1" si="25963">1/(1+EXP(-SUMPRODUCT($EV$25:$EW$34,EQ4934:ER4943)+$EX$25))</f>
        <v>0.99999978510197285</v>
      </c>
      <c r="EW4936" s="14"/>
      <c r="EX4936" s="7">
        <v>5</v>
      </c>
      <c r="EY4936" s="1">
        <f t="shared" ref="EY4936" ca="1" si="25964">(AG4953-EV4936)^2</f>
        <v>0.99999957020399188</v>
      </c>
      <c r="EZ4936" s="14"/>
      <c r="FA4936" s="14"/>
      <c r="FB4936" s="14"/>
      <c r="FC4936" s="19"/>
    </row>
    <row r="4937" spans="1:159" x14ac:dyDescent="0.2">
      <c r="A4937" s="55"/>
      <c r="B4937" s="18">
        <v>7</v>
      </c>
      <c r="C4937" s="1">
        <f>学習データ!C4903*$B$37</f>
        <v>0</v>
      </c>
      <c r="D4937" s="1">
        <f>学習データ!D4903*$B$37</f>
        <v>0</v>
      </c>
      <c r="E4937" s="1">
        <f>学習データ!E4903*$B$37</f>
        <v>0</v>
      </c>
      <c r="F4937" s="1">
        <f>学習データ!F4903*$B$37</f>
        <v>0</v>
      </c>
      <c r="G4937" s="1">
        <f>学習データ!G4903*$B$37</f>
        <v>0</v>
      </c>
      <c r="H4937" s="1">
        <f>学習データ!H4903*$B$37</f>
        <v>0</v>
      </c>
      <c r="I4937" s="1">
        <f>学習データ!I4903*$B$37</f>
        <v>0</v>
      </c>
      <c r="J4937" s="1">
        <f>学習データ!J4903*$B$37</f>
        <v>0</v>
      </c>
      <c r="K4937" s="1">
        <f>学習データ!K4903*$B$37</f>
        <v>0</v>
      </c>
      <c r="L4937" s="1">
        <f>学習データ!L4903*$B$37</f>
        <v>0</v>
      </c>
      <c r="M4937" s="1">
        <f>学習データ!M4903*$B$37</f>
        <v>0</v>
      </c>
      <c r="N4937" s="1">
        <f>学習データ!N4903*$B$37</f>
        <v>0</v>
      </c>
      <c r="O4937" s="1">
        <f>学習データ!O4903*$B$37</f>
        <v>0</v>
      </c>
      <c r="P4937" s="1">
        <f>学習データ!P4903*$B$37</f>
        <v>0</v>
      </c>
      <c r="Q4937" s="1">
        <f>学習データ!Q4903*$B$37</f>
        <v>0</v>
      </c>
      <c r="R4937" s="1">
        <f>学習データ!R4903*$B$37</f>
        <v>0</v>
      </c>
      <c r="S4937" s="1">
        <f>学習データ!S4903*$B$37</f>
        <v>0</v>
      </c>
      <c r="T4937" s="1">
        <f>学習データ!T4903*$B$37</f>
        <v>0</v>
      </c>
      <c r="U4937" s="1">
        <f>学習データ!U4903*$B$37</f>
        <v>0</v>
      </c>
      <c r="V4937" s="1">
        <f>学習データ!V4903*$B$37</f>
        <v>0</v>
      </c>
      <c r="W4937" s="1">
        <f>学習データ!W4903*$B$37</f>
        <v>0</v>
      </c>
      <c r="X4937" s="1">
        <f>学習データ!X4903*$B$37</f>
        <v>0</v>
      </c>
      <c r="Y4937" s="1">
        <f>学習データ!Y4903*$B$37</f>
        <v>0</v>
      </c>
      <c r="Z4937" s="1">
        <f>学習データ!Z4903*$B$37</f>
        <v>0</v>
      </c>
      <c r="AA4937" s="1">
        <f>学習データ!AA4903*$B$37</f>
        <v>0</v>
      </c>
      <c r="AB4937" s="1">
        <f>学習データ!AB4903*$B$37</f>
        <v>0</v>
      </c>
      <c r="AC4937" s="1">
        <f>学習データ!AC4903*$B$37</f>
        <v>0</v>
      </c>
      <c r="AD4937" s="1">
        <f>学習データ!AD4903*$B$37</f>
        <v>0</v>
      </c>
      <c r="AE4937" s="14"/>
      <c r="AF4937" s="14"/>
      <c r="AG4937" s="14"/>
      <c r="AH4937" s="29"/>
      <c r="AI4937" s="25"/>
      <c r="AJ4937" s="7">
        <v>7</v>
      </c>
      <c r="AK4937" s="36">
        <f t="shared" ca="1" si="25870"/>
        <v>0</v>
      </c>
      <c r="AL4937" s="36">
        <f t="shared" ca="1" si="25871"/>
        <v>0</v>
      </c>
      <c r="AM4937" s="36">
        <f t="shared" ca="1" si="25872"/>
        <v>0</v>
      </c>
      <c r="AN4937" s="36">
        <f t="shared" ca="1" si="25873"/>
        <v>0</v>
      </c>
      <c r="AO4937" s="36">
        <f t="shared" ca="1" si="25874"/>
        <v>0</v>
      </c>
      <c r="AP4937" s="36">
        <f t="shared" ca="1" si="25875"/>
        <v>0</v>
      </c>
      <c r="AQ4937" s="36">
        <f t="shared" ca="1" si="25876"/>
        <v>1</v>
      </c>
      <c r="AR4937" s="36">
        <f t="shared" ca="1" si="25877"/>
        <v>0.45098039215686275</v>
      </c>
      <c r="AS4937" s="36">
        <f t="shared" ca="1" si="25878"/>
        <v>0</v>
      </c>
      <c r="AT4937" s="36">
        <f t="shared" ca="1" si="25879"/>
        <v>0</v>
      </c>
      <c r="AU4937" s="36">
        <f t="shared" ca="1" si="25880"/>
        <v>0</v>
      </c>
      <c r="AV4937" s="36">
        <f t="shared" ca="1" si="25881"/>
        <v>0</v>
      </c>
      <c r="AW4937" s="36">
        <f t="shared" ca="1" si="25882"/>
        <v>0</v>
      </c>
      <c r="AX4937" s="36">
        <f t="shared" ca="1" si="25883"/>
        <v>0</v>
      </c>
      <c r="AY4937" s="25"/>
      <c r="AZ4937" s="7">
        <v>7</v>
      </c>
      <c r="BA4937" s="36">
        <f t="shared" ca="1" si="25884"/>
        <v>0</v>
      </c>
      <c r="BB4937" s="36">
        <f t="shared" ca="1" si="25885"/>
        <v>0</v>
      </c>
      <c r="BC4937" s="36">
        <f t="shared" ca="1" si="25886"/>
        <v>0</v>
      </c>
      <c r="BD4937" s="36">
        <f t="shared" ca="1" si="25887"/>
        <v>0</v>
      </c>
      <c r="BE4937" s="36">
        <f t="shared" ca="1" si="25888"/>
        <v>0</v>
      </c>
      <c r="BF4937" s="36">
        <f t="shared" ca="1" si="25889"/>
        <v>0</v>
      </c>
      <c r="BG4937" s="36">
        <f t="shared" ca="1" si="25890"/>
        <v>1</v>
      </c>
      <c r="BH4937" s="36">
        <f t="shared" ca="1" si="25891"/>
        <v>0</v>
      </c>
      <c r="BI4937" s="36">
        <f t="shared" ca="1" si="25892"/>
        <v>0</v>
      </c>
      <c r="BJ4937" s="36">
        <f t="shared" ca="1" si="25893"/>
        <v>0</v>
      </c>
      <c r="BK4937" s="36">
        <f t="shared" ca="1" si="25894"/>
        <v>0</v>
      </c>
      <c r="BL4937" s="36">
        <f t="shared" ca="1" si="25895"/>
        <v>0</v>
      </c>
      <c r="BM4937" s="36">
        <f t="shared" ca="1" si="25896"/>
        <v>0</v>
      </c>
      <c r="BN4937" s="36">
        <f t="shared" ca="1" si="25897"/>
        <v>0</v>
      </c>
      <c r="BO4937" s="25"/>
      <c r="BP4937" s="25"/>
      <c r="BQ4937" s="23"/>
      <c r="BR4937" s="7">
        <v>7</v>
      </c>
      <c r="BS4937" s="1">
        <f t="shared" ca="1" si="25898"/>
        <v>0.48160743256383232</v>
      </c>
      <c r="BT4937" s="1">
        <f t="shared" ca="1" si="25899"/>
        <v>0.48160743256383232</v>
      </c>
      <c r="BU4937" s="1">
        <f t="shared" ca="1" si="25900"/>
        <v>0.70749615541438515</v>
      </c>
      <c r="BV4937" s="1">
        <f t="shared" ca="1" si="25901"/>
        <v>0.97612669455024326</v>
      </c>
      <c r="BW4937" s="1">
        <f t="shared" ca="1" si="25902"/>
        <v>0.96247037796850421</v>
      </c>
      <c r="BX4937" s="1">
        <f t="shared" ca="1" si="25903"/>
        <v>0.98258784020459011</v>
      </c>
      <c r="BY4937" s="1">
        <f t="shared" ca="1" si="25904"/>
        <v>0.92788148592071462</v>
      </c>
      <c r="BZ4937" s="1">
        <f t="shared" ca="1" si="25905"/>
        <v>0.84933338238683598</v>
      </c>
      <c r="CA4937" s="1">
        <f t="shared" ca="1" si="25906"/>
        <v>0.71090623522519991</v>
      </c>
      <c r="CB4937" s="1">
        <f t="shared" ca="1" si="25907"/>
        <v>0.65117516592622382</v>
      </c>
      <c r="CC4937" s="1">
        <f t="shared" ca="1" si="25908"/>
        <v>0.52592244069062299</v>
      </c>
      <c r="CD4937" s="25"/>
      <c r="CE4937" s="7">
        <v>7</v>
      </c>
      <c r="CF4937" s="1">
        <f t="shared" ca="1" si="25909"/>
        <v>0.16845687140215862</v>
      </c>
      <c r="CG4937" s="1">
        <f t="shared" ca="1" si="25910"/>
        <v>0.16845687140215862</v>
      </c>
      <c r="CH4937" s="1">
        <f t="shared" ca="1" si="25911"/>
        <v>0.6751878604129008</v>
      </c>
      <c r="CI4937" s="1">
        <f t="shared" ca="1" si="25912"/>
        <v>0.3373425898053834</v>
      </c>
      <c r="CJ4937" s="1">
        <f t="shared" ca="1" si="25913"/>
        <v>0.97935302504372312</v>
      </c>
      <c r="CK4937" s="1">
        <f t="shared" ca="1" si="25914"/>
        <v>6.7129171831645101E-3</v>
      </c>
      <c r="CL4937" s="1">
        <f t="shared" ca="1" si="25915"/>
        <v>0.76149935936426827</v>
      </c>
      <c r="CM4937" s="1">
        <f t="shared" ca="1" si="25916"/>
        <v>7.183518386248255E-4</v>
      </c>
      <c r="CN4937" s="1">
        <f t="shared" ca="1" si="25917"/>
        <v>2.5879749153195995E-2</v>
      </c>
      <c r="CO4937" s="1">
        <f t="shared" ca="1" si="25918"/>
        <v>0.10509351954183833</v>
      </c>
      <c r="CP4937" s="1">
        <f t="shared" ca="1" si="25919"/>
        <v>0.2400801609917077</v>
      </c>
      <c r="CQ4937" s="25"/>
      <c r="CR4937" s="7">
        <v>7</v>
      </c>
      <c r="CS4937" s="1">
        <f t="shared" ca="1" si="25920"/>
        <v>1.8689893644914347E-2</v>
      </c>
      <c r="CT4937" s="1">
        <f t="shared" ca="1" si="25921"/>
        <v>1.8689893644914347E-2</v>
      </c>
      <c r="CU4937" s="1">
        <f t="shared" ca="1" si="25922"/>
        <v>0.53151261387258131</v>
      </c>
      <c r="CV4937" s="1">
        <f t="shared" ca="1" si="25923"/>
        <v>0.96883393836864351</v>
      </c>
      <c r="CW4937" s="1">
        <f t="shared" ca="1" si="25924"/>
        <v>0.1102219782261631</v>
      </c>
      <c r="CX4937" s="1">
        <f t="shared" ca="1" si="25925"/>
        <v>0.91835365172424954</v>
      </c>
      <c r="CY4937" s="1">
        <f t="shared" ca="1" si="25926"/>
        <v>0.18366482929702635</v>
      </c>
      <c r="CZ4937" s="1">
        <f t="shared" ca="1" si="25927"/>
        <v>3.0169204085039397E-2</v>
      </c>
      <c r="DA4937" s="1">
        <f t="shared" ca="1" si="25928"/>
        <v>5.1600265593087632E-3</v>
      </c>
      <c r="DB4937" s="1">
        <f t="shared" ca="1" si="25929"/>
        <v>4.9077813733263932E-3</v>
      </c>
      <c r="DC4937" s="1">
        <f t="shared" ca="1" si="25930"/>
        <v>5.5007111062970815E-3</v>
      </c>
      <c r="DD4937" s="25"/>
      <c r="DE4937" s="40"/>
      <c r="DF4937" s="26"/>
      <c r="DG4937" s="25"/>
      <c r="DH4937" s="25"/>
      <c r="DI4937" s="25"/>
      <c r="DJ4937" s="25"/>
      <c r="DK4937" s="25"/>
      <c r="DL4937" s="25"/>
      <c r="DM4937" s="25"/>
      <c r="DN4937" s="25"/>
      <c r="DO4937" s="25"/>
      <c r="DP4937" s="25"/>
      <c r="DQ4937" s="25"/>
      <c r="DR4937" s="25"/>
      <c r="DS4937" s="25"/>
      <c r="DT4937" s="25"/>
      <c r="DU4937" s="25"/>
      <c r="DV4937" s="25"/>
      <c r="DW4937" s="25"/>
      <c r="DX4937" s="25"/>
      <c r="DY4937" s="25"/>
      <c r="DZ4937" s="25"/>
      <c r="EA4937" s="25"/>
      <c r="EB4937" s="25"/>
      <c r="EC4937" s="25"/>
      <c r="ED4937" s="25"/>
      <c r="EE4937" s="25"/>
      <c r="EF4937" s="29"/>
      <c r="EG4937" s="23"/>
      <c r="EH4937" s="50"/>
      <c r="EI4937" s="7">
        <v>1</v>
      </c>
      <c r="EJ4937" s="1">
        <f t="shared" ref="EJ4937:EJ4940" ca="1" si="25965">1/(1+EXP(-SUMPRODUCT($EI$23:$EK$25,DQ4931:DS4933)+$EL$23))</f>
        <v>0.99912390974585474</v>
      </c>
      <c r="EK4937" s="1">
        <f t="shared" ref="EK4937:EK4940" ca="1" si="25966">1/(1+EXP(-SUMPRODUCT($EI$23:$EK$25,DR4931:DT4933)+$EL$23))</f>
        <v>0.99874012790175482</v>
      </c>
      <c r="EL4937" s="1">
        <f t="shared" ref="EL4937:EL4940" ca="1" si="25967">1/(1+EXP(-SUMPRODUCT($EI$23:$EK$25,DS4931:DU4933)+$EL$23))</f>
        <v>0.99909976666485822</v>
      </c>
      <c r="EM4937" s="1">
        <f t="shared" ref="EM4937:EM4940" ca="1" si="25968">1/(1+EXP(-SUMPRODUCT($EI$23:$EK$25,DT4931:DV4933)+$EL$23))</f>
        <v>0.36056479602772395</v>
      </c>
      <c r="EN4937" s="14"/>
      <c r="EO4937" s="50"/>
      <c r="EP4937" s="7">
        <v>2</v>
      </c>
      <c r="EQ4937" s="1">
        <f t="shared" ref="EQ4937" ca="1" si="25969">MAX(EJ4939:EK4940)</f>
        <v>0.21180547286456286</v>
      </c>
      <c r="ER4937" s="1">
        <f t="shared" ref="ER4937" ca="1" si="25970">MAX(EL4939:EM4940)</f>
        <v>0.99963111443888175</v>
      </c>
      <c r="ES4937" s="14"/>
      <c r="ET4937" s="23"/>
      <c r="EU4937" s="7">
        <v>6</v>
      </c>
      <c r="EV4937" s="1"/>
      <c r="EW4937" s="14"/>
      <c r="EX4937" s="7">
        <v>6</v>
      </c>
      <c r="EY4937" s="1"/>
      <c r="EZ4937" s="14"/>
      <c r="FA4937" s="14"/>
      <c r="FB4937" s="14"/>
      <c r="FC4937" s="19"/>
    </row>
    <row r="4938" spans="1:159" x14ac:dyDescent="0.2">
      <c r="A4938" s="55"/>
      <c r="B4938" s="18">
        <v>8</v>
      </c>
      <c r="C4938" s="1">
        <f>学習データ!C4904*$B$37</f>
        <v>0</v>
      </c>
      <c r="D4938" s="1">
        <f>学習データ!D4904*$B$37</f>
        <v>0</v>
      </c>
      <c r="E4938" s="1">
        <f>学習データ!E4904*$B$37</f>
        <v>0</v>
      </c>
      <c r="F4938" s="1">
        <f>学習データ!F4904*$B$37</f>
        <v>0</v>
      </c>
      <c r="G4938" s="1">
        <f>学習データ!G4904*$B$37</f>
        <v>0</v>
      </c>
      <c r="H4938" s="1">
        <f>学習データ!H4904*$B$37</f>
        <v>60</v>
      </c>
      <c r="I4938" s="1">
        <f>学習データ!I4904*$B$37</f>
        <v>76</v>
      </c>
      <c r="J4938" s="1">
        <f>学習データ!J4904*$B$37</f>
        <v>34</v>
      </c>
      <c r="K4938" s="1">
        <f>学習データ!K4904*$B$37</f>
        <v>0</v>
      </c>
      <c r="L4938" s="1">
        <f>学習データ!L4904*$B$37</f>
        <v>0</v>
      </c>
      <c r="M4938" s="1">
        <f>学習データ!M4904*$B$37</f>
        <v>0</v>
      </c>
      <c r="N4938" s="1">
        <f>学習データ!N4904*$B$37</f>
        <v>0</v>
      </c>
      <c r="O4938" s="1">
        <f>学習データ!O4904*$B$37</f>
        <v>0</v>
      </c>
      <c r="P4938" s="1">
        <f>学習データ!P4904*$B$37</f>
        <v>0</v>
      </c>
      <c r="Q4938" s="1">
        <f>学習データ!Q4904*$B$37</f>
        <v>0</v>
      </c>
      <c r="R4938" s="1">
        <f>学習データ!R4904*$B$37</f>
        <v>0</v>
      </c>
      <c r="S4938" s="1">
        <f>学習データ!S4904*$B$37</f>
        <v>0</v>
      </c>
      <c r="T4938" s="1">
        <f>学習データ!T4904*$B$37</f>
        <v>0</v>
      </c>
      <c r="U4938" s="1">
        <f>学習データ!U4904*$B$37</f>
        <v>0</v>
      </c>
      <c r="V4938" s="1">
        <f>学習データ!V4904*$B$37</f>
        <v>0</v>
      </c>
      <c r="W4938" s="1">
        <f>学習データ!W4904*$B$37</f>
        <v>0</v>
      </c>
      <c r="X4938" s="1">
        <f>学習データ!X4904*$B$37</f>
        <v>0</v>
      </c>
      <c r="Y4938" s="1">
        <f>学習データ!Y4904*$B$37</f>
        <v>0</v>
      </c>
      <c r="Z4938" s="1">
        <f>学習データ!Z4904*$B$37</f>
        <v>0</v>
      </c>
      <c r="AA4938" s="1">
        <f>学習データ!AA4904*$B$37</f>
        <v>0</v>
      </c>
      <c r="AB4938" s="1">
        <f>学習データ!AB4904*$B$37</f>
        <v>0</v>
      </c>
      <c r="AC4938" s="1">
        <f>学習データ!AC4904*$B$37</f>
        <v>0</v>
      </c>
      <c r="AD4938" s="1">
        <f>学習データ!AD4904*$B$37</f>
        <v>0</v>
      </c>
      <c r="AE4938" s="14"/>
      <c r="AF4938" s="14"/>
      <c r="AG4938" s="14"/>
      <c r="AH4938" s="29"/>
      <c r="AI4938" s="25"/>
      <c r="AJ4938" s="7">
        <v>8</v>
      </c>
      <c r="AK4938" s="36">
        <f t="shared" ca="1" si="25870"/>
        <v>0</v>
      </c>
      <c r="AL4938" s="36">
        <f t="shared" ca="1" si="25871"/>
        <v>0</v>
      </c>
      <c r="AM4938" s="36">
        <f t="shared" ca="1" si="25872"/>
        <v>0</v>
      </c>
      <c r="AN4938" s="36">
        <f t="shared" ca="1" si="25873"/>
        <v>0</v>
      </c>
      <c r="AO4938" s="36">
        <f t="shared" ca="1" si="25874"/>
        <v>0</v>
      </c>
      <c r="AP4938" s="36">
        <f t="shared" ca="1" si="25875"/>
        <v>0.94117647058823528</v>
      </c>
      <c r="AQ4938" s="36">
        <f t="shared" ca="1" si="25876"/>
        <v>0.99607843137254903</v>
      </c>
      <c r="AR4938" s="36">
        <f t="shared" ca="1" si="25877"/>
        <v>0.45098039215686275</v>
      </c>
      <c r="AS4938" s="36">
        <f t="shared" ca="1" si="25878"/>
        <v>0</v>
      </c>
      <c r="AT4938" s="36">
        <f t="shared" ca="1" si="25879"/>
        <v>0</v>
      </c>
      <c r="AU4938" s="36">
        <f t="shared" ca="1" si="25880"/>
        <v>0</v>
      </c>
      <c r="AV4938" s="36">
        <f t="shared" ca="1" si="25881"/>
        <v>0</v>
      </c>
      <c r="AW4938" s="36">
        <f t="shared" ca="1" si="25882"/>
        <v>0</v>
      </c>
      <c r="AX4938" s="36">
        <f t="shared" ca="1" si="25883"/>
        <v>0</v>
      </c>
      <c r="AY4938" s="25"/>
      <c r="AZ4938" s="7">
        <v>8</v>
      </c>
      <c r="BA4938" s="36">
        <f t="shared" ca="1" si="25884"/>
        <v>0</v>
      </c>
      <c r="BB4938" s="36">
        <f t="shared" ca="1" si="25885"/>
        <v>0</v>
      </c>
      <c r="BC4938" s="36">
        <f t="shared" ca="1" si="25886"/>
        <v>0</v>
      </c>
      <c r="BD4938" s="36">
        <f t="shared" ca="1" si="25887"/>
        <v>0</v>
      </c>
      <c r="BE4938" s="36">
        <f t="shared" ca="1" si="25888"/>
        <v>0</v>
      </c>
      <c r="BF4938" s="36">
        <f t="shared" ca="1" si="25889"/>
        <v>0.94117647058823528</v>
      </c>
      <c r="BG4938" s="36">
        <f t="shared" ca="1" si="25890"/>
        <v>0.99607843137254903</v>
      </c>
      <c r="BH4938" s="36">
        <f t="shared" ca="1" si="25891"/>
        <v>0</v>
      </c>
      <c r="BI4938" s="36">
        <f t="shared" ca="1" si="25892"/>
        <v>0</v>
      </c>
      <c r="BJ4938" s="36">
        <f t="shared" ca="1" si="25893"/>
        <v>0</v>
      </c>
      <c r="BK4938" s="36">
        <f t="shared" ca="1" si="25894"/>
        <v>0</v>
      </c>
      <c r="BL4938" s="36">
        <f t="shared" ca="1" si="25895"/>
        <v>0</v>
      </c>
      <c r="BM4938" s="36">
        <f t="shared" ca="1" si="25896"/>
        <v>0</v>
      </c>
      <c r="BN4938" s="36">
        <f t="shared" ca="1" si="25897"/>
        <v>0</v>
      </c>
      <c r="BO4938" s="25"/>
      <c r="BP4938" s="25"/>
      <c r="BQ4938" s="23"/>
      <c r="BR4938" s="7">
        <v>8</v>
      </c>
      <c r="BS4938" s="1">
        <f t="shared" ca="1" si="25898"/>
        <v>0.48160743256383232</v>
      </c>
      <c r="BT4938" s="1">
        <f t="shared" ca="1" si="25899"/>
        <v>0.48160743256383232</v>
      </c>
      <c r="BU4938" s="1">
        <f t="shared" ca="1" si="25900"/>
        <v>0.67278926067332445</v>
      </c>
      <c r="BV4938" s="1">
        <f t="shared" ca="1" si="25901"/>
        <v>0.89031913593814238</v>
      </c>
      <c r="BW4938" s="1">
        <f t="shared" ca="1" si="25902"/>
        <v>0.92992552474360557</v>
      </c>
      <c r="BX4938" s="1">
        <f t="shared" ca="1" si="25903"/>
        <v>0.88973902656132664</v>
      </c>
      <c r="BY4938" s="1">
        <f t="shared" ca="1" si="25904"/>
        <v>0.8956128606448589</v>
      </c>
      <c r="BZ4938" s="1">
        <f t="shared" ca="1" si="25905"/>
        <v>0.84227495084017268</v>
      </c>
      <c r="CA4938" s="1">
        <f t="shared" ca="1" si="25906"/>
        <v>0.89962088047561617</v>
      </c>
      <c r="CB4938" s="1">
        <f t="shared" ca="1" si="25907"/>
        <v>0.80560523351593238</v>
      </c>
      <c r="CC4938" s="1">
        <f t="shared" ca="1" si="25908"/>
        <v>0.67888860633653603</v>
      </c>
      <c r="CD4938" s="25"/>
      <c r="CE4938" s="7">
        <v>8</v>
      </c>
      <c r="CF4938" s="1">
        <f t="shared" ca="1" si="25909"/>
        <v>0.16845687140215862</v>
      </c>
      <c r="CG4938" s="1">
        <f t="shared" ca="1" si="25910"/>
        <v>0.16845687140215862</v>
      </c>
      <c r="CH4938" s="1">
        <f t="shared" ca="1" si="25911"/>
        <v>0.67204299744464224</v>
      </c>
      <c r="CI4938" s="1">
        <f t="shared" ca="1" si="25912"/>
        <v>0.99999303263317918</v>
      </c>
      <c r="CJ4938" s="1">
        <f t="shared" ca="1" si="25913"/>
        <v>0.99751428876333426</v>
      </c>
      <c r="CK4938" s="1">
        <f t="shared" ca="1" si="25914"/>
        <v>0.99967084159100539</v>
      </c>
      <c r="CL4938" s="1">
        <f t="shared" ca="1" si="25915"/>
        <v>0.77180971723278557</v>
      </c>
      <c r="CM4938" s="1">
        <f t="shared" ca="1" si="25916"/>
        <v>3.2162911930728082E-3</v>
      </c>
      <c r="CN4938" s="1">
        <f t="shared" ca="1" si="25917"/>
        <v>4.1182241287151508E-4</v>
      </c>
      <c r="CO4938" s="1">
        <f t="shared" ca="1" si="25918"/>
        <v>3.8565337242110448E-2</v>
      </c>
      <c r="CP4938" s="1">
        <f t="shared" ca="1" si="25919"/>
        <v>3.7169880677103265E-2</v>
      </c>
      <c r="CQ4938" s="25"/>
      <c r="CR4938" s="7">
        <v>8</v>
      </c>
      <c r="CS4938" s="1">
        <f t="shared" ca="1" si="25920"/>
        <v>1.8689893644914347E-2</v>
      </c>
      <c r="CT4938" s="1">
        <f t="shared" ca="1" si="25921"/>
        <v>1.8689893644914347E-2</v>
      </c>
      <c r="CU4938" s="1">
        <f t="shared" ca="1" si="25922"/>
        <v>0.2381966801748554</v>
      </c>
      <c r="CV4938" s="1">
        <f t="shared" ca="1" si="25923"/>
        <v>0.76086474291988138</v>
      </c>
      <c r="CW4938" s="1">
        <f t="shared" ca="1" si="25924"/>
        <v>0.31954270279941605</v>
      </c>
      <c r="CX4938" s="1">
        <f t="shared" ca="1" si="25925"/>
        <v>0.94910445243078179</v>
      </c>
      <c r="CY4938" s="1">
        <f t="shared" ca="1" si="25926"/>
        <v>0.87696903138444893</v>
      </c>
      <c r="CZ4938" s="1">
        <f t="shared" ca="1" si="25927"/>
        <v>0.2976418099712026</v>
      </c>
      <c r="DA4938" s="1">
        <f t="shared" ca="1" si="25928"/>
        <v>0.17906674811915488</v>
      </c>
      <c r="DB4938" s="1">
        <f t="shared" ca="1" si="25929"/>
        <v>0.11865604829842798</v>
      </c>
      <c r="DC4938" s="1">
        <f t="shared" ca="1" si="25930"/>
        <v>0.10373141805689436</v>
      </c>
      <c r="DD4938" s="25"/>
      <c r="DE4938" s="40"/>
      <c r="DF4938" s="26"/>
      <c r="DG4938" s="25"/>
      <c r="DH4938" s="25"/>
      <c r="DI4938" s="25"/>
      <c r="DJ4938" s="25"/>
      <c r="DK4938" s="25"/>
      <c r="DL4938" s="25"/>
      <c r="DM4938" s="25"/>
      <c r="DN4938" s="25"/>
      <c r="DO4938" s="25"/>
      <c r="DP4938" s="25"/>
      <c r="DQ4938" s="25"/>
      <c r="DR4938" s="25"/>
      <c r="DS4938" s="25"/>
      <c r="DT4938" s="25"/>
      <c r="DU4938" s="25"/>
      <c r="DV4938" s="25"/>
      <c r="DW4938" s="25"/>
      <c r="DX4938" s="25"/>
      <c r="DY4938" s="25"/>
      <c r="DZ4938" s="25"/>
      <c r="EA4938" s="25"/>
      <c r="EB4938" s="25"/>
      <c r="EC4938" s="25"/>
      <c r="ED4938" s="25"/>
      <c r="EE4938" s="25"/>
      <c r="EF4938" s="29"/>
      <c r="EG4938" s="23"/>
      <c r="EH4938" s="50"/>
      <c r="EI4938" s="7">
        <v>2</v>
      </c>
      <c r="EJ4938" s="1">
        <f t="shared" ca="1" si="25965"/>
        <v>0.22245509104014835</v>
      </c>
      <c r="EK4938" s="1">
        <f t="shared" ca="1" si="25966"/>
        <v>0.9997664530782574</v>
      </c>
      <c r="EL4938" s="1">
        <f t="shared" ca="1" si="25967"/>
        <v>0.98467108117297841</v>
      </c>
      <c r="EM4938" s="1">
        <f t="shared" ca="1" si="25968"/>
        <v>0.30083876364466328</v>
      </c>
      <c r="EN4938" s="25"/>
      <c r="EO4938" s="50">
        <v>3</v>
      </c>
      <c r="EP4938" s="7">
        <v>1</v>
      </c>
      <c r="EQ4938" s="1">
        <f t="shared" ref="EQ4938" ca="1" si="25971">MAX(EJ4943:EK4944)</f>
        <v>1.6170963490959013E-2</v>
      </c>
      <c r="ER4938" s="1">
        <f t="shared" ref="ER4938" ca="1" si="25972">MAX(EL4943:EM4944)</f>
        <v>0.45908393497916583</v>
      </c>
      <c r="ES4938" s="25"/>
      <c r="ET4938" s="23"/>
      <c r="EU4938" s="7">
        <v>7</v>
      </c>
      <c r="EV4938" s="1"/>
      <c r="EW4938" s="14"/>
      <c r="EX4938" s="7">
        <v>7</v>
      </c>
      <c r="EY4938" s="1"/>
      <c r="EZ4938" s="14"/>
      <c r="FA4938" s="14"/>
      <c r="FB4938" s="14"/>
      <c r="FC4938" s="19"/>
    </row>
    <row r="4939" spans="1:159" x14ac:dyDescent="0.2">
      <c r="A4939" s="55"/>
      <c r="B4939" s="18">
        <v>9</v>
      </c>
      <c r="C4939" s="1">
        <f>学習データ!C4905*$B$37</f>
        <v>0</v>
      </c>
      <c r="D4939" s="1">
        <f>学習データ!D4905*$B$37</f>
        <v>0</v>
      </c>
      <c r="E4939" s="1">
        <f>学習データ!E4905*$B$37</f>
        <v>0</v>
      </c>
      <c r="F4939" s="1">
        <f>学習データ!F4905*$B$37</f>
        <v>0</v>
      </c>
      <c r="G4939" s="1">
        <f>学習データ!G4905*$B$37</f>
        <v>0</v>
      </c>
      <c r="H4939" s="1">
        <f>学習データ!H4905*$B$37</f>
        <v>195</v>
      </c>
      <c r="I4939" s="1">
        <f>学習データ!I4905*$B$37</f>
        <v>254</v>
      </c>
      <c r="J4939" s="1">
        <f>学習データ!J4905*$B$37</f>
        <v>254</v>
      </c>
      <c r="K4939" s="1">
        <f>学習データ!K4905*$B$37</f>
        <v>254</v>
      </c>
      <c r="L4939" s="1">
        <f>学習データ!L4905*$B$37</f>
        <v>229</v>
      </c>
      <c r="M4939" s="1">
        <f>学習データ!M4905*$B$37</f>
        <v>161</v>
      </c>
      <c r="N4939" s="1">
        <f>学習データ!N4905*$B$37</f>
        <v>86</v>
      </c>
      <c r="O4939" s="1">
        <f>学習データ!O4905*$B$37</f>
        <v>19</v>
      </c>
      <c r="P4939" s="1">
        <f>学習データ!P4905*$B$37</f>
        <v>0</v>
      </c>
      <c r="Q4939" s="1">
        <f>学習データ!Q4905*$B$37</f>
        <v>0</v>
      </c>
      <c r="R4939" s="1">
        <f>学習データ!R4905*$B$37</f>
        <v>0</v>
      </c>
      <c r="S4939" s="1">
        <f>学習データ!S4905*$B$37</f>
        <v>0</v>
      </c>
      <c r="T4939" s="1">
        <f>学習データ!T4905*$B$37</f>
        <v>0</v>
      </c>
      <c r="U4939" s="1">
        <f>学習データ!U4905*$B$37</f>
        <v>0</v>
      </c>
      <c r="V4939" s="1">
        <f>学習データ!V4905*$B$37</f>
        <v>0</v>
      </c>
      <c r="W4939" s="1">
        <f>学習データ!W4905*$B$37</f>
        <v>0</v>
      </c>
      <c r="X4939" s="1">
        <f>学習データ!X4905*$B$37</f>
        <v>0</v>
      </c>
      <c r="Y4939" s="1">
        <f>学習データ!Y4905*$B$37</f>
        <v>0</v>
      </c>
      <c r="Z4939" s="1">
        <f>学習データ!Z4905*$B$37</f>
        <v>0</v>
      </c>
      <c r="AA4939" s="1">
        <f>学習データ!AA4905*$B$37</f>
        <v>0</v>
      </c>
      <c r="AB4939" s="1">
        <f>学習データ!AB4905*$B$37</f>
        <v>0</v>
      </c>
      <c r="AC4939" s="1">
        <f>学習データ!AC4905*$B$37</f>
        <v>0</v>
      </c>
      <c r="AD4939" s="1">
        <f>学習データ!AD4905*$B$37</f>
        <v>0</v>
      </c>
      <c r="AE4939" s="14"/>
      <c r="AF4939" s="14"/>
      <c r="AG4939" s="14"/>
      <c r="AH4939" s="29"/>
      <c r="AI4939" s="25"/>
      <c r="AJ4939" s="7">
        <v>9</v>
      </c>
      <c r="AK4939" s="36">
        <f t="shared" ca="1" si="25870"/>
        <v>0</v>
      </c>
      <c r="AL4939" s="36">
        <f t="shared" ca="1" si="25871"/>
        <v>0</v>
      </c>
      <c r="AM4939" s="36">
        <f t="shared" ca="1" si="25872"/>
        <v>0</v>
      </c>
      <c r="AN4939" s="36">
        <f t="shared" ca="1" si="25873"/>
        <v>0</v>
      </c>
      <c r="AO4939" s="36">
        <f t="shared" ca="1" si="25874"/>
        <v>0</v>
      </c>
      <c r="AP4939" s="36">
        <f t="shared" ca="1" si="25875"/>
        <v>0.99607843137254903</v>
      </c>
      <c r="AQ4939" s="36">
        <f t="shared" ca="1" si="25876"/>
        <v>0.99607843137254903</v>
      </c>
      <c r="AR4939" s="36">
        <f t="shared" ca="1" si="25877"/>
        <v>8.2352941176470587E-2</v>
      </c>
      <c r="AS4939" s="36">
        <f t="shared" ca="1" si="25878"/>
        <v>0</v>
      </c>
      <c r="AT4939" s="36">
        <f t="shared" ca="1" si="25879"/>
        <v>0</v>
      </c>
      <c r="AU4939" s="36">
        <f t="shared" ca="1" si="25880"/>
        <v>0</v>
      </c>
      <c r="AV4939" s="36">
        <f t="shared" ca="1" si="25881"/>
        <v>1.9607843137254902E-2</v>
      </c>
      <c r="AW4939" s="36">
        <f t="shared" ca="1" si="25882"/>
        <v>0.11764705882352941</v>
      </c>
      <c r="AX4939" s="36">
        <f t="shared" ca="1" si="25883"/>
        <v>0</v>
      </c>
      <c r="AY4939" s="25"/>
      <c r="AZ4939" s="7">
        <v>9</v>
      </c>
      <c r="BA4939" s="36">
        <f t="shared" ca="1" si="25884"/>
        <v>0</v>
      </c>
      <c r="BB4939" s="36">
        <f t="shared" ca="1" si="25885"/>
        <v>0</v>
      </c>
      <c r="BC4939" s="36">
        <f t="shared" ca="1" si="25886"/>
        <v>0</v>
      </c>
      <c r="BD4939" s="36">
        <f t="shared" ca="1" si="25887"/>
        <v>0</v>
      </c>
      <c r="BE4939" s="36">
        <f t="shared" ca="1" si="25888"/>
        <v>0</v>
      </c>
      <c r="BF4939" s="36">
        <f t="shared" ca="1" si="25889"/>
        <v>0.99607843137254903</v>
      </c>
      <c r="BG4939" s="36">
        <f t="shared" ca="1" si="25890"/>
        <v>0.99607843137254903</v>
      </c>
      <c r="BH4939" s="36">
        <f t="shared" ca="1" si="25891"/>
        <v>0</v>
      </c>
      <c r="BI4939" s="36">
        <f t="shared" ca="1" si="25892"/>
        <v>0</v>
      </c>
      <c r="BJ4939" s="36">
        <f t="shared" ca="1" si="25893"/>
        <v>0</v>
      </c>
      <c r="BK4939" s="36">
        <f t="shared" ca="1" si="25894"/>
        <v>0</v>
      </c>
      <c r="BL4939" s="36">
        <f t="shared" ca="1" si="25895"/>
        <v>0</v>
      </c>
      <c r="BM4939" s="36">
        <f t="shared" ca="1" si="25896"/>
        <v>0</v>
      </c>
      <c r="BN4939" s="36">
        <f t="shared" ca="1" si="25897"/>
        <v>0</v>
      </c>
      <c r="BO4939" s="25"/>
      <c r="BP4939" s="25"/>
      <c r="BQ4939" s="23"/>
      <c r="BR4939" s="7">
        <v>9</v>
      </c>
      <c r="BS4939" s="1">
        <f t="shared" ca="1" si="25898"/>
        <v>0.48160743256383232</v>
      </c>
      <c r="BT4939" s="1">
        <f t="shared" ca="1" si="25899"/>
        <v>0.48160743256383232</v>
      </c>
      <c r="BU4939" s="1">
        <f t="shared" ca="1" si="25900"/>
        <v>0.50922575501786105</v>
      </c>
      <c r="BV4939" s="1">
        <f t="shared" ca="1" si="25901"/>
        <v>0.68740663485773401</v>
      </c>
      <c r="BW4939" s="1">
        <f t="shared" ca="1" si="25902"/>
        <v>0.78021710615330486</v>
      </c>
      <c r="BX4939" s="1">
        <f t="shared" ca="1" si="25903"/>
        <v>0.82469934345711926</v>
      </c>
      <c r="BY4939" s="1">
        <f t="shared" ca="1" si="25904"/>
        <v>0.87568309747884909</v>
      </c>
      <c r="BZ4939" s="1">
        <f t="shared" ca="1" si="25905"/>
        <v>0.89670375872889596</v>
      </c>
      <c r="CA4939" s="1">
        <f t="shared" ca="1" si="25906"/>
        <v>0.84952328306056113</v>
      </c>
      <c r="CB4939" s="1">
        <f t="shared" ca="1" si="25907"/>
        <v>0.67696717958329589</v>
      </c>
      <c r="CC4939" s="1">
        <f t="shared" ca="1" si="25908"/>
        <v>0.54597852516776246</v>
      </c>
      <c r="CD4939" s="25"/>
      <c r="CE4939" s="7">
        <v>9</v>
      </c>
      <c r="CF4939" s="1">
        <f t="shared" ca="1" si="25909"/>
        <v>0.16845687140215862</v>
      </c>
      <c r="CG4939" s="1">
        <f t="shared" ca="1" si="25910"/>
        <v>0.16845687140215862</v>
      </c>
      <c r="CH4939" s="1">
        <f t="shared" ca="1" si="25911"/>
        <v>0.20960967457809257</v>
      </c>
      <c r="CI4939" s="1">
        <f t="shared" ca="1" si="25912"/>
        <v>0.99602641960229843</v>
      </c>
      <c r="CJ4939" s="1">
        <f t="shared" ca="1" si="25913"/>
        <v>0.99994577297996168</v>
      </c>
      <c r="CK4939" s="1">
        <f t="shared" ca="1" si="25914"/>
        <v>0.99981902914577869</v>
      </c>
      <c r="CL4939" s="1">
        <f t="shared" ca="1" si="25915"/>
        <v>0.99999974600208008</v>
      </c>
      <c r="CM4939" s="1">
        <f t="shared" ca="1" si="25916"/>
        <v>0.99909930750707343</v>
      </c>
      <c r="CN4939" s="1">
        <f t="shared" ca="1" si="25917"/>
        <v>0.99834839433796463</v>
      </c>
      <c r="CO4939" s="1">
        <f t="shared" ca="1" si="25918"/>
        <v>0.55569789497454736</v>
      </c>
      <c r="CP4939" s="1">
        <f t="shared" ca="1" si="25919"/>
        <v>0.45837467116765179</v>
      </c>
      <c r="CQ4939" s="25"/>
      <c r="CR4939" s="7">
        <v>9</v>
      </c>
      <c r="CS4939" s="1">
        <f t="shared" ca="1" si="25920"/>
        <v>1.8689893644914347E-2</v>
      </c>
      <c r="CT4939" s="1">
        <f t="shared" ca="1" si="25921"/>
        <v>1.8689893644914347E-2</v>
      </c>
      <c r="CU4939" s="1">
        <f t="shared" ca="1" si="25922"/>
        <v>5.6742647036260391E-2</v>
      </c>
      <c r="CV4939" s="1">
        <f t="shared" ca="1" si="25923"/>
        <v>7.8091314094905148E-2</v>
      </c>
      <c r="CW4939" s="1">
        <f t="shared" ca="1" si="25924"/>
        <v>6.6756647349583767E-2</v>
      </c>
      <c r="CX4939" s="1">
        <f t="shared" ca="1" si="25925"/>
        <v>0.72699806066902639</v>
      </c>
      <c r="CY4939" s="1">
        <f t="shared" ca="1" si="25926"/>
        <v>0.51692771175083885</v>
      </c>
      <c r="CZ4939" s="1">
        <f t="shared" ca="1" si="25927"/>
        <v>0.58088533460127312</v>
      </c>
      <c r="DA4939" s="1">
        <f t="shared" ca="1" si="25928"/>
        <v>0.40384147704100504</v>
      </c>
      <c r="DB4939" s="1">
        <f t="shared" ca="1" si="25929"/>
        <v>0.18264934332370886</v>
      </c>
      <c r="DC4939" s="1">
        <f t="shared" ca="1" si="25930"/>
        <v>4.9089463218031155E-2</v>
      </c>
      <c r="DD4939" s="25"/>
      <c r="DE4939" s="40"/>
      <c r="DF4939" s="14"/>
      <c r="DG4939" s="14"/>
      <c r="DH4939" s="14"/>
      <c r="DI4939" s="14"/>
      <c r="DJ4939" s="14"/>
      <c r="DK4939" s="14"/>
      <c r="DL4939" s="14"/>
      <c r="DM4939" s="14"/>
      <c r="DN4939" s="25"/>
      <c r="DO4939" s="25"/>
      <c r="DP4939" s="25"/>
      <c r="DQ4939" s="25"/>
      <c r="DR4939" s="25"/>
      <c r="DS4939" s="25"/>
      <c r="DT4939" s="25"/>
      <c r="DU4939" s="25"/>
      <c r="DV4939" s="25"/>
      <c r="DW4939" s="25"/>
      <c r="DX4939" s="25"/>
      <c r="DY4939" s="25"/>
      <c r="DZ4939" s="25"/>
      <c r="EA4939" s="25"/>
      <c r="EB4939" s="25"/>
      <c r="EC4939" s="25"/>
      <c r="ED4939" s="25"/>
      <c r="EE4939" s="25"/>
      <c r="EF4939" s="29"/>
      <c r="EG4939" s="23"/>
      <c r="EH4939" s="50"/>
      <c r="EI4939" s="7">
        <v>3</v>
      </c>
      <c r="EJ4939" s="1">
        <f t="shared" ca="1" si="25965"/>
        <v>0.10032359864034585</v>
      </c>
      <c r="EK4939" s="1">
        <f t="shared" ca="1" si="25966"/>
        <v>0.21180547286456286</v>
      </c>
      <c r="EL4939" s="1">
        <f t="shared" ca="1" si="25967"/>
        <v>9.0882275755122199E-2</v>
      </c>
      <c r="EM4939" s="1">
        <f t="shared" ca="1" si="25968"/>
        <v>0.99963111443888175</v>
      </c>
      <c r="EN4939" s="25"/>
      <c r="EO4939" s="50"/>
      <c r="EP4939" s="7">
        <v>2</v>
      </c>
      <c r="EQ4939" s="1">
        <f t="shared" ref="EQ4939" ca="1" si="25973">MAX(EJ4945:EK4946)</f>
        <v>0.99921313236013276</v>
      </c>
      <c r="ER4939" s="1">
        <f t="shared" ref="ER4939" ca="1" si="25974">MAX(EL4945:EM4946)</f>
        <v>4.1645325356035941E-2</v>
      </c>
      <c r="ES4939" s="25"/>
      <c r="ET4939" s="23"/>
      <c r="EU4939" s="7">
        <v>8</v>
      </c>
      <c r="EV4939" s="1"/>
      <c r="EW4939" s="14"/>
      <c r="EX4939" s="7">
        <v>8</v>
      </c>
      <c r="EY4939" s="1"/>
      <c r="EZ4939" s="14"/>
      <c r="FA4939" s="14"/>
      <c r="FB4939" s="14"/>
      <c r="FC4939" s="19"/>
    </row>
    <row r="4940" spans="1:159" x14ac:dyDescent="0.2">
      <c r="A4940" s="55"/>
      <c r="B4940" s="18">
        <v>10</v>
      </c>
      <c r="C4940" s="1">
        <f>学習データ!C4906*$B$37</f>
        <v>0</v>
      </c>
      <c r="D4940" s="1">
        <f>学習データ!D4906*$B$37</f>
        <v>0</v>
      </c>
      <c r="E4940" s="1">
        <f>学習データ!E4906*$B$37</f>
        <v>0</v>
      </c>
      <c r="F4940" s="1">
        <f>学習データ!F4906*$B$37</f>
        <v>0</v>
      </c>
      <c r="G4940" s="1">
        <f>学習データ!G4906*$B$37</f>
        <v>0</v>
      </c>
      <c r="H4940" s="1">
        <f>学習データ!H4906*$B$37</f>
        <v>40</v>
      </c>
      <c r="I4940" s="1">
        <f>学習データ!I4906*$B$37</f>
        <v>198</v>
      </c>
      <c r="J4940" s="1">
        <f>学習データ!J4906*$B$37</f>
        <v>206</v>
      </c>
      <c r="K4940" s="1">
        <f>学習データ!K4906*$B$37</f>
        <v>206</v>
      </c>
      <c r="L4940" s="1">
        <f>学習データ!L4906*$B$37</f>
        <v>207</v>
      </c>
      <c r="M4940" s="1">
        <f>学習データ!M4906*$B$37</f>
        <v>249</v>
      </c>
      <c r="N4940" s="1">
        <f>学習データ!N4906*$B$37</f>
        <v>253</v>
      </c>
      <c r="O4940" s="1">
        <f>学習データ!O4906*$B$37</f>
        <v>203</v>
      </c>
      <c r="P4940" s="1">
        <f>学習データ!P4906*$B$37</f>
        <v>68</v>
      </c>
      <c r="Q4940" s="1">
        <f>学習データ!Q4906*$B$37</f>
        <v>0</v>
      </c>
      <c r="R4940" s="1">
        <f>学習データ!R4906*$B$37</f>
        <v>0</v>
      </c>
      <c r="S4940" s="1">
        <f>学習データ!S4906*$B$37</f>
        <v>0</v>
      </c>
      <c r="T4940" s="1">
        <f>学習データ!T4906*$B$37</f>
        <v>0</v>
      </c>
      <c r="U4940" s="1">
        <f>学習データ!U4906*$B$37</f>
        <v>0</v>
      </c>
      <c r="V4940" s="1">
        <f>学習データ!V4906*$B$37</f>
        <v>0</v>
      </c>
      <c r="W4940" s="1">
        <f>学習データ!W4906*$B$37</f>
        <v>0</v>
      </c>
      <c r="X4940" s="1">
        <f>学習データ!X4906*$B$37</f>
        <v>0</v>
      </c>
      <c r="Y4940" s="1">
        <f>学習データ!Y4906*$B$37</f>
        <v>0</v>
      </c>
      <c r="Z4940" s="1">
        <f>学習データ!Z4906*$B$37</f>
        <v>0</v>
      </c>
      <c r="AA4940" s="1">
        <f>学習データ!AA4906*$B$37</f>
        <v>0</v>
      </c>
      <c r="AB4940" s="1">
        <f>学習データ!AB4906*$B$37</f>
        <v>0</v>
      </c>
      <c r="AC4940" s="1">
        <f>学習データ!AC4906*$B$37</f>
        <v>0</v>
      </c>
      <c r="AD4940" s="1">
        <f>学習データ!AD4906*$B$37</f>
        <v>0</v>
      </c>
      <c r="AE4940" s="14"/>
      <c r="AF4940" s="14"/>
      <c r="AG4940" s="14"/>
      <c r="AH4940" s="29"/>
      <c r="AI4940" s="25"/>
      <c r="AJ4940" s="7">
        <v>10</v>
      </c>
      <c r="AK4940" s="36">
        <f t="shared" ca="1" si="25870"/>
        <v>0</v>
      </c>
      <c r="AL4940" s="36">
        <f t="shared" ca="1" si="25871"/>
        <v>0</v>
      </c>
      <c r="AM4940" s="36">
        <f t="shared" ca="1" si="25872"/>
        <v>0</v>
      </c>
      <c r="AN4940" s="36">
        <f t="shared" ca="1" si="25873"/>
        <v>0</v>
      </c>
      <c r="AO4940" s="36">
        <f t="shared" ca="1" si="25874"/>
        <v>0</v>
      </c>
      <c r="AP4940" s="36">
        <f t="shared" ca="1" si="25875"/>
        <v>8.2352941176470587E-2</v>
      </c>
      <c r="AQ4940" s="36">
        <f t="shared" ca="1" si="25876"/>
        <v>0.96078431372549022</v>
      </c>
      <c r="AR4940" s="36">
        <f t="shared" ca="1" si="25877"/>
        <v>0.89411764705882346</v>
      </c>
      <c r="AS4940" s="36">
        <f t="shared" ca="1" si="25878"/>
        <v>0.99607843137254903</v>
      </c>
      <c r="AT4940" s="36">
        <f t="shared" ca="1" si="25879"/>
        <v>0.99215686274509807</v>
      </c>
      <c r="AU4940" s="36">
        <f t="shared" ca="1" si="25880"/>
        <v>0.99607843137254903</v>
      </c>
      <c r="AV4940" s="36">
        <f t="shared" ca="1" si="25881"/>
        <v>0.83137254901960778</v>
      </c>
      <c r="AW4940" s="36">
        <f t="shared" ca="1" si="25882"/>
        <v>0.85882352941176465</v>
      </c>
      <c r="AX4940" s="36">
        <f t="shared" ca="1" si="25883"/>
        <v>0</v>
      </c>
      <c r="AY4940" s="25"/>
      <c r="AZ4940" s="7">
        <v>10</v>
      </c>
      <c r="BA4940" s="36">
        <f t="shared" ca="1" si="25884"/>
        <v>0</v>
      </c>
      <c r="BB4940" s="36">
        <f t="shared" ca="1" si="25885"/>
        <v>0</v>
      </c>
      <c r="BC4940" s="36">
        <f t="shared" ca="1" si="25886"/>
        <v>0</v>
      </c>
      <c r="BD4940" s="36">
        <f t="shared" ca="1" si="25887"/>
        <v>0</v>
      </c>
      <c r="BE4940" s="36">
        <f t="shared" ca="1" si="25888"/>
        <v>0</v>
      </c>
      <c r="BF4940" s="36">
        <f t="shared" ca="1" si="25889"/>
        <v>0</v>
      </c>
      <c r="BG4940" s="36">
        <f t="shared" ca="1" si="25890"/>
        <v>0.96078431372549022</v>
      </c>
      <c r="BH4940" s="36">
        <f t="shared" ca="1" si="25891"/>
        <v>0</v>
      </c>
      <c r="BI4940" s="36">
        <f t="shared" ca="1" si="25892"/>
        <v>0.99607843137254903</v>
      </c>
      <c r="BJ4940" s="36">
        <f t="shared" ca="1" si="25893"/>
        <v>0.99215686274509807</v>
      </c>
      <c r="BK4940" s="36">
        <f t="shared" ca="1" si="25894"/>
        <v>0.99607843137254903</v>
      </c>
      <c r="BL4940" s="36">
        <f t="shared" ca="1" si="25895"/>
        <v>0</v>
      </c>
      <c r="BM4940" s="36">
        <f t="shared" ca="1" si="25896"/>
        <v>0</v>
      </c>
      <c r="BN4940" s="36">
        <f t="shared" ca="1" si="25897"/>
        <v>0</v>
      </c>
      <c r="BO4940" s="25"/>
      <c r="BP4940" s="25"/>
      <c r="BQ4940" s="23"/>
      <c r="BR4940" s="7">
        <v>10</v>
      </c>
      <c r="BS4940" s="1">
        <f t="shared" ca="1" si="25898"/>
        <v>0.48160743256383232</v>
      </c>
      <c r="BT4940" s="1">
        <f t="shared" ca="1" si="25899"/>
        <v>0.48160743256383232</v>
      </c>
      <c r="BU4940" s="1">
        <f t="shared" ca="1" si="25900"/>
        <v>0.48160743256383232</v>
      </c>
      <c r="BV4940" s="1">
        <f t="shared" ca="1" si="25901"/>
        <v>0.50824712092826096</v>
      </c>
      <c r="BW4940" s="1">
        <f t="shared" ca="1" si="25902"/>
        <v>0.50222956063924973</v>
      </c>
      <c r="BX4940" s="1">
        <f t="shared" ca="1" si="25903"/>
        <v>0.58037535711438526</v>
      </c>
      <c r="BY4940" s="1">
        <f t="shared" ca="1" si="25904"/>
        <v>0.55378706759402918</v>
      </c>
      <c r="BZ4940" s="1">
        <f t="shared" ca="1" si="25905"/>
        <v>0.60350446179325046</v>
      </c>
      <c r="CA4940" s="1">
        <f t="shared" ca="1" si="25906"/>
        <v>0.6001648195404311</v>
      </c>
      <c r="CB4940" s="1">
        <f t="shared" ca="1" si="25907"/>
        <v>0.57966255293341751</v>
      </c>
      <c r="CC4940" s="1">
        <f t="shared" ca="1" si="25908"/>
        <v>0.50595140238292446</v>
      </c>
      <c r="CD4940" s="25"/>
      <c r="CE4940" s="7">
        <v>10</v>
      </c>
      <c r="CF4940" s="1">
        <f t="shared" ca="1" si="25909"/>
        <v>0.16845687140215862</v>
      </c>
      <c r="CG4940" s="1">
        <f t="shared" ca="1" si="25910"/>
        <v>0.16845687140215862</v>
      </c>
      <c r="CH4940" s="1">
        <f t="shared" ca="1" si="25911"/>
        <v>0.16845687140215862</v>
      </c>
      <c r="CI4940" s="1">
        <f t="shared" ca="1" si="25912"/>
        <v>0.20803304008839096</v>
      </c>
      <c r="CJ4940" s="1">
        <f t="shared" ca="1" si="25913"/>
        <v>0.95672000859005113</v>
      </c>
      <c r="CK4940" s="1">
        <f t="shared" ca="1" si="25914"/>
        <v>0.32037696900372065</v>
      </c>
      <c r="CL4940" s="1">
        <f t="shared" ca="1" si="25915"/>
        <v>0.99997127387111095</v>
      </c>
      <c r="CM4940" s="1">
        <f t="shared" ca="1" si="25916"/>
        <v>0.98393215785751342</v>
      </c>
      <c r="CN4940" s="1">
        <f t="shared" ca="1" si="25917"/>
        <v>0.99998391622358074</v>
      </c>
      <c r="CO4940" s="1">
        <f t="shared" ca="1" si="25918"/>
        <v>0.99786464119494089</v>
      </c>
      <c r="CP4940" s="1">
        <f t="shared" ca="1" si="25919"/>
        <v>0.99623734873620085</v>
      </c>
      <c r="CQ4940" s="25"/>
      <c r="CR4940" s="7">
        <v>10</v>
      </c>
      <c r="CS4940" s="1">
        <f t="shared" ca="1" si="25920"/>
        <v>1.8689893644914347E-2</v>
      </c>
      <c r="CT4940" s="1">
        <f t="shared" ca="1" si="25921"/>
        <v>1.8689893644914347E-2</v>
      </c>
      <c r="CU4940" s="1">
        <f t="shared" ca="1" si="25922"/>
        <v>1.8689893644914347E-2</v>
      </c>
      <c r="CV4940" s="1">
        <f t="shared" ca="1" si="25923"/>
        <v>5.4600508556225807E-2</v>
      </c>
      <c r="CW4940" s="1">
        <f t="shared" ca="1" si="25924"/>
        <v>5.3608761488545516E-3</v>
      </c>
      <c r="CX4940" s="1">
        <f t="shared" ca="1" si="25925"/>
        <v>0.21322292969673945</v>
      </c>
      <c r="CY4940" s="1">
        <f t="shared" ca="1" si="25926"/>
        <v>2.0196130821230975E-2</v>
      </c>
      <c r="CZ4940" s="1">
        <f t="shared" ca="1" si="25927"/>
        <v>7.2166264094314148E-2</v>
      </c>
      <c r="DA4940" s="1">
        <f t="shared" ca="1" si="25928"/>
        <v>3.0348991962307129E-2</v>
      </c>
      <c r="DB4940" s="1">
        <f t="shared" ca="1" si="25929"/>
        <v>0.10430329663559747</v>
      </c>
      <c r="DC4940" s="1">
        <f t="shared" ca="1" si="25930"/>
        <v>2.3897121346956134E-2</v>
      </c>
      <c r="DD4940" s="25"/>
      <c r="DE4940" s="40"/>
      <c r="DF4940" s="14"/>
      <c r="DG4940" s="14"/>
      <c r="DH4940" s="14"/>
      <c r="DI4940" s="14"/>
      <c r="DJ4940" s="14"/>
      <c r="DK4940" s="14"/>
      <c r="DL4940" s="14"/>
      <c r="DM4940" s="14"/>
      <c r="DN4940" s="25"/>
      <c r="DO4940" s="25"/>
      <c r="DP4940" s="25"/>
      <c r="DQ4940" s="25"/>
      <c r="DR4940" s="25"/>
      <c r="DS4940" s="25"/>
      <c r="DT4940" s="25"/>
      <c r="DU4940" s="25"/>
      <c r="DV4940" s="25"/>
      <c r="DW4940" s="25"/>
      <c r="DX4940" s="25"/>
      <c r="DY4940" s="25"/>
      <c r="DZ4940" s="25"/>
      <c r="EA4940" s="25"/>
      <c r="EB4940" s="25"/>
      <c r="EC4940" s="25"/>
      <c r="ED4940" s="25"/>
      <c r="EE4940" s="25"/>
      <c r="EF4940" s="29"/>
      <c r="EG4940" s="23"/>
      <c r="EH4940" s="50"/>
      <c r="EI4940" s="7">
        <v>4</v>
      </c>
      <c r="EJ4940" s="1">
        <f t="shared" ca="1" si="25965"/>
        <v>4.2177118566755019E-5</v>
      </c>
      <c r="EK4940" s="1">
        <f t="shared" ca="1" si="25966"/>
        <v>1.2347165106380418E-4</v>
      </c>
      <c r="EL4940" s="1">
        <f t="shared" ca="1" si="25967"/>
        <v>2.4385898524954806E-3</v>
      </c>
      <c r="EM4940" s="1">
        <f t="shared" ca="1" si="25968"/>
        <v>0.82591980005846144</v>
      </c>
      <c r="EN4940" s="25"/>
      <c r="EO4940" s="50">
        <v>4</v>
      </c>
      <c r="EP4940" s="7">
        <v>1</v>
      </c>
      <c r="EQ4940" s="1">
        <f t="shared" ref="EQ4940" ca="1" si="25975">MAX(EJ4949:EK4950)</f>
        <v>0.96893970381626437</v>
      </c>
      <c r="ER4940" s="1">
        <f t="shared" ref="ER4940" ca="1" si="25976">MAX(EL4949:EM4950)</f>
        <v>0.51024456324707623</v>
      </c>
      <c r="ES4940" s="25"/>
      <c r="ET4940" s="23"/>
      <c r="EU4940" s="7">
        <v>9</v>
      </c>
      <c r="EV4940" s="1"/>
      <c r="EW4940" s="14"/>
      <c r="EX4940" s="7">
        <v>9</v>
      </c>
      <c r="EY4940" s="1"/>
      <c r="EZ4940" s="14"/>
      <c r="FA4940" s="14"/>
      <c r="FB4940" s="14"/>
      <c r="FC4940" s="19"/>
    </row>
    <row r="4941" spans="1:159" x14ac:dyDescent="0.2">
      <c r="A4941" s="55"/>
      <c r="B4941" s="18">
        <v>11</v>
      </c>
      <c r="C4941" s="1">
        <f>学習データ!C4907*$B$37</f>
        <v>0</v>
      </c>
      <c r="D4941" s="1">
        <f>学習データ!D4907*$B$37</f>
        <v>0</v>
      </c>
      <c r="E4941" s="1">
        <f>学習データ!E4907*$B$37</f>
        <v>0</v>
      </c>
      <c r="F4941" s="1">
        <f>学習データ!F4907*$B$37</f>
        <v>0</v>
      </c>
      <c r="G4941" s="1">
        <f>学習データ!G4907*$B$37</f>
        <v>0</v>
      </c>
      <c r="H4941" s="1">
        <f>学習データ!H4907*$B$37</f>
        <v>0</v>
      </c>
      <c r="I4941" s="1">
        <f>学習データ!I4907*$B$37</f>
        <v>0</v>
      </c>
      <c r="J4941" s="1">
        <f>学習データ!J4907*$B$37</f>
        <v>0</v>
      </c>
      <c r="K4941" s="1">
        <f>学習データ!K4907*$B$37</f>
        <v>0</v>
      </c>
      <c r="L4941" s="1">
        <f>学習データ!L4907*$B$37</f>
        <v>0</v>
      </c>
      <c r="M4941" s="1">
        <f>学習データ!M4907*$B$37</f>
        <v>42</v>
      </c>
      <c r="N4941" s="1">
        <f>学習データ!N4907*$B$37</f>
        <v>54</v>
      </c>
      <c r="O4941" s="1">
        <f>学習データ!O4907*$B$37</f>
        <v>213</v>
      </c>
      <c r="P4941" s="1">
        <f>学習データ!P4907*$B$37</f>
        <v>241</v>
      </c>
      <c r="Q4941" s="1">
        <f>学習データ!Q4907*$B$37</f>
        <v>95</v>
      </c>
      <c r="R4941" s="1">
        <f>学習データ!R4907*$B$37</f>
        <v>0</v>
      </c>
      <c r="S4941" s="1">
        <f>学習データ!S4907*$B$37</f>
        <v>0</v>
      </c>
      <c r="T4941" s="1">
        <f>学習データ!T4907*$B$37</f>
        <v>0</v>
      </c>
      <c r="U4941" s="1">
        <f>学習データ!U4907*$B$37</f>
        <v>0</v>
      </c>
      <c r="V4941" s="1">
        <f>学習データ!V4907*$B$37</f>
        <v>0</v>
      </c>
      <c r="W4941" s="1">
        <f>学習データ!W4907*$B$37</f>
        <v>0</v>
      </c>
      <c r="X4941" s="1">
        <f>学習データ!X4907*$B$37</f>
        <v>0</v>
      </c>
      <c r="Y4941" s="1">
        <f>学習データ!Y4907*$B$37</f>
        <v>0</v>
      </c>
      <c r="Z4941" s="1">
        <f>学習データ!Z4907*$B$37</f>
        <v>0</v>
      </c>
      <c r="AA4941" s="1">
        <f>学習データ!AA4907*$B$37</f>
        <v>0</v>
      </c>
      <c r="AB4941" s="1">
        <f>学習データ!AB4907*$B$37</f>
        <v>0</v>
      </c>
      <c r="AC4941" s="1">
        <f>学習データ!AC4907*$B$37</f>
        <v>0</v>
      </c>
      <c r="AD4941" s="1">
        <f>学習データ!AD4907*$B$37</f>
        <v>0</v>
      </c>
      <c r="AE4941" s="14"/>
      <c r="AF4941" s="14"/>
      <c r="AG4941" s="14"/>
      <c r="AH4941" s="29"/>
      <c r="AI4941" s="25"/>
      <c r="AJ4941" s="7">
        <v>11</v>
      </c>
      <c r="AK4941" s="36">
        <f t="shared" ca="1" si="25870"/>
        <v>0</v>
      </c>
      <c r="AL4941" s="36">
        <f t="shared" ca="1" si="25871"/>
        <v>0</v>
      </c>
      <c r="AM4941" s="36">
        <f t="shared" ca="1" si="25872"/>
        <v>0</v>
      </c>
      <c r="AN4941" s="36">
        <f t="shared" ca="1" si="25873"/>
        <v>0</v>
      </c>
      <c r="AO4941" s="36">
        <f t="shared" ca="1" si="25874"/>
        <v>0</v>
      </c>
      <c r="AP4941" s="36">
        <f t="shared" ca="1" si="25875"/>
        <v>0</v>
      </c>
      <c r="AQ4941" s="36">
        <f t="shared" ca="1" si="25876"/>
        <v>0</v>
      </c>
      <c r="AR4941" s="36">
        <f t="shared" ca="1" si="25877"/>
        <v>0</v>
      </c>
      <c r="AS4941" s="36">
        <f t="shared" ca="1" si="25878"/>
        <v>0.36470588235294116</v>
      </c>
      <c r="AT4941" s="36">
        <f t="shared" ca="1" si="25879"/>
        <v>0.36470588235294116</v>
      </c>
      <c r="AU4941" s="36">
        <f t="shared" ca="1" si="25880"/>
        <v>0.36470588235294116</v>
      </c>
      <c r="AV4941" s="36">
        <f t="shared" ca="1" si="25881"/>
        <v>0</v>
      </c>
      <c r="AW4941" s="36">
        <f t="shared" ca="1" si="25882"/>
        <v>0</v>
      </c>
      <c r="AX4941" s="36">
        <f t="shared" ca="1" si="25883"/>
        <v>0</v>
      </c>
      <c r="AY4941" s="25"/>
      <c r="AZ4941" s="7">
        <v>11</v>
      </c>
      <c r="BA4941" s="36">
        <f t="shared" ca="1" si="25884"/>
        <v>0</v>
      </c>
      <c r="BB4941" s="36">
        <f t="shared" ca="1" si="25885"/>
        <v>0</v>
      </c>
      <c r="BC4941" s="36">
        <f t="shared" ca="1" si="25886"/>
        <v>0</v>
      </c>
      <c r="BD4941" s="36">
        <f t="shared" ca="1" si="25887"/>
        <v>0</v>
      </c>
      <c r="BE4941" s="36">
        <f t="shared" ca="1" si="25888"/>
        <v>0</v>
      </c>
      <c r="BF4941" s="36">
        <f t="shared" ca="1" si="25889"/>
        <v>0</v>
      </c>
      <c r="BG4941" s="36">
        <f t="shared" ca="1" si="25890"/>
        <v>0</v>
      </c>
      <c r="BH4941" s="36">
        <f t="shared" ca="1" si="25891"/>
        <v>0</v>
      </c>
      <c r="BI4941" s="36">
        <f t="shared" ca="1" si="25892"/>
        <v>0</v>
      </c>
      <c r="BJ4941" s="36">
        <f t="shared" ca="1" si="25893"/>
        <v>0</v>
      </c>
      <c r="BK4941" s="36">
        <f t="shared" ca="1" si="25894"/>
        <v>0</v>
      </c>
      <c r="BL4941" s="36">
        <f t="shared" ca="1" si="25895"/>
        <v>0</v>
      </c>
      <c r="BM4941" s="36">
        <f t="shared" ca="1" si="25896"/>
        <v>0</v>
      </c>
      <c r="BN4941" s="36">
        <f t="shared" ca="1" si="25897"/>
        <v>0</v>
      </c>
      <c r="BO4941" s="25"/>
      <c r="BP4941" s="25"/>
      <c r="BQ4941" s="23"/>
      <c r="BR4941" s="7">
        <v>11</v>
      </c>
      <c r="BS4941" s="1">
        <f t="shared" ca="1" si="25898"/>
        <v>0.48160743256383232</v>
      </c>
      <c r="BT4941" s="1">
        <f t="shared" ca="1" si="25899"/>
        <v>0.48160743256383232</v>
      </c>
      <c r="BU4941" s="1">
        <f t="shared" ca="1" si="25900"/>
        <v>0.48160743256383232</v>
      </c>
      <c r="BV4941" s="1">
        <f t="shared" ca="1" si="25901"/>
        <v>0.48160743256383232</v>
      </c>
      <c r="BW4941" s="1">
        <f t="shared" ca="1" si="25902"/>
        <v>0.48160743256383232</v>
      </c>
      <c r="BX4941" s="1">
        <f t="shared" ca="1" si="25903"/>
        <v>0.48160743256383232</v>
      </c>
      <c r="BY4941" s="1">
        <f t="shared" ca="1" si="25904"/>
        <v>0.48160743256383232</v>
      </c>
      <c r="BZ4941" s="1">
        <f t="shared" ca="1" si="25905"/>
        <v>0.48160743256383232</v>
      </c>
      <c r="CA4941" s="1">
        <f t="shared" ca="1" si="25906"/>
        <v>0.48160743256383232</v>
      </c>
      <c r="CB4941" s="1">
        <f t="shared" ca="1" si="25907"/>
        <v>0.48160743256383232</v>
      </c>
      <c r="CC4941" s="1">
        <f t="shared" ca="1" si="25908"/>
        <v>0.48160743256383232</v>
      </c>
      <c r="CD4941" s="25"/>
      <c r="CE4941" s="7">
        <v>11</v>
      </c>
      <c r="CF4941" s="1">
        <f t="shared" ca="1" si="25909"/>
        <v>0.16845687140215862</v>
      </c>
      <c r="CG4941" s="1">
        <f t="shared" ca="1" si="25910"/>
        <v>0.16845687140215862</v>
      </c>
      <c r="CH4941" s="1">
        <f t="shared" ca="1" si="25911"/>
        <v>0.16845687140215862</v>
      </c>
      <c r="CI4941" s="1">
        <f t="shared" ca="1" si="25912"/>
        <v>0.16845687140215862</v>
      </c>
      <c r="CJ4941" s="1">
        <f t="shared" ca="1" si="25913"/>
        <v>0.16845687140215862</v>
      </c>
      <c r="CK4941" s="1">
        <f t="shared" ca="1" si="25914"/>
        <v>0.16845687140215862</v>
      </c>
      <c r="CL4941" s="1">
        <f t="shared" ca="1" si="25915"/>
        <v>0.16845687140215862</v>
      </c>
      <c r="CM4941" s="1">
        <f t="shared" ca="1" si="25916"/>
        <v>0.16845687140215862</v>
      </c>
      <c r="CN4941" s="1">
        <f t="shared" ca="1" si="25917"/>
        <v>0.16845687140215862</v>
      </c>
      <c r="CO4941" s="1">
        <f t="shared" ca="1" si="25918"/>
        <v>0.16845687140215862</v>
      </c>
      <c r="CP4941" s="1">
        <f t="shared" ca="1" si="25919"/>
        <v>0.16845687140215862</v>
      </c>
      <c r="CQ4941" s="25"/>
      <c r="CR4941" s="7">
        <v>11</v>
      </c>
      <c r="CS4941" s="1">
        <f t="shared" ca="1" si="25920"/>
        <v>1.8689893644914347E-2</v>
      </c>
      <c r="CT4941" s="1">
        <f t="shared" ca="1" si="25921"/>
        <v>1.8689893644914347E-2</v>
      </c>
      <c r="CU4941" s="1">
        <f t="shared" ca="1" si="25922"/>
        <v>1.8689893644914347E-2</v>
      </c>
      <c r="CV4941" s="1">
        <f t="shared" ca="1" si="25923"/>
        <v>1.8689893644914347E-2</v>
      </c>
      <c r="CW4941" s="1">
        <f t="shared" ca="1" si="25924"/>
        <v>1.8689893644914347E-2</v>
      </c>
      <c r="CX4941" s="1">
        <f t="shared" ca="1" si="25925"/>
        <v>1.8689893644914347E-2</v>
      </c>
      <c r="CY4941" s="1">
        <f t="shared" ca="1" si="25926"/>
        <v>1.8689893644914347E-2</v>
      </c>
      <c r="CZ4941" s="1">
        <f t="shared" ca="1" si="25927"/>
        <v>1.8689893644914347E-2</v>
      </c>
      <c r="DA4941" s="1">
        <f t="shared" ca="1" si="25928"/>
        <v>1.8689893644914347E-2</v>
      </c>
      <c r="DB4941" s="1">
        <f t="shared" ca="1" si="25929"/>
        <v>1.8689893644914347E-2</v>
      </c>
      <c r="DC4941" s="1">
        <f t="shared" ca="1" si="25930"/>
        <v>1.8689893644914347E-2</v>
      </c>
      <c r="DD4941" s="25"/>
      <c r="DE4941" s="40"/>
      <c r="DF4941" s="14"/>
      <c r="DG4941" s="14"/>
      <c r="DH4941" s="14"/>
      <c r="DI4941" s="14"/>
      <c r="DJ4941" s="14"/>
      <c r="DK4941" s="14"/>
      <c r="DL4941" s="14"/>
      <c r="DM4941" s="14"/>
      <c r="DN4941" s="25"/>
      <c r="DO4941" s="25"/>
      <c r="DP4941" s="25"/>
      <c r="DQ4941" s="25"/>
      <c r="DR4941" s="25"/>
      <c r="DS4941" s="25"/>
      <c r="DT4941" s="25"/>
      <c r="DU4941" s="25"/>
      <c r="DV4941" s="25"/>
      <c r="DW4941" s="25"/>
      <c r="DX4941" s="25"/>
      <c r="DY4941" s="25"/>
      <c r="DZ4941" s="25"/>
      <c r="EA4941" s="25"/>
      <c r="EB4941" s="25"/>
      <c r="EC4941" s="25"/>
      <c r="ED4941" s="25"/>
      <c r="EE4941" s="25"/>
      <c r="EF4941" s="29"/>
      <c r="EG4941" s="23"/>
      <c r="EH4941" s="26"/>
      <c r="EI4941" s="14"/>
      <c r="EJ4941" s="14"/>
      <c r="EK4941" s="14"/>
      <c r="EL4941" s="14"/>
      <c r="EM4941" s="14"/>
      <c r="EN4941" s="25"/>
      <c r="EO4941" s="50"/>
      <c r="EP4941" s="7">
        <v>2</v>
      </c>
      <c r="EQ4941" s="1">
        <f t="shared" ref="EQ4941" ca="1" si="25977">MAX(EJ4951:EK4952)</f>
        <v>0.99835282498700573</v>
      </c>
      <c r="ER4941" s="1">
        <f t="shared" ref="ER4941" ca="1" si="25978">MAX(EL4951:EM4952)</f>
        <v>0.99827450135226825</v>
      </c>
      <c r="ES4941" s="25"/>
      <c r="ET4941" s="23"/>
      <c r="EU4941" s="14"/>
      <c r="EV4941" s="14"/>
      <c r="EW4941" s="14"/>
      <c r="EX4941" s="14"/>
      <c r="EY4941" s="14"/>
      <c r="EZ4941" s="14"/>
      <c r="FA4941" s="14"/>
      <c r="FB4941" s="14"/>
      <c r="FC4941" s="19"/>
    </row>
    <row r="4942" spans="1:159" x14ac:dyDescent="0.2">
      <c r="A4942" s="55"/>
      <c r="B4942" s="18">
        <v>12</v>
      </c>
      <c r="C4942" s="1">
        <f>学習データ!C4908*$B$37</f>
        <v>0</v>
      </c>
      <c r="D4942" s="1">
        <f>学習データ!D4908*$B$37</f>
        <v>0</v>
      </c>
      <c r="E4942" s="1">
        <f>学習データ!E4908*$B$37</f>
        <v>0</v>
      </c>
      <c r="F4942" s="1">
        <f>学習データ!F4908*$B$37</f>
        <v>0</v>
      </c>
      <c r="G4942" s="1">
        <f>学習データ!G4908*$B$37</f>
        <v>0</v>
      </c>
      <c r="H4942" s="1">
        <f>学習データ!H4908*$B$37</f>
        <v>0</v>
      </c>
      <c r="I4942" s="1">
        <f>学習データ!I4908*$B$37</f>
        <v>0</v>
      </c>
      <c r="J4942" s="1">
        <f>学習データ!J4908*$B$37</f>
        <v>0</v>
      </c>
      <c r="K4942" s="1">
        <f>学習データ!K4908*$B$37</f>
        <v>0</v>
      </c>
      <c r="L4942" s="1">
        <f>学習データ!L4908*$B$37</f>
        <v>0</v>
      </c>
      <c r="M4942" s="1">
        <f>学習データ!M4908*$B$37</f>
        <v>0</v>
      </c>
      <c r="N4942" s="1">
        <f>学習データ!N4908*$B$37</f>
        <v>0</v>
      </c>
      <c r="O4942" s="1">
        <f>学習データ!O4908*$B$37</f>
        <v>93</v>
      </c>
      <c r="P4942" s="1">
        <f>学習データ!P4908*$B$37</f>
        <v>254</v>
      </c>
      <c r="Q4942" s="1">
        <f>学習データ!Q4908*$B$37</f>
        <v>115</v>
      </c>
      <c r="R4942" s="1">
        <f>学習データ!R4908*$B$37</f>
        <v>0</v>
      </c>
      <c r="S4942" s="1">
        <f>学習データ!S4908*$B$37</f>
        <v>0</v>
      </c>
      <c r="T4942" s="1">
        <f>学習データ!T4908*$B$37</f>
        <v>0</v>
      </c>
      <c r="U4942" s="1">
        <f>学習データ!U4908*$B$37</f>
        <v>0</v>
      </c>
      <c r="V4942" s="1">
        <f>学習データ!V4908*$B$37</f>
        <v>0</v>
      </c>
      <c r="W4942" s="1">
        <f>学習データ!W4908*$B$37</f>
        <v>0</v>
      </c>
      <c r="X4942" s="1">
        <f>学習データ!X4908*$B$37</f>
        <v>0</v>
      </c>
      <c r="Y4942" s="1">
        <f>学習データ!Y4908*$B$37</f>
        <v>0</v>
      </c>
      <c r="Z4942" s="1">
        <f>学習データ!Z4908*$B$37</f>
        <v>0</v>
      </c>
      <c r="AA4942" s="1">
        <f>学習データ!AA4908*$B$37</f>
        <v>0</v>
      </c>
      <c r="AB4942" s="1">
        <f>学習データ!AB4908*$B$37</f>
        <v>0</v>
      </c>
      <c r="AC4942" s="1">
        <f>学習データ!AC4908*$B$37</f>
        <v>0</v>
      </c>
      <c r="AD4942" s="1">
        <f>学習データ!AD4908*$B$37</f>
        <v>0</v>
      </c>
      <c r="AE4942" s="14"/>
      <c r="AF4942" s="14"/>
      <c r="AG4942" s="14"/>
      <c r="AH4942" s="29"/>
      <c r="AI4942" s="25"/>
      <c r="AJ4942" s="7">
        <v>12</v>
      </c>
      <c r="AK4942" s="36">
        <f t="shared" ca="1" si="25870"/>
        <v>0</v>
      </c>
      <c r="AL4942" s="36">
        <f t="shared" ca="1" si="25871"/>
        <v>0</v>
      </c>
      <c r="AM4942" s="36">
        <f t="shared" ca="1" si="25872"/>
        <v>0</v>
      </c>
      <c r="AN4942" s="36">
        <f t="shared" ca="1" si="25873"/>
        <v>0</v>
      </c>
      <c r="AO4942" s="36">
        <f t="shared" ca="1" si="25874"/>
        <v>0</v>
      </c>
      <c r="AP4942" s="36">
        <f t="shared" ca="1" si="25875"/>
        <v>0</v>
      </c>
      <c r="AQ4942" s="36">
        <f t="shared" ca="1" si="25876"/>
        <v>0</v>
      </c>
      <c r="AR4942" s="36">
        <f t="shared" ca="1" si="25877"/>
        <v>0</v>
      </c>
      <c r="AS4942" s="36">
        <f t="shared" ca="1" si="25878"/>
        <v>0</v>
      </c>
      <c r="AT4942" s="36">
        <f t="shared" ca="1" si="25879"/>
        <v>0</v>
      </c>
      <c r="AU4942" s="36">
        <f t="shared" ca="1" si="25880"/>
        <v>0</v>
      </c>
      <c r="AV4942" s="36">
        <f t="shared" ca="1" si="25881"/>
        <v>0</v>
      </c>
      <c r="AW4942" s="36">
        <f t="shared" ca="1" si="25882"/>
        <v>0</v>
      </c>
      <c r="AX4942" s="36">
        <f t="shared" ca="1" si="25883"/>
        <v>0</v>
      </c>
      <c r="AY4942" s="25"/>
      <c r="AZ4942" s="7">
        <v>12</v>
      </c>
      <c r="BA4942" s="36">
        <f t="shared" ca="1" si="25884"/>
        <v>0</v>
      </c>
      <c r="BB4942" s="36">
        <f t="shared" ca="1" si="25885"/>
        <v>0</v>
      </c>
      <c r="BC4942" s="36">
        <f t="shared" ca="1" si="25886"/>
        <v>0</v>
      </c>
      <c r="BD4942" s="36">
        <f t="shared" ca="1" si="25887"/>
        <v>0</v>
      </c>
      <c r="BE4942" s="36">
        <f t="shared" ca="1" si="25888"/>
        <v>0</v>
      </c>
      <c r="BF4942" s="36">
        <f t="shared" ca="1" si="25889"/>
        <v>0</v>
      </c>
      <c r="BG4942" s="36">
        <f t="shared" ca="1" si="25890"/>
        <v>0</v>
      </c>
      <c r="BH4942" s="36">
        <f t="shared" ca="1" si="25891"/>
        <v>0</v>
      </c>
      <c r="BI4942" s="36">
        <f t="shared" ca="1" si="25892"/>
        <v>0</v>
      </c>
      <c r="BJ4942" s="36">
        <f t="shared" ca="1" si="25893"/>
        <v>0</v>
      </c>
      <c r="BK4942" s="36">
        <f t="shared" ca="1" si="25894"/>
        <v>0</v>
      </c>
      <c r="BL4942" s="36">
        <f t="shared" ca="1" si="25895"/>
        <v>0</v>
      </c>
      <c r="BM4942" s="36">
        <f t="shared" ca="1" si="25896"/>
        <v>0</v>
      </c>
      <c r="BN4942" s="36">
        <f t="shared" ca="1" si="25897"/>
        <v>0</v>
      </c>
      <c r="BO4942" s="25"/>
      <c r="BP4942" s="25"/>
      <c r="BQ4942" s="23"/>
      <c r="BR4942" s="25"/>
      <c r="BS4942" s="25"/>
      <c r="BT4942" s="25"/>
      <c r="BU4942" s="25"/>
      <c r="BV4942" s="25"/>
      <c r="BW4942" s="25"/>
      <c r="BX4942" s="25"/>
      <c r="BY4942" s="25"/>
      <c r="BZ4942" s="25"/>
      <c r="CA4942" s="25"/>
      <c r="CB4942" s="25"/>
      <c r="CC4942" s="25"/>
      <c r="CD4942" s="25"/>
      <c r="CE4942" s="25"/>
      <c r="CF4942" s="25"/>
      <c r="CG4942" s="25"/>
      <c r="CH4942" s="25"/>
      <c r="CI4942" s="25"/>
      <c r="CJ4942" s="25"/>
      <c r="CK4942" s="25"/>
      <c r="CL4942" s="25"/>
      <c r="CM4942" s="25"/>
      <c r="CN4942" s="25"/>
      <c r="CO4942" s="25"/>
      <c r="CP4942" s="25"/>
      <c r="CQ4942" s="25"/>
      <c r="CR4942" s="25"/>
      <c r="CS4942" s="25"/>
      <c r="CT4942" s="25"/>
      <c r="CU4942" s="25"/>
      <c r="CV4942" s="25"/>
      <c r="CW4942" s="25"/>
      <c r="CX4942" s="25"/>
      <c r="CY4942" s="25"/>
      <c r="CZ4942" s="25"/>
      <c r="DA4942" s="25"/>
      <c r="DB4942" s="25"/>
      <c r="DC4942" s="25"/>
      <c r="DD4942" s="25"/>
      <c r="DE4942" s="40"/>
      <c r="DF4942" s="14"/>
      <c r="DG4942" s="14"/>
      <c r="DH4942" s="14"/>
      <c r="DI4942" s="14"/>
      <c r="DJ4942" s="14"/>
      <c r="DK4942" s="14"/>
      <c r="DL4942" s="14"/>
      <c r="DM4942" s="14"/>
      <c r="DN4942" s="25"/>
      <c r="DO4942" s="25"/>
      <c r="DP4942" s="25"/>
      <c r="DQ4942" s="25"/>
      <c r="DR4942" s="25"/>
      <c r="DS4942" s="25"/>
      <c r="DT4942" s="25"/>
      <c r="DU4942" s="25"/>
      <c r="DV4942" s="25"/>
      <c r="DW4942" s="25"/>
      <c r="DX4942" s="25"/>
      <c r="DY4942" s="25"/>
      <c r="DZ4942" s="25"/>
      <c r="EA4942" s="25"/>
      <c r="EB4942" s="25"/>
      <c r="EC4942" s="25"/>
      <c r="ED4942" s="25"/>
      <c r="EE4942" s="25"/>
      <c r="EF4942" s="29"/>
      <c r="EG4942" s="23"/>
      <c r="EH4942" s="50">
        <v>3</v>
      </c>
      <c r="EI4942" s="7">
        <v>0</v>
      </c>
      <c r="EJ4942" s="7">
        <v>1</v>
      </c>
      <c r="EK4942" s="7">
        <v>2</v>
      </c>
      <c r="EL4942" s="7">
        <v>3</v>
      </c>
      <c r="EM4942" s="7">
        <v>4</v>
      </c>
      <c r="EN4942" s="25"/>
      <c r="EO4942" s="50">
        <v>5</v>
      </c>
      <c r="EP4942" s="7">
        <v>1</v>
      </c>
      <c r="EQ4942" s="1">
        <f t="shared" ref="EQ4942" ca="1" si="25979">MAX(EJ4955:EK4956)</f>
        <v>0.21538395876761871</v>
      </c>
      <c r="ER4942" s="1">
        <f t="shared" ref="ER4942" ca="1" si="25980">MAX(EL4955:EM4956)</f>
        <v>8.3213452463101925E-2</v>
      </c>
      <c r="ES4942" s="25"/>
      <c r="ET4942" s="23"/>
      <c r="EU4942" s="14"/>
      <c r="EV4942" s="14"/>
      <c r="EW4942" s="14"/>
      <c r="EX4942" s="14"/>
      <c r="EY4942" s="14"/>
      <c r="EZ4942" s="14"/>
      <c r="FA4942" s="14"/>
      <c r="FB4942" s="14"/>
      <c r="FC4942" s="19"/>
    </row>
    <row r="4943" spans="1:159" x14ac:dyDescent="0.2">
      <c r="A4943" s="55"/>
      <c r="B4943" s="18">
        <v>13</v>
      </c>
      <c r="C4943" s="1">
        <f>学習データ!C4909*$B$37</f>
        <v>0</v>
      </c>
      <c r="D4943" s="1">
        <f>学習データ!D4909*$B$37</f>
        <v>0</v>
      </c>
      <c r="E4943" s="1">
        <f>学習データ!E4909*$B$37</f>
        <v>0</v>
      </c>
      <c r="F4943" s="1">
        <f>学習データ!F4909*$B$37</f>
        <v>0</v>
      </c>
      <c r="G4943" s="1">
        <f>学習データ!G4909*$B$37</f>
        <v>0</v>
      </c>
      <c r="H4943" s="1">
        <f>学習データ!H4909*$B$37</f>
        <v>0</v>
      </c>
      <c r="I4943" s="1">
        <f>学習データ!I4909*$B$37</f>
        <v>0</v>
      </c>
      <c r="J4943" s="1">
        <f>学習データ!J4909*$B$37</f>
        <v>0</v>
      </c>
      <c r="K4943" s="1">
        <f>学習データ!K4909*$B$37</f>
        <v>0</v>
      </c>
      <c r="L4943" s="1">
        <f>学習データ!L4909*$B$37</f>
        <v>0</v>
      </c>
      <c r="M4943" s="1">
        <f>学習データ!M4909*$B$37</f>
        <v>0</v>
      </c>
      <c r="N4943" s="1">
        <f>学習データ!N4909*$B$37</f>
        <v>0</v>
      </c>
      <c r="O4943" s="1">
        <f>学習データ!O4909*$B$37</f>
        <v>93</v>
      </c>
      <c r="P4943" s="1">
        <f>学習データ!P4909*$B$37</f>
        <v>255</v>
      </c>
      <c r="Q4943" s="1">
        <f>学習データ!Q4909*$B$37</f>
        <v>115</v>
      </c>
      <c r="R4943" s="1">
        <f>学習データ!R4909*$B$37</f>
        <v>0</v>
      </c>
      <c r="S4943" s="1">
        <f>学習データ!S4909*$B$37</f>
        <v>0</v>
      </c>
      <c r="T4943" s="1">
        <f>学習データ!T4909*$B$37</f>
        <v>0</v>
      </c>
      <c r="U4943" s="1">
        <f>学習データ!U4909*$B$37</f>
        <v>0</v>
      </c>
      <c r="V4943" s="1">
        <f>学習データ!V4909*$B$37</f>
        <v>0</v>
      </c>
      <c r="W4943" s="1">
        <f>学習データ!W4909*$B$37</f>
        <v>0</v>
      </c>
      <c r="X4943" s="1">
        <f>学習データ!X4909*$B$37</f>
        <v>0</v>
      </c>
      <c r="Y4943" s="1">
        <f>学習データ!Y4909*$B$37</f>
        <v>0</v>
      </c>
      <c r="Z4943" s="1">
        <f>学習データ!Z4909*$B$37</f>
        <v>0</v>
      </c>
      <c r="AA4943" s="1">
        <f>学習データ!AA4909*$B$37</f>
        <v>0</v>
      </c>
      <c r="AB4943" s="1">
        <f>学習データ!AB4909*$B$37</f>
        <v>0</v>
      </c>
      <c r="AC4943" s="1">
        <f>学習データ!AC4909*$B$37</f>
        <v>0</v>
      </c>
      <c r="AD4943" s="1">
        <f>学習データ!AD4909*$B$37</f>
        <v>0</v>
      </c>
      <c r="AE4943" s="14"/>
      <c r="AF4943" s="14"/>
      <c r="AG4943" s="14"/>
      <c r="AH4943" s="29"/>
      <c r="AI4943" s="25"/>
      <c r="AJ4943" s="7">
        <v>13</v>
      </c>
      <c r="AK4943" s="36">
        <f t="shared" ca="1" si="25870"/>
        <v>0</v>
      </c>
      <c r="AL4943" s="36">
        <f t="shared" ca="1" si="25871"/>
        <v>0</v>
      </c>
      <c r="AM4943" s="36">
        <f t="shared" ca="1" si="25872"/>
        <v>0</v>
      </c>
      <c r="AN4943" s="36">
        <f t="shared" ca="1" si="25873"/>
        <v>0</v>
      </c>
      <c r="AO4943" s="36">
        <f t="shared" ca="1" si="25874"/>
        <v>0</v>
      </c>
      <c r="AP4943" s="36">
        <f t="shared" ca="1" si="25875"/>
        <v>0</v>
      </c>
      <c r="AQ4943" s="36">
        <f t="shared" ca="1" si="25876"/>
        <v>0</v>
      </c>
      <c r="AR4943" s="36">
        <f t="shared" ca="1" si="25877"/>
        <v>0</v>
      </c>
      <c r="AS4943" s="36">
        <f t="shared" ca="1" si="25878"/>
        <v>0</v>
      </c>
      <c r="AT4943" s="36">
        <f t="shared" ca="1" si="25879"/>
        <v>0</v>
      </c>
      <c r="AU4943" s="36">
        <f t="shared" ca="1" si="25880"/>
        <v>0</v>
      </c>
      <c r="AV4943" s="36">
        <f t="shared" ca="1" si="25881"/>
        <v>0</v>
      </c>
      <c r="AW4943" s="36">
        <f t="shared" ca="1" si="25882"/>
        <v>0</v>
      </c>
      <c r="AX4943" s="36">
        <f t="shared" ca="1" si="25883"/>
        <v>0</v>
      </c>
      <c r="AY4943" s="25"/>
      <c r="AZ4943" s="7">
        <v>13</v>
      </c>
      <c r="BA4943" s="36">
        <f t="shared" ca="1" si="25884"/>
        <v>0</v>
      </c>
      <c r="BB4943" s="36">
        <f t="shared" ca="1" si="25885"/>
        <v>0</v>
      </c>
      <c r="BC4943" s="36">
        <f t="shared" ca="1" si="25886"/>
        <v>0</v>
      </c>
      <c r="BD4943" s="36">
        <f t="shared" ca="1" si="25887"/>
        <v>0</v>
      </c>
      <c r="BE4943" s="36">
        <f t="shared" ca="1" si="25888"/>
        <v>0</v>
      </c>
      <c r="BF4943" s="36">
        <f t="shared" ca="1" si="25889"/>
        <v>0</v>
      </c>
      <c r="BG4943" s="36">
        <f t="shared" ca="1" si="25890"/>
        <v>0</v>
      </c>
      <c r="BH4943" s="36">
        <f t="shared" ca="1" si="25891"/>
        <v>0</v>
      </c>
      <c r="BI4943" s="36">
        <f t="shared" ca="1" si="25892"/>
        <v>0</v>
      </c>
      <c r="BJ4943" s="36">
        <f t="shared" ca="1" si="25893"/>
        <v>0</v>
      </c>
      <c r="BK4943" s="36">
        <f t="shared" ca="1" si="25894"/>
        <v>0</v>
      </c>
      <c r="BL4943" s="36">
        <f t="shared" ca="1" si="25895"/>
        <v>0</v>
      </c>
      <c r="BM4943" s="36">
        <f t="shared" ca="1" si="25896"/>
        <v>0</v>
      </c>
      <c r="BN4943" s="36">
        <f t="shared" ca="1" si="25897"/>
        <v>0</v>
      </c>
      <c r="BO4943" s="25"/>
      <c r="BP4943" s="25"/>
      <c r="BQ4943" s="23"/>
      <c r="BR4943" s="25" t="s">
        <v>27</v>
      </c>
      <c r="BS4943" s="25"/>
      <c r="BT4943" s="25"/>
      <c r="BU4943" s="25"/>
      <c r="BV4943" s="25"/>
      <c r="BW4943" s="25"/>
      <c r="BX4943" s="25" t="s">
        <v>26</v>
      </c>
      <c r="BY4943" s="25"/>
      <c r="BZ4943" s="25"/>
      <c r="CA4943" s="25"/>
      <c r="CB4943" s="25"/>
      <c r="CC4943" s="25"/>
      <c r="CD4943" s="25"/>
      <c r="CE4943" s="25" t="s">
        <v>28</v>
      </c>
      <c r="CF4943" s="25"/>
      <c r="CG4943" s="25"/>
      <c r="CH4943" s="25"/>
      <c r="CI4943" s="25"/>
      <c r="CJ4943" s="25"/>
      <c r="CK4943" s="25" t="s">
        <v>26</v>
      </c>
      <c r="CL4943" s="25"/>
      <c r="CM4943" s="25"/>
      <c r="CN4943" s="25"/>
      <c r="CO4943" s="25"/>
      <c r="CP4943" s="25"/>
      <c r="CQ4943" s="25"/>
      <c r="CR4943" s="25"/>
      <c r="CS4943" s="25"/>
      <c r="CT4943" s="25"/>
      <c r="CU4943" s="25"/>
      <c r="CV4943" s="25"/>
      <c r="CW4943" s="25"/>
      <c r="CX4943" s="25"/>
      <c r="CY4943" s="25"/>
      <c r="CZ4943" s="25"/>
      <c r="DA4943" s="25"/>
      <c r="DB4943" s="25"/>
      <c r="DC4943" s="25"/>
      <c r="DD4943" s="25"/>
      <c r="DE4943" s="40"/>
      <c r="DF4943" s="25"/>
      <c r="DG4943" s="14" t="s">
        <v>29</v>
      </c>
      <c r="DH4943" s="14"/>
      <c r="DI4943" s="14"/>
      <c r="DJ4943" s="14"/>
      <c r="DK4943" s="14"/>
      <c r="DL4943" s="14"/>
      <c r="DM4943" s="14"/>
      <c r="DN4943" s="14"/>
      <c r="DO4943" s="25"/>
      <c r="DP4943" s="14" t="s">
        <v>29</v>
      </c>
      <c r="DQ4943" s="14"/>
      <c r="DR4943" s="14"/>
      <c r="DS4943" s="14"/>
      <c r="DT4943" s="14"/>
      <c r="DU4943" s="14"/>
      <c r="DV4943" s="14"/>
      <c r="DW4943" s="14"/>
      <c r="DX4943" s="14"/>
      <c r="DY4943" s="14"/>
      <c r="DZ4943" s="14"/>
      <c r="EA4943" s="14"/>
      <c r="EB4943" s="14"/>
      <c r="EC4943" s="14"/>
      <c r="ED4943" s="14"/>
      <c r="EE4943" s="14"/>
      <c r="EF4943" s="19"/>
      <c r="EG4943" s="23"/>
      <c r="EH4943" s="50"/>
      <c r="EI4943" s="7">
        <v>1</v>
      </c>
      <c r="EJ4943" s="1">
        <f t="shared" ref="EJ4943:EJ4946" ca="1" si="25981">1/(1+EXP(-SUMPRODUCT($EI$26:$EK$28,DZ4931:EB4933)+$EL$26))</f>
        <v>2.027276800093758E-5</v>
      </c>
      <c r="EK4943" s="1">
        <f t="shared" ref="EK4943:EK4946" ca="1" si="25982">1/(1+EXP(-SUMPRODUCT($EI$26:$EK$28,EA4931:EC4933)+$EL$26))</f>
        <v>1.6253806397584978E-3</v>
      </c>
      <c r="EL4943" s="1">
        <f t="shared" ref="EL4943:EL4946" ca="1" si="25983">1/(1+EXP(-SUMPRODUCT($EI$26:$EK$28,EB4931:ED4933)+$EL$26))</f>
        <v>0.21764968017725744</v>
      </c>
      <c r="EM4943" s="1">
        <f t="shared" ref="EM4943:EM4946" ca="1" si="25984">1/(1+EXP(-SUMPRODUCT($EI$26:$EK$28,EC4931:EE4933)+$EL$26))</f>
        <v>0.45908393497916583</v>
      </c>
      <c r="EN4943" s="25"/>
      <c r="EO4943" s="50"/>
      <c r="EP4943" s="7">
        <v>2</v>
      </c>
      <c r="EQ4943" s="1">
        <f t="shared" ref="EQ4943" ca="1" si="25985">MAX(EJ4957:EK4958)</f>
        <v>0.33643779038279226</v>
      </c>
      <c r="ER4943" s="1">
        <f t="shared" ref="ER4943" ca="1" si="25986">MAX(EL4957:EM4958)</f>
        <v>0.2100775662404703</v>
      </c>
      <c r="ES4943" s="25"/>
      <c r="ET4943" s="23"/>
      <c r="EU4943" s="14"/>
      <c r="EV4943" s="14"/>
      <c r="EW4943" s="14"/>
      <c r="EX4943" s="14"/>
      <c r="EY4943" s="14"/>
      <c r="EZ4943" s="14"/>
      <c r="FA4943" s="14"/>
      <c r="FB4943" s="14"/>
      <c r="FC4943" s="19"/>
    </row>
    <row r="4944" spans="1:159" x14ac:dyDescent="0.2">
      <c r="A4944" s="55"/>
      <c r="B4944" s="18">
        <v>14</v>
      </c>
      <c r="C4944" s="1">
        <f>学習データ!C4910*$B$37</f>
        <v>0</v>
      </c>
      <c r="D4944" s="1">
        <f>学習データ!D4910*$B$37</f>
        <v>0</v>
      </c>
      <c r="E4944" s="1">
        <f>学習データ!E4910*$B$37</f>
        <v>0</v>
      </c>
      <c r="F4944" s="1">
        <f>学習データ!F4910*$B$37</f>
        <v>0</v>
      </c>
      <c r="G4944" s="1">
        <f>学習データ!G4910*$B$37</f>
        <v>0</v>
      </c>
      <c r="H4944" s="1">
        <f>学習データ!H4910*$B$37</f>
        <v>0</v>
      </c>
      <c r="I4944" s="1">
        <f>学習データ!I4910*$B$37</f>
        <v>0</v>
      </c>
      <c r="J4944" s="1">
        <f>学習データ!J4910*$B$37</f>
        <v>0</v>
      </c>
      <c r="K4944" s="1">
        <f>学習データ!K4910*$B$37</f>
        <v>0</v>
      </c>
      <c r="L4944" s="1">
        <f>学習データ!L4910*$B$37</f>
        <v>0</v>
      </c>
      <c r="M4944" s="1">
        <f>学習データ!M4910*$B$37</f>
        <v>0</v>
      </c>
      <c r="N4944" s="1">
        <f>学習データ!N4910*$B$37</f>
        <v>0</v>
      </c>
      <c r="O4944" s="1">
        <f>学習データ!O4910*$B$37</f>
        <v>176</v>
      </c>
      <c r="P4944" s="1">
        <f>学習データ!P4910*$B$37</f>
        <v>254</v>
      </c>
      <c r="Q4944" s="1">
        <f>学習データ!Q4910*$B$37</f>
        <v>115</v>
      </c>
      <c r="R4944" s="1">
        <f>学習データ!R4910*$B$37</f>
        <v>0</v>
      </c>
      <c r="S4944" s="1">
        <f>学習データ!S4910*$B$37</f>
        <v>0</v>
      </c>
      <c r="T4944" s="1">
        <f>学習データ!T4910*$B$37</f>
        <v>0</v>
      </c>
      <c r="U4944" s="1">
        <f>学習データ!U4910*$B$37</f>
        <v>0</v>
      </c>
      <c r="V4944" s="1">
        <f>学習データ!V4910*$B$37</f>
        <v>0</v>
      </c>
      <c r="W4944" s="1">
        <f>学習データ!W4910*$B$37</f>
        <v>0</v>
      </c>
      <c r="X4944" s="1">
        <f>学習データ!X4910*$B$37</f>
        <v>0</v>
      </c>
      <c r="Y4944" s="1">
        <f>学習データ!Y4910*$B$37</f>
        <v>0</v>
      </c>
      <c r="Z4944" s="1">
        <f>学習データ!Z4910*$B$37</f>
        <v>0</v>
      </c>
      <c r="AA4944" s="1">
        <f>学習データ!AA4910*$B$37</f>
        <v>0</v>
      </c>
      <c r="AB4944" s="1">
        <f>学習データ!AB4910*$B$37</f>
        <v>0</v>
      </c>
      <c r="AC4944" s="1">
        <f>学習データ!AC4910*$B$37</f>
        <v>0</v>
      </c>
      <c r="AD4944" s="1">
        <f>学習データ!AD4910*$B$37</f>
        <v>0</v>
      </c>
      <c r="AE4944" s="14"/>
      <c r="AF4944" s="14"/>
      <c r="AG4944" s="14"/>
      <c r="AH4944" s="29"/>
      <c r="AI4944" s="25"/>
      <c r="AJ4944" s="7">
        <v>14</v>
      </c>
      <c r="AK4944" s="36">
        <f t="shared" ca="1" si="25870"/>
        <v>0</v>
      </c>
      <c r="AL4944" s="36">
        <f t="shared" ca="1" si="25871"/>
        <v>0</v>
      </c>
      <c r="AM4944" s="36">
        <f t="shared" ca="1" si="25872"/>
        <v>0</v>
      </c>
      <c r="AN4944" s="36">
        <f t="shared" ca="1" si="25873"/>
        <v>0</v>
      </c>
      <c r="AO4944" s="36">
        <f t="shared" ca="1" si="25874"/>
        <v>0</v>
      </c>
      <c r="AP4944" s="36">
        <f t="shared" ca="1" si="25875"/>
        <v>0</v>
      </c>
      <c r="AQ4944" s="36">
        <f t="shared" ca="1" si="25876"/>
        <v>0</v>
      </c>
      <c r="AR4944" s="36">
        <f t="shared" ca="1" si="25877"/>
        <v>0</v>
      </c>
      <c r="AS4944" s="36">
        <f t="shared" ca="1" si="25878"/>
        <v>0</v>
      </c>
      <c r="AT4944" s="36">
        <f t="shared" ca="1" si="25879"/>
        <v>0</v>
      </c>
      <c r="AU4944" s="36">
        <f t="shared" ca="1" si="25880"/>
        <v>0</v>
      </c>
      <c r="AV4944" s="36">
        <f t="shared" ca="1" si="25881"/>
        <v>0</v>
      </c>
      <c r="AW4944" s="36">
        <f t="shared" ca="1" si="25882"/>
        <v>0</v>
      </c>
      <c r="AX4944" s="36">
        <f t="shared" ca="1" si="25883"/>
        <v>0</v>
      </c>
      <c r="AY4944" s="25"/>
      <c r="AZ4944" s="7">
        <v>14</v>
      </c>
      <c r="BA4944" s="36">
        <f t="shared" ca="1" si="25884"/>
        <v>0</v>
      </c>
      <c r="BB4944" s="36">
        <f t="shared" ca="1" si="25885"/>
        <v>0</v>
      </c>
      <c r="BC4944" s="36">
        <f t="shared" ca="1" si="25886"/>
        <v>0</v>
      </c>
      <c r="BD4944" s="36">
        <f t="shared" ca="1" si="25887"/>
        <v>0</v>
      </c>
      <c r="BE4944" s="36">
        <f t="shared" ca="1" si="25888"/>
        <v>0</v>
      </c>
      <c r="BF4944" s="36">
        <f t="shared" ca="1" si="25889"/>
        <v>0</v>
      </c>
      <c r="BG4944" s="36">
        <f t="shared" ca="1" si="25890"/>
        <v>0</v>
      </c>
      <c r="BH4944" s="36">
        <f t="shared" ca="1" si="25891"/>
        <v>0</v>
      </c>
      <c r="BI4944" s="36">
        <f t="shared" ca="1" si="25892"/>
        <v>0</v>
      </c>
      <c r="BJ4944" s="36">
        <f t="shared" ca="1" si="25893"/>
        <v>0</v>
      </c>
      <c r="BK4944" s="36">
        <f t="shared" ca="1" si="25894"/>
        <v>0</v>
      </c>
      <c r="BL4944" s="36">
        <f t="shared" ca="1" si="25895"/>
        <v>0</v>
      </c>
      <c r="BM4944" s="36">
        <f t="shared" ca="1" si="25896"/>
        <v>0</v>
      </c>
      <c r="BN4944" s="36">
        <f t="shared" ca="1" si="25897"/>
        <v>0</v>
      </c>
      <c r="BO4944" s="25"/>
      <c r="BP4944" s="25"/>
      <c r="BQ4944" s="23"/>
      <c r="BR4944" s="7">
        <v>0</v>
      </c>
      <c r="BS4944" s="7">
        <v>1</v>
      </c>
      <c r="BT4944" s="7">
        <v>2</v>
      </c>
      <c r="BU4944" s="7">
        <v>3</v>
      </c>
      <c r="BV4944" s="7">
        <v>4</v>
      </c>
      <c r="BW4944" s="7">
        <v>5</v>
      </c>
      <c r="BX4944" s="7">
        <v>6</v>
      </c>
      <c r="BY4944" s="7">
        <v>7</v>
      </c>
      <c r="BZ4944" s="7">
        <v>8</v>
      </c>
      <c r="CA4944" s="7">
        <v>9</v>
      </c>
      <c r="CB4944" s="7">
        <v>10</v>
      </c>
      <c r="CC4944" s="7">
        <v>11</v>
      </c>
      <c r="CD4944" s="25"/>
      <c r="CE4944" s="7">
        <v>0</v>
      </c>
      <c r="CF4944" s="7">
        <v>1</v>
      </c>
      <c r="CG4944" s="7">
        <v>2</v>
      </c>
      <c r="CH4944" s="7">
        <v>3</v>
      </c>
      <c r="CI4944" s="7">
        <v>4</v>
      </c>
      <c r="CJ4944" s="7">
        <v>5</v>
      </c>
      <c r="CK4944" s="7">
        <v>6</v>
      </c>
      <c r="CL4944" s="7">
        <v>7</v>
      </c>
      <c r="CM4944" s="7">
        <v>8</v>
      </c>
      <c r="CN4944" s="7">
        <v>9</v>
      </c>
      <c r="CO4944" s="7">
        <v>10</v>
      </c>
      <c r="CP4944" s="7">
        <v>11</v>
      </c>
      <c r="CQ4944" s="25"/>
      <c r="CR4944" s="25"/>
      <c r="CS4944" s="25"/>
      <c r="CT4944" s="25"/>
      <c r="CU4944" s="25"/>
      <c r="CV4944" s="25"/>
      <c r="CW4944" s="25"/>
      <c r="CX4944" s="25"/>
      <c r="CY4944" s="25"/>
      <c r="CZ4944" s="25"/>
      <c r="DA4944" s="25"/>
      <c r="DB4944" s="25"/>
      <c r="DC4944" s="25"/>
      <c r="DD4944" s="25"/>
      <c r="DE4944" s="40"/>
      <c r="DF4944" s="50">
        <v>4</v>
      </c>
      <c r="DG4944" s="7">
        <v>0</v>
      </c>
      <c r="DH4944" s="7">
        <v>1</v>
      </c>
      <c r="DI4944" s="7">
        <v>2</v>
      </c>
      <c r="DJ4944" s="7">
        <v>3</v>
      </c>
      <c r="DK4944" s="7">
        <v>4</v>
      </c>
      <c r="DL4944" s="7">
        <v>5</v>
      </c>
      <c r="DM4944" s="7">
        <v>6</v>
      </c>
      <c r="DN4944" s="14"/>
      <c r="DO4944" s="50">
        <v>5</v>
      </c>
      <c r="DP4944" s="7">
        <v>0</v>
      </c>
      <c r="DQ4944" s="7">
        <v>1</v>
      </c>
      <c r="DR4944" s="7">
        <v>2</v>
      </c>
      <c r="DS4944" s="7">
        <v>3</v>
      </c>
      <c r="DT4944" s="7">
        <v>4</v>
      </c>
      <c r="DU4944" s="7">
        <v>5</v>
      </c>
      <c r="DV4944" s="7">
        <v>6</v>
      </c>
      <c r="DW4944" s="14"/>
      <c r="DX4944" s="14"/>
      <c r="DY4944" s="14"/>
      <c r="DZ4944" s="14"/>
      <c r="EA4944" s="14"/>
      <c r="EB4944" s="14"/>
      <c r="EC4944" s="14"/>
      <c r="ED4944" s="14"/>
      <c r="EE4944" s="14"/>
      <c r="EF4944" s="19"/>
      <c r="EG4944" s="23"/>
      <c r="EH4944" s="50"/>
      <c r="EI4944" s="7">
        <v>2</v>
      </c>
      <c r="EJ4944" s="1">
        <f t="shared" ca="1" si="25981"/>
        <v>2.6150357089778265E-3</v>
      </c>
      <c r="EK4944" s="1">
        <f t="shared" ca="1" si="25982"/>
        <v>1.6170963490959013E-2</v>
      </c>
      <c r="EL4944" s="1">
        <f t="shared" ca="1" si="25983"/>
        <v>0.13596986045583986</v>
      </c>
      <c r="EM4944" s="1">
        <f t="shared" ca="1" si="25984"/>
        <v>0.37952660042676362</v>
      </c>
      <c r="EN4944" s="25"/>
      <c r="EO4944" s="25"/>
      <c r="EP4944" s="25"/>
      <c r="EQ4944" s="25"/>
      <c r="ER4944" s="25"/>
      <c r="ES4944" s="25"/>
      <c r="ET4944" s="23"/>
      <c r="EU4944" s="14"/>
      <c r="EV4944" s="14"/>
      <c r="EW4944" s="14"/>
      <c r="EX4944" s="14"/>
      <c r="EY4944" s="14"/>
      <c r="EZ4944" s="14"/>
      <c r="FA4944" s="14"/>
      <c r="FB4944" s="14"/>
      <c r="FC4944" s="19"/>
    </row>
    <row r="4945" spans="1:159" x14ac:dyDescent="0.2">
      <c r="A4945" s="55"/>
      <c r="B4945" s="18">
        <v>15</v>
      </c>
      <c r="C4945" s="1">
        <f>学習データ!C4911*$B$37</f>
        <v>0</v>
      </c>
      <c r="D4945" s="1">
        <f>学習データ!D4911*$B$37</f>
        <v>0</v>
      </c>
      <c r="E4945" s="1">
        <f>学習データ!E4911*$B$37</f>
        <v>0</v>
      </c>
      <c r="F4945" s="1">
        <f>学習データ!F4911*$B$37</f>
        <v>0</v>
      </c>
      <c r="G4945" s="1">
        <f>学習データ!G4911*$B$37</f>
        <v>0</v>
      </c>
      <c r="H4945" s="1">
        <f>学習データ!H4911*$B$37</f>
        <v>0</v>
      </c>
      <c r="I4945" s="1">
        <f>学習データ!I4911*$B$37</f>
        <v>0</v>
      </c>
      <c r="J4945" s="1">
        <f>学習データ!J4911*$B$37</f>
        <v>0</v>
      </c>
      <c r="K4945" s="1">
        <f>学習データ!K4911*$B$37</f>
        <v>0</v>
      </c>
      <c r="L4945" s="1">
        <f>学習データ!L4911*$B$37</f>
        <v>0</v>
      </c>
      <c r="M4945" s="1">
        <f>学習データ!M4911*$B$37</f>
        <v>0</v>
      </c>
      <c r="N4945" s="1">
        <f>学習データ!N4911*$B$37</f>
        <v>28</v>
      </c>
      <c r="O4945" s="1">
        <f>学習データ!O4911*$B$37</f>
        <v>215</v>
      </c>
      <c r="P4945" s="1">
        <f>学習データ!P4911*$B$37</f>
        <v>254</v>
      </c>
      <c r="Q4945" s="1">
        <f>学習データ!Q4911*$B$37</f>
        <v>115</v>
      </c>
      <c r="R4945" s="1">
        <f>学習データ!R4911*$B$37</f>
        <v>0</v>
      </c>
      <c r="S4945" s="1">
        <f>学習データ!S4911*$B$37</f>
        <v>0</v>
      </c>
      <c r="T4945" s="1">
        <f>学習データ!T4911*$B$37</f>
        <v>0</v>
      </c>
      <c r="U4945" s="1">
        <f>学習データ!U4911*$B$37</f>
        <v>0</v>
      </c>
      <c r="V4945" s="1">
        <f>学習データ!V4911*$B$37</f>
        <v>0</v>
      </c>
      <c r="W4945" s="1">
        <f>学習データ!W4911*$B$37</f>
        <v>0</v>
      </c>
      <c r="X4945" s="1">
        <f>学習データ!X4911*$B$37</f>
        <v>0</v>
      </c>
      <c r="Y4945" s="1">
        <f>学習データ!Y4911*$B$37</f>
        <v>0</v>
      </c>
      <c r="Z4945" s="1">
        <f>学習データ!Z4911*$B$37</f>
        <v>0</v>
      </c>
      <c r="AA4945" s="1">
        <f>学習データ!AA4911*$B$37</f>
        <v>0</v>
      </c>
      <c r="AB4945" s="1">
        <f>学習データ!AB4911*$B$37</f>
        <v>0</v>
      </c>
      <c r="AC4945" s="1">
        <f>学習データ!AC4911*$B$37</f>
        <v>0</v>
      </c>
      <c r="AD4945" s="1">
        <f>学習データ!AD4911*$B$37</f>
        <v>0</v>
      </c>
      <c r="AE4945" s="14"/>
      <c r="AF4945" s="14"/>
      <c r="AG4945" s="14"/>
      <c r="AH4945" s="29"/>
      <c r="AI4945" s="25"/>
      <c r="AJ4945" s="25"/>
      <c r="AK4945" s="25"/>
      <c r="AL4945" s="25"/>
      <c r="AM4945" s="25"/>
      <c r="AN4945" s="25"/>
      <c r="AO4945" s="25"/>
      <c r="AP4945" s="25"/>
      <c r="AQ4945" s="25"/>
      <c r="AR4945" s="25"/>
      <c r="AS4945" s="25"/>
      <c r="AT4945" s="25"/>
      <c r="AU4945" s="25"/>
      <c r="AV4945" s="25"/>
      <c r="AW4945" s="25"/>
      <c r="AX4945" s="25"/>
      <c r="AY4945" s="25"/>
      <c r="AZ4945" s="25"/>
      <c r="BA4945" s="25"/>
      <c r="BB4945" s="25"/>
      <c r="BC4945" s="25"/>
      <c r="BD4945" s="25"/>
      <c r="BE4945" s="25"/>
      <c r="BF4945" s="25"/>
      <c r="BG4945" s="25"/>
      <c r="BH4945" s="25"/>
      <c r="BI4945" s="25"/>
      <c r="BJ4945" s="25"/>
      <c r="BK4945" s="25"/>
      <c r="BL4945" s="25"/>
      <c r="BM4945" s="25"/>
      <c r="BN4945" s="25"/>
      <c r="BO4945" s="25"/>
      <c r="BP4945" s="25"/>
      <c r="BQ4945" s="23"/>
      <c r="BR4945" s="7">
        <v>1</v>
      </c>
      <c r="BS4945" s="1">
        <f t="shared" ref="BS4945:BS4955" ca="1" si="25987">1/(1+EXP(-SUMPRODUCT($BS$27:$BV$30,BA4931:BD4934)+$BW$27))</f>
        <v>0.23714300153605961</v>
      </c>
      <c r="BT4945" s="1">
        <f t="shared" ref="BT4945:BT4955" ca="1" si="25988">1/(1+EXP(-SUMPRODUCT($BS$27:$BV$30,BB4931:BE4934)+$BW$27))</f>
        <v>0.23714300153605961</v>
      </c>
      <c r="BU4945" s="1">
        <f t="shared" ref="BU4945:BU4955" ca="1" si="25989">1/(1+EXP(-SUMPRODUCT($BS$27:$BV$30,BC4931:BF4934)+$BW$27))</f>
        <v>0.23714300153605961</v>
      </c>
      <c r="BV4945" s="1">
        <f t="shared" ref="BV4945:BV4955" ca="1" si="25990">1/(1+EXP(-SUMPRODUCT($BS$27:$BV$30,BD4931:BG4934)+$BW$27))</f>
        <v>0.23714300153605961</v>
      </c>
      <c r="BW4945" s="1">
        <f t="shared" ref="BW4945:BW4955" ca="1" si="25991">1/(1+EXP(-SUMPRODUCT($BS$27:$BV$30,BE4931:BH4934)+$BW$27))</f>
        <v>0.23714300153605961</v>
      </c>
      <c r="BX4945" s="1">
        <f t="shared" ref="BX4945:BX4955" ca="1" si="25992">1/(1+EXP(-SUMPRODUCT($BS$27:$BV$30,BF4931:BI4934)+$BW$27))</f>
        <v>0.23714300153605961</v>
      </c>
      <c r="BY4945" s="1">
        <f t="shared" ref="BY4945:BY4955" ca="1" si="25993">1/(1+EXP(-SUMPRODUCT($BS$27:$BV$30,BG4931:BJ4934)+$BW$27))</f>
        <v>0.23714300153605961</v>
      </c>
      <c r="BZ4945" s="1">
        <f t="shared" ref="BZ4945:BZ4955" ca="1" si="25994">1/(1+EXP(-SUMPRODUCT($BS$27:$BV$30,BH4931:BK4934)+$BW$27))</f>
        <v>0.23714300153605961</v>
      </c>
      <c r="CA4945" s="1">
        <f t="shared" ref="CA4945:CA4955" ca="1" si="25995">1/(1+EXP(-SUMPRODUCT($BS$27:$BV$30,BI4931:BL4934)+$BW$27))</f>
        <v>0.23714300153605961</v>
      </c>
      <c r="CB4945" s="1">
        <f t="shared" ref="CB4945:CB4955" ca="1" si="25996">1/(1+EXP(-SUMPRODUCT($BS$27:$BV$30,BJ4931:BM4934)+$BW$27))</f>
        <v>0.23714300153605961</v>
      </c>
      <c r="CC4945" s="1">
        <f t="shared" ref="CC4945:CC4955" ca="1" si="25997">1/(1+EXP(-SUMPRODUCT($BS$27:$BV$30,BK4931:BN4934)+$BW$27))</f>
        <v>0.23714300153605961</v>
      </c>
      <c r="CD4945" s="25"/>
      <c r="CE4945" s="7">
        <v>1</v>
      </c>
      <c r="CF4945" s="1">
        <f t="shared" ref="CF4945:CF4955" ca="1" si="25998">1/(1+EXP(-SUMPRODUCT($BS$31:$BV$34,BA4931:BD4934)+$BW$31))</f>
        <v>0.42673007297672289</v>
      </c>
      <c r="CG4945" s="1">
        <f t="shared" ref="CG4945:CG4955" ca="1" si="25999">1/(1+EXP(-SUMPRODUCT($BS$31:$BV$34,BB4931:BE4934)+$BW$31))</f>
        <v>0.42673007297672289</v>
      </c>
      <c r="CH4945" s="1">
        <f t="shared" ref="CH4945:CH4955" ca="1" si="26000">1/(1+EXP(-SUMPRODUCT($BS$31:$BV$34,BC4931:BF4934)+$BW$31))</f>
        <v>0.42673007297672289</v>
      </c>
      <c r="CI4945" s="1">
        <f t="shared" ref="CI4945:CI4955" ca="1" si="26001">1/(1+EXP(-SUMPRODUCT($BS$31:$BV$34,BD4931:BG4934)+$BW$31))</f>
        <v>0.42673007297672289</v>
      </c>
      <c r="CJ4945" s="1">
        <f t="shared" ref="CJ4945:CJ4955" ca="1" si="26002">1/(1+EXP(-SUMPRODUCT($BS$31:$BV$34,BE4931:BH4934)+$BW$31))</f>
        <v>0.42673007297672289</v>
      </c>
      <c r="CK4945" s="1">
        <f t="shared" ref="CK4945:CK4955" ca="1" si="26003">1/(1+EXP(-SUMPRODUCT($BS$31:$BV$34,BF4931:BI4934)+$BW$31))</f>
        <v>0.42673007297672289</v>
      </c>
      <c r="CL4945" s="1">
        <f t="shared" ref="CL4945:CL4955" ca="1" si="26004">1/(1+EXP(-SUMPRODUCT($BS$31:$BV$34,BG4931:BJ4934)+$BW$31))</f>
        <v>0.42673007297672289</v>
      </c>
      <c r="CM4945" s="1">
        <f t="shared" ref="CM4945:CM4955" ca="1" si="26005">1/(1+EXP(-SUMPRODUCT($BS$31:$BV$34,BH4931:BK4934)+$BW$31))</f>
        <v>0.42673007297672289</v>
      </c>
      <c r="CN4945" s="1">
        <f t="shared" ref="CN4945:CN4955" ca="1" si="26006">1/(1+EXP(-SUMPRODUCT($BS$31:$BV$34,BI4931:BL4934)+$BW$31))</f>
        <v>0.42673007297672289</v>
      </c>
      <c r="CO4945" s="1">
        <f t="shared" ref="CO4945:CO4955" ca="1" si="26007">1/(1+EXP(-SUMPRODUCT($BS$31:$BV$34,BJ4931:BM4934)+$BW$31))</f>
        <v>0.42673007297672289</v>
      </c>
      <c r="CP4945" s="1">
        <f t="shared" ref="CP4945:CP4955" ca="1" si="26008">1/(1+EXP(-SUMPRODUCT($BS$31:$BV$34,BK4931:BN4934)+$BW$31))</f>
        <v>0.42673007297672289</v>
      </c>
      <c r="CQ4945" s="25"/>
      <c r="CR4945" s="25"/>
      <c r="CS4945" s="25"/>
      <c r="CT4945" s="25"/>
      <c r="CU4945" s="25"/>
      <c r="CV4945" s="25"/>
      <c r="CW4945" s="25"/>
      <c r="CX4945" s="25"/>
      <c r="CY4945" s="25"/>
      <c r="CZ4945" s="25"/>
      <c r="DA4945" s="25"/>
      <c r="DB4945" s="25"/>
      <c r="DC4945" s="25"/>
      <c r="DD4945" s="25"/>
      <c r="DE4945" s="40"/>
      <c r="DF4945" s="50"/>
      <c r="DG4945" s="7">
        <v>1</v>
      </c>
      <c r="DH4945" s="1">
        <f t="shared" ref="DH4945:DH4950" ca="1" si="26009">MAX(OFFSET(BS4945,$BR4944,BR$54,2,2))*$DF$37</f>
        <v>0.23714300153605961</v>
      </c>
      <c r="DI4945" s="1">
        <f t="shared" ref="DI4945:DI4950" ca="1" si="26010">MAX(OFFSET(BT4945,$BR4944,BS$54,2,2))*$DF$37</f>
        <v>0.23714300153605961</v>
      </c>
      <c r="DJ4945" s="1">
        <f t="shared" ref="DJ4945:DJ4950" ca="1" si="26011">MAX(OFFSET(BU4945,$BR4944,BT$54,2,2))*$DF$37</f>
        <v>0.26404479400800346</v>
      </c>
      <c r="DK4945" s="1">
        <f t="shared" ref="DK4945:DK4950" ca="1" si="26012">MAX(OFFSET(BV4945,$BR4944,BU$54,2,2))*$DF$37</f>
        <v>0.23714300153605961</v>
      </c>
      <c r="DL4945" s="1">
        <f t="shared" ref="DL4945:DL4950" ca="1" si="26013">MAX(OFFSET(BW4945,$BR4944,BV$54,2,2))*$DF$37</f>
        <v>0.23714300153605961</v>
      </c>
      <c r="DM4945" s="1">
        <f t="shared" ref="DM4945:DM4950" ca="1" si="26014">MAX(OFFSET(BX4945,$BR4944,BW$54,2,2))*$DF$37</f>
        <v>0.23714300153605961</v>
      </c>
      <c r="DN4945" s="14"/>
      <c r="DO4945" s="50"/>
      <c r="DP4945" s="7">
        <v>1</v>
      </c>
      <c r="DQ4945" s="1">
        <f t="shared" ref="DQ4945:DQ4950" ca="1" si="26015">MAX(OFFSET(CF4945,$CE4944,CE$54,2,2))*$DF$37</f>
        <v>0.42673007297672289</v>
      </c>
      <c r="DR4945" s="1">
        <f t="shared" ref="DR4945:DR4950" ca="1" si="26016">MAX(OFFSET(CG4945,$CE4944,CF$54,2,2))*$DF$37</f>
        <v>0.89985010401100551</v>
      </c>
      <c r="DS4945" s="1">
        <f t="shared" ref="DS4945:DS4950" ca="1" si="26017">MAX(OFFSET(CH4945,$CE4944,CG$54,2,2))*$DF$37</f>
        <v>0.92348966110775632</v>
      </c>
      <c r="DT4945" s="1">
        <f t="shared" ref="DT4945:DT4950" ca="1" si="26018">MAX(OFFSET(CI4945,$CE4944,CH$54,2,2))*$DF$37</f>
        <v>0.42673007297672289</v>
      </c>
      <c r="DU4945" s="1">
        <f t="shared" ref="DU4945:DU4950" ca="1" si="26019">MAX(OFFSET(CJ4945,$CE4944,CI$54,2,2))*$DF$37</f>
        <v>0.42673007297672289</v>
      </c>
      <c r="DV4945" s="1">
        <f t="shared" ref="DV4945:DV4950" ca="1" si="26020">MAX(OFFSET(CK4945,$CE4944,CJ$54,2,2))*$DF$37</f>
        <v>0.42673007297672289</v>
      </c>
      <c r="DW4945" s="14"/>
      <c r="DX4945" s="14"/>
      <c r="DY4945" s="14"/>
      <c r="DZ4945" s="14"/>
      <c r="EA4945" s="14"/>
      <c r="EB4945" s="14"/>
      <c r="EC4945" s="14"/>
      <c r="ED4945" s="14"/>
      <c r="EE4945" s="14"/>
      <c r="EF4945" s="19"/>
      <c r="EG4945" s="23"/>
      <c r="EH4945" s="50"/>
      <c r="EI4945" s="7">
        <v>3</v>
      </c>
      <c r="EJ4945" s="1">
        <f t="shared" ca="1" si="25981"/>
        <v>2.4589758676866751E-3</v>
      </c>
      <c r="EK4945" s="1">
        <f t="shared" ca="1" si="25982"/>
        <v>6.4410443023791373E-5</v>
      </c>
      <c r="EL4945" s="1">
        <f t="shared" ca="1" si="25983"/>
        <v>8.5789404016143865E-6</v>
      </c>
      <c r="EM4945" s="1">
        <f t="shared" ca="1" si="25984"/>
        <v>7.4121117600535209E-3</v>
      </c>
      <c r="EN4945" s="25"/>
      <c r="EO4945" s="25"/>
      <c r="EP4945" s="25"/>
      <c r="EQ4945" s="25"/>
      <c r="ER4945" s="25"/>
      <c r="ES4945" s="25"/>
      <c r="ET4945" s="23"/>
      <c r="EU4945" s="14"/>
      <c r="EV4945" s="14"/>
      <c r="EW4945" s="14"/>
      <c r="EX4945" s="14"/>
      <c r="EY4945" s="14"/>
      <c r="EZ4945" s="14"/>
      <c r="FA4945" s="14"/>
      <c r="FB4945" s="14"/>
      <c r="FC4945" s="19"/>
    </row>
    <row r="4946" spans="1:159" x14ac:dyDescent="0.2">
      <c r="A4946" s="55"/>
      <c r="B4946" s="18">
        <v>16</v>
      </c>
      <c r="C4946" s="1">
        <f>学習データ!C4912*$B$37</f>
        <v>0</v>
      </c>
      <c r="D4946" s="1">
        <f>学習データ!D4912*$B$37</f>
        <v>0</v>
      </c>
      <c r="E4946" s="1">
        <f>学習データ!E4912*$B$37</f>
        <v>0</v>
      </c>
      <c r="F4946" s="1">
        <f>学習データ!F4912*$B$37</f>
        <v>0</v>
      </c>
      <c r="G4946" s="1">
        <f>学習データ!G4912*$B$37</f>
        <v>0</v>
      </c>
      <c r="H4946" s="1">
        <f>学習データ!H4912*$B$37</f>
        <v>0</v>
      </c>
      <c r="I4946" s="1">
        <f>学習データ!I4912*$B$37</f>
        <v>0</v>
      </c>
      <c r="J4946" s="1">
        <f>学習データ!J4912*$B$37</f>
        <v>0</v>
      </c>
      <c r="K4946" s="1">
        <f>学習データ!K4912*$B$37</f>
        <v>0</v>
      </c>
      <c r="L4946" s="1">
        <f>学習データ!L4912*$B$37</f>
        <v>0</v>
      </c>
      <c r="M4946" s="1">
        <f>学習データ!M4912*$B$37</f>
        <v>134</v>
      </c>
      <c r="N4946" s="1">
        <f>学習データ!N4912*$B$37</f>
        <v>240</v>
      </c>
      <c r="O4946" s="1">
        <f>学習データ!O4912*$B$37</f>
        <v>253</v>
      </c>
      <c r="P4946" s="1">
        <f>学習データ!P4912*$B$37</f>
        <v>228</v>
      </c>
      <c r="Q4946" s="1">
        <f>学習データ!Q4912*$B$37</f>
        <v>40</v>
      </c>
      <c r="R4946" s="1">
        <f>学習データ!R4912*$B$37</f>
        <v>0</v>
      </c>
      <c r="S4946" s="1">
        <f>学習データ!S4912*$B$37</f>
        <v>0</v>
      </c>
      <c r="T4946" s="1">
        <f>学習データ!T4912*$B$37</f>
        <v>0</v>
      </c>
      <c r="U4946" s="1">
        <f>学習データ!U4912*$B$37</f>
        <v>0</v>
      </c>
      <c r="V4946" s="1">
        <f>学習データ!V4912*$B$37</f>
        <v>0</v>
      </c>
      <c r="W4946" s="1">
        <f>学習データ!W4912*$B$37</f>
        <v>0</v>
      </c>
      <c r="X4946" s="1">
        <f>学習データ!X4912*$B$37</f>
        <v>0</v>
      </c>
      <c r="Y4946" s="1">
        <f>学習データ!Y4912*$B$37</f>
        <v>0</v>
      </c>
      <c r="Z4946" s="1">
        <f>学習データ!Z4912*$B$37</f>
        <v>0</v>
      </c>
      <c r="AA4946" s="1">
        <f>学習データ!AA4912*$B$37</f>
        <v>0</v>
      </c>
      <c r="AB4946" s="1">
        <f>学習データ!AB4912*$B$37</f>
        <v>0</v>
      </c>
      <c r="AC4946" s="1">
        <f>学習データ!AC4912*$B$37</f>
        <v>0</v>
      </c>
      <c r="AD4946" s="1">
        <f>学習データ!AD4912*$B$37</f>
        <v>0</v>
      </c>
      <c r="AE4946" s="14"/>
      <c r="AF4946" s="14"/>
      <c r="AG4946" s="14"/>
      <c r="AH4946" s="29"/>
      <c r="AI4946" s="25"/>
      <c r="AJ4946" s="25"/>
      <c r="AK4946" s="25"/>
      <c r="AL4946" s="25"/>
      <c r="AM4946" s="25"/>
      <c r="AN4946" s="25"/>
      <c r="AO4946" s="25"/>
      <c r="AP4946" s="25"/>
      <c r="AQ4946" s="25"/>
      <c r="AR4946" s="25"/>
      <c r="AS4946" s="25"/>
      <c r="AT4946" s="25"/>
      <c r="AU4946" s="25"/>
      <c r="AV4946" s="25"/>
      <c r="AW4946" s="25"/>
      <c r="AX4946" s="25"/>
      <c r="AY4946" s="25"/>
      <c r="AZ4946" s="25"/>
      <c r="BA4946" s="25"/>
      <c r="BB4946" s="25"/>
      <c r="BC4946" s="25"/>
      <c r="BD4946" s="25"/>
      <c r="BE4946" s="25"/>
      <c r="BF4946" s="25"/>
      <c r="BG4946" s="25"/>
      <c r="BH4946" s="25"/>
      <c r="BI4946" s="25"/>
      <c r="BJ4946" s="25"/>
      <c r="BK4946" s="25"/>
      <c r="BL4946" s="25"/>
      <c r="BM4946" s="25"/>
      <c r="BN4946" s="25"/>
      <c r="BO4946" s="25"/>
      <c r="BP4946" s="25"/>
      <c r="BQ4946" s="23"/>
      <c r="BR4946" s="7">
        <v>2</v>
      </c>
      <c r="BS4946" s="1">
        <f t="shared" ca="1" si="25987"/>
        <v>0.18876608793294058</v>
      </c>
      <c r="BT4946" s="1">
        <f t="shared" ca="1" si="25988"/>
        <v>2.0392750393209199E-3</v>
      </c>
      <c r="BU4946" s="1">
        <f t="shared" ca="1" si="25989"/>
        <v>2.7847261527053444E-3</v>
      </c>
      <c r="BV4946" s="1">
        <f t="shared" ca="1" si="25990"/>
        <v>3.2036517233567825E-3</v>
      </c>
      <c r="BW4946" s="1">
        <f t="shared" ca="1" si="25991"/>
        <v>0.26404479400800346</v>
      </c>
      <c r="BX4946" s="1">
        <f t="shared" ca="1" si="25992"/>
        <v>0.20844375052588732</v>
      </c>
      <c r="BY4946" s="1">
        <f t="shared" ca="1" si="25993"/>
        <v>0.23714300153605961</v>
      </c>
      <c r="BZ4946" s="1">
        <f t="shared" ca="1" si="25994"/>
        <v>0.23714300153605961</v>
      </c>
      <c r="CA4946" s="1">
        <f t="shared" ca="1" si="25995"/>
        <v>0.23714300153605961</v>
      </c>
      <c r="CB4946" s="1">
        <f t="shared" ca="1" si="25996"/>
        <v>0.23714300153605961</v>
      </c>
      <c r="CC4946" s="1">
        <f t="shared" ca="1" si="25997"/>
        <v>0.23714300153605961</v>
      </c>
      <c r="CD4946" s="25"/>
      <c r="CE4946" s="7">
        <v>2</v>
      </c>
      <c r="CF4946" s="1">
        <f t="shared" ca="1" si="25998"/>
        <v>0.42646477095303259</v>
      </c>
      <c r="CG4946" s="1">
        <f t="shared" ca="1" si="25999"/>
        <v>0.35357415612224452</v>
      </c>
      <c r="CH4946" s="1">
        <f t="shared" ca="1" si="26000"/>
        <v>0.89213110164342668</v>
      </c>
      <c r="CI4946" s="1">
        <f t="shared" ca="1" si="26001"/>
        <v>0.89985010401100551</v>
      </c>
      <c r="CJ4946" s="1">
        <f t="shared" ca="1" si="26002"/>
        <v>0.92348966110775632</v>
      </c>
      <c r="CK4946" s="1">
        <f t="shared" ca="1" si="26003"/>
        <v>0.44646898556768094</v>
      </c>
      <c r="CL4946" s="1">
        <f t="shared" ca="1" si="26004"/>
        <v>0.42673007297672289</v>
      </c>
      <c r="CM4946" s="1">
        <f t="shared" ca="1" si="26005"/>
        <v>0.42673007297672289</v>
      </c>
      <c r="CN4946" s="1">
        <f t="shared" ca="1" si="26006"/>
        <v>0.42673007297672289</v>
      </c>
      <c r="CO4946" s="1">
        <f t="shared" ca="1" si="26007"/>
        <v>0.42673007297672289</v>
      </c>
      <c r="CP4946" s="1">
        <f t="shared" ca="1" si="26008"/>
        <v>0.42673007297672289</v>
      </c>
      <c r="CQ4946" s="25"/>
      <c r="CR4946" s="25"/>
      <c r="CS4946" s="25"/>
      <c r="CT4946" s="25"/>
      <c r="CU4946" s="25"/>
      <c r="CV4946" s="25"/>
      <c r="CW4946" s="25"/>
      <c r="CX4946" s="25"/>
      <c r="CY4946" s="25"/>
      <c r="CZ4946" s="25"/>
      <c r="DA4946" s="25"/>
      <c r="DB4946" s="25"/>
      <c r="DC4946" s="25"/>
      <c r="DD4946" s="25"/>
      <c r="DE4946" s="40"/>
      <c r="DF4946" s="50"/>
      <c r="DG4946" s="7">
        <v>2</v>
      </c>
      <c r="DH4946" s="1">
        <f t="shared" ca="1" si="26009"/>
        <v>0.92642184445802978</v>
      </c>
      <c r="DI4946" s="1">
        <f t="shared" ca="1" si="26010"/>
        <v>0.99595467759321044</v>
      </c>
      <c r="DJ4946" s="1">
        <f t="shared" ca="1" si="26011"/>
        <v>0.93321163012978903</v>
      </c>
      <c r="DK4946" s="1">
        <f t="shared" ca="1" si="26012"/>
        <v>0.89775418835545517</v>
      </c>
      <c r="DL4946" s="1">
        <f t="shared" ca="1" si="26013"/>
        <v>0.23714300153605961</v>
      </c>
      <c r="DM4946" s="1">
        <f t="shared" ca="1" si="26014"/>
        <v>0.23714300153605961</v>
      </c>
      <c r="DN4946" s="14"/>
      <c r="DO4946" s="50"/>
      <c r="DP4946" s="7">
        <v>2</v>
      </c>
      <c r="DQ4946" s="1">
        <f t="shared" ca="1" si="26015"/>
        <v>0.8250259491712616</v>
      </c>
      <c r="DR4946" s="1">
        <f t="shared" ca="1" si="26016"/>
        <v>0.99980344750920269</v>
      </c>
      <c r="DS4946" s="1">
        <f t="shared" ca="1" si="26017"/>
        <v>0.99933883335809615</v>
      </c>
      <c r="DT4946" s="1">
        <f t="shared" ca="1" si="26018"/>
        <v>0.7745628982167484</v>
      </c>
      <c r="DU4946" s="1">
        <f t="shared" ca="1" si="26019"/>
        <v>0.42673007297672289</v>
      </c>
      <c r="DV4946" s="1">
        <f t="shared" ca="1" si="26020"/>
        <v>0.42673007297672289</v>
      </c>
      <c r="DW4946" s="14"/>
      <c r="DX4946" s="14"/>
      <c r="DY4946" s="14"/>
      <c r="DZ4946" s="14"/>
      <c r="EA4946" s="14"/>
      <c r="EB4946" s="14"/>
      <c r="EC4946" s="14"/>
      <c r="ED4946" s="14"/>
      <c r="EE4946" s="14"/>
      <c r="EF4946" s="19"/>
      <c r="EG4946" s="23"/>
      <c r="EH4946" s="50"/>
      <c r="EI4946" s="7">
        <v>4</v>
      </c>
      <c r="EJ4946" s="1">
        <f t="shared" ca="1" si="25981"/>
        <v>0.99921313236013276</v>
      </c>
      <c r="EK4946" s="1">
        <f t="shared" ca="1" si="25982"/>
        <v>0.8743790887474443</v>
      </c>
      <c r="EL4946" s="1">
        <f t="shared" ca="1" si="25983"/>
        <v>1.5950626743483295E-2</v>
      </c>
      <c r="EM4946" s="1">
        <f t="shared" ca="1" si="25984"/>
        <v>4.1645325356035941E-2</v>
      </c>
      <c r="EN4946" s="25"/>
      <c r="EO4946" s="25"/>
      <c r="EP4946" s="25"/>
      <c r="EQ4946" s="25"/>
      <c r="ER4946" s="25"/>
      <c r="ES4946" s="25"/>
      <c r="ET4946" s="23"/>
      <c r="EU4946" s="14"/>
      <c r="EV4946" s="14"/>
      <c r="EW4946" s="14"/>
      <c r="EX4946" s="14"/>
      <c r="EY4946" s="14"/>
      <c r="EZ4946" s="14"/>
      <c r="FA4946" s="14"/>
      <c r="FB4946" s="14"/>
      <c r="FC4946" s="19"/>
    </row>
    <row r="4947" spans="1:159" x14ac:dyDescent="0.2">
      <c r="A4947" s="55"/>
      <c r="B4947" s="18">
        <v>17</v>
      </c>
      <c r="C4947" s="1">
        <f>学習データ!C4913*$B$37</f>
        <v>0</v>
      </c>
      <c r="D4947" s="1">
        <f>学習データ!D4913*$B$37</f>
        <v>0</v>
      </c>
      <c r="E4947" s="1">
        <f>学習データ!E4913*$B$37</f>
        <v>0</v>
      </c>
      <c r="F4947" s="1">
        <f>学習データ!F4913*$B$37</f>
        <v>0</v>
      </c>
      <c r="G4947" s="1">
        <f>学習データ!G4913*$B$37</f>
        <v>0</v>
      </c>
      <c r="H4947" s="1">
        <f>学習データ!H4913*$B$37</f>
        <v>0</v>
      </c>
      <c r="I4947" s="1">
        <f>学習データ!I4913*$B$37</f>
        <v>0</v>
      </c>
      <c r="J4947" s="1">
        <f>学習データ!J4913*$B$37</f>
        <v>0</v>
      </c>
      <c r="K4947" s="1">
        <f>学習データ!K4913*$B$37</f>
        <v>0</v>
      </c>
      <c r="L4947" s="1">
        <f>学習データ!L4913*$B$37</f>
        <v>0</v>
      </c>
      <c r="M4947" s="1">
        <f>学習データ!M4913*$B$37</f>
        <v>206</v>
      </c>
      <c r="N4947" s="1">
        <f>学習データ!N4913*$B$37</f>
        <v>254</v>
      </c>
      <c r="O4947" s="1">
        <f>学習データ!O4913*$B$37</f>
        <v>254</v>
      </c>
      <c r="P4947" s="1">
        <f>学習データ!P4913*$B$37</f>
        <v>68</v>
      </c>
      <c r="Q4947" s="1">
        <f>学習データ!Q4913*$B$37</f>
        <v>0</v>
      </c>
      <c r="R4947" s="1">
        <f>学習データ!R4913*$B$37</f>
        <v>0</v>
      </c>
      <c r="S4947" s="1">
        <f>学習データ!S4913*$B$37</f>
        <v>0</v>
      </c>
      <c r="T4947" s="1">
        <f>学習データ!T4913*$B$37</f>
        <v>0</v>
      </c>
      <c r="U4947" s="1">
        <f>学習データ!U4913*$B$37</f>
        <v>0</v>
      </c>
      <c r="V4947" s="1">
        <f>学習データ!V4913*$B$37</f>
        <v>0</v>
      </c>
      <c r="W4947" s="1">
        <f>学習データ!W4913*$B$37</f>
        <v>0</v>
      </c>
      <c r="X4947" s="1">
        <f>学習データ!X4913*$B$37</f>
        <v>0</v>
      </c>
      <c r="Y4947" s="1">
        <f>学習データ!Y4913*$B$37</f>
        <v>0</v>
      </c>
      <c r="Z4947" s="1">
        <f>学習データ!Z4913*$B$37</f>
        <v>0</v>
      </c>
      <c r="AA4947" s="1">
        <f>学習データ!AA4913*$B$37</f>
        <v>0</v>
      </c>
      <c r="AB4947" s="1">
        <f>学習データ!AB4913*$B$37</f>
        <v>0</v>
      </c>
      <c r="AC4947" s="1">
        <f>学習データ!AC4913*$B$37</f>
        <v>0</v>
      </c>
      <c r="AD4947" s="1">
        <f>学習データ!AD4913*$B$37</f>
        <v>0</v>
      </c>
      <c r="AE4947" s="14"/>
      <c r="AF4947" s="7"/>
      <c r="AG4947" s="7" t="s">
        <v>3</v>
      </c>
      <c r="AH4947" s="29"/>
      <c r="AI4947" s="25"/>
      <c r="AJ4947" s="25"/>
      <c r="AK4947" s="25"/>
      <c r="AL4947" s="25"/>
      <c r="AM4947" s="25"/>
      <c r="AN4947" s="25"/>
      <c r="AO4947" s="25"/>
      <c r="AP4947" s="25"/>
      <c r="AQ4947" s="25"/>
      <c r="AR4947" s="25"/>
      <c r="AS4947" s="25"/>
      <c r="AT4947" s="25"/>
      <c r="AU4947" s="25"/>
      <c r="AV4947" s="25"/>
      <c r="AW4947" s="25"/>
      <c r="AX4947" s="25"/>
      <c r="AY4947" s="25"/>
      <c r="AZ4947" s="25"/>
      <c r="BA4947" s="25"/>
      <c r="BB4947" s="25"/>
      <c r="BC4947" s="25"/>
      <c r="BD4947" s="25"/>
      <c r="BE4947" s="25"/>
      <c r="BF4947" s="25"/>
      <c r="BG4947" s="25"/>
      <c r="BH4947" s="25"/>
      <c r="BI4947" s="25"/>
      <c r="BJ4947" s="25"/>
      <c r="BK4947" s="25"/>
      <c r="BL4947" s="25"/>
      <c r="BM4947" s="25"/>
      <c r="BN4947" s="25"/>
      <c r="BO4947" s="25"/>
      <c r="BP4947" s="25"/>
      <c r="BQ4947" s="23"/>
      <c r="BR4947" s="7">
        <v>3</v>
      </c>
      <c r="BS4947" s="1">
        <f t="shared" ca="1" si="25987"/>
        <v>0.28360324577328661</v>
      </c>
      <c r="BT4947" s="1">
        <f t="shared" ca="1" si="25988"/>
        <v>0.92642184445802978</v>
      </c>
      <c r="BU4947" s="1">
        <f t="shared" ca="1" si="25989"/>
        <v>0.92703689303393189</v>
      </c>
      <c r="BV4947" s="1">
        <f t="shared" ca="1" si="25990"/>
        <v>0.99595467759321044</v>
      </c>
      <c r="BW4947" s="1">
        <f t="shared" ca="1" si="25991"/>
        <v>8.4296764387619183E-2</v>
      </c>
      <c r="BX4947" s="1">
        <f t="shared" ca="1" si="25992"/>
        <v>0.93321163012978903</v>
      </c>
      <c r="BY4947" s="1">
        <f t="shared" ca="1" si="25993"/>
        <v>0.20833556291647515</v>
      </c>
      <c r="BZ4947" s="1">
        <f t="shared" ca="1" si="25994"/>
        <v>0.23714300153605961</v>
      </c>
      <c r="CA4947" s="1">
        <f t="shared" ca="1" si="25995"/>
        <v>0.23714300153605961</v>
      </c>
      <c r="CB4947" s="1">
        <f t="shared" ca="1" si="25996"/>
        <v>0.23714300153605961</v>
      </c>
      <c r="CC4947" s="1">
        <f t="shared" ca="1" si="25997"/>
        <v>0.23714300153605961</v>
      </c>
      <c r="CD4947" s="25"/>
      <c r="CE4947" s="7">
        <v>3</v>
      </c>
      <c r="CF4947" s="1">
        <f t="shared" ca="1" si="25998"/>
        <v>0.81564558867939696</v>
      </c>
      <c r="CG4947" s="1">
        <f t="shared" ca="1" si="25999"/>
        <v>0.8250259491712616</v>
      </c>
      <c r="CH4947" s="1">
        <f t="shared" ca="1" si="26000"/>
        <v>0.90421700784214243</v>
      </c>
      <c r="CI4947" s="1">
        <f t="shared" ca="1" si="26001"/>
        <v>0.87179371449035314</v>
      </c>
      <c r="CJ4947" s="1">
        <f t="shared" ca="1" si="26002"/>
        <v>0.82415472687486602</v>
      </c>
      <c r="CK4947" s="1">
        <f t="shared" ca="1" si="26003"/>
        <v>0.97944175137905998</v>
      </c>
      <c r="CL4947" s="1">
        <f t="shared" ca="1" si="26004"/>
        <v>0.44654738338022626</v>
      </c>
      <c r="CM4947" s="1">
        <f t="shared" ca="1" si="26005"/>
        <v>0.42673007297672289</v>
      </c>
      <c r="CN4947" s="1">
        <f t="shared" ca="1" si="26006"/>
        <v>0.42673007297672289</v>
      </c>
      <c r="CO4947" s="1">
        <f t="shared" ca="1" si="26007"/>
        <v>0.42673007297672289</v>
      </c>
      <c r="CP4947" s="1">
        <f t="shared" ca="1" si="26008"/>
        <v>0.42673007297672289</v>
      </c>
      <c r="CQ4947" s="25"/>
      <c r="CR4947" s="25"/>
      <c r="CS4947" s="25"/>
      <c r="CT4947" s="25"/>
      <c r="CU4947" s="25"/>
      <c r="CV4947" s="25"/>
      <c r="CW4947" s="25"/>
      <c r="CX4947" s="25"/>
      <c r="CY4947" s="25"/>
      <c r="CZ4947" s="25"/>
      <c r="DA4947" s="25"/>
      <c r="DB4947" s="25"/>
      <c r="DC4947" s="25"/>
      <c r="DD4947" s="25"/>
      <c r="DE4947" s="40"/>
      <c r="DF4947" s="50"/>
      <c r="DG4947" s="7">
        <v>3</v>
      </c>
      <c r="DH4947" s="1">
        <f t="shared" ca="1" si="26009"/>
        <v>0.99999996189673401</v>
      </c>
      <c r="DI4947" s="1">
        <f t="shared" ca="1" si="26010"/>
        <v>0.99999995410863007</v>
      </c>
      <c r="DJ4947" s="1">
        <f t="shared" ca="1" si="26011"/>
        <v>0.97613892869457908</v>
      </c>
      <c r="DK4947" s="1">
        <f t="shared" ca="1" si="26012"/>
        <v>0.83147840970721476</v>
      </c>
      <c r="DL4947" s="1">
        <f t="shared" ca="1" si="26013"/>
        <v>0.23714300153605961</v>
      </c>
      <c r="DM4947" s="1">
        <f t="shared" ca="1" si="26014"/>
        <v>0.23714300153605961</v>
      </c>
      <c r="DN4947" s="14"/>
      <c r="DO4947" s="50"/>
      <c r="DP4947" s="7">
        <v>3</v>
      </c>
      <c r="DQ4947" s="1">
        <f t="shared" ca="1" si="26015"/>
        <v>0.9838480881840671</v>
      </c>
      <c r="DR4947" s="1">
        <f t="shared" ca="1" si="26016"/>
        <v>0.99843338185156383</v>
      </c>
      <c r="DS4947" s="1">
        <f t="shared" ca="1" si="26017"/>
        <v>0.99968794239247072</v>
      </c>
      <c r="DT4947" s="1">
        <f t="shared" ca="1" si="26018"/>
        <v>0.995833469059345</v>
      </c>
      <c r="DU4947" s="1">
        <f t="shared" ca="1" si="26019"/>
        <v>0.42673007297672289</v>
      </c>
      <c r="DV4947" s="1">
        <f t="shared" ca="1" si="26020"/>
        <v>0.42673007297672289</v>
      </c>
      <c r="DW4947" s="14"/>
      <c r="DX4947" s="14"/>
      <c r="DY4947" s="14"/>
      <c r="DZ4947" s="14"/>
      <c r="EA4947" s="14"/>
      <c r="EB4947" s="14"/>
      <c r="EC4947" s="14"/>
      <c r="ED4947" s="14"/>
      <c r="EE4947" s="14"/>
      <c r="EF4947" s="19"/>
      <c r="EG4947" s="23"/>
      <c r="EH4947" s="14"/>
      <c r="EI4947" s="14"/>
      <c r="EJ4947" s="14"/>
      <c r="EK4947" s="14"/>
      <c r="EL4947" s="14"/>
      <c r="EM4947" s="14"/>
      <c r="EN4947" s="25"/>
      <c r="EO4947" s="25"/>
      <c r="EP4947" s="25"/>
      <c r="EQ4947" s="25"/>
      <c r="ER4947" s="25"/>
      <c r="ES4947" s="25"/>
      <c r="ET4947" s="23"/>
      <c r="EU4947" s="14"/>
      <c r="EV4947" s="14"/>
      <c r="EW4947" s="14"/>
      <c r="EX4947" s="14"/>
      <c r="EY4947" s="14"/>
      <c r="EZ4947" s="14"/>
      <c r="FA4947" s="14"/>
      <c r="FB4947" s="14"/>
      <c r="FC4947" s="19"/>
    </row>
    <row r="4948" spans="1:159" x14ac:dyDescent="0.2">
      <c r="A4948" s="55"/>
      <c r="B4948" s="18">
        <v>18</v>
      </c>
      <c r="C4948" s="1">
        <f>学習データ!C4914*$B$37</f>
        <v>0</v>
      </c>
      <c r="D4948" s="1">
        <f>学習データ!D4914*$B$37</f>
        <v>0</v>
      </c>
      <c r="E4948" s="1">
        <f>学習データ!E4914*$B$37</f>
        <v>0</v>
      </c>
      <c r="F4948" s="1">
        <f>学習データ!F4914*$B$37</f>
        <v>0</v>
      </c>
      <c r="G4948" s="1">
        <f>学習データ!G4914*$B$37</f>
        <v>0</v>
      </c>
      <c r="H4948" s="1">
        <f>学習データ!H4914*$B$37</f>
        <v>0</v>
      </c>
      <c r="I4948" s="1">
        <f>学習データ!I4914*$B$37</f>
        <v>0</v>
      </c>
      <c r="J4948" s="1">
        <f>学習データ!J4914*$B$37</f>
        <v>0</v>
      </c>
      <c r="K4948" s="1">
        <f>学習データ!K4914*$B$37</f>
        <v>0</v>
      </c>
      <c r="L4948" s="1">
        <f>学習データ!L4914*$B$37</f>
        <v>0</v>
      </c>
      <c r="M4948" s="1">
        <f>学習データ!M4914*$B$37</f>
        <v>29</v>
      </c>
      <c r="N4948" s="1">
        <f>学習データ!N4914*$B$37</f>
        <v>211</v>
      </c>
      <c r="O4948" s="1">
        <f>学習データ!O4914*$B$37</f>
        <v>253</v>
      </c>
      <c r="P4948" s="1">
        <f>学習データ!P4914*$B$37</f>
        <v>147</v>
      </c>
      <c r="Q4948" s="1">
        <f>学習データ!Q4914*$B$37</f>
        <v>21</v>
      </c>
      <c r="R4948" s="1">
        <f>学習データ!R4914*$B$37</f>
        <v>0</v>
      </c>
      <c r="S4948" s="1">
        <f>学習データ!S4914*$B$37</f>
        <v>0</v>
      </c>
      <c r="T4948" s="1">
        <f>学習データ!T4914*$B$37</f>
        <v>0</v>
      </c>
      <c r="U4948" s="1">
        <f>学習データ!U4914*$B$37</f>
        <v>0</v>
      </c>
      <c r="V4948" s="1">
        <f>学習データ!V4914*$B$37</f>
        <v>0</v>
      </c>
      <c r="W4948" s="1">
        <f>学習データ!W4914*$B$37</f>
        <v>0</v>
      </c>
      <c r="X4948" s="1">
        <f>学習データ!X4914*$B$37</f>
        <v>0</v>
      </c>
      <c r="Y4948" s="1">
        <f>学習データ!Y4914*$B$37</f>
        <v>0</v>
      </c>
      <c r="Z4948" s="1">
        <f>学習データ!Z4914*$B$37</f>
        <v>5</v>
      </c>
      <c r="AA4948" s="1">
        <f>学習データ!AA4914*$B$37</f>
        <v>30</v>
      </c>
      <c r="AB4948" s="1">
        <f>学習データ!AB4914*$B$37</f>
        <v>0</v>
      </c>
      <c r="AC4948" s="1">
        <f>学習データ!AC4914*$B$37</f>
        <v>0</v>
      </c>
      <c r="AD4948" s="1">
        <f>学習データ!AD4914*$B$37</f>
        <v>0</v>
      </c>
      <c r="AE4948" s="14"/>
      <c r="AF4948" s="7">
        <v>0</v>
      </c>
      <c r="AG4948" s="1">
        <f>IF(学習データ!AG4897=0,1,0)</f>
        <v>0</v>
      </c>
      <c r="AH4948" s="29"/>
      <c r="AI4948" s="25"/>
      <c r="AJ4948" s="25"/>
      <c r="AK4948" s="25"/>
      <c r="AL4948" s="25"/>
      <c r="AM4948" s="25"/>
      <c r="AN4948" s="25"/>
      <c r="AO4948" s="25"/>
      <c r="AP4948" s="25"/>
      <c r="AQ4948" s="25"/>
      <c r="AR4948" s="25"/>
      <c r="AS4948" s="25"/>
      <c r="AT4948" s="25"/>
      <c r="AU4948" s="25"/>
      <c r="AV4948" s="25"/>
      <c r="AW4948" s="25"/>
      <c r="AX4948" s="25"/>
      <c r="AY4948" s="25"/>
      <c r="AZ4948" s="25"/>
      <c r="BA4948" s="25"/>
      <c r="BB4948" s="25"/>
      <c r="BC4948" s="25"/>
      <c r="BD4948" s="25"/>
      <c r="BE4948" s="25"/>
      <c r="BF4948" s="25"/>
      <c r="BG4948" s="25"/>
      <c r="BH4948" s="25"/>
      <c r="BI4948" s="25"/>
      <c r="BJ4948" s="25"/>
      <c r="BK4948" s="25"/>
      <c r="BL4948" s="25"/>
      <c r="BM4948" s="25"/>
      <c r="BN4948" s="25"/>
      <c r="BO4948" s="25"/>
      <c r="BP4948" s="25"/>
      <c r="BQ4948" s="23"/>
      <c r="BR4948" s="7">
        <v>4</v>
      </c>
      <c r="BS4948" s="1">
        <f t="shared" ca="1" si="25987"/>
        <v>0.23871199007041283</v>
      </c>
      <c r="BT4948" s="1">
        <f t="shared" ca="1" si="25988"/>
        <v>8.4368867546738058E-2</v>
      </c>
      <c r="BU4948" s="1">
        <f t="shared" ca="1" si="25989"/>
        <v>0.24734863284936778</v>
      </c>
      <c r="BV4948" s="1">
        <f t="shared" ca="1" si="25990"/>
        <v>0.14723236665023109</v>
      </c>
      <c r="BW4948" s="1">
        <f t="shared" ca="1" si="25991"/>
        <v>0.14347967151060317</v>
      </c>
      <c r="BX4948" s="1">
        <f t="shared" ca="1" si="25992"/>
        <v>0.19239434550460668</v>
      </c>
      <c r="BY4948" s="1">
        <f t="shared" ca="1" si="25993"/>
        <v>0.89775418835545517</v>
      </c>
      <c r="BZ4948" s="1">
        <f t="shared" ca="1" si="25994"/>
        <v>0.23714300153605961</v>
      </c>
      <c r="CA4948" s="1">
        <f t="shared" ca="1" si="25995"/>
        <v>0.23714300153605961</v>
      </c>
      <c r="CB4948" s="1">
        <f t="shared" ca="1" si="25996"/>
        <v>0.23714300153605961</v>
      </c>
      <c r="CC4948" s="1">
        <f t="shared" ca="1" si="25997"/>
        <v>0.23714300153605961</v>
      </c>
      <c r="CD4948" s="25"/>
      <c r="CE4948" s="7">
        <v>4</v>
      </c>
      <c r="CF4948" s="1">
        <f t="shared" ca="1" si="25998"/>
        <v>0.38853515438697339</v>
      </c>
      <c r="CG4948" s="1">
        <f t="shared" ca="1" si="25999"/>
        <v>0.77994443140336367</v>
      </c>
      <c r="CH4948" s="1">
        <f t="shared" ca="1" si="26000"/>
        <v>0.91664735902023553</v>
      </c>
      <c r="CI4948" s="1">
        <f t="shared" ca="1" si="26001"/>
        <v>0.99980344750920269</v>
      </c>
      <c r="CJ4948" s="1">
        <f t="shared" ca="1" si="26002"/>
        <v>0.99177253859205616</v>
      </c>
      <c r="CK4948" s="1">
        <f t="shared" ca="1" si="26003"/>
        <v>0.99933883335809615</v>
      </c>
      <c r="CL4948" s="1">
        <f t="shared" ca="1" si="26004"/>
        <v>0.7745628982167484</v>
      </c>
      <c r="CM4948" s="1">
        <f t="shared" ca="1" si="26005"/>
        <v>0.42673007297672289</v>
      </c>
      <c r="CN4948" s="1">
        <f t="shared" ca="1" si="26006"/>
        <v>0.42673007297672289</v>
      </c>
      <c r="CO4948" s="1">
        <f t="shared" ca="1" si="26007"/>
        <v>0.42673007297672289</v>
      </c>
      <c r="CP4948" s="1">
        <f t="shared" ca="1" si="26008"/>
        <v>0.42673007297672289</v>
      </c>
      <c r="CQ4948" s="25"/>
      <c r="CR4948" s="25"/>
      <c r="CS4948" s="25"/>
      <c r="CT4948" s="25"/>
      <c r="CU4948" s="25"/>
      <c r="CV4948" s="25"/>
      <c r="CW4948" s="25"/>
      <c r="CX4948" s="25"/>
      <c r="CY4948" s="25"/>
      <c r="CZ4948" s="25"/>
      <c r="DA4948" s="25"/>
      <c r="DB4948" s="25"/>
      <c r="DC4948" s="25"/>
      <c r="DD4948" s="25"/>
      <c r="DE4948" s="40"/>
      <c r="DF4948" s="50"/>
      <c r="DG4948" s="7">
        <v>4</v>
      </c>
      <c r="DH4948" s="1">
        <f t="shared" ca="1" si="26009"/>
        <v>0.23714300153605961</v>
      </c>
      <c r="DI4948" s="1">
        <f t="shared" ca="1" si="26010"/>
        <v>0.99999985383064849</v>
      </c>
      <c r="DJ4948" s="1">
        <f t="shared" ca="1" si="26011"/>
        <v>0.99986406463765987</v>
      </c>
      <c r="DK4948" s="1">
        <f t="shared" ca="1" si="26012"/>
        <v>0.9936741112034283</v>
      </c>
      <c r="DL4948" s="1">
        <f t="shared" ca="1" si="26013"/>
        <v>0.99700962696349738</v>
      </c>
      <c r="DM4948" s="1">
        <f t="shared" ca="1" si="26014"/>
        <v>0.9121162547823839</v>
      </c>
      <c r="DN4948" s="14"/>
      <c r="DO4948" s="50"/>
      <c r="DP4948" s="7">
        <v>4</v>
      </c>
      <c r="DQ4948" s="1">
        <f t="shared" ca="1" si="26015"/>
        <v>0.42673007297672289</v>
      </c>
      <c r="DR4948" s="1">
        <f t="shared" ca="1" si="26016"/>
        <v>0.9993675782924889</v>
      </c>
      <c r="DS4948" s="1">
        <f t="shared" ca="1" si="26017"/>
        <v>0.99999355168732018</v>
      </c>
      <c r="DT4948" s="1">
        <f t="shared" ca="1" si="26018"/>
        <v>0.99922896545380102</v>
      </c>
      <c r="DU4948" s="1">
        <f t="shared" ca="1" si="26019"/>
        <v>0.92421957335752258</v>
      </c>
      <c r="DV4948" s="1">
        <f t="shared" ca="1" si="26020"/>
        <v>0.76012520473826417</v>
      </c>
      <c r="DW4948" s="14"/>
      <c r="DX4948" s="14"/>
      <c r="DY4948" s="14"/>
      <c r="DZ4948" s="14"/>
      <c r="EA4948" s="14"/>
      <c r="EB4948" s="14"/>
      <c r="EC4948" s="14"/>
      <c r="ED4948" s="14"/>
      <c r="EE4948" s="14"/>
      <c r="EF4948" s="19"/>
      <c r="EG4948" s="23"/>
      <c r="EH4948" s="50">
        <v>4</v>
      </c>
      <c r="EI4948" s="7">
        <v>0</v>
      </c>
      <c r="EJ4948" s="7">
        <v>1</v>
      </c>
      <c r="EK4948" s="7">
        <v>2</v>
      </c>
      <c r="EL4948" s="7">
        <v>3</v>
      </c>
      <c r="EM4948" s="7">
        <v>4</v>
      </c>
      <c r="EN4948" s="25"/>
      <c r="EO4948" s="25"/>
      <c r="EP4948" s="25"/>
      <c r="EQ4948" s="25"/>
      <c r="ER4948" s="25"/>
      <c r="ES4948" s="25"/>
      <c r="ET4948" s="23"/>
      <c r="EU4948" s="14"/>
      <c r="EV4948" s="14"/>
      <c r="EW4948" s="14"/>
      <c r="EX4948" s="14"/>
      <c r="EY4948" s="14"/>
      <c r="EZ4948" s="14"/>
      <c r="FA4948" s="14"/>
      <c r="FB4948" s="14"/>
      <c r="FC4948" s="19"/>
    </row>
    <row r="4949" spans="1:159" x14ac:dyDescent="0.2">
      <c r="A4949" s="55"/>
      <c r="B4949" s="18">
        <v>19</v>
      </c>
      <c r="C4949" s="1">
        <f>学習データ!C4915*$B$37</f>
        <v>0</v>
      </c>
      <c r="D4949" s="1">
        <f>学習データ!D4915*$B$37</f>
        <v>0</v>
      </c>
      <c r="E4949" s="1">
        <f>学習データ!E4915*$B$37</f>
        <v>0</v>
      </c>
      <c r="F4949" s="1">
        <f>学習データ!F4915*$B$37</f>
        <v>0</v>
      </c>
      <c r="G4949" s="1">
        <f>学習データ!G4915*$B$37</f>
        <v>0</v>
      </c>
      <c r="H4949" s="1">
        <f>学習データ!H4915*$B$37</f>
        <v>0</v>
      </c>
      <c r="I4949" s="1">
        <f>学習データ!I4915*$B$37</f>
        <v>0</v>
      </c>
      <c r="J4949" s="1">
        <f>学習データ!J4915*$B$37</f>
        <v>0</v>
      </c>
      <c r="K4949" s="1">
        <f>学習データ!K4915*$B$37</f>
        <v>0</v>
      </c>
      <c r="L4949" s="1">
        <f>学習データ!L4915*$B$37</f>
        <v>0</v>
      </c>
      <c r="M4949" s="1">
        <f>学習データ!M4915*$B$37</f>
        <v>0</v>
      </c>
      <c r="N4949" s="1">
        <f>学習データ!N4915*$B$37</f>
        <v>21</v>
      </c>
      <c r="O4949" s="1">
        <f>学習データ!O4915*$B$37</f>
        <v>180</v>
      </c>
      <c r="P4949" s="1">
        <f>学習データ!P4915*$B$37</f>
        <v>245</v>
      </c>
      <c r="Q4949" s="1">
        <f>学習データ!Q4915*$B$37</f>
        <v>228</v>
      </c>
      <c r="R4949" s="1">
        <f>学習データ!R4915*$B$37</f>
        <v>165</v>
      </c>
      <c r="S4949" s="1">
        <f>学習データ!S4915*$B$37</f>
        <v>116</v>
      </c>
      <c r="T4949" s="1">
        <f>学習データ!T4915*$B$37</f>
        <v>116</v>
      </c>
      <c r="U4949" s="1">
        <f>学習データ!U4915*$B$37</f>
        <v>116</v>
      </c>
      <c r="V4949" s="1">
        <f>学習データ!V4915*$B$37</f>
        <v>116</v>
      </c>
      <c r="W4949" s="1">
        <f>学習データ!W4915*$B$37</f>
        <v>149</v>
      </c>
      <c r="X4949" s="1">
        <f>学習データ!X4915*$B$37</f>
        <v>208</v>
      </c>
      <c r="Y4949" s="1">
        <f>学習データ!Y4915*$B$37</f>
        <v>207</v>
      </c>
      <c r="Z4949" s="1">
        <f>学習データ!Z4915*$B$37</f>
        <v>212</v>
      </c>
      <c r="AA4949" s="1">
        <f>学習データ!AA4915*$B$37</f>
        <v>219</v>
      </c>
      <c r="AB4949" s="1">
        <f>学習データ!AB4915*$B$37</f>
        <v>0</v>
      </c>
      <c r="AC4949" s="1">
        <f>学習データ!AC4915*$B$37</f>
        <v>0</v>
      </c>
      <c r="AD4949" s="1">
        <f>学習データ!AD4915*$B$37</f>
        <v>0</v>
      </c>
      <c r="AE4949" s="14"/>
      <c r="AF4949" s="7">
        <v>1</v>
      </c>
      <c r="AG4949" s="1">
        <f>IF(学習データ!AG4897=1,1,0)</f>
        <v>0</v>
      </c>
      <c r="AH4949" s="29"/>
      <c r="AI4949" s="25"/>
      <c r="AJ4949" s="25"/>
      <c r="AK4949" s="25"/>
      <c r="AL4949" s="25"/>
      <c r="AM4949" s="25"/>
      <c r="AN4949" s="25"/>
      <c r="AO4949" s="25"/>
      <c r="AP4949" s="25"/>
      <c r="AQ4949" s="25"/>
      <c r="AR4949" s="25"/>
      <c r="AS4949" s="25"/>
      <c r="AT4949" s="25"/>
      <c r="AU4949" s="25"/>
      <c r="AV4949" s="25"/>
      <c r="AW4949" s="25"/>
      <c r="AX4949" s="25"/>
      <c r="AY4949" s="25"/>
      <c r="AZ4949" s="25"/>
      <c r="BA4949" s="25"/>
      <c r="BB4949" s="25"/>
      <c r="BC4949" s="25"/>
      <c r="BD4949" s="25"/>
      <c r="BE4949" s="25"/>
      <c r="BF4949" s="25"/>
      <c r="BG4949" s="25"/>
      <c r="BH4949" s="25"/>
      <c r="BI4949" s="25"/>
      <c r="BJ4949" s="25"/>
      <c r="BK4949" s="25"/>
      <c r="BL4949" s="25"/>
      <c r="BM4949" s="25"/>
      <c r="BN4949" s="25"/>
      <c r="BO4949" s="25"/>
      <c r="BP4949" s="25"/>
      <c r="BQ4949" s="23"/>
      <c r="BR4949" s="7">
        <v>5</v>
      </c>
      <c r="BS4949" s="1">
        <f t="shared" ca="1" si="25987"/>
        <v>0.99997305685322957</v>
      </c>
      <c r="BT4949" s="1">
        <f t="shared" ca="1" si="25988"/>
        <v>0.99999996189673401</v>
      </c>
      <c r="BU4949" s="1">
        <f t="shared" ca="1" si="25989"/>
        <v>0.99999995410863007</v>
      </c>
      <c r="BV4949" s="1">
        <f t="shared" ca="1" si="25990"/>
        <v>0.67261637461457524</v>
      </c>
      <c r="BW4949" s="1">
        <f t="shared" ca="1" si="25991"/>
        <v>2.9427534368693001E-2</v>
      </c>
      <c r="BX4949" s="1">
        <f t="shared" ca="1" si="25992"/>
        <v>0.49995597457535551</v>
      </c>
      <c r="BY4949" s="1">
        <f t="shared" ca="1" si="25993"/>
        <v>0.83147840970721476</v>
      </c>
      <c r="BZ4949" s="1">
        <f t="shared" ca="1" si="25994"/>
        <v>0.23714300153605961</v>
      </c>
      <c r="CA4949" s="1">
        <f t="shared" ca="1" si="25995"/>
        <v>0.23714300153605961</v>
      </c>
      <c r="CB4949" s="1">
        <f t="shared" ca="1" si="25996"/>
        <v>0.23714300153605961</v>
      </c>
      <c r="CC4949" s="1">
        <f t="shared" ca="1" si="25997"/>
        <v>0.23714300153605961</v>
      </c>
      <c r="CD4949" s="25"/>
      <c r="CE4949" s="7">
        <v>5</v>
      </c>
      <c r="CF4949" s="1">
        <f t="shared" ca="1" si="25998"/>
        <v>0.97532725564888534</v>
      </c>
      <c r="CG4949" s="1">
        <f t="shared" ca="1" si="25999"/>
        <v>0.9838480881840671</v>
      </c>
      <c r="CH4949" s="1">
        <f t="shared" ca="1" si="26000"/>
        <v>0.99843338185156383</v>
      </c>
      <c r="CI4949" s="1">
        <f t="shared" ca="1" si="26001"/>
        <v>0.97939021274648663</v>
      </c>
      <c r="CJ4949" s="1">
        <f t="shared" ca="1" si="26002"/>
        <v>0.99781371289556253</v>
      </c>
      <c r="CK4949" s="1">
        <f t="shared" ca="1" si="26003"/>
        <v>0.98730709920534965</v>
      </c>
      <c r="CL4949" s="1">
        <f t="shared" ca="1" si="26004"/>
        <v>0.99569760032903176</v>
      </c>
      <c r="CM4949" s="1">
        <f t="shared" ca="1" si="26005"/>
        <v>0.42673007297672289</v>
      </c>
      <c r="CN4949" s="1">
        <f t="shared" ca="1" si="26006"/>
        <v>0.42673007297672289</v>
      </c>
      <c r="CO4949" s="1">
        <f t="shared" ca="1" si="26007"/>
        <v>0.42673007297672289</v>
      </c>
      <c r="CP4949" s="1">
        <f t="shared" ca="1" si="26008"/>
        <v>0.42673007297672289</v>
      </c>
      <c r="CQ4949" s="25"/>
      <c r="CR4949" s="25"/>
      <c r="CS4949" s="25"/>
      <c r="CT4949" s="25"/>
      <c r="CU4949" s="25"/>
      <c r="CV4949" s="25"/>
      <c r="CW4949" s="25"/>
      <c r="CX4949" s="25"/>
      <c r="CY4949" s="25"/>
      <c r="CZ4949" s="25"/>
      <c r="DA4949" s="25"/>
      <c r="DB4949" s="25"/>
      <c r="DC4949" s="25"/>
      <c r="DD4949" s="25"/>
      <c r="DE4949" s="40"/>
      <c r="DF4949" s="50"/>
      <c r="DG4949" s="7">
        <v>5</v>
      </c>
      <c r="DH4949" s="1">
        <f t="shared" ca="1" si="26009"/>
        <v>0.23714300153605961</v>
      </c>
      <c r="DI4949" s="1">
        <f t="shared" ca="1" si="26010"/>
        <v>0.99999996221344534</v>
      </c>
      <c r="DJ4949" s="1">
        <f t="shared" ca="1" si="26011"/>
        <v>0.99997631724464098</v>
      </c>
      <c r="DK4949" s="1">
        <f t="shared" ca="1" si="26012"/>
        <v>0.9999999657937545</v>
      </c>
      <c r="DL4949" s="1">
        <f t="shared" ca="1" si="26013"/>
        <v>0.99481979649120955</v>
      </c>
      <c r="DM4949" s="1">
        <f t="shared" ca="1" si="26014"/>
        <v>0.19205833347226625</v>
      </c>
      <c r="DN4949" s="14"/>
      <c r="DO4949" s="50"/>
      <c r="DP4949" s="7">
        <v>5</v>
      </c>
      <c r="DQ4949" s="1">
        <f t="shared" ca="1" si="26015"/>
        <v>0.42673007297672289</v>
      </c>
      <c r="DR4949" s="1">
        <f t="shared" ca="1" si="26016"/>
        <v>0.9812341472232019</v>
      </c>
      <c r="DS4949" s="1">
        <f t="shared" ca="1" si="26017"/>
        <v>0.99742105148920768</v>
      </c>
      <c r="DT4949" s="1">
        <f t="shared" ca="1" si="26018"/>
        <v>0.99845661042449796</v>
      </c>
      <c r="DU4949" s="1">
        <f t="shared" ca="1" si="26019"/>
        <v>0.99883685044271409</v>
      </c>
      <c r="DV4949" s="1">
        <f t="shared" ca="1" si="26020"/>
        <v>0.98034209733583788</v>
      </c>
      <c r="DW4949" s="14"/>
      <c r="DX4949" s="14"/>
      <c r="DY4949" s="14"/>
      <c r="DZ4949" s="14"/>
      <c r="EA4949" s="14"/>
      <c r="EB4949" s="14"/>
      <c r="EC4949" s="14"/>
      <c r="ED4949" s="14"/>
      <c r="EE4949" s="14"/>
      <c r="EF4949" s="19"/>
      <c r="EG4949" s="23"/>
      <c r="EH4949" s="50"/>
      <c r="EI4949" s="7">
        <v>1</v>
      </c>
      <c r="EJ4949" s="1">
        <f t="shared" ref="EJ4949:EJ4952" ca="1" si="26021">1/(1+EXP(-SUMPRODUCT($EI$29:$EK$31,DH4945:DJ4947)+$EL$29))</f>
        <v>0.96893970381626437</v>
      </c>
      <c r="EK4949" s="1">
        <f t="shared" ref="EK4949:EK4952" ca="1" si="26022">1/(1+EXP(-SUMPRODUCT($EI$29:$EK$31,DI4945:DK4947)+$EL$29))</f>
        <v>0.9588261561637722</v>
      </c>
      <c r="EL4949" s="1">
        <f t="shared" ref="EL4949:EL4952" ca="1" si="26023">1/(1+EXP(-SUMPRODUCT($EI$29:$EK$31,DJ4945:DL4947)+$EL$29))</f>
        <v>5.5936473057679771E-3</v>
      </c>
      <c r="EM4949" s="1">
        <f t="shared" ref="EM4949:EM4952" ca="1" si="26024">1/(1+EXP(-SUMPRODUCT($EI$29:$EK$31,DK4945:DM4947)+$EL$29))</f>
        <v>0.51024456324707623</v>
      </c>
      <c r="EN4949" s="25"/>
      <c r="EO4949" s="25"/>
      <c r="EP4949" s="25"/>
      <c r="EQ4949" s="25"/>
      <c r="ER4949" s="25"/>
      <c r="ES4949" s="25"/>
      <c r="ET4949" s="23"/>
      <c r="EU4949" s="14"/>
      <c r="EV4949" s="14"/>
      <c r="EW4949" s="14"/>
      <c r="EX4949" s="14"/>
      <c r="EY4949" s="14"/>
      <c r="EZ4949" s="14"/>
      <c r="FA4949" s="14"/>
      <c r="FB4949" s="14"/>
      <c r="FC4949" s="19"/>
    </row>
    <row r="4950" spans="1:159" x14ac:dyDescent="0.2">
      <c r="A4950" s="55"/>
      <c r="B4950" s="18">
        <v>20</v>
      </c>
      <c r="C4950" s="1">
        <f>学習データ!C4916*$B$37</f>
        <v>0</v>
      </c>
      <c r="D4950" s="1">
        <f>学習データ!D4916*$B$37</f>
        <v>0</v>
      </c>
      <c r="E4950" s="1">
        <f>学習データ!E4916*$B$37</f>
        <v>0</v>
      </c>
      <c r="F4950" s="1">
        <f>学習データ!F4916*$B$37</f>
        <v>0</v>
      </c>
      <c r="G4950" s="1">
        <f>学習データ!G4916*$B$37</f>
        <v>0</v>
      </c>
      <c r="H4950" s="1">
        <f>学習データ!H4916*$B$37</f>
        <v>0</v>
      </c>
      <c r="I4950" s="1">
        <f>学習データ!I4916*$B$37</f>
        <v>0</v>
      </c>
      <c r="J4950" s="1">
        <f>学習データ!J4916*$B$37</f>
        <v>0</v>
      </c>
      <c r="K4950" s="1">
        <f>学習データ!K4916*$B$37</f>
        <v>0</v>
      </c>
      <c r="L4950" s="1">
        <f>学習データ!L4916*$B$37</f>
        <v>0</v>
      </c>
      <c r="M4950" s="1">
        <f>学習データ!M4916*$B$37</f>
        <v>0</v>
      </c>
      <c r="N4950" s="1">
        <f>学習データ!N4916*$B$37</f>
        <v>0</v>
      </c>
      <c r="O4950" s="1">
        <f>学習データ!O4916*$B$37</f>
        <v>0</v>
      </c>
      <c r="P4950" s="1">
        <f>学習データ!P4916*$B$37</f>
        <v>44</v>
      </c>
      <c r="Q4950" s="1">
        <f>学習データ!Q4916*$B$37</f>
        <v>119</v>
      </c>
      <c r="R4950" s="1">
        <f>学習データ!R4916*$B$37</f>
        <v>202</v>
      </c>
      <c r="S4950" s="1">
        <f>学習データ!S4916*$B$37</f>
        <v>253</v>
      </c>
      <c r="T4950" s="1">
        <f>学習データ!T4916*$B$37</f>
        <v>254</v>
      </c>
      <c r="U4950" s="1">
        <f>学習データ!U4916*$B$37</f>
        <v>253</v>
      </c>
      <c r="V4950" s="1">
        <f>学習データ!V4916*$B$37</f>
        <v>253</v>
      </c>
      <c r="W4950" s="1">
        <f>学習データ!W4916*$B$37</f>
        <v>253</v>
      </c>
      <c r="X4950" s="1">
        <f>学習データ!X4916*$B$37</f>
        <v>254</v>
      </c>
      <c r="Y4950" s="1">
        <f>学習データ!Y4916*$B$37</f>
        <v>202</v>
      </c>
      <c r="Z4950" s="1">
        <f>学習データ!Z4916*$B$37</f>
        <v>119</v>
      </c>
      <c r="AA4950" s="1">
        <f>学習データ!AA4916*$B$37</f>
        <v>19</v>
      </c>
      <c r="AB4950" s="1">
        <f>学習データ!AB4916*$B$37</f>
        <v>0</v>
      </c>
      <c r="AC4950" s="1">
        <f>学習データ!AC4916*$B$37</f>
        <v>0</v>
      </c>
      <c r="AD4950" s="1">
        <f>学習データ!AD4916*$B$37</f>
        <v>0</v>
      </c>
      <c r="AE4950" s="14"/>
      <c r="AF4950" s="7">
        <v>2</v>
      </c>
      <c r="AG4950" s="1">
        <f>IF(学習データ!AG4897=2,1,0)</f>
        <v>1</v>
      </c>
      <c r="AH4950" s="29"/>
      <c r="AI4950" s="25"/>
      <c r="AJ4950" s="25"/>
      <c r="AK4950" s="25"/>
      <c r="AL4950" s="25"/>
      <c r="AM4950" s="25"/>
      <c r="AN4950" s="25"/>
      <c r="AO4950" s="25"/>
      <c r="AP4950" s="25"/>
      <c r="AQ4950" s="25"/>
      <c r="AR4950" s="25"/>
      <c r="AS4950" s="25"/>
      <c r="AT4950" s="25"/>
      <c r="AU4950" s="25"/>
      <c r="AV4950" s="25"/>
      <c r="AW4950" s="25"/>
      <c r="AX4950" s="25"/>
      <c r="AY4950" s="25"/>
      <c r="AZ4950" s="25"/>
      <c r="BA4950" s="25"/>
      <c r="BB4950" s="25"/>
      <c r="BC4950" s="25"/>
      <c r="BD4950" s="25"/>
      <c r="BE4950" s="25"/>
      <c r="BF4950" s="25"/>
      <c r="BG4950" s="25"/>
      <c r="BH4950" s="25"/>
      <c r="BI4950" s="25"/>
      <c r="BJ4950" s="25"/>
      <c r="BK4950" s="25"/>
      <c r="BL4950" s="25"/>
      <c r="BM4950" s="25"/>
      <c r="BN4950" s="25"/>
      <c r="BO4950" s="25"/>
      <c r="BP4950" s="25"/>
      <c r="BQ4950" s="23"/>
      <c r="BR4950" s="7">
        <v>6</v>
      </c>
      <c r="BS4950" s="1">
        <f t="shared" ca="1" si="25987"/>
        <v>0.23714300153605961</v>
      </c>
      <c r="BT4950" s="1">
        <f t="shared" ca="1" si="25988"/>
        <v>0.23714300153605961</v>
      </c>
      <c r="BU4950" s="1">
        <f t="shared" ca="1" si="25989"/>
        <v>0.22624737552969129</v>
      </c>
      <c r="BV4950" s="1">
        <f t="shared" ca="1" si="25990"/>
        <v>0.99987861594648964</v>
      </c>
      <c r="BW4950" s="1">
        <f t="shared" ca="1" si="25991"/>
        <v>0.96115323420720877</v>
      </c>
      <c r="BX4950" s="1">
        <f t="shared" ca="1" si="25992"/>
        <v>0.97613892869457908</v>
      </c>
      <c r="BY4950" s="1">
        <f t="shared" ca="1" si="25993"/>
        <v>0.78780086387090609</v>
      </c>
      <c r="BZ4950" s="1">
        <f t="shared" ca="1" si="25994"/>
        <v>0.23714300153605961</v>
      </c>
      <c r="CA4950" s="1">
        <f t="shared" ca="1" si="25995"/>
        <v>0.23714300153605961</v>
      </c>
      <c r="CB4950" s="1">
        <f t="shared" ca="1" si="25996"/>
        <v>0.23714300153605961</v>
      </c>
      <c r="CC4950" s="1">
        <f t="shared" ca="1" si="25997"/>
        <v>0.23714300153605961</v>
      </c>
      <c r="CD4950" s="25"/>
      <c r="CE4950" s="7">
        <v>6</v>
      </c>
      <c r="CF4950" s="1">
        <f t="shared" ca="1" si="25998"/>
        <v>0.42673007297672289</v>
      </c>
      <c r="CG4950" s="1">
        <f t="shared" ca="1" si="25999"/>
        <v>0.42673007297672289</v>
      </c>
      <c r="CH4950" s="1">
        <f t="shared" ca="1" si="26000"/>
        <v>0.80024030052328488</v>
      </c>
      <c r="CI4950" s="1">
        <f t="shared" ca="1" si="26001"/>
        <v>0.99364725501893603</v>
      </c>
      <c r="CJ4950" s="1">
        <f t="shared" ca="1" si="26002"/>
        <v>0.9932935110443859</v>
      </c>
      <c r="CK4950" s="1">
        <f t="shared" ca="1" si="26003"/>
        <v>0.99968794239247072</v>
      </c>
      <c r="CL4950" s="1">
        <f t="shared" ca="1" si="26004"/>
        <v>0.995833469059345</v>
      </c>
      <c r="CM4950" s="1">
        <f t="shared" ca="1" si="26005"/>
        <v>0.42673007297672289</v>
      </c>
      <c r="CN4950" s="1">
        <f t="shared" ca="1" si="26006"/>
        <v>0.42673007297672289</v>
      </c>
      <c r="CO4950" s="1">
        <f t="shared" ca="1" si="26007"/>
        <v>0.42673007297672289</v>
      </c>
      <c r="CP4950" s="1">
        <f t="shared" ca="1" si="26008"/>
        <v>0.42673007297672289</v>
      </c>
      <c r="CQ4950" s="25"/>
      <c r="CR4950" s="25"/>
      <c r="CS4950" s="25"/>
      <c r="CT4950" s="25"/>
      <c r="CU4950" s="25"/>
      <c r="CV4950" s="25"/>
      <c r="CW4950" s="25"/>
      <c r="CX4950" s="25"/>
      <c r="CY4950" s="25"/>
      <c r="CZ4950" s="25"/>
      <c r="DA4950" s="25"/>
      <c r="DB4950" s="25"/>
      <c r="DC4950" s="25"/>
      <c r="DD4950" s="25"/>
      <c r="DE4950" s="40"/>
      <c r="DF4950" s="50"/>
      <c r="DG4950" s="7">
        <v>6</v>
      </c>
      <c r="DH4950" s="1">
        <f t="shared" ca="1" si="26009"/>
        <v>0.23714300153605961</v>
      </c>
      <c r="DI4950" s="1">
        <f t="shared" ca="1" si="26010"/>
        <v>0.23714300153605961</v>
      </c>
      <c r="DJ4950" s="1">
        <f t="shared" ca="1" si="26011"/>
        <v>0.23714300153605961</v>
      </c>
      <c r="DK4950" s="1">
        <f t="shared" ca="1" si="26012"/>
        <v>0.23714300153605961</v>
      </c>
      <c r="DL4950" s="1">
        <f t="shared" ca="1" si="26013"/>
        <v>0.23714300153605961</v>
      </c>
      <c r="DM4950" s="1">
        <f t="shared" ca="1" si="26014"/>
        <v>0.23714300153605961</v>
      </c>
      <c r="DN4950" s="14"/>
      <c r="DO4950" s="50"/>
      <c r="DP4950" s="7">
        <v>6</v>
      </c>
      <c r="DQ4950" s="1">
        <f t="shared" ca="1" si="26015"/>
        <v>0.42673007297672289</v>
      </c>
      <c r="DR4950" s="1">
        <f t="shared" ca="1" si="26016"/>
        <v>0.42673007297672289</v>
      </c>
      <c r="DS4950" s="1">
        <f t="shared" ca="1" si="26017"/>
        <v>0.42673007297672289</v>
      </c>
      <c r="DT4950" s="1">
        <f t="shared" ca="1" si="26018"/>
        <v>0.42673007297672289</v>
      </c>
      <c r="DU4950" s="1">
        <f t="shared" ca="1" si="26019"/>
        <v>0.42673007297672289</v>
      </c>
      <c r="DV4950" s="1">
        <f t="shared" ca="1" si="26020"/>
        <v>0.42673007297672289</v>
      </c>
      <c r="DW4950" s="14"/>
      <c r="DX4950" s="14"/>
      <c r="DY4950" s="14"/>
      <c r="DZ4950" s="14"/>
      <c r="EA4950" s="14"/>
      <c r="EB4950" s="14"/>
      <c r="EC4950" s="14"/>
      <c r="ED4950" s="14"/>
      <c r="EE4950" s="14"/>
      <c r="EF4950" s="19"/>
      <c r="EG4950" s="23"/>
      <c r="EH4950" s="50"/>
      <c r="EI4950" s="7">
        <v>2</v>
      </c>
      <c r="EJ4950" s="1">
        <f t="shared" ca="1" si="26021"/>
        <v>0.17822447209438941</v>
      </c>
      <c r="EK4950" s="1">
        <f t="shared" ca="1" si="26022"/>
        <v>1.1184395861919338E-2</v>
      </c>
      <c r="EL4950" s="1">
        <f t="shared" ca="1" si="26023"/>
        <v>1.3789237556805949E-5</v>
      </c>
      <c r="EM4950" s="1">
        <f t="shared" ca="1" si="26024"/>
        <v>2.7535946972320427E-4</v>
      </c>
      <c r="EN4950" s="25"/>
      <c r="EO4950" s="25"/>
      <c r="EP4950" s="25"/>
      <c r="EQ4950" s="25"/>
      <c r="ER4950" s="25"/>
      <c r="ES4950" s="25"/>
      <c r="ET4950" s="23"/>
      <c r="EU4950" s="14"/>
      <c r="EV4950" s="14"/>
      <c r="EW4950" s="14"/>
      <c r="EX4950" s="14"/>
      <c r="EY4950" s="14"/>
      <c r="EZ4950" s="14"/>
      <c r="FA4950" s="14"/>
      <c r="FB4950" s="14"/>
      <c r="FC4950" s="19"/>
    </row>
    <row r="4951" spans="1:159" x14ac:dyDescent="0.2">
      <c r="A4951" s="55"/>
      <c r="B4951" s="18">
        <v>21</v>
      </c>
      <c r="C4951" s="1">
        <f>学習データ!C4917*$B$37</f>
        <v>0</v>
      </c>
      <c r="D4951" s="1">
        <f>学習データ!D4917*$B$37</f>
        <v>0</v>
      </c>
      <c r="E4951" s="1">
        <f>学習データ!E4917*$B$37</f>
        <v>0</v>
      </c>
      <c r="F4951" s="1">
        <f>学習データ!F4917*$B$37</f>
        <v>0</v>
      </c>
      <c r="G4951" s="1">
        <f>学習データ!G4917*$B$37</f>
        <v>0</v>
      </c>
      <c r="H4951" s="1">
        <f>学習データ!H4917*$B$37</f>
        <v>0</v>
      </c>
      <c r="I4951" s="1">
        <f>学習データ!I4917*$B$37</f>
        <v>0</v>
      </c>
      <c r="J4951" s="1">
        <f>学習データ!J4917*$B$37</f>
        <v>0</v>
      </c>
      <c r="K4951" s="1">
        <f>学習データ!K4917*$B$37</f>
        <v>0</v>
      </c>
      <c r="L4951" s="1">
        <f>学習データ!L4917*$B$37</f>
        <v>0</v>
      </c>
      <c r="M4951" s="1">
        <f>学習データ!M4917*$B$37</f>
        <v>0</v>
      </c>
      <c r="N4951" s="1">
        <f>学習データ!N4917*$B$37</f>
        <v>0</v>
      </c>
      <c r="O4951" s="1">
        <f>学習データ!O4917*$B$37</f>
        <v>0</v>
      </c>
      <c r="P4951" s="1">
        <f>学習データ!P4917*$B$37</f>
        <v>0</v>
      </c>
      <c r="Q4951" s="1">
        <f>学習データ!Q4917*$B$37</f>
        <v>0</v>
      </c>
      <c r="R4951" s="1">
        <f>学習データ!R4917*$B$37</f>
        <v>0</v>
      </c>
      <c r="S4951" s="1">
        <f>学習データ!S4917*$B$37</f>
        <v>68</v>
      </c>
      <c r="T4951" s="1">
        <f>学習データ!T4917*$B$37</f>
        <v>93</v>
      </c>
      <c r="U4951" s="1">
        <f>学習データ!U4917*$B$37</f>
        <v>93</v>
      </c>
      <c r="V4951" s="1">
        <f>学習データ!V4917*$B$37</f>
        <v>93</v>
      </c>
      <c r="W4951" s="1">
        <f>学習データ!W4917*$B$37</f>
        <v>93</v>
      </c>
      <c r="X4951" s="1">
        <f>学習データ!X4917*$B$37</f>
        <v>0</v>
      </c>
      <c r="Y4951" s="1">
        <f>学習データ!Y4917*$B$37</f>
        <v>0</v>
      </c>
      <c r="Z4951" s="1">
        <f>学習データ!Z4917*$B$37</f>
        <v>0</v>
      </c>
      <c r="AA4951" s="1">
        <f>学習データ!AA4917*$B$37</f>
        <v>0</v>
      </c>
      <c r="AB4951" s="1">
        <f>学習データ!AB4917*$B$37</f>
        <v>0</v>
      </c>
      <c r="AC4951" s="1">
        <f>学習データ!AC4917*$B$37</f>
        <v>0</v>
      </c>
      <c r="AD4951" s="1">
        <f>学習データ!AD4917*$B$37</f>
        <v>0</v>
      </c>
      <c r="AE4951" s="14"/>
      <c r="AF4951" s="7">
        <v>3</v>
      </c>
      <c r="AG4951" s="1">
        <f>IF(学習データ!AG4897=3,1,0)</f>
        <v>0</v>
      </c>
      <c r="AH4951" s="29"/>
      <c r="AI4951" s="25"/>
      <c r="AJ4951" s="25"/>
      <c r="AK4951" s="25"/>
      <c r="AL4951" s="25"/>
      <c r="AM4951" s="25"/>
      <c r="AN4951" s="25"/>
      <c r="AO4951" s="25"/>
      <c r="AP4951" s="25"/>
      <c r="AQ4951" s="25"/>
      <c r="AR4951" s="25"/>
      <c r="AS4951" s="25"/>
      <c r="AT4951" s="25"/>
      <c r="AU4951" s="25"/>
      <c r="AV4951" s="25"/>
      <c r="AW4951" s="25"/>
      <c r="AX4951" s="25"/>
      <c r="AY4951" s="25"/>
      <c r="AZ4951" s="25"/>
      <c r="BA4951" s="25"/>
      <c r="BB4951" s="25"/>
      <c r="BC4951" s="25"/>
      <c r="BD4951" s="25"/>
      <c r="BE4951" s="25"/>
      <c r="BF4951" s="25"/>
      <c r="BG4951" s="25"/>
      <c r="BH4951" s="25"/>
      <c r="BI4951" s="25"/>
      <c r="BJ4951" s="25"/>
      <c r="BK4951" s="25"/>
      <c r="BL4951" s="25"/>
      <c r="BM4951" s="25"/>
      <c r="BN4951" s="25"/>
      <c r="BO4951" s="25"/>
      <c r="BP4951" s="25"/>
      <c r="BQ4951" s="23"/>
      <c r="BR4951" s="7">
        <v>7</v>
      </c>
      <c r="BS4951" s="1">
        <f t="shared" ca="1" si="25987"/>
        <v>0.23714300153605961</v>
      </c>
      <c r="BT4951" s="1">
        <f t="shared" ca="1" si="25988"/>
        <v>0.23714300153605961</v>
      </c>
      <c r="BU4951" s="1">
        <f t="shared" ca="1" si="25989"/>
        <v>0.28526738277629499</v>
      </c>
      <c r="BV4951" s="1">
        <f t="shared" ca="1" si="25990"/>
        <v>0.99999735088711394</v>
      </c>
      <c r="BW4951" s="1">
        <f t="shared" ca="1" si="25991"/>
        <v>0.9865851186430431</v>
      </c>
      <c r="BX4951" s="1">
        <f t="shared" ca="1" si="25992"/>
        <v>0.96112965407519035</v>
      </c>
      <c r="BY4951" s="1">
        <f t="shared" ca="1" si="25993"/>
        <v>2.4017089910912105E-2</v>
      </c>
      <c r="BZ4951" s="1">
        <f t="shared" ca="1" si="25994"/>
        <v>2.8337532549042783E-3</v>
      </c>
      <c r="CA4951" s="1">
        <f t="shared" ca="1" si="25995"/>
        <v>3.140830581796972E-3</v>
      </c>
      <c r="CB4951" s="1">
        <f t="shared" ca="1" si="25996"/>
        <v>0.2644104575962658</v>
      </c>
      <c r="CC4951" s="1">
        <f t="shared" ca="1" si="25997"/>
        <v>0.20833556291647515</v>
      </c>
      <c r="CD4951" s="25"/>
      <c r="CE4951" s="7">
        <v>7</v>
      </c>
      <c r="CF4951" s="1">
        <f t="shared" ca="1" si="25998"/>
        <v>0.42673007297672289</v>
      </c>
      <c r="CG4951" s="1">
        <f t="shared" ca="1" si="25999"/>
        <v>0.42673007297672289</v>
      </c>
      <c r="CH4951" s="1">
        <f t="shared" ca="1" si="26000"/>
        <v>0.79209079605425803</v>
      </c>
      <c r="CI4951" s="1">
        <f t="shared" ca="1" si="26001"/>
        <v>0.99909209137057231</v>
      </c>
      <c r="CJ4951" s="1">
        <f t="shared" ca="1" si="26002"/>
        <v>0.96756862755621142</v>
      </c>
      <c r="CK4951" s="1">
        <f t="shared" ca="1" si="26003"/>
        <v>0.99999355168732018</v>
      </c>
      <c r="CL4951" s="1">
        <f t="shared" ca="1" si="26004"/>
        <v>0.99422838959633486</v>
      </c>
      <c r="CM4951" s="1">
        <f t="shared" ca="1" si="26005"/>
        <v>0.89224697798865193</v>
      </c>
      <c r="CN4951" s="1">
        <f t="shared" ca="1" si="26006"/>
        <v>0.89877237184574787</v>
      </c>
      <c r="CO4951" s="1">
        <f t="shared" ca="1" si="26007"/>
        <v>0.92421957335752258</v>
      </c>
      <c r="CP4951" s="1">
        <f t="shared" ca="1" si="26008"/>
        <v>0.44654738338022626</v>
      </c>
      <c r="CQ4951" s="25"/>
      <c r="CR4951" s="25"/>
      <c r="CS4951" s="25"/>
      <c r="CT4951" s="25"/>
      <c r="CU4951" s="25"/>
      <c r="CV4951" s="25"/>
      <c r="CW4951" s="25"/>
      <c r="CX4951" s="25"/>
      <c r="CY4951" s="25"/>
      <c r="CZ4951" s="25"/>
      <c r="DA4951" s="25"/>
      <c r="DB4951" s="25"/>
      <c r="DC4951" s="25"/>
      <c r="DD4951" s="25"/>
      <c r="DE4951" s="40"/>
      <c r="DF4951" s="14"/>
      <c r="DG4951" s="14"/>
      <c r="DH4951" s="14"/>
      <c r="DI4951" s="14"/>
      <c r="DJ4951" s="14"/>
      <c r="DK4951" s="14"/>
      <c r="DL4951" s="14"/>
      <c r="DM4951" s="14"/>
      <c r="DN4951" s="14"/>
      <c r="DO4951" s="14"/>
      <c r="DP4951" s="14"/>
      <c r="DQ4951" s="14"/>
      <c r="DR4951" s="14"/>
      <c r="DS4951" s="14"/>
      <c r="DT4951" s="14"/>
      <c r="DU4951" s="14"/>
      <c r="DV4951" s="14"/>
      <c r="DW4951" s="14"/>
      <c r="DX4951" s="14"/>
      <c r="DY4951" s="14"/>
      <c r="DZ4951" s="14"/>
      <c r="EA4951" s="14"/>
      <c r="EB4951" s="14"/>
      <c r="EC4951" s="14"/>
      <c r="ED4951" s="14"/>
      <c r="EE4951" s="14"/>
      <c r="EF4951" s="19"/>
      <c r="EG4951" s="23"/>
      <c r="EH4951" s="50"/>
      <c r="EI4951" s="7">
        <v>3</v>
      </c>
      <c r="EJ4951" s="1">
        <f t="shared" ca="1" si="26021"/>
        <v>3.3147594294825694E-2</v>
      </c>
      <c r="EK4951" s="1">
        <f t="shared" ca="1" si="26022"/>
        <v>0.10735175974731712</v>
      </c>
      <c r="EL4951" s="1">
        <f t="shared" ca="1" si="26023"/>
        <v>0.6777949194664985</v>
      </c>
      <c r="EM4951" s="1">
        <f t="shared" ca="1" si="26024"/>
        <v>0.96758442780565002</v>
      </c>
      <c r="EN4951" s="25"/>
      <c r="EO4951" s="25"/>
      <c r="EP4951" s="25"/>
      <c r="EQ4951" s="25"/>
      <c r="ER4951" s="25"/>
      <c r="ES4951" s="25"/>
      <c r="ET4951" s="23"/>
      <c r="EU4951" s="14"/>
      <c r="EV4951" s="14"/>
      <c r="EW4951" s="14"/>
      <c r="EX4951" s="14"/>
      <c r="EY4951" s="14"/>
      <c r="EZ4951" s="14"/>
      <c r="FA4951" s="14"/>
      <c r="FB4951" s="14"/>
      <c r="FC4951" s="19"/>
    </row>
    <row r="4952" spans="1:159" x14ac:dyDescent="0.2">
      <c r="A4952" s="55"/>
      <c r="B4952" s="18">
        <v>22</v>
      </c>
      <c r="C4952" s="1">
        <f>学習データ!C4918*$B$37</f>
        <v>0</v>
      </c>
      <c r="D4952" s="1">
        <f>学習データ!D4918*$B$37</f>
        <v>0</v>
      </c>
      <c r="E4952" s="1">
        <f>学習データ!E4918*$B$37</f>
        <v>0</v>
      </c>
      <c r="F4952" s="1">
        <f>学習データ!F4918*$B$37</f>
        <v>0</v>
      </c>
      <c r="G4952" s="1">
        <f>学習データ!G4918*$B$37</f>
        <v>0</v>
      </c>
      <c r="H4952" s="1">
        <f>学習データ!H4918*$B$37</f>
        <v>0</v>
      </c>
      <c r="I4952" s="1">
        <f>学習データ!I4918*$B$37</f>
        <v>0</v>
      </c>
      <c r="J4952" s="1">
        <f>学習データ!J4918*$B$37</f>
        <v>0</v>
      </c>
      <c r="K4952" s="1">
        <f>学習データ!K4918*$B$37</f>
        <v>0</v>
      </c>
      <c r="L4952" s="1">
        <f>学習データ!L4918*$B$37</f>
        <v>0</v>
      </c>
      <c r="M4952" s="1">
        <f>学習データ!M4918*$B$37</f>
        <v>0</v>
      </c>
      <c r="N4952" s="1">
        <f>学習データ!N4918*$B$37</f>
        <v>0</v>
      </c>
      <c r="O4952" s="1">
        <f>学習データ!O4918*$B$37</f>
        <v>0</v>
      </c>
      <c r="P4952" s="1">
        <f>学習データ!P4918*$B$37</f>
        <v>0</v>
      </c>
      <c r="Q4952" s="1">
        <f>学習データ!Q4918*$B$37</f>
        <v>0</v>
      </c>
      <c r="R4952" s="1">
        <f>学習データ!R4918*$B$37</f>
        <v>0</v>
      </c>
      <c r="S4952" s="1">
        <f>学習データ!S4918*$B$37</f>
        <v>0</v>
      </c>
      <c r="T4952" s="1">
        <f>学習データ!T4918*$B$37</f>
        <v>0</v>
      </c>
      <c r="U4952" s="1">
        <f>学習データ!U4918*$B$37</f>
        <v>0</v>
      </c>
      <c r="V4952" s="1">
        <f>学習データ!V4918*$B$37</f>
        <v>0</v>
      </c>
      <c r="W4952" s="1">
        <f>学習データ!W4918*$B$37</f>
        <v>0</v>
      </c>
      <c r="X4952" s="1">
        <f>学習データ!X4918*$B$37</f>
        <v>0</v>
      </c>
      <c r="Y4952" s="1">
        <f>学習データ!Y4918*$B$37</f>
        <v>0</v>
      </c>
      <c r="Z4952" s="1">
        <f>学習データ!Z4918*$B$37</f>
        <v>0</v>
      </c>
      <c r="AA4952" s="1">
        <f>学習データ!AA4918*$B$37</f>
        <v>0</v>
      </c>
      <c r="AB4952" s="1">
        <f>学習データ!AB4918*$B$37</f>
        <v>0</v>
      </c>
      <c r="AC4952" s="1">
        <f>学習データ!AC4918*$B$37</f>
        <v>0</v>
      </c>
      <c r="AD4952" s="1">
        <f>学習データ!AD4918*$B$37</f>
        <v>0</v>
      </c>
      <c r="AE4952" s="14"/>
      <c r="AF4952" s="7">
        <v>4</v>
      </c>
      <c r="AG4952" s="1">
        <f>IF(学習データ!AG4897=4,1,0)</f>
        <v>0</v>
      </c>
      <c r="AH4952" s="29"/>
      <c r="AI4952" s="25"/>
      <c r="AJ4952" s="25"/>
      <c r="AK4952" s="25"/>
      <c r="AL4952" s="25"/>
      <c r="AM4952" s="25"/>
      <c r="AN4952" s="25"/>
      <c r="AO4952" s="25"/>
      <c r="AP4952" s="25"/>
      <c r="AQ4952" s="25"/>
      <c r="AR4952" s="25"/>
      <c r="AS4952" s="25"/>
      <c r="AT4952" s="25"/>
      <c r="AU4952" s="25"/>
      <c r="AV4952" s="25"/>
      <c r="AW4952" s="25"/>
      <c r="AX4952" s="25"/>
      <c r="AY4952" s="25"/>
      <c r="AZ4952" s="25"/>
      <c r="BA4952" s="25"/>
      <c r="BB4952" s="25"/>
      <c r="BC4952" s="25"/>
      <c r="BD4952" s="25"/>
      <c r="BE4952" s="25"/>
      <c r="BF4952" s="25"/>
      <c r="BG4952" s="25"/>
      <c r="BH4952" s="25"/>
      <c r="BI4952" s="25"/>
      <c r="BJ4952" s="25"/>
      <c r="BK4952" s="25"/>
      <c r="BL4952" s="25"/>
      <c r="BM4952" s="25"/>
      <c r="BN4952" s="25"/>
      <c r="BO4952" s="25"/>
      <c r="BP4952" s="25"/>
      <c r="BQ4952" s="23"/>
      <c r="BR4952" s="7">
        <v>8</v>
      </c>
      <c r="BS4952" s="1">
        <f t="shared" ca="1" si="25987"/>
        <v>0.23714300153605961</v>
      </c>
      <c r="BT4952" s="1">
        <f t="shared" ca="1" si="25988"/>
        <v>0.23714300153605961</v>
      </c>
      <c r="BU4952" s="1">
        <f t="shared" ca="1" si="25989"/>
        <v>0.99994912399476155</v>
      </c>
      <c r="BV4952" s="1">
        <f t="shared" ca="1" si="25990"/>
        <v>0.99999985383064849</v>
      </c>
      <c r="BW4952" s="1">
        <f t="shared" ca="1" si="25991"/>
        <v>0.99986406463765987</v>
      </c>
      <c r="BX4952" s="1">
        <f t="shared" ca="1" si="25992"/>
        <v>0.41193488797255623</v>
      </c>
      <c r="BY4952" s="1">
        <f t="shared" ca="1" si="25993"/>
        <v>0.9936741112034283</v>
      </c>
      <c r="BZ4952" s="1">
        <f t="shared" ca="1" si="25994"/>
        <v>0.92617532828056925</v>
      </c>
      <c r="CA4952" s="1">
        <f t="shared" ca="1" si="25995"/>
        <v>0.99700962696349738</v>
      </c>
      <c r="CB4952" s="1">
        <f t="shared" ca="1" si="25996"/>
        <v>0.91181101146676202</v>
      </c>
      <c r="CC4952" s="1">
        <f t="shared" ca="1" si="25997"/>
        <v>0.9121162547823839</v>
      </c>
      <c r="CD4952" s="25"/>
      <c r="CE4952" s="7">
        <v>8</v>
      </c>
      <c r="CF4952" s="1">
        <f t="shared" ca="1" si="25998"/>
        <v>0.42673007297672289</v>
      </c>
      <c r="CG4952" s="1">
        <f t="shared" ca="1" si="25999"/>
        <v>0.42673007297672289</v>
      </c>
      <c r="CH4952" s="1">
        <f t="shared" ca="1" si="26000"/>
        <v>0.9644240279427726</v>
      </c>
      <c r="CI4952" s="1">
        <f t="shared" ca="1" si="26001"/>
        <v>0.9993675782924889</v>
      </c>
      <c r="CJ4952" s="1">
        <f t="shared" ca="1" si="26002"/>
        <v>0.9949495828263426</v>
      </c>
      <c r="CK4952" s="1">
        <f t="shared" ca="1" si="26003"/>
        <v>0.99994904400303286</v>
      </c>
      <c r="CL4952" s="1">
        <f t="shared" ca="1" si="26004"/>
        <v>0.99922896545380102</v>
      </c>
      <c r="CM4952" s="1">
        <f t="shared" ca="1" si="26005"/>
        <v>0.90480143633448917</v>
      </c>
      <c r="CN4952" s="1">
        <f t="shared" ca="1" si="26006"/>
        <v>0.87163430014088139</v>
      </c>
      <c r="CO4952" s="1">
        <f t="shared" ca="1" si="26007"/>
        <v>0.86399638824718294</v>
      </c>
      <c r="CP4952" s="1">
        <f t="shared" ca="1" si="26008"/>
        <v>0.76012520473826417</v>
      </c>
      <c r="CQ4952" s="25"/>
      <c r="CR4952" s="25"/>
      <c r="CS4952" s="25"/>
      <c r="CT4952" s="25"/>
      <c r="CU4952" s="25"/>
      <c r="CV4952" s="25"/>
      <c r="CW4952" s="25"/>
      <c r="CX4952" s="25"/>
      <c r="CY4952" s="25"/>
      <c r="CZ4952" s="25"/>
      <c r="DA4952" s="25"/>
      <c r="DB4952" s="25"/>
      <c r="DC4952" s="25"/>
      <c r="DD4952" s="25"/>
      <c r="DE4952" s="40"/>
      <c r="DF4952" s="14"/>
      <c r="DG4952" s="14"/>
      <c r="DH4952" s="14"/>
      <c r="DI4952" s="14"/>
      <c r="DJ4952" s="14"/>
      <c r="DK4952" s="14"/>
      <c r="DL4952" s="14"/>
      <c r="DM4952" s="14"/>
      <c r="DN4952" s="14"/>
      <c r="DO4952" s="14"/>
      <c r="DP4952" s="14"/>
      <c r="DQ4952" s="14"/>
      <c r="DR4952" s="14"/>
      <c r="DS4952" s="14"/>
      <c r="DT4952" s="14"/>
      <c r="DU4952" s="14"/>
      <c r="DV4952" s="14"/>
      <c r="DW4952" s="14"/>
      <c r="DX4952" s="14"/>
      <c r="DY4952" s="14"/>
      <c r="DZ4952" s="14"/>
      <c r="EA4952" s="14"/>
      <c r="EB4952" s="14"/>
      <c r="EC4952" s="14"/>
      <c r="ED4952" s="14"/>
      <c r="EE4952" s="14"/>
      <c r="EF4952" s="19"/>
      <c r="EG4952" s="23"/>
      <c r="EH4952" s="50"/>
      <c r="EI4952" s="7">
        <v>4</v>
      </c>
      <c r="EJ4952" s="1">
        <f t="shared" ca="1" si="26021"/>
        <v>0.98747487983045568</v>
      </c>
      <c r="EK4952" s="1">
        <f t="shared" ca="1" si="26022"/>
        <v>0.99835282498700573</v>
      </c>
      <c r="EL4952" s="1">
        <f t="shared" ca="1" si="26023"/>
        <v>0.99827450135226825</v>
      </c>
      <c r="EM4952" s="1">
        <f t="shared" ca="1" si="26024"/>
        <v>5.0426425878546356E-3</v>
      </c>
      <c r="EN4952" s="14"/>
      <c r="EO4952" s="14"/>
      <c r="EP4952" s="14"/>
      <c r="EQ4952" s="14"/>
      <c r="ER4952" s="14"/>
      <c r="ES4952" s="14"/>
      <c r="ET4952" s="23"/>
      <c r="EU4952" s="14"/>
      <c r="EV4952" s="14"/>
      <c r="EW4952" s="14"/>
      <c r="EX4952" s="14"/>
      <c r="EY4952" s="14"/>
      <c r="EZ4952" s="14"/>
      <c r="FA4952" s="14"/>
      <c r="FB4952" s="14"/>
      <c r="FC4952" s="19"/>
    </row>
    <row r="4953" spans="1:159" x14ac:dyDescent="0.2">
      <c r="A4953" s="55"/>
      <c r="B4953" s="18">
        <v>23</v>
      </c>
      <c r="C4953" s="1">
        <f>学習データ!C4919*$B$37</f>
        <v>0</v>
      </c>
      <c r="D4953" s="1">
        <f>学習データ!D4919*$B$37</f>
        <v>0</v>
      </c>
      <c r="E4953" s="1">
        <f>学習データ!E4919*$B$37</f>
        <v>0</v>
      </c>
      <c r="F4953" s="1">
        <f>学習データ!F4919*$B$37</f>
        <v>0</v>
      </c>
      <c r="G4953" s="1">
        <f>学習データ!G4919*$B$37</f>
        <v>0</v>
      </c>
      <c r="H4953" s="1">
        <f>学習データ!H4919*$B$37</f>
        <v>0</v>
      </c>
      <c r="I4953" s="1">
        <f>学習データ!I4919*$B$37</f>
        <v>0</v>
      </c>
      <c r="J4953" s="1">
        <f>学習データ!J4919*$B$37</f>
        <v>0</v>
      </c>
      <c r="K4953" s="1">
        <f>学習データ!K4919*$B$37</f>
        <v>0</v>
      </c>
      <c r="L4953" s="1">
        <f>学習データ!L4919*$B$37</f>
        <v>0</v>
      </c>
      <c r="M4953" s="1">
        <f>学習データ!M4919*$B$37</f>
        <v>0</v>
      </c>
      <c r="N4953" s="1">
        <f>学習データ!N4919*$B$37</f>
        <v>0</v>
      </c>
      <c r="O4953" s="1">
        <f>学習データ!O4919*$B$37</f>
        <v>0</v>
      </c>
      <c r="P4953" s="1">
        <f>学習データ!P4919*$B$37</f>
        <v>0</v>
      </c>
      <c r="Q4953" s="1">
        <f>学習データ!Q4919*$B$37</f>
        <v>0</v>
      </c>
      <c r="R4953" s="1">
        <f>学習データ!R4919*$B$37</f>
        <v>0</v>
      </c>
      <c r="S4953" s="1">
        <f>学習データ!S4919*$B$37</f>
        <v>0</v>
      </c>
      <c r="T4953" s="1">
        <f>学習データ!T4919*$B$37</f>
        <v>0</v>
      </c>
      <c r="U4953" s="1">
        <f>学習データ!U4919*$B$37</f>
        <v>0</v>
      </c>
      <c r="V4953" s="1">
        <f>学習データ!V4919*$B$37</f>
        <v>0</v>
      </c>
      <c r="W4953" s="1">
        <f>学習データ!W4919*$B$37</f>
        <v>0</v>
      </c>
      <c r="X4953" s="1">
        <f>学習データ!X4919*$B$37</f>
        <v>0</v>
      </c>
      <c r="Y4953" s="1">
        <f>学習データ!Y4919*$B$37</f>
        <v>0</v>
      </c>
      <c r="Z4953" s="1">
        <f>学習データ!Z4919*$B$37</f>
        <v>0</v>
      </c>
      <c r="AA4953" s="1">
        <f>学習データ!AA4919*$B$37</f>
        <v>0</v>
      </c>
      <c r="AB4953" s="1">
        <f>学習データ!AB4919*$B$37</f>
        <v>0</v>
      </c>
      <c r="AC4953" s="1">
        <f>学習データ!AC4919*$B$37</f>
        <v>0</v>
      </c>
      <c r="AD4953" s="1">
        <f>学習データ!AD4919*$B$37</f>
        <v>0</v>
      </c>
      <c r="AE4953" s="14"/>
      <c r="AF4953" s="7">
        <v>5</v>
      </c>
      <c r="AG4953" s="1">
        <f>IF(学習データ!AG4897=5,1,0)</f>
        <v>0</v>
      </c>
      <c r="AH4953" s="29"/>
      <c r="AI4953" s="25"/>
      <c r="AJ4953" s="25"/>
      <c r="AK4953" s="25"/>
      <c r="AL4953" s="25"/>
      <c r="AM4953" s="25"/>
      <c r="AN4953" s="25"/>
      <c r="AO4953" s="25"/>
      <c r="AP4953" s="25"/>
      <c r="AQ4953" s="25"/>
      <c r="AR4953" s="25"/>
      <c r="AS4953" s="25"/>
      <c r="AT4953" s="25"/>
      <c r="AU4953" s="25"/>
      <c r="AV4953" s="25"/>
      <c r="AW4953" s="25"/>
      <c r="AX4953" s="25"/>
      <c r="AY4953" s="25"/>
      <c r="AZ4953" s="25"/>
      <c r="BA4953" s="25"/>
      <c r="BB4953" s="25"/>
      <c r="BC4953" s="25"/>
      <c r="BD4953" s="25"/>
      <c r="BE4953" s="25"/>
      <c r="BF4953" s="25"/>
      <c r="BG4953" s="25"/>
      <c r="BH4953" s="25"/>
      <c r="BI4953" s="25"/>
      <c r="BJ4953" s="25"/>
      <c r="BK4953" s="25"/>
      <c r="BL4953" s="25"/>
      <c r="BM4953" s="25"/>
      <c r="BN4953" s="25"/>
      <c r="BO4953" s="25"/>
      <c r="BP4953" s="25"/>
      <c r="BQ4953" s="23"/>
      <c r="BR4953" s="7">
        <v>9</v>
      </c>
      <c r="BS4953" s="1">
        <f t="shared" ca="1" si="25987"/>
        <v>0.23714300153605961</v>
      </c>
      <c r="BT4953" s="1">
        <f t="shared" ca="1" si="25988"/>
        <v>0.23714300153605961</v>
      </c>
      <c r="BU4953" s="1">
        <f t="shared" ca="1" si="25989"/>
        <v>0.99997305685322957</v>
      </c>
      <c r="BV4953" s="1">
        <f t="shared" ca="1" si="25990"/>
        <v>0.99999996221344534</v>
      </c>
      <c r="BW4953" s="1">
        <f t="shared" ca="1" si="25991"/>
        <v>0.98719787803163739</v>
      </c>
      <c r="BX4953" s="1">
        <f t="shared" ca="1" si="25992"/>
        <v>0.48307481999995244</v>
      </c>
      <c r="BY4953" s="1">
        <f t="shared" ca="1" si="25993"/>
        <v>3.8322580533225965E-2</v>
      </c>
      <c r="BZ4953" s="1">
        <f t="shared" ca="1" si="25994"/>
        <v>0.24825368938089601</v>
      </c>
      <c r="CA4953" s="1">
        <f t="shared" ca="1" si="25995"/>
        <v>0.15222294756273375</v>
      </c>
      <c r="CB4953" s="1">
        <f t="shared" ca="1" si="25996"/>
        <v>0.38100664648864008</v>
      </c>
      <c r="CC4953" s="1">
        <f t="shared" ca="1" si="25997"/>
        <v>0.14688432938426702</v>
      </c>
      <c r="CD4953" s="25"/>
      <c r="CE4953" s="7">
        <v>9</v>
      </c>
      <c r="CF4953" s="1">
        <f t="shared" ca="1" si="25998"/>
        <v>0.42673007297672289</v>
      </c>
      <c r="CG4953" s="1">
        <f t="shared" ca="1" si="25999"/>
        <v>0.42673007297672289</v>
      </c>
      <c r="CH4953" s="1">
        <f t="shared" ca="1" si="26000"/>
        <v>0.97532725564888534</v>
      </c>
      <c r="CI4953" s="1">
        <f t="shared" ca="1" si="26001"/>
        <v>0.9812341472232019</v>
      </c>
      <c r="CJ4953" s="1">
        <f t="shared" ca="1" si="26002"/>
        <v>0.98462573219168936</v>
      </c>
      <c r="CK4953" s="1">
        <f t="shared" ca="1" si="26003"/>
        <v>0.95364569484513029</v>
      </c>
      <c r="CL4953" s="1">
        <f t="shared" ca="1" si="26004"/>
        <v>0.99524117823204172</v>
      </c>
      <c r="CM4953" s="1">
        <f t="shared" ca="1" si="26005"/>
        <v>0.91608097730751092</v>
      </c>
      <c r="CN4953" s="1">
        <f t="shared" ca="1" si="26006"/>
        <v>0.99883685044271409</v>
      </c>
      <c r="CO4953" s="1">
        <f t="shared" ca="1" si="26007"/>
        <v>0.99346836791279125</v>
      </c>
      <c r="CP4953" s="1">
        <f t="shared" ca="1" si="26008"/>
        <v>0.98034209733583788</v>
      </c>
      <c r="CQ4953" s="25"/>
      <c r="CR4953" s="25"/>
      <c r="CS4953" s="25"/>
      <c r="CT4953" s="25"/>
      <c r="CU4953" s="25"/>
      <c r="CV4953" s="25"/>
      <c r="CW4953" s="25"/>
      <c r="CX4953" s="25"/>
      <c r="CY4953" s="25"/>
      <c r="CZ4953" s="25"/>
      <c r="DA4953" s="25"/>
      <c r="DB4953" s="25"/>
      <c r="DC4953" s="25"/>
      <c r="DD4953" s="25"/>
      <c r="DE4953" s="40"/>
      <c r="DF4953" s="14"/>
      <c r="DG4953" s="14"/>
      <c r="DH4953" s="14"/>
      <c r="DI4953" s="14"/>
      <c r="DJ4953" s="14"/>
      <c r="DK4953" s="14"/>
      <c r="DL4953" s="14"/>
      <c r="DM4953" s="14"/>
      <c r="DN4953" s="14"/>
      <c r="DO4953" s="14"/>
      <c r="DP4953" s="14"/>
      <c r="DQ4953" s="14"/>
      <c r="DR4953" s="14"/>
      <c r="DS4953" s="14"/>
      <c r="DT4953" s="14"/>
      <c r="DU4953" s="14"/>
      <c r="DV4953" s="14"/>
      <c r="DW4953" s="14"/>
      <c r="DX4953" s="14"/>
      <c r="DY4953" s="14"/>
      <c r="DZ4953" s="14"/>
      <c r="EA4953" s="14"/>
      <c r="EB4953" s="14"/>
      <c r="EC4953" s="14"/>
      <c r="ED4953" s="14"/>
      <c r="EE4953" s="14"/>
      <c r="EF4953" s="19"/>
      <c r="EG4953" s="23"/>
      <c r="EH4953" s="25"/>
      <c r="EI4953" s="25"/>
      <c r="EJ4953" s="25"/>
      <c r="EK4953" s="25"/>
      <c r="EL4953" s="25"/>
      <c r="EM4953" s="25"/>
      <c r="EN4953" s="14"/>
      <c r="EO4953" s="14"/>
      <c r="EP4953" s="14"/>
      <c r="EQ4953" s="14"/>
      <c r="ER4953" s="14"/>
      <c r="ES4953" s="14"/>
      <c r="ET4953" s="23"/>
      <c r="EU4953" s="14"/>
      <c r="EV4953" s="14"/>
      <c r="EW4953" s="14"/>
      <c r="EX4953" s="14"/>
      <c r="EY4953" s="14"/>
      <c r="EZ4953" s="14"/>
      <c r="FA4953" s="14"/>
      <c r="FB4953" s="14"/>
      <c r="FC4953" s="19"/>
    </row>
    <row r="4954" spans="1:159" x14ac:dyDescent="0.2">
      <c r="A4954" s="55"/>
      <c r="B4954" s="18">
        <v>24</v>
      </c>
      <c r="C4954" s="1">
        <f>学習データ!C4920*$B$37</f>
        <v>0</v>
      </c>
      <c r="D4954" s="1">
        <f>学習データ!D4920*$B$37</f>
        <v>0</v>
      </c>
      <c r="E4954" s="1">
        <f>学習データ!E4920*$B$37</f>
        <v>0</v>
      </c>
      <c r="F4954" s="1">
        <f>学習データ!F4920*$B$37</f>
        <v>0</v>
      </c>
      <c r="G4954" s="1">
        <f>学習データ!G4920*$B$37</f>
        <v>0</v>
      </c>
      <c r="H4954" s="1">
        <f>学習データ!H4920*$B$37</f>
        <v>0</v>
      </c>
      <c r="I4954" s="1">
        <f>学習データ!I4920*$B$37</f>
        <v>0</v>
      </c>
      <c r="J4954" s="1">
        <f>学習データ!J4920*$B$37</f>
        <v>0</v>
      </c>
      <c r="K4954" s="1">
        <f>学習データ!K4920*$B$37</f>
        <v>0</v>
      </c>
      <c r="L4954" s="1">
        <f>学習データ!L4920*$B$37</f>
        <v>0</v>
      </c>
      <c r="M4954" s="1">
        <f>学習データ!M4920*$B$37</f>
        <v>0</v>
      </c>
      <c r="N4954" s="1">
        <f>学習データ!N4920*$B$37</f>
        <v>0</v>
      </c>
      <c r="O4954" s="1">
        <f>学習データ!O4920*$B$37</f>
        <v>0</v>
      </c>
      <c r="P4954" s="1">
        <f>学習データ!P4920*$B$37</f>
        <v>0</v>
      </c>
      <c r="Q4954" s="1">
        <f>学習データ!Q4920*$B$37</f>
        <v>0</v>
      </c>
      <c r="R4954" s="1">
        <f>学習データ!R4920*$B$37</f>
        <v>0</v>
      </c>
      <c r="S4954" s="1">
        <f>学習データ!S4920*$B$37</f>
        <v>0</v>
      </c>
      <c r="T4954" s="1">
        <f>学習データ!T4920*$B$37</f>
        <v>0</v>
      </c>
      <c r="U4954" s="1">
        <f>学習データ!U4920*$B$37</f>
        <v>0</v>
      </c>
      <c r="V4954" s="1">
        <f>学習データ!V4920*$B$37</f>
        <v>0</v>
      </c>
      <c r="W4954" s="1">
        <f>学習データ!W4920*$B$37</f>
        <v>0</v>
      </c>
      <c r="X4954" s="1">
        <f>学習データ!X4920*$B$37</f>
        <v>0</v>
      </c>
      <c r="Y4954" s="1">
        <f>学習データ!Y4920*$B$37</f>
        <v>0</v>
      </c>
      <c r="Z4954" s="1">
        <f>学習データ!Z4920*$B$37</f>
        <v>0</v>
      </c>
      <c r="AA4954" s="1">
        <f>学習データ!AA4920*$B$37</f>
        <v>0</v>
      </c>
      <c r="AB4954" s="1">
        <f>学習データ!AB4920*$B$37</f>
        <v>0</v>
      </c>
      <c r="AC4954" s="1">
        <f>学習データ!AC4920*$B$37</f>
        <v>0</v>
      </c>
      <c r="AD4954" s="1">
        <f>学習データ!AD4920*$B$37</f>
        <v>0</v>
      </c>
      <c r="AE4954" s="14"/>
      <c r="AF4954" s="7">
        <v>6</v>
      </c>
      <c r="AG4954" s="1">
        <f>IF(学習データ!AG4897=6,1,0)</f>
        <v>0</v>
      </c>
      <c r="AH4954" s="29"/>
      <c r="AI4954" s="25"/>
      <c r="AJ4954" s="25"/>
      <c r="AK4954" s="25"/>
      <c r="AL4954" s="25"/>
      <c r="AM4954" s="25"/>
      <c r="AN4954" s="25"/>
      <c r="AO4954" s="25"/>
      <c r="AP4954" s="25"/>
      <c r="AQ4954" s="25"/>
      <c r="AR4954" s="25"/>
      <c r="AS4954" s="25"/>
      <c r="AT4954" s="25"/>
      <c r="AU4954" s="25"/>
      <c r="AV4954" s="25"/>
      <c r="AW4954" s="25"/>
      <c r="AX4954" s="25"/>
      <c r="AY4954" s="25"/>
      <c r="AZ4954" s="25"/>
      <c r="BA4954" s="25"/>
      <c r="BB4954" s="25"/>
      <c r="BC4954" s="25"/>
      <c r="BD4954" s="25"/>
      <c r="BE4954" s="25"/>
      <c r="BF4954" s="25"/>
      <c r="BG4954" s="25"/>
      <c r="BH4954" s="25"/>
      <c r="BI4954" s="25"/>
      <c r="BJ4954" s="25"/>
      <c r="BK4954" s="25"/>
      <c r="BL4954" s="25"/>
      <c r="BM4954" s="25"/>
      <c r="BN4954" s="25"/>
      <c r="BO4954" s="25"/>
      <c r="BP4954" s="25"/>
      <c r="BQ4954" s="23"/>
      <c r="BR4954" s="7">
        <v>10</v>
      </c>
      <c r="BS4954" s="1">
        <f t="shared" ca="1" si="25987"/>
        <v>0.23714300153605961</v>
      </c>
      <c r="BT4954" s="1">
        <f t="shared" ca="1" si="25988"/>
        <v>0.23714300153605961</v>
      </c>
      <c r="BU4954" s="1">
        <f t="shared" ca="1" si="25989"/>
        <v>0.23714300153605961</v>
      </c>
      <c r="BV4954" s="1">
        <f t="shared" ca="1" si="25990"/>
        <v>0.99995923053155311</v>
      </c>
      <c r="BW4954" s="1">
        <f t="shared" ca="1" si="25991"/>
        <v>0.99429289561135914</v>
      </c>
      <c r="BX4954" s="1">
        <f t="shared" ca="1" si="25992"/>
        <v>0.99997631724464098</v>
      </c>
      <c r="BY4954" s="1">
        <f t="shared" ca="1" si="25993"/>
        <v>0.99999994831841121</v>
      </c>
      <c r="BZ4954" s="1">
        <f t="shared" ca="1" si="25994"/>
        <v>0.9999999657937545</v>
      </c>
      <c r="CA4954" s="1">
        <f t="shared" ca="1" si="25995"/>
        <v>0.99481979649120955</v>
      </c>
      <c r="CB4954" s="1">
        <f t="shared" ca="1" si="25996"/>
        <v>0.21384354355582882</v>
      </c>
      <c r="CC4954" s="1">
        <f t="shared" ca="1" si="25997"/>
        <v>0.19205833347226625</v>
      </c>
      <c r="CD4954" s="25"/>
      <c r="CE4954" s="7">
        <v>10</v>
      </c>
      <c r="CF4954" s="1">
        <f t="shared" ca="1" si="25998"/>
        <v>0.42673007297672289</v>
      </c>
      <c r="CG4954" s="1">
        <f t="shared" ca="1" si="25999"/>
        <v>0.42673007297672289</v>
      </c>
      <c r="CH4954" s="1">
        <f t="shared" ca="1" si="26000"/>
        <v>0.42673007297672289</v>
      </c>
      <c r="CI4954" s="1">
        <f t="shared" ca="1" si="26001"/>
        <v>0.97170380959682912</v>
      </c>
      <c r="CJ4954" s="1">
        <f t="shared" ca="1" si="26002"/>
        <v>0.53042096869324484</v>
      </c>
      <c r="CK4954" s="1">
        <f t="shared" ca="1" si="26003"/>
        <v>0.99742105148920768</v>
      </c>
      <c r="CL4954" s="1">
        <f t="shared" ca="1" si="26004"/>
        <v>0.98392701465526122</v>
      </c>
      <c r="CM4954" s="1">
        <f t="shared" ca="1" si="26005"/>
        <v>0.99845661042449796</v>
      </c>
      <c r="CN4954" s="1">
        <f t="shared" ca="1" si="26006"/>
        <v>0.92509798695020784</v>
      </c>
      <c r="CO4954" s="1">
        <f t="shared" ca="1" si="26007"/>
        <v>0.88998467868476427</v>
      </c>
      <c r="CP4954" s="1">
        <f t="shared" ca="1" si="26008"/>
        <v>0.43196706954901343</v>
      </c>
      <c r="CQ4954" s="25"/>
      <c r="CR4954" s="25"/>
      <c r="CS4954" s="25"/>
      <c r="CT4954" s="25"/>
      <c r="CU4954" s="25"/>
      <c r="CV4954" s="25"/>
      <c r="CW4954" s="25"/>
      <c r="CX4954" s="25"/>
      <c r="CY4954" s="25"/>
      <c r="CZ4954" s="25"/>
      <c r="DA4954" s="25"/>
      <c r="DB4954" s="25"/>
      <c r="DC4954" s="25"/>
      <c r="DD4954" s="25"/>
      <c r="DE4954" s="40"/>
      <c r="DF4954" s="14"/>
      <c r="DG4954" s="14"/>
      <c r="DH4954" s="14"/>
      <c r="DI4954" s="14"/>
      <c r="DJ4954" s="14"/>
      <c r="DK4954" s="14"/>
      <c r="DL4954" s="14"/>
      <c r="DM4954" s="14"/>
      <c r="DN4954" s="14"/>
      <c r="DO4954" s="14"/>
      <c r="DP4954" s="14"/>
      <c r="DQ4954" s="14"/>
      <c r="DR4954" s="14"/>
      <c r="DS4954" s="14"/>
      <c r="DT4954" s="14"/>
      <c r="DU4954" s="14"/>
      <c r="DV4954" s="14"/>
      <c r="DW4954" s="14"/>
      <c r="DX4954" s="14"/>
      <c r="DY4954" s="14"/>
      <c r="DZ4954" s="14"/>
      <c r="EA4954" s="14"/>
      <c r="EB4954" s="14"/>
      <c r="EC4954" s="14"/>
      <c r="ED4954" s="14"/>
      <c r="EE4954" s="14"/>
      <c r="EF4954" s="19"/>
      <c r="EG4954" s="23"/>
      <c r="EH4954" s="50">
        <v>5</v>
      </c>
      <c r="EI4954" s="7">
        <v>0</v>
      </c>
      <c r="EJ4954" s="7">
        <v>1</v>
      </c>
      <c r="EK4954" s="7">
        <v>2</v>
      </c>
      <c r="EL4954" s="7">
        <v>3</v>
      </c>
      <c r="EM4954" s="7">
        <v>4</v>
      </c>
      <c r="EN4954" s="14"/>
      <c r="EO4954" s="14"/>
      <c r="EP4954" s="14"/>
      <c r="EQ4954" s="14"/>
      <c r="ER4954" s="14"/>
      <c r="ES4954" s="14"/>
      <c r="ET4954" s="23"/>
      <c r="EU4954" s="14"/>
      <c r="EV4954" s="14"/>
      <c r="EW4954" s="14"/>
      <c r="EX4954" s="14"/>
      <c r="EY4954" s="14"/>
      <c r="EZ4954" s="14"/>
      <c r="FA4954" s="14"/>
      <c r="FB4954" s="14"/>
      <c r="FC4954" s="19"/>
    </row>
    <row r="4955" spans="1:159" x14ac:dyDescent="0.2">
      <c r="A4955" s="55"/>
      <c r="B4955" s="18">
        <v>25</v>
      </c>
      <c r="C4955" s="1">
        <f>学習データ!C4921*$B$37</f>
        <v>0</v>
      </c>
      <c r="D4955" s="1">
        <f>学習データ!D4921*$B$37</f>
        <v>0</v>
      </c>
      <c r="E4955" s="1">
        <f>学習データ!E4921*$B$37</f>
        <v>0</v>
      </c>
      <c r="F4955" s="1">
        <f>学習データ!F4921*$B$37</f>
        <v>0</v>
      </c>
      <c r="G4955" s="1">
        <f>学習データ!G4921*$B$37</f>
        <v>0</v>
      </c>
      <c r="H4955" s="1">
        <f>学習データ!H4921*$B$37</f>
        <v>0</v>
      </c>
      <c r="I4955" s="1">
        <f>学習データ!I4921*$B$37</f>
        <v>0</v>
      </c>
      <c r="J4955" s="1">
        <f>学習データ!J4921*$B$37</f>
        <v>0</v>
      </c>
      <c r="K4955" s="1">
        <f>学習データ!K4921*$B$37</f>
        <v>0</v>
      </c>
      <c r="L4955" s="1">
        <f>学習データ!L4921*$B$37</f>
        <v>0</v>
      </c>
      <c r="M4955" s="1">
        <f>学習データ!M4921*$B$37</f>
        <v>0</v>
      </c>
      <c r="N4955" s="1">
        <f>学習データ!N4921*$B$37</f>
        <v>0</v>
      </c>
      <c r="O4955" s="1">
        <f>学習データ!O4921*$B$37</f>
        <v>0</v>
      </c>
      <c r="P4955" s="1">
        <f>学習データ!P4921*$B$37</f>
        <v>0</v>
      </c>
      <c r="Q4955" s="1">
        <f>学習データ!Q4921*$B$37</f>
        <v>0</v>
      </c>
      <c r="R4955" s="1">
        <f>学習データ!R4921*$B$37</f>
        <v>0</v>
      </c>
      <c r="S4955" s="1">
        <f>学習データ!S4921*$B$37</f>
        <v>0</v>
      </c>
      <c r="T4955" s="1">
        <f>学習データ!T4921*$B$37</f>
        <v>0</v>
      </c>
      <c r="U4955" s="1">
        <f>学習データ!U4921*$B$37</f>
        <v>0</v>
      </c>
      <c r="V4955" s="1">
        <f>学習データ!V4921*$B$37</f>
        <v>0</v>
      </c>
      <c r="W4955" s="1">
        <f>学習データ!W4921*$B$37</f>
        <v>0</v>
      </c>
      <c r="X4955" s="1">
        <f>学習データ!X4921*$B$37</f>
        <v>0</v>
      </c>
      <c r="Y4955" s="1">
        <f>学習データ!Y4921*$B$37</f>
        <v>0</v>
      </c>
      <c r="Z4955" s="1">
        <f>学習データ!Z4921*$B$37</f>
        <v>0</v>
      </c>
      <c r="AA4955" s="1">
        <f>学習データ!AA4921*$B$37</f>
        <v>0</v>
      </c>
      <c r="AB4955" s="1">
        <f>学習データ!AB4921*$B$37</f>
        <v>0</v>
      </c>
      <c r="AC4955" s="1">
        <f>学習データ!AC4921*$B$37</f>
        <v>0</v>
      </c>
      <c r="AD4955" s="1">
        <f>学習データ!AD4921*$B$37</f>
        <v>0</v>
      </c>
      <c r="AE4955" s="14"/>
      <c r="AF4955" s="7">
        <v>7</v>
      </c>
      <c r="AG4955" s="1">
        <f>IF(学習データ!AG4897=7,1,0)</f>
        <v>0</v>
      </c>
      <c r="AH4955" s="29"/>
      <c r="AI4955" s="25"/>
      <c r="AJ4955" s="25"/>
      <c r="AK4955" s="25"/>
      <c r="AL4955" s="25"/>
      <c r="AM4955" s="25"/>
      <c r="AN4955" s="25"/>
      <c r="AO4955" s="25"/>
      <c r="AP4955" s="25"/>
      <c r="AQ4955" s="25"/>
      <c r="AR4955" s="25"/>
      <c r="AS4955" s="25"/>
      <c r="AT4955" s="25"/>
      <c r="AU4955" s="25"/>
      <c r="AV4955" s="25"/>
      <c r="AW4955" s="25"/>
      <c r="AX4955" s="25"/>
      <c r="AY4955" s="25"/>
      <c r="AZ4955" s="25"/>
      <c r="BA4955" s="25"/>
      <c r="BB4955" s="25"/>
      <c r="BC4955" s="25"/>
      <c r="BD4955" s="25"/>
      <c r="BE4955" s="25"/>
      <c r="BF4955" s="25"/>
      <c r="BG4955" s="25"/>
      <c r="BH4955" s="25"/>
      <c r="BI4955" s="25"/>
      <c r="BJ4955" s="25"/>
      <c r="BK4955" s="25"/>
      <c r="BL4955" s="25"/>
      <c r="BM4955" s="25"/>
      <c r="BN4955" s="25"/>
      <c r="BO4955" s="25"/>
      <c r="BP4955" s="25"/>
      <c r="BQ4955" s="23"/>
      <c r="BR4955" s="7">
        <v>11</v>
      </c>
      <c r="BS4955" s="1">
        <f t="shared" ca="1" si="25987"/>
        <v>0.23714300153605961</v>
      </c>
      <c r="BT4955" s="1">
        <f t="shared" ca="1" si="25988"/>
        <v>0.23714300153605961</v>
      </c>
      <c r="BU4955" s="1">
        <f t="shared" ca="1" si="25989"/>
        <v>0.23714300153605961</v>
      </c>
      <c r="BV4955" s="1">
        <f t="shared" ca="1" si="25990"/>
        <v>0.23714300153605961</v>
      </c>
      <c r="BW4955" s="1">
        <f t="shared" ca="1" si="25991"/>
        <v>0.23714300153605961</v>
      </c>
      <c r="BX4955" s="1">
        <f t="shared" ca="1" si="25992"/>
        <v>0.23714300153605961</v>
      </c>
      <c r="BY4955" s="1">
        <f t="shared" ca="1" si="25993"/>
        <v>0.23714300153605961</v>
      </c>
      <c r="BZ4955" s="1">
        <f t="shared" ca="1" si="25994"/>
        <v>0.23714300153605961</v>
      </c>
      <c r="CA4955" s="1">
        <f t="shared" ca="1" si="25995"/>
        <v>0.23714300153605961</v>
      </c>
      <c r="CB4955" s="1">
        <f t="shared" ca="1" si="25996"/>
        <v>0.23714300153605961</v>
      </c>
      <c r="CC4955" s="1">
        <f t="shared" ca="1" si="25997"/>
        <v>0.23714300153605961</v>
      </c>
      <c r="CD4955" s="25"/>
      <c r="CE4955" s="7">
        <v>11</v>
      </c>
      <c r="CF4955" s="1">
        <f t="shared" ca="1" si="25998"/>
        <v>0.42673007297672289</v>
      </c>
      <c r="CG4955" s="1">
        <f t="shared" ca="1" si="25999"/>
        <v>0.42673007297672289</v>
      </c>
      <c r="CH4955" s="1">
        <f t="shared" ca="1" si="26000"/>
        <v>0.42673007297672289</v>
      </c>
      <c r="CI4955" s="1">
        <f t="shared" ca="1" si="26001"/>
        <v>0.42673007297672289</v>
      </c>
      <c r="CJ4955" s="1">
        <f t="shared" ca="1" si="26002"/>
        <v>0.42673007297672289</v>
      </c>
      <c r="CK4955" s="1">
        <f t="shared" ca="1" si="26003"/>
        <v>0.42673007297672289</v>
      </c>
      <c r="CL4955" s="1">
        <f t="shared" ca="1" si="26004"/>
        <v>0.42673007297672289</v>
      </c>
      <c r="CM4955" s="1">
        <f t="shared" ca="1" si="26005"/>
        <v>0.42673007297672289</v>
      </c>
      <c r="CN4955" s="1">
        <f t="shared" ca="1" si="26006"/>
        <v>0.42673007297672289</v>
      </c>
      <c r="CO4955" s="1">
        <f t="shared" ca="1" si="26007"/>
        <v>0.42673007297672289</v>
      </c>
      <c r="CP4955" s="1">
        <f t="shared" ca="1" si="26008"/>
        <v>0.42673007297672289</v>
      </c>
      <c r="CQ4955" s="14"/>
      <c r="CR4955" s="14"/>
      <c r="CS4955" s="14"/>
      <c r="CT4955" s="14"/>
      <c r="CU4955" s="14"/>
      <c r="CV4955" s="14"/>
      <c r="CW4955" s="14"/>
      <c r="CX4955" s="14"/>
      <c r="CY4955" s="14"/>
      <c r="CZ4955" s="14"/>
      <c r="DA4955" s="14"/>
      <c r="DB4955" s="14"/>
      <c r="DC4955" s="14"/>
      <c r="DD4955" s="14"/>
      <c r="DE4955" s="23"/>
      <c r="DF4955" s="14"/>
      <c r="DG4955" s="14"/>
      <c r="DH4955" s="14"/>
      <c r="DI4955" s="14"/>
      <c r="DJ4955" s="14"/>
      <c r="DK4955" s="14"/>
      <c r="DL4955" s="14"/>
      <c r="DM4955" s="14"/>
      <c r="DN4955" s="14"/>
      <c r="DO4955" s="14"/>
      <c r="DP4955" s="14"/>
      <c r="DQ4955" s="14"/>
      <c r="DR4955" s="14"/>
      <c r="DS4955" s="14"/>
      <c r="DT4955" s="14"/>
      <c r="DU4955" s="14"/>
      <c r="DV4955" s="14"/>
      <c r="DW4955" s="14"/>
      <c r="DX4955" s="14"/>
      <c r="DY4955" s="14"/>
      <c r="DZ4955" s="14"/>
      <c r="EA4955" s="14"/>
      <c r="EB4955" s="14"/>
      <c r="EC4955" s="14"/>
      <c r="ED4955" s="14"/>
      <c r="EE4955" s="14"/>
      <c r="EF4955" s="19"/>
      <c r="EG4955" s="23"/>
      <c r="EH4955" s="50"/>
      <c r="EI4955" s="7">
        <v>1</v>
      </c>
      <c r="EJ4955" s="1">
        <f t="shared" ref="EJ4955:EJ4958" ca="1" si="26025">1/(1+EXP(-SUMPRODUCT($EI$32:$EK$34,DQ4945:DS4947)+$EL$32))</f>
        <v>0.10031638012975713</v>
      </c>
      <c r="EK4955" s="1">
        <f t="shared" ref="EK4955:EK4958" ca="1" si="26026">1/(1+EXP(-SUMPRODUCT($EI$32:$EK$34,DR4945:DT4947)+$EL$32))</f>
        <v>4.0218577596102312E-2</v>
      </c>
      <c r="EL4955" s="1">
        <f t="shared" ref="EL4955:EL4958" ca="1" si="26027">1/(1+EXP(-SUMPRODUCT($EI$32:$EK$34,DS4945:DU4947)+$EL$32))</f>
        <v>8.3213452463101925E-2</v>
      </c>
      <c r="EM4955" s="1">
        <f t="shared" ref="EM4955:EM4958" ca="1" si="26028">1/(1+EXP(-SUMPRODUCT($EI$32:$EK$34,DT4945:DV4947)+$EL$32))</f>
        <v>7.5102264221610579E-2</v>
      </c>
      <c r="EN4955" s="14"/>
      <c r="EO4955" s="14"/>
      <c r="EP4955" s="14"/>
      <c r="EQ4955" s="14"/>
      <c r="ER4955" s="14"/>
      <c r="ES4955" s="14"/>
      <c r="ET4955" s="23"/>
      <c r="EU4955" s="14"/>
      <c r="EV4955" s="14"/>
      <c r="EW4955" s="14"/>
      <c r="EX4955" s="14"/>
      <c r="EY4955" s="14"/>
      <c r="EZ4955" s="14"/>
      <c r="FA4955" s="14"/>
      <c r="FB4955" s="14"/>
      <c r="FC4955" s="19"/>
    </row>
    <row r="4956" spans="1:159" x14ac:dyDescent="0.2">
      <c r="A4956" s="55"/>
      <c r="B4956" s="18">
        <v>26</v>
      </c>
      <c r="C4956" s="1">
        <f>学習データ!C4922*$B$37</f>
        <v>0</v>
      </c>
      <c r="D4956" s="1">
        <f>学習データ!D4922*$B$37</f>
        <v>0</v>
      </c>
      <c r="E4956" s="1">
        <f>学習データ!E4922*$B$37</f>
        <v>0</v>
      </c>
      <c r="F4956" s="1">
        <f>学習データ!F4922*$B$37</f>
        <v>0</v>
      </c>
      <c r="G4956" s="1">
        <f>学習データ!G4922*$B$37</f>
        <v>0</v>
      </c>
      <c r="H4956" s="1">
        <f>学習データ!H4922*$B$37</f>
        <v>0</v>
      </c>
      <c r="I4956" s="1">
        <f>学習データ!I4922*$B$37</f>
        <v>0</v>
      </c>
      <c r="J4956" s="1">
        <f>学習データ!J4922*$B$37</f>
        <v>0</v>
      </c>
      <c r="K4956" s="1">
        <f>学習データ!K4922*$B$37</f>
        <v>0</v>
      </c>
      <c r="L4956" s="1">
        <f>学習データ!L4922*$B$37</f>
        <v>0</v>
      </c>
      <c r="M4956" s="1">
        <f>学習データ!M4922*$B$37</f>
        <v>0</v>
      </c>
      <c r="N4956" s="1">
        <f>学習データ!N4922*$B$37</f>
        <v>0</v>
      </c>
      <c r="O4956" s="1">
        <f>学習データ!O4922*$B$37</f>
        <v>0</v>
      </c>
      <c r="P4956" s="1">
        <f>学習データ!P4922*$B$37</f>
        <v>0</v>
      </c>
      <c r="Q4956" s="1">
        <f>学習データ!Q4922*$B$37</f>
        <v>0</v>
      </c>
      <c r="R4956" s="1">
        <f>学習データ!R4922*$B$37</f>
        <v>0</v>
      </c>
      <c r="S4956" s="1">
        <f>学習データ!S4922*$B$37</f>
        <v>0</v>
      </c>
      <c r="T4956" s="1">
        <f>学習データ!T4922*$B$37</f>
        <v>0</v>
      </c>
      <c r="U4956" s="1">
        <f>学習データ!U4922*$B$37</f>
        <v>0</v>
      </c>
      <c r="V4956" s="1">
        <f>学習データ!V4922*$B$37</f>
        <v>0</v>
      </c>
      <c r="W4956" s="1">
        <f>学習データ!W4922*$B$37</f>
        <v>0</v>
      </c>
      <c r="X4956" s="1">
        <f>学習データ!X4922*$B$37</f>
        <v>0</v>
      </c>
      <c r="Y4956" s="1">
        <f>学習データ!Y4922*$B$37</f>
        <v>0</v>
      </c>
      <c r="Z4956" s="1">
        <f>学習データ!Z4922*$B$37</f>
        <v>0</v>
      </c>
      <c r="AA4956" s="1">
        <f>学習データ!AA4922*$B$37</f>
        <v>0</v>
      </c>
      <c r="AB4956" s="1">
        <f>学習データ!AB4922*$B$37</f>
        <v>0</v>
      </c>
      <c r="AC4956" s="1">
        <f>学習データ!AC4922*$B$37</f>
        <v>0</v>
      </c>
      <c r="AD4956" s="1">
        <f>学習データ!AD4922*$B$37</f>
        <v>0</v>
      </c>
      <c r="AE4956" s="14"/>
      <c r="AF4956" s="7">
        <v>8</v>
      </c>
      <c r="AG4956" s="1">
        <f>IF(学習データ!AG4897=8,1,0)</f>
        <v>0</v>
      </c>
      <c r="AH4956" s="29"/>
      <c r="AI4956" s="25"/>
      <c r="AJ4956" s="25"/>
      <c r="AK4956" s="25"/>
      <c r="AL4956" s="25"/>
      <c r="AM4956" s="25"/>
      <c r="AN4956" s="25"/>
      <c r="AO4956" s="25"/>
      <c r="AP4956" s="25"/>
      <c r="AQ4956" s="25"/>
      <c r="AR4956" s="25"/>
      <c r="AS4956" s="25"/>
      <c r="AT4956" s="25"/>
      <c r="AU4956" s="25"/>
      <c r="AV4956" s="25"/>
      <c r="AW4956" s="25"/>
      <c r="AX4956" s="25"/>
      <c r="AY4956" s="25"/>
      <c r="AZ4956" s="25"/>
      <c r="BA4956" s="25"/>
      <c r="BB4956" s="25"/>
      <c r="BC4956" s="25"/>
      <c r="BD4956" s="25"/>
      <c r="BE4956" s="25"/>
      <c r="BF4956" s="25"/>
      <c r="BG4956" s="25"/>
      <c r="BH4956" s="25"/>
      <c r="BI4956" s="25"/>
      <c r="BJ4956" s="25"/>
      <c r="BK4956" s="25"/>
      <c r="BL4956" s="25"/>
      <c r="BM4956" s="25"/>
      <c r="BN4956" s="25"/>
      <c r="BO4956" s="25"/>
      <c r="BP4956" s="25"/>
      <c r="BQ4956" s="23"/>
      <c r="BR4956" s="14"/>
      <c r="BS4956" s="14"/>
      <c r="BT4956" s="14"/>
      <c r="BU4956" s="14"/>
      <c r="BV4956" s="14"/>
      <c r="BW4956" s="14"/>
      <c r="BX4956" s="14"/>
      <c r="BY4956" s="14"/>
      <c r="BZ4956" s="14"/>
      <c r="CA4956" s="14"/>
      <c r="CB4956" s="14"/>
      <c r="CC4956" s="14"/>
      <c r="CD4956" s="14"/>
      <c r="CE4956" s="14"/>
      <c r="CF4956" s="14"/>
      <c r="CG4956" s="14"/>
      <c r="CH4956" s="14"/>
      <c r="CI4956" s="14"/>
      <c r="CJ4956" s="14"/>
      <c r="CK4956" s="14"/>
      <c r="CL4956" s="14"/>
      <c r="CM4956" s="14"/>
      <c r="CN4956" s="14"/>
      <c r="CO4956" s="14"/>
      <c r="CP4956" s="14"/>
      <c r="CQ4956" s="14"/>
      <c r="CR4956" s="14"/>
      <c r="CS4956" s="14"/>
      <c r="CT4956" s="14"/>
      <c r="CU4956" s="14"/>
      <c r="CV4956" s="14"/>
      <c r="CW4956" s="14"/>
      <c r="CX4956" s="14"/>
      <c r="CY4956" s="14"/>
      <c r="CZ4956" s="14"/>
      <c r="DA4956" s="14"/>
      <c r="DB4956" s="14"/>
      <c r="DC4956" s="14"/>
      <c r="DD4956" s="14"/>
      <c r="DE4956" s="23"/>
      <c r="DF4956" s="14"/>
      <c r="DG4956" s="14"/>
      <c r="DH4956" s="14"/>
      <c r="DI4956" s="14"/>
      <c r="DJ4956" s="14"/>
      <c r="DK4956" s="14"/>
      <c r="DL4956" s="14"/>
      <c r="DM4956" s="14"/>
      <c r="DN4956" s="14"/>
      <c r="DO4956" s="14"/>
      <c r="DP4956" s="14"/>
      <c r="DQ4956" s="14"/>
      <c r="DR4956" s="14"/>
      <c r="DS4956" s="14"/>
      <c r="DT4956" s="14"/>
      <c r="DU4956" s="14"/>
      <c r="DV4956" s="14"/>
      <c r="DW4956" s="14"/>
      <c r="DX4956" s="14"/>
      <c r="DY4956" s="14"/>
      <c r="DZ4956" s="14"/>
      <c r="EA4956" s="14"/>
      <c r="EB4956" s="14"/>
      <c r="EC4956" s="14"/>
      <c r="ED4956" s="14"/>
      <c r="EE4956" s="14"/>
      <c r="EF4956" s="19"/>
      <c r="EG4956" s="23"/>
      <c r="EH4956" s="50"/>
      <c r="EI4956" s="7">
        <v>2</v>
      </c>
      <c r="EJ4956" s="1">
        <f t="shared" ca="1" si="26025"/>
        <v>0.21538395876761871</v>
      </c>
      <c r="EK4956" s="1">
        <f t="shared" ca="1" si="26026"/>
        <v>5.3047896975440642E-2</v>
      </c>
      <c r="EL4956" s="1">
        <f t="shared" ca="1" si="26027"/>
        <v>2.7092084164460222E-2</v>
      </c>
      <c r="EM4956" s="1">
        <f t="shared" ca="1" si="26028"/>
        <v>7.387781910983536E-2</v>
      </c>
      <c r="EN4956" s="14"/>
      <c r="EO4956" s="14"/>
      <c r="EP4956" s="14"/>
      <c r="EQ4956" s="14"/>
      <c r="ER4956" s="14"/>
      <c r="ES4956" s="14"/>
      <c r="ET4956" s="23"/>
      <c r="EU4956" s="14"/>
      <c r="EV4956" s="14"/>
      <c r="EW4956" s="14"/>
      <c r="EX4956" s="14"/>
      <c r="EY4956" s="14"/>
      <c r="EZ4956" s="14"/>
      <c r="FA4956" s="14"/>
      <c r="FB4956" s="14"/>
      <c r="FC4956" s="19"/>
    </row>
    <row r="4957" spans="1:159" x14ac:dyDescent="0.2">
      <c r="A4957" s="55"/>
      <c r="B4957" s="18">
        <v>27</v>
      </c>
      <c r="C4957" s="1">
        <f>学習データ!C4923*$B$37</f>
        <v>0</v>
      </c>
      <c r="D4957" s="1">
        <f>学習データ!D4923*$B$37</f>
        <v>0</v>
      </c>
      <c r="E4957" s="1">
        <f>学習データ!E4923*$B$37</f>
        <v>0</v>
      </c>
      <c r="F4957" s="1">
        <f>学習データ!F4923*$B$37</f>
        <v>0</v>
      </c>
      <c r="G4957" s="1">
        <f>学習データ!G4923*$B$37</f>
        <v>0</v>
      </c>
      <c r="H4957" s="1">
        <f>学習データ!H4923*$B$37</f>
        <v>0</v>
      </c>
      <c r="I4957" s="1">
        <f>学習データ!I4923*$B$37</f>
        <v>0</v>
      </c>
      <c r="J4957" s="1">
        <f>学習データ!J4923*$B$37</f>
        <v>0</v>
      </c>
      <c r="K4957" s="1">
        <f>学習データ!K4923*$B$37</f>
        <v>0</v>
      </c>
      <c r="L4957" s="1">
        <f>学習データ!L4923*$B$37</f>
        <v>0</v>
      </c>
      <c r="M4957" s="1">
        <f>学習データ!M4923*$B$37</f>
        <v>0</v>
      </c>
      <c r="N4957" s="1">
        <f>学習データ!N4923*$B$37</f>
        <v>0</v>
      </c>
      <c r="O4957" s="1">
        <f>学習データ!O4923*$B$37</f>
        <v>0</v>
      </c>
      <c r="P4957" s="1">
        <f>学習データ!P4923*$B$37</f>
        <v>0</v>
      </c>
      <c r="Q4957" s="1">
        <f>学習データ!Q4923*$B$37</f>
        <v>0</v>
      </c>
      <c r="R4957" s="1">
        <f>学習データ!R4923*$B$37</f>
        <v>0</v>
      </c>
      <c r="S4957" s="1">
        <f>学習データ!S4923*$B$37</f>
        <v>0</v>
      </c>
      <c r="T4957" s="1">
        <f>学習データ!T4923*$B$37</f>
        <v>0</v>
      </c>
      <c r="U4957" s="1">
        <f>学習データ!U4923*$B$37</f>
        <v>0</v>
      </c>
      <c r="V4957" s="1">
        <f>学習データ!V4923*$B$37</f>
        <v>0</v>
      </c>
      <c r="W4957" s="1">
        <f>学習データ!W4923*$B$37</f>
        <v>0</v>
      </c>
      <c r="X4957" s="1">
        <f>学習データ!X4923*$B$37</f>
        <v>0</v>
      </c>
      <c r="Y4957" s="1">
        <f>学習データ!Y4923*$B$37</f>
        <v>0</v>
      </c>
      <c r="Z4957" s="1">
        <f>学習データ!Z4923*$B$37</f>
        <v>0</v>
      </c>
      <c r="AA4957" s="1">
        <f>学習データ!AA4923*$B$37</f>
        <v>0</v>
      </c>
      <c r="AB4957" s="1">
        <f>学習データ!AB4923*$B$37</f>
        <v>0</v>
      </c>
      <c r="AC4957" s="1">
        <f>学習データ!AC4923*$B$37</f>
        <v>0</v>
      </c>
      <c r="AD4957" s="1">
        <f>学習データ!AD4923*$B$37</f>
        <v>0</v>
      </c>
      <c r="AE4957" s="14"/>
      <c r="AF4957" s="7">
        <v>9</v>
      </c>
      <c r="AG4957" s="1">
        <f>IF(学習データ!AG4897=9,1,0)</f>
        <v>0</v>
      </c>
      <c r="AH4957" s="29"/>
      <c r="AI4957" s="25"/>
      <c r="AJ4957" s="25"/>
      <c r="AK4957" s="25"/>
      <c r="AL4957" s="25"/>
      <c r="AM4957" s="25"/>
      <c r="AN4957" s="25"/>
      <c r="AO4957" s="25"/>
      <c r="AP4957" s="25"/>
      <c r="AQ4957" s="25"/>
      <c r="AR4957" s="25"/>
      <c r="AS4957" s="25"/>
      <c r="AT4957" s="25"/>
      <c r="AU4957" s="25"/>
      <c r="AV4957" s="25"/>
      <c r="AW4957" s="25"/>
      <c r="AX4957" s="25"/>
      <c r="AY4957" s="25"/>
      <c r="AZ4957" s="25"/>
      <c r="BA4957" s="25"/>
      <c r="BB4957" s="25"/>
      <c r="BC4957" s="25"/>
      <c r="BD4957" s="25"/>
      <c r="BE4957" s="25"/>
      <c r="BF4957" s="25"/>
      <c r="BG4957" s="25"/>
      <c r="BH4957" s="25"/>
      <c r="BI4957" s="25"/>
      <c r="BJ4957" s="25"/>
      <c r="BK4957" s="25"/>
      <c r="BL4957" s="25"/>
      <c r="BM4957" s="25"/>
      <c r="BN4957" s="25"/>
      <c r="BO4957" s="25"/>
      <c r="BP4957" s="25"/>
      <c r="BQ4957" s="23"/>
      <c r="BR4957" s="14"/>
      <c r="BS4957" s="14"/>
      <c r="BT4957" s="14"/>
      <c r="BU4957" s="14"/>
      <c r="BV4957" s="14"/>
      <c r="BW4957" s="14"/>
      <c r="BX4957" s="14"/>
      <c r="BY4957" s="14"/>
      <c r="BZ4957" s="14"/>
      <c r="CA4957" s="14"/>
      <c r="CB4957" s="14"/>
      <c r="CC4957" s="14"/>
      <c r="CD4957" s="14"/>
      <c r="CE4957" s="14"/>
      <c r="CF4957" s="14"/>
      <c r="CG4957" s="14"/>
      <c r="CH4957" s="14"/>
      <c r="CI4957" s="14"/>
      <c r="CJ4957" s="14"/>
      <c r="CK4957" s="14"/>
      <c r="CL4957" s="14"/>
      <c r="CM4957" s="14"/>
      <c r="CN4957" s="14"/>
      <c r="CO4957" s="14"/>
      <c r="CP4957" s="14"/>
      <c r="CQ4957" s="14"/>
      <c r="CR4957" s="14"/>
      <c r="CS4957" s="14"/>
      <c r="CT4957" s="14"/>
      <c r="CU4957" s="14"/>
      <c r="CV4957" s="14"/>
      <c r="CW4957" s="14"/>
      <c r="CX4957" s="14"/>
      <c r="CY4957" s="14"/>
      <c r="CZ4957" s="14"/>
      <c r="DA4957" s="14"/>
      <c r="DB4957" s="14"/>
      <c r="DC4957" s="14"/>
      <c r="DD4957" s="14"/>
      <c r="DE4957" s="23"/>
      <c r="DF4957" s="26"/>
      <c r="DG4957" s="25"/>
      <c r="DH4957" s="25"/>
      <c r="DI4957" s="25"/>
      <c r="DJ4957" s="25"/>
      <c r="DK4957" s="25"/>
      <c r="DL4957" s="25"/>
      <c r="DM4957" s="14"/>
      <c r="DN4957" s="14"/>
      <c r="DO4957" s="14"/>
      <c r="DP4957" s="14"/>
      <c r="DQ4957" s="14"/>
      <c r="DR4957" s="14"/>
      <c r="DS4957" s="14"/>
      <c r="DT4957" s="14"/>
      <c r="DU4957" s="14"/>
      <c r="DV4957" s="14"/>
      <c r="DW4957" s="14"/>
      <c r="DX4957" s="14"/>
      <c r="DY4957" s="14"/>
      <c r="DZ4957" s="14"/>
      <c r="EA4957" s="14"/>
      <c r="EB4957" s="14"/>
      <c r="EC4957" s="14"/>
      <c r="ED4957" s="14"/>
      <c r="EE4957" s="14"/>
      <c r="EF4957" s="19"/>
      <c r="EG4957" s="23"/>
      <c r="EH4957" s="50"/>
      <c r="EI4957" s="7">
        <v>3</v>
      </c>
      <c r="EJ4957" s="1">
        <f t="shared" ca="1" si="26025"/>
        <v>0.33643779038279226</v>
      </c>
      <c r="EK4957" s="1">
        <f t="shared" ca="1" si="26026"/>
        <v>5.5374097795274572E-2</v>
      </c>
      <c r="EL4957" s="1">
        <f t="shared" ca="1" si="26027"/>
        <v>4.5287840099677304E-2</v>
      </c>
      <c r="EM4957" s="1">
        <f t="shared" ca="1" si="26028"/>
        <v>0.2100775662404703</v>
      </c>
      <c r="EN4957" s="14"/>
      <c r="EO4957" s="14"/>
      <c r="EP4957" s="14"/>
      <c r="EQ4957" s="14"/>
      <c r="ER4957" s="14"/>
      <c r="ES4957" s="14"/>
      <c r="ET4957" s="23"/>
      <c r="EU4957" s="14"/>
      <c r="EV4957" s="14"/>
      <c r="EW4957" s="14"/>
      <c r="EX4957" s="14"/>
      <c r="EY4957" s="14"/>
      <c r="EZ4957" s="14"/>
      <c r="FA4957" s="14"/>
      <c r="FB4957" s="14"/>
      <c r="FC4957" s="19"/>
    </row>
    <row r="4958" spans="1:159" ht="13.8" thickBot="1" x14ac:dyDescent="0.25">
      <c r="A4958" s="56"/>
      <c r="B4958" s="20">
        <v>28</v>
      </c>
      <c r="C4958" s="6">
        <f>学習データ!C4924*$B$37</f>
        <v>0</v>
      </c>
      <c r="D4958" s="6">
        <f>学習データ!D4924*$B$37</f>
        <v>0</v>
      </c>
      <c r="E4958" s="6">
        <f>学習データ!E4924*$B$37</f>
        <v>0</v>
      </c>
      <c r="F4958" s="6">
        <f>学習データ!F4924*$B$37</f>
        <v>0</v>
      </c>
      <c r="G4958" s="6">
        <f>学習データ!G4924*$B$37</f>
        <v>0</v>
      </c>
      <c r="H4958" s="6">
        <f>学習データ!H4924*$B$37</f>
        <v>0</v>
      </c>
      <c r="I4958" s="6">
        <f>学習データ!I4924*$B$37</f>
        <v>0</v>
      </c>
      <c r="J4958" s="6">
        <f>学習データ!J4924*$B$37</f>
        <v>0</v>
      </c>
      <c r="K4958" s="6">
        <f>学習データ!K4924*$B$37</f>
        <v>0</v>
      </c>
      <c r="L4958" s="6">
        <f>学習データ!L4924*$B$37</f>
        <v>0</v>
      </c>
      <c r="M4958" s="6">
        <f>学習データ!M4924*$B$37</f>
        <v>0</v>
      </c>
      <c r="N4958" s="6">
        <f>学習データ!N4924*$B$37</f>
        <v>0</v>
      </c>
      <c r="O4958" s="6">
        <f>学習データ!O4924*$B$37</f>
        <v>0</v>
      </c>
      <c r="P4958" s="6">
        <f>学習データ!P4924*$B$37</f>
        <v>0</v>
      </c>
      <c r="Q4958" s="6">
        <f>学習データ!Q4924*$B$37</f>
        <v>0</v>
      </c>
      <c r="R4958" s="6">
        <f>学習データ!R4924*$B$37</f>
        <v>0</v>
      </c>
      <c r="S4958" s="6">
        <f>学習データ!S4924*$B$37</f>
        <v>0</v>
      </c>
      <c r="T4958" s="6">
        <f>学習データ!T4924*$B$37</f>
        <v>0</v>
      </c>
      <c r="U4958" s="6">
        <f>学習データ!U4924*$B$37</f>
        <v>0</v>
      </c>
      <c r="V4958" s="6">
        <f>学習データ!V4924*$B$37</f>
        <v>0</v>
      </c>
      <c r="W4958" s="6">
        <f>学習データ!W4924*$B$37</f>
        <v>0</v>
      </c>
      <c r="X4958" s="6">
        <f>学習データ!X4924*$B$37</f>
        <v>0</v>
      </c>
      <c r="Y4958" s="6">
        <f>学習データ!Y4924*$B$37</f>
        <v>0</v>
      </c>
      <c r="Z4958" s="6">
        <f>学習データ!Z4924*$B$37</f>
        <v>0</v>
      </c>
      <c r="AA4958" s="6">
        <f>学習データ!AA4924*$B$37</f>
        <v>0</v>
      </c>
      <c r="AB4958" s="6">
        <f>学習データ!AB4924*$B$37</f>
        <v>0</v>
      </c>
      <c r="AC4958" s="6">
        <f>学習データ!AC4924*$B$37</f>
        <v>0</v>
      </c>
      <c r="AD4958" s="6">
        <f>学習データ!AD4924*$B$37</f>
        <v>0</v>
      </c>
      <c r="AE4958" s="21"/>
      <c r="AF4958" s="21"/>
      <c r="AG4958" s="21"/>
      <c r="AH4958" s="30"/>
      <c r="AI4958" s="31"/>
      <c r="AJ4958" s="31"/>
      <c r="AK4958" s="31"/>
      <c r="AL4958" s="31"/>
      <c r="AM4958" s="31"/>
      <c r="AN4958" s="31"/>
      <c r="AO4958" s="31"/>
      <c r="AP4958" s="31"/>
      <c r="AQ4958" s="31"/>
      <c r="AR4958" s="31"/>
      <c r="AS4958" s="31"/>
      <c r="AT4958" s="31"/>
      <c r="AU4958" s="31"/>
      <c r="AV4958" s="31"/>
      <c r="AW4958" s="31"/>
      <c r="AX4958" s="31"/>
      <c r="AY4958" s="31"/>
      <c r="AZ4958" s="31"/>
      <c r="BA4958" s="31"/>
      <c r="BB4958" s="31"/>
      <c r="BC4958" s="31"/>
      <c r="BD4958" s="31"/>
      <c r="BE4958" s="31"/>
      <c r="BF4958" s="31"/>
      <c r="BG4958" s="31"/>
      <c r="BH4958" s="31"/>
      <c r="BI4958" s="31"/>
      <c r="BJ4958" s="31"/>
      <c r="BK4958" s="31"/>
      <c r="BL4958" s="31"/>
      <c r="BM4958" s="31"/>
      <c r="BN4958" s="31"/>
      <c r="BO4958" s="31"/>
      <c r="BP4958" s="31"/>
      <c r="BQ4958" s="24"/>
      <c r="BR4958" s="21"/>
      <c r="BS4958" s="21"/>
      <c r="BT4958" s="21"/>
      <c r="BU4958" s="21"/>
      <c r="BV4958" s="21"/>
      <c r="BW4958" s="21"/>
      <c r="BX4958" s="21"/>
      <c r="BY4958" s="21"/>
      <c r="BZ4958" s="21"/>
      <c r="CA4958" s="21"/>
      <c r="CB4958" s="21"/>
      <c r="CC4958" s="21"/>
      <c r="CD4958" s="21"/>
      <c r="CE4958" s="21"/>
      <c r="CF4958" s="21"/>
      <c r="CG4958" s="21"/>
      <c r="CH4958" s="21"/>
      <c r="CI4958" s="21"/>
      <c r="CJ4958" s="21"/>
      <c r="CK4958" s="21"/>
      <c r="CL4958" s="21"/>
      <c r="CM4958" s="21"/>
      <c r="CN4958" s="21"/>
      <c r="CO4958" s="21"/>
      <c r="CP4958" s="21"/>
      <c r="CQ4958" s="21"/>
      <c r="CR4958" s="21"/>
      <c r="CS4958" s="21"/>
      <c r="CT4958" s="21"/>
      <c r="CU4958" s="21"/>
      <c r="CV4958" s="21"/>
      <c r="CW4958" s="21"/>
      <c r="CX4958" s="21"/>
      <c r="CY4958" s="21"/>
      <c r="CZ4958" s="21"/>
      <c r="DA4958" s="21"/>
      <c r="DB4958" s="21"/>
      <c r="DC4958" s="21"/>
      <c r="DD4958" s="21"/>
      <c r="DE4958" s="24"/>
      <c r="DF4958" s="21"/>
      <c r="DG4958" s="21"/>
      <c r="DH4958" s="21"/>
      <c r="DI4958" s="21"/>
      <c r="DJ4958" s="21"/>
      <c r="DK4958" s="21"/>
      <c r="DL4958" s="21"/>
      <c r="DM4958" s="21"/>
      <c r="DN4958" s="21"/>
      <c r="DO4958" s="21"/>
      <c r="DP4958" s="21"/>
      <c r="DQ4958" s="21"/>
      <c r="DR4958" s="21"/>
      <c r="DS4958" s="21"/>
      <c r="DT4958" s="21"/>
      <c r="DU4958" s="21"/>
      <c r="DV4958" s="21"/>
      <c r="DW4958" s="21"/>
      <c r="DX4958" s="21"/>
      <c r="DY4958" s="21"/>
      <c r="DZ4958" s="21"/>
      <c r="EA4958" s="21"/>
      <c r="EB4958" s="21"/>
      <c r="EC4958" s="21"/>
      <c r="ED4958" s="21"/>
      <c r="EE4958" s="21"/>
      <c r="EF4958" s="22"/>
      <c r="EG4958" s="24"/>
      <c r="EH4958" s="50"/>
      <c r="EI4958" s="7">
        <v>4</v>
      </c>
      <c r="EJ4958" s="1">
        <f t="shared" ca="1" si="26025"/>
        <v>0.27258317311962965</v>
      </c>
      <c r="EK4958" s="1">
        <f t="shared" ca="1" si="26026"/>
        <v>0.15954910369935921</v>
      </c>
      <c r="EL4958" s="1">
        <f t="shared" ca="1" si="26027"/>
        <v>0.15813943330153088</v>
      </c>
      <c r="EM4958" s="1">
        <f t="shared" ca="1" si="26028"/>
        <v>0.19395118504373823</v>
      </c>
      <c r="EN4958" s="21"/>
      <c r="EO4958" s="21"/>
      <c r="EP4958" s="21"/>
      <c r="EQ4958" s="21"/>
      <c r="ER4958" s="21"/>
      <c r="ES4958" s="21"/>
      <c r="ET4958" s="24"/>
      <c r="EU4958" s="21"/>
      <c r="EV4958" s="21"/>
      <c r="EW4958" s="21"/>
      <c r="EX4958" s="21"/>
      <c r="EY4958" s="21"/>
      <c r="EZ4958" s="21"/>
      <c r="FA4958" s="21"/>
      <c r="FB4958" s="21"/>
      <c r="FC4958" s="22"/>
    </row>
    <row r="4959" spans="1:159" x14ac:dyDescent="0.2">
      <c r="A4959" s="54">
        <v>165</v>
      </c>
      <c r="B4959" s="15" t="s">
        <v>12</v>
      </c>
      <c r="C4959" s="16"/>
      <c r="D4959" s="16"/>
      <c r="E4959" s="16"/>
      <c r="F4959" s="16"/>
      <c r="G4959" s="16"/>
      <c r="H4959" s="16"/>
      <c r="I4959" s="16"/>
      <c r="J4959" s="16"/>
      <c r="K4959" s="16"/>
      <c r="L4959" s="16"/>
      <c r="M4959" s="16"/>
      <c r="N4959" s="16"/>
      <c r="O4959" s="16"/>
      <c r="P4959" s="16"/>
      <c r="Q4959" s="16"/>
      <c r="R4959" s="16"/>
      <c r="S4959" s="16"/>
      <c r="T4959" s="16"/>
      <c r="U4959" s="16"/>
      <c r="V4959" s="16"/>
      <c r="W4959" s="16"/>
      <c r="X4959" s="16"/>
      <c r="Y4959" s="16"/>
      <c r="Z4959" s="16"/>
      <c r="AA4959" s="16"/>
      <c r="AB4959" s="16"/>
      <c r="AC4959" s="16"/>
      <c r="AD4959" s="16"/>
      <c r="AE4959" s="16"/>
      <c r="AF4959" s="16"/>
      <c r="AG4959" s="16"/>
      <c r="AH4959" s="28"/>
      <c r="AI4959" s="32"/>
      <c r="AJ4959" s="32"/>
      <c r="AK4959" s="32"/>
      <c r="AL4959" s="32"/>
      <c r="AM4959" s="32"/>
      <c r="AN4959" s="32"/>
      <c r="AO4959" s="32"/>
      <c r="AP4959" s="32"/>
      <c r="AQ4959" s="32"/>
      <c r="AR4959" s="32"/>
      <c r="AS4959" s="32"/>
      <c r="AT4959" s="32"/>
      <c r="AU4959" s="32"/>
      <c r="AV4959" s="32"/>
      <c r="AW4959" s="32"/>
      <c r="AX4959" s="32"/>
      <c r="AY4959" s="32"/>
      <c r="AZ4959" s="32"/>
      <c r="BA4959" s="32"/>
      <c r="BB4959" s="32"/>
      <c r="BC4959" s="32"/>
      <c r="BD4959" s="32"/>
      <c r="BE4959" s="32"/>
      <c r="BF4959" s="32"/>
      <c r="BG4959" s="32"/>
      <c r="BH4959" s="32"/>
      <c r="BI4959" s="32"/>
      <c r="BJ4959" s="32"/>
      <c r="BK4959" s="32"/>
      <c r="BL4959" s="32"/>
      <c r="BM4959" s="32"/>
      <c r="BN4959" s="32"/>
      <c r="BO4959" s="32"/>
      <c r="BP4959" s="32"/>
      <c r="BQ4959" s="15"/>
      <c r="BR4959" s="16" t="s">
        <v>9</v>
      </c>
      <c r="BS4959" s="16"/>
      <c r="BT4959" s="16"/>
      <c r="BU4959" s="16"/>
      <c r="BV4959" s="16"/>
      <c r="BW4959" s="16"/>
      <c r="BX4959" s="16" t="s">
        <v>16</v>
      </c>
      <c r="BY4959" s="16"/>
      <c r="BZ4959" s="16"/>
      <c r="CA4959" s="16"/>
      <c r="CB4959" s="16"/>
      <c r="CC4959" s="16"/>
      <c r="CD4959" s="16"/>
      <c r="CE4959" s="16" t="s">
        <v>13</v>
      </c>
      <c r="CF4959" s="16"/>
      <c r="CG4959" s="16"/>
      <c r="CH4959" s="16"/>
      <c r="CI4959" s="16"/>
      <c r="CJ4959" s="16"/>
      <c r="CK4959" s="16" t="s">
        <v>16</v>
      </c>
      <c r="CL4959" s="16"/>
      <c r="CM4959" s="16"/>
      <c r="CN4959" s="16"/>
      <c r="CO4959" s="16"/>
      <c r="CP4959" s="16"/>
      <c r="CQ4959" s="32"/>
      <c r="CR4959" s="16" t="s">
        <v>14</v>
      </c>
      <c r="CS4959" s="16"/>
      <c r="CT4959" s="16"/>
      <c r="CU4959" s="16"/>
      <c r="CV4959" s="16"/>
      <c r="CW4959" s="16"/>
      <c r="CX4959" s="16" t="s">
        <v>16</v>
      </c>
      <c r="CY4959" s="16"/>
      <c r="CZ4959" s="16"/>
      <c r="DA4959" s="16"/>
      <c r="DB4959" s="16"/>
      <c r="DC4959" s="32"/>
      <c r="DD4959" s="32"/>
      <c r="DE4959" s="39"/>
      <c r="DF4959" s="32"/>
      <c r="DG4959" s="16" t="s">
        <v>29</v>
      </c>
      <c r="DH4959" s="16"/>
      <c r="DI4959" s="16"/>
      <c r="DJ4959" s="16"/>
      <c r="DK4959" s="16"/>
      <c r="DL4959" s="16"/>
      <c r="DM4959" s="16"/>
      <c r="DN4959" s="16"/>
      <c r="DO4959" s="32"/>
      <c r="DP4959" s="16" t="s">
        <v>29</v>
      </c>
      <c r="DQ4959" s="16"/>
      <c r="DR4959" s="16"/>
      <c r="DS4959" s="16"/>
      <c r="DT4959" s="16"/>
      <c r="DU4959" s="16"/>
      <c r="DV4959" s="32"/>
      <c r="DW4959" s="16"/>
      <c r="DX4959" s="32"/>
      <c r="DY4959" s="16"/>
      <c r="DZ4959" s="16" t="s">
        <v>29</v>
      </c>
      <c r="EA4959" s="16"/>
      <c r="EB4959" s="16"/>
      <c r="EC4959" s="16"/>
      <c r="ED4959" s="16"/>
      <c r="EE4959" s="16"/>
      <c r="EF4959" s="17"/>
      <c r="EG4959" s="15"/>
      <c r="EH4959" s="32" t="s">
        <v>15</v>
      </c>
      <c r="EI4959" s="32"/>
      <c r="EJ4959" s="32"/>
      <c r="EK4959" s="32"/>
      <c r="EL4959" s="32"/>
      <c r="EM4959" s="32"/>
      <c r="EN4959" s="16"/>
      <c r="EO4959" s="16"/>
      <c r="EP4959" s="16"/>
      <c r="EQ4959" s="16"/>
      <c r="ER4959" s="16"/>
      <c r="ES4959" s="16"/>
      <c r="ET4959" s="15"/>
      <c r="EU4959" s="16"/>
      <c r="EV4959" s="16"/>
      <c r="EW4959" s="16"/>
      <c r="EX4959" s="16"/>
      <c r="EY4959" s="16"/>
      <c r="EZ4959" s="16"/>
      <c r="FA4959" s="16"/>
      <c r="FB4959" s="16"/>
      <c r="FC4959" s="17"/>
    </row>
    <row r="4960" spans="1:159" x14ac:dyDescent="0.2">
      <c r="A4960" s="55"/>
      <c r="B4960" s="18">
        <v>0</v>
      </c>
      <c r="C4960" s="7">
        <v>1</v>
      </c>
      <c r="D4960" s="7">
        <v>2</v>
      </c>
      <c r="E4960" s="7">
        <v>3</v>
      </c>
      <c r="F4960" s="7">
        <v>4</v>
      </c>
      <c r="G4960" s="7">
        <v>5</v>
      </c>
      <c r="H4960" s="7">
        <v>6</v>
      </c>
      <c r="I4960" s="7">
        <v>7</v>
      </c>
      <c r="J4960" s="7">
        <v>8</v>
      </c>
      <c r="K4960" s="7">
        <v>9</v>
      </c>
      <c r="L4960" s="7">
        <v>10</v>
      </c>
      <c r="M4960" s="7">
        <v>11</v>
      </c>
      <c r="N4960" s="7">
        <v>12</v>
      </c>
      <c r="O4960" s="7">
        <v>13</v>
      </c>
      <c r="P4960" s="7">
        <v>14</v>
      </c>
      <c r="Q4960" s="7">
        <v>15</v>
      </c>
      <c r="R4960" s="7">
        <v>16</v>
      </c>
      <c r="S4960" s="7">
        <v>17</v>
      </c>
      <c r="T4960" s="7">
        <v>18</v>
      </c>
      <c r="U4960" s="7">
        <v>19</v>
      </c>
      <c r="V4960" s="7">
        <v>20</v>
      </c>
      <c r="W4960" s="7">
        <v>21</v>
      </c>
      <c r="X4960" s="7">
        <v>22</v>
      </c>
      <c r="Y4960" s="7">
        <v>23</v>
      </c>
      <c r="Z4960" s="7">
        <v>24</v>
      </c>
      <c r="AA4960" s="7">
        <v>25</v>
      </c>
      <c r="AB4960" s="7">
        <v>26</v>
      </c>
      <c r="AC4960" s="7">
        <v>27</v>
      </c>
      <c r="AD4960" s="7">
        <v>28</v>
      </c>
      <c r="AE4960" s="14"/>
      <c r="AF4960" s="14"/>
      <c r="AG4960" s="14"/>
      <c r="AH4960" s="29"/>
      <c r="AI4960" s="25"/>
      <c r="AJ4960" s="7">
        <v>0</v>
      </c>
      <c r="AK4960" s="7">
        <v>1</v>
      </c>
      <c r="AL4960" s="7">
        <v>2</v>
      </c>
      <c r="AM4960" s="7">
        <v>3</v>
      </c>
      <c r="AN4960" s="7">
        <v>4</v>
      </c>
      <c r="AO4960" s="7">
        <v>5</v>
      </c>
      <c r="AP4960" s="7">
        <v>6</v>
      </c>
      <c r="AQ4960" s="7">
        <v>7</v>
      </c>
      <c r="AR4960" s="7">
        <v>8</v>
      </c>
      <c r="AS4960" s="7">
        <v>9</v>
      </c>
      <c r="AT4960" s="7">
        <v>10</v>
      </c>
      <c r="AU4960" s="7">
        <v>11</v>
      </c>
      <c r="AV4960" s="7">
        <v>12</v>
      </c>
      <c r="AW4960" s="7">
        <v>13</v>
      </c>
      <c r="AX4960" s="7">
        <v>14</v>
      </c>
      <c r="AY4960" s="25"/>
      <c r="AZ4960" s="7">
        <v>0</v>
      </c>
      <c r="BA4960" s="7">
        <v>1</v>
      </c>
      <c r="BB4960" s="7">
        <v>2</v>
      </c>
      <c r="BC4960" s="7">
        <v>3</v>
      </c>
      <c r="BD4960" s="7">
        <v>4</v>
      </c>
      <c r="BE4960" s="7">
        <v>5</v>
      </c>
      <c r="BF4960" s="7">
        <v>6</v>
      </c>
      <c r="BG4960" s="7">
        <v>7</v>
      </c>
      <c r="BH4960" s="7">
        <v>8</v>
      </c>
      <c r="BI4960" s="7">
        <v>9</v>
      </c>
      <c r="BJ4960" s="7">
        <v>10</v>
      </c>
      <c r="BK4960" s="7">
        <v>11</v>
      </c>
      <c r="BL4960" s="7">
        <v>12</v>
      </c>
      <c r="BM4960" s="7">
        <v>13</v>
      </c>
      <c r="BN4960" s="7">
        <v>14</v>
      </c>
      <c r="BO4960" s="25"/>
      <c r="BP4960" s="25"/>
      <c r="BQ4960" s="23"/>
      <c r="BR4960" s="7">
        <v>0</v>
      </c>
      <c r="BS4960" s="7">
        <v>1</v>
      </c>
      <c r="BT4960" s="7">
        <v>2</v>
      </c>
      <c r="BU4960" s="7">
        <v>3</v>
      </c>
      <c r="BV4960" s="7">
        <v>4</v>
      </c>
      <c r="BW4960" s="7">
        <v>5</v>
      </c>
      <c r="BX4960" s="7">
        <v>6</v>
      </c>
      <c r="BY4960" s="7">
        <v>7</v>
      </c>
      <c r="BZ4960" s="7">
        <v>8</v>
      </c>
      <c r="CA4960" s="7">
        <v>9</v>
      </c>
      <c r="CB4960" s="7">
        <v>10</v>
      </c>
      <c r="CC4960" s="7">
        <v>11</v>
      </c>
      <c r="CD4960" s="25"/>
      <c r="CE4960" s="7">
        <v>0</v>
      </c>
      <c r="CF4960" s="7">
        <v>1</v>
      </c>
      <c r="CG4960" s="7">
        <v>2</v>
      </c>
      <c r="CH4960" s="7">
        <v>3</v>
      </c>
      <c r="CI4960" s="7">
        <v>4</v>
      </c>
      <c r="CJ4960" s="7">
        <v>5</v>
      </c>
      <c r="CK4960" s="7">
        <v>6</v>
      </c>
      <c r="CL4960" s="7">
        <v>7</v>
      </c>
      <c r="CM4960" s="7">
        <v>8</v>
      </c>
      <c r="CN4960" s="7">
        <v>9</v>
      </c>
      <c r="CO4960" s="7">
        <v>10</v>
      </c>
      <c r="CP4960" s="7">
        <v>11</v>
      </c>
      <c r="CQ4960" s="25"/>
      <c r="CR4960" s="7">
        <v>0</v>
      </c>
      <c r="CS4960" s="7">
        <v>1</v>
      </c>
      <c r="CT4960" s="7">
        <v>2</v>
      </c>
      <c r="CU4960" s="7">
        <v>3</v>
      </c>
      <c r="CV4960" s="7">
        <v>4</v>
      </c>
      <c r="CW4960" s="7">
        <v>5</v>
      </c>
      <c r="CX4960" s="7">
        <v>6</v>
      </c>
      <c r="CY4960" s="7">
        <v>7</v>
      </c>
      <c r="CZ4960" s="7">
        <v>8</v>
      </c>
      <c r="DA4960" s="7">
        <v>9</v>
      </c>
      <c r="DB4960" s="7">
        <v>10</v>
      </c>
      <c r="DC4960" s="7">
        <v>11</v>
      </c>
      <c r="DD4960" s="25"/>
      <c r="DE4960" s="40"/>
      <c r="DF4960" s="50">
        <v>1</v>
      </c>
      <c r="DG4960" s="7">
        <v>0</v>
      </c>
      <c r="DH4960" s="7">
        <v>1</v>
      </c>
      <c r="DI4960" s="7">
        <v>2</v>
      </c>
      <c r="DJ4960" s="7">
        <v>3</v>
      </c>
      <c r="DK4960" s="7">
        <v>4</v>
      </c>
      <c r="DL4960" s="7">
        <v>5</v>
      </c>
      <c r="DM4960" s="7">
        <v>6</v>
      </c>
      <c r="DN4960" s="25"/>
      <c r="DO4960" s="50">
        <v>2</v>
      </c>
      <c r="DP4960" s="7">
        <v>0</v>
      </c>
      <c r="DQ4960" s="7">
        <v>1</v>
      </c>
      <c r="DR4960" s="7">
        <v>2</v>
      </c>
      <c r="DS4960" s="7">
        <v>3</v>
      </c>
      <c r="DT4960" s="7">
        <v>4</v>
      </c>
      <c r="DU4960" s="7">
        <v>5</v>
      </c>
      <c r="DV4960" s="7">
        <v>6</v>
      </c>
      <c r="DW4960" s="25"/>
      <c r="DX4960" s="50">
        <v>3</v>
      </c>
      <c r="DY4960" s="7">
        <v>0</v>
      </c>
      <c r="DZ4960" s="7">
        <v>1</v>
      </c>
      <c r="EA4960" s="7">
        <v>2</v>
      </c>
      <c r="EB4960" s="7">
        <v>3</v>
      </c>
      <c r="EC4960" s="7">
        <v>4</v>
      </c>
      <c r="ED4960" s="7">
        <v>5</v>
      </c>
      <c r="EE4960" s="7">
        <v>6</v>
      </c>
      <c r="EF4960" s="29"/>
      <c r="EG4960" s="23"/>
      <c r="EH4960" s="50">
        <v>1</v>
      </c>
      <c r="EI4960" s="7">
        <v>0</v>
      </c>
      <c r="EJ4960" s="7">
        <v>1</v>
      </c>
      <c r="EK4960" s="7">
        <v>2</v>
      </c>
      <c r="EL4960" s="7">
        <v>3</v>
      </c>
      <c r="EM4960" s="7">
        <v>4</v>
      </c>
      <c r="EN4960" s="14"/>
      <c r="EO4960" s="14"/>
      <c r="EP4960" s="14"/>
      <c r="EQ4960" s="14"/>
      <c r="ER4960" s="14"/>
      <c r="ES4960" s="14"/>
      <c r="ET4960" s="23"/>
      <c r="EU4960" s="7"/>
      <c r="EV4960" s="7" t="s">
        <v>1</v>
      </c>
      <c r="EW4960" s="14"/>
      <c r="EX4960" s="7"/>
      <c r="EY4960" s="7" t="s">
        <v>8</v>
      </c>
      <c r="EZ4960" s="14"/>
      <c r="FA4960" s="14"/>
      <c r="FB4960" s="14"/>
      <c r="FC4960" s="19"/>
    </row>
    <row r="4961" spans="1:159" x14ac:dyDescent="0.2">
      <c r="A4961" s="55"/>
      <c r="B4961" s="18">
        <v>1</v>
      </c>
      <c r="C4961" s="1">
        <f>学習データ!C4927*$B$37</f>
        <v>0</v>
      </c>
      <c r="D4961" s="1">
        <f>学習データ!D4927*$B$37</f>
        <v>0</v>
      </c>
      <c r="E4961" s="1">
        <f>学習データ!E4927*$B$37</f>
        <v>0</v>
      </c>
      <c r="F4961" s="1">
        <f>学習データ!F4927*$B$37</f>
        <v>0</v>
      </c>
      <c r="G4961" s="1">
        <f>学習データ!G4927*$B$37</f>
        <v>0</v>
      </c>
      <c r="H4961" s="1">
        <f>学習データ!H4927*$B$37</f>
        <v>0</v>
      </c>
      <c r="I4961" s="1">
        <f>学習データ!I4927*$B$37</f>
        <v>0</v>
      </c>
      <c r="J4961" s="1">
        <f>学習データ!J4927*$B$37</f>
        <v>0</v>
      </c>
      <c r="K4961" s="1">
        <f>学習データ!K4927*$B$37</f>
        <v>0</v>
      </c>
      <c r="L4961" s="1">
        <f>学習データ!L4927*$B$37</f>
        <v>0</v>
      </c>
      <c r="M4961" s="1">
        <f>学習データ!M4927*$B$37</f>
        <v>0</v>
      </c>
      <c r="N4961" s="1">
        <f>学習データ!N4927*$B$37</f>
        <v>0</v>
      </c>
      <c r="O4961" s="1">
        <f>学習データ!O4927*$B$37</f>
        <v>0</v>
      </c>
      <c r="P4961" s="1">
        <f>学習データ!P4927*$B$37</f>
        <v>0</v>
      </c>
      <c r="Q4961" s="1">
        <f>学習データ!Q4927*$B$37</f>
        <v>0</v>
      </c>
      <c r="R4961" s="1">
        <f>学習データ!R4927*$B$37</f>
        <v>0</v>
      </c>
      <c r="S4961" s="1">
        <f>学習データ!S4927*$B$37</f>
        <v>0</v>
      </c>
      <c r="T4961" s="1">
        <f>学習データ!T4927*$B$37</f>
        <v>0</v>
      </c>
      <c r="U4961" s="1">
        <f>学習データ!U4927*$B$37</f>
        <v>0</v>
      </c>
      <c r="V4961" s="1">
        <f>学習データ!V4927*$B$37</f>
        <v>0</v>
      </c>
      <c r="W4961" s="1">
        <f>学習データ!W4927*$B$37</f>
        <v>0</v>
      </c>
      <c r="X4961" s="1">
        <f>学習データ!X4927*$B$37</f>
        <v>0</v>
      </c>
      <c r="Y4961" s="1">
        <f>学習データ!Y4927*$B$37</f>
        <v>0</v>
      </c>
      <c r="Z4961" s="1">
        <f>学習データ!Z4927*$B$37</f>
        <v>0</v>
      </c>
      <c r="AA4961" s="1">
        <f>学習データ!AA4927*$B$37</f>
        <v>0</v>
      </c>
      <c r="AB4961" s="1">
        <f>学習データ!AB4927*$B$37</f>
        <v>0</v>
      </c>
      <c r="AC4961" s="1">
        <f>学習データ!AC4927*$B$37</f>
        <v>0</v>
      </c>
      <c r="AD4961" s="1">
        <f>学習データ!AD4927*$B$37</f>
        <v>0</v>
      </c>
      <c r="AE4961" s="14"/>
      <c r="AF4961" s="14"/>
      <c r="AG4961" s="14"/>
      <c r="AH4961" s="29"/>
      <c r="AI4961" s="25"/>
      <c r="AJ4961" s="7">
        <v>1</v>
      </c>
      <c r="AK4961" s="36">
        <f t="shared" ref="AK4961:AK4974" ca="1" si="26029">MAX(OFFSET(C4961,$B4960,B$40,2,2))*$AJ$37</f>
        <v>0</v>
      </c>
      <c r="AL4961" s="36">
        <f t="shared" ref="AL4961:AL4974" ca="1" si="26030">MAX(OFFSET(D4961,$B4960,C$40,2,2))*$AJ$37</f>
        <v>0</v>
      </c>
      <c r="AM4961" s="36">
        <f t="shared" ref="AM4961:AM4974" ca="1" si="26031">MAX(OFFSET(E4961,$B4960,D$40,2,2))*$AJ$37</f>
        <v>0</v>
      </c>
      <c r="AN4961" s="36">
        <f t="shared" ref="AN4961:AN4974" ca="1" si="26032">MAX(OFFSET(F4961,$B4960,E$40,2,2))*$AJ$37</f>
        <v>0</v>
      </c>
      <c r="AO4961" s="36">
        <f t="shared" ref="AO4961:AO4974" ca="1" si="26033">MAX(OFFSET(G4961,$B4960,F$40,2,2))*$AJ$37</f>
        <v>0</v>
      </c>
      <c r="AP4961" s="36">
        <f t="shared" ref="AP4961:AP4974" ca="1" si="26034">MAX(OFFSET(H4961,$B4960,G$40,2,2))*$AJ$37</f>
        <v>0</v>
      </c>
      <c r="AQ4961" s="36">
        <f t="shared" ref="AQ4961:AQ4974" ca="1" si="26035">MAX(OFFSET(I4961,$B4960,H$40,2,2))*$AJ$37</f>
        <v>0</v>
      </c>
      <c r="AR4961" s="36">
        <f t="shared" ref="AR4961:AR4974" ca="1" si="26036">MAX(OFFSET(J4961,$B4960,I$40,2,2))*$AJ$37</f>
        <v>0</v>
      </c>
      <c r="AS4961" s="36">
        <f t="shared" ref="AS4961:AS4974" ca="1" si="26037">MAX(OFFSET(K4961,$B4960,J$40,2,2))*$AJ$37</f>
        <v>0</v>
      </c>
      <c r="AT4961" s="36">
        <f t="shared" ref="AT4961:AT4974" ca="1" si="26038">MAX(OFFSET(L4961,$B4960,K$40,2,2))*$AJ$37</f>
        <v>0</v>
      </c>
      <c r="AU4961" s="36">
        <f t="shared" ref="AU4961:AU4974" ca="1" si="26039">MAX(OFFSET(M4961,$B4960,L$40,2,2))*$AJ$37</f>
        <v>0</v>
      </c>
      <c r="AV4961" s="36">
        <f t="shared" ref="AV4961:AV4974" ca="1" si="26040">MAX(OFFSET(N4961,$B4960,M$40,2,2))*$AJ$37</f>
        <v>0</v>
      </c>
      <c r="AW4961" s="36">
        <f t="shared" ref="AW4961:AW4974" ca="1" si="26041">MAX(OFFSET(O4961,$B4960,N$40,2,2))*$AJ$37</f>
        <v>0</v>
      </c>
      <c r="AX4961" s="36">
        <f t="shared" ref="AX4961:AX4974" ca="1" si="26042">MAX(OFFSET(P4961,$B4960,O$40,2,2))*$AJ$37</f>
        <v>0</v>
      </c>
      <c r="AY4961" s="25"/>
      <c r="AZ4961" s="7">
        <v>1</v>
      </c>
      <c r="BA4961" s="36">
        <f t="shared" ref="BA4961:BA4974" ca="1" si="26043">IF(AK4961&gt;$BA$37,AK4961*$BC$37,0)</f>
        <v>0</v>
      </c>
      <c r="BB4961" s="36">
        <f t="shared" ref="BB4961:BB4974" ca="1" si="26044">IF(AL4961&gt;$BA$37,AL4961*$BC$37,0)</f>
        <v>0</v>
      </c>
      <c r="BC4961" s="36">
        <f t="shared" ref="BC4961:BC4974" ca="1" si="26045">IF(AM4961&gt;$BA$37,AM4961*$BC$37,0)</f>
        <v>0</v>
      </c>
      <c r="BD4961" s="36">
        <f t="shared" ref="BD4961:BD4974" ca="1" si="26046">IF(AN4961&gt;$BA$37,AN4961*$BC$37,0)</f>
        <v>0</v>
      </c>
      <c r="BE4961" s="36">
        <f t="shared" ref="BE4961:BE4974" ca="1" si="26047">IF(AO4961&gt;$BA$37,AO4961*$BC$37,0)</f>
        <v>0</v>
      </c>
      <c r="BF4961" s="36">
        <f t="shared" ref="BF4961:BF4974" ca="1" si="26048">IF(AP4961&gt;$BA$37,AP4961*$BC$37,0)</f>
        <v>0</v>
      </c>
      <c r="BG4961" s="36">
        <f t="shared" ref="BG4961:BG4974" ca="1" si="26049">IF(AQ4961&gt;$BA$37,AQ4961*$BC$37,0)</f>
        <v>0</v>
      </c>
      <c r="BH4961" s="36">
        <f t="shared" ref="BH4961:BH4974" ca="1" si="26050">IF(AR4961&gt;$BA$37,AR4961*$BC$37,0)</f>
        <v>0</v>
      </c>
      <c r="BI4961" s="36">
        <f t="shared" ref="BI4961:BI4974" ca="1" si="26051">IF(AS4961&gt;$BA$37,AS4961*$BC$37,0)</f>
        <v>0</v>
      </c>
      <c r="BJ4961" s="36">
        <f t="shared" ref="BJ4961:BJ4974" ca="1" si="26052">IF(AT4961&gt;$BA$37,AT4961*$BC$37,0)</f>
        <v>0</v>
      </c>
      <c r="BK4961" s="36">
        <f t="shared" ref="BK4961:BK4974" ca="1" si="26053">IF(AU4961&gt;$BA$37,AU4961*$BC$37,0)</f>
        <v>0</v>
      </c>
      <c r="BL4961" s="36">
        <f t="shared" ref="BL4961:BL4974" ca="1" si="26054">IF(AV4961&gt;$BA$37,AV4961*$BC$37,0)</f>
        <v>0</v>
      </c>
      <c r="BM4961" s="36">
        <f t="shared" ref="BM4961:BM4974" ca="1" si="26055">IF(AW4961&gt;$BA$37,AW4961*$BC$37,0)</f>
        <v>0</v>
      </c>
      <c r="BN4961" s="36">
        <f t="shared" ref="BN4961:BN4974" ca="1" si="26056">IF(AX4961&gt;$BA$37,AX4961*$BC$37,0)</f>
        <v>0</v>
      </c>
      <c r="BO4961" s="25"/>
      <c r="BP4961" s="25"/>
      <c r="BQ4961" s="23"/>
      <c r="BR4961" s="7">
        <v>1</v>
      </c>
      <c r="BS4961" s="1">
        <f t="shared" ref="BS4961:BS4971" ca="1" si="26057">1/(1+EXP(-SUMPRODUCT($BS$15:$BV$18,BA4961:BD4964)+$BW$15))</f>
        <v>0.48160743256383232</v>
      </c>
      <c r="BT4961" s="1">
        <f t="shared" ref="BT4961:BT4971" ca="1" si="26058">1/(1+EXP(-SUMPRODUCT($BS$15:$BV$18,BB4961:BE4964)+$BW$15))</f>
        <v>0.48160743256383232</v>
      </c>
      <c r="BU4961" s="1">
        <f t="shared" ref="BU4961:BU4971" ca="1" si="26059">1/(1+EXP(-SUMPRODUCT($BS$15:$BV$18,BC4961:BF4964)+$BW$15))</f>
        <v>0.48160743256383232</v>
      </c>
      <c r="BV4961" s="1">
        <f t="shared" ref="BV4961:BV4971" ca="1" si="26060">1/(1+EXP(-SUMPRODUCT($BS$15:$BV$18,BD4961:BG4964)+$BW$15))</f>
        <v>0.70537032102052055</v>
      </c>
      <c r="BW4961" s="1">
        <f t="shared" ref="BW4961:BW4971" ca="1" si="26061">1/(1+EXP(-SUMPRODUCT($BS$15:$BV$18,BE4961:BH4964)+$BW$15))</f>
        <v>0.76514763121773643</v>
      </c>
      <c r="BX4961" s="1">
        <f t="shared" ref="BX4961:BX4971" ca="1" si="26062">1/(1+EXP(-SUMPRODUCT($BS$15:$BV$18,BF4961:BI4964)+$BW$15))</f>
        <v>0.8450674489772465</v>
      </c>
      <c r="BY4961" s="1">
        <f t="shared" ref="BY4961:BY4971" ca="1" si="26063">1/(1+EXP(-SUMPRODUCT($BS$15:$BV$18,BG4961:BJ4964)+$BW$15))</f>
        <v>0.86889550873989208</v>
      </c>
      <c r="BZ4961" s="1">
        <f t="shared" ref="BZ4961:BZ4971" ca="1" si="26064">1/(1+EXP(-SUMPRODUCT($BS$15:$BV$18,BH4961:BK4964)+$BW$15))</f>
        <v>0.87054247236157656</v>
      </c>
      <c r="CA4961" s="1">
        <f t="shared" ref="CA4961:CA4971" ca="1" si="26065">1/(1+EXP(-SUMPRODUCT($BS$15:$BV$18,BI4961:BL4964)+$BW$15))</f>
        <v>0.87077840481971069</v>
      </c>
      <c r="CB4961" s="1">
        <f t="shared" ref="CB4961:CB4971" ca="1" si="26066">1/(1+EXP(-SUMPRODUCT($BS$15:$BV$18,BJ4961:BM4964)+$BW$15))</f>
        <v>0.7113277090995912</v>
      </c>
      <c r="CC4961" s="1">
        <f t="shared" ref="CC4961:CC4971" ca="1" si="26067">1/(1+EXP(-SUMPRODUCT($BS$15:$BV$18,BK4961:BN4964)+$BW$15))</f>
        <v>0.65133378145635323</v>
      </c>
      <c r="CD4961" s="25"/>
      <c r="CE4961" s="7">
        <v>1</v>
      </c>
      <c r="CF4961" s="1">
        <f t="shared" ref="CF4961:CF4971" ca="1" si="26068">1/(1+EXP(-SUMPRODUCT($BS$19:$BV$22,BA4961:BD4964)+$BW$19))</f>
        <v>0.16845687140215862</v>
      </c>
      <c r="CG4961" s="1">
        <f t="shared" ref="CG4961:CG4971" ca="1" si="26069">1/(1+EXP(-SUMPRODUCT($BS$19:$BV$22,BB4961:BE4964)+$BW$19))</f>
        <v>0.16845687140215862</v>
      </c>
      <c r="CH4961" s="1">
        <f t="shared" ref="CH4961:CH4971" ca="1" si="26070">1/(1+EXP(-SUMPRODUCT($BS$19:$BV$22,BC4961:BF4964)+$BW$19))</f>
        <v>0.16845687140215862</v>
      </c>
      <c r="CI4961" s="1">
        <f t="shared" ref="CI4961:CI4971" ca="1" si="26071">1/(1+EXP(-SUMPRODUCT($BS$19:$BV$22,BD4961:BG4964)+$BW$19))</f>
        <v>1.0181666428530901E-2</v>
      </c>
      <c r="CJ4961" s="1">
        <f t="shared" ref="CJ4961:CJ4971" ca="1" si="26072">1/(1+EXP(-SUMPRODUCT($BS$19:$BV$22,BE4961:BH4964)+$BW$19))</f>
        <v>2.1711694929036525E-3</v>
      </c>
      <c r="CK4961" s="1">
        <f t="shared" ref="CK4961:CK4971" ca="1" si="26073">1/(1+EXP(-SUMPRODUCT($BS$19:$BV$22,BF4961:BI4964)+$BW$19))</f>
        <v>7.7046439422984734E-4</v>
      </c>
      <c r="CL4961" s="1">
        <f t="shared" ref="CL4961:CL4971" ca="1" si="26074">1/(1+EXP(-SUMPRODUCT($BS$19:$BV$22,BG4961:BJ4964)+$BW$19))</f>
        <v>1.0971774003144144E-3</v>
      </c>
      <c r="CM4961" s="1">
        <f t="shared" ref="CM4961:CM4971" ca="1" si="26075">1/(1+EXP(-SUMPRODUCT($BS$19:$BV$22,BH4961:BK4964)+$BW$19))</f>
        <v>1.1074457997338636E-3</v>
      </c>
      <c r="CN4961" s="1">
        <f t="shared" ref="CN4961:CN4971" ca="1" si="26076">1/(1+EXP(-SUMPRODUCT($BS$19:$BV$22,BI4961:BL4964)+$BW$19))</f>
        <v>1.1132668941155604E-3</v>
      </c>
      <c r="CO4961" s="1">
        <f t="shared" ref="CO4961:CO4971" ca="1" si="26077">1/(1+EXP(-SUMPRODUCT($BS$19:$BV$22,BJ4961:BM4964)+$BW$19))</f>
        <v>2.5781880850813108E-2</v>
      </c>
      <c r="CP4961" s="1">
        <f t="shared" ref="CP4961:CP4971" ca="1" si="26078">1/(1+EXP(-SUMPRODUCT($BS$19:$BV$22,BK4961:BN4964)+$BW$19))</f>
        <v>0.10525816816945818</v>
      </c>
      <c r="CQ4961" s="25"/>
      <c r="CR4961" s="7">
        <v>1</v>
      </c>
      <c r="CS4961" s="1">
        <f t="shared" ref="CS4961:CS4971" ca="1" si="26079">1/(1+EXP(-SUMPRODUCT($BS$23:$BV$26,BA4961:BD4964)+$BW$23))</f>
        <v>1.8689893644914347E-2</v>
      </c>
      <c r="CT4961" s="1">
        <f t="shared" ref="CT4961:CT4971" ca="1" si="26080">1/(1+EXP(-SUMPRODUCT($BS$23:$BV$26,BB4961:BE4964)+$BW$23))</f>
        <v>1.8689893644914347E-2</v>
      </c>
      <c r="CU4961" s="1">
        <f t="shared" ref="CU4961:CU4971" ca="1" si="26081">1/(1+EXP(-SUMPRODUCT($BS$23:$BV$26,BC4961:BF4964)+$BW$23))</f>
        <v>1.8689893644914347E-2</v>
      </c>
      <c r="CV4961" s="1">
        <f t="shared" ref="CV4961:CV4971" ca="1" si="26082">1/(1+EXP(-SUMPRODUCT($BS$23:$BV$26,BD4961:BG4964)+$BW$23))</f>
        <v>3.1124378553614742E-2</v>
      </c>
      <c r="CW4961" s="1">
        <f t="shared" ref="CW4961:CW4971" ca="1" si="26083">1/(1+EXP(-SUMPRODUCT($BS$23:$BV$26,BE4961:BH4964)+$BW$23))</f>
        <v>3.3557504255798128E-2</v>
      </c>
      <c r="CX4961" s="1">
        <f t="shared" ref="CX4961:CX4971" ca="1" si="26084">1/(1+EXP(-SUMPRODUCT($BS$23:$BV$26,BF4961:BI4964)+$BW$23))</f>
        <v>3.0363707498946641E-2</v>
      </c>
      <c r="CY4961" s="1">
        <f t="shared" ref="CY4961:CY4971" ca="1" si="26085">1/(1+EXP(-SUMPRODUCT($BS$23:$BV$26,BG4961:BJ4964)+$BW$23))</f>
        <v>9.6403570628980344E-3</v>
      </c>
      <c r="CZ4961" s="1">
        <f t="shared" ref="CZ4961:CZ4971" ca="1" si="26086">1/(1+EXP(-SUMPRODUCT($BS$23:$BV$26,BH4961:BK4964)+$BW$23))</f>
        <v>9.0856044619632564E-3</v>
      </c>
      <c r="DA4961" s="1">
        <f t="shared" ref="DA4961:DA4971" ca="1" si="26087">1/(1+EXP(-SUMPRODUCT($BS$23:$BV$26,BI4961:BL4964)+$BW$23))</f>
        <v>8.9550636816167848E-3</v>
      </c>
      <c r="DB4961" s="1">
        <f t="shared" ref="DB4961:DB4971" ca="1" si="26088">1/(1+EXP(-SUMPRODUCT($BS$23:$BV$26,BJ4961:BM4964)+$BW$23))</f>
        <v>5.1576116067373638E-3</v>
      </c>
      <c r="DC4961" s="1">
        <f t="shared" ref="DC4961:DC4971" ca="1" si="26089">1/(1+EXP(-SUMPRODUCT($BS$23:$BV$26,BK4961:BN4964)+$BW$23))</f>
        <v>4.8840650504637147E-3</v>
      </c>
      <c r="DD4961" s="25"/>
      <c r="DE4961" s="40"/>
      <c r="DF4961" s="50"/>
      <c r="DG4961" s="7">
        <v>1</v>
      </c>
      <c r="DH4961" s="1">
        <f t="shared" ref="DH4961:DH4966" ca="1" si="26090">MAX(OFFSET(BS4961,$BR4960,BR$40,2,2))*$DF$37</f>
        <v>0.48160743256383232</v>
      </c>
      <c r="DI4961" s="1">
        <f t="shared" ref="DI4961:DI4966" ca="1" si="26091">MAX(OFFSET(BT4961,$BR4960,BS$40,2,2))*$DF$37</f>
        <v>0.70537032102052055</v>
      </c>
      <c r="DJ4961" s="1">
        <f t="shared" ref="DJ4961:DJ4966" ca="1" si="26092">MAX(OFFSET(BU4961,$BR4960,BT$40,2,2))*$DF$37</f>
        <v>0.8450674489772465</v>
      </c>
      <c r="DK4961" s="1">
        <f t="shared" ref="DK4961:DK4966" ca="1" si="26093">MAX(OFFSET(BV4961,$BR4960,BU$40,2,2))*$DF$37</f>
        <v>0.97059846150698936</v>
      </c>
      <c r="DL4961" s="1">
        <f t="shared" ref="DL4961:DL4966" ca="1" si="26094">MAX(OFFSET(BW4961,$BR4960,BV$40,2,2))*$DF$37</f>
        <v>0.97767676404493697</v>
      </c>
      <c r="DM4961" s="1">
        <f t="shared" ref="DM4961:DM4966" ca="1" si="26095">MAX(OFFSET(BX4961,$BR4960,BW$40,2,2))*$DF$37</f>
        <v>0.89296572917752315</v>
      </c>
      <c r="DN4961" s="25"/>
      <c r="DO4961" s="50"/>
      <c r="DP4961" s="7">
        <v>1</v>
      </c>
      <c r="DQ4961" s="1">
        <f t="shared" ref="DQ4961:DQ4966" ca="1" si="26096">MAX(OFFSET(CF4961,$CE4960,CE$40,2,2))*$DF$37</f>
        <v>0.16845687140215862</v>
      </c>
      <c r="DR4961" s="1">
        <f t="shared" ref="DR4961:DR4966" ca="1" si="26097">MAX(OFFSET(CG4961,$CE4960,CF$40,2,2))*$DF$37</f>
        <v>0.22497990571979723</v>
      </c>
      <c r="DS4961" s="1">
        <f t="shared" ref="DS4961:DS4966" ca="1" si="26098">MAX(OFFSET(CH4961,$CE4960,CG$40,2,2))*$DF$37</f>
        <v>3.9874373157474472E-3</v>
      </c>
      <c r="DT4961" s="1">
        <f t="shared" ref="DT4961:DT4966" ca="1" si="26099">MAX(OFFSET(CI4961,$CE4960,CH$40,2,2))*$DF$37</f>
        <v>1.1074457997338636E-3</v>
      </c>
      <c r="DU4961" s="1">
        <f t="shared" ref="DU4961:DU4966" ca="1" si="26100">MAX(OFFSET(CJ4961,$CE4960,CI$40,2,2))*$DF$37</f>
        <v>2.5781880850813108E-2</v>
      </c>
      <c r="DV4961" s="1">
        <f t="shared" ref="DV4961:DV4966" ca="1" si="26101">MAX(OFFSET(CK4961,$CE4960,CJ$40,2,2))*$DF$37</f>
        <v>0.10525816816945818</v>
      </c>
      <c r="DW4961" s="25"/>
      <c r="DX4961" s="50"/>
      <c r="DY4961" s="7">
        <v>1</v>
      </c>
      <c r="DZ4961" s="1">
        <f t="shared" ref="DZ4961:DZ4966" ca="1" si="26102">MAX(OFFSET(CS4961,$CR4960,CR$40,2,2))*$DF$37</f>
        <v>1.8689893644914347E-2</v>
      </c>
      <c r="EA4961" s="1">
        <f t="shared" ref="EA4961:EA4966" ca="1" si="26103">MAX(OFFSET(CT4961,$CR4960,CS$40,2,2))*$DF$37</f>
        <v>0.16288580625669302</v>
      </c>
      <c r="EB4961" s="1">
        <f t="shared" ref="EB4961:EB4966" ca="1" si="26104">MAX(OFFSET(CU4961,$CR4960,CT$40,2,2))*$DF$37</f>
        <v>0.29491091678146941</v>
      </c>
      <c r="EC4961" s="1">
        <f t="shared" ref="EC4961:EC4966" ca="1" si="26105">MAX(OFFSET(CV4961,$CR4960,CU$40,2,2))*$DF$37</f>
        <v>0.81488192289367944</v>
      </c>
      <c r="ED4961" s="1">
        <f t="shared" ref="ED4961:ED4966" ca="1" si="26106">MAX(OFFSET(CW4961,$CR4960,CV$40,2,2))*$DF$37</f>
        <v>0.8257707690431364</v>
      </c>
      <c r="EE4961" s="1">
        <f t="shared" ref="EE4961:EE4966" ca="1" si="26107">MAX(OFFSET(CX4961,$CR4960,CW$40,2,2))*$DF$37</f>
        <v>3.3776821740197527E-2</v>
      </c>
      <c r="EF4961" s="29"/>
      <c r="EG4961" s="23"/>
      <c r="EH4961" s="50"/>
      <c r="EI4961" s="7">
        <v>1</v>
      </c>
      <c r="EJ4961" s="1">
        <f t="shared" ref="EJ4961:EJ4964" ca="1" si="26108">1/(1+EXP(-SUMPRODUCT($EI$20:$EK$22,DH4961:DJ4963)+$EL$20))</f>
        <v>0.99615340990597845</v>
      </c>
      <c r="EK4961" s="1">
        <f t="shared" ref="EK4961:EK4964" ca="1" si="26109">1/(1+EXP(-SUMPRODUCT($EI$20:$EK$22,DI4961:DK4963)+$EL$20))</f>
        <v>0.99904113272559902</v>
      </c>
      <c r="EL4961" s="1">
        <f t="shared" ref="EL4961:EL4964" ca="1" si="26110">1/(1+EXP(-SUMPRODUCT($EI$20:$EK$22,DJ4961:DL4963)+$EL$20))</f>
        <v>0.99948850925842514</v>
      </c>
      <c r="EM4961" s="1">
        <f t="shared" ref="EM4961:EM4964" ca="1" si="26111">1/(1+EXP(-SUMPRODUCT($EI$20:$EK$22,DK4961:DM4963)+$EL$20))</f>
        <v>0.99938635000562503</v>
      </c>
      <c r="EN4961" s="14"/>
      <c r="EO4961" s="14"/>
      <c r="EP4961" s="14"/>
      <c r="EQ4961" s="14"/>
      <c r="ER4961" s="14"/>
      <c r="ES4961" s="14"/>
      <c r="ET4961" s="23"/>
      <c r="EU4961" s="7">
        <v>0</v>
      </c>
      <c r="EV4961" s="1"/>
      <c r="EW4961" s="14"/>
      <c r="EX4961" s="7">
        <v>0</v>
      </c>
      <c r="EY4961" s="1"/>
      <c r="EZ4961" s="14"/>
      <c r="FA4961" s="27" t="s">
        <v>10</v>
      </c>
      <c r="FB4961" s="1">
        <f t="shared" ref="FB4961" ca="1" si="26112">SUM(EY4961:EY4970)</f>
        <v>3.0119812939458981E-6</v>
      </c>
      <c r="FC4961" s="19"/>
    </row>
    <row r="4962" spans="1:159" x14ac:dyDescent="0.2">
      <c r="A4962" s="55"/>
      <c r="B4962" s="18">
        <v>2</v>
      </c>
      <c r="C4962" s="1">
        <f>学習データ!C4928*$B$37</f>
        <v>0</v>
      </c>
      <c r="D4962" s="1">
        <f>学習データ!D4928*$B$37</f>
        <v>0</v>
      </c>
      <c r="E4962" s="1">
        <f>学習データ!E4928*$B$37</f>
        <v>0</v>
      </c>
      <c r="F4962" s="1">
        <f>学習データ!F4928*$B$37</f>
        <v>0</v>
      </c>
      <c r="G4962" s="1">
        <f>学習データ!G4928*$B$37</f>
        <v>0</v>
      </c>
      <c r="H4962" s="1">
        <f>学習データ!H4928*$B$37</f>
        <v>0</v>
      </c>
      <c r="I4962" s="1">
        <f>学習データ!I4928*$B$37</f>
        <v>0</v>
      </c>
      <c r="J4962" s="1">
        <f>学習データ!J4928*$B$37</f>
        <v>0</v>
      </c>
      <c r="K4962" s="1">
        <f>学習データ!K4928*$B$37</f>
        <v>0</v>
      </c>
      <c r="L4962" s="1">
        <f>学習データ!L4928*$B$37</f>
        <v>0</v>
      </c>
      <c r="M4962" s="1">
        <f>学習データ!M4928*$B$37</f>
        <v>0</v>
      </c>
      <c r="N4962" s="1">
        <f>学習データ!N4928*$B$37</f>
        <v>0</v>
      </c>
      <c r="O4962" s="1">
        <f>学習データ!O4928*$B$37</f>
        <v>0</v>
      </c>
      <c r="P4962" s="1">
        <f>学習データ!P4928*$B$37</f>
        <v>0</v>
      </c>
      <c r="Q4962" s="1">
        <f>学習データ!Q4928*$B$37</f>
        <v>0</v>
      </c>
      <c r="R4962" s="1">
        <f>学習データ!R4928*$B$37</f>
        <v>0</v>
      </c>
      <c r="S4962" s="1">
        <f>学習データ!S4928*$B$37</f>
        <v>0</v>
      </c>
      <c r="T4962" s="1">
        <f>学習データ!T4928*$B$37</f>
        <v>0</v>
      </c>
      <c r="U4962" s="1">
        <f>学習データ!U4928*$B$37</f>
        <v>0</v>
      </c>
      <c r="V4962" s="1">
        <f>学習データ!V4928*$B$37</f>
        <v>0</v>
      </c>
      <c r="W4962" s="1">
        <f>学習データ!W4928*$B$37</f>
        <v>0</v>
      </c>
      <c r="X4962" s="1">
        <f>学習データ!X4928*$B$37</f>
        <v>0</v>
      </c>
      <c r="Y4962" s="1">
        <f>学習データ!Y4928*$B$37</f>
        <v>0</v>
      </c>
      <c r="Z4962" s="1">
        <f>学習データ!Z4928*$B$37</f>
        <v>0</v>
      </c>
      <c r="AA4962" s="1">
        <f>学習データ!AA4928*$B$37</f>
        <v>0</v>
      </c>
      <c r="AB4962" s="1">
        <f>学習データ!AB4928*$B$37</f>
        <v>0</v>
      </c>
      <c r="AC4962" s="1">
        <f>学習データ!AC4928*$B$37</f>
        <v>0</v>
      </c>
      <c r="AD4962" s="1">
        <f>学習データ!AD4928*$B$37</f>
        <v>0</v>
      </c>
      <c r="AE4962" s="14"/>
      <c r="AF4962" s="14"/>
      <c r="AG4962" s="14"/>
      <c r="AH4962" s="29"/>
      <c r="AI4962" s="25"/>
      <c r="AJ4962" s="7">
        <v>2</v>
      </c>
      <c r="AK4962" s="36">
        <f t="shared" ca="1" si="26029"/>
        <v>0</v>
      </c>
      <c r="AL4962" s="36">
        <f t="shared" ca="1" si="26030"/>
        <v>0</v>
      </c>
      <c r="AM4962" s="36">
        <f t="shared" ca="1" si="26031"/>
        <v>0</v>
      </c>
      <c r="AN4962" s="36">
        <f t="shared" ca="1" si="26032"/>
        <v>0</v>
      </c>
      <c r="AO4962" s="36">
        <f t="shared" ca="1" si="26033"/>
        <v>0</v>
      </c>
      <c r="AP4962" s="36">
        <f t="shared" ca="1" si="26034"/>
        <v>0</v>
      </c>
      <c r="AQ4962" s="36">
        <f t="shared" ca="1" si="26035"/>
        <v>0</v>
      </c>
      <c r="AR4962" s="36">
        <f t="shared" ca="1" si="26036"/>
        <v>0</v>
      </c>
      <c r="AS4962" s="36">
        <f t="shared" ca="1" si="26037"/>
        <v>0</v>
      </c>
      <c r="AT4962" s="36">
        <f t="shared" ca="1" si="26038"/>
        <v>0</v>
      </c>
      <c r="AU4962" s="36">
        <f t="shared" ca="1" si="26039"/>
        <v>0</v>
      </c>
      <c r="AV4962" s="36">
        <f t="shared" ca="1" si="26040"/>
        <v>0</v>
      </c>
      <c r="AW4962" s="36">
        <f t="shared" ca="1" si="26041"/>
        <v>0</v>
      </c>
      <c r="AX4962" s="36">
        <f t="shared" ca="1" si="26042"/>
        <v>0</v>
      </c>
      <c r="AY4962" s="25"/>
      <c r="AZ4962" s="7">
        <v>2</v>
      </c>
      <c r="BA4962" s="36">
        <f t="shared" ca="1" si="26043"/>
        <v>0</v>
      </c>
      <c r="BB4962" s="36">
        <f t="shared" ca="1" si="26044"/>
        <v>0</v>
      </c>
      <c r="BC4962" s="36">
        <f t="shared" ca="1" si="26045"/>
        <v>0</v>
      </c>
      <c r="BD4962" s="36">
        <f t="shared" ca="1" si="26046"/>
        <v>0</v>
      </c>
      <c r="BE4962" s="36">
        <f t="shared" ca="1" si="26047"/>
        <v>0</v>
      </c>
      <c r="BF4962" s="36">
        <f t="shared" ca="1" si="26048"/>
        <v>0</v>
      </c>
      <c r="BG4962" s="36">
        <f t="shared" ca="1" si="26049"/>
        <v>0</v>
      </c>
      <c r="BH4962" s="36">
        <f t="shared" ca="1" si="26050"/>
        <v>0</v>
      </c>
      <c r="BI4962" s="36">
        <f t="shared" ca="1" si="26051"/>
        <v>0</v>
      </c>
      <c r="BJ4962" s="36">
        <f t="shared" ca="1" si="26052"/>
        <v>0</v>
      </c>
      <c r="BK4962" s="36">
        <f t="shared" ca="1" si="26053"/>
        <v>0</v>
      </c>
      <c r="BL4962" s="36">
        <f t="shared" ca="1" si="26054"/>
        <v>0</v>
      </c>
      <c r="BM4962" s="36">
        <f t="shared" ca="1" si="26055"/>
        <v>0</v>
      </c>
      <c r="BN4962" s="36">
        <f t="shared" ca="1" si="26056"/>
        <v>0</v>
      </c>
      <c r="BO4962" s="25"/>
      <c r="BP4962" s="25"/>
      <c r="BQ4962" s="23"/>
      <c r="BR4962" s="7">
        <v>2</v>
      </c>
      <c r="BS4962" s="1">
        <f t="shared" ca="1" si="26057"/>
        <v>0.48160743256383232</v>
      </c>
      <c r="BT4962" s="1">
        <f t="shared" ca="1" si="26058"/>
        <v>0.48160743256383232</v>
      </c>
      <c r="BU4962" s="1">
        <f t="shared" ca="1" si="26059"/>
        <v>0.48160743256383232</v>
      </c>
      <c r="BV4962" s="1">
        <f t="shared" ca="1" si="26060"/>
        <v>0.55311638389264139</v>
      </c>
      <c r="BW4962" s="1">
        <f t="shared" ca="1" si="26061"/>
        <v>0.72169786777694267</v>
      </c>
      <c r="BX4962" s="1">
        <f t="shared" ca="1" si="26062"/>
        <v>0.8360664699243846</v>
      </c>
      <c r="BY4962" s="1">
        <f t="shared" ca="1" si="26063"/>
        <v>0.92012254415162864</v>
      </c>
      <c r="BZ4962" s="1">
        <f t="shared" ca="1" si="26064"/>
        <v>0.97059846150698936</v>
      </c>
      <c r="CA4962" s="1">
        <f t="shared" ca="1" si="26065"/>
        <v>0.97767676404493697</v>
      </c>
      <c r="CB4962" s="1">
        <f t="shared" ca="1" si="26066"/>
        <v>0.95224095937335451</v>
      </c>
      <c r="CC4962" s="1">
        <f t="shared" ca="1" si="26067"/>
        <v>0.89296572917752315</v>
      </c>
      <c r="CD4962" s="25"/>
      <c r="CE4962" s="7">
        <v>2</v>
      </c>
      <c r="CF4962" s="1">
        <f t="shared" ca="1" si="26068"/>
        <v>0.16845687140215862</v>
      </c>
      <c r="CG4962" s="1">
        <f t="shared" ca="1" si="26069"/>
        <v>0.16845687140215862</v>
      </c>
      <c r="CH4962" s="1">
        <f t="shared" ca="1" si="26070"/>
        <v>0.16845687140215862</v>
      </c>
      <c r="CI4962" s="1">
        <f t="shared" ca="1" si="26071"/>
        <v>0.22497990571979723</v>
      </c>
      <c r="CJ4962" s="1">
        <f t="shared" ca="1" si="26072"/>
        <v>3.9874373157474472E-3</v>
      </c>
      <c r="CK4962" s="1">
        <f t="shared" ca="1" si="26073"/>
        <v>3.3275584649743494E-3</v>
      </c>
      <c r="CL4962" s="1">
        <f t="shared" ca="1" si="26074"/>
        <v>6.653351410911858E-4</v>
      </c>
      <c r="CM4962" s="1">
        <f t="shared" ca="1" si="26075"/>
        <v>2.5935339364551795E-5</v>
      </c>
      <c r="CN4962" s="1">
        <f t="shared" ca="1" si="26076"/>
        <v>5.7931286014904909E-6</v>
      </c>
      <c r="CO4962" s="1">
        <f t="shared" ca="1" si="26077"/>
        <v>3.4717529687351414E-5</v>
      </c>
      <c r="CP4962" s="1">
        <f t="shared" ca="1" si="26078"/>
        <v>2.2704501356059836E-2</v>
      </c>
      <c r="CQ4962" s="25"/>
      <c r="CR4962" s="7">
        <v>2</v>
      </c>
      <c r="CS4962" s="1">
        <f t="shared" ca="1" si="26079"/>
        <v>1.8689893644914347E-2</v>
      </c>
      <c r="CT4962" s="1">
        <f t="shared" ca="1" si="26080"/>
        <v>1.8689893644914347E-2</v>
      </c>
      <c r="CU4962" s="1">
        <f t="shared" ca="1" si="26081"/>
        <v>1.8689893644914347E-2</v>
      </c>
      <c r="CV4962" s="1">
        <f t="shared" ca="1" si="26082"/>
        <v>0.16288580625669302</v>
      </c>
      <c r="CW4962" s="1">
        <f t="shared" ca="1" si="26083"/>
        <v>0.2549690196783328</v>
      </c>
      <c r="CX4962" s="1">
        <f t="shared" ca="1" si="26084"/>
        <v>0.29491091678146941</v>
      </c>
      <c r="CY4962" s="1">
        <f t="shared" ca="1" si="26085"/>
        <v>0.69833016780507995</v>
      </c>
      <c r="CZ4962" s="1">
        <f t="shared" ca="1" si="26086"/>
        <v>0.81488192289367944</v>
      </c>
      <c r="DA4962" s="1">
        <f t="shared" ca="1" si="26087"/>
        <v>0.8257707690431364</v>
      </c>
      <c r="DB4962" s="1">
        <f t="shared" ca="1" si="26088"/>
        <v>0.16980298219106452</v>
      </c>
      <c r="DC4962" s="1">
        <f t="shared" ca="1" si="26089"/>
        <v>3.3776821740197527E-2</v>
      </c>
      <c r="DD4962" s="25"/>
      <c r="DE4962" s="40"/>
      <c r="DF4962" s="50"/>
      <c r="DG4962" s="7">
        <v>2</v>
      </c>
      <c r="DH4962" s="1">
        <f t="shared" ca="1" si="26090"/>
        <v>0.48160743256383232</v>
      </c>
      <c r="DI4962" s="1">
        <f t="shared" ca="1" si="26091"/>
        <v>0.78273000811449078</v>
      </c>
      <c r="DJ4962" s="1">
        <f t="shared" ca="1" si="26092"/>
        <v>0.95797144293025116</v>
      </c>
      <c r="DK4962" s="1">
        <f t="shared" ca="1" si="26093"/>
        <v>0.98919725962074101</v>
      </c>
      <c r="DL4962" s="1">
        <f t="shared" ca="1" si="26094"/>
        <v>0.99426830785298626</v>
      </c>
      <c r="DM4962" s="1">
        <f t="shared" ca="1" si="26095"/>
        <v>0.91774210911896148</v>
      </c>
      <c r="DN4962" s="25"/>
      <c r="DO4962" s="50"/>
      <c r="DP4962" s="7">
        <v>2</v>
      </c>
      <c r="DQ4962" s="1">
        <f t="shared" ca="1" si="26096"/>
        <v>0.16845687140215862</v>
      </c>
      <c r="DR4962" s="1">
        <f t="shared" ca="1" si="26097"/>
        <v>0.58451428955377505</v>
      </c>
      <c r="DS4962" s="1">
        <f t="shared" ca="1" si="26098"/>
        <v>0.9980741169525349</v>
      </c>
      <c r="DT4962" s="1">
        <f t="shared" ca="1" si="26099"/>
        <v>0.99916445766282458</v>
      </c>
      <c r="DU4962" s="1">
        <f t="shared" ca="1" si="26100"/>
        <v>0.99999992505475832</v>
      </c>
      <c r="DV4962" s="1">
        <f t="shared" ca="1" si="26101"/>
        <v>0.99827608202765916</v>
      </c>
      <c r="DW4962" s="25"/>
      <c r="DX4962" s="50"/>
      <c r="DY4962" s="7">
        <v>2</v>
      </c>
      <c r="DZ4962" s="1">
        <f t="shared" ca="1" si="26102"/>
        <v>1.8689893644914347E-2</v>
      </c>
      <c r="EA4962" s="1">
        <f t="shared" ca="1" si="26103"/>
        <v>9.2298344273330682E-2</v>
      </c>
      <c r="EB4962" s="1">
        <f t="shared" ca="1" si="26104"/>
        <v>0.68707242211099928</v>
      </c>
      <c r="EC4962" s="1">
        <f t="shared" ca="1" si="26105"/>
        <v>0.98621436380870753</v>
      </c>
      <c r="ED4962" s="1">
        <f t="shared" ca="1" si="26106"/>
        <v>0.95083896220901731</v>
      </c>
      <c r="EE4962" s="1">
        <f t="shared" ca="1" si="26107"/>
        <v>0.890357162751786</v>
      </c>
      <c r="EF4962" s="29"/>
      <c r="EG4962" s="23"/>
      <c r="EH4962" s="50"/>
      <c r="EI4962" s="7">
        <v>2</v>
      </c>
      <c r="EJ4962" s="1">
        <f t="shared" ca="1" si="26108"/>
        <v>0.99767505553329672</v>
      </c>
      <c r="EK4962" s="1">
        <f t="shared" ca="1" si="26109"/>
        <v>0.99932694520435883</v>
      </c>
      <c r="EL4962" s="1">
        <f t="shared" ca="1" si="26110"/>
        <v>0.99953881025926172</v>
      </c>
      <c r="EM4962" s="1">
        <f t="shared" ca="1" si="26111"/>
        <v>0.99908725882813931</v>
      </c>
      <c r="EN4962" s="14"/>
      <c r="EO4962" s="14" t="s">
        <v>30</v>
      </c>
      <c r="EP4962" s="14"/>
      <c r="EQ4962" s="14"/>
      <c r="ER4962" s="14"/>
      <c r="ES4962" s="14"/>
      <c r="ET4962" s="23"/>
      <c r="EU4962" s="7">
        <v>1</v>
      </c>
      <c r="EV4962" s="1"/>
      <c r="EW4962" s="14"/>
      <c r="EX4962" s="7">
        <v>1</v>
      </c>
      <c r="EY4962" s="1"/>
      <c r="EZ4962" s="14"/>
      <c r="FA4962" s="14"/>
      <c r="FB4962" s="14"/>
      <c r="FC4962" s="19"/>
    </row>
    <row r="4963" spans="1:159" x14ac:dyDescent="0.2">
      <c r="A4963" s="55"/>
      <c r="B4963" s="18">
        <v>3</v>
      </c>
      <c r="C4963" s="1">
        <f>学習データ!C4929*$B$37</f>
        <v>0</v>
      </c>
      <c r="D4963" s="1">
        <f>学習データ!D4929*$B$37</f>
        <v>0</v>
      </c>
      <c r="E4963" s="1">
        <f>学習データ!E4929*$B$37</f>
        <v>0</v>
      </c>
      <c r="F4963" s="1">
        <f>学習データ!F4929*$B$37</f>
        <v>0</v>
      </c>
      <c r="G4963" s="1">
        <f>学習データ!G4929*$B$37</f>
        <v>0</v>
      </c>
      <c r="H4963" s="1">
        <f>学習データ!H4929*$B$37</f>
        <v>0</v>
      </c>
      <c r="I4963" s="1">
        <f>学習データ!I4929*$B$37</f>
        <v>0</v>
      </c>
      <c r="J4963" s="1">
        <f>学習データ!J4929*$B$37</f>
        <v>0</v>
      </c>
      <c r="K4963" s="1">
        <f>学習データ!K4929*$B$37</f>
        <v>0</v>
      </c>
      <c r="L4963" s="1">
        <f>学習データ!L4929*$B$37</f>
        <v>0</v>
      </c>
      <c r="M4963" s="1">
        <f>学習データ!M4929*$B$37</f>
        <v>0</v>
      </c>
      <c r="N4963" s="1">
        <f>学習データ!N4929*$B$37</f>
        <v>0</v>
      </c>
      <c r="O4963" s="1">
        <f>学習データ!O4929*$B$37</f>
        <v>0</v>
      </c>
      <c r="P4963" s="1">
        <f>学習データ!P4929*$B$37</f>
        <v>0</v>
      </c>
      <c r="Q4963" s="1">
        <f>学習データ!Q4929*$B$37</f>
        <v>0</v>
      </c>
      <c r="R4963" s="1">
        <f>学習データ!R4929*$B$37</f>
        <v>0</v>
      </c>
      <c r="S4963" s="1">
        <f>学習データ!S4929*$B$37</f>
        <v>0</v>
      </c>
      <c r="T4963" s="1">
        <f>学習データ!T4929*$B$37</f>
        <v>0</v>
      </c>
      <c r="U4963" s="1">
        <f>学習データ!U4929*$B$37</f>
        <v>0</v>
      </c>
      <c r="V4963" s="1">
        <f>学習データ!V4929*$B$37</f>
        <v>0</v>
      </c>
      <c r="W4963" s="1">
        <f>学習データ!W4929*$B$37</f>
        <v>0</v>
      </c>
      <c r="X4963" s="1">
        <f>学習データ!X4929*$B$37</f>
        <v>0</v>
      </c>
      <c r="Y4963" s="1">
        <f>学習データ!Y4929*$B$37</f>
        <v>0</v>
      </c>
      <c r="Z4963" s="1">
        <f>学習データ!Z4929*$B$37</f>
        <v>0</v>
      </c>
      <c r="AA4963" s="1">
        <f>学習データ!AA4929*$B$37</f>
        <v>0</v>
      </c>
      <c r="AB4963" s="1">
        <f>学習データ!AB4929*$B$37</f>
        <v>0</v>
      </c>
      <c r="AC4963" s="1">
        <f>学習データ!AC4929*$B$37</f>
        <v>0</v>
      </c>
      <c r="AD4963" s="1">
        <f>学習データ!AD4929*$B$37</f>
        <v>0</v>
      </c>
      <c r="AE4963" s="14"/>
      <c r="AF4963" s="14"/>
      <c r="AG4963" s="14"/>
      <c r="AH4963" s="29"/>
      <c r="AI4963" s="25"/>
      <c r="AJ4963" s="7">
        <v>3</v>
      </c>
      <c r="AK4963" s="36">
        <f t="shared" ca="1" si="26029"/>
        <v>0</v>
      </c>
      <c r="AL4963" s="36">
        <f t="shared" ca="1" si="26030"/>
        <v>0</v>
      </c>
      <c r="AM4963" s="36">
        <f t="shared" ca="1" si="26031"/>
        <v>0</v>
      </c>
      <c r="AN4963" s="36">
        <f t="shared" ca="1" si="26032"/>
        <v>0</v>
      </c>
      <c r="AO4963" s="36">
        <f t="shared" ca="1" si="26033"/>
        <v>0</v>
      </c>
      <c r="AP4963" s="36">
        <f t="shared" ca="1" si="26034"/>
        <v>0</v>
      </c>
      <c r="AQ4963" s="36">
        <f t="shared" ca="1" si="26035"/>
        <v>0</v>
      </c>
      <c r="AR4963" s="36">
        <f t="shared" ca="1" si="26036"/>
        <v>0</v>
      </c>
      <c r="AS4963" s="36">
        <f t="shared" ca="1" si="26037"/>
        <v>0.32549019607843138</v>
      </c>
      <c r="AT4963" s="36">
        <f t="shared" ca="1" si="26038"/>
        <v>0.66274509803921566</v>
      </c>
      <c r="AU4963" s="36">
        <f t="shared" ca="1" si="26039"/>
        <v>0.66274509803921566</v>
      </c>
      <c r="AV4963" s="36">
        <f t="shared" ca="1" si="26040"/>
        <v>0.42745098039215684</v>
      </c>
      <c r="AW4963" s="36">
        <f t="shared" ca="1" si="26041"/>
        <v>0</v>
      </c>
      <c r="AX4963" s="36">
        <f t="shared" ca="1" si="26042"/>
        <v>0</v>
      </c>
      <c r="AY4963" s="25"/>
      <c r="AZ4963" s="7">
        <v>3</v>
      </c>
      <c r="BA4963" s="36">
        <f t="shared" ca="1" si="26043"/>
        <v>0</v>
      </c>
      <c r="BB4963" s="36">
        <f t="shared" ca="1" si="26044"/>
        <v>0</v>
      </c>
      <c r="BC4963" s="36">
        <f t="shared" ca="1" si="26045"/>
        <v>0</v>
      </c>
      <c r="BD4963" s="36">
        <f t="shared" ca="1" si="26046"/>
        <v>0</v>
      </c>
      <c r="BE4963" s="36">
        <f t="shared" ca="1" si="26047"/>
        <v>0</v>
      </c>
      <c r="BF4963" s="36">
        <f t="shared" ca="1" si="26048"/>
        <v>0</v>
      </c>
      <c r="BG4963" s="36">
        <f t="shared" ca="1" si="26049"/>
        <v>0</v>
      </c>
      <c r="BH4963" s="36">
        <f t="shared" ca="1" si="26050"/>
        <v>0</v>
      </c>
      <c r="BI4963" s="36">
        <f t="shared" ca="1" si="26051"/>
        <v>0</v>
      </c>
      <c r="BJ4963" s="36">
        <f t="shared" ca="1" si="26052"/>
        <v>0</v>
      </c>
      <c r="BK4963" s="36">
        <f t="shared" ca="1" si="26053"/>
        <v>0</v>
      </c>
      <c r="BL4963" s="36">
        <f t="shared" ca="1" si="26054"/>
        <v>0</v>
      </c>
      <c r="BM4963" s="36">
        <f t="shared" ca="1" si="26055"/>
        <v>0</v>
      </c>
      <c r="BN4963" s="36">
        <f t="shared" ca="1" si="26056"/>
        <v>0</v>
      </c>
      <c r="BO4963" s="25"/>
      <c r="BP4963" s="25"/>
      <c r="BQ4963" s="23"/>
      <c r="BR4963" s="7">
        <v>3</v>
      </c>
      <c r="BS4963" s="1">
        <f t="shared" ca="1" si="26057"/>
        <v>0.48160743256383232</v>
      </c>
      <c r="BT4963" s="1">
        <f t="shared" ca="1" si="26058"/>
        <v>0.48160743256383232</v>
      </c>
      <c r="BU4963" s="1">
        <f t="shared" ca="1" si="26059"/>
        <v>0.48160743256383232</v>
      </c>
      <c r="BV4963" s="1">
        <f t="shared" ca="1" si="26060"/>
        <v>0.64006803586673733</v>
      </c>
      <c r="BW4963" s="1">
        <f t="shared" ca="1" si="26061"/>
        <v>0.82373183011014284</v>
      </c>
      <c r="BX4963" s="1">
        <f t="shared" ca="1" si="26062"/>
        <v>0.95797144293025116</v>
      </c>
      <c r="BY4963" s="1">
        <f t="shared" ca="1" si="26063"/>
        <v>0.97549840444233682</v>
      </c>
      <c r="BZ4963" s="1">
        <f t="shared" ca="1" si="26064"/>
        <v>0.98919725962074101</v>
      </c>
      <c r="CA4963" s="1">
        <f t="shared" ca="1" si="26065"/>
        <v>0.98867846726282338</v>
      </c>
      <c r="CB4963" s="1">
        <f t="shared" ca="1" si="26066"/>
        <v>0.97955563358090958</v>
      </c>
      <c r="CC4963" s="1">
        <f t="shared" ca="1" si="26067"/>
        <v>0.91774210911896148</v>
      </c>
      <c r="CD4963" s="25"/>
      <c r="CE4963" s="7">
        <v>3</v>
      </c>
      <c r="CF4963" s="1">
        <f t="shared" ca="1" si="26068"/>
        <v>0.16845687140215862</v>
      </c>
      <c r="CG4963" s="1">
        <f t="shared" ca="1" si="26069"/>
        <v>0.16845687140215862</v>
      </c>
      <c r="CH4963" s="1">
        <f t="shared" ca="1" si="26070"/>
        <v>0.16845687140215862</v>
      </c>
      <c r="CI4963" s="1">
        <f t="shared" ca="1" si="26071"/>
        <v>0.58451428955377505</v>
      </c>
      <c r="CJ4963" s="1">
        <f t="shared" ca="1" si="26072"/>
        <v>0.9980741169525349</v>
      </c>
      <c r="CK4963" s="1">
        <f t="shared" ca="1" si="26073"/>
        <v>0.97751207417887365</v>
      </c>
      <c r="CL4963" s="1">
        <f t="shared" ca="1" si="26074"/>
        <v>0.97627333695476504</v>
      </c>
      <c r="CM4963" s="1">
        <f t="shared" ca="1" si="26075"/>
        <v>0.96162440149998163</v>
      </c>
      <c r="CN4963" s="1">
        <f t="shared" ca="1" si="26076"/>
        <v>0.90523155943035738</v>
      </c>
      <c r="CO4963" s="1">
        <f t="shared" ca="1" si="26077"/>
        <v>0.7944666192287223</v>
      </c>
      <c r="CP4963" s="1">
        <f t="shared" ca="1" si="26078"/>
        <v>0.27734748124843689</v>
      </c>
      <c r="CQ4963" s="25"/>
      <c r="CR4963" s="7">
        <v>3</v>
      </c>
      <c r="CS4963" s="1">
        <f t="shared" ca="1" si="26079"/>
        <v>1.8689893644914347E-2</v>
      </c>
      <c r="CT4963" s="1">
        <f t="shared" ca="1" si="26080"/>
        <v>1.8689893644914347E-2</v>
      </c>
      <c r="CU4963" s="1">
        <f t="shared" ca="1" si="26081"/>
        <v>1.8689893644914347E-2</v>
      </c>
      <c r="CV4963" s="1">
        <f t="shared" ca="1" si="26082"/>
        <v>8.7036148817869002E-2</v>
      </c>
      <c r="CW4963" s="1">
        <f t="shared" ca="1" si="26083"/>
        <v>0.2271915724692162</v>
      </c>
      <c r="CX4963" s="1">
        <f t="shared" ca="1" si="26084"/>
        <v>0.68707242211099928</v>
      </c>
      <c r="CY4963" s="1">
        <f t="shared" ca="1" si="26085"/>
        <v>0.86553159475217423</v>
      </c>
      <c r="CZ4963" s="1">
        <f t="shared" ca="1" si="26086"/>
        <v>0.98621436380870753</v>
      </c>
      <c r="DA4963" s="1">
        <f t="shared" ca="1" si="26087"/>
        <v>0.95083896220901731</v>
      </c>
      <c r="DB4963" s="1">
        <f t="shared" ca="1" si="26088"/>
        <v>0.24866162411769879</v>
      </c>
      <c r="DC4963" s="1">
        <f t="shared" ca="1" si="26089"/>
        <v>0.31989389894475889</v>
      </c>
      <c r="DD4963" s="25"/>
      <c r="DE4963" s="40"/>
      <c r="DF4963" s="50"/>
      <c r="DG4963" s="7">
        <v>3</v>
      </c>
      <c r="DH4963" s="1">
        <f t="shared" ca="1" si="26090"/>
        <v>0.48160743256383232</v>
      </c>
      <c r="DI4963" s="1">
        <f t="shared" ca="1" si="26091"/>
        <v>0.83017224490507724</v>
      </c>
      <c r="DJ4963" s="1">
        <f t="shared" ca="1" si="26092"/>
        <v>0.96983906720701007</v>
      </c>
      <c r="DK4963" s="1">
        <f t="shared" ca="1" si="26093"/>
        <v>0.99430731323442412</v>
      </c>
      <c r="DL4963" s="1">
        <f t="shared" ca="1" si="26094"/>
        <v>0.98085974819244337</v>
      </c>
      <c r="DM4963" s="1">
        <f t="shared" ca="1" si="26095"/>
        <v>0.64005195115542746</v>
      </c>
      <c r="DN4963" s="25"/>
      <c r="DO4963" s="50"/>
      <c r="DP4963" s="7">
        <v>3</v>
      </c>
      <c r="DQ4963" s="1">
        <f t="shared" ca="1" si="26096"/>
        <v>0.16845687140215862</v>
      </c>
      <c r="DR4963" s="1">
        <f t="shared" ca="1" si="26097"/>
        <v>0.998606661291632</v>
      </c>
      <c r="DS4963" s="1">
        <f t="shared" ca="1" si="26098"/>
        <v>0.99893234803680508</v>
      </c>
      <c r="DT4963" s="1">
        <f t="shared" ca="1" si="26099"/>
        <v>0.99991552272551398</v>
      </c>
      <c r="DU4963" s="1">
        <f t="shared" ca="1" si="26100"/>
        <v>0.9999953647878046</v>
      </c>
      <c r="DV4963" s="1">
        <f t="shared" ca="1" si="26101"/>
        <v>0.9994926055419826</v>
      </c>
      <c r="DW4963" s="25"/>
      <c r="DX4963" s="50"/>
      <c r="DY4963" s="7">
        <v>3</v>
      </c>
      <c r="DZ4963" s="1">
        <f t="shared" ca="1" si="26102"/>
        <v>1.8689893644914347E-2</v>
      </c>
      <c r="EA4963" s="1">
        <f t="shared" ca="1" si="26103"/>
        <v>0.2510933788390366</v>
      </c>
      <c r="EB4963" s="1">
        <f t="shared" ca="1" si="26104"/>
        <v>0.95068085782238931</v>
      </c>
      <c r="EC4963" s="1">
        <f t="shared" ca="1" si="26105"/>
        <v>0.98619760996765427</v>
      </c>
      <c r="ED4963" s="1">
        <f t="shared" ca="1" si="26106"/>
        <v>0.78301041401324456</v>
      </c>
      <c r="EE4963" s="1">
        <f t="shared" ca="1" si="26107"/>
        <v>0.23683670551834321</v>
      </c>
      <c r="EF4963" s="29"/>
      <c r="EG4963" s="23"/>
      <c r="EH4963" s="50"/>
      <c r="EI4963" s="7">
        <v>3</v>
      </c>
      <c r="EJ4963" s="1">
        <f t="shared" ca="1" si="26108"/>
        <v>0.99869617382100129</v>
      </c>
      <c r="EK4963" s="1">
        <f t="shared" ca="1" si="26109"/>
        <v>0.99938772502745643</v>
      </c>
      <c r="EL4963" s="1">
        <f t="shared" ca="1" si="26110"/>
        <v>0.99929274703490201</v>
      </c>
      <c r="EM4963" s="1">
        <f t="shared" ca="1" si="26111"/>
        <v>0.99806458467462211</v>
      </c>
      <c r="EN4963" s="14"/>
      <c r="EO4963" s="7"/>
      <c r="EP4963" s="7">
        <v>0</v>
      </c>
      <c r="EQ4963" s="7">
        <v>1</v>
      </c>
      <c r="ER4963" s="7">
        <v>2</v>
      </c>
      <c r="ES4963" s="14"/>
      <c r="ET4963" s="23"/>
      <c r="EU4963" s="7">
        <v>2</v>
      </c>
      <c r="EV4963" s="1">
        <f t="shared" ref="EV4963" ca="1" si="26113">1/(1+EXP(-SUMPRODUCT($EV$5:$EW$14,EQ4964:ER4973)+$EX$5))</f>
        <v>1.009264452678746E-4</v>
      </c>
      <c r="EW4963" s="14"/>
      <c r="EX4963" s="7">
        <v>2</v>
      </c>
      <c r="EY4963" s="1">
        <f t="shared" ref="EY4963:EY4964" ca="1" si="26114">(AG4980-EV4963)^2</f>
        <v>1.0186147354409287E-8</v>
      </c>
      <c r="EZ4963" s="14"/>
      <c r="FA4963" s="14"/>
      <c r="FB4963" s="14"/>
      <c r="FC4963" s="19"/>
    </row>
    <row r="4964" spans="1:159" x14ac:dyDescent="0.2">
      <c r="A4964" s="55"/>
      <c r="B4964" s="18">
        <v>4</v>
      </c>
      <c r="C4964" s="1">
        <f>学習データ!C4930*$B$37</f>
        <v>0</v>
      </c>
      <c r="D4964" s="1">
        <f>学習データ!D4930*$B$37</f>
        <v>0</v>
      </c>
      <c r="E4964" s="1">
        <f>学習データ!E4930*$B$37</f>
        <v>0</v>
      </c>
      <c r="F4964" s="1">
        <f>学習データ!F4930*$B$37</f>
        <v>0</v>
      </c>
      <c r="G4964" s="1">
        <f>学習データ!G4930*$B$37</f>
        <v>0</v>
      </c>
      <c r="H4964" s="1">
        <f>学習データ!H4930*$B$37</f>
        <v>0</v>
      </c>
      <c r="I4964" s="1">
        <f>学習データ!I4930*$B$37</f>
        <v>0</v>
      </c>
      <c r="J4964" s="1">
        <f>学習データ!J4930*$B$37</f>
        <v>0</v>
      </c>
      <c r="K4964" s="1">
        <f>学習データ!K4930*$B$37</f>
        <v>0</v>
      </c>
      <c r="L4964" s="1">
        <f>学習データ!L4930*$B$37</f>
        <v>0</v>
      </c>
      <c r="M4964" s="1">
        <f>学習データ!M4930*$B$37</f>
        <v>0</v>
      </c>
      <c r="N4964" s="1">
        <f>学習データ!N4930*$B$37</f>
        <v>0</v>
      </c>
      <c r="O4964" s="1">
        <f>学習データ!O4930*$B$37</f>
        <v>0</v>
      </c>
      <c r="P4964" s="1">
        <f>学習データ!P4930*$B$37</f>
        <v>0</v>
      </c>
      <c r="Q4964" s="1">
        <f>学習データ!Q4930*$B$37</f>
        <v>0</v>
      </c>
      <c r="R4964" s="1">
        <f>学習データ!R4930*$B$37</f>
        <v>0</v>
      </c>
      <c r="S4964" s="1">
        <f>学習データ!S4930*$B$37</f>
        <v>0</v>
      </c>
      <c r="T4964" s="1">
        <f>学習データ!T4930*$B$37</f>
        <v>0</v>
      </c>
      <c r="U4964" s="1">
        <f>学習データ!U4930*$B$37</f>
        <v>0</v>
      </c>
      <c r="V4964" s="1">
        <f>学習データ!V4930*$B$37</f>
        <v>0</v>
      </c>
      <c r="W4964" s="1">
        <f>学習データ!W4930*$B$37</f>
        <v>0</v>
      </c>
      <c r="X4964" s="1">
        <f>学習データ!X4930*$B$37</f>
        <v>0</v>
      </c>
      <c r="Y4964" s="1">
        <f>学習データ!Y4930*$B$37</f>
        <v>0</v>
      </c>
      <c r="Z4964" s="1">
        <f>学習データ!Z4930*$B$37</f>
        <v>0</v>
      </c>
      <c r="AA4964" s="1">
        <f>学習データ!AA4930*$B$37</f>
        <v>0</v>
      </c>
      <c r="AB4964" s="1">
        <f>学習データ!AB4930*$B$37</f>
        <v>0</v>
      </c>
      <c r="AC4964" s="1">
        <f>学習データ!AC4930*$B$37</f>
        <v>0</v>
      </c>
      <c r="AD4964" s="1">
        <f>学習データ!AD4930*$B$37</f>
        <v>0</v>
      </c>
      <c r="AE4964" s="14"/>
      <c r="AF4964" s="14"/>
      <c r="AG4964" s="14"/>
      <c r="AH4964" s="29"/>
      <c r="AI4964" s="25"/>
      <c r="AJ4964" s="7">
        <v>4</v>
      </c>
      <c r="AK4964" s="36">
        <f t="shared" ca="1" si="26029"/>
        <v>0</v>
      </c>
      <c r="AL4964" s="36">
        <f t="shared" ca="1" si="26030"/>
        <v>0</v>
      </c>
      <c r="AM4964" s="36">
        <f t="shared" ca="1" si="26031"/>
        <v>0</v>
      </c>
      <c r="AN4964" s="36">
        <f t="shared" ca="1" si="26032"/>
        <v>0</v>
      </c>
      <c r="AO4964" s="36">
        <f t="shared" ca="1" si="26033"/>
        <v>0</v>
      </c>
      <c r="AP4964" s="36">
        <f t="shared" ca="1" si="26034"/>
        <v>0.12941176470588234</v>
      </c>
      <c r="AQ4964" s="36">
        <f t="shared" ca="1" si="26035"/>
        <v>0.93725490196078431</v>
      </c>
      <c r="AR4964" s="36">
        <f t="shared" ca="1" si="26036"/>
        <v>0.98431372549019602</v>
      </c>
      <c r="AS4964" s="36">
        <f t="shared" ca="1" si="26037"/>
        <v>0.99607843137254903</v>
      </c>
      <c r="AT4964" s="36">
        <f t="shared" ca="1" si="26038"/>
        <v>0.99607843137254903</v>
      </c>
      <c r="AU4964" s="36">
        <f t="shared" ca="1" si="26039"/>
        <v>0.99607843137254903</v>
      </c>
      <c r="AV4964" s="36">
        <f t="shared" ca="1" si="26040"/>
        <v>0.99607843137254903</v>
      </c>
      <c r="AW4964" s="36">
        <f t="shared" ca="1" si="26041"/>
        <v>0</v>
      </c>
      <c r="AX4964" s="36">
        <f t="shared" ca="1" si="26042"/>
        <v>0</v>
      </c>
      <c r="AY4964" s="25"/>
      <c r="AZ4964" s="7">
        <v>4</v>
      </c>
      <c r="BA4964" s="36">
        <f t="shared" ca="1" si="26043"/>
        <v>0</v>
      </c>
      <c r="BB4964" s="36">
        <f t="shared" ca="1" si="26044"/>
        <v>0</v>
      </c>
      <c r="BC4964" s="36">
        <f t="shared" ca="1" si="26045"/>
        <v>0</v>
      </c>
      <c r="BD4964" s="36">
        <f t="shared" ca="1" si="26046"/>
        <v>0</v>
      </c>
      <c r="BE4964" s="36">
        <f t="shared" ca="1" si="26047"/>
        <v>0</v>
      </c>
      <c r="BF4964" s="36">
        <f t="shared" ca="1" si="26048"/>
        <v>0</v>
      </c>
      <c r="BG4964" s="36">
        <f t="shared" ca="1" si="26049"/>
        <v>0.93725490196078431</v>
      </c>
      <c r="BH4964" s="36">
        <f t="shared" ca="1" si="26050"/>
        <v>0.98431372549019602</v>
      </c>
      <c r="BI4964" s="36">
        <f t="shared" ca="1" si="26051"/>
        <v>0.99607843137254903</v>
      </c>
      <c r="BJ4964" s="36">
        <f t="shared" ca="1" si="26052"/>
        <v>0.99607843137254903</v>
      </c>
      <c r="BK4964" s="36">
        <f t="shared" ca="1" si="26053"/>
        <v>0.99607843137254903</v>
      </c>
      <c r="BL4964" s="36">
        <f t="shared" ca="1" si="26054"/>
        <v>0.99607843137254903</v>
      </c>
      <c r="BM4964" s="36">
        <f t="shared" ca="1" si="26055"/>
        <v>0</v>
      </c>
      <c r="BN4964" s="36">
        <f t="shared" ca="1" si="26056"/>
        <v>0</v>
      </c>
      <c r="BO4964" s="25"/>
      <c r="BP4964" s="25"/>
      <c r="BQ4964" s="23"/>
      <c r="BR4964" s="7">
        <v>4</v>
      </c>
      <c r="BS4964" s="1">
        <f t="shared" ca="1" si="26057"/>
        <v>0.48160743256383232</v>
      </c>
      <c r="BT4964" s="1">
        <f t="shared" ca="1" si="26058"/>
        <v>0.48160743256383232</v>
      </c>
      <c r="BU4964" s="1">
        <f t="shared" ca="1" si="26059"/>
        <v>0.71756481617696222</v>
      </c>
      <c r="BV4964" s="1">
        <f t="shared" ca="1" si="26060"/>
        <v>0.78273000811449078</v>
      </c>
      <c r="BW4964" s="1">
        <f t="shared" ca="1" si="26061"/>
        <v>0.87118268595396586</v>
      </c>
      <c r="BX4964" s="1">
        <f t="shared" ca="1" si="26062"/>
        <v>0.93533870472978109</v>
      </c>
      <c r="BY4964" s="1">
        <f t="shared" ca="1" si="26063"/>
        <v>0.97234916539053717</v>
      </c>
      <c r="BZ4964" s="1">
        <f t="shared" ca="1" si="26064"/>
        <v>0.98074292016255904</v>
      </c>
      <c r="CA4964" s="1">
        <f t="shared" ca="1" si="26065"/>
        <v>0.99426830785298626</v>
      </c>
      <c r="CB4964" s="1">
        <f t="shared" ca="1" si="26066"/>
        <v>0.97391551497510764</v>
      </c>
      <c r="CC4964" s="1">
        <f t="shared" ca="1" si="26067"/>
        <v>0.87507869856405196</v>
      </c>
      <c r="CD4964" s="25"/>
      <c r="CE4964" s="7">
        <v>4</v>
      </c>
      <c r="CF4964" s="1">
        <f t="shared" ca="1" si="26068"/>
        <v>0.16845687140215862</v>
      </c>
      <c r="CG4964" s="1">
        <f t="shared" ca="1" si="26069"/>
        <v>0.16845687140215862</v>
      </c>
      <c r="CH4964" s="1">
        <f t="shared" ca="1" si="26070"/>
        <v>8.4593912561762366E-3</v>
      </c>
      <c r="CI4964" s="1">
        <f t="shared" ca="1" si="26071"/>
        <v>2.7247553373058067E-3</v>
      </c>
      <c r="CJ4964" s="1">
        <f t="shared" ca="1" si="26072"/>
        <v>8.6822157305831676E-2</v>
      </c>
      <c r="CK4964" s="1">
        <f t="shared" ca="1" si="26073"/>
        <v>0.32123334900198081</v>
      </c>
      <c r="CL4964" s="1">
        <f t="shared" ca="1" si="26074"/>
        <v>0.81341414797177536</v>
      </c>
      <c r="CM4964" s="1">
        <f t="shared" ca="1" si="26075"/>
        <v>0.99916445766282458</v>
      </c>
      <c r="CN4964" s="1">
        <f t="shared" ca="1" si="26076"/>
        <v>0.99999737408857026</v>
      </c>
      <c r="CO4964" s="1">
        <f t="shared" ca="1" si="26077"/>
        <v>0.99999992505475832</v>
      </c>
      <c r="CP4964" s="1">
        <f t="shared" ca="1" si="26078"/>
        <v>0.99827608202765916</v>
      </c>
      <c r="CQ4964" s="25"/>
      <c r="CR4964" s="7">
        <v>4</v>
      </c>
      <c r="CS4964" s="1">
        <f t="shared" ca="1" si="26079"/>
        <v>1.8689893644914347E-2</v>
      </c>
      <c r="CT4964" s="1">
        <f t="shared" ca="1" si="26080"/>
        <v>1.8689893644914347E-2</v>
      </c>
      <c r="CU4964" s="1">
        <f t="shared" ca="1" si="26081"/>
        <v>3.2129129310875484E-2</v>
      </c>
      <c r="CV4964" s="1">
        <f t="shared" ca="1" si="26082"/>
        <v>9.2298344273330682E-2</v>
      </c>
      <c r="CW4964" s="1">
        <f t="shared" ca="1" si="26083"/>
        <v>2.7471962237925567E-2</v>
      </c>
      <c r="CX4964" s="1">
        <f t="shared" ca="1" si="26084"/>
        <v>0.28746060654879685</v>
      </c>
      <c r="CY4964" s="1">
        <f t="shared" ca="1" si="26085"/>
        <v>0.47452679401691572</v>
      </c>
      <c r="CZ4964" s="1">
        <f t="shared" ca="1" si="26086"/>
        <v>0.76396833959488153</v>
      </c>
      <c r="DA4964" s="1">
        <f t="shared" ca="1" si="26087"/>
        <v>0.82991974985156158</v>
      </c>
      <c r="DB4964" s="1">
        <f t="shared" ca="1" si="26088"/>
        <v>0.46061609494779854</v>
      </c>
      <c r="DC4964" s="1">
        <f t="shared" ca="1" si="26089"/>
        <v>0.890357162751786</v>
      </c>
      <c r="DD4964" s="25"/>
      <c r="DE4964" s="40"/>
      <c r="DF4964" s="50"/>
      <c r="DG4964" s="7">
        <v>4</v>
      </c>
      <c r="DH4964" s="1">
        <f t="shared" ca="1" si="26090"/>
        <v>0.71595665836614841</v>
      </c>
      <c r="DI4964" s="1">
        <f t="shared" ca="1" si="26091"/>
        <v>0.91736747986525236</v>
      </c>
      <c r="DJ4964" s="1">
        <f t="shared" ca="1" si="26092"/>
        <v>0.97099912723842829</v>
      </c>
      <c r="DK4964" s="1">
        <f t="shared" ca="1" si="26093"/>
        <v>0.96552783525499675</v>
      </c>
      <c r="DL4964" s="1">
        <f t="shared" ca="1" si="26094"/>
        <v>0.91127922518025473</v>
      </c>
      <c r="DM4964" s="1">
        <f t="shared" ca="1" si="26095"/>
        <v>0.48160743256383232</v>
      </c>
      <c r="DN4964" s="25"/>
      <c r="DO4964" s="50"/>
      <c r="DP4964" s="7">
        <v>4</v>
      </c>
      <c r="DQ4964" s="1">
        <f t="shared" ca="1" si="26096"/>
        <v>0.16845687140215862</v>
      </c>
      <c r="DR4964" s="1">
        <f t="shared" ca="1" si="26097"/>
        <v>0.25068788414654158</v>
      </c>
      <c r="DS4964" s="1">
        <f t="shared" ca="1" si="26098"/>
        <v>0.99993277853567297</v>
      </c>
      <c r="DT4964" s="1">
        <f t="shared" ca="1" si="26099"/>
        <v>0.9999980648597846</v>
      </c>
      <c r="DU4964" s="1">
        <f t="shared" ca="1" si="26100"/>
        <v>0.99908650607455651</v>
      </c>
      <c r="DV4964" s="1">
        <f t="shared" ca="1" si="26101"/>
        <v>0.16845687140215862</v>
      </c>
      <c r="DW4964" s="25"/>
      <c r="DX4964" s="50"/>
      <c r="DY4964" s="7">
        <v>4</v>
      </c>
      <c r="DZ4964" s="1">
        <f t="shared" ca="1" si="26102"/>
        <v>3.1993372145286594E-2</v>
      </c>
      <c r="EA4964" s="1">
        <f t="shared" ca="1" si="26103"/>
        <v>0.24742280156884525</v>
      </c>
      <c r="EB4964" s="1">
        <f t="shared" ca="1" si="26104"/>
        <v>0.28351185737094953</v>
      </c>
      <c r="EC4964" s="1">
        <f t="shared" ca="1" si="26105"/>
        <v>0.71948034765703783</v>
      </c>
      <c r="ED4964" s="1">
        <f t="shared" ca="1" si="26106"/>
        <v>0.76657653832157868</v>
      </c>
      <c r="EE4964" s="1">
        <f t="shared" ca="1" si="26107"/>
        <v>1.8689893644914347E-2</v>
      </c>
      <c r="EF4964" s="29"/>
      <c r="EG4964" s="23"/>
      <c r="EH4964" s="50"/>
      <c r="EI4964" s="7">
        <v>4</v>
      </c>
      <c r="EJ4964" s="1">
        <f t="shared" ca="1" si="26108"/>
        <v>0.99910194652603801</v>
      </c>
      <c r="EK4964" s="1">
        <f t="shared" ca="1" si="26109"/>
        <v>0.99903532652297278</v>
      </c>
      <c r="EL4964" s="1">
        <f t="shared" ca="1" si="26110"/>
        <v>0.99801396991296842</v>
      </c>
      <c r="EM4964" s="1">
        <f t="shared" ca="1" si="26111"/>
        <v>0.99463591899993853</v>
      </c>
      <c r="EN4964" s="14"/>
      <c r="EO4964" s="50">
        <v>1</v>
      </c>
      <c r="EP4964" s="7">
        <v>1</v>
      </c>
      <c r="EQ4964" s="1">
        <f t="shared" ref="EQ4964" ca="1" si="26115">MAX(EJ4961:EK4962)</f>
        <v>0.99932694520435883</v>
      </c>
      <c r="ER4964" s="1">
        <f t="shared" ref="ER4964" ca="1" si="26116">MAX(EL4961:EM4962)</f>
        <v>0.99953881025926172</v>
      </c>
      <c r="ES4964" s="14"/>
      <c r="ET4964" s="23"/>
      <c r="EU4964" s="7">
        <v>3</v>
      </c>
      <c r="EV4964" s="1">
        <f t="shared" ref="EV4964" ca="1" si="26117">1/(1+EXP(-SUMPRODUCT($EV$15:$EW$24,EQ4964:ER4973)+$EX$15))</f>
        <v>0.99961603066151927</v>
      </c>
      <c r="EW4964" s="14"/>
      <c r="EX4964" s="7">
        <v>3</v>
      </c>
      <c r="EY4964" s="1">
        <f t="shared" ca="1" si="26114"/>
        <v>1.4743245289332745E-7</v>
      </c>
      <c r="EZ4964" s="14"/>
      <c r="FA4964" s="14"/>
      <c r="FB4964" s="14"/>
      <c r="FC4964" s="19"/>
    </row>
    <row r="4965" spans="1:159" x14ac:dyDescent="0.2">
      <c r="A4965" s="55"/>
      <c r="B4965" s="18">
        <v>5</v>
      </c>
      <c r="C4965" s="1">
        <f>学習データ!C4931*$B$37</f>
        <v>0</v>
      </c>
      <c r="D4965" s="1">
        <f>学習データ!D4931*$B$37</f>
        <v>0</v>
      </c>
      <c r="E4965" s="1">
        <f>学習データ!E4931*$B$37</f>
        <v>0</v>
      </c>
      <c r="F4965" s="1">
        <f>学習データ!F4931*$B$37</f>
        <v>0</v>
      </c>
      <c r="G4965" s="1">
        <f>学習データ!G4931*$B$37</f>
        <v>0</v>
      </c>
      <c r="H4965" s="1">
        <f>学習データ!H4931*$B$37</f>
        <v>0</v>
      </c>
      <c r="I4965" s="1">
        <f>学習データ!I4931*$B$37</f>
        <v>0</v>
      </c>
      <c r="J4965" s="1">
        <f>学習データ!J4931*$B$37</f>
        <v>0</v>
      </c>
      <c r="K4965" s="1">
        <f>学習データ!K4931*$B$37</f>
        <v>0</v>
      </c>
      <c r="L4965" s="1">
        <f>学習データ!L4931*$B$37</f>
        <v>0</v>
      </c>
      <c r="M4965" s="1">
        <f>学習データ!M4931*$B$37</f>
        <v>0</v>
      </c>
      <c r="N4965" s="1">
        <f>学習データ!N4931*$B$37</f>
        <v>0</v>
      </c>
      <c r="O4965" s="1">
        <f>学習データ!O4931*$B$37</f>
        <v>0</v>
      </c>
      <c r="P4965" s="1">
        <f>学習データ!P4931*$B$37</f>
        <v>0</v>
      </c>
      <c r="Q4965" s="1">
        <f>学習データ!Q4931*$B$37</f>
        <v>0</v>
      </c>
      <c r="R4965" s="1">
        <f>学習データ!R4931*$B$37</f>
        <v>0</v>
      </c>
      <c r="S4965" s="1">
        <f>学習データ!S4931*$B$37</f>
        <v>0</v>
      </c>
      <c r="T4965" s="1">
        <f>学習データ!T4931*$B$37</f>
        <v>0</v>
      </c>
      <c r="U4965" s="1">
        <f>学習データ!U4931*$B$37</f>
        <v>0</v>
      </c>
      <c r="V4965" s="1">
        <f>学習データ!V4931*$B$37</f>
        <v>0</v>
      </c>
      <c r="W4965" s="1">
        <f>学習データ!W4931*$B$37</f>
        <v>0</v>
      </c>
      <c r="X4965" s="1">
        <f>学習データ!X4931*$B$37</f>
        <v>0</v>
      </c>
      <c r="Y4965" s="1">
        <f>学習データ!Y4931*$B$37</f>
        <v>0</v>
      </c>
      <c r="Z4965" s="1">
        <f>学習データ!Z4931*$B$37</f>
        <v>0</v>
      </c>
      <c r="AA4965" s="1">
        <f>学習データ!AA4931*$B$37</f>
        <v>0</v>
      </c>
      <c r="AB4965" s="1">
        <f>学習データ!AB4931*$B$37</f>
        <v>0</v>
      </c>
      <c r="AC4965" s="1">
        <f>学習データ!AC4931*$B$37</f>
        <v>0</v>
      </c>
      <c r="AD4965" s="1">
        <f>学習データ!AD4931*$B$37</f>
        <v>0</v>
      </c>
      <c r="AE4965" s="14"/>
      <c r="AF4965" s="14"/>
      <c r="AG4965" s="14"/>
      <c r="AH4965" s="29"/>
      <c r="AI4965" s="25"/>
      <c r="AJ4965" s="7">
        <v>5</v>
      </c>
      <c r="AK4965" s="36">
        <f t="shared" ca="1" si="26029"/>
        <v>0</v>
      </c>
      <c r="AL4965" s="36">
        <f t="shared" ca="1" si="26030"/>
        <v>0</v>
      </c>
      <c r="AM4965" s="36">
        <f t="shared" ca="1" si="26031"/>
        <v>0</v>
      </c>
      <c r="AN4965" s="36">
        <f t="shared" ca="1" si="26032"/>
        <v>0</v>
      </c>
      <c r="AO4965" s="36">
        <f t="shared" ca="1" si="26033"/>
        <v>0</v>
      </c>
      <c r="AP4965" s="36">
        <f t="shared" ca="1" si="26034"/>
        <v>1.1764705882352941E-2</v>
      </c>
      <c r="AQ4965" s="36">
        <f t="shared" ca="1" si="26035"/>
        <v>0.30588235294117649</v>
      </c>
      <c r="AR4965" s="36">
        <f t="shared" ca="1" si="26036"/>
        <v>0</v>
      </c>
      <c r="AS4965" s="36">
        <f t="shared" ca="1" si="26037"/>
        <v>0</v>
      </c>
      <c r="AT4965" s="36">
        <f t="shared" ca="1" si="26038"/>
        <v>0.50196078431372548</v>
      </c>
      <c r="AU4965" s="36">
        <f t="shared" ca="1" si="26039"/>
        <v>0.99607843137254903</v>
      </c>
      <c r="AV4965" s="36">
        <f t="shared" ca="1" si="26040"/>
        <v>0.99215686274509807</v>
      </c>
      <c r="AW4965" s="36">
        <f t="shared" ca="1" si="26041"/>
        <v>0</v>
      </c>
      <c r="AX4965" s="36">
        <f t="shared" ca="1" si="26042"/>
        <v>0</v>
      </c>
      <c r="AY4965" s="25"/>
      <c r="AZ4965" s="7">
        <v>5</v>
      </c>
      <c r="BA4965" s="36">
        <f t="shared" ca="1" si="26043"/>
        <v>0</v>
      </c>
      <c r="BB4965" s="36">
        <f t="shared" ca="1" si="26044"/>
        <v>0</v>
      </c>
      <c r="BC4965" s="36">
        <f t="shared" ca="1" si="26045"/>
        <v>0</v>
      </c>
      <c r="BD4965" s="36">
        <f t="shared" ca="1" si="26046"/>
        <v>0</v>
      </c>
      <c r="BE4965" s="36">
        <f t="shared" ca="1" si="26047"/>
        <v>0</v>
      </c>
      <c r="BF4965" s="36">
        <f t="shared" ca="1" si="26048"/>
        <v>0</v>
      </c>
      <c r="BG4965" s="36">
        <f t="shared" ca="1" si="26049"/>
        <v>0</v>
      </c>
      <c r="BH4965" s="36">
        <f t="shared" ca="1" si="26050"/>
        <v>0</v>
      </c>
      <c r="BI4965" s="36">
        <f t="shared" ca="1" si="26051"/>
        <v>0</v>
      </c>
      <c r="BJ4965" s="36">
        <f t="shared" ca="1" si="26052"/>
        <v>0</v>
      </c>
      <c r="BK4965" s="36">
        <f t="shared" ca="1" si="26053"/>
        <v>0.99607843137254903</v>
      </c>
      <c r="BL4965" s="36">
        <f t="shared" ca="1" si="26054"/>
        <v>0.99215686274509807</v>
      </c>
      <c r="BM4965" s="36">
        <f t="shared" ca="1" si="26055"/>
        <v>0</v>
      </c>
      <c r="BN4965" s="36">
        <f t="shared" ca="1" si="26056"/>
        <v>0</v>
      </c>
      <c r="BO4965" s="25"/>
      <c r="BP4965" s="25"/>
      <c r="BQ4965" s="23"/>
      <c r="BR4965" s="7">
        <v>5</v>
      </c>
      <c r="BS4965" s="1">
        <f t="shared" ca="1" si="26057"/>
        <v>0.48160743256383232</v>
      </c>
      <c r="BT4965" s="1">
        <f t="shared" ca="1" si="26058"/>
        <v>0.48160743256383232</v>
      </c>
      <c r="BU4965" s="1">
        <f t="shared" ca="1" si="26059"/>
        <v>0.55756237132414055</v>
      </c>
      <c r="BV4965" s="1">
        <f t="shared" ca="1" si="26060"/>
        <v>0.7295644581189169</v>
      </c>
      <c r="BW4965" s="1">
        <f t="shared" ca="1" si="26061"/>
        <v>0.83943258382613062</v>
      </c>
      <c r="BX4965" s="1">
        <f t="shared" ca="1" si="26062"/>
        <v>0.95966140541123057</v>
      </c>
      <c r="BY4965" s="1">
        <f t="shared" ca="1" si="26063"/>
        <v>0.99430731323442412</v>
      </c>
      <c r="BZ4965" s="1">
        <f t="shared" ca="1" si="26064"/>
        <v>0.99194688711765577</v>
      </c>
      <c r="CA4965" s="1">
        <f t="shared" ca="1" si="26065"/>
        <v>0.98085974819244337</v>
      </c>
      <c r="CB4965" s="1">
        <f t="shared" ca="1" si="26066"/>
        <v>0.89255918732551476</v>
      </c>
      <c r="CC4965" s="1">
        <f t="shared" ca="1" si="26067"/>
        <v>0.64005195115542746</v>
      </c>
      <c r="CD4965" s="25"/>
      <c r="CE4965" s="7">
        <v>5</v>
      </c>
      <c r="CF4965" s="1">
        <f t="shared" ca="1" si="26068"/>
        <v>0.16845687140215862</v>
      </c>
      <c r="CG4965" s="1">
        <f t="shared" ca="1" si="26069"/>
        <v>0.16845687140215862</v>
      </c>
      <c r="CH4965" s="1">
        <f t="shared" ca="1" si="26070"/>
        <v>0.22894093221071296</v>
      </c>
      <c r="CI4965" s="1">
        <f t="shared" ca="1" si="26071"/>
        <v>3.024067403141453E-3</v>
      </c>
      <c r="CJ4965" s="1">
        <f t="shared" ca="1" si="26072"/>
        <v>3.6465849758551983E-3</v>
      </c>
      <c r="CK4965" s="1">
        <f t="shared" ca="1" si="26073"/>
        <v>4.7092063824933509E-3</v>
      </c>
      <c r="CL4965" s="1">
        <f t="shared" ca="1" si="26074"/>
        <v>9.1861487262987734E-2</v>
      </c>
      <c r="CM4965" s="1">
        <f t="shared" ca="1" si="26075"/>
        <v>0.39918520379477945</v>
      </c>
      <c r="CN4965" s="1">
        <f t="shared" ca="1" si="26076"/>
        <v>0.99985694659856328</v>
      </c>
      <c r="CO4965" s="1">
        <f t="shared" ca="1" si="26077"/>
        <v>0.98849354872894823</v>
      </c>
      <c r="CP4965" s="1">
        <f t="shared" ca="1" si="26078"/>
        <v>0.9994926055419826</v>
      </c>
      <c r="CQ4965" s="25"/>
      <c r="CR4965" s="7">
        <v>5</v>
      </c>
      <c r="CS4965" s="1">
        <f t="shared" ca="1" si="26079"/>
        <v>1.8689893644914347E-2</v>
      </c>
      <c r="CT4965" s="1">
        <f t="shared" ca="1" si="26080"/>
        <v>1.8689893644914347E-2</v>
      </c>
      <c r="CU4965" s="1">
        <f t="shared" ca="1" si="26081"/>
        <v>0.18376362261113208</v>
      </c>
      <c r="CV4965" s="1">
        <f t="shared" ca="1" si="26082"/>
        <v>0.2510933788390366</v>
      </c>
      <c r="CW4965" s="1">
        <f t="shared" ca="1" si="26083"/>
        <v>0.29490643862305566</v>
      </c>
      <c r="CX4965" s="1">
        <f t="shared" ca="1" si="26084"/>
        <v>0.93428276063115301</v>
      </c>
      <c r="CY4965" s="1">
        <f t="shared" ca="1" si="26085"/>
        <v>0.98619760996765427</v>
      </c>
      <c r="CZ4965" s="1">
        <f t="shared" ca="1" si="26086"/>
        <v>0.98118811519309213</v>
      </c>
      <c r="DA4965" s="1">
        <f t="shared" ca="1" si="26087"/>
        <v>0.78301041401324456</v>
      </c>
      <c r="DB4965" s="1">
        <f t="shared" ca="1" si="26088"/>
        <v>0.33470526480642632</v>
      </c>
      <c r="DC4965" s="1">
        <f t="shared" ca="1" si="26089"/>
        <v>0.23683670551834321</v>
      </c>
      <c r="DD4965" s="25"/>
      <c r="DE4965" s="40"/>
      <c r="DF4965" s="50"/>
      <c r="DG4965" s="7">
        <v>5</v>
      </c>
      <c r="DH4965" s="1">
        <f t="shared" ca="1" si="26090"/>
        <v>0.93478628785645834</v>
      </c>
      <c r="DI4965" s="1">
        <f t="shared" ca="1" si="26091"/>
        <v>0.98808896507389177</v>
      </c>
      <c r="DJ4965" s="1">
        <f t="shared" ca="1" si="26092"/>
        <v>0.98561407847839999</v>
      </c>
      <c r="DK4965" s="1">
        <f t="shared" ca="1" si="26093"/>
        <v>0.8487507718955043</v>
      </c>
      <c r="DL4965" s="1">
        <f t="shared" ca="1" si="26094"/>
        <v>0.57796865677914433</v>
      </c>
      <c r="DM4965" s="1">
        <f t="shared" ca="1" si="26095"/>
        <v>0.48160743256383232</v>
      </c>
      <c r="DN4965" s="25"/>
      <c r="DO4965" s="50"/>
      <c r="DP4965" s="7">
        <v>5</v>
      </c>
      <c r="DQ4965" s="1">
        <f t="shared" ca="1" si="26096"/>
        <v>0.59233511631459301</v>
      </c>
      <c r="DR4965" s="1">
        <f t="shared" ca="1" si="26097"/>
        <v>0.99924226401369742</v>
      </c>
      <c r="DS4965" s="1">
        <f t="shared" ca="1" si="26098"/>
        <v>0.9999857925491944</v>
      </c>
      <c r="DT4965" s="1">
        <f t="shared" ca="1" si="26099"/>
        <v>0.99947641602718384</v>
      </c>
      <c r="DU4965" s="1">
        <f t="shared" ca="1" si="26100"/>
        <v>0.99699146439747011</v>
      </c>
      <c r="DV4965" s="1">
        <f t="shared" ca="1" si="26101"/>
        <v>0.16845687140215862</v>
      </c>
      <c r="DW4965" s="25"/>
      <c r="DX4965" s="50"/>
      <c r="DY4965" s="7">
        <v>5</v>
      </c>
      <c r="DZ4965" s="1">
        <f t="shared" ca="1" si="26102"/>
        <v>0.66443831571771528</v>
      </c>
      <c r="EA4965" s="1">
        <f t="shared" ca="1" si="26103"/>
        <v>0.9935407486888912</v>
      </c>
      <c r="EB4965" s="1">
        <f t="shared" ca="1" si="26104"/>
        <v>0.86927012698739925</v>
      </c>
      <c r="EC4965" s="1">
        <f t="shared" ca="1" si="26105"/>
        <v>0.5362507040780673</v>
      </c>
      <c r="ED4965" s="1">
        <f t="shared" ca="1" si="26106"/>
        <v>0.10206855118796539</v>
      </c>
      <c r="EE4965" s="1">
        <f t="shared" ca="1" si="26107"/>
        <v>1.8689893644914347E-2</v>
      </c>
      <c r="EF4965" s="29"/>
      <c r="EG4965" s="23"/>
      <c r="EH4965" s="26"/>
      <c r="EI4965" s="14"/>
      <c r="EJ4965" s="14"/>
      <c r="EK4965" s="14"/>
      <c r="EL4965" s="14"/>
      <c r="EM4965" s="14"/>
      <c r="EN4965" s="14"/>
      <c r="EO4965" s="50"/>
      <c r="EP4965" s="7">
        <v>2</v>
      </c>
      <c r="EQ4965" s="1">
        <f t="shared" ref="EQ4965" ca="1" si="26118">MAX(EJ4963:EK4964)</f>
        <v>0.99938772502745643</v>
      </c>
      <c r="ER4965" s="1">
        <f t="shared" ref="ER4965" ca="1" si="26119">MAX(EL4963:EM4964)</f>
        <v>0.99929274703490201</v>
      </c>
      <c r="ES4965" s="14"/>
      <c r="ET4965" s="23"/>
      <c r="EU4965" s="7">
        <v>4</v>
      </c>
      <c r="EV4965" s="1"/>
      <c r="EW4965" s="25"/>
      <c r="EX4965" s="7">
        <v>4</v>
      </c>
      <c r="EY4965" s="1"/>
      <c r="EZ4965" s="14"/>
      <c r="FA4965" s="14"/>
      <c r="FB4965" s="14"/>
      <c r="FC4965" s="19"/>
    </row>
    <row r="4966" spans="1:159" x14ac:dyDescent="0.2">
      <c r="A4966" s="55"/>
      <c r="B4966" s="18">
        <v>6</v>
      </c>
      <c r="C4966" s="1">
        <f>学習データ!C4932*$B$37</f>
        <v>0</v>
      </c>
      <c r="D4966" s="1">
        <f>学習データ!D4932*$B$37</f>
        <v>0</v>
      </c>
      <c r="E4966" s="1">
        <f>学習データ!E4932*$B$37</f>
        <v>0</v>
      </c>
      <c r="F4966" s="1">
        <f>学習データ!F4932*$B$37</f>
        <v>0</v>
      </c>
      <c r="G4966" s="1">
        <f>学習データ!G4932*$B$37</f>
        <v>0</v>
      </c>
      <c r="H4966" s="1">
        <f>学習データ!H4932*$B$37</f>
        <v>0</v>
      </c>
      <c r="I4966" s="1">
        <f>学習データ!I4932*$B$37</f>
        <v>0</v>
      </c>
      <c r="J4966" s="1">
        <f>学習データ!J4932*$B$37</f>
        <v>0</v>
      </c>
      <c r="K4966" s="1">
        <f>学習データ!K4932*$B$37</f>
        <v>0</v>
      </c>
      <c r="L4966" s="1">
        <f>学習データ!L4932*$B$37</f>
        <v>0</v>
      </c>
      <c r="M4966" s="1">
        <f>学習データ!M4932*$B$37</f>
        <v>0</v>
      </c>
      <c r="N4966" s="1">
        <f>学習データ!N4932*$B$37</f>
        <v>0</v>
      </c>
      <c r="O4966" s="1">
        <f>学習データ!O4932*$B$37</f>
        <v>0</v>
      </c>
      <c r="P4966" s="1">
        <f>学習データ!P4932*$B$37</f>
        <v>0</v>
      </c>
      <c r="Q4966" s="1">
        <f>学習データ!Q4932*$B$37</f>
        <v>0</v>
      </c>
      <c r="R4966" s="1">
        <f>学習データ!R4932*$B$37</f>
        <v>0</v>
      </c>
      <c r="S4966" s="1">
        <f>学習データ!S4932*$B$37</f>
        <v>66</v>
      </c>
      <c r="T4966" s="1">
        <f>学習データ!T4932*$B$37</f>
        <v>83</v>
      </c>
      <c r="U4966" s="1">
        <f>学習データ!U4932*$B$37</f>
        <v>148</v>
      </c>
      <c r="V4966" s="1">
        <f>学習データ!V4932*$B$37</f>
        <v>169</v>
      </c>
      <c r="W4966" s="1">
        <f>学習データ!W4932*$B$37</f>
        <v>169</v>
      </c>
      <c r="X4966" s="1">
        <f>学習データ!X4932*$B$37</f>
        <v>169</v>
      </c>
      <c r="Y4966" s="1">
        <f>学習データ!Y4932*$B$37</f>
        <v>109</v>
      </c>
      <c r="Z4966" s="1">
        <f>学習データ!Z4932*$B$37</f>
        <v>55</v>
      </c>
      <c r="AA4966" s="1">
        <f>学習データ!AA4932*$B$37</f>
        <v>0</v>
      </c>
      <c r="AB4966" s="1">
        <f>学習データ!AB4932*$B$37</f>
        <v>0</v>
      </c>
      <c r="AC4966" s="1">
        <f>学習データ!AC4932*$B$37</f>
        <v>0</v>
      </c>
      <c r="AD4966" s="1">
        <f>学習データ!AD4932*$B$37</f>
        <v>0</v>
      </c>
      <c r="AE4966" s="14"/>
      <c r="AF4966" s="14"/>
      <c r="AG4966" s="14"/>
      <c r="AH4966" s="29"/>
      <c r="AI4966" s="25"/>
      <c r="AJ4966" s="7">
        <v>6</v>
      </c>
      <c r="AK4966" s="36">
        <f t="shared" ca="1" si="26029"/>
        <v>0</v>
      </c>
      <c r="AL4966" s="36">
        <f t="shared" ca="1" si="26030"/>
        <v>0</v>
      </c>
      <c r="AM4966" s="36">
        <f t="shared" ca="1" si="26031"/>
        <v>0</v>
      </c>
      <c r="AN4966" s="36">
        <f t="shared" ca="1" si="26032"/>
        <v>0</v>
      </c>
      <c r="AO4966" s="36">
        <f t="shared" ca="1" si="26033"/>
        <v>0</v>
      </c>
      <c r="AP4966" s="36">
        <f t="shared" ca="1" si="26034"/>
        <v>0</v>
      </c>
      <c r="AQ4966" s="36">
        <f t="shared" ca="1" si="26035"/>
        <v>0.11372549019607843</v>
      </c>
      <c r="AR4966" s="36">
        <f t="shared" ca="1" si="26036"/>
        <v>0.72156862745098038</v>
      </c>
      <c r="AS4966" s="36">
        <f t="shared" ca="1" si="26037"/>
        <v>0.99607843137254903</v>
      </c>
      <c r="AT4966" s="36">
        <f t="shared" ca="1" si="26038"/>
        <v>0.99607843137254903</v>
      </c>
      <c r="AU4966" s="36">
        <f t="shared" ca="1" si="26039"/>
        <v>0.98431372549019602</v>
      </c>
      <c r="AV4966" s="36">
        <f t="shared" ca="1" si="26040"/>
        <v>2.7450980392156862E-2</v>
      </c>
      <c r="AW4966" s="36">
        <f t="shared" ca="1" si="26041"/>
        <v>0</v>
      </c>
      <c r="AX4966" s="36">
        <f t="shared" ca="1" si="26042"/>
        <v>0</v>
      </c>
      <c r="AY4966" s="25"/>
      <c r="AZ4966" s="7">
        <v>6</v>
      </c>
      <c r="BA4966" s="36">
        <f t="shared" ca="1" si="26043"/>
        <v>0</v>
      </c>
      <c r="BB4966" s="36">
        <f t="shared" ca="1" si="26044"/>
        <v>0</v>
      </c>
      <c r="BC4966" s="36">
        <f t="shared" ca="1" si="26045"/>
        <v>0</v>
      </c>
      <c r="BD4966" s="36">
        <f t="shared" ca="1" si="26046"/>
        <v>0</v>
      </c>
      <c r="BE4966" s="36">
        <f t="shared" ca="1" si="26047"/>
        <v>0</v>
      </c>
      <c r="BF4966" s="36">
        <f t="shared" ca="1" si="26048"/>
        <v>0</v>
      </c>
      <c r="BG4966" s="36">
        <f t="shared" ca="1" si="26049"/>
        <v>0</v>
      </c>
      <c r="BH4966" s="36">
        <f t="shared" ca="1" si="26050"/>
        <v>0</v>
      </c>
      <c r="BI4966" s="36">
        <f t="shared" ca="1" si="26051"/>
        <v>0.99607843137254903</v>
      </c>
      <c r="BJ4966" s="36">
        <f t="shared" ca="1" si="26052"/>
        <v>0.99607843137254903</v>
      </c>
      <c r="BK4966" s="36">
        <f t="shared" ca="1" si="26053"/>
        <v>0.98431372549019602</v>
      </c>
      <c r="BL4966" s="36">
        <f t="shared" ca="1" si="26054"/>
        <v>0</v>
      </c>
      <c r="BM4966" s="36">
        <f t="shared" ca="1" si="26055"/>
        <v>0</v>
      </c>
      <c r="BN4966" s="36">
        <f t="shared" ca="1" si="26056"/>
        <v>0</v>
      </c>
      <c r="BO4966" s="25"/>
      <c r="BP4966" s="25"/>
      <c r="BQ4966" s="23"/>
      <c r="BR4966" s="7">
        <v>6</v>
      </c>
      <c r="BS4966" s="1">
        <f t="shared" ca="1" si="26057"/>
        <v>0.48160743256383232</v>
      </c>
      <c r="BT4966" s="1">
        <f t="shared" ca="1" si="26058"/>
        <v>0.48160743256383232</v>
      </c>
      <c r="BU4966" s="1">
        <f t="shared" ca="1" si="26059"/>
        <v>0.64940120307755766</v>
      </c>
      <c r="BV4966" s="1">
        <f t="shared" ca="1" si="26060"/>
        <v>0.83017224490507724</v>
      </c>
      <c r="BW4966" s="1">
        <f t="shared" ca="1" si="26061"/>
        <v>0.89414343732757484</v>
      </c>
      <c r="BX4966" s="1">
        <f t="shared" ca="1" si="26062"/>
        <v>0.96983906720701007</v>
      </c>
      <c r="BY4966" s="1">
        <f t="shared" ca="1" si="26063"/>
        <v>0.98488356517783093</v>
      </c>
      <c r="BZ4966" s="1">
        <f t="shared" ca="1" si="26064"/>
        <v>0.97737309986864418</v>
      </c>
      <c r="CA4966" s="1">
        <f t="shared" ca="1" si="26065"/>
        <v>0.92972040674537004</v>
      </c>
      <c r="CB4966" s="1">
        <f t="shared" ca="1" si="26066"/>
        <v>0.82843172906252116</v>
      </c>
      <c r="CC4966" s="1">
        <f t="shared" ca="1" si="26067"/>
        <v>0.50566381261008053</v>
      </c>
      <c r="CD4966" s="25"/>
      <c r="CE4966" s="7">
        <v>6</v>
      </c>
      <c r="CF4966" s="1">
        <f t="shared" ca="1" si="26068"/>
        <v>0.16845687140215862</v>
      </c>
      <c r="CG4966" s="1">
        <f t="shared" ca="1" si="26069"/>
        <v>0.16845687140215862</v>
      </c>
      <c r="CH4966" s="1">
        <f t="shared" ca="1" si="26070"/>
        <v>0.61371632800846498</v>
      </c>
      <c r="CI4966" s="1">
        <f t="shared" ca="1" si="26071"/>
        <v>0.998606661291632</v>
      </c>
      <c r="CJ4966" s="1">
        <f t="shared" ca="1" si="26072"/>
        <v>0.99893234803680508</v>
      </c>
      <c r="CK4966" s="1">
        <f t="shared" ca="1" si="26073"/>
        <v>0.9967213940459182</v>
      </c>
      <c r="CL4966" s="1">
        <f t="shared" ca="1" si="26074"/>
        <v>0.99991552272551398</v>
      </c>
      <c r="CM4966" s="1">
        <f t="shared" ca="1" si="26075"/>
        <v>0.9941997032904103</v>
      </c>
      <c r="CN4966" s="1">
        <f t="shared" ca="1" si="26076"/>
        <v>0.9999953647878046</v>
      </c>
      <c r="CO4966" s="1">
        <f t="shared" ca="1" si="26077"/>
        <v>0.99830942484230933</v>
      </c>
      <c r="CP4966" s="1">
        <f t="shared" ca="1" si="26078"/>
        <v>0.99590592547819523</v>
      </c>
      <c r="CQ4966" s="25"/>
      <c r="CR4966" s="7">
        <v>6</v>
      </c>
      <c r="CS4966" s="1">
        <f t="shared" ca="1" si="26079"/>
        <v>1.8689893644914347E-2</v>
      </c>
      <c r="CT4966" s="1">
        <f t="shared" ca="1" si="26080"/>
        <v>1.8689893644914347E-2</v>
      </c>
      <c r="CU4966" s="1">
        <f t="shared" ca="1" si="26081"/>
        <v>9.5410442259297401E-2</v>
      </c>
      <c r="CV4966" s="1">
        <f t="shared" ca="1" si="26082"/>
        <v>0.23284284561866014</v>
      </c>
      <c r="CW4966" s="1">
        <f t="shared" ca="1" si="26083"/>
        <v>0.57341404938142426</v>
      </c>
      <c r="CX4966" s="1">
        <f t="shared" ca="1" si="26084"/>
        <v>0.95068085782238931</v>
      </c>
      <c r="CY4966" s="1">
        <f t="shared" ca="1" si="26085"/>
        <v>0.98538371846315242</v>
      </c>
      <c r="CZ4966" s="1">
        <f t="shared" ca="1" si="26086"/>
        <v>0.80558625079520851</v>
      </c>
      <c r="DA4966" s="1">
        <f t="shared" ca="1" si="26087"/>
        <v>0.10816031762123068</v>
      </c>
      <c r="DB4966" s="1">
        <f t="shared" ca="1" si="26088"/>
        <v>0.35597857849409337</v>
      </c>
      <c r="DC4966" s="1">
        <f t="shared" ca="1" si="26089"/>
        <v>2.3828040963822329E-2</v>
      </c>
      <c r="DD4966" s="25"/>
      <c r="DE4966" s="40"/>
      <c r="DF4966" s="50"/>
      <c r="DG4966" s="7">
        <v>6</v>
      </c>
      <c r="DH4966" s="1">
        <f t="shared" ca="1" si="26090"/>
        <v>0.90464279755890564</v>
      </c>
      <c r="DI4966" s="1">
        <f t="shared" ca="1" si="26091"/>
        <v>0.94115221806055049</v>
      </c>
      <c r="DJ4966" s="1">
        <f t="shared" ca="1" si="26092"/>
        <v>0.74561602812439431</v>
      </c>
      <c r="DK4966" s="1">
        <f t="shared" ca="1" si="26093"/>
        <v>0.50508862201046889</v>
      </c>
      <c r="DL4966" s="1">
        <f t="shared" ca="1" si="26094"/>
        <v>0.48160743256383232</v>
      </c>
      <c r="DM4966" s="1">
        <f t="shared" ca="1" si="26095"/>
        <v>0.48160743256383232</v>
      </c>
      <c r="DN4966" s="25"/>
      <c r="DO4966" s="50"/>
      <c r="DP4966" s="7">
        <v>6</v>
      </c>
      <c r="DQ4966" s="1">
        <f t="shared" ca="1" si="26096"/>
        <v>0.9999929484477591</v>
      </c>
      <c r="DR4966" s="1">
        <f t="shared" ca="1" si="26097"/>
        <v>0.99999998674376678</v>
      </c>
      <c r="DS4966" s="1">
        <f t="shared" ca="1" si="26098"/>
        <v>0.99942789315614278</v>
      </c>
      <c r="DT4966" s="1">
        <f t="shared" ca="1" si="26099"/>
        <v>0.99515336849249325</v>
      </c>
      <c r="DU4966" s="1">
        <f t="shared" ca="1" si="26100"/>
        <v>0.16845687140215862</v>
      </c>
      <c r="DV4966" s="1">
        <f t="shared" ca="1" si="26101"/>
        <v>0.16845687140215862</v>
      </c>
      <c r="DW4966" s="25"/>
      <c r="DX4966" s="50"/>
      <c r="DY4966" s="7">
        <v>6</v>
      </c>
      <c r="DZ4966" s="1">
        <f t="shared" ca="1" si="26102"/>
        <v>0.50065444666926118</v>
      </c>
      <c r="EA4966" s="1">
        <f t="shared" ca="1" si="26103"/>
        <v>0.97986008056121032</v>
      </c>
      <c r="EB4966" s="1">
        <f t="shared" ca="1" si="26104"/>
        <v>0.21586745554461845</v>
      </c>
      <c r="EC4966" s="1">
        <f t="shared" ca="1" si="26105"/>
        <v>2.3690464174444467E-2</v>
      </c>
      <c r="ED4966" s="1">
        <f t="shared" ca="1" si="26106"/>
        <v>1.8689893644914347E-2</v>
      </c>
      <c r="EE4966" s="1">
        <f t="shared" ca="1" si="26107"/>
        <v>1.8689893644914347E-2</v>
      </c>
      <c r="EF4966" s="29"/>
      <c r="EG4966" s="23"/>
      <c r="EH4966" s="50">
        <v>2</v>
      </c>
      <c r="EI4966" s="7">
        <v>0</v>
      </c>
      <c r="EJ4966" s="7">
        <v>1</v>
      </c>
      <c r="EK4966" s="7">
        <v>2</v>
      </c>
      <c r="EL4966" s="7">
        <v>3</v>
      </c>
      <c r="EM4966" s="7">
        <v>4</v>
      </c>
      <c r="EN4966" s="14"/>
      <c r="EO4966" s="50">
        <v>2</v>
      </c>
      <c r="EP4966" s="7">
        <v>1</v>
      </c>
      <c r="EQ4966" s="1">
        <f t="shared" ref="EQ4966" ca="1" si="26120">MAX(EJ4967:EK4968)</f>
        <v>0.99997438660645188</v>
      </c>
      <c r="ER4966" s="1">
        <f t="shared" ref="ER4966" ca="1" si="26121">MAX(EL4967:EM4968)</f>
        <v>0.99997875683625048</v>
      </c>
      <c r="ES4966" s="14"/>
      <c r="ET4966" s="23"/>
      <c r="EU4966" s="7">
        <v>5</v>
      </c>
      <c r="EV4966" s="1">
        <f t="shared" ref="EV4966" ca="1" si="26122">1/(1+EXP(-SUMPRODUCT($EV$25:$EW$34,EQ4964:ER4973)+$EX$25))</f>
        <v>1.6894859258656644E-3</v>
      </c>
      <c r="EW4966" s="14"/>
      <c r="EX4966" s="7">
        <v>5</v>
      </c>
      <c r="EY4966" s="1">
        <f t="shared" ref="EY4966" ca="1" si="26123">(AG4983-EV4966)^2</f>
        <v>2.8543626936981612E-6</v>
      </c>
      <c r="EZ4966" s="14"/>
      <c r="FA4966" s="14"/>
      <c r="FB4966" s="14"/>
      <c r="FC4966" s="19"/>
    </row>
    <row r="4967" spans="1:159" x14ac:dyDescent="0.2">
      <c r="A4967" s="55"/>
      <c r="B4967" s="18">
        <v>7</v>
      </c>
      <c r="C4967" s="1">
        <f>学習データ!C4933*$B$37</f>
        <v>0</v>
      </c>
      <c r="D4967" s="1">
        <f>学習データ!D4933*$B$37</f>
        <v>0</v>
      </c>
      <c r="E4967" s="1">
        <f>学習データ!E4933*$B$37</f>
        <v>0</v>
      </c>
      <c r="F4967" s="1">
        <f>学習データ!F4933*$B$37</f>
        <v>0</v>
      </c>
      <c r="G4967" s="1">
        <f>学習データ!G4933*$B$37</f>
        <v>0</v>
      </c>
      <c r="H4967" s="1">
        <f>学習データ!H4933*$B$37</f>
        <v>0</v>
      </c>
      <c r="I4967" s="1">
        <f>学習データ!I4933*$B$37</f>
        <v>0</v>
      </c>
      <c r="J4967" s="1">
        <f>学習データ!J4933*$B$37</f>
        <v>0</v>
      </c>
      <c r="K4967" s="1">
        <f>学習データ!K4933*$B$37</f>
        <v>0</v>
      </c>
      <c r="L4967" s="1">
        <f>学習データ!L4933*$B$37</f>
        <v>0</v>
      </c>
      <c r="M4967" s="1">
        <f>学習データ!M4933*$B$37</f>
        <v>0</v>
      </c>
      <c r="N4967" s="1">
        <f>学習データ!N4933*$B$37</f>
        <v>0</v>
      </c>
      <c r="O4967" s="1">
        <f>学習データ!O4933*$B$37</f>
        <v>87</v>
      </c>
      <c r="P4967" s="1">
        <f>学習データ!P4933*$B$37</f>
        <v>238</v>
      </c>
      <c r="Q4967" s="1">
        <f>学習データ!Q4933*$B$37</f>
        <v>251</v>
      </c>
      <c r="R4967" s="1">
        <f>学習データ!R4933*$B$37</f>
        <v>251</v>
      </c>
      <c r="S4967" s="1">
        <f>学習データ!S4933*$B$37</f>
        <v>254</v>
      </c>
      <c r="T4967" s="1">
        <f>学習データ!T4933*$B$37</f>
        <v>254</v>
      </c>
      <c r="U4967" s="1">
        <f>学習データ!U4933*$B$37</f>
        <v>254</v>
      </c>
      <c r="V4967" s="1">
        <f>学習データ!V4933*$B$37</f>
        <v>254</v>
      </c>
      <c r="W4967" s="1">
        <f>学習データ!W4933*$B$37</f>
        <v>254</v>
      </c>
      <c r="X4967" s="1">
        <f>学習データ!X4933*$B$37</f>
        <v>254</v>
      </c>
      <c r="Y4967" s="1">
        <f>学習データ!Y4933*$B$37</f>
        <v>254</v>
      </c>
      <c r="Z4967" s="1">
        <f>学習データ!Z4933*$B$37</f>
        <v>224</v>
      </c>
      <c r="AA4967" s="1">
        <f>学習データ!AA4933*$B$37</f>
        <v>0</v>
      </c>
      <c r="AB4967" s="1">
        <f>学習データ!AB4933*$B$37</f>
        <v>0</v>
      </c>
      <c r="AC4967" s="1">
        <f>学習データ!AC4933*$B$37</f>
        <v>0</v>
      </c>
      <c r="AD4967" s="1">
        <f>学習データ!AD4933*$B$37</f>
        <v>0</v>
      </c>
      <c r="AE4967" s="14"/>
      <c r="AF4967" s="14"/>
      <c r="AG4967" s="14"/>
      <c r="AH4967" s="29"/>
      <c r="AI4967" s="25"/>
      <c r="AJ4967" s="7">
        <v>7</v>
      </c>
      <c r="AK4967" s="36">
        <f t="shared" ca="1" si="26029"/>
        <v>0</v>
      </c>
      <c r="AL4967" s="36">
        <f t="shared" ca="1" si="26030"/>
        <v>0</v>
      </c>
      <c r="AM4967" s="36">
        <f t="shared" ca="1" si="26031"/>
        <v>0</v>
      </c>
      <c r="AN4967" s="36">
        <f t="shared" ca="1" si="26032"/>
        <v>0</v>
      </c>
      <c r="AO4967" s="36">
        <f t="shared" ca="1" si="26033"/>
        <v>0.27058823529411763</v>
      </c>
      <c r="AP4967" s="36">
        <f t="shared" ca="1" si="26034"/>
        <v>0.99607843137254903</v>
      </c>
      <c r="AQ4967" s="36">
        <f t="shared" ca="1" si="26035"/>
        <v>0.96470588235294119</v>
      </c>
      <c r="AR4967" s="36">
        <f t="shared" ca="1" si="26036"/>
        <v>0.99607843137254903</v>
      </c>
      <c r="AS4967" s="36">
        <f t="shared" ca="1" si="26037"/>
        <v>0.99607843137254903</v>
      </c>
      <c r="AT4967" s="36">
        <f t="shared" ca="1" si="26038"/>
        <v>0.99607843137254903</v>
      </c>
      <c r="AU4967" s="36">
        <f t="shared" ca="1" si="26039"/>
        <v>0.60784313725490191</v>
      </c>
      <c r="AV4967" s="36">
        <f t="shared" ca="1" si="26040"/>
        <v>0</v>
      </c>
      <c r="AW4967" s="36">
        <f t="shared" ca="1" si="26041"/>
        <v>0</v>
      </c>
      <c r="AX4967" s="36">
        <f t="shared" ca="1" si="26042"/>
        <v>0</v>
      </c>
      <c r="AY4967" s="25"/>
      <c r="AZ4967" s="7">
        <v>7</v>
      </c>
      <c r="BA4967" s="36">
        <f t="shared" ca="1" si="26043"/>
        <v>0</v>
      </c>
      <c r="BB4967" s="36">
        <f t="shared" ca="1" si="26044"/>
        <v>0</v>
      </c>
      <c r="BC4967" s="36">
        <f t="shared" ca="1" si="26045"/>
        <v>0</v>
      </c>
      <c r="BD4967" s="36">
        <f t="shared" ca="1" si="26046"/>
        <v>0</v>
      </c>
      <c r="BE4967" s="36">
        <f t="shared" ca="1" si="26047"/>
        <v>0</v>
      </c>
      <c r="BF4967" s="36">
        <f t="shared" ca="1" si="26048"/>
        <v>0.99607843137254903</v>
      </c>
      <c r="BG4967" s="36">
        <f t="shared" ca="1" si="26049"/>
        <v>0.96470588235294119</v>
      </c>
      <c r="BH4967" s="36">
        <f t="shared" ca="1" si="26050"/>
        <v>0.99607843137254903</v>
      </c>
      <c r="BI4967" s="36">
        <f t="shared" ca="1" si="26051"/>
        <v>0.99607843137254903</v>
      </c>
      <c r="BJ4967" s="36">
        <f t="shared" ca="1" si="26052"/>
        <v>0.99607843137254903</v>
      </c>
      <c r="BK4967" s="36">
        <f t="shared" ca="1" si="26053"/>
        <v>0</v>
      </c>
      <c r="BL4967" s="36">
        <f t="shared" ca="1" si="26054"/>
        <v>0</v>
      </c>
      <c r="BM4967" s="36">
        <f t="shared" ca="1" si="26055"/>
        <v>0</v>
      </c>
      <c r="BN4967" s="36">
        <f t="shared" ca="1" si="26056"/>
        <v>0</v>
      </c>
      <c r="BO4967" s="25"/>
      <c r="BP4967" s="25"/>
      <c r="BQ4967" s="23"/>
      <c r="BR4967" s="7">
        <v>7</v>
      </c>
      <c r="BS4967" s="1">
        <f t="shared" ca="1" si="26057"/>
        <v>0.48160743256383232</v>
      </c>
      <c r="BT4967" s="1">
        <f t="shared" ca="1" si="26058"/>
        <v>0.48160743256383232</v>
      </c>
      <c r="BU4967" s="1">
        <f t="shared" ca="1" si="26059"/>
        <v>0.73480907895654624</v>
      </c>
      <c r="BV4967" s="1">
        <f t="shared" ca="1" si="26060"/>
        <v>0.80145127633006485</v>
      </c>
      <c r="BW4967" s="1">
        <f t="shared" ca="1" si="26061"/>
        <v>0.90109909524531695</v>
      </c>
      <c r="BX4967" s="1">
        <f t="shared" ca="1" si="26062"/>
        <v>0.85433073908612589</v>
      </c>
      <c r="BY4967" s="1">
        <f t="shared" ca="1" si="26063"/>
        <v>0.94964841911407027</v>
      </c>
      <c r="BZ4967" s="1">
        <f t="shared" ca="1" si="26064"/>
        <v>0.95181008907110454</v>
      </c>
      <c r="CA4967" s="1">
        <f t="shared" ca="1" si="26065"/>
        <v>0.91127922518025473</v>
      </c>
      <c r="CB4967" s="1">
        <f t="shared" ca="1" si="26066"/>
        <v>0.74981825729202989</v>
      </c>
      <c r="CC4967" s="1">
        <f t="shared" ca="1" si="26067"/>
        <v>0.48160743256383232</v>
      </c>
      <c r="CD4967" s="25"/>
      <c r="CE4967" s="7">
        <v>7</v>
      </c>
      <c r="CF4967" s="1">
        <f t="shared" ca="1" si="26068"/>
        <v>0.16845687140215862</v>
      </c>
      <c r="CG4967" s="1">
        <f t="shared" ca="1" si="26069"/>
        <v>0.16845687140215862</v>
      </c>
      <c r="CH4967" s="1">
        <f t="shared" ca="1" si="26070"/>
        <v>1.1893022345977772E-2</v>
      </c>
      <c r="CI4967" s="1">
        <f t="shared" ca="1" si="26071"/>
        <v>0.25068788414654158</v>
      </c>
      <c r="CJ4967" s="1">
        <f t="shared" ca="1" si="26072"/>
        <v>0.16204383065361272</v>
      </c>
      <c r="CK4967" s="1">
        <f t="shared" ca="1" si="26073"/>
        <v>0.99993277853567297</v>
      </c>
      <c r="CL4967" s="1">
        <f t="shared" ca="1" si="26074"/>
        <v>0.99982330409044895</v>
      </c>
      <c r="CM4967" s="1">
        <f t="shared" ca="1" si="26075"/>
        <v>0.9999980648597846</v>
      </c>
      <c r="CN4967" s="1">
        <f t="shared" ca="1" si="26076"/>
        <v>0.99350411785078441</v>
      </c>
      <c r="CO4967" s="1">
        <f t="shared" ca="1" si="26077"/>
        <v>0.99533901250533552</v>
      </c>
      <c r="CP4967" s="1">
        <f t="shared" ca="1" si="26078"/>
        <v>0.16845687140215862</v>
      </c>
      <c r="CQ4967" s="25"/>
      <c r="CR4967" s="7">
        <v>7</v>
      </c>
      <c r="CS4967" s="1">
        <f t="shared" ca="1" si="26079"/>
        <v>1.8689893644914347E-2</v>
      </c>
      <c r="CT4967" s="1">
        <f t="shared" ca="1" si="26080"/>
        <v>1.8689893644914347E-2</v>
      </c>
      <c r="CU4967" s="1">
        <f t="shared" ca="1" si="26081"/>
        <v>9.3776914982353382E-2</v>
      </c>
      <c r="CV4967" s="1">
        <f t="shared" ca="1" si="26082"/>
        <v>2.8012053300445677E-2</v>
      </c>
      <c r="CW4967" s="1">
        <f t="shared" ca="1" si="26083"/>
        <v>0.11668867255571659</v>
      </c>
      <c r="CX4967" s="1">
        <f t="shared" ca="1" si="26084"/>
        <v>0.21659141877916291</v>
      </c>
      <c r="CY4967" s="1">
        <f t="shared" ca="1" si="26085"/>
        <v>0.71948034765703783</v>
      </c>
      <c r="CZ4967" s="1">
        <f t="shared" ca="1" si="26086"/>
        <v>4.9215094406692507E-2</v>
      </c>
      <c r="DA4967" s="1">
        <f t="shared" ca="1" si="26087"/>
        <v>0.76657653832157868</v>
      </c>
      <c r="DB4967" s="1">
        <f t="shared" ca="1" si="26088"/>
        <v>0.28446548943310634</v>
      </c>
      <c r="DC4967" s="1">
        <f t="shared" ca="1" si="26089"/>
        <v>1.8689893644914347E-2</v>
      </c>
      <c r="DD4967" s="25"/>
      <c r="DE4967" s="40"/>
      <c r="DF4967" s="26"/>
      <c r="DG4967" s="25"/>
      <c r="DH4967" s="25"/>
      <c r="DI4967" s="25"/>
      <c r="DJ4967" s="25"/>
      <c r="DK4967" s="25"/>
      <c r="DL4967" s="25"/>
      <c r="DM4967" s="25"/>
      <c r="DN4967" s="25"/>
      <c r="DO4967" s="25"/>
      <c r="DP4967" s="25"/>
      <c r="DQ4967" s="25"/>
      <c r="DR4967" s="25"/>
      <c r="DS4967" s="25"/>
      <c r="DT4967" s="25"/>
      <c r="DU4967" s="25"/>
      <c r="DV4967" s="25"/>
      <c r="DW4967" s="25"/>
      <c r="DX4967" s="25"/>
      <c r="DY4967" s="25"/>
      <c r="DZ4967" s="25"/>
      <c r="EA4967" s="25"/>
      <c r="EB4967" s="25"/>
      <c r="EC4967" s="25"/>
      <c r="ED4967" s="25"/>
      <c r="EE4967" s="25"/>
      <c r="EF4967" s="29"/>
      <c r="EG4967" s="23"/>
      <c r="EH4967" s="50"/>
      <c r="EI4967" s="7">
        <v>1</v>
      </c>
      <c r="EJ4967" s="1">
        <f t="shared" ref="EJ4967:EJ4970" ca="1" si="26124">1/(1+EXP(-SUMPRODUCT($EI$23:$EK$25,DQ4961:DS4963)+$EL$23))</f>
        <v>0.99923824202470257</v>
      </c>
      <c r="EK4967" s="1">
        <f t="shared" ref="EK4967:EK4970" ca="1" si="26125">1/(1+EXP(-SUMPRODUCT($EI$23:$EK$25,DR4961:DT4963)+$EL$23))</f>
        <v>0.99997438660645188</v>
      </c>
      <c r="EL4967" s="1">
        <f t="shared" ref="EL4967:EL4970" ca="1" si="26126">1/(1+EXP(-SUMPRODUCT($EI$23:$EK$25,DS4961:DU4963)+$EL$23))</f>
        <v>0.99997875683625048</v>
      </c>
      <c r="EM4967" s="1">
        <f t="shared" ref="EM4967:EM4970" ca="1" si="26127">1/(1+EXP(-SUMPRODUCT($EI$23:$EK$25,DT4961:DV4963)+$EL$23))</f>
        <v>0.9999704476152832</v>
      </c>
      <c r="EN4967" s="14"/>
      <c r="EO4967" s="50"/>
      <c r="EP4967" s="7">
        <v>2</v>
      </c>
      <c r="EQ4967" s="1">
        <f t="shared" ref="EQ4967" ca="1" si="26128">MAX(EJ4969:EK4970)</f>
        <v>0.99924940611560364</v>
      </c>
      <c r="ER4967" s="1">
        <f t="shared" ref="ER4967" ca="1" si="26129">MAX(EL4969:EM4970)</f>
        <v>0.31385817604624783</v>
      </c>
      <c r="ES4967" s="14"/>
      <c r="ET4967" s="23"/>
      <c r="EU4967" s="7">
        <v>6</v>
      </c>
      <c r="EV4967" s="1"/>
      <c r="EW4967" s="14"/>
      <c r="EX4967" s="7">
        <v>6</v>
      </c>
      <c r="EY4967" s="1"/>
      <c r="EZ4967" s="14"/>
      <c r="FA4967" s="14"/>
      <c r="FB4967" s="14"/>
      <c r="FC4967" s="19"/>
    </row>
    <row r="4968" spans="1:159" x14ac:dyDescent="0.2">
      <c r="A4968" s="55"/>
      <c r="B4968" s="18">
        <v>8</v>
      </c>
      <c r="C4968" s="1">
        <f>学習データ!C4934*$B$37</f>
        <v>0</v>
      </c>
      <c r="D4968" s="1">
        <f>学習データ!D4934*$B$37</f>
        <v>0</v>
      </c>
      <c r="E4968" s="1">
        <f>学習データ!E4934*$B$37</f>
        <v>0</v>
      </c>
      <c r="F4968" s="1">
        <f>学習データ!F4934*$B$37</f>
        <v>0</v>
      </c>
      <c r="G4968" s="1">
        <f>学習データ!G4934*$B$37</f>
        <v>0</v>
      </c>
      <c r="H4968" s="1">
        <f>学習データ!H4934*$B$37</f>
        <v>0</v>
      </c>
      <c r="I4968" s="1">
        <f>学習データ!I4934*$B$37</f>
        <v>0</v>
      </c>
      <c r="J4968" s="1">
        <f>学習データ!J4934*$B$37</f>
        <v>0</v>
      </c>
      <c r="K4968" s="1">
        <f>学習データ!K4934*$B$37</f>
        <v>0</v>
      </c>
      <c r="L4968" s="1">
        <f>学習データ!L4934*$B$37</f>
        <v>0</v>
      </c>
      <c r="M4968" s="1">
        <f>学習データ!M4934*$B$37</f>
        <v>0</v>
      </c>
      <c r="N4968" s="1">
        <f>学習データ!N4934*$B$37</f>
        <v>33</v>
      </c>
      <c r="O4968" s="1">
        <f>学習データ!O4934*$B$37</f>
        <v>239</v>
      </c>
      <c r="P4968" s="1">
        <f>学習データ!P4934*$B$37</f>
        <v>217</v>
      </c>
      <c r="Q4968" s="1">
        <f>学習データ!Q4934*$B$37</f>
        <v>181</v>
      </c>
      <c r="R4968" s="1">
        <f>学習データ!R4934*$B$37</f>
        <v>169</v>
      </c>
      <c r="S4968" s="1">
        <f>学習データ!S4934*$B$37</f>
        <v>134</v>
      </c>
      <c r="T4968" s="1">
        <f>学習データ!T4934*$B$37</f>
        <v>142</v>
      </c>
      <c r="U4968" s="1">
        <f>学習データ!U4934*$B$37</f>
        <v>95</v>
      </c>
      <c r="V4968" s="1">
        <f>学習データ!V4934*$B$37</f>
        <v>95</v>
      </c>
      <c r="W4968" s="1">
        <f>学習データ!W4934*$B$37</f>
        <v>95</v>
      </c>
      <c r="X4968" s="1">
        <f>学習データ!X4934*$B$37</f>
        <v>150</v>
      </c>
      <c r="Y4968" s="1">
        <f>学習データ!Y4934*$B$37</f>
        <v>254</v>
      </c>
      <c r="Z4968" s="1">
        <f>学習データ!Z4934*$B$37</f>
        <v>200</v>
      </c>
      <c r="AA4968" s="1">
        <f>学習データ!AA4934*$B$37</f>
        <v>0</v>
      </c>
      <c r="AB4968" s="1">
        <f>学習データ!AB4934*$B$37</f>
        <v>0</v>
      </c>
      <c r="AC4968" s="1">
        <f>学習データ!AC4934*$B$37</f>
        <v>0</v>
      </c>
      <c r="AD4968" s="1">
        <f>学習データ!AD4934*$B$37</f>
        <v>0</v>
      </c>
      <c r="AE4968" s="14"/>
      <c r="AF4968" s="14"/>
      <c r="AG4968" s="14"/>
      <c r="AH4968" s="29"/>
      <c r="AI4968" s="25"/>
      <c r="AJ4968" s="7">
        <v>8</v>
      </c>
      <c r="AK4968" s="36">
        <f t="shared" ca="1" si="26029"/>
        <v>0</v>
      </c>
      <c r="AL4968" s="36">
        <f t="shared" ca="1" si="26030"/>
        <v>0</v>
      </c>
      <c r="AM4968" s="36">
        <f t="shared" ca="1" si="26031"/>
        <v>0</v>
      </c>
      <c r="AN4968" s="36">
        <f t="shared" ca="1" si="26032"/>
        <v>0</v>
      </c>
      <c r="AO4968" s="36">
        <f t="shared" ca="1" si="26033"/>
        <v>9.0196078431372548E-2</v>
      </c>
      <c r="AP4968" s="36">
        <f t="shared" ca="1" si="26034"/>
        <v>0.45882352941176469</v>
      </c>
      <c r="AQ4968" s="36">
        <f t="shared" ca="1" si="26035"/>
        <v>0.12549019607843137</v>
      </c>
      <c r="AR4968" s="36">
        <f t="shared" ca="1" si="26036"/>
        <v>0</v>
      </c>
      <c r="AS4968" s="36">
        <f t="shared" ca="1" si="26037"/>
        <v>5.0980392156862744E-2</v>
      </c>
      <c r="AT4968" s="36">
        <f t="shared" ca="1" si="26038"/>
        <v>0.99607843137254903</v>
      </c>
      <c r="AU4968" s="36">
        <f t="shared" ca="1" si="26039"/>
        <v>0.60784313725490191</v>
      </c>
      <c r="AV4968" s="36">
        <f t="shared" ca="1" si="26040"/>
        <v>0</v>
      </c>
      <c r="AW4968" s="36">
        <f t="shared" ca="1" si="26041"/>
        <v>0</v>
      </c>
      <c r="AX4968" s="36">
        <f t="shared" ca="1" si="26042"/>
        <v>0</v>
      </c>
      <c r="AY4968" s="25"/>
      <c r="AZ4968" s="7">
        <v>8</v>
      </c>
      <c r="BA4968" s="36">
        <f t="shared" ca="1" si="26043"/>
        <v>0</v>
      </c>
      <c r="BB4968" s="36">
        <f t="shared" ca="1" si="26044"/>
        <v>0</v>
      </c>
      <c r="BC4968" s="36">
        <f t="shared" ca="1" si="26045"/>
        <v>0</v>
      </c>
      <c r="BD4968" s="36">
        <f t="shared" ca="1" si="26046"/>
        <v>0</v>
      </c>
      <c r="BE4968" s="36">
        <f t="shared" ca="1" si="26047"/>
        <v>0</v>
      </c>
      <c r="BF4968" s="36">
        <f t="shared" ca="1" si="26048"/>
        <v>0</v>
      </c>
      <c r="BG4968" s="36">
        <f t="shared" ca="1" si="26049"/>
        <v>0</v>
      </c>
      <c r="BH4968" s="36">
        <f t="shared" ca="1" si="26050"/>
        <v>0</v>
      </c>
      <c r="BI4968" s="36">
        <f t="shared" ca="1" si="26051"/>
        <v>0</v>
      </c>
      <c r="BJ4968" s="36">
        <f t="shared" ca="1" si="26052"/>
        <v>0.99607843137254903</v>
      </c>
      <c r="BK4968" s="36">
        <f t="shared" ca="1" si="26053"/>
        <v>0</v>
      </c>
      <c r="BL4968" s="36">
        <f t="shared" ca="1" si="26054"/>
        <v>0</v>
      </c>
      <c r="BM4968" s="36">
        <f t="shared" ca="1" si="26055"/>
        <v>0</v>
      </c>
      <c r="BN4968" s="36">
        <f t="shared" ca="1" si="26056"/>
        <v>0</v>
      </c>
      <c r="BO4968" s="25"/>
      <c r="BP4968" s="25"/>
      <c r="BQ4968" s="23"/>
      <c r="BR4968" s="7">
        <v>8</v>
      </c>
      <c r="BS4968" s="1">
        <f t="shared" ca="1" si="26057"/>
        <v>0.71595665836614841</v>
      </c>
      <c r="BT4968" s="1">
        <f t="shared" ca="1" si="26058"/>
        <v>0.55011860255128331</v>
      </c>
      <c r="BU4968" s="1">
        <f t="shared" ca="1" si="26059"/>
        <v>0.85158813237177922</v>
      </c>
      <c r="BV4968" s="1">
        <f t="shared" ca="1" si="26060"/>
        <v>0.91736747986525236</v>
      </c>
      <c r="BW4968" s="1">
        <f t="shared" ca="1" si="26061"/>
        <v>0.92060227496766212</v>
      </c>
      <c r="BX4968" s="1">
        <f t="shared" ca="1" si="26062"/>
        <v>0.97099912723842829</v>
      </c>
      <c r="BY4968" s="1">
        <f t="shared" ca="1" si="26063"/>
        <v>0.96552783525499675</v>
      </c>
      <c r="BZ4968" s="1">
        <f t="shared" ca="1" si="26064"/>
        <v>0.91265982438433879</v>
      </c>
      <c r="CA4968" s="1">
        <f t="shared" ca="1" si="26065"/>
        <v>0.7352182777627787</v>
      </c>
      <c r="CB4968" s="1">
        <f t="shared" ca="1" si="26066"/>
        <v>0.56950051500028653</v>
      </c>
      <c r="CC4968" s="1">
        <f t="shared" ca="1" si="26067"/>
        <v>0.48160743256383232</v>
      </c>
      <c r="CD4968" s="25"/>
      <c r="CE4968" s="7">
        <v>8</v>
      </c>
      <c r="CF4968" s="1">
        <f t="shared" ca="1" si="26068"/>
        <v>8.6711688972205356E-3</v>
      </c>
      <c r="CG4968" s="1">
        <f t="shared" ca="1" si="26069"/>
        <v>4.4078623752136947E-2</v>
      </c>
      <c r="CH4968" s="1">
        <f t="shared" ca="1" si="26070"/>
        <v>4.6288303610636976E-3</v>
      </c>
      <c r="CI4968" s="1">
        <f t="shared" ca="1" si="26071"/>
        <v>5.6330559243168577E-5</v>
      </c>
      <c r="CJ4968" s="1">
        <f t="shared" ca="1" si="26072"/>
        <v>2.795870323211394E-4</v>
      </c>
      <c r="CK4968" s="1">
        <f t="shared" ca="1" si="26073"/>
        <v>1.815494990468153E-3</v>
      </c>
      <c r="CL4968" s="1">
        <f t="shared" ca="1" si="26074"/>
        <v>0.99540934626535005</v>
      </c>
      <c r="CM4968" s="1">
        <f t="shared" ca="1" si="26075"/>
        <v>0.99970086249303147</v>
      </c>
      <c r="CN4968" s="1">
        <f t="shared" ca="1" si="26076"/>
        <v>0.67905351709052508</v>
      </c>
      <c r="CO4968" s="1">
        <f t="shared" ca="1" si="26077"/>
        <v>0.99908650607455651</v>
      </c>
      <c r="CP4968" s="1">
        <f t="shared" ca="1" si="26078"/>
        <v>0.16845687140215862</v>
      </c>
      <c r="CQ4968" s="25"/>
      <c r="CR4968" s="7">
        <v>8</v>
      </c>
      <c r="CS4968" s="1">
        <f t="shared" ca="1" si="26079"/>
        <v>3.1993372145286594E-2</v>
      </c>
      <c r="CT4968" s="1">
        <f t="shared" ca="1" si="26080"/>
        <v>1.9713016817853576E-2</v>
      </c>
      <c r="CU4968" s="1">
        <f t="shared" ca="1" si="26081"/>
        <v>0.24742280156884525</v>
      </c>
      <c r="CV4968" s="1">
        <f t="shared" ca="1" si="26082"/>
        <v>0.15945219927759838</v>
      </c>
      <c r="CW4968" s="1">
        <f t="shared" ca="1" si="26083"/>
        <v>0.28351185737094953</v>
      </c>
      <c r="CX4968" s="1">
        <f t="shared" ca="1" si="26084"/>
        <v>0.21544417642481839</v>
      </c>
      <c r="CY4968" s="1">
        <f t="shared" ca="1" si="26085"/>
        <v>0.67072952342130643</v>
      </c>
      <c r="CZ4968" s="1">
        <f t="shared" ca="1" si="26086"/>
        <v>0.27507573503367527</v>
      </c>
      <c r="DA4968" s="1">
        <f t="shared" ca="1" si="26087"/>
        <v>0.50083064895524809</v>
      </c>
      <c r="DB4968" s="1">
        <f t="shared" ca="1" si="26088"/>
        <v>6.1772661909207591E-2</v>
      </c>
      <c r="DC4968" s="1">
        <f t="shared" ca="1" si="26089"/>
        <v>1.8689893644914347E-2</v>
      </c>
      <c r="DD4968" s="25"/>
      <c r="DE4968" s="40"/>
      <c r="DF4968" s="26"/>
      <c r="DG4968" s="25"/>
      <c r="DH4968" s="25"/>
      <c r="DI4968" s="25"/>
      <c r="DJ4968" s="25"/>
      <c r="DK4968" s="25"/>
      <c r="DL4968" s="25"/>
      <c r="DM4968" s="25"/>
      <c r="DN4968" s="25"/>
      <c r="DO4968" s="25"/>
      <c r="DP4968" s="25"/>
      <c r="DQ4968" s="25"/>
      <c r="DR4968" s="25"/>
      <c r="DS4968" s="25"/>
      <c r="DT4968" s="25"/>
      <c r="DU4968" s="25"/>
      <c r="DV4968" s="25"/>
      <c r="DW4968" s="25"/>
      <c r="DX4968" s="25"/>
      <c r="DY4968" s="25"/>
      <c r="DZ4968" s="25"/>
      <c r="EA4968" s="25"/>
      <c r="EB4968" s="25"/>
      <c r="EC4968" s="25"/>
      <c r="ED4968" s="25"/>
      <c r="EE4968" s="25"/>
      <c r="EF4968" s="29"/>
      <c r="EG4968" s="23"/>
      <c r="EH4968" s="50"/>
      <c r="EI4968" s="7">
        <v>2</v>
      </c>
      <c r="EJ4968" s="1">
        <f t="shared" ca="1" si="26124"/>
        <v>9.9744756748267691E-3</v>
      </c>
      <c r="EK4968" s="1">
        <f t="shared" ca="1" si="26125"/>
        <v>0.15165207329162506</v>
      </c>
      <c r="EL4968" s="1">
        <f t="shared" ca="1" si="26126"/>
        <v>0.30266170929007313</v>
      </c>
      <c r="EM4968" s="1">
        <f t="shared" ca="1" si="26127"/>
        <v>0.32294971387252036</v>
      </c>
      <c r="EN4968" s="25"/>
      <c r="EO4968" s="50">
        <v>3</v>
      </c>
      <c r="EP4968" s="7">
        <v>1</v>
      </c>
      <c r="EQ4968" s="1">
        <f t="shared" ref="EQ4968" ca="1" si="26130">MAX(EJ4973:EK4974)</f>
        <v>0.93984274303738813</v>
      </c>
      <c r="ER4968" s="1">
        <f t="shared" ref="ER4968" ca="1" si="26131">MAX(EL4973:EM4974)</f>
        <v>9.8748098526777281E-2</v>
      </c>
      <c r="ES4968" s="25"/>
      <c r="ET4968" s="23"/>
      <c r="EU4968" s="7">
        <v>7</v>
      </c>
      <c r="EV4968" s="1"/>
      <c r="EW4968" s="14"/>
      <c r="EX4968" s="7">
        <v>7</v>
      </c>
      <c r="EY4968" s="1"/>
      <c r="EZ4968" s="14"/>
      <c r="FA4968" s="14"/>
      <c r="FB4968" s="14"/>
      <c r="FC4968" s="19"/>
    </row>
    <row r="4969" spans="1:159" x14ac:dyDescent="0.2">
      <c r="A4969" s="55"/>
      <c r="B4969" s="18">
        <v>9</v>
      </c>
      <c r="C4969" s="1">
        <f>学習データ!C4935*$B$37</f>
        <v>0</v>
      </c>
      <c r="D4969" s="1">
        <f>学習データ!D4935*$B$37</f>
        <v>0</v>
      </c>
      <c r="E4969" s="1">
        <f>学習データ!E4935*$B$37</f>
        <v>0</v>
      </c>
      <c r="F4969" s="1">
        <f>学習データ!F4935*$B$37</f>
        <v>0</v>
      </c>
      <c r="G4969" s="1">
        <f>学習データ!G4935*$B$37</f>
        <v>0</v>
      </c>
      <c r="H4969" s="1">
        <f>学習データ!H4935*$B$37</f>
        <v>0</v>
      </c>
      <c r="I4969" s="1">
        <f>学習データ!I4935*$B$37</f>
        <v>0</v>
      </c>
      <c r="J4969" s="1">
        <f>学習データ!J4935*$B$37</f>
        <v>0</v>
      </c>
      <c r="K4969" s="1">
        <f>学習データ!K4935*$B$37</f>
        <v>0</v>
      </c>
      <c r="L4969" s="1">
        <f>学習データ!L4935*$B$37</f>
        <v>0</v>
      </c>
      <c r="M4969" s="1">
        <f>学習データ!M4935*$B$37</f>
        <v>0</v>
      </c>
      <c r="N4969" s="1">
        <f>学習データ!N4935*$B$37</f>
        <v>3</v>
      </c>
      <c r="O4969" s="1">
        <f>学習データ!O4935*$B$37</f>
        <v>29</v>
      </c>
      <c r="P4969" s="1">
        <f>学習データ!P4935*$B$37</f>
        <v>78</v>
      </c>
      <c r="Q4969" s="1">
        <f>学習データ!Q4935*$B$37</f>
        <v>0</v>
      </c>
      <c r="R4969" s="1">
        <f>学習データ!R4935*$B$37</f>
        <v>0</v>
      </c>
      <c r="S4969" s="1">
        <f>学習データ!S4935*$B$37</f>
        <v>0</v>
      </c>
      <c r="T4969" s="1">
        <f>学習データ!T4935*$B$37</f>
        <v>0</v>
      </c>
      <c r="U4969" s="1">
        <f>学習データ!U4935*$B$37</f>
        <v>0</v>
      </c>
      <c r="V4969" s="1">
        <f>学習データ!V4935*$B$37</f>
        <v>0</v>
      </c>
      <c r="W4969" s="1">
        <f>学習データ!W4935*$B$37</f>
        <v>85</v>
      </c>
      <c r="X4969" s="1">
        <f>学習データ!X4935*$B$37</f>
        <v>226</v>
      </c>
      <c r="Y4969" s="1">
        <f>学習データ!Y4935*$B$37</f>
        <v>253</v>
      </c>
      <c r="Z4969" s="1">
        <f>学習データ!Z4935*$B$37</f>
        <v>123</v>
      </c>
      <c r="AA4969" s="1">
        <f>学習データ!AA4935*$B$37</f>
        <v>0</v>
      </c>
      <c r="AB4969" s="1">
        <f>学習データ!AB4935*$B$37</f>
        <v>0</v>
      </c>
      <c r="AC4969" s="1">
        <f>学習データ!AC4935*$B$37</f>
        <v>0</v>
      </c>
      <c r="AD4969" s="1">
        <f>学習データ!AD4935*$B$37</f>
        <v>0</v>
      </c>
      <c r="AE4969" s="14"/>
      <c r="AF4969" s="14"/>
      <c r="AG4969" s="14"/>
      <c r="AH4969" s="29"/>
      <c r="AI4969" s="25"/>
      <c r="AJ4969" s="7">
        <v>9</v>
      </c>
      <c r="AK4969" s="36">
        <f t="shared" ca="1" si="26029"/>
        <v>0</v>
      </c>
      <c r="AL4969" s="36">
        <f t="shared" ca="1" si="26030"/>
        <v>0</v>
      </c>
      <c r="AM4969" s="36">
        <f t="shared" ca="1" si="26031"/>
        <v>0</v>
      </c>
      <c r="AN4969" s="36">
        <f t="shared" ca="1" si="26032"/>
        <v>0</v>
      </c>
      <c r="AO4969" s="36">
        <f t="shared" ca="1" si="26033"/>
        <v>0</v>
      </c>
      <c r="AP4969" s="36">
        <f t="shared" ca="1" si="26034"/>
        <v>0</v>
      </c>
      <c r="AQ4969" s="36">
        <f t="shared" ca="1" si="26035"/>
        <v>0</v>
      </c>
      <c r="AR4969" s="36">
        <f t="shared" ca="1" si="26036"/>
        <v>0.10588235294117647</v>
      </c>
      <c r="AS4969" s="36">
        <f t="shared" ca="1" si="26037"/>
        <v>0.94509803921568625</v>
      </c>
      <c r="AT4969" s="36">
        <f t="shared" ca="1" si="26038"/>
        <v>0.9882352941176471</v>
      </c>
      <c r="AU4969" s="36">
        <f t="shared" ca="1" si="26039"/>
        <v>5.0980392156862744E-2</v>
      </c>
      <c r="AV4969" s="36">
        <f t="shared" ca="1" si="26040"/>
        <v>0</v>
      </c>
      <c r="AW4969" s="36">
        <f t="shared" ca="1" si="26041"/>
        <v>0</v>
      </c>
      <c r="AX4969" s="36">
        <f t="shared" ca="1" si="26042"/>
        <v>0</v>
      </c>
      <c r="AY4969" s="25"/>
      <c r="AZ4969" s="7">
        <v>9</v>
      </c>
      <c r="BA4969" s="36">
        <f t="shared" ca="1" si="26043"/>
        <v>0</v>
      </c>
      <c r="BB4969" s="36">
        <f t="shared" ca="1" si="26044"/>
        <v>0</v>
      </c>
      <c r="BC4969" s="36">
        <f t="shared" ca="1" si="26045"/>
        <v>0</v>
      </c>
      <c r="BD4969" s="36">
        <f t="shared" ca="1" si="26046"/>
        <v>0</v>
      </c>
      <c r="BE4969" s="36">
        <f t="shared" ca="1" si="26047"/>
        <v>0</v>
      </c>
      <c r="BF4969" s="36">
        <f t="shared" ca="1" si="26048"/>
        <v>0</v>
      </c>
      <c r="BG4969" s="36">
        <f t="shared" ca="1" si="26049"/>
        <v>0</v>
      </c>
      <c r="BH4969" s="36">
        <f t="shared" ca="1" si="26050"/>
        <v>0</v>
      </c>
      <c r="BI4969" s="36">
        <f t="shared" ca="1" si="26051"/>
        <v>0.94509803921568625</v>
      </c>
      <c r="BJ4969" s="36">
        <f t="shared" ca="1" si="26052"/>
        <v>0.9882352941176471</v>
      </c>
      <c r="BK4969" s="36">
        <f t="shared" ca="1" si="26053"/>
        <v>0</v>
      </c>
      <c r="BL4969" s="36">
        <f t="shared" ca="1" si="26054"/>
        <v>0</v>
      </c>
      <c r="BM4969" s="36">
        <f t="shared" ca="1" si="26055"/>
        <v>0</v>
      </c>
      <c r="BN4969" s="36">
        <f t="shared" ca="1" si="26056"/>
        <v>0</v>
      </c>
      <c r="BO4969" s="25"/>
      <c r="BP4969" s="25"/>
      <c r="BQ4969" s="23"/>
      <c r="BR4969" s="7">
        <v>9</v>
      </c>
      <c r="BS4969" s="1">
        <f t="shared" ca="1" si="26057"/>
        <v>0.81933164756425703</v>
      </c>
      <c r="BT4969" s="1">
        <f t="shared" ca="1" si="26058"/>
        <v>0.92380078047126291</v>
      </c>
      <c r="BU4969" s="1">
        <f t="shared" ca="1" si="26059"/>
        <v>0.96994530658149514</v>
      </c>
      <c r="BV4969" s="1">
        <f t="shared" ca="1" si="26060"/>
        <v>0.98808896507389177</v>
      </c>
      <c r="BW4969" s="1">
        <f t="shared" ca="1" si="26061"/>
        <v>0.98561407847839999</v>
      </c>
      <c r="BX4969" s="1">
        <f t="shared" ca="1" si="26062"/>
        <v>0.96979621556521556</v>
      </c>
      <c r="BY4969" s="1">
        <f t="shared" ca="1" si="26063"/>
        <v>0.8487507718955043</v>
      </c>
      <c r="BZ4969" s="1">
        <f t="shared" ca="1" si="26064"/>
        <v>0.6346063403162715</v>
      </c>
      <c r="CA4969" s="1">
        <f t="shared" ca="1" si="26065"/>
        <v>0.57796865677914433</v>
      </c>
      <c r="CB4969" s="1">
        <f t="shared" ca="1" si="26066"/>
        <v>0.50575967629354279</v>
      </c>
      <c r="CC4969" s="1">
        <f t="shared" ca="1" si="26067"/>
        <v>0.48160743256383232</v>
      </c>
      <c r="CD4969" s="25"/>
      <c r="CE4969" s="7">
        <v>9</v>
      </c>
      <c r="CF4969" s="1">
        <f t="shared" ca="1" si="26068"/>
        <v>2.7966439353391262E-3</v>
      </c>
      <c r="CG4969" s="1">
        <f t="shared" ca="1" si="26069"/>
        <v>7.6600108148682536E-6</v>
      </c>
      <c r="CH4969" s="1">
        <f t="shared" ca="1" si="26070"/>
        <v>1.6099627952374601E-2</v>
      </c>
      <c r="CI4969" s="1">
        <f t="shared" ca="1" si="26071"/>
        <v>0.2199183428586429</v>
      </c>
      <c r="CJ4969" s="1">
        <f t="shared" ca="1" si="26072"/>
        <v>0.89903529537595039</v>
      </c>
      <c r="CK4969" s="1">
        <f t="shared" ca="1" si="26073"/>
        <v>0.99554020835431523</v>
      </c>
      <c r="CL4969" s="1">
        <f t="shared" ca="1" si="26074"/>
        <v>0.9710646715800787</v>
      </c>
      <c r="CM4969" s="1">
        <f t="shared" ca="1" si="26075"/>
        <v>0.99465084731097042</v>
      </c>
      <c r="CN4969" s="1">
        <f t="shared" ca="1" si="26076"/>
        <v>0.99699146439747011</v>
      </c>
      <c r="CO4969" s="1">
        <f t="shared" ca="1" si="26077"/>
        <v>0.99601951021882384</v>
      </c>
      <c r="CP4969" s="1">
        <f t="shared" ca="1" si="26078"/>
        <v>0.16845687140215862</v>
      </c>
      <c r="CQ4969" s="25"/>
      <c r="CR4969" s="7">
        <v>9</v>
      </c>
      <c r="CS4969" s="1">
        <f t="shared" ca="1" si="26079"/>
        <v>0.28901746842902609</v>
      </c>
      <c r="CT4969" s="1">
        <f t="shared" ca="1" si="26080"/>
        <v>4.7526363214248399E-2</v>
      </c>
      <c r="CU4969" s="1">
        <f t="shared" ca="1" si="26081"/>
        <v>0.38832283097349113</v>
      </c>
      <c r="CV4969" s="1">
        <f t="shared" ca="1" si="26082"/>
        <v>0.89828028641418456</v>
      </c>
      <c r="CW4969" s="1">
        <f t="shared" ca="1" si="26083"/>
        <v>0.39352705080352757</v>
      </c>
      <c r="CX4969" s="1">
        <f t="shared" ca="1" si="26084"/>
        <v>0.81860528991062265</v>
      </c>
      <c r="CY4969" s="1">
        <f t="shared" ca="1" si="26085"/>
        <v>0.5362507040780673</v>
      </c>
      <c r="CZ4969" s="1">
        <f t="shared" ca="1" si="26086"/>
        <v>5.8328919419487681E-2</v>
      </c>
      <c r="DA4969" s="1">
        <f t="shared" ca="1" si="26087"/>
        <v>0.10206855118796539</v>
      </c>
      <c r="DB4969" s="1">
        <f t="shared" ca="1" si="26088"/>
        <v>2.3851046084328663E-2</v>
      </c>
      <c r="DC4969" s="1">
        <f t="shared" ca="1" si="26089"/>
        <v>1.8689893644914347E-2</v>
      </c>
      <c r="DD4969" s="25"/>
      <c r="DE4969" s="40"/>
      <c r="DF4969" s="14"/>
      <c r="DG4969" s="14"/>
      <c r="DH4969" s="14"/>
      <c r="DI4969" s="14"/>
      <c r="DJ4969" s="14"/>
      <c r="DK4969" s="14"/>
      <c r="DL4969" s="14"/>
      <c r="DM4969" s="14"/>
      <c r="DN4969" s="25"/>
      <c r="DO4969" s="25"/>
      <c r="DP4969" s="25"/>
      <c r="DQ4969" s="25"/>
      <c r="DR4969" s="25"/>
      <c r="DS4969" s="25"/>
      <c r="DT4969" s="25"/>
      <c r="DU4969" s="25"/>
      <c r="DV4969" s="25"/>
      <c r="DW4969" s="25"/>
      <c r="DX4969" s="25"/>
      <c r="DY4969" s="25"/>
      <c r="DZ4969" s="25"/>
      <c r="EA4969" s="25"/>
      <c r="EB4969" s="25"/>
      <c r="EC4969" s="25"/>
      <c r="ED4969" s="25"/>
      <c r="EE4969" s="25"/>
      <c r="EF4969" s="29"/>
      <c r="EG4969" s="23"/>
      <c r="EH4969" s="50"/>
      <c r="EI4969" s="7">
        <v>3</v>
      </c>
      <c r="EJ4969" s="1">
        <f t="shared" ca="1" si="26124"/>
        <v>0.15173994250490741</v>
      </c>
      <c r="EK4969" s="1">
        <f t="shared" ca="1" si="26125"/>
        <v>0.21130487011641563</v>
      </c>
      <c r="EL4969" s="1">
        <f t="shared" ca="1" si="26126"/>
        <v>0.29966715420218309</v>
      </c>
      <c r="EM4969" s="1">
        <f t="shared" ca="1" si="26127"/>
        <v>6.5667551665634274E-2</v>
      </c>
      <c r="EN4969" s="25"/>
      <c r="EO4969" s="50"/>
      <c r="EP4969" s="7">
        <v>2</v>
      </c>
      <c r="EQ4969" s="1">
        <f t="shared" ref="EQ4969" ca="1" si="26132">MAX(EJ4975:EK4976)</f>
        <v>0.99402890436053093</v>
      </c>
      <c r="ER4969" s="1">
        <f t="shared" ref="ER4969" ca="1" si="26133">MAX(EL4975:EM4976)</f>
        <v>0.60803244297036174</v>
      </c>
      <c r="ES4969" s="25"/>
      <c r="ET4969" s="23"/>
      <c r="EU4969" s="7">
        <v>8</v>
      </c>
      <c r="EV4969" s="1"/>
      <c r="EW4969" s="14"/>
      <c r="EX4969" s="7">
        <v>8</v>
      </c>
      <c r="EY4969" s="1"/>
      <c r="EZ4969" s="14"/>
      <c r="FA4969" s="14"/>
      <c r="FB4969" s="14"/>
      <c r="FC4969" s="19"/>
    </row>
    <row r="4970" spans="1:159" x14ac:dyDescent="0.2">
      <c r="A4970" s="55"/>
      <c r="B4970" s="18">
        <v>10</v>
      </c>
      <c r="C4970" s="1">
        <f>学習データ!C4936*$B$37</f>
        <v>0</v>
      </c>
      <c r="D4970" s="1">
        <f>学習データ!D4936*$B$37</f>
        <v>0</v>
      </c>
      <c r="E4970" s="1">
        <f>学習データ!E4936*$B$37</f>
        <v>0</v>
      </c>
      <c r="F4970" s="1">
        <f>学習データ!F4936*$B$37</f>
        <v>0</v>
      </c>
      <c r="G4970" s="1">
        <f>学習データ!G4936*$B$37</f>
        <v>0</v>
      </c>
      <c r="H4970" s="1">
        <f>学習データ!H4936*$B$37</f>
        <v>0</v>
      </c>
      <c r="I4970" s="1">
        <f>学習データ!I4936*$B$37</f>
        <v>0</v>
      </c>
      <c r="J4970" s="1">
        <f>学習データ!J4936*$B$37</f>
        <v>0</v>
      </c>
      <c r="K4970" s="1">
        <f>学習データ!K4936*$B$37</f>
        <v>0</v>
      </c>
      <c r="L4970" s="1">
        <f>学習データ!L4936*$B$37</f>
        <v>0</v>
      </c>
      <c r="M4970" s="1">
        <f>学習データ!M4936*$B$37</f>
        <v>0</v>
      </c>
      <c r="N4970" s="1">
        <f>学習データ!N4936*$B$37</f>
        <v>0</v>
      </c>
      <c r="O4970" s="1">
        <f>学習データ!O4936*$B$37</f>
        <v>0</v>
      </c>
      <c r="P4970" s="1">
        <f>学習データ!P4936*$B$37</f>
        <v>0</v>
      </c>
      <c r="Q4970" s="1">
        <f>学習データ!Q4936*$B$37</f>
        <v>0</v>
      </c>
      <c r="R4970" s="1">
        <f>学習データ!R4936*$B$37</f>
        <v>0</v>
      </c>
      <c r="S4970" s="1">
        <f>学習データ!S4936*$B$37</f>
        <v>0</v>
      </c>
      <c r="T4970" s="1">
        <f>学習データ!T4936*$B$37</f>
        <v>0</v>
      </c>
      <c r="U4970" s="1">
        <f>学習データ!U4936*$B$37</f>
        <v>13</v>
      </c>
      <c r="V4970" s="1">
        <f>学習データ!V4936*$B$37</f>
        <v>128</v>
      </c>
      <c r="W4970" s="1">
        <f>学習データ!W4936*$B$37</f>
        <v>250</v>
      </c>
      <c r="X4970" s="1">
        <f>学習データ!X4936*$B$37</f>
        <v>254</v>
      </c>
      <c r="Y4970" s="1">
        <f>学習データ!Y4936*$B$37</f>
        <v>147</v>
      </c>
      <c r="Z4970" s="1">
        <f>学習データ!Z4936*$B$37</f>
        <v>0</v>
      </c>
      <c r="AA4970" s="1">
        <f>学習データ!AA4936*$B$37</f>
        <v>0</v>
      </c>
      <c r="AB4970" s="1">
        <f>学習データ!AB4936*$B$37</f>
        <v>0</v>
      </c>
      <c r="AC4970" s="1">
        <f>学習データ!AC4936*$B$37</f>
        <v>0</v>
      </c>
      <c r="AD4970" s="1">
        <f>学習データ!AD4936*$B$37</f>
        <v>0</v>
      </c>
      <c r="AE4970" s="14"/>
      <c r="AF4970" s="14"/>
      <c r="AG4970" s="14"/>
      <c r="AH4970" s="29"/>
      <c r="AI4970" s="25"/>
      <c r="AJ4970" s="7">
        <v>10</v>
      </c>
      <c r="AK4970" s="36">
        <f t="shared" ca="1" si="26029"/>
        <v>0</v>
      </c>
      <c r="AL4970" s="36">
        <f t="shared" ca="1" si="26030"/>
        <v>0</v>
      </c>
      <c r="AM4970" s="36">
        <f t="shared" ca="1" si="26031"/>
        <v>0</v>
      </c>
      <c r="AN4970" s="36">
        <f t="shared" ca="1" si="26032"/>
        <v>0.63137254901960782</v>
      </c>
      <c r="AO4970" s="36">
        <f t="shared" ca="1" si="26033"/>
        <v>0.76470588235294112</v>
      </c>
      <c r="AP4970" s="36">
        <f t="shared" ca="1" si="26034"/>
        <v>0.97254901960784312</v>
      </c>
      <c r="AQ4970" s="36">
        <f t="shared" ca="1" si="26035"/>
        <v>0.99607843137254903</v>
      </c>
      <c r="AR4970" s="36">
        <f t="shared" ca="1" si="26036"/>
        <v>0.99607843137254903</v>
      </c>
      <c r="AS4970" s="36">
        <f t="shared" ca="1" si="26037"/>
        <v>0.83137254901960778</v>
      </c>
      <c r="AT4970" s="36">
        <f t="shared" ca="1" si="26038"/>
        <v>0</v>
      </c>
      <c r="AU4970" s="36">
        <f t="shared" ca="1" si="26039"/>
        <v>0</v>
      </c>
      <c r="AV4970" s="36">
        <f t="shared" ca="1" si="26040"/>
        <v>0</v>
      </c>
      <c r="AW4970" s="36">
        <f t="shared" ca="1" si="26041"/>
        <v>0</v>
      </c>
      <c r="AX4970" s="36">
        <f t="shared" ca="1" si="26042"/>
        <v>0</v>
      </c>
      <c r="AY4970" s="25"/>
      <c r="AZ4970" s="7">
        <v>10</v>
      </c>
      <c r="BA4970" s="36">
        <f t="shared" ca="1" si="26043"/>
        <v>0</v>
      </c>
      <c r="BB4970" s="36">
        <f t="shared" ca="1" si="26044"/>
        <v>0</v>
      </c>
      <c r="BC4970" s="36">
        <f t="shared" ca="1" si="26045"/>
        <v>0</v>
      </c>
      <c r="BD4970" s="36">
        <f t="shared" ca="1" si="26046"/>
        <v>0</v>
      </c>
      <c r="BE4970" s="36">
        <f t="shared" ca="1" si="26047"/>
        <v>0</v>
      </c>
      <c r="BF4970" s="36">
        <f t="shared" ca="1" si="26048"/>
        <v>0.97254901960784312</v>
      </c>
      <c r="BG4970" s="36">
        <f t="shared" ca="1" si="26049"/>
        <v>0.99607843137254903</v>
      </c>
      <c r="BH4970" s="36">
        <f t="shared" ca="1" si="26050"/>
        <v>0.99607843137254903</v>
      </c>
      <c r="BI4970" s="36">
        <f t="shared" ca="1" si="26051"/>
        <v>0</v>
      </c>
      <c r="BJ4970" s="36">
        <f t="shared" ca="1" si="26052"/>
        <v>0</v>
      </c>
      <c r="BK4970" s="36">
        <f t="shared" ca="1" si="26053"/>
        <v>0</v>
      </c>
      <c r="BL4970" s="36">
        <f t="shared" ca="1" si="26054"/>
        <v>0</v>
      </c>
      <c r="BM4970" s="36">
        <f t="shared" ca="1" si="26055"/>
        <v>0</v>
      </c>
      <c r="BN4970" s="36">
        <f t="shared" ca="1" si="26056"/>
        <v>0</v>
      </c>
      <c r="BO4970" s="25"/>
      <c r="BP4970" s="25"/>
      <c r="BQ4970" s="23"/>
      <c r="BR4970" s="7">
        <v>10</v>
      </c>
      <c r="BS4970" s="1">
        <f t="shared" ca="1" si="26057"/>
        <v>0.8437758314229612</v>
      </c>
      <c r="BT4970" s="1">
        <f t="shared" ca="1" si="26058"/>
        <v>0.93478628785645834</v>
      </c>
      <c r="BU4970" s="1">
        <f t="shared" ca="1" si="26059"/>
        <v>0.97865441288436639</v>
      </c>
      <c r="BV4970" s="1">
        <f t="shared" ca="1" si="26060"/>
        <v>0.98579345567671728</v>
      </c>
      <c r="BW4970" s="1">
        <f t="shared" ca="1" si="26061"/>
        <v>0.96673714190759996</v>
      </c>
      <c r="BX4970" s="1">
        <f t="shared" ca="1" si="26062"/>
        <v>0.87589136395486278</v>
      </c>
      <c r="BY4970" s="1">
        <f t="shared" ca="1" si="26063"/>
        <v>0.63891714256961962</v>
      </c>
      <c r="BZ4970" s="1">
        <f t="shared" ca="1" si="26064"/>
        <v>0.50595140238292446</v>
      </c>
      <c r="CA4970" s="1">
        <f t="shared" ca="1" si="26065"/>
        <v>0.48160743256383232</v>
      </c>
      <c r="CB4970" s="1">
        <f t="shared" ca="1" si="26066"/>
        <v>0.48160743256383232</v>
      </c>
      <c r="CC4970" s="1">
        <f t="shared" ca="1" si="26067"/>
        <v>0.48160743256383232</v>
      </c>
      <c r="CD4970" s="25"/>
      <c r="CE4970" s="7">
        <v>10</v>
      </c>
      <c r="CF4970" s="1">
        <f t="shared" ca="1" si="26068"/>
        <v>2.3141015903273048E-2</v>
      </c>
      <c r="CG4970" s="1">
        <f t="shared" ca="1" si="26069"/>
        <v>0.59233511631459301</v>
      </c>
      <c r="CH4970" s="1">
        <f t="shared" ca="1" si="26070"/>
        <v>8.7662240728194844E-3</v>
      </c>
      <c r="CI4970" s="1">
        <f t="shared" ca="1" si="26071"/>
        <v>0.99924226401369742</v>
      </c>
      <c r="CJ4970" s="1">
        <f t="shared" ca="1" si="26072"/>
        <v>0.99985593849531174</v>
      </c>
      <c r="CK4970" s="1">
        <f t="shared" ca="1" si="26073"/>
        <v>0.9999857925491944</v>
      </c>
      <c r="CL4970" s="1">
        <f t="shared" ca="1" si="26074"/>
        <v>0.99947641602718384</v>
      </c>
      <c r="CM4970" s="1">
        <f t="shared" ca="1" si="26075"/>
        <v>0.99623734873620085</v>
      </c>
      <c r="CN4970" s="1">
        <f t="shared" ca="1" si="26076"/>
        <v>0.16845687140215862</v>
      </c>
      <c r="CO4970" s="1">
        <f t="shared" ca="1" si="26077"/>
        <v>0.16845687140215862</v>
      </c>
      <c r="CP4970" s="1">
        <f t="shared" ca="1" si="26078"/>
        <v>0.16845687140215862</v>
      </c>
      <c r="CQ4970" s="25"/>
      <c r="CR4970" s="7">
        <v>10</v>
      </c>
      <c r="CS4970" s="1">
        <f t="shared" ca="1" si="26079"/>
        <v>0.66443831571771528</v>
      </c>
      <c r="CT4970" s="1">
        <f t="shared" ca="1" si="26080"/>
        <v>0.56105599452549704</v>
      </c>
      <c r="CU4970" s="1">
        <f t="shared" ca="1" si="26081"/>
        <v>0.9935407486888912</v>
      </c>
      <c r="CV4970" s="1">
        <f t="shared" ca="1" si="26082"/>
        <v>0.88715325945915802</v>
      </c>
      <c r="CW4970" s="1">
        <f t="shared" ca="1" si="26083"/>
        <v>0.86927012698739925</v>
      </c>
      <c r="CX4970" s="1">
        <f t="shared" ca="1" si="26084"/>
        <v>0.64693515589537187</v>
      </c>
      <c r="CY4970" s="1">
        <f t="shared" ca="1" si="26085"/>
        <v>0.23370426512296261</v>
      </c>
      <c r="CZ4970" s="1">
        <f t="shared" ca="1" si="26086"/>
        <v>2.3897121346956134E-2</v>
      </c>
      <c r="DA4970" s="1">
        <f t="shared" ca="1" si="26087"/>
        <v>1.8689893644914347E-2</v>
      </c>
      <c r="DB4970" s="1">
        <f t="shared" ca="1" si="26088"/>
        <v>1.8689893644914347E-2</v>
      </c>
      <c r="DC4970" s="1">
        <f t="shared" ca="1" si="26089"/>
        <v>1.8689893644914347E-2</v>
      </c>
      <c r="DD4970" s="25"/>
      <c r="DE4970" s="40"/>
      <c r="DF4970" s="14"/>
      <c r="DG4970" s="14"/>
      <c r="DH4970" s="14"/>
      <c r="DI4970" s="14"/>
      <c r="DJ4970" s="14"/>
      <c r="DK4970" s="14"/>
      <c r="DL4970" s="14"/>
      <c r="DM4970" s="14"/>
      <c r="DN4970" s="25"/>
      <c r="DO4970" s="25"/>
      <c r="DP4970" s="25"/>
      <c r="DQ4970" s="25"/>
      <c r="DR4970" s="25"/>
      <c r="DS4970" s="25"/>
      <c r="DT4970" s="25"/>
      <c r="DU4970" s="25"/>
      <c r="DV4970" s="25"/>
      <c r="DW4970" s="25"/>
      <c r="DX4970" s="25"/>
      <c r="DY4970" s="25"/>
      <c r="DZ4970" s="25"/>
      <c r="EA4970" s="25"/>
      <c r="EB4970" s="25"/>
      <c r="EC4970" s="25"/>
      <c r="ED4970" s="25"/>
      <c r="EE4970" s="25"/>
      <c r="EF4970" s="29"/>
      <c r="EG4970" s="23"/>
      <c r="EH4970" s="50"/>
      <c r="EI4970" s="7">
        <v>4</v>
      </c>
      <c r="EJ4970" s="1">
        <f t="shared" ca="1" si="26124"/>
        <v>0.99924940611560364</v>
      </c>
      <c r="EK4970" s="1">
        <f t="shared" ca="1" si="26125"/>
        <v>0.22615054190617287</v>
      </c>
      <c r="EL4970" s="1">
        <f t="shared" ca="1" si="26126"/>
        <v>0.31385817604624783</v>
      </c>
      <c r="EM4970" s="1">
        <f t="shared" ca="1" si="26127"/>
        <v>5.399714889637533E-5</v>
      </c>
      <c r="EN4970" s="25"/>
      <c r="EO4970" s="50">
        <v>4</v>
      </c>
      <c r="EP4970" s="7">
        <v>1</v>
      </c>
      <c r="EQ4970" s="1">
        <f t="shared" ref="EQ4970" ca="1" si="26134">MAX(EJ4979:EK4980)</f>
        <v>0.90732442899046117</v>
      </c>
      <c r="ER4970" s="1">
        <f t="shared" ref="ER4970" ca="1" si="26135">MAX(EL4979:EM4980)</f>
        <v>0.11769936762679116</v>
      </c>
      <c r="ES4970" s="25"/>
      <c r="ET4970" s="23"/>
      <c r="EU4970" s="7">
        <v>9</v>
      </c>
      <c r="EV4970" s="1"/>
      <c r="EW4970" s="14"/>
      <c r="EX4970" s="7">
        <v>9</v>
      </c>
      <c r="EY4970" s="1"/>
      <c r="EZ4970" s="14"/>
      <c r="FA4970" s="14"/>
      <c r="FB4970" s="14"/>
      <c r="FC4970" s="19"/>
    </row>
    <row r="4971" spans="1:159" x14ac:dyDescent="0.2">
      <c r="A4971" s="55"/>
      <c r="B4971" s="18">
        <v>11</v>
      </c>
      <c r="C4971" s="1">
        <f>学習データ!C4937*$B$37</f>
        <v>0</v>
      </c>
      <c r="D4971" s="1">
        <f>学習データ!D4937*$B$37</f>
        <v>0</v>
      </c>
      <c r="E4971" s="1">
        <f>学習データ!E4937*$B$37</f>
        <v>0</v>
      </c>
      <c r="F4971" s="1">
        <f>学習データ!F4937*$B$37</f>
        <v>0</v>
      </c>
      <c r="G4971" s="1">
        <f>学習データ!G4937*$B$37</f>
        <v>0</v>
      </c>
      <c r="H4971" s="1">
        <f>学習データ!H4937*$B$37</f>
        <v>0</v>
      </c>
      <c r="I4971" s="1">
        <f>学習データ!I4937*$B$37</f>
        <v>0</v>
      </c>
      <c r="J4971" s="1">
        <f>学習データ!J4937*$B$37</f>
        <v>0</v>
      </c>
      <c r="K4971" s="1">
        <f>学習データ!K4937*$B$37</f>
        <v>0</v>
      </c>
      <c r="L4971" s="1">
        <f>学習データ!L4937*$B$37</f>
        <v>0</v>
      </c>
      <c r="M4971" s="1">
        <f>学習データ!M4937*$B$37</f>
        <v>0</v>
      </c>
      <c r="N4971" s="1">
        <f>学習データ!N4937*$B$37</f>
        <v>0</v>
      </c>
      <c r="O4971" s="1">
        <f>学習データ!O4937*$B$37</f>
        <v>0</v>
      </c>
      <c r="P4971" s="1">
        <f>学習データ!P4937*$B$37</f>
        <v>0</v>
      </c>
      <c r="Q4971" s="1">
        <f>学習データ!Q4937*$B$37</f>
        <v>0</v>
      </c>
      <c r="R4971" s="1">
        <f>学習データ!R4937*$B$37</f>
        <v>0</v>
      </c>
      <c r="S4971" s="1">
        <f>学習データ!S4937*$B$37</f>
        <v>28</v>
      </c>
      <c r="T4971" s="1">
        <f>学習データ!T4937*$B$37</f>
        <v>108</v>
      </c>
      <c r="U4971" s="1">
        <f>学習データ!U4937*$B$37</f>
        <v>235</v>
      </c>
      <c r="V4971" s="1">
        <f>学習データ!V4937*$B$37</f>
        <v>254</v>
      </c>
      <c r="W4971" s="1">
        <f>学習データ!W4937*$B$37</f>
        <v>251</v>
      </c>
      <c r="X4971" s="1">
        <f>学習データ!X4937*$B$37</f>
        <v>71</v>
      </c>
      <c r="Y4971" s="1">
        <f>学習データ!Y4937*$B$37</f>
        <v>7</v>
      </c>
      <c r="Z4971" s="1">
        <f>学習データ!Z4937*$B$37</f>
        <v>0</v>
      </c>
      <c r="AA4971" s="1">
        <f>学習データ!AA4937*$B$37</f>
        <v>0</v>
      </c>
      <c r="AB4971" s="1">
        <f>学習データ!AB4937*$B$37</f>
        <v>0</v>
      </c>
      <c r="AC4971" s="1">
        <f>学習データ!AC4937*$B$37</f>
        <v>0</v>
      </c>
      <c r="AD4971" s="1">
        <f>学習データ!AD4937*$B$37</f>
        <v>0</v>
      </c>
      <c r="AE4971" s="14"/>
      <c r="AF4971" s="14"/>
      <c r="AG4971" s="14"/>
      <c r="AH4971" s="29"/>
      <c r="AI4971" s="25"/>
      <c r="AJ4971" s="7">
        <v>11</v>
      </c>
      <c r="AK4971" s="36">
        <f t="shared" ca="1" si="26029"/>
        <v>0</v>
      </c>
      <c r="AL4971" s="36">
        <f t="shared" ca="1" si="26030"/>
        <v>0</v>
      </c>
      <c r="AM4971" s="36">
        <f t="shared" ca="1" si="26031"/>
        <v>0.44705882352941173</v>
      </c>
      <c r="AN4971" s="36">
        <f t="shared" ca="1" si="26032"/>
        <v>0.9882352941176471</v>
      </c>
      <c r="AO4971" s="36">
        <f t="shared" ca="1" si="26033"/>
        <v>0.85882352941176465</v>
      </c>
      <c r="AP4971" s="36">
        <f t="shared" ca="1" si="26034"/>
        <v>0.99607843137254903</v>
      </c>
      <c r="AQ4971" s="36">
        <f t="shared" ca="1" si="26035"/>
        <v>0.96078431372549022</v>
      </c>
      <c r="AR4971" s="36">
        <f t="shared" ca="1" si="26036"/>
        <v>0.53725490196078429</v>
      </c>
      <c r="AS4971" s="36">
        <f t="shared" ca="1" si="26037"/>
        <v>0</v>
      </c>
      <c r="AT4971" s="36">
        <f t="shared" ca="1" si="26038"/>
        <v>0</v>
      </c>
      <c r="AU4971" s="36">
        <f t="shared" ca="1" si="26039"/>
        <v>0</v>
      </c>
      <c r="AV4971" s="36">
        <f t="shared" ca="1" si="26040"/>
        <v>0</v>
      </c>
      <c r="AW4971" s="36">
        <f t="shared" ca="1" si="26041"/>
        <v>0</v>
      </c>
      <c r="AX4971" s="36">
        <f t="shared" ca="1" si="26042"/>
        <v>0</v>
      </c>
      <c r="AY4971" s="25"/>
      <c r="AZ4971" s="7">
        <v>11</v>
      </c>
      <c r="BA4971" s="36">
        <f t="shared" ca="1" si="26043"/>
        <v>0</v>
      </c>
      <c r="BB4971" s="36">
        <f t="shared" ca="1" si="26044"/>
        <v>0</v>
      </c>
      <c r="BC4971" s="36">
        <f t="shared" ca="1" si="26045"/>
        <v>0</v>
      </c>
      <c r="BD4971" s="36">
        <f t="shared" ca="1" si="26046"/>
        <v>0.9882352941176471</v>
      </c>
      <c r="BE4971" s="36">
        <f t="shared" ca="1" si="26047"/>
        <v>0</v>
      </c>
      <c r="BF4971" s="36">
        <f t="shared" ca="1" si="26048"/>
        <v>0.99607843137254903</v>
      </c>
      <c r="BG4971" s="36">
        <f t="shared" ca="1" si="26049"/>
        <v>0.96078431372549022</v>
      </c>
      <c r="BH4971" s="36">
        <f t="shared" ca="1" si="26050"/>
        <v>0</v>
      </c>
      <c r="BI4971" s="36">
        <f t="shared" ca="1" si="26051"/>
        <v>0</v>
      </c>
      <c r="BJ4971" s="36">
        <f t="shared" ca="1" si="26052"/>
        <v>0</v>
      </c>
      <c r="BK4971" s="36">
        <f t="shared" ca="1" si="26053"/>
        <v>0</v>
      </c>
      <c r="BL4971" s="36">
        <f t="shared" ca="1" si="26054"/>
        <v>0</v>
      </c>
      <c r="BM4971" s="36">
        <f t="shared" ca="1" si="26055"/>
        <v>0</v>
      </c>
      <c r="BN4971" s="36">
        <f t="shared" ca="1" si="26056"/>
        <v>0</v>
      </c>
      <c r="BO4971" s="25"/>
      <c r="BP4971" s="25"/>
      <c r="BQ4971" s="23"/>
      <c r="BR4971" s="7">
        <v>11</v>
      </c>
      <c r="BS4971" s="1">
        <f t="shared" ca="1" si="26057"/>
        <v>0.84789963335631224</v>
      </c>
      <c r="BT4971" s="1">
        <f t="shared" ca="1" si="26058"/>
        <v>0.90464279755890564</v>
      </c>
      <c r="BU4971" s="1">
        <f t="shared" ca="1" si="26059"/>
        <v>0.94115221806055049</v>
      </c>
      <c r="BV4971" s="1">
        <f t="shared" ca="1" si="26060"/>
        <v>0.87433226125305386</v>
      </c>
      <c r="BW4971" s="1">
        <f t="shared" ca="1" si="26061"/>
        <v>0.74561602812439431</v>
      </c>
      <c r="BX4971" s="1">
        <f t="shared" ca="1" si="26062"/>
        <v>0.63365258025891213</v>
      </c>
      <c r="BY4971" s="1">
        <f t="shared" ca="1" si="26063"/>
        <v>0.50508862201046889</v>
      </c>
      <c r="BZ4971" s="1">
        <f t="shared" ca="1" si="26064"/>
        <v>0.48160743256383232</v>
      </c>
      <c r="CA4971" s="1">
        <f t="shared" ca="1" si="26065"/>
        <v>0.48160743256383232</v>
      </c>
      <c r="CB4971" s="1">
        <f t="shared" ca="1" si="26066"/>
        <v>0.48160743256383232</v>
      </c>
      <c r="CC4971" s="1">
        <f t="shared" ca="1" si="26067"/>
        <v>0.48160743256383232</v>
      </c>
      <c r="CD4971" s="25"/>
      <c r="CE4971" s="7">
        <v>11</v>
      </c>
      <c r="CF4971" s="1">
        <f t="shared" ca="1" si="26068"/>
        <v>0.99899997451293299</v>
      </c>
      <c r="CG4971" s="1">
        <f t="shared" ca="1" si="26069"/>
        <v>0.9999929484477591</v>
      </c>
      <c r="CH4971" s="1">
        <f t="shared" ca="1" si="26070"/>
        <v>0.99989444770882918</v>
      </c>
      <c r="CI4971" s="1">
        <f t="shared" ca="1" si="26071"/>
        <v>0.99999998674376678</v>
      </c>
      <c r="CJ4971" s="1">
        <f t="shared" ca="1" si="26072"/>
        <v>0.99587018375175784</v>
      </c>
      <c r="CK4971" s="1">
        <f t="shared" ca="1" si="26073"/>
        <v>0.99942789315614278</v>
      </c>
      <c r="CL4971" s="1">
        <f t="shared" ca="1" si="26074"/>
        <v>0.99515336849249325</v>
      </c>
      <c r="CM4971" s="1">
        <f t="shared" ca="1" si="26075"/>
        <v>0.16845687140215862</v>
      </c>
      <c r="CN4971" s="1">
        <f t="shared" ca="1" si="26076"/>
        <v>0.16845687140215862</v>
      </c>
      <c r="CO4971" s="1">
        <f t="shared" ca="1" si="26077"/>
        <v>0.16845687140215862</v>
      </c>
      <c r="CP4971" s="1">
        <f t="shared" ca="1" si="26078"/>
        <v>0.16845687140215862</v>
      </c>
      <c r="CQ4971" s="25"/>
      <c r="CR4971" s="7">
        <v>11</v>
      </c>
      <c r="CS4971" s="1">
        <f t="shared" ca="1" si="26079"/>
        <v>0.50065444666926118</v>
      </c>
      <c r="CT4971" s="1">
        <f t="shared" ca="1" si="26080"/>
        <v>0.27535281190759481</v>
      </c>
      <c r="CU4971" s="1">
        <f t="shared" ca="1" si="26081"/>
        <v>0.97986008056121032</v>
      </c>
      <c r="CV4971" s="1">
        <f t="shared" ca="1" si="26082"/>
        <v>0.39512895770802881</v>
      </c>
      <c r="CW4971" s="1">
        <f t="shared" ca="1" si="26083"/>
        <v>0.21116938417377229</v>
      </c>
      <c r="CX4971" s="1">
        <f t="shared" ca="1" si="26084"/>
        <v>0.21586745554461845</v>
      </c>
      <c r="CY4971" s="1">
        <f t="shared" ca="1" si="26085"/>
        <v>2.3690464174444467E-2</v>
      </c>
      <c r="CZ4971" s="1">
        <f t="shared" ca="1" si="26086"/>
        <v>1.8689893644914347E-2</v>
      </c>
      <c r="DA4971" s="1">
        <f t="shared" ca="1" si="26087"/>
        <v>1.8689893644914347E-2</v>
      </c>
      <c r="DB4971" s="1">
        <f t="shared" ca="1" si="26088"/>
        <v>1.8689893644914347E-2</v>
      </c>
      <c r="DC4971" s="1">
        <f t="shared" ca="1" si="26089"/>
        <v>1.8689893644914347E-2</v>
      </c>
      <c r="DD4971" s="25"/>
      <c r="DE4971" s="40"/>
      <c r="DF4971" s="14"/>
      <c r="DG4971" s="14"/>
      <c r="DH4971" s="14"/>
      <c r="DI4971" s="14"/>
      <c r="DJ4971" s="14"/>
      <c r="DK4971" s="14"/>
      <c r="DL4971" s="14"/>
      <c r="DM4971" s="14"/>
      <c r="DN4971" s="25"/>
      <c r="DO4971" s="25"/>
      <c r="DP4971" s="25"/>
      <c r="DQ4971" s="25"/>
      <c r="DR4971" s="25"/>
      <c r="DS4971" s="25"/>
      <c r="DT4971" s="25"/>
      <c r="DU4971" s="25"/>
      <c r="DV4971" s="25"/>
      <c r="DW4971" s="25"/>
      <c r="DX4971" s="25"/>
      <c r="DY4971" s="25"/>
      <c r="DZ4971" s="25"/>
      <c r="EA4971" s="25"/>
      <c r="EB4971" s="25"/>
      <c r="EC4971" s="25"/>
      <c r="ED4971" s="25"/>
      <c r="EE4971" s="25"/>
      <c r="EF4971" s="29"/>
      <c r="EG4971" s="23"/>
      <c r="EH4971" s="26"/>
      <c r="EI4971" s="14"/>
      <c r="EJ4971" s="14"/>
      <c r="EK4971" s="14"/>
      <c r="EL4971" s="14"/>
      <c r="EM4971" s="14"/>
      <c r="EN4971" s="25"/>
      <c r="EO4971" s="50"/>
      <c r="EP4971" s="7">
        <v>2</v>
      </c>
      <c r="EQ4971" s="1">
        <f t="shared" ref="EQ4971" ca="1" si="26136">MAX(EJ4981:EK4982)</f>
        <v>6.236781631651573E-2</v>
      </c>
      <c r="ER4971" s="1">
        <f t="shared" ref="ER4971" ca="1" si="26137">MAX(EL4981:EM4982)</f>
        <v>3.6482381207813018E-2</v>
      </c>
      <c r="ES4971" s="25"/>
      <c r="ET4971" s="23"/>
      <c r="EU4971" s="14"/>
      <c r="EV4971" s="14"/>
      <c r="EW4971" s="14"/>
      <c r="EX4971" s="14"/>
      <c r="EY4971" s="14"/>
      <c r="EZ4971" s="14"/>
      <c r="FA4971" s="14"/>
      <c r="FB4971" s="14"/>
      <c r="FC4971" s="19"/>
    </row>
    <row r="4972" spans="1:159" x14ac:dyDescent="0.2">
      <c r="A4972" s="55"/>
      <c r="B4972" s="18">
        <v>12</v>
      </c>
      <c r="C4972" s="1">
        <f>学習データ!C4938*$B$37</f>
        <v>0</v>
      </c>
      <c r="D4972" s="1">
        <f>学習データ!D4938*$B$37</f>
        <v>0</v>
      </c>
      <c r="E4972" s="1">
        <f>学習データ!E4938*$B$37</f>
        <v>0</v>
      </c>
      <c r="F4972" s="1">
        <f>学習データ!F4938*$B$37</f>
        <v>0</v>
      </c>
      <c r="G4972" s="1">
        <f>学習データ!G4938*$B$37</f>
        <v>0</v>
      </c>
      <c r="H4972" s="1">
        <f>学習データ!H4938*$B$37</f>
        <v>0</v>
      </c>
      <c r="I4972" s="1">
        <f>学習データ!I4938*$B$37</f>
        <v>0</v>
      </c>
      <c r="J4972" s="1">
        <f>学習データ!J4938*$B$37</f>
        <v>0</v>
      </c>
      <c r="K4972" s="1">
        <f>学習データ!K4938*$B$37</f>
        <v>0</v>
      </c>
      <c r="L4972" s="1">
        <f>学習データ!L4938*$B$37</f>
        <v>0</v>
      </c>
      <c r="M4972" s="1">
        <f>学習データ!M4938*$B$37</f>
        <v>0</v>
      </c>
      <c r="N4972" s="1">
        <f>学習データ!N4938*$B$37</f>
        <v>0</v>
      </c>
      <c r="O4972" s="1">
        <f>学習データ!O4938*$B$37</f>
        <v>0</v>
      </c>
      <c r="P4972" s="1">
        <f>学習データ!P4938*$B$37</f>
        <v>29</v>
      </c>
      <c r="Q4972" s="1">
        <f>学習データ!Q4938*$B$37</f>
        <v>70</v>
      </c>
      <c r="R4972" s="1">
        <f>学習データ!R4938*$B$37</f>
        <v>184</v>
      </c>
      <c r="S4972" s="1">
        <f>学習データ!S4938*$B$37</f>
        <v>241</v>
      </c>
      <c r="T4972" s="1">
        <f>学習データ!T4938*$B$37</f>
        <v>254</v>
      </c>
      <c r="U4972" s="1">
        <f>学習データ!U4938*$B$37</f>
        <v>254</v>
      </c>
      <c r="V4972" s="1">
        <f>学習データ!V4938*$B$37</f>
        <v>190</v>
      </c>
      <c r="W4972" s="1">
        <f>学習データ!W4938*$B$37</f>
        <v>24</v>
      </c>
      <c r="X4972" s="1">
        <f>学習データ!X4938*$B$37</f>
        <v>0</v>
      </c>
      <c r="Y4972" s="1">
        <f>学習データ!Y4938*$B$37</f>
        <v>0</v>
      </c>
      <c r="Z4972" s="1">
        <f>学習データ!Z4938*$B$37</f>
        <v>0</v>
      </c>
      <c r="AA4972" s="1">
        <f>学習データ!AA4938*$B$37</f>
        <v>0</v>
      </c>
      <c r="AB4972" s="1">
        <f>学習データ!AB4938*$B$37</f>
        <v>0</v>
      </c>
      <c r="AC4972" s="1">
        <f>学習データ!AC4938*$B$37</f>
        <v>0</v>
      </c>
      <c r="AD4972" s="1">
        <f>学習データ!AD4938*$B$37</f>
        <v>0</v>
      </c>
      <c r="AE4972" s="14"/>
      <c r="AF4972" s="14"/>
      <c r="AG4972" s="14"/>
      <c r="AH4972" s="29"/>
      <c r="AI4972" s="25"/>
      <c r="AJ4972" s="7">
        <v>12</v>
      </c>
      <c r="AK4972" s="36">
        <f t="shared" ca="1" si="26029"/>
        <v>0</v>
      </c>
      <c r="AL4972" s="36">
        <f t="shared" ca="1" si="26030"/>
        <v>0</v>
      </c>
      <c r="AM4972" s="36">
        <f t="shared" ca="1" si="26031"/>
        <v>0.99607843137254903</v>
      </c>
      <c r="AN4972" s="36">
        <f t="shared" ca="1" si="26032"/>
        <v>0.99607843137254903</v>
      </c>
      <c r="AO4972" s="36">
        <f t="shared" ca="1" si="26033"/>
        <v>0.99607843137254903</v>
      </c>
      <c r="AP4972" s="36">
        <f t="shared" ca="1" si="26034"/>
        <v>0.9137254901960784</v>
      </c>
      <c r="AQ4972" s="36">
        <f t="shared" ca="1" si="26035"/>
        <v>3.9215686274509803E-2</v>
      </c>
      <c r="AR4972" s="36">
        <f t="shared" ca="1" si="26036"/>
        <v>0</v>
      </c>
      <c r="AS4972" s="36">
        <f t="shared" ca="1" si="26037"/>
        <v>0</v>
      </c>
      <c r="AT4972" s="36">
        <f t="shared" ca="1" si="26038"/>
        <v>0</v>
      </c>
      <c r="AU4972" s="36">
        <f t="shared" ca="1" si="26039"/>
        <v>0</v>
      </c>
      <c r="AV4972" s="36">
        <f t="shared" ca="1" si="26040"/>
        <v>0</v>
      </c>
      <c r="AW4972" s="36">
        <f t="shared" ca="1" si="26041"/>
        <v>0</v>
      </c>
      <c r="AX4972" s="36">
        <f t="shared" ca="1" si="26042"/>
        <v>0</v>
      </c>
      <c r="AY4972" s="25"/>
      <c r="AZ4972" s="7">
        <v>12</v>
      </c>
      <c r="BA4972" s="36">
        <f t="shared" ca="1" si="26043"/>
        <v>0</v>
      </c>
      <c r="BB4972" s="36">
        <f t="shared" ca="1" si="26044"/>
        <v>0</v>
      </c>
      <c r="BC4972" s="36">
        <f t="shared" ca="1" si="26045"/>
        <v>0.99607843137254903</v>
      </c>
      <c r="BD4972" s="36">
        <f t="shared" ca="1" si="26046"/>
        <v>0.99607843137254903</v>
      </c>
      <c r="BE4972" s="36">
        <f t="shared" ca="1" si="26047"/>
        <v>0.99607843137254903</v>
      </c>
      <c r="BF4972" s="36">
        <f t="shared" ca="1" si="26048"/>
        <v>0.9137254901960784</v>
      </c>
      <c r="BG4972" s="36">
        <f t="shared" ca="1" si="26049"/>
        <v>0</v>
      </c>
      <c r="BH4972" s="36">
        <f t="shared" ca="1" si="26050"/>
        <v>0</v>
      </c>
      <c r="BI4972" s="36">
        <f t="shared" ca="1" si="26051"/>
        <v>0</v>
      </c>
      <c r="BJ4972" s="36">
        <f t="shared" ca="1" si="26052"/>
        <v>0</v>
      </c>
      <c r="BK4972" s="36">
        <f t="shared" ca="1" si="26053"/>
        <v>0</v>
      </c>
      <c r="BL4972" s="36">
        <f t="shared" ca="1" si="26054"/>
        <v>0</v>
      </c>
      <c r="BM4972" s="36">
        <f t="shared" ca="1" si="26055"/>
        <v>0</v>
      </c>
      <c r="BN4972" s="36">
        <f t="shared" ca="1" si="26056"/>
        <v>0</v>
      </c>
      <c r="BO4972" s="25"/>
      <c r="BP4972" s="25"/>
      <c r="BQ4972" s="23"/>
      <c r="BR4972" s="25"/>
      <c r="BS4972" s="25"/>
      <c r="BT4972" s="25"/>
      <c r="BU4972" s="25"/>
      <c r="BV4972" s="25"/>
      <c r="BW4972" s="25"/>
      <c r="BX4972" s="25"/>
      <c r="BY4972" s="25"/>
      <c r="BZ4972" s="25"/>
      <c r="CA4972" s="25"/>
      <c r="CB4972" s="25"/>
      <c r="CC4972" s="25"/>
      <c r="CD4972" s="25"/>
      <c r="CE4972" s="25"/>
      <c r="CF4972" s="25"/>
      <c r="CG4972" s="25"/>
      <c r="CH4972" s="25"/>
      <c r="CI4972" s="25"/>
      <c r="CJ4972" s="25"/>
      <c r="CK4972" s="25"/>
      <c r="CL4972" s="25"/>
      <c r="CM4972" s="25"/>
      <c r="CN4972" s="25"/>
      <c r="CO4972" s="25"/>
      <c r="CP4972" s="25"/>
      <c r="CQ4972" s="25"/>
      <c r="CR4972" s="25"/>
      <c r="CS4972" s="25"/>
      <c r="CT4972" s="25"/>
      <c r="CU4972" s="25"/>
      <c r="CV4972" s="25"/>
      <c r="CW4972" s="25"/>
      <c r="CX4972" s="25"/>
      <c r="CY4972" s="25"/>
      <c r="CZ4972" s="25"/>
      <c r="DA4972" s="25"/>
      <c r="DB4972" s="25"/>
      <c r="DC4972" s="25"/>
      <c r="DD4972" s="25"/>
      <c r="DE4972" s="40"/>
      <c r="DF4972" s="14"/>
      <c r="DG4972" s="14"/>
      <c r="DH4972" s="14"/>
      <c r="DI4972" s="14"/>
      <c r="DJ4972" s="14"/>
      <c r="DK4972" s="14"/>
      <c r="DL4972" s="14"/>
      <c r="DM4972" s="14"/>
      <c r="DN4972" s="25"/>
      <c r="DO4972" s="25"/>
      <c r="DP4972" s="25"/>
      <c r="DQ4972" s="25"/>
      <c r="DR4972" s="25"/>
      <c r="DS4972" s="25"/>
      <c r="DT4972" s="25"/>
      <c r="DU4972" s="25"/>
      <c r="DV4972" s="25"/>
      <c r="DW4972" s="25"/>
      <c r="DX4972" s="25"/>
      <c r="DY4972" s="25"/>
      <c r="DZ4972" s="25"/>
      <c r="EA4972" s="25"/>
      <c r="EB4972" s="25"/>
      <c r="EC4972" s="25"/>
      <c r="ED4972" s="25"/>
      <c r="EE4972" s="25"/>
      <c r="EF4972" s="29"/>
      <c r="EG4972" s="23"/>
      <c r="EH4972" s="50">
        <v>3</v>
      </c>
      <c r="EI4972" s="7">
        <v>0</v>
      </c>
      <c r="EJ4972" s="7">
        <v>1</v>
      </c>
      <c r="EK4972" s="7">
        <v>2</v>
      </c>
      <c r="EL4972" s="7">
        <v>3</v>
      </c>
      <c r="EM4972" s="7">
        <v>4</v>
      </c>
      <c r="EN4972" s="25"/>
      <c r="EO4972" s="50">
        <v>5</v>
      </c>
      <c r="EP4972" s="7">
        <v>1</v>
      </c>
      <c r="EQ4972" s="1">
        <f t="shared" ref="EQ4972" ca="1" si="26138">MAX(EJ4985:EK4986)</f>
        <v>0.51600974287268864</v>
      </c>
      <c r="ER4972" s="1">
        <f t="shared" ref="ER4972" ca="1" si="26139">MAX(EL4985:EM4986)</f>
        <v>5.842179521541601E-2</v>
      </c>
      <c r="ES4972" s="25"/>
      <c r="ET4972" s="23"/>
      <c r="EU4972" s="14"/>
      <c r="EV4972" s="14"/>
      <c r="EW4972" s="14"/>
      <c r="EX4972" s="14"/>
      <c r="EY4972" s="14"/>
      <c r="EZ4972" s="14"/>
      <c r="FA4972" s="14"/>
      <c r="FB4972" s="14"/>
      <c r="FC4972" s="19"/>
    </row>
    <row r="4973" spans="1:159" x14ac:dyDescent="0.2">
      <c r="A4973" s="55"/>
      <c r="B4973" s="18">
        <v>13</v>
      </c>
      <c r="C4973" s="1">
        <f>学習データ!C4939*$B$37</f>
        <v>0</v>
      </c>
      <c r="D4973" s="1">
        <f>学習データ!D4939*$B$37</f>
        <v>0</v>
      </c>
      <c r="E4973" s="1">
        <f>学習データ!E4939*$B$37</f>
        <v>0</v>
      </c>
      <c r="F4973" s="1">
        <f>学習データ!F4939*$B$37</f>
        <v>0</v>
      </c>
      <c r="G4973" s="1">
        <f>学習データ!G4939*$B$37</f>
        <v>0</v>
      </c>
      <c r="H4973" s="1">
        <f>学習データ!H4939*$B$37</f>
        <v>0</v>
      </c>
      <c r="I4973" s="1">
        <f>学習データ!I4939*$B$37</f>
        <v>0</v>
      </c>
      <c r="J4973" s="1">
        <f>学習データ!J4939*$B$37</f>
        <v>0</v>
      </c>
      <c r="K4973" s="1">
        <f>学習データ!K4939*$B$37</f>
        <v>0</v>
      </c>
      <c r="L4973" s="1">
        <f>学習データ!L4939*$B$37</f>
        <v>0</v>
      </c>
      <c r="M4973" s="1">
        <f>学習データ!M4939*$B$37</f>
        <v>67</v>
      </c>
      <c r="N4973" s="1">
        <f>学習データ!N4939*$B$37</f>
        <v>138</v>
      </c>
      <c r="O4973" s="1">
        <f>学習データ!O4939*$B$37</f>
        <v>184</v>
      </c>
      <c r="P4973" s="1">
        <f>学習データ!P4939*$B$37</f>
        <v>240</v>
      </c>
      <c r="Q4973" s="1">
        <f>学習データ!Q4939*$B$37</f>
        <v>254</v>
      </c>
      <c r="R4973" s="1">
        <f>学習データ!R4939*$B$37</f>
        <v>254</v>
      </c>
      <c r="S4973" s="1">
        <f>学習データ!S4939*$B$37</f>
        <v>254</v>
      </c>
      <c r="T4973" s="1">
        <f>学習データ!T4939*$B$37</f>
        <v>254</v>
      </c>
      <c r="U4973" s="1">
        <f>学習データ!U4939*$B$37</f>
        <v>254</v>
      </c>
      <c r="V4973" s="1">
        <f>学習データ!V4939*$B$37</f>
        <v>242</v>
      </c>
      <c r="W4973" s="1">
        <f>学習データ!W4939*$B$37</f>
        <v>79</v>
      </c>
      <c r="X4973" s="1">
        <f>学習データ!X4939*$B$37</f>
        <v>0</v>
      </c>
      <c r="Y4973" s="1">
        <f>学習データ!Y4939*$B$37</f>
        <v>0</v>
      </c>
      <c r="Z4973" s="1">
        <f>学習データ!Z4939*$B$37</f>
        <v>0</v>
      </c>
      <c r="AA4973" s="1">
        <f>学習データ!AA4939*$B$37</f>
        <v>0</v>
      </c>
      <c r="AB4973" s="1">
        <f>学習データ!AB4939*$B$37</f>
        <v>0</v>
      </c>
      <c r="AC4973" s="1">
        <f>学習データ!AC4939*$B$37</f>
        <v>0</v>
      </c>
      <c r="AD4973" s="1">
        <f>学習データ!AD4939*$B$37</f>
        <v>0</v>
      </c>
      <c r="AE4973" s="14"/>
      <c r="AF4973" s="14"/>
      <c r="AG4973" s="14"/>
      <c r="AH4973" s="29"/>
      <c r="AI4973" s="25"/>
      <c r="AJ4973" s="7">
        <v>13</v>
      </c>
      <c r="AK4973" s="36">
        <f t="shared" ca="1" si="26029"/>
        <v>0</v>
      </c>
      <c r="AL4973" s="36">
        <f t="shared" ca="1" si="26030"/>
        <v>0</v>
      </c>
      <c r="AM4973" s="36">
        <f t="shared" ca="1" si="26031"/>
        <v>0.32156862745098036</v>
      </c>
      <c r="AN4973" s="36">
        <f t="shared" ca="1" si="26032"/>
        <v>0.12156862745098039</v>
      </c>
      <c r="AO4973" s="36">
        <f t="shared" ca="1" si="26033"/>
        <v>0</v>
      </c>
      <c r="AP4973" s="36">
        <f t="shared" ca="1" si="26034"/>
        <v>0</v>
      </c>
      <c r="AQ4973" s="36">
        <f t="shared" ca="1" si="26035"/>
        <v>0</v>
      </c>
      <c r="AR4973" s="36">
        <f t="shared" ca="1" si="26036"/>
        <v>0</v>
      </c>
      <c r="AS4973" s="36">
        <f t="shared" ca="1" si="26037"/>
        <v>0</v>
      </c>
      <c r="AT4973" s="36">
        <f t="shared" ca="1" si="26038"/>
        <v>0</v>
      </c>
      <c r="AU4973" s="36">
        <f t="shared" ca="1" si="26039"/>
        <v>0</v>
      </c>
      <c r="AV4973" s="36">
        <f t="shared" ca="1" si="26040"/>
        <v>0</v>
      </c>
      <c r="AW4973" s="36">
        <f t="shared" ca="1" si="26041"/>
        <v>0</v>
      </c>
      <c r="AX4973" s="36">
        <f t="shared" ca="1" si="26042"/>
        <v>0</v>
      </c>
      <c r="AY4973" s="25"/>
      <c r="AZ4973" s="7">
        <v>13</v>
      </c>
      <c r="BA4973" s="36">
        <f t="shared" ca="1" si="26043"/>
        <v>0</v>
      </c>
      <c r="BB4973" s="36">
        <f t="shared" ca="1" si="26044"/>
        <v>0</v>
      </c>
      <c r="BC4973" s="36">
        <f t="shared" ca="1" si="26045"/>
        <v>0</v>
      </c>
      <c r="BD4973" s="36">
        <f t="shared" ca="1" si="26046"/>
        <v>0</v>
      </c>
      <c r="BE4973" s="36">
        <f t="shared" ca="1" si="26047"/>
        <v>0</v>
      </c>
      <c r="BF4973" s="36">
        <f t="shared" ca="1" si="26048"/>
        <v>0</v>
      </c>
      <c r="BG4973" s="36">
        <f t="shared" ca="1" si="26049"/>
        <v>0</v>
      </c>
      <c r="BH4973" s="36">
        <f t="shared" ca="1" si="26050"/>
        <v>0</v>
      </c>
      <c r="BI4973" s="36">
        <f t="shared" ca="1" si="26051"/>
        <v>0</v>
      </c>
      <c r="BJ4973" s="36">
        <f t="shared" ca="1" si="26052"/>
        <v>0</v>
      </c>
      <c r="BK4973" s="36">
        <f t="shared" ca="1" si="26053"/>
        <v>0</v>
      </c>
      <c r="BL4973" s="36">
        <f t="shared" ca="1" si="26054"/>
        <v>0</v>
      </c>
      <c r="BM4973" s="36">
        <f t="shared" ca="1" si="26055"/>
        <v>0</v>
      </c>
      <c r="BN4973" s="36">
        <f t="shared" ca="1" si="26056"/>
        <v>0</v>
      </c>
      <c r="BO4973" s="25"/>
      <c r="BP4973" s="25"/>
      <c r="BQ4973" s="23"/>
      <c r="BR4973" s="25" t="s">
        <v>27</v>
      </c>
      <c r="BS4973" s="25"/>
      <c r="BT4973" s="25"/>
      <c r="BU4973" s="25"/>
      <c r="BV4973" s="25"/>
      <c r="BW4973" s="25"/>
      <c r="BX4973" s="25" t="s">
        <v>26</v>
      </c>
      <c r="BY4973" s="25"/>
      <c r="BZ4973" s="25"/>
      <c r="CA4973" s="25"/>
      <c r="CB4973" s="25"/>
      <c r="CC4973" s="25"/>
      <c r="CD4973" s="25"/>
      <c r="CE4973" s="25" t="s">
        <v>28</v>
      </c>
      <c r="CF4973" s="25"/>
      <c r="CG4973" s="25"/>
      <c r="CH4973" s="25"/>
      <c r="CI4973" s="25"/>
      <c r="CJ4973" s="25"/>
      <c r="CK4973" s="25" t="s">
        <v>26</v>
      </c>
      <c r="CL4973" s="25"/>
      <c r="CM4973" s="25"/>
      <c r="CN4973" s="25"/>
      <c r="CO4973" s="25"/>
      <c r="CP4973" s="25"/>
      <c r="CQ4973" s="25"/>
      <c r="CR4973" s="25"/>
      <c r="CS4973" s="25"/>
      <c r="CT4973" s="25"/>
      <c r="CU4973" s="25"/>
      <c r="CV4973" s="25"/>
      <c r="CW4973" s="25"/>
      <c r="CX4973" s="25"/>
      <c r="CY4973" s="25"/>
      <c r="CZ4973" s="25"/>
      <c r="DA4973" s="25"/>
      <c r="DB4973" s="25"/>
      <c r="DC4973" s="25"/>
      <c r="DD4973" s="25"/>
      <c r="DE4973" s="40"/>
      <c r="DF4973" s="25"/>
      <c r="DG4973" s="14" t="s">
        <v>29</v>
      </c>
      <c r="DH4973" s="14"/>
      <c r="DI4973" s="14"/>
      <c r="DJ4973" s="14"/>
      <c r="DK4973" s="14"/>
      <c r="DL4973" s="14"/>
      <c r="DM4973" s="14"/>
      <c r="DN4973" s="14"/>
      <c r="DO4973" s="25"/>
      <c r="DP4973" s="14" t="s">
        <v>29</v>
      </c>
      <c r="DQ4973" s="14"/>
      <c r="DR4973" s="14"/>
      <c r="DS4973" s="14"/>
      <c r="DT4973" s="14"/>
      <c r="DU4973" s="14"/>
      <c r="DV4973" s="14"/>
      <c r="DW4973" s="14"/>
      <c r="DX4973" s="14"/>
      <c r="DY4973" s="14"/>
      <c r="DZ4973" s="14"/>
      <c r="EA4973" s="14"/>
      <c r="EB4973" s="14"/>
      <c r="EC4973" s="14"/>
      <c r="ED4973" s="14"/>
      <c r="EE4973" s="14"/>
      <c r="EF4973" s="19"/>
      <c r="EG4973" s="23"/>
      <c r="EH4973" s="50"/>
      <c r="EI4973" s="7">
        <v>1</v>
      </c>
      <c r="EJ4973" s="1">
        <f t="shared" ref="EJ4973:EJ4976" ca="1" si="26140">1/(1+EXP(-SUMPRODUCT($EI$26:$EK$28,DZ4961:EB4963)+$EL$26))</f>
        <v>0.90330648042092299</v>
      </c>
      <c r="EK4973" s="1">
        <f t="shared" ref="EK4973:EK4976" ca="1" si="26141">1/(1+EXP(-SUMPRODUCT($EI$26:$EK$28,EA4961:EC4963)+$EL$26))</f>
        <v>0.42583766437857862</v>
      </c>
      <c r="EL4973" s="1">
        <f t="shared" ref="EL4973:EL4976" ca="1" si="26142">1/(1+EXP(-SUMPRODUCT($EI$26:$EK$28,EB4961:ED4963)+$EL$26))</f>
        <v>5.582322790219852E-3</v>
      </c>
      <c r="EM4973" s="1">
        <f t="shared" ref="EM4973:EM4976" ca="1" si="26143">1/(1+EXP(-SUMPRODUCT($EI$26:$EK$28,EC4961:EE4963)+$EL$26))</f>
        <v>2.352558378237914E-5</v>
      </c>
      <c r="EN4973" s="25"/>
      <c r="EO4973" s="50"/>
      <c r="EP4973" s="7">
        <v>2</v>
      </c>
      <c r="EQ4973" s="1">
        <f t="shared" ref="EQ4973" ca="1" si="26144">MAX(EJ4987:EK4988)</f>
        <v>0.19476643846066305</v>
      </c>
      <c r="ER4973" s="1">
        <f t="shared" ref="ER4973" ca="1" si="26145">MAX(EL4987:EM4988)</f>
        <v>5.1886877552849521E-2</v>
      </c>
      <c r="ES4973" s="25"/>
      <c r="ET4973" s="23"/>
      <c r="EU4973" s="14"/>
      <c r="EV4973" s="14"/>
      <c r="EW4973" s="14"/>
      <c r="EX4973" s="14"/>
      <c r="EY4973" s="14"/>
      <c r="EZ4973" s="14"/>
      <c r="FA4973" s="14"/>
      <c r="FB4973" s="14"/>
      <c r="FC4973" s="19"/>
    </row>
    <row r="4974" spans="1:159" x14ac:dyDescent="0.2">
      <c r="A4974" s="55"/>
      <c r="B4974" s="18">
        <v>14</v>
      </c>
      <c r="C4974" s="1">
        <f>学習データ!C4940*$B$37</f>
        <v>0</v>
      </c>
      <c r="D4974" s="1">
        <f>学習データ!D4940*$B$37</f>
        <v>0</v>
      </c>
      <c r="E4974" s="1">
        <f>学習データ!E4940*$B$37</f>
        <v>0</v>
      </c>
      <c r="F4974" s="1">
        <f>学習データ!F4940*$B$37</f>
        <v>0</v>
      </c>
      <c r="G4974" s="1">
        <f>学習データ!G4940*$B$37</f>
        <v>0</v>
      </c>
      <c r="H4974" s="1">
        <f>学習データ!H4940*$B$37</f>
        <v>0</v>
      </c>
      <c r="I4974" s="1">
        <f>学習データ!I4940*$B$37</f>
        <v>0</v>
      </c>
      <c r="J4974" s="1">
        <f>学習データ!J4940*$B$37</f>
        <v>0</v>
      </c>
      <c r="K4974" s="1">
        <f>学習データ!K4940*$B$37</f>
        <v>0</v>
      </c>
      <c r="L4974" s="1">
        <f>学習データ!L4940*$B$37</f>
        <v>69</v>
      </c>
      <c r="M4974" s="1">
        <f>学習データ!M4940*$B$37</f>
        <v>251</v>
      </c>
      <c r="N4974" s="1">
        <f>学習データ!N4940*$B$37</f>
        <v>254</v>
      </c>
      <c r="O4974" s="1">
        <f>学習データ!O4940*$B$37</f>
        <v>246</v>
      </c>
      <c r="P4974" s="1">
        <f>学習データ!P4940*$B$37</f>
        <v>192</v>
      </c>
      <c r="Q4974" s="1">
        <f>学習データ!Q4940*$B$37</f>
        <v>163</v>
      </c>
      <c r="R4974" s="1">
        <f>学習データ!R4940*$B$37</f>
        <v>136</v>
      </c>
      <c r="S4974" s="1">
        <f>学習データ!S4940*$B$37</f>
        <v>81</v>
      </c>
      <c r="T4974" s="1">
        <f>学習データ!T4940*$B$37</f>
        <v>73</v>
      </c>
      <c r="U4974" s="1">
        <f>学習データ!U4940*$B$37</f>
        <v>177</v>
      </c>
      <c r="V4974" s="1">
        <f>学習データ!V4940*$B$37</f>
        <v>254</v>
      </c>
      <c r="W4974" s="1">
        <f>学習データ!W4940*$B$37</f>
        <v>155</v>
      </c>
      <c r="X4974" s="1">
        <f>学習データ!X4940*$B$37</f>
        <v>0</v>
      </c>
      <c r="Y4974" s="1">
        <f>学習データ!Y4940*$B$37</f>
        <v>0</v>
      </c>
      <c r="Z4974" s="1">
        <f>学習データ!Z4940*$B$37</f>
        <v>0</v>
      </c>
      <c r="AA4974" s="1">
        <f>学習データ!AA4940*$B$37</f>
        <v>0</v>
      </c>
      <c r="AB4974" s="1">
        <f>学習データ!AB4940*$B$37</f>
        <v>0</v>
      </c>
      <c r="AC4974" s="1">
        <f>学習データ!AC4940*$B$37</f>
        <v>0</v>
      </c>
      <c r="AD4974" s="1">
        <f>学習データ!AD4940*$B$37</f>
        <v>0</v>
      </c>
      <c r="AE4974" s="14"/>
      <c r="AF4974" s="14"/>
      <c r="AG4974" s="14"/>
      <c r="AH4974" s="29"/>
      <c r="AI4974" s="25"/>
      <c r="AJ4974" s="7">
        <v>14</v>
      </c>
      <c r="AK4974" s="36">
        <f t="shared" ca="1" si="26029"/>
        <v>0</v>
      </c>
      <c r="AL4974" s="36">
        <f t="shared" ca="1" si="26030"/>
        <v>0</v>
      </c>
      <c r="AM4974" s="36">
        <f t="shared" ca="1" si="26031"/>
        <v>0</v>
      </c>
      <c r="AN4974" s="36">
        <f t="shared" ca="1" si="26032"/>
        <v>0</v>
      </c>
      <c r="AO4974" s="36">
        <f t="shared" ca="1" si="26033"/>
        <v>0</v>
      </c>
      <c r="AP4974" s="36">
        <f t="shared" ca="1" si="26034"/>
        <v>0</v>
      </c>
      <c r="AQ4974" s="36">
        <f t="shared" ca="1" si="26035"/>
        <v>0</v>
      </c>
      <c r="AR4974" s="36">
        <f t="shared" ca="1" si="26036"/>
        <v>0</v>
      </c>
      <c r="AS4974" s="36">
        <f t="shared" ca="1" si="26037"/>
        <v>0</v>
      </c>
      <c r="AT4974" s="36">
        <f t="shared" ca="1" si="26038"/>
        <v>0</v>
      </c>
      <c r="AU4974" s="36">
        <f t="shared" ca="1" si="26039"/>
        <v>0</v>
      </c>
      <c r="AV4974" s="36">
        <f t="shared" ca="1" si="26040"/>
        <v>0</v>
      </c>
      <c r="AW4974" s="36">
        <f t="shared" ca="1" si="26041"/>
        <v>0</v>
      </c>
      <c r="AX4974" s="36">
        <f t="shared" ca="1" si="26042"/>
        <v>0</v>
      </c>
      <c r="AY4974" s="25"/>
      <c r="AZ4974" s="7">
        <v>14</v>
      </c>
      <c r="BA4974" s="36">
        <f t="shared" ca="1" si="26043"/>
        <v>0</v>
      </c>
      <c r="BB4974" s="36">
        <f t="shared" ca="1" si="26044"/>
        <v>0</v>
      </c>
      <c r="BC4974" s="36">
        <f t="shared" ca="1" si="26045"/>
        <v>0</v>
      </c>
      <c r="BD4974" s="36">
        <f t="shared" ca="1" si="26046"/>
        <v>0</v>
      </c>
      <c r="BE4974" s="36">
        <f t="shared" ca="1" si="26047"/>
        <v>0</v>
      </c>
      <c r="BF4974" s="36">
        <f t="shared" ca="1" si="26048"/>
        <v>0</v>
      </c>
      <c r="BG4974" s="36">
        <f t="shared" ca="1" si="26049"/>
        <v>0</v>
      </c>
      <c r="BH4974" s="36">
        <f t="shared" ca="1" si="26050"/>
        <v>0</v>
      </c>
      <c r="BI4974" s="36">
        <f t="shared" ca="1" si="26051"/>
        <v>0</v>
      </c>
      <c r="BJ4974" s="36">
        <f t="shared" ca="1" si="26052"/>
        <v>0</v>
      </c>
      <c r="BK4974" s="36">
        <f t="shared" ca="1" si="26053"/>
        <v>0</v>
      </c>
      <c r="BL4974" s="36">
        <f t="shared" ca="1" si="26054"/>
        <v>0</v>
      </c>
      <c r="BM4974" s="36">
        <f t="shared" ca="1" si="26055"/>
        <v>0</v>
      </c>
      <c r="BN4974" s="36">
        <f t="shared" ca="1" si="26056"/>
        <v>0</v>
      </c>
      <c r="BO4974" s="25"/>
      <c r="BP4974" s="25"/>
      <c r="BQ4974" s="23"/>
      <c r="BR4974" s="7">
        <v>0</v>
      </c>
      <c r="BS4974" s="7">
        <v>1</v>
      </c>
      <c r="BT4974" s="7">
        <v>2</v>
      </c>
      <c r="BU4974" s="7">
        <v>3</v>
      </c>
      <c r="BV4974" s="7">
        <v>4</v>
      </c>
      <c r="BW4974" s="7">
        <v>5</v>
      </c>
      <c r="BX4974" s="7">
        <v>6</v>
      </c>
      <c r="BY4974" s="7">
        <v>7</v>
      </c>
      <c r="BZ4974" s="7">
        <v>8</v>
      </c>
      <c r="CA4974" s="7">
        <v>9</v>
      </c>
      <c r="CB4974" s="7">
        <v>10</v>
      </c>
      <c r="CC4974" s="7">
        <v>11</v>
      </c>
      <c r="CD4974" s="25"/>
      <c r="CE4974" s="7">
        <v>0</v>
      </c>
      <c r="CF4974" s="7">
        <v>1</v>
      </c>
      <c r="CG4974" s="7">
        <v>2</v>
      </c>
      <c r="CH4974" s="7">
        <v>3</v>
      </c>
      <c r="CI4974" s="7">
        <v>4</v>
      </c>
      <c r="CJ4974" s="7">
        <v>5</v>
      </c>
      <c r="CK4974" s="7">
        <v>6</v>
      </c>
      <c r="CL4974" s="7">
        <v>7</v>
      </c>
      <c r="CM4974" s="7">
        <v>8</v>
      </c>
      <c r="CN4974" s="7">
        <v>9</v>
      </c>
      <c r="CO4974" s="7">
        <v>10</v>
      </c>
      <c r="CP4974" s="7">
        <v>11</v>
      </c>
      <c r="CQ4974" s="25"/>
      <c r="CR4974" s="25"/>
      <c r="CS4974" s="25"/>
      <c r="CT4974" s="25"/>
      <c r="CU4974" s="25"/>
      <c r="CV4974" s="25"/>
      <c r="CW4974" s="25"/>
      <c r="CX4974" s="25"/>
      <c r="CY4974" s="25"/>
      <c r="CZ4974" s="25"/>
      <c r="DA4974" s="25"/>
      <c r="DB4974" s="25"/>
      <c r="DC4974" s="25"/>
      <c r="DD4974" s="25"/>
      <c r="DE4974" s="40"/>
      <c r="DF4974" s="50">
        <v>4</v>
      </c>
      <c r="DG4974" s="7">
        <v>0</v>
      </c>
      <c r="DH4974" s="7">
        <v>1</v>
      </c>
      <c r="DI4974" s="7">
        <v>2</v>
      </c>
      <c r="DJ4974" s="7">
        <v>3</v>
      </c>
      <c r="DK4974" s="7">
        <v>4</v>
      </c>
      <c r="DL4974" s="7">
        <v>5</v>
      </c>
      <c r="DM4974" s="7">
        <v>6</v>
      </c>
      <c r="DN4974" s="14"/>
      <c r="DO4974" s="50">
        <v>5</v>
      </c>
      <c r="DP4974" s="7">
        <v>0</v>
      </c>
      <c r="DQ4974" s="7">
        <v>1</v>
      </c>
      <c r="DR4974" s="7">
        <v>2</v>
      </c>
      <c r="DS4974" s="7">
        <v>3</v>
      </c>
      <c r="DT4974" s="7">
        <v>4</v>
      </c>
      <c r="DU4974" s="7">
        <v>5</v>
      </c>
      <c r="DV4974" s="7">
        <v>6</v>
      </c>
      <c r="DW4974" s="14"/>
      <c r="DX4974" s="14"/>
      <c r="DY4974" s="14"/>
      <c r="DZ4974" s="14"/>
      <c r="EA4974" s="14"/>
      <c r="EB4974" s="14"/>
      <c r="EC4974" s="14"/>
      <c r="ED4974" s="14"/>
      <c r="EE4974" s="14"/>
      <c r="EF4974" s="19"/>
      <c r="EG4974" s="23"/>
      <c r="EH4974" s="50"/>
      <c r="EI4974" s="7">
        <v>2</v>
      </c>
      <c r="EJ4974" s="1">
        <f t="shared" ca="1" si="26140"/>
        <v>0.93984274303738813</v>
      </c>
      <c r="EK4974" s="1">
        <f t="shared" ca="1" si="26141"/>
        <v>7.4063882291185323E-2</v>
      </c>
      <c r="EL4974" s="1">
        <f t="shared" ca="1" si="26142"/>
        <v>2.1570193702309948E-2</v>
      </c>
      <c r="EM4974" s="1">
        <f t="shared" ca="1" si="26143"/>
        <v>9.8748098526777281E-2</v>
      </c>
      <c r="EN4974" s="25"/>
      <c r="EO4974" s="25"/>
      <c r="EP4974" s="25"/>
      <c r="EQ4974" s="25"/>
      <c r="ER4974" s="25"/>
      <c r="ES4974" s="25"/>
      <c r="ET4974" s="23"/>
      <c r="EU4974" s="14"/>
      <c r="EV4974" s="14"/>
      <c r="EW4974" s="14"/>
      <c r="EX4974" s="14"/>
      <c r="EY4974" s="14"/>
      <c r="EZ4974" s="14"/>
      <c r="FA4974" s="14"/>
      <c r="FB4974" s="14"/>
      <c r="FC4974" s="19"/>
    </row>
    <row r="4975" spans="1:159" x14ac:dyDescent="0.2">
      <c r="A4975" s="55"/>
      <c r="B4975" s="18">
        <v>15</v>
      </c>
      <c r="C4975" s="1">
        <f>学習データ!C4941*$B$37</f>
        <v>0</v>
      </c>
      <c r="D4975" s="1">
        <f>学習データ!D4941*$B$37</f>
        <v>0</v>
      </c>
      <c r="E4975" s="1">
        <f>学習データ!E4941*$B$37</f>
        <v>0</v>
      </c>
      <c r="F4975" s="1">
        <f>学習データ!F4941*$B$37</f>
        <v>0</v>
      </c>
      <c r="G4975" s="1">
        <f>学習データ!G4941*$B$37</f>
        <v>0</v>
      </c>
      <c r="H4975" s="1">
        <f>学習データ!H4941*$B$37</f>
        <v>0</v>
      </c>
      <c r="I4975" s="1">
        <f>学習データ!I4941*$B$37</f>
        <v>0</v>
      </c>
      <c r="J4975" s="1">
        <f>学習データ!J4941*$B$37</f>
        <v>0</v>
      </c>
      <c r="K4975" s="1">
        <f>学習データ!K4941*$B$37</f>
        <v>0</v>
      </c>
      <c r="L4975" s="1">
        <f>学習データ!L4941*$B$37</f>
        <v>23</v>
      </c>
      <c r="M4975" s="1">
        <f>学習データ!M4941*$B$37</f>
        <v>117</v>
      </c>
      <c r="N4975" s="1">
        <f>学習データ!N4941*$B$37</f>
        <v>108</v>
      </c>
      <c r="O4975" s="1">
        <f>学習データ!O4941*$B$37</f>
        <v>32</v>
      </c>
      <c r="P4975" s="1">
        <f>学習データ!P4941*$B$37</f>
        <v>0</v>
      </c>
      <c r="Q4975" s="1">
        <f>学習データ!Q4941*$B$37</f>
        <v>0</v>
      </c>
      <c r="R4975" s="1">
        <f>学習データ!R4941*$B$37</f>
        <v>0</v>
      </c>
      <c r="S4975" s="1">
        <f>学習データ!S4941*$B$37</f>
        <v>0</v>
      </c>
      <c r="T4975" s="1">
        <f>学習データ!T4941*$B$37</f>
        <v>0</v>
      </c>
      <c r="U4975" s="1">
        <f>学習データ!U4941*$B$37</f>
        <v>109</v>
      </c>
      <c r="V4975" s="1">
        <f>学習データ!V4941*$B$37</f>
        <v>254</v>
      </c>
      <c r="W4975" s="1">
        <f>学習データ!W4941*$B$37</f>
        <v>155</v>
      </c>
      <c r="X4975" s="1">
        <f>学習データ!X4941*$B$37</f>
        <v>0</v>
      </c>
      <c r="Y4975" s="1">
        <f>学習データ!Y4941*$B$37</f>
        <v>0</v>
      </c>
      <c r="Z4975" s="1">
        <f>学習データ!Z4941*$B$37</f>
        <v>0</v>
      </c>
      <c r="AA4975" s="1">
        <f>学習データ!AA4941*$B$37</f>
        <v>0</v>
      </c>
      <c r="AB4975" s="1">
        <f>学習データ!AB4941*$B$37</f>
        <v>0</v>
      </c>
      <c r="AC4975" s="1">
        <f>学習データ!AC4941*$B$37</f>
        <v>0</v>
      </c>
      <c r="AD4975" s="1">
        <f>学習データ!AD4941*$B$37</f>
        <v>0</v>
      </c>
      <c r="AE4975" s="14"/>
      <c r="AF4975" s="14"/>
      <c r="AG4975" s="14"/>
      <c r="AH4975" s="29"/>
      <c r="AI4975" s="25"/>
      <c r="AJ4975" s="25"/>
      <c r="AK4975" s="25"/>
      <c r="AL4975" s="25"/>
      <c r="AM4975" s="25"/>
      <c r="AN4975" s="25"/>
      <c r="AO4975" s="25"/>
      <c r="AP4975" s="25"/>
      <c r="AQ4975" s="25"/>
      <c r="AR4975" s="25"/>
      <c r="AS4975" s="25"/>
      <c r="AT4975" s="25"/>
      <c r="AU4975" s="25"/>
      <c r="AV4975" s="25"/>
      <c r="AW4975" s="25"/>
      <c r="AX4975" s="25"/>
      <c r="AY4975" s="25"/>
      <c r="AZ4975" s="25"/>
      <c r="BA4975" s="25"/>
      <c r="BB4975" s="25"/>
      <c r="BC4975" s="25"/>
      <c r="BD4975" s="25"/>
      <c r="BE4975" s="25"/>
      <c r="BF4975" s="25"/>
      <c r="BG4975" s="25"/>
      <c r="BH4975" s="25"/>
      <c r="BI4975" s="25"/>
      <c r="BJ4975" s="25"/>
      <c r="BK4975" s="25"/>
      <c r="BL4975" s="25"/>
      <c r="BM4975" s="25"/>
      <c r="BN4975" s="25"/>
      <c r="BO4975" s="25"/>
      <c r="BP4975" s="25"/>
      <c r="BQ4975" s="23"/>
      <c r="BR4975" s="7">
        <v>1</v>
      </c>
      <c r="BS4975" s="1">
        <f t="shared" ref="BS4975:BS4985" ca="1" si="26146">1/(1+EXP(-SUMPRODUCT($BS$27:$BV$30,BA4961:BD4964)+$BW$27))</f>
        <v>0.23714300153605961</v>
      </c>
      <c r="BT4975" s="1">
        <f t="shared" ref="BT4975:BT4985" ca="1" si="26147">1/(1+EXP(-SUMPRODUCT($BS$27:$BV$30,BB4961:BE4964)+$BW$27))</f>
        <v>0.23714300153605961</v>
      </c>
      <c r="BU4975" s="1">
        <f t="shared" ref="BU4975:BU4985" ca="1" si="26148">1/(1+EXP(-SUMPRODUCT($BS$27:$BV$30,BC4961:BF4964)+$BW$27))</f>
        <v>0.23714300153605961</v>
      </c>
      <c r="BV4975" s="1">
        <f t="shared" ref="BV4975:BV4985" ca="1" si="26149">1/(1+EXP(-SUMPRODUCT($BS$27:$BV$30,BD4961:BG4964)+$BW$27))</f>
        <v>0.19139935273949416</v>
      </c>
      <c r="BW4975" s="1">
        <f t="shared" ref="BW4975:BW4985" ca="1" si="26150">1/(1+EXP(-SUMPRODUCT($BS$27:$BV$30,BE4961:BH4964)+$BW$27))</f>
        <v>2.7046663806086614E-3</v>
      </c>
      <c r="BX4975" s="1">
        <f t="shared" ref="BX4975:BX4985" ca="1" si="26151">1/(1+EXP(-SUMPRODUCT($BS$27:$BV$30,BF4961:BI4964)+$BW$27))</f>
        <v>2.887688330045509E-3</v>
      </c>
      <c r="BY4975" s="1">
        <f t="shared" ref="BY4975:BY4985" ca="1" si="26152">1/(1+EXP(-SUMPRODUCT($BS$27:$BV$30,BG4961:BJ4964)+$BW$27))</f>
        <v>2.3702767546932881E-3</v>
      </c>
      <c r="BZ4975" s="1">
        <f t="shared" ref="BZ4975:BZ4985" ca="1" si="26153">1/(1+EXP(-SUMPRODUCT($BS$27:$BV$30,BH4961:BK4964)+$BW$27))</f>
        <v>2.3603781805989366E-3</v>
      </c>
      <c r="CA4975" s="1">
        <f t="shared" ref="CA4975:CA4985" ca="1" si="26154">1/(1+EXP(-SUMPRODUCT($BS$27:$BV$30,BI4961:BL4964)+$BW$27))</f>
        <v>2.3557496696083456E-3</v>
      </c>
      <c r="CB4975" s="1">
        <f t="shared" ref="CB4975:CB4985" ca="1" si="26155">1/(1+EXP(-SUMPRODUCT($BS$27:$BV$30,BJ4961:BM4964)+$BW$27))</f>
        <v>3.1446684996261406E-3</v>
      </c>
      <c r="CC4975" s="1">
        <f t="shared" ref="CC4975:CC4985" ca="1" si="26156">1/(1+EXP(-SUMPRODUCT($BS$27:$BV$30,BK4961:BN4964)+$BW$27))</f>
        <v>0.26428292036765111</v>
      </c>
      <c r="CD4975" s="25"/>
      <c r="CE4975" s="7">
        <v>1</v>
      </c>
      <c r="CF4975" s="1">
        <f t="shared" ref="CF4975:CF4985" ca="1" si="26157">1/(1+EXP(-SUMPRODUCT($BS$31:$BV$34,BA4961:BD4964)+$BW$31))</f>
        <v>0.42673007297672289</v>
      </c>
      <c r="CG4975" s="1">
        <f t="shared" ref="CG4975:CG4985" ca="1" si="26158">1/(1+EXP(-SUMPRODUCT($BS$31:$BV$34,BB4961:BE4964)+$BW$31))</f>
        <v>0.42673007297672289</v>
      </c>
      <c r="CH4975" s="1">
        <f t="shared" ref="CH4975:CH4985" ca="1" si="26159">1/(1+EXP(-SUMPRODUCT($BS$31:$BV$34,BC4961:BF4964)+$BW$31))</f>
        <v>0.42673007297672289</v>
      </c>
      <c r="CI4975" s="1">
        <f t="shared" ref="CI4975:CI4985" ca="1" si="26160">1/(1+EXP(-SUMPRODUCT($BS$31:$BV$34,BD4961:BG4964)+$BW$31))</f>
        <v>0.42648043722113665</v>
      </c>
      <c r="CJ4975" s="1">
        <f t="shared" ref="CJ4975:CJ4985" ca="1" si="26161">1/(1+EXP(-SUMPRODUCT($BS$31:$BV$34,BE4961:BH4964)+$BW$31))</f>
        <v>0.35773280659334589</v>
      </c>
      <c r="CK4975" s="1">
        <f t="shared" ref="CK4975:CK4985" ca="1" si="26162">1/(1+EXP(-SUMPRODUCT($BS$31:$BV$34,BF4961:BI4964)+$BW$31))</f>
        <v>0.87609094370520235</v>
      </c>
      <c r="CL4975" s="1">
        <f t="shared" ref="CL4975:CL4985" ca="1" si="26163">1/(1+EXP(-SUMPRODUCT($BS$31:$BV$34,BG4961:BJ4964)+$BW$31))</f>
        <v>0.8962680054000598</v>
      </c>
      <c r="CM4975" s="1">
        <f t="shared" ref="CM4975:CM4985" ca="1" si="26164">1/(1+EXP(-SUMPRODUCT($BS$31:$BV$34,BH4961:BK4964)+$BW$31))</f>
        <v>0.89955726647457945</v>
      </c>
      <c r="CN4975" s="1">
        <f t="shared" ref="CN4975:CN4985" ca="1" si="26165">1/(1+EXP(-SUMPRODUCT($BS$31:$BV$34,BI4961:BL4964)+$BW$31))</f>
        <v>0.89964322060942203</v>
      </c>
      <c r="CO4975" s="1">
        <f t="shared" ref="CO4975:CO4985" ca="1" si="26166">1/(1+EXP(-SUMPRODUCT($BS$31:$BV$34,BJ4961:BM4964)+$BW$31))</f>
        <v>0.89974110005225516</v>
      </c>
      <c r="CP4975" s="1">
        <f t="shared" ref="CP4975:CP4985" ca="1" si="26167">1/(1+EXP(-SUMPRODUCT($BS$31:$BV$34,BK4961:BN4964)+$BW$31))</f>
        <v>0.92424178788517475</v>
      </c>
      <c r="CQ4975" s="25"/>
      <c r="CR4975" s="25"/>
      <c r="CS4975" s="25"/>
      <c r="CT4975" s="25"/>
      <c r="CU4975" s="25"/>
      <c r="CV4975" s="25"/>
      <c r="CW4975" s="25"/>
      <c r="CX4975" s="25"/>
      <c r="CY4975" s="25"/>
      <c r="CZ4975" s="25"/>
      <c r="DA4975" s="25"/>
      <c r="DB4975" s="25"/>
      <c r="DC4975" s="25"/>
      <c r="DD4975" s="25"/>
      <c r="DE4975" s="40"/>
      <c r="DF4975" s="50"/>
      <c r="DG4975" s="7">
        <v>1</v>
      </c>
      <c r="DH4975" s="1">
        <f t="shared" ref="DH4975:DH4980" ca="1" si="26168">MAX(OFFSET(BS4975,$BR4974,BR$54,2,2))*$DF$37</f>
        <v>0.23714300153605961</v>
      </c>
      <c r="DI4975" s="1">
        <f t="shared" ref="DI4975:DI4980" ca="1" si="26169">MAX(OFFSET(BT4975,$BR4974,BS$54,2,2))*$DF$37</f>
        <v>0.28071162939996092</v>
      </c>
      <c r="DJ4975" s="1">
        <f t="shared" ref="DJ4975:DJ4980" ca="1" si="26170">MAX(OFFSET(BU4975,$BR4974,BT$54,2,2))*$DF$37</f>
        <v>0.92424958291979042</v>
      </c>
      <c r="DK4975" s="1">
        <f t="shared" ref="DK4975:DK4980" ca="1" si="26171">MAX(OFFSET(BV4975,$BR4974,BU$54,2,2))*$DF$37</f>
        <v>0.9971107302159854</v>
      </c>
      <c r="DL4975" s="1">
        <f t="shared" ref="DL4975:DL4980" ca="1" si="26172">MAX(OFFSET(BW4975,$BR4974,BV$54,2,2))*$DF$37</f>
        <v>0.80283908513754065</v>
      </c>
      <c r="DM4975" s="1">
        <f t="shared" ref="DM4975:DM4980" ca="1" si="26173">MAX(OFFSET(BX4975,$BR4974,BW$54,2,2))*$DF$37</f>
        <v>0.92365802968013377</v>
      </c>
      <c r="DN4975" s="14"/>
      <c r="DO4975" s="50"/>
      <c r="DP4975" s="7">
        <v>1</v>
      </c>
      <c r="DQ4975" s="1">
        <f t="shared" ref="DQ4975:DQ4980" ca="1" si="26174">MAX(OFFSET(CF4975,$CE4974,CE$54,2,2))*$DF$37</f>
        <v>0.42673007297672289</v>
      </c>
      <c r="DR4975" s="1">
        <f t="shared" ref="DR4975:DR4980" ca="1" si="26175">MAX(OFFSET(CG4975,$CE4974,CF$54,2,2))*$DF$37</f>
        <v>0.79929027574989442</v>
      </c>
      <c r="DS4975" s="1">
        <f t="shared" ref="DS4975:DS4980" ca="1" si="26176">MAX(OFFSET(CH4975,$CE4974,CG$54,2,2))*$DF$37</f>
        <v>0.90112954303884396</v>
      </c>
      <c r="DT4975" s="1">
        <f t="shared" ref="DT4975:DT4980" ca="1" si="26177">MAX(OFFSET(CI4975,$CE4974,CH$54,2,2))*$DF$37</f>
        <v>0.97545458830163323</v>
      </c>
      <c r="DU4975" s="1">
        <f t="shared" ref="DU4975:DU4980" ca="1" si="26178">MAX(OFFSET(CJ4975,$CE4974,CI$54,2,2))*$DF$37</f>
        <v>0.98698353495913749</v>
      </c>
      <c r="DV4975" s="1">
        <f t="shared" ref="DV4975:DV4980" ca="1" si="26179">MAX(OFFSET(CK4975,$CE4974,CJ$54,2,2))*$DF$37</f>
        <v>0.99043969094549134</v>
      </c>
      <c r="DW4975" s="14"/>
      <c r="DX4975" s="14"/>
      <c r="DY4975" s="14"/>
      <c r="DZ4975" s="14"/>
      <c r="EA4975" s="14"/>
      <c r="EB4975" s="14"/>
      <c r="EC4975" s="14"/>
      <c r="ED4975" s="14"/>
      <c r="EE4975" s="14"/>
      <c r="EF4975" s="19"/>
      <c r="EG4975" s="23"/>
      <c r="EH4975" s="50"/>
      <c r="EI4975" s="7">
        <v>3</v>
      </c>
      <c r="EJ4975" s="1">
        <f t="shared" ca="1" si="26140"/>
        <v>0.99293271651252468</v>
      </c>
      <c r="EK4975" s="1">
        <f t="shared" ca="1" si="26141"/>
        <v>0.99402890436053093</v>
      </c>
      <c r="EL4975" s="1">
        <f t="shared" ca="1" si="26142"/>
        <v>0.60803244297036174</v>
      </c>
      <c r="EM4975" s="1">
        <f t="shared" ca="1" si="26143"/>
        <v>2.6758576940169553E-3</v>
      </c>
      <c r="EN4975" s="25"/>
      <c r="EO4975" s="25"/>
      <c r="EP4975" s="25"/>
      <c r="EQ4975" s="25"/>
      <c r="ER4975" s="25"/>
      <c r="ES4975" s="25"/>
      <c r="ET4975" s="23"/>
      <c r="EU4975" s="14"/>
      <c r="EV4975" s="14"/>
      <c r="EW4975" s="14"/>
      <c r="EX4975" s="14"/>
      <c r="EY4975" s="14"/>
      <c r="EZ4975" s="14"/>
      <c r="FA4975" s="14"/>
      <c r="FB4975" s="14"/>
      <c r="FC4975" s="19"/>
    </row>
    <row r="4976" spans="1:159" x14ac:dyDescent="0.2">
      <c r="A4976" s="55"/>
      <c r="B4976" s="18">
        <v>16</v>
      </c>
      <c r="C4976" s="1">
        <f>学習データ!C4942*$B$37</f>
        <v>0</v>
      </c>
      <c r="D4976" s="1">
        <f>学習データ!D4942*$B$37</f>
        <v>0</v>
      </c>
      <c r="E4976" s="1">
        <f>学習データ!E4942*$B$37</f>
        <v>0</v>
      </c>
      <c r="F4976" s="1">
        <f>学習データ!F4942*$B$37</f>
        <v>0</v>
      </c>
      <c r="G4976" s="1">
        <f>学習データ!G4942*$B$37</f>
        <v>0</v>
      </c>
      <c r="H4976" s="1">
        <f>学習データ!H4942*$B$37</f>
        <v>0</v>
      </c>
      <c r="I4976" s="1">
        <f>学習データ!I4942*$B$37</f>
        <v>0</v>
      </c>
      <c r="J4976" s="1">
        <f>学習データ!J4942*$B$37</f>
        <v>0</v>
      </c>
      <c r="K4976" s="1">
        <f>学習データ!K4942*$B$37</f>
        <v>0</v>
      </c>
      <c r="L4976" s="1">
        <f>学習データ!L4942*$B$37</f>
        <v>0</v>
      </c>
      <c r="M4976" s="1">
        <f>学習データ!M4942*$B$37</f>
        <v>0</v>
      </c>
      <c r="N4976" s="1">
        <f>学習データ!N4942*$B$37</f>
        <v>0</v>
      </c>
      <c r="O4976" s="1">
        <f>学習データ!O4942*$B$37</f>
        <v>0</v>
      </c>
      <c r="P4976" s="1">
        <f>学習データ!P4942*$B$37</f>
        <v>0</v>
      </c>
      <c r="Q4976" s="1">
        <f>学習データ!Q4942*$B$37</f>
        <v>0</v>
      </c>
      <c r="R4976" s="1">
        <f>学習データ!R4942*$B$37</f>
        <v>0</v>
      </c>
      <c r="S4976" s="1">
        <f>学習データ!S4942*$B$37</f>
        <v>0</v>
      </c>
      <c r="T4976" s="1">
        <f>学習データ!T4942*$B$37</f>
        <v>13</v>
      </c>
      <c r="U4976" s="1">
        <f>学習データ!U4942*$B$37</f>
        <v>210</v>
      </c>
      <c r="V4976" s="1">
        <f>学習データ!V4942*$B$37</f>
        <v>254</v>
      </c>
      <c r="W4976" s="1">
        <f>学習データ!W4942*$B$37</f>
        <v>113</v>
      </c>
      <c r="X4976" s="1">
        <f>学習データ!X4942*$B$37</f>
        <v>0</v>
      </c>
      <c r="Y4976" s="1">
        <f>学習データ!Y4942*$B$37</f>
        <v>0</v>
      </c>
      <c r="Z4976" s="1">
        <f>学習データ!Z4942*$B$37</f>
        <v>0</v>
      </c>
      <c r="AA4976" s="1">
        <f>学習データ!AA4942*$B$37</f>
        <v>0</v>
      </c>
      <c r="AB4976" s="1">
        <f>学習データ!AB4942*$B$37</f>
        <v>0</v>
      </c>
      <c r="AC4976" s="1">
        <f>学習データ!AC4942*$B$37</f>
        <v>0</v>
      </c>
      <c r="AD4976" s="1">
        <f>学習データ!AD4942*$B$37</f>
        <v>0</v>
      </c>
      <c r="AE4976" s="14"/>
      <c r="AF4976" s="14"/>
      <c r="AG4976" s="14"/>
      <c r="AH4976" s="29"/>
      <c r="AI4976" s="25"/>
      <c r="AJ4976" s="25"/>
      <c r="AK4976" s="25"/>
      <c r="AL4976" s="25"/>
      <c r="AM4976" s="25"/>
      <c r="AN4976" s="25"/>
      <c r="AO4976" s="25"/>
      <c r="AP4976" s="25"/>
      <c r="AQ4976" s="25"/>
      <c r="AR4976" s="25"/>
      <c r="AS4976" s="25"/>
      <c r="AT4976" s="25"/>
      <c r="AU4976" s="25"/>
      <c r="AV4976" s="25"/>
      <c r="AW4976" s="25"/>
      <c r="AX4976" s="25"/>
      <c r="AY4976" s="25"/>
      <c r="AZ4976" s="25"/>
      <c r="BA4976" s="25"/>
      <c r="BB4976" s="25"/>
      <c r="BC4976" s="25"/>
      <c r="BD4976" s="25"/>
      <c r="BE4976" s="25"/>
      <c r="BF4976" s="25"/>
      <c r="BG4976" s="25"/>
      <c r="BH4976" s="25"/>
      <c r="BI4976" s="25"/>
      <c r="BJ4976" s="25"/>
      <c r="BK4976" s="25"/>
      <c r="BL4976" s="25"/>
      <c r="BM4976" s="25"/>
      <c r="BN4976" s="25"/>
      <c r="BO4976" s="25"/>
      <c r="BP4976" s="25"/>
      <c r="BQ4976" s="23"/>
      <c r="BR4976" s="7">
        <v>2</v>
      </c>
      <c r="BS4976" s="1">
        <f t="shared" ca="1" si="26146"/>
        <v>0.23714300153605961</v>
      </c>
      <c r="BT4976" s="1">
        <f t="shared" ca="1" si="26147"/>
        <v>0.23714300153605961</v>
      </c>
      <c r="BU4976" s="1">
        <f t="shared" ca="1" si="26148"/>
        <v>0.23714300153605961</v>
      </c>
      <c r="BV4976" s="1">
        <f t="shared" ca="1" si="26149"/>
        <v>0.28071162939996092</v>
      </c>
      <c r="BW4976" s="1">
        <f t="shared" ca="1" si="26150"/>
        <v>0.91099272337867854</v>
      </c>
      <c r="BX4976" s="1">
        <f t="shared" ca="1" si="26151"/>
        <v>0.92424958291979042</v>
      </c>
      <c r="BY4976" s="1">
        <f t="shared" ca="1" si="26152"/>
        <v>0.9971107302159854</v>
      </c>
      <c r="BZ4976" s="1">
        <f t="shared" ca="1" si="26153"/>
        <v>0.99673125649946237</v>
      </c>
      <c r="CA4976" s="1">
        <f t="shared" ca="1" si="26154"/>
        <v>0.73644627799993956</v>
      </c>
      <c r="CB4976" s="1">
        <f t="shared" ca="1" si="26155"/>
        <v>0.80283908513754065</v>
      </c>
      <c r="CC4976" s="1">
        <f t="shared" ca="1" si="26156"/>
        <v>0.92365802968013377</v>
      </c>
      <c r="CD4976" s="25"/>
      <c r="CE4976" s="7">
        <v>2</v>
      </c>
      <c r="CF4976" s="1">
        <f t="shared" ca="1" si="26157"/>
        <v>0.42673007297672289</v>
      </c>
      <c r="CG4976" s="1">
        <f t="shared" ca="1" si="26158"/>
        <v>0.42673007297672289</v>
      </c>
      <c r="CH4976" s="1">
        <f t="shared" ca="1" si="26159"/>
        <v>0.42673007297672289</v>
      </c>
      <c r="CI4976" s="1">
        <f t="shared" ca="1" si="26160"/>
        <v>0.79929027574989442</v>
      </c>
      <c r="CJ4976" s="1">
        <f t="shared" ca="1" si="26161"/>
        <v>0.8214154405765286</v>
      </c>
      <c r="CK4976" s="1">
        <f t="shared" ca="1" si="26162"/>
        <v>0.90112954303884396</v>
      </c>
      <c r="CL4976" s="1">
        <f t="shared" ca="1" si="26163"/>
        <v>0.97357706612946227</v>
      </c>
      <c r="CM4976" s="1">
        <f t="shared" ca="1" si="26164"/>
        <v>0.97545458830163323</v>
      </c>
      <c r="CN4976" s="1">
        <f t="shared" ca="1" si="26165"/>
        <v>0.96746668646835199</v>
      </c>
      <c r="CO4976" s="1">
        <f t="shared" ca="1" si="26166"/>
        <v>0.98698353495913749</v>
      </c>
      <c r="CP4976" s="1">
        <f t="shared" ca="1" si="26167"/>
        <v>0.99043969094549134</v>
      </c>
      <c r="CQ4976" s="25"/>
      <c r="CR4976" s="25"/>
      <c r="CS4976" s="25"/>
      <c r="CT4976" s="25"/>
      <c r="CU4976" s="25"/>
      <c r="CV4976" s="25"/>
      <c r="CW4976" s="25"/>
      <c r="CX4976" s="25"/>
      <c r="CY4976" s="25"/>
      <c r="CZ4976" s="25"/>
      <c r="DA4976" s="25"/>
      <c r="DB4976" s="25"/>
      <c r="DC4976" s="25"/>
      <c r="DD4976" s="25"/>
      <c r="DE4976" s="40"/>
      <c r="DF4976" s="50"/>
      <c r="DG4976" s="7">
        <v>2</v>
      </c>
      <c r="DH4976" s="1">
        <f t="shared" ca="1" si="26168"/>
        <v>0.23714300153605961</v>
      </c>
      <c r="DI4976" s="1">
        <f t="shared" ca="1" si="26169"/>
        <v>0.99196436367031549</v>
      </c>
      <c r="DJ4976" s="1">
        <f t="shared" ca="1" si="26170"/>
        <v>0.99999620990587268</v>
      </c>
      <c r="DK4976" s="1">
        <f t="shared" ca="1" si="26171"/>
        <v>0.99999989593820504</v>
      </c>
      <c r="DL4976" s="1">
        <f t="shared" ca="1" si="26172"/>
        <v>0.99999999987639043</v>
      </c>
      <c r="DM4976" s="1">
        <f t="shared" ca="1" si="26173"/>
        <v>0.94613546402288229</v>
      </c>
      <c r="DN4976" s="14"/>
      <c r="DO4976" s="50"/>
      <c r="DP4976" s="7">
        <v>2</v>
      </c>
      <c r="DQ4976" s="1">
        <f t="shared" ca="1" si="26174"/>
        <v>0.42673007297672289</v>
      </c>
      <c r="DR4976" s="1">
        <f t="shared" ca="1" si="26175"/>
        <v>0.95828819674310572</v>
      </c>
      <c r="DS4976" s="1">
        <f t="shared" ca="1" si="26176"/>
        <v>0.99997285908221101</v>
      </c>
      <c r="DT4976" s="1">
        <f t="shared" ca="1" si="26177"/>
        <v>0.99998826000053642</v>
      </c>
      <c r="DU4976" s="1">
        <f t="shared" ca="1" si="26178"/>
        <v>0.9999978836384068</v>
      </c>
      <c r="DV4976" s="1">
        <f t="shared" ca="1" si="26179"/>
        <v>0.99985720808882705</v>
      </c>
      <c r="DW4976" s="14"/>
      <c r="DX4976" s="14"/>
      <c r="DY4976" s="14"/>
      <c r="DZ4976" s="14"/>
      <c r="EA4976" s="14"/>
      <c r="EB4976" s="14"/>
      <c r="EC4976" s="14"/>
      <c r="ED4976" s="14"/>
      <c r="EE4976" s="14"/>
      <c r="EF4976" s="19"/>
      <c r="EG4976" s="23"/>
      <c r="EH4976" s="50"/>
      <c r="EI4976" s="7">
        <v>4</v>
      </c>
      <c r="EJ4976" s="1">
        <f t="shared" ca="1" si="26140"/>
        <v>1.8369905255827398E-5</v>
      </c>
      <c r="EK4976" s="1">
        <f t="shared" ca="1" si="26141"/>
        <v>8.0571161393560914E-4</v>
      </c>
      <c r="EL4976" s="1">
        <f t="shared" ca="1" si="26142"/>
        <v>0.1133504007426844</v>
      </c>
      <c r="EM4976" s="1">
        <f t="shared" ca="1" si="26143"/>
        <v>0.45680658509390704</v>
      </c>
      <c r="EN4976" s="25"/>
      <c r="EO4976" s="25"/>
      <c r="EP4976" s="25"/>
      <c r="EQ4976" s="25"/>
      <c r="ER4976" s="25"/>
      <c r="ES4976" s="25"/>
      <c r="ET4976" s="23"/>
      <c r="EU4976" s="14"/>
      <c r="EV4976" s="14"/>
      <c r="EW4976" s="14"/>
      <c r="EX4976" s="14"/>
      <c r="EY4976" s="14"/>
      <c r="EZ4976" s="14"/>
      <c r="FA4976" s="14"/>
      <c r="FB4976" s="14"/>
      <c r="FC4976" s="19"/>
    </row>
    <row r="4977" spans="1:159" x14ac:dyDescent="0.2">
      <c r="A4977" s="55"/>
      <c r="B4977" s="18">
        <v>17</v>
      </c>
      <c r="C4977" s="1">
        <f>学習データ!C4943*$B$37</f>
        <v>0</v>
      </c>
      <c r="D4977" s="1">
        <f>学習データ!D4943*$B$37</f>
        <v>0</v>
      </c>
      <c r="E4977" s="1">
        <f>学習データ!E4943*$B$37</f>
        <v>0</v>
      </c>
      <c r="F4977" s="1">
        <f>学習データ!F4943*$B$37</f>
        <v>0</v>
      </c>
      <c r="G4977" s="1">
        <f>学習データ!G4943*$B$37</f>
        <v>0</v>
      </c>
      <c r="H4977" s="1">
        <f>学習データ!H4943*$B$37</f>
        <v>0</v>
      </c>
      <c r="I4977" s="1">
        <f>学習データ!I4943*$B$37</f>
        <v>0</v>
      </c>
      <c r="J4977" s="1">
        <f>学習データ!J4943*$B$37</f>
        <v>0</v>
      </c>
      <c r="K4977" s="1">
        <f>学習データ!K4943*$B$37</f>
        <v>0</v>
      </c>
      <c r="L4977" s="1">
        <f>学習データ!L4943*$B$37</f>
        <v>0</v>
      </c>
      <c r="M4977" s="1">
        <f>学習データ!M4943*$B$37</f>
        <v>0</v>
      </c>
      <c r="N4977" s="1">
        <f>学習データ!N4943*$B$37</f>
        <v>0</v>
      </c>
      <c r="O4977" s="1">
        <f>学習データ!O4943*$B$37</f>
        <v>0</v>
      </c>
      <c r="P4977" s="1">
        <f>学習データ!P4943*$B$37</f>
        <v>0</v>
      </c>
      <c r="Q4977" s="1">
        <f>学習データ!Q4943*$B$37</f>
        <v>0</v>
      </c>
      <c r="R4977" s="1">
        <f>学習データ!R4943*$B$37</f>
        <v>0</v>
      </c>
      <c r="S4977" s="1">
        <f>学習データ!S4943*$B$37</f>
        <v>16</v>
      </c>
      <c r="T4977" s="1">
        <f>学習データ!T4943*$B$37</f>
        <v>175</v>
      </c>
      <c r="U4977" s="1">
        <f>学習データ!U4943*$B$37</f>
        <v>252</v>
      </c>
      <c r="V4977" s="1">
        <f>学習データ!V4943*$B$37</f>
        <v>179</v>
      </c>
      <c r="W4977" s="1">
        <f>学習データ!W4943*$B$37</f>
        <v>13</v>
      </c>
      <c r="X4977" s="1">
        <f>学習データ!X4943*$B$37</f>
        <v>0</v>
      </c>
      <c r="Y4977" s="1">
        <f>学習データ!Y4943*$B$37</f>
        <v>0</v>
      </c>
      <c r="Z4977" s="1">
        <f>学習データ!Z4943*$B$37</f>
        <v>0</v>
      </c>
      <c r="AA4977" s="1">
        <f>学習データ!AA4943*$B$37</f>
        <v>0</v>
      </c>
      <c r="AB4977" s="1">
        <f>学習データ!AB4943*$B$37</f>
        <v>0</v>
      </c>
      <c r="AC4977" s="1">
        <f>学習データ!AC4943*$B$37</f>
        <v>0</v>
      </c>
      <c r="AD4977" s="1">
        <f>学習データ!AD4943*$B$37</f>
        <v>0</v>
      </c>
      <c r="AE4977" s="14"/>
      <c r="AF4977" s="7"/>
      <c r="AG4977" s="7" t="s">
        <v>3</v>
      </c>
      <c r="AH4977" s="29"/>
      <c r="AI4977" s="25"/>
      <c r="AJ4977" s="25"/>
      <c r="AK4977" s="25"/>
      <c r="AL4977" s="25"/>
      <c r="AM4977" s="25"/>
      <c r="AN4977" s="25"/>
      <c r="AO4977" s="25"/>
      <c r="AP4977" s="25"/>
      <c r="AQ4977" s="25"/>
      <c r="AR4977" s="25"/>
      <c r="AS4977" s="25"/>
      <c r="AT4977" s="25"/>
      <c r="AU4977" s="25"/>
      <c r="AV4977" s="25"/>
      <c r="AW4977" s="25"/>
      <c r="AX4977" s="25"/>
      <c r="AY4977" s="25"/>
      <c r="AZ4977" s="25"/>
      <c r="BA4977" s="25"/>
      <c r="BB4977" s="25"/>
      <c r="BC4977" s="25"/>
      <c r="BD4977" s="25"/>
      <c r="BE4977" s="25"/>
      <c r="BF4977" s="25"/>
      <c r="BG4977" s="25"/>
      <c r="BH4977" s="25"/>
      <c r="BI4977" s="25"/>
      <c r="BJ4977" s="25"/>
      <c r="BK4977" s="25"/>
      <c r="BL4977" s="25"/>
      <c r="BM4977" s="25"/>
      <c r="BN4977" s="25"/>
      <c r="BO4977" s="25"/>
      <c r="BP4977" s="25"/>
      <c r="BQ4977" s="23"/>
      <c r="BR4977" s="7">
        <v>3</v>
      </c>
      <c r="BS4977" s="1">
        <f t="shared" ca="1" si="26146"/>
        <v>0.23714300153605961</v>
      </c>
      <c r="BT4977" s="1">
        <f t="shared" ca="1" si="26147"/>
        <v>0.23714300153605961</v>
      </c>
      <c r="BU4977" s="1">
        <f t="shared" ca="1" si="26148"/>
        <v>0.23714300153605961</v>
      </c>
      <c r="BV4977" s="1">
        <f t="shared" ca="1" si="26149"/>
        <v>0.2386191355927422</v>
      </c>
      <c r="BW4977" s="1">
        <f t="shared" ca="1" si="26150"/>
        <v>9.011801461134987E-2</v>
      </c>
      <c r="BX4977" s="1">
        <f t="shared" ca="1" si="26151"/>
        <v>0.18800242199407549</v>
      </c>
      <c r="BY4977" s="1">
        <f t="shared" ca="1" si="26152"/>
        <v>1.2190651171680841E-3</v>
      </c>
      <c r="BZ4977" s="1">
        <f t="shared" ca="1" si="26153"/>
        <v>2.0972828373313521E-3</v>
      </c>
      <c r="CA4977" s="1">
        <f t="shared" ca="1" si="26154"/>
        <v>7.3254545901593429E-2</v>
      </c>
      <c r="CB4977" s="1">
        <f t="shared" ca="1" si="26155"/>
        <v>0.86814662745353766</v>
      </c>
      <c r="CC4977" s="1">
        <f t="shared" ca="1" si="26156"/>
        <v>0.94613546402288229</v>
      </c>
      <c r="CD4977" s="25"/>
      <c r="CE4977" s="7">
        <v>3</v>
      </c>
      <c r="CF4977" s="1">
        <f t="shared" ca="1" si="26157"/>
        <v>0.42673007297672289</v>
      </c>
      <c r="CG4977" s="1">
        <f t="shared" ca="1" si="26158"/>
        <v>0.42673007297672289</v>
      </c>
      <c r="CH4977" s="1">
        <f t="shared" ca="1" si="26159"/>
        <v>0.42673007297672289</v>
      </c>
      <c r="CI4977" s="1">
        <f t="shared" ca="1" si="26160"/>
        <v>0.39075797377418342</v>
      </c>
      <c r="CJ4977" s="1">
        <f t="shared" ca="1" si="26161"/>
        <v>0.76236815722350171</v>
      </c>
      <c r="CK4977" s="1">
        <f t="shared" ca="1" si="26162"/>
        <v>0.90960344444006724</v>
      </c>
      <c r="CL4977" s="1">
        <f t="shared" ca="1" si="26163"/>
        <v>0.99760462054127785</v>
      </c>
      <c r="CM4977" s="1">
        <f t="shared" ca="1" si="26164"/>
        <v>0.99997838757642954</v>
      </c>
      <c r="CN4977" s="1">
        <f t="shared" ca="1" si="26165"/>
        <v>0.99998215545536562</v>
      </c>
      <c r="CO4977" s="1">
        <f t="shared" ca="1" si="26166"/>
        <v>0.99996599940904796</v>
      </c>
      <c r="CP4977" s="1">
        <f t="shared" ca="1" si="26167"/>
        <v>0.99930281074483451</v>
      </c>
      <c r="CQ4977" s="25"/>
      <c r="CR4977" s="25"/>
      <c r="CS4977" s="25"/>
      <c r="CT4977" s="25"/>
      <c r="CU4977" s="25"/>
      <c r="CV4977" s="25"/>
      <c r="CW4977" s="25"/>
      <c r="CX4977" s="25"/>
      <c r="CY4977" s="25"/>
      <c r="CZ4977" s="25"/>
      <c r="DA4977" s="25"/>
      <c r="DB4977" s="25"/>
      <c r="DC4977" s="25"/>
      <c r="DD4977" s="25"/>
      <c r="DE4977" s="40"/>
      <c r="DF4977" s="50"/>
      <c r="DG4977" s="7">
        <v>3</v>
      </c>
      <c r="DH4977" s="1">
        <f t="shared" ca="1" si="26168"/>
        <v>0.23714300153605961</v>
      </c>
      <c r="DI4977" s="1">
        <f t="shared" ca="1" si="26169"/>
        <v>0.92590114209606456</v>
      </c>
      <c r="DJ4977" s="1">
        <f t="shared" ca="1" si="26170"/>
        <v>0.99993696023993139</v>
      </c>
      <c r="DK4977" s="1">
        <f t="shared" ca="1" si="26171"/>
        <v>0.99999983074289078</v>
      </c>
      <c r="DL4977" s="1">
        <f t="shared" ca="1" si="26172"/>
        <v>0.99999999852834742</v>
      </c>
      <c r="DM4977" s="1">
        <f t="shared" ca="1" si="26173"/>
        <v>0.19255050696489159</v>
      </c>
      <c r="DN4977" s="14"/>
      <c r="DO4977" s="50"/>
      <c r="DP4977" s="7">
        <v>3</v>
      </c>
      <c r="DQ4977" s="1">
        <f t="shared" ca="1" si="26174"/>
        <v>0.42673007297672289</v>
      </c>
      <c r="DR4977" s="1">
        <f t="shared" ca="1" si="26175"/>
        <v>0.81677383073817744</v>
      </c>
      <c r="DS4977" s="1">
        <f t="shared" ca="1" si="26176"/>
        <v>0.99997347119991598</v>
      </c>
      <c r="DT4977" s="1">
        <f t="shared" ca="1" si="26177"/>
        <v>0.99999986502577221</v>
      </c>
      <c r="DU4977" s="1">
        <f t="shared" ca="1" si="26178"/>
        <v>0.99999988684037866</v>
      </c>
      <c r="DV4977" s="1">
        <f t="shared" ca="1" si="26179"/>
        <v>0.99804678990428464</v>
      </c>
      <c r="DW4977" s="14"/>
      <c r="DX4977" s="14"/>
      <c r="DY4977" s="14"/>
      <c r="DZ4977" s="14"/>
      <c r="EA4977" s="14"/>
      <c r="EB4977" s="14"/>
      <c r="EC4977" s="14"/>
      <c r="ED4977" s="14"/>
      <c r="EE4977" s="14"/>
      <c r="EF4977" s="19"/>
      <c r="EG4977" s="23"/>
      <c r="EH4977" s="14"/>
      <c r="EI4977" s="14"/>
      <c r="EJ4977" s="14"/>
      <c r="EK4977" s="14"/>
      <c r="EL4977" s="14"/>
      <c r="EM4977" s="14"/>
      <c r="EN4977" s="25"/>
      <c r="EO4977" s="25"/>
      <c r="EP4977" s="25"/>
      <c r="EQ4977" s="25"/>
      <c r="ER4977" s="25"/>
      <c r="ES4977" s="25"/>
      <c r="ET4977" s="23"/>
      <c r="EU4977" s="14"/>
      <c r="EV4977" s="14"/>
      <c r="EW4977" s="14"/>
      <c r="EX4977" s="14"/>
      <c r="EY4977" s="14"/>
      <c r="EZ4977" s="14"/>
      <c r="FA4977" s="14"/>
      <c r="FB4977" s="14"/>
      <c r="FC4977" s="19"/>
    </row>
    <row r="4978" spans="1:159" x14ac:dyDescent="0.2">
      <c r="A4978" s="55"/>
      <c r="B4978" s="18">
        <v>18</v>
      </c>
      <c r="C4978" s="1">
        <f>学習データ!C4944*$B$37</f>
        <v>0</v>
      </c>
      <c r="D4978" s="1">
        <f>学習データ!D4944*$B$37</f>
        <v>0</v>
      </c>
      <c r="E4978" s="1">
        <f>学習データ!E4944*$B$37</f>
        <v>0</v>
      </c>
      <c r="F4978" s="1">
        <f>学習データ!F4944*$B$37</f>
        <v>0</v>
      </c>
      <c r="G4978" s="1">
        <f>学習データ!G4944*$B$37</f>
        <v>0</v>
      </c>
      <c r="H4978" s="1">
        <f>学習データ!H4944*$B$37</f>
        <v>0</v>
      </c>
      <c r="I4978" s="1">
        <f>学習データ!I4944*$B$37</f>
        <v>0</v>
      </c>
      <c r="J4978" s="1">
        <f>学習データ!J4944*$B$37</f>
        <v>0</v>
      </c>
      <c r="K4978" s="1">
        <f>学習データ!K4944*$B$37</f>
        <v>0</v>
      </c>
      <c r="L4978" s="1">
        <f>学習データ!L4944*$B$37</f>
        <v>0</v>
      </c>
      <c r="M4978" s="1">
        <f>学習データ!M4944*$B$37</f>
        <v>0</v>
      </c>
      <c r="N4978" s="1">
        <f>学習データ!N4944*$B$37</f>
        <v>0</v>
      </c>
      <c r="O4978" s="1">
        <f>学習データ!O4944*$B$37</f>
        <v>0</v>
      </c>
      <c r="P4978" s="1">
        <f>学習データ!P4944*$B$37</f>
        <v>0</v>
      </c>
      <c r="Q4978" s="1">
        <f>学習データ!Q4944*$B$37</f>
        <v>11</v>
      </c>
      <c r="R4978" s="1">
        <f>学習データ!R4944*$B$37</f>
        <v>27</v>
      </c>
      <c r="S4978" s="1">
        <f>学習データ!S4944*$B$37</f>
        <v>180</v>
      </c>
      <c r="T4978" s="1">
        <f>学習データ!T4944*$B$37</f>
        <v>241</v>
      </c>
      <c r="U4978" s="1">
        <f>学習データ!U4944*$B$37</f>
        <v>176</v>
      </c>
      <c r="V4978" s="1">
        <f>学習データ!V4944*$B$37</f>
        <v>0</v>
      </c>
      <c r="W4978" s="1">
        <f>学習データ!W4944*$B$37</f>
        <v>0</v>
      </c>
      <c r="X4978" s="1">
        <f>学習データ!X4944*$B$37</f>
        <v>0</v>
      </c>
      <c r="Y4978" s="1">
        <f>学習データ!Y4944*$B$37</f>
        <v>0</v>
      </c>
      <c r="Z4978" s="1">
        <f>学習データ!Z4944*$B$37</f>
        <v>0</v>
      </c>
      <c r="AA4978" s="1">
        <f>学習データ!AA4944*$B$37</f>
        <v>0</v>
      </c>
      <c r="AB4978" s="1">
        <f>学習データ!AB4944*$B$37</f>
        <v>0</v>
      </c>
      <c r="AC4978" s="1">
        <f>学習データ!AC4944*$B$37</f>
        <v>0</v>
      </c>
      <c r="AD4978" s="1">
        <f>学習データ!AD4944*$B$37</f>
        <v>0</v>
      </c>
      <c r="AE4978" s="14"/>
      <c r="AF4978" s="7">
        <v>0</v>
      </c>
      <c r="AG4978" s="1">
        <f>IF(学習データ!AG4927=0,1,0)</f>
        <v>0</v>
      </c>
      <c r="AH4978" s="29"/>
      <c r="AI4978" s="25"/>
      <c r="AJ4978" s="25"/>
      <c r="AK4978" s="25"/>
      <c r="AL4978" s="25"/>
      <c r="AM4978" s="25"/>
      <c r="AN4978" s="25"/>
      <c r="AO4978" s="25"/>
      <c r="AP4978" s="25"/>
      <c r="AQ4978" s="25"/>
      <c r="AR4978" s="25"/>
      <c r="AS4978" s="25"/>
      <c r="AT4978" s="25"/>
      <c r="AU4978" s="25"/>
      <c r="AV4978" s="25"/>
      <c r="AW4978" s="25"/>
      <c r="AX4978" s="25"/>
      <c r="AY4978" s="25"/>
      <c r="AZ4978" s="25"/>
      <c r="BA4978" s="25"/>
      <c r="BB4978" s="25"/>
      <c r="BC4978" s="25"/>
      <c r="BD4978" s="25"/>
      <c r="BE4978" s="25"/>
      <c r="BF4978" s="25"/>
      <c r="BG4978" s="25"/>
      <c r="BH4978" s="25"/>
      <c r="BI4978" s="25"/>
      <c r="BJ4978" s="25"/>
      <c r="BK4978" s="25"/>
      <c r="BL4978" s="25"/>
      <c r="BM4978" s="25"/>
      <c r="BN4978" s="25"/>
      <c r="BO4978" s="25"/>
      <c r="BP4978" s="25"/>
      <c r="BQ4978" s="23"/>
      <c r="BR4978" s="7">
        <v>4</v>
      </c>
      <c r="BS4978" s="1">
        <f t="shared" ca="1" si="26146"/>
        <v>0.23714300153605961</v>
      </c>
      <c r="BT4978" s="1">
        <f t="shared" ca="1" si="26147"/>
        <v>0.23714300153605961</v>
      </c>
      <c r="BU4978" s="1">
        <f t="shared" ca="1" si="26148"/>
        <v>0.18876608793294058</v>
      </c>
      <c r="BV4978" s="1">
        <f t="shared" ca="1" si="26149"/>
        <v>0.99196436367031549</v>
      </c>
      <c r="BW4978" s="1">
        <f t="shared" ca="1" si="26150"/>
        <v>0.9999938127017276</v>
      </c>
      <c r="BX4978" s="1">
        <f t="shared" ca="1" si="26151"/>
        <v>0.99999620990587268</v>
      </c>
      <c r="BY4978" s="1">
        <f t="shared" ca="1" si="26152"/>
        <v>0.99999986105320771</v>
      </c>
      <c r="BZ4978" s="1">
        <f t="shared" ca="1" si="26153"/>
        <v>0.99999989593820504</v>
      </c>
      <c r="CA4978" s="1">
        <f t="shared" ca="1" si="26154"/>
        <v>0.99999999987639043</v>
      </c>
      <c r="CB4978" s="1">
        <f t="shared" ca="1" si="26155"/>
        <v>0.99982690917490002</v>
      </c>
      <c r="CC4978" s="1">
        <f t="shared" ca="1" si="26156"/>
        <v>0.9447762165633824</v>
      </c>
      <c r="CD4978" s="25"/>
      <c r="CE4978" s="7">
        <v>4</v>
      </c>
      <c r="CF4978" s="1">
        <f t="shared" ca="1" si="26157"/>
        <v>0.42673007297672289</v>
      </c>
      <c r="CG4978" s="1">
        <f t="shared" ca="1" si="26158"/>
        <v>0.42673007297672289</v>
      </c>
      <c r="CH4978" s="1">
        <f t="shared" ca="1" si="26159"/>
        <v>0.42646477095303259</v>
      </c>
      <c r="CI4978" s="1">
        <f t="shared" ca="1" si="26160"/>
        <v>0.95828819674310572</v>
      </c>
      <c r="CJ4978" s="1">
        <f t="shared" ca="1" si="26161"/>
        <v>0.99842912802844697</v>
      </c>
      <c r="CK4978" s="1">
        <f t="shared" ca="1" si="26162"/>
        <v>0.99997285908221101</v>
      </c>
      <c r="CL4978" s="1">
        <f t="shared" ca="1" si="26163"/>
        <v>0.99997956075832084</v>
      </c>
      <c r="CM4978" s="1">
        <f t="shared" ca="1" si="26164"/>
        <v>0.99998826000053642</v>
      </c>
      <c r="CN4978" s="1">
        <f t="shared" ca="1" si="26165"/>
        <v>0.9999978836384068</v>
      </c>
      <c r="CO4978" s="1">
        <f t="shared" ca="1" si="26166"/>
        <v>0.99949418904202536</v>
      </c>
      <c r="CP4978" s="1">
        <f t="shared" ca="1" si="26167"/>
        <v>0.99985720808882705</v>
      </c>
      <c r="CQ4978" s="25"/>
      <c r="CR4978" s="25"/>
      <c r="CS4978" s="25"/>
      <c r="CT4978" s="25"/>
      <c r="CU4978" s="25"/>
      <c r="CV4978" s="25"/>
      <c r="CW4978" s="25"/>
      <c r="CX4978" s="25"/>
      <c r="CY4978" s="25"/>
      <c r="CZ4978" s="25"/>
      <c r="DA4978" s="25"/>
      <c r="DB4978" s="25"/>
      <c r="DC4978" s="25"/>
      <c r="DD4978" s="25"/>
      <c r="DE4978" s="40"/>
      <c r="DF4978" s="50"/>
      <c r="DG4978" s="7">
        <v>4</v>
      </c>
      <c r="DH4978" s="1">
        <f t="shared" ca="1" si="26168"/>
        <v>0.23714300153605961</v>
      </c>
      <c r="DI4978" s="1">
        <f t="shared" ca="1" si="26169"/>
        <v>0.99999250982956323</v>
      </c>
      <c r="DJ4978" s="1">
        <f t="shared" ca="1" si="26170"/>
        <v>0.99999658392624369</v>
      </c>
      <c r="DK4978" s="1">
        <f t="shared" ca="1" si="26171"/>
        <v>0.99999999890499591</v>
      </c>
      <c r="DL4978" s="1">
        <f t="shared" ca="1" si="26172"/>
        <v>0.9646755917061044</v>
      </c>
      <c r="DM4978" s="1">
        <f t="shared" ca="1" si="26173"/>
        <v>0.23714300153605961</v>
      </c>
      <c r="DN4978" s="14"/>
      <c r="DO4978" s="50"/>
      <c r="DP4978" s="7">
        <v>4</v>
      </c>
      <c r="DQ4978" s="1">
        <f t="shared" ca="1" si="26174"/>
        <v>0.42673007297672289</v>
      </c>
      <c r="DR4978" s="1">
        <f t="shared" ca="1" si="26175"/>
        <v>0.98430516568424331</v>
      </c>
      <c r="DS4978" s="1">
        <f t="shared" ca="1" si="26176"/>
        <v>0.99997507441633993</v>
      </c>
      <c r="DT4978" s="1">
        <f t="shared" ca="1" si="26177"/>
        <v>0.99998264628825628</v>
      </c>
      <c r="DU4978" s="1">
        <f t="shared" ca="1" si="26178"/>
        <v>0.99924004380890163</v>
      </c>
      <c r="DV4978" s="1">
        <f t="shared" ca="1" si="26179"/>
        <v>0.42673007297672289</v>
      </c>
      <c r="DW4978" s="14"/>
      <c r="DX4978" s="14"/>
      <c r="DY4978" s="14"/>
      <c r="DZ4978" s="14"/>
      <c r="EA4978" s="14"/>
      <c r="EB4978" s="14"/>
      <c r="EC4978" s="14"/>
      <c r="ED4978" s="14"/>
      <c r="EE4978" s="14"/>
      <c r="EF4978" s="19"/>
      <c r="EG4978" s="23"/>
      <c r="EH4978" s="50">
        <v>4</v>
      </c>
      <c r="EI4978" s="7">
        <v>0</v>
      </c>
      <c r="EJ4978" s="7">
        <v>1</v>
      </c>
      <c r="EK4978" s="7">
        <v>2</v>
      </c>
      <c r="EL4978" s="7">
        <v>3</v>
      </c>
      <c r="EM4978" s="7">
        <v>4</v>
      </c>
      <c r="EN4978" s="25"/>
      <c r="EO4978" s="25"/>
      <c r="EP4978" s="25"/>
      <c r="EQ4978" s="25"/>
      <c r="ER4978" s="25"/>
      <c r="ES4978" s="25"/>
      <c r="ET4978" s="23"/>
      <c r="EU4978" s="14"/>
      <c r="EV4978" s="14"/>
      <c r="EW4978" s="14"/>
      <c r="EX4978" s="14"/>
      <c r="EY4978" s="14"/>
      <c r="EZ4978" s="14"/>
      <c r="FA4978" s="14"/>
      <c r="FB4978" s="14"/>
      <c r="FC4978" s="19"/>
    </row>
    <row r="4979" spans="1:159" x14ac:dyDescent="0.2">
      <c r="A4979" s="55"/>
      <c r="B4979" s="18">
        <v>19</v>
      </c>
      <c r="C4979" s="1">
        <f>学習データ!C4945*$B$37</f>
        <v>0</v>
      </c>
      <c r="D4979" s="1">
        <f>学習データ!D4945*$B$37</f>
        <v>0</v>
      </c>
      <c r="E4979" s="1">
        <f>学習データ!E4945*$B$37</f>
        <v>0</v>
      </c>
      <c r="F4979" s="1">
        <f>学習データ!F4945*$B$37</f>
        <v>0</v>
      </c>
      <c r="G4979" s="1">
        <f>学習データ!G4945*$B$37</f>
        <v>0</v>
      </c>
      <c r="H4979" s="1">
        <f>学習データ!H4945*$B$37</f>
        <v>0</v>
      </c>
      <c r="I4979" s="1">
        <f>学習データ!I4945*$B$37</f>
        <v>0</v>
      </c>
      <c r="J4979" s="1">
        <f>学習データ!J4945*$B$37</f>
        <v>0</v>
      </c>
      <c r="K4979" s="1">
        <f>学習データ!K4945*$B$37</f>
        <v>0</v>
      </c>
      <c r="L4979" s="1">
        <f>学習データ!L4945*$B$37</f>
        <v>0</v>
      </c>
      <c r="M4979" s="1">
        <f>学習データ!M4945*$B$37</f>
        <v>9</v>
      </c>
      <c r="N4979" s="1">
        <f>学習データ!N4945*$B$37</f>
        <v>24</v>
      </c>
      <c r="O4979" s="1">
        <f>学習データ!O4945*$B$37</f>
        <v>72</v>
      </c>
      <c r="P4979" s="1">
        <f>学習データ!P4945*$B$37</f>
        <v>128</v>
      </c>
      <c r="Q4979" s="1">
        <f>学習データ!Q4945*$B$37</f>
        <v>218</v>
      </c>
      <c r="R4979" s="1">
        <f>学習データ!R4945*$B$37</f>
        <v>225</v>
      </c>
      <c r="S4979" s="1">
        <f>学習データ!S4945*$B$37</f>
        <v>212</v>
      </c>
      <c r="T4979" s="1">
        <f>学習データ!T4945*$B$37</f>
        <v>80</v>
      </c>
      <c r="U4979" s="1">
        <f>学習データ!U4945*$B$37</f>
        <v>0</v>
      </c>
      <c r="V4979" s="1">
        <f>学習データ!V4945*$B$37</f>
        <v>0</v>
      </c>
      <c r="W4979" s="1">
        <f>学習データ!W4945*$B$37</f>
        <v>0</v>
      </c>
      <c r="X4979" s="1">
        <f>学習データ!X4945*$B$37</f>
        <v>0</v>
      </c>
      <c r="Y4979" s="1">
        <f>学習データ!Y4945*$B$37</f>
        <v>0</v>
      </c>
      <c r="Z4979" s="1">
        <f>学習データ!Z4945*$B$37</f>
        <v>0</v>
      </c>
      <c r="AA4979" s="1">
        <f>学習データ!AA4945*$B$37</f>
        <v>0</v>
      </c>
      <c r="AB4979" s="1">
        <f>学習データ!AB4945*$B$37</f>
        <v>0</v>
      </c>
      <c r="AC4979" s="1">
        <f>学習データ!AC4945*$B$37</f>
        <v>0</v>
      </c>
      <c r="AD4979" s="1">
        <f>学習データ!AD4945*$B$37</f>
        <v>0</v>
      </c>
      <c r="AE4979" s="14"/>
      <c r="AF4979" s="7">
        <v>1</v>
      </c>
      <c r="AG4979" s="1">
        <f>IF(学習データ!AG4927=1,1,0)</f>
        <v>0</v>
      </c>
      <c r="AH4979" s="29"/>
      <c r="AI4979" s="25"/>
      <c r="AJ4979" s="25"/>
      <c r="AK4979" s="25"/>
      <c r="AL4979" s="25"/>
      <c r="AM4979" s="25"/>
      <c r="AN4979" s="25"/>
      <c r="AO4979" s="25"/>
      <c r="AP4979" s="25"/>
      <c r="AQ4979" s="25"/>
      <c r="AR4979" s="25"/>
      <c r="AS4979" s="25"/>
      <c r="AT4979" s="25"/>
      <c r="AU4979" s="25"/>
      <c r="AV4979" s="25"/>
      <c r="AW4979" s="25"/>
      <c r="AX4979" s="25"/>
      <c r="AY4979" s="25"/>
      <c r="AZ4979" s="25"/>
      <c r="BA4979" s="25"/>
      <c r="BB4979" s="25"/>
      <c r="BC4979" s="25"/>
      <c r="BD4979" s="25"/>
      <c r="BE4979" s="25"/>
      <c r="BF4979" s="25"/>
      <c r="BG4979" s="25"/>
      <c r="BH4979" s="25"/>
      <c r="BI4979" s="25"/>
      <c r="BJ4979" s="25"/>
      <c r="BK4979" s="25"/>
      <c r="BL4979" s="25"/>
      <c r="BM4979" s="25"/>
      <c r="BN4979" s="25"/>
      <c r="BO4979" s="25"/>
      <c r="BP4979" s="25"/>
      <c r="BQ4979" s="23"/>
      <c r="BR4979" s="7">
        <v>5</v>
      </c>
      <c r="BS4979" s="1">
        <f t="shared" ca="1" si="26146"/>
        <v>0.23714300153605961</v>
      </c>
      <c r="BT4979" s="1">
        <f t="shared" ca="1" si="26147"/>
        <v>0.23714300153605961</v>
      </c>
      <c r="BU4979" s="1">
        <f t="shared" ca="1" si="26148"/>
        <v>0.28360324577328661</v>
      </c>
      <c r="BV4979" s="1">
        <f t="shared" ca="1" si="26149"/>
        <v>0.92590114209606456</v>
      </c>
      <c r="BW4979" s="1">
        <f t="shared" ca="1" si="26150"/>
        <v>0.91938544101756081</v>
      </c>
      <c r="BX4979" s="1">
        <f t="shared" ca="1" si="26151"/>
        <v>0.99766984832432015</v>
      </c>
      <c r="BY4979" s="1">
        <f t="shared" ca="1" si="26152"/>
        <v>0.98828393872322318</v>
      </c>
      <c r="BZ4979" s="1">
        <f t="shared" ca="1" si="26153"/>
        <v>0.99999729397654824</v>
      </c>
      <c r="CA4979" s="1">
        <f t="shared" ca="1" si="26154"/>
        <v>0.99999999852834742</v>
      </c>
      <c r="CB4979" s="1">
        <f t="shared" ca="1" si="26155"/>
        <v>0.99992575450103149</v>
      </c>
      <c r="CC4979" s="1">
        <f t="shared" ca="1" si="26156"/>
        <v>0.13154601116860856</v>
      </c>
      <c r="CD4979" s="25"/>
      <c r="CE4979" s="7">
        <v>5</v>
      </c>
      <c r="CF4979" s="1">
        <f t="shared" ca="1" si="26157"/>
        <v>0.42673007297672289</v>
      </c>
      <c r="CG4979" s="1">
        <f t="shared" ca="1" si="26158"/>
        <v>0.42673007297672289</v>
      </c>
      <c r="CH4979" s="1">
        <f t="shared" ca="1" si="26159"/>
        <v>0.81564558867939696</v>
      </c>
      <c r="CI4979" s="1">
        <f t="shared" ca="1" si="26160"/>
        <v>0.81677383073817744</v>
      </c>
      <c r="CJ4979" s="1">
        <f t="shared" ca="1" si="26161"/>
        <v>0.90465021798998368</v>
      </c>
      <c r="CK4979" s="1">
        <f t="shared" ca="1" si="26162"/>
        <v>0.97125758381880323</v>
      </c>
      <c r="CL4979" s="1">
        <f t="shared" ca="1" si="26163"/>
        <v>0.99459177310131563</v>
      </c>
      <c r="CM4979" s="1">
        <f t="shared" ca="1" si="26164"/>
        <v>0.99974590405457864</v>
      </c>
      <c r="CN4979" s="1">
        <f t="shared" ca="1" si="26165"/>
        <v>0.99999988684037866</v>
      </c>
      <c r="CO4979" s="1">
        <f t="shared" ca="1" si="26166"/>
        <v>0.99991321882163542</v>
      </c>
      <c r="CP4979" s="1">
        <f t="shared" ca="1" si="26167"/>
        <v>0.99804678990428464</v>
      </c>
      <c r="CQ4979" s="25"/>
      <c r="CR4979" s="25"/>
      <c r="CS4979" s="25"/>
      <c r="CT4979" s="25"/>
      <c r="CU4979" s="25"/>
      <c r="CV4979" s="25"/>
      <c r="CW4979" s="25"/>
      <c r="CX4979" s="25"/>
      <c r="CY4979" s="25"/>
      <c r="CZ4979" s="25"/>
      <c r="DA4979" s="25"/>
      <c r="DB4979" s="25"/>
      <c r="DC4979" s="25"/>
      <c r="DD4979" s="25"/>
      <c r="DE4979" s="40"/>
      <c r="DF4979" s="50"/>
      <c r="DG4979" s="7">
        <v>5</v>
      </c>
      <c r="DH4979" s="1">
        <f t="shared" ca="1" si="26168"/>
        <v>0.92700490671555413</v>
      </c>
      <c r="DI4979" s="1">
        <f t="shared" ca="1" si="26169"/>
        <v>0.99999999966511965</v>
      </c>
      <c r="DJ4979" s="1">
        <f t="shared" ca="1" si="26170"/>
        <v>0.99999999909333726</v>
      </c>
      <c r="DK4979" s="1">
        <f t="shared" ca="1" si="26171"/>
        <v>0.99999999899649361</v>
      </c>
      <c r="DL4979" s="1">
        <f t="shared" ca="1" si="26172"/>
        <v>0.23714300153605961</v>
      </c>
      <c r="DM4979" s="1">
        <f t="shared" ca="1" si="26173"/>
        <v>0.23714300153605961</v>
      </c>
      <c r="DN4979" s="14"/>
      <c r="DO4979" s="50"/>
      <c r="DP4979" s="7">
        <v>5</v>
      </c>
      <c r="DQ4979" s="1">
        <f t="shared" ca="1" si="26174"/>
        <v>0.9812435624291469</v>
      </c>
      <c r="DR4979" s="1">
        <f t="shared" ca="1" si="26175"/>
        <v>0.99999412668083998</v>
      </c>
      <c r="DS4979" s="1">
        <f t="shared" ca="1" si="26176"/>
        <v>0.99999672250612337</v>
      </c>
      <c r="DT4979" s="1">
        <f t="shared" ca="1" si="26177"/>
        <v>0.99997938713342993</v>
      </c>
      <c r="DU4979" s="1">
        <f t="shared" ca="1" si="26178"/>
        <v>0.88804810706135684</v>
      </c>
      <c r="DV4979" s="1">
        <f t="shared" ca="1" si="26179"/>
        <v>0.42673007297672289</v>
      </c>
      <c r="DW4979" s="14"/>
      <c r="DX4979" s="14"/>
      <c r="DY4979" s="14"/>
      <c r="DZ4979" s="14"/>
      <c r="EA4979" s="14"/>
      <c r="EB4979" s="14"/>
      <c r="EC4979" s="14"/>
      <c r="ED4979" s="14"/>
      <c r="EE4979" s="14"/>
      <c r="EF4979" s="19"/>
      <c r="EG4979" s="23"/>
      <c r="EH4979" s="50"/>
      <c r="EI4979" s="7">
        <v>1</v>
      </c>
      <c r="EJ4979" s="1">
        <f t="shared" ref="EJ4979:EJ4982" ca="1" si="26180">1/(1+EXP(-SUMPRODUCT($EI$29:$EK$31,DH4975:DJ4977)+$EL$29))</f>
        <v>0.90732442899046117</v>
      </c>
      <c r="EK4979" s="1">
        <f t="shared" ref="EK4979:EK4982" ca="1" si="26181">1/(1+EXP(-SUMPRODUCT($EI$29:$EK$31,DI4975:DK4977)+$EL$29))</f>
        <v>0.11038632938660521</v>
      </c>
      <c r="EL4979" s="1">
        <f t="shared" ref="EL4979:EL4982" ca="1" si="26182">1/(1+EXP(-SUMPRODUCT($EI$29:$EK$31,DJ4975:DL4977)+$EL$29))</f>
        <v>0.11198634997400612</v>
      </c>
      <c r="EM4979" s="1">
        <f t="shared" ref="EM4979:EM4982" ca="1" si="26183">1/(1+EXP(-SUMPRODUCT($EI$29:$EK$31,DK4975:DM4977)+$EL$29))</f>
        <v>0.11769936762679116</v>
      </c>
      <c r="EN4979" s="25"/>
      <c r="EO4979" s="25"/>
      <c r="EP4979" s="25"/>
      <c r="EQ4979" s="25"/>
      <c r="ER4979" s="25"/>
      <c r="ES4979" s="25"/>
      <c r="ET4979" s="23"/>
      <c r="EU4979" s="14"/>
      <c r="EV4979" s="14"/>
      <c r="EW4979" s="14"/>
      <c r="EX4979" s="14"/>
      <c r="EY4979" s="14"/>
      <c r="EZ4979" s="14"/>
      <c r="FA4979" s="14"/>
      <c r="FB4979" s="14"/>
      <c r="FC4979" s="19"/>
    </row>
    <row r="4980" spans="1:159" x14ac:dyDescent="0.2">
      <c r="A4980" s="55"/>
      <c r="B4980" s="18">
        <v>20</v>
      </c>
      <c r="C4980" s="1">
        <f>学習データ!C4946*$B$37</f>
        <v>0</v>
      </c>
      <c r="D4980" s="1">
        <f>学習データ!D4946*$B$37</f>
        <v>0</v>
      </c>
      <c r="E4980" s="1">
        <f>学習データ!E4946*$B$37</f>
        <v>0</v>
      </c>
      <c r="F4980" s="1">
        <f>学習データ!F4946*$B$37</f>
        <v>0</v>
      </c>
      <c r="G4980" s="1">
        <f>学習データ!G4946*$B$37</f>
        <v>0</v>
      </c>
      <c r="H4980" s="1">
        <f>学習データ!H4946*$B$37</f>
        <v>0</v>
      </c>
      <c r="I4980" s="1">
        <f>学習データ!I4946*$B$37</f>
        <v>32</v>
      </c>
      <c r="J4980" s="1">
        <f>学習データ!J4946*$B$37</f>
        <v>161</v>
      </c>
      <c r="K4980" s="1">
        <f>学習データ!K4946*$B$37</f>
        <v>195</v>
      </c>
      <c r="L4980" s="1">
        <f>学習データ!L4946*$B$37</f>
        <v>195</v>
      </c>
      <c r="M4980" s="1">
        <f>学習データ!M4946*$B$37</f>
        <v>215</v>
      </c>
      <c r="N4980" s="1">
        <f>学習データ!N4946*$B$37</f>
        <v>248</v>
      </c>
      <c r="O4980" s="1">
        <f>学習データ!O4946*$B$37</f>
        <v>254</v>
      </c>
      <c r="P4980" s="1">
        <f>学習データ!P4946*$B$37</f>
        <v>254</v>
      </c>
      <c r="Q4980" s="1">
        <f>学習データ!Q4946*$B$37</f>
        <v>254</v>
      </c>
      <c r="R4980" s="1">
        <f>学習データ!R4946*$B$37</f>
        <v>240</v>
      </c>
      <c r="S4980" s="1">
        <f>学習データ!S4946*$B$37</f>
        <v>71</v>
      </c>
      <c r="T4980" s="1">
        <f>学習データ!T4946*$B$37</f>
        <v>0</v>
      </c>
      <c r="U4980" s="1">
        <f>学習データ!U4946*$B$37</f>
        <v>0</v>
      </c>
      <c r="V4980" s="1">
        <f>学習データ!V4946*$B$37</f>
        <v>0</v>
      </c>
      <c r="W4980" s="1">
        <f>学習データ!W4946*$B$37</f>
        <v>0</v>
      </c>
      <c r="X4980" s="1">
        <f>学習データ!X4946*$B$37</f>
        <v>0</v>
      </c>
      <c r="Y4980" s="1">
        <f>学習データ!Y4946*$B$37</f>
        <v>0</v>
      </c>
      <c r="Z4980" s="1">
        <f>学習データ!Z4946*$B$37</f>
        <v>0</v>
      </c>
      <c r="AA4980" s="1">
        <f>学習データ!AA4946*$B$37</f>
        <v>0</v>
      </c>
      <c r="AB4980" s="1">
        <f>学習データ!AB4946*$B$37</f>
        <v>0</v>
      </c>
      <c r="AC4980" s="1">
        <f>学習データ!AC4946*$B$37</f>
        <v>0</v>
      </c>
      <c r="AD4980" s="1">
        <f>学習データ!AD4946*$B$37</f>
        <v>0</v>
      </c>
      <c r="AE4980" s="14"/>
      <c r="AF4980" s="7">
        <v>2</v>
      </c>
      <c r="AG4980" s="1">
        <f>IF(学習データ!AG4927=2,1,0)</f>
        <v>0</v>
      </c>
      <c r="AH4980" s="29"/>
      <c r="AI4980" s="25"/>
      <c r="AJ4980" s="25"/>
      <c r="AK4980" s="25"/>
      <c r="AL4980" s="25"/>
      <c r="AM4980" s="25"/>
      <c r="AN4980" s="25"/>
      <c r="AO4980" s="25"/>
      <c r="AP4980" s="25"/>
      <c r="AQ4980" s="25"/>
      <c r="AR4980" s="25"/>
      <c r="AS4980" s="25"/>
      <c r="AT4980" s="25"/>
      <c r="AU4980" s="25"/>
      <c r="AV4980" s="25"/>
      <c r="AW4980" s="25"/>
      <c r="AX4980" s="25"/>
      <c r="AY4980" s="25"/>
      <c r="AZ4980" s="25"/>
      <c r="BA4980" s="25"/>
      <c r="BB4980" s="25"/>
      <c r="BC4980" s="25"/>
      <c r="BD4980" s="25"/>
      <c r="BE4980" s="25"/>
      <c r="BF4980" s="25"/>
      <c r="BG4980" s="25"/>
      <c r="BH4980" s="25"/>
      <c r="BI4980" s="25"/>
      <c r="BJ4980" s="25"/>
      <c r="BK4980" s="25"/>
      <c r="BL4980" s="25"/>
      <c r="BM4980" s="25"/>
      <c r="BN4980" s="25"/>
      <c r="BO4980" s="25"/>
      <c r="BP4980" s="25"/>
      <c r="BQ4980" s="23"/>
      <c r="BR4980" s="7">
        <v>6</v>
      </c>
      <c r="BS4980" s="1">
        <f t="shared" ca="1" si="26146"/>
        <v>0.23714300153605961</v>
      </c>
      <c r="BT4980" s="1">
        <f t="shared" ca="1" si="26147"/>
        <v>0.23714300153605961</v>
      </c>
      <c r="BU4980" s="1">
        <f t="shared" ca="1" si="26148"/>
        <v>0.23871199007041283</v>
      </c>
      <c r="BV4980" s="1">
        <f t="shared" ca="1" si="26149"/>
        <v>8.434781571332102E-2</v>
      </c>
      <c r="BW4980" s="1">
        <f t="shared" ca="1" si="26150"/>
        <v>0.25460570383869013</v>
      </c>
      <c r="BX4980" s="1">
        <f t="shared" ca="1" si="26151"/>
        <v>0.99993696023993139</v>
      </c>
      <c r="BY4980" s="1">
        <f t="shared" ca="1" si="26152"/>
        <v>0.99999402568063711</v>
      </c>
      <c r="BZ4980" s="1">
        <f t="shared" ca="1" si="26153"/>
        <v>0.99999983074289078</v>
      </c>
      <c r="CA4980" s="1">
        <f t="shared" ca="1" si="26154"/>
        <v>0.99758158044012402</v>
      </c>
      <c r="CB4980" s="1">
        <f t="shared" ca="1" si="26155"/>
        <v>0.80961367425759601</v>
      </c>
      <c r="CC4980" s="1">
        <f t="shared" ca="1" si="26156"/>
        <v>0.19255050696489159</v>
      </c>
      <c r="CD4980" s="25"/>
      <c r="CE4980" s="7">
        <v>6</v>
      </c>
      <c r="CF4980" s="1">
        <f t="shared" ca="1" si="26157"/>
        <v>0.42673007297672289</v>
      </c>
      <c r="CG4980" s="1">
        <f t="shared" ca="1" si="26158"/>
        <v>0.42673007297672289</v>
      </c>
      <c r="CH4980" s="1">
        <f t="shared" ca="1" si="26159"/>
        <v>0.38853515438697339</v>
      </c>
      <c r="CI4980" s="1">
        <f t="shared" ca="1" si="26160"/>
        <v>0.78079879171468991</v>
      </c>
      <c r="CJ4980" s="1">
        <f t="shared" ca="1" si="26161"/>
        <v>0.91236690469365866</v>
      </c>
      <c r="CK4980" s="1">
        <f t="shared" ca="1" si="26162"/>
        <v>0.99997347119991598</v>
      </c>
      <c r="CL4980" s="1">
        <f t="shared" ca="1" si="26163"/>
        <v>0.99999572937110814</v>
      </c>
      <c r="CM4980" s="1">
        <f t="shared" ca="1" si="26164"/>
        <v>0.99999986502577221</v>
      </c>
      <c r="CN4980" s="1">
        <f t="shared" ca="1" si="26165"/>
        <v>0.99998795165517729</v>
      </c>
      <c r="CO4980" s="1">
        <f t="shared" ca="1" si="26166"/>
        <v>0.99958874255619656</v>
      </c>
      <c r="CP4980" s="1">
        <f t="shared" ca="1" si="26167"/>
        <v>0.43190512401936992</v>
      </c>
      <c r="CQ4980" s="25"/>
      <c r="CR4980" s="25"/>
      <c r="CS4980" s="25"/>
      <c r="CT4980" s="25"/>
      <c r="CU4980" s="25"/>
      <c r="CV4980" s="25"/>
      <c r="CW4980" s="25"/>
      <c r="CX4980" s="25"/>
      <c r="CY4980" s="25"/>
      <c r="CZ4980" s="25"/>
      <c r="DA4980" s="25"/>
      <c r="DB4980" s="25"/>
      <c r="DC4980" s="25"/>
      <c r="DD4980" s="25"/>
      <c r="DE4980" s="40"/>
      <c r="DF4980" s="50"/>
      <c r="DG4980" s="7">
        <v>6</v>
      </c>
      <c r="DH4980" s="1">
        <f t="shared" ca="1" si="26168"/>
        <v>0.99990034515705417</v>
      </c>
      <c r="DI4980" s="1">
        <f t="shared" ca="1" si="26169"/>
        <v>0.99999988286870445</v>
      </c>
      <c r="DJ4980" s="1">
        <f t="shared" ca="1" si="26170"/>
        <v>0.9971842605269492</v>
      </c>
      <c r="DK4980" s="1">
        <f t="shared" ca="1" si="26171"/>
        <v>0.23714300153605961</v>
      </c>
      <c r="DL4980" s="1">
        <f t="shared" ca="1" si="26172"/>
        <v>0.23714300153605961</v>
      </c>
      <c r="DM4980" s="1">
        <f t="shared" ca="1" si="26173"/>
        <v>0.23714300153605961</v>
      </c>
      <c r="DN4980" s="14"/>
      <c r="DO4980" s="50"/>
      <c r="DP4980" s="7">
        <v>6</v>
      </c>
      <c r="DQ4980" s="1">
        <f t="shared" ca="1" si="26174"/>
        <v>0.99454820524277532</v>
      </c>
      <c r="DR4980" s="1">
        <f t="shared" ca="1" si="26175"/>
        <v>0.99999758278342787</v>
      </c>
      <c r="DS4980" s="1">
        <f t="shared" ca="1" si="26176"/>
        <v>0.9995603418712069</v>
      </c>
      <c r="DT4980" s="1">
        <f t="shared" ca="1" si="26177"/>
        <v>0.43178123935136725</v>
      </c>
      <c r="DU4980" s="1">
        <f t="shared" ca="1" si="26178"/>
        <v>0.42673007297672289</v>
      </c>
      <c r="DV4980" s="1">
        <f t="shared" ca="1" si="26179"/>
        <v>0.42673007297672289</v>
      </c>
      <c r="DW4980" s="14"/>
      <c r="DX4980" s="14"/>
      <c r="DY4980" s="14"/>
      <c r="DZ4980" s="14"/>
      <c r="EA4980" s="14"/>
      <c r="EB4980" s="14"/>
      <c r="EC4980" s="14"/>
      <c r="ED4980" s="14"/>
      <c r="EE4980" s="14"/>
      <c r="EF4980" s="19"/>
      <c r="EG4980" s="23"/>
      <c r="EH4980" s="50"/>
      <c r="EI4980" s="7">
        <v>2</v>
      </c>
      <c r="EJ4980" s="1">
        <f t="shared" ca="1" si="26180"/>
        <v>2.9401850236312789E-2</v>
      </c>
      <c r="EK4980" s="1">
        <f t="shared" ca="1" si="26181"/>
        <v>5.1692448103881218E-2</v>
      </c>
      <c r="EL4980" s="1">
        <f t="shared" ca="1" si="26182"/>
        <v>6.215240004676563E-2</v>
      </c>
      <c r="EM4980" s="1">
        <f t="shared" ca="1" si="26183"/>
        <v>7.0123362509910937E-7</v>
      </c>
      <c r="EN4980" s="25"/>
      <c r="EO4980" s="25"/>
      <c r="EP4980" s="25"/>
      <c r="EQ4980" s="25"/>
      <c r="ER4980" s="25"/>
      <c r="ES4980" s="25"/>
      <c r="ET4980" s="23"/>
      <c r="EU4980" s="14"/>
      <c r="EV4980" s="14"/>
      <c r="EW4980" s="14"/>
      <c r="EX4980" s="14"/>
      <c r="EY4980" s="14"/>
      <c r="EZ4980" s="14"/>
      <c r="FA4980" s="14"/>
      <c r="FB4980" s="14"/>
      <c r="FC4980" s="19"/>
    </row>
    <row r="4981" spans="1:159" x14ac:dyDescent="0.2">
      <c r="A4981" s="55"/>
      <c r="B4981" s="18">
        <v>21</v>
      </c>
      <c r="C4981" s="1">
        <f>学習データ!C4947*$B$37</f>
        <v>0</v>
      </c>
      <c r="D4981" s="1">
        <f>学習データ!D4947*$B$37</f>
        <v>0</v>
      </c>
      <c r="E4981" s="1">
        <f>学習データ!E4947*$B$37</f>
        <v>0</v>
      </c>
      <c r="F4981" s="1">
        <f>学習データ!F4947*$B$37</f>
        <v>0</v>
      </c>
      <c r="G4981" s="1">
        <f>学習データ!G4947*$B$37</f>
        <v>0</v>
      </c>
      <c r="H4981" s="1">
        <f>学習データ!H4947*$B$37</f>
        <v>65</v>
      </c>
      <c r="I4981" s="1">
        <f>学習データ!I4947*$B$37</f>
        <v>209</v>
      </c>
      <c r="J4981" s="1">
        <f>学習データ!J4947*$B$37</f>
        <v>214</v>
      </c>
      <c r="K4981" s="1">
        <f>学習データ!K4947*$B$37</f>
        <v>100</v>
      </c>
      <c r="L4981" s="1">
        <f>学習データ!L4947*$B$37</f>
        <v>174</v>
      </c>
      <c r="M4981" s="1">
        <f>学習データ!M4947*$B$37</f>
        <v>254</v>
      </c>
      <c r="N4981" s="1">
        <f>学習データ!N4947*$B$37</f>
        <v>254</v>
      </c>
      <c r="O4981" s="1">
        <f>学習データ!O4947*$B$37</f>
        <v>245</v>
      </c>
      <c r="P4981" s="1">
        <f>学習データ!P4947*$B$37</f>
        <v>222</v>
      </c>
      <c r="Q4981" s="1">
        <f>学習データ!Q4947*$B$37</f>
        <v>137</v>
      </c>
      <c r="R4981" s="1">
        <f>学習データ!R4947*$B$37</f>
        <v>56</v>
      </c>
      <c r="S4981" s="1">
        <f>学習データ!S4947*$B$37</f>
        <v>0</v>
      </c>
      <c r="T4981" s="1">
        <f>学習データ!T4947*$B$37</f>
        <v>0</v>
      </c>
      <c r="U4981" s="1">
        <f>学習データ!U4947*$B$37</f>
        <v>0</v>
      </c>
      <c r="V4981" s="1">
        <f>学習データ!V4947*$B$37</f>
        <v>0</v>
      </c>
      <c r="W4981" s="1">
        <f>学習データ!W4947*$B$37</f>
        <v>0</v>
      </c>
      <c r="X4981" s="1">
        <f>学習データ!X4947*$B$37</f>
        <v>0</v>
      </c>
      <c r="Y4981" s="1">
        <f>学習データ!Y4947*$B$37</f>
        <v>0</v>
      </c>
      <c r="Z4981" s="1">
        <f>学習データ!Z4947*$B$37</f>
        <v>0</v>
      </c>
      <c r="AA4981" s="1">
        <f>学習データ!AA4947*$B$37</f>
        <v>0</v>
      </c>
      <c r="AB4981" s="1">
        <f>学習データ!AB4947*$B$37</f>
        <v>0</v>
      </c>
      <c r="AC4981" s="1">
        <f>学習データ!AC4947*$B$37</f>
        <v>0</v>
      </c>
      <c r="AD4981" s="1">
        <f>学習データ!AD4947*$B$37</f>
        <v>0</v>
      </c>
      <c r="AE4981" s="14"/>
      <c r="AF4981" s="7">
        <v>3</v>
      </c>
      <c r="AG4981" s="1">
        <f>IF(学習データ!AG4927=3,1,0)</f>
        <v>1</v>
      </c>
      <c r="AH4981" s="29"/>
      <c r="AI4981" s="25"/>
      <c r="AJ4981" s="25"/>
      <c r="AK4981" s="25"/>
      <c r="AL4981" s="25"/>
      <c r="AM4981" s="25"/>
      <c r="AN4981" s="25"/>
      <c r="AO4981" s="25"/>
      <c r="AP4981" s="25"/>
      <c r="AQ4981" s="25"/>
      <c r="AR4981" s="25"/>
      <c r="AS4981" s="25"/>
      <c r="AT4981" s="25"/>
      <c r="AU4981" s="25"/>
      <c r="AV4981" s="25"/>
      <c r="AW4981" s="25"/>
      <c r="AX4981" s="25"/>
      <c r="AY4981" s="25"/>
      <c r="AZ4981" s="25"/>
      <c r="BA4981" s="25"/>
      <c r="BB4981" s="25"/>
      <c r="BC4981" s="25"/>
      <c r="BD4981" s="25"/>
      <c r="BE4981" s="25"/>
      <c r="BF4981" s="25"/>
      <c r="BG4981" s="25"/>
      <c r="BH4981" s="25"/>
      <c r="BI4981" s="25"/>
      <c r="BJ4981" s="25"/>
      <c r="BK4981" s="25"/>
      <c r="BL4981" s="25"/>
      <c r="BM4981" s="25"/>
      <c r="BN4981" s="25"/>
      <c r="BO4981" s="25"/>
      <c r="BP4981" s="25"/>
      <c r="BQ4981" s="23"/>
      <c r="BR4981" s="7">
        <v>7</v>
      </c>
      <c r="BS4981" s="1">
        <f t="shared" ca="1" si="26146"/>
        <v>0.23714300153605961</v>
      </c>
      <c r="BT4981" s="1">
        <f t="shared" ca="1" si="26147"/>
        <v>0.23714300153605961</v>
      </c>
      <c r="BU4981" s="1">
        <f t="shared" ca="1" si="26148"/>
        <v>0.99996425112402398</v>
      </c>
      <c r="BV4981" s="1">
        <f t="shared" ca="1" si="26149"/>
        <v>0.99999250982956323</v>
      </c>
      <c r="BW4981" s="1">
        <f t="shared" ca="1" si="26150"/>
        <v>0.99999539855833863</v>
      </c>
      <c r="BX4981" s="1">
        <f t="shared" ca="1" si="26151"/>
        <v>0.99999658392624369</v>
      </c>
      <c r="BY4981" s="1">
        <f t="shared" ca="1" si="26152"/>
        <v>0.99999999890499591</v>
      </c>
      <c r="BZ4981" s="1">
        <f t="shared" ca="1" si="26153"/>
        <v>0.99933089340457648</v>
      </c>
      <c r="CA4981" s="1">
        <f t="shared" ca="1" si="26154"/>
        <v>0.9646755917061044</v>
      </c>
      <c r="CB4981" s="1">
        <f t="shared" ca="1" si="26155"/>
        <v>0.81046021966842907</v>
      </c>
      <c r="CC4981" s="1">
        <f t="shared" ca="1" si="26156"/>
        <v>0.23714300153605961</v>
      </c>
      <c r="CD4981" s="25"/>
      <c r="CE4981" s="7">
        <v>7</v>
      </c>
      <c r="CF4981" s="1">
        <f t="shared" ca="1" si="26157"/>
        <v>0.42673007297672289</v>
      </c>
      <c r="CG4981" s="1">
        <f t="shared" ca="1" si="26158"/>
        <v>0.42673007297672289</v>
      </c>
      <c r="CH4981" s="1">
        <f t="shared" ca="1" si="26159"/>
        <v>0.97530175993902191</v>
      </c>
      <c r="CI4981" s="1">
        <f t="shared" ca="1" si="26160"/>
        <v>0.97547939995310984</v>
      </c>
      <c r="CJ4981" s="1">
        <f t="shared" ca="1" si="26161"/>
        <v>0.99984989909612321</v>
      </c>
      <c r="CK4981" s="1">
        <f t="shared" ca="1" si="26162"/>
        <v>0.99997507441633993</v>
      </c>
      <c r="CL4981" s="1">
        <f t="shared" ca="1" si="26163"/>
        <v>0.99998264628825628</v>
      </c>
      <c r="CM4981" s="1">
        <f t="shared" ca="1" si="26164"/>
        <v>0.99363723695298123</v>
      </c>
      <c r="CN4981" s="1">
        <f t="shared" ca="1" si="26165"/>
        <v>0.99499589436081703</v>
      </c>
      <c r="CO4981" s="1">
        <f t="shared" ca="1" si="26166"/>
        <v>0.99535802303711607</v>
      </c>
      <c r="CP4981" s="1">
        <f t="shared" ca="1" si="26167"/>
        <v>0.42673007297672289</v>
      </c>
      <c r="CQ4981" s="25"/>
      <c r="CR4981" s="25"/>
      <c r="CS4981" s="25"/>
      <c r="CT4981" s="25"/>
      <c r="CU4981" s="25"/>
      <c r="CV4981" s="25"/>
      <c r="CW4981" s="25"/>
      <c r="CX4981" s="25"/>
      <c r="CY4981" s="25"/>
      <c r="CZ4981" s="25"/>
      <c r="DA4981" s="25"/>
      <c r="DB4981" s="25"/>
      <c r="DC4981" s="25"/>
      <c r="DD4981" s="25"/>
      <c r="DE4981" s="40"/>
      <c r="DF4981" s="14"/>
      <c r="DG4981" s="14"/>
      <c r="DH4981" s="14"/>
      <c r="DI4981" s="14"/>
      <c r="DJ4981" s="14"/>
      <c r="DK4981" s="14"/>
      <c r="DL4981" s="14"/>
      <c r="DM4981" s="14"/>
      <c r="DN4981" s="14"/>
      <c r="DO4981" s="14"/>
      <c r="DP4981" s="14"/>
      <c r="DQ4981" s="14"/>
      <c r="DR4981" s="14"/>
      <c r="DS4981" s="14"/>
      <c r="DT4981" s="14"/>
      <c r="DU4981" s="14"/>
      <c r="DV4981" s="14"/>
      <c r="DW4981" s="14"/>
      <c r="DX4981" s="14"/>
      <c r="DY4981" s="14"/>
      <c r="DZ4981" s="14"/>
      <c r="EA4981" s="14"/>
      <c r="EB4981" s="14"/>
      <c r="EC4981" s="14"/>
      <c r="ED4981" s="14"/>
      <c r="EE4981" s="14"/>
      <c r="EF4981" s="19"/>
      <c r="EG4981" s="23"/>
      <c r="EH4981" s="50"/>
      <c r="EI4981" s="7">
        <v>3</v>
      </c>
      <c r="EJ4981" s="1">
        <f t="shared" ca="1" si="26180"/>
        <v>1.5990106178135722E-2</v>
      </c>
      <c r="EK4981" s="1">
        <f t="shared" ca="1" si="26181"/>
        <v>6.236781631651573E-2</v>
      </c>
      <c r="EL4981" s="1">
        <f t="shared" ca="1" si="26182"/>
        <v>3.6482381207813018E-2</v>
      </c>
      <c r="EM4981" s="1">
        <f t="shared" ca="1" si="26183"/>
        <v>2.3735739020120022E-2</v>
      </c>
      <c r="EN4981" s="25"/>
      <c r="EO4981" s="25"/>
      <c r="EP4981" s="25"/>
      <c r="EQ4981" s="25"/>
      <c r="ER4981" s="25"/>
      <c r="ES4981" s="25"/>
      <c r="ET4981" s="23"/>
      <c r="EU4981" s="14"/>
      <c r="EV4981" s="14"/>
      <c r="EW4981" s="14"/>
      <c r="EX4981" s="14"/>
      <c r="EY4981" s="14"/>
      <c r="EZ4981" s="14"/>
      <c r="FA4981" s="14"/>
      <c r="FB4981" s="14"/>
      <c r="FC4981" s="19"/>
    </row>
    <row r="4982" spans="1:159" x14ac:dyDescent="0.2">
      <c r="A4982" s="55"/>
      <c r="B4982" s="18">
        <v>22</v>
      </c>
      <c r="C4982" s="1">
        <f>学習データ!C4948*$B$37</f>
        <v>0</v>
      </c>
      <c r="D4982" s="1">
        <f>学習データ!D4948*$B$37</f>
        <v>0</v>
      </c>
      <c r="E4982" s="1">
        <f>学習データ!E4948*$B$37</f>
        <v>0</v>
      </c>
      <c r="F4982" s="1">
        <f>学習データ!F4948*$B$37</f>
        <v>0</v>
      </c>
      <c r="G4982" s="1">
        <f>学習データ!G4948*$B$37</f>
        <v>5</v>
      </c>
      <c r="H4982" s="1">
        <f>学習データ!H4948*$B$37</f>
        <v>114</v>
      </c>
      <c r="I4982" s="1">
        <f>学習データ!I4948*$B$37</f>
        <v>252</v>
      </c>
      <c r="J4982" s="1">
        <f>学習データ!J4948*$B$37</f>
        <v>136</v>
      </c>
      <c r="K4982" s="1">
        <f>学習データ!K4948*$B$37</f>
        <v>100</v>
      </c>
      <c r="L4982" s="1">
        <f>学習データ!L4948*$B$37</f>
        <v>219</v>
      </c>
      <c r="M4982" s="1">
        <f>学習データ!M4948*$B$37</f>
        <v>254</v>
      </c>
      <c r="N4982" s="1">
        <f>学習データ!N4948*$B$37</f>
        <v>254</v>
      </c>
      <c r="O4982" s="1">
        <f>学習データ!O4948*$B$37</f>
        <v>175</v>
      </c>
      <c r="P4982" s="1">
        <f>学習データ!P4948*$B$37</f>
        <v>0</v>
      </c>
      <c r="Q4982" s="1">
        <f>学習データ!Q4948*$B$37</f>
        <v>0</v>
      </c>
      <c r="R4982" s="1">
        <f>学習データ!R4948*$B$37</f>
        <v>0</v>
      </c>
      <c r="S4982" s="1">
        <f>学習データ!S4948*$B$37</f>
        <v>0</v>
      </c>
      <c r="T4982" s="1">
        <f>学習データ!T4948*$B$37</f>
        <v>0</v>
      </c>
      <c r="U4982" s="1">
        <f>学習データ!U4948*$B$37</f>
        <v>0</v>
      </c>
      <c r="V4982" s="1">
        <f>学習データ!V4948*$B$37</f>
        <v>0</v>
      </c>
      <c r="W4982" s="1">
        <f>学習データ!W4948*$B$37</f>
        <v>0</v>
      </c>
      <c r="X4982" s="1">
        <f>学習データ!X4948*$B$37</f>
        <v>0</v>
      </c>
      <c r="Y4982" s="1">
        <f>学習データ!Y4948*$B$37</f>
        <v>0</v>
      </c>
      <c r="Z4982" s="1">
        <f>学習データ!Z4948*$B$37</f>
        <v>0</v>
      </c>
      <c r="AA4982" s="1">
        <f>学習データ!AA4948*$B$37</f>
        <v>0</v>
      </c>
      <c r="AB4982" s="1">
        <f>学習データ!AB4948*$B$37</f>
        <v>0</v>
      </c>
      <c r="AC4982" s="1">
        <f>学習データ!AC4948*$B$37</f>
        <v>0</v>
      </c>
      <c r="AD4982" s="1">
        <f>学習データ!AD4948*$B$37</f>
        <v>0</v>
      </c>
      <c r="AE4982" s="14"/>
      <c r="AF4982" s="7">
        <v>4</v>
      </c>
      <c r="AG4982" s="1">
        <f>IF(学習データ!AG4927=4,1,0)</f>
        <v>0</v>
      </c>
      <c r="AH4982" s="29"/>
      <c r="AI4982" s="25"/>
      <c r="AJ4982" s="25"/>
      <c r="AK4982" s="25"/>
      <c r="AL4982" s="25"/>
      <c r="AM4982" s="25"/>
      <c r="AN4982" s="25"/>
      <c r="AO4982" s="25"/>
      <c r="AP4982" s="25"/>
      <c r="AQ4982" s="25"/>
      <c r="AR4982" s="25"/>
      <c r="AS4982" s="25"/>
      <c r="AT4982" s="25"/>
      <c r="AU4982" s="25"/>
      <c r="AV4982" s="25"/>
      <c r="AW4982" s="25"/>
      <c r="AX4982" s="25"/>
      <c r="AY4982" s="25"/>
      <c r="AZ4982" s="25"/>
      <c r="BA4982" s="25"/>
      <c r="BB4982" s="25"/>
      <c r="BC4982" s="25"/>
      <c r="BD4982" s="25"/>
      <c r="BE4982" s="25"/>
      <c r="BF4982" s="25"/>
      <c r="BG4982" s="25"/>
      <c r="BH4982" s="25"/>
      <c r="BI4982" s="25"/>
      <c r="BJ4982" s="25"/>
      <c r="BK4982" s="25"/>
      <c r="BL4982" s="25"/>
      <c r="BM4982" s="25"/>
      <c r="BN4982" s="25"/>
      <c r="BO4982" s="25"/>
      <c r="BP4982" s="25"/>
      <c r="BQ4982" s="23"/>
      <c r="BR4982" s="7">
        <v>8</v>
      </c>
      <c r="BS4982" s="1">
        <f t="shared" ca="1" si="26146"/>
        <v>0.189115577267461</v>
      </c>
      <c r="BT4982" s="1">
        <f t="shared" ca="1" si="26147"/>
        <v>2.8256281570910946E-3</v>
      </c>
      <c r="BU4982" s="1">
        <f t="shared" ca="1" si="26148"/>
        <v>0.28632562842605175</v>
      </c>
      <c r="BV4982" s="1">
        <f t="shared" ca="1" si="26149"/>
        <v>6.1314718237301419E-2</v>
      </c>
      <c r="BW4982" s="1">
        <f t="shared" ca="1" si="26150"/>
        <v>0.15272624951002384</v>
      </c>
      <c r="BX4982" s="1">
        <f t="shared" ca="1" si="26151"/>
        <v>0.99718029279439557</v>
      </c>
      <c r="BY4982" s="1">
        <f t="shared" ca="1" si="26152"/>
        <v>0.99999702674371282</v>
      </c>
      <c r="BZ4982" s="1">
        <f t="shared" ca="1" si="26153"/>
        <v>0.9998626041869082</v>
      </c>
      <c r="CA4982" s="1">
        <f t="shared" ca="1" si="26154"/>
        <v>0.41735192227411988</v>
      </c>
      <c r="CB4982" s="1">
        <f t="shared" ca="1" si="26155"/>
        <v>0.11682142808520021</v>
      </c>
      <c r="CC4982" s="1">
        <f t="shared" ca="1" si="26156"/>
        <v>0.23714300153605961</v>
      </c>
      <c r="CD4982" s="25"/>
      <c r="CE4982" s="7">
        <v>8</v>
      </c>
      <c r="CF4982" s="1">
        <f t="shared" ca="1" si="26157"/>
        <v>0.426466859780254</v>
      </c>
      <c r="CG4982" s="1">
        <f t="shared" ca="1" si="26158"/>
        <v>0.3543750959126345</v>
      </c>
      <c r="CH4982" s="1">
        <f t="shared" ca="1" si="26159"/>
        <v>0.98430516568424331</v>
      </c>
      <c r="CI4982" s="1">
        <f t="shared" ca="1" si="26160"/>
        <v>0.78936326122413814</v>
      </c>
      <c r="CJ4982" s="1">
        <f t="shared" ca="1" si="26161"/>
        <v>0.99057854290843661</v>
      </c>
      <c r="CK4982" s="1">
        <f t="shared" ca="1" si="26162"/>
        <v>0.98827519420552645</v>
      </c>
      <c r="CL4982" s="1">
        <f t="shared" ca="1" si="26163"/>
        <v>0.99937579753003991</v>
      </c>
      <c r="CM4982" s="1">
        <f t="shared" ca="1" si="26164"/>
        <v>0.98744205201988566</v>
      </c>
      <c r="CN4982" s="1">
        <f t="shared" ca="1" si="26165"/>
        <v>0.99924004380890163</v>
      </c>
      <c r="CO4982" s="1">
        <f t="shared" ca="1" si="26166"/>
        <v>0.98011471951283868</v>
      </c>
      <c r="CP4982" s="1">
        <f t="shared" ca="1" si="26167"/>
        <v>0.42673007297672289</v>
      </c>
      <c r="CQ4982" s="25"/>
      <c r="CR4982" s="25"/>
      <c r="CS4982" s="25"/>
      <c r="CT4982" s="25"/>
      <c r="CU4982" s="25"/>
      <c r="CV4982" s="25"/>
      <c r="CW4982" s="25"/>
      <c r="CX4982" s="25"/>
      <c r="CY4982" s="25"/>
      <c r="CZ4982" s="25"/>
      <c r="DA4982" s="25"/>
      <c r="DB4982" s="25"/>
      <c r="DC4982" s="25"/>
      <c r="DD4982" s="25"/>
      <c r="DE4982" s="40"/>
      <c r="DF4982" s="14"/>
      <c r="DG4982" s="14"/>
      <c r="DH4982" s="14"/>
      <c r="DI4982" s="14"/>
      <c r="DJ4982" s="14"/>
      <c r="DK4982" s="14"/>
      <c r="DL4982" s="14"/>
      <c r="DM4982" s="14"/>
      <c r="DN4982" s="14"/>
      <c r="DO4982" s="14"/>
      <c r="DP4982" s="14"/>
      <c r="DQ4982" s="14"/>
      <c r="DR4982" s="14"/>
      <c r="DS4982" s="14"/>
      <c r="DT4982" s="14"/>
      <c r="DU4982" s="14"/>
      <c r="DV4982" s="14"/>
      <c r="DW4982" s="14"/>
      <c r="DX4982" s="14"/>
      <c r="DY4982" s="14"/>
      <c r="DZ4982" s="14"/>
      <c r="EA4982" s="14"/>
      <c r="EB4982" s="14"/>
      <c r="EC4982" s="14"/>
      <c r="ED4982" s="14"/>
      <c r="EE4982" s="14"/>
      <c r="EF4982" s="19"/>
      <c r="EG4982" s="23"/>
      <c r="EH4982" s="50"/>
      <c r="EI4982" s="7">
        <v>4</v>
      </c>
      <c r="EJ4982" s="1">
        <f t="shared" ca="1" si="26180"/>
        <v>5.2517829637224324E-2</v>
      </c>
      <c r="EK4982" s="1">
        <f t="shared" ca="1" si="26181"/>
        <v>6.1692584951843689E-2</v>
      </c>
      <c r="EL4982" s="1">
        <f t="shared" ca="1" si="26182"/>
        <v>2.2640451561616614E-3</v>
      </c>
      <c r="EM4982" s="1">
        <f t="shared" ca="1" si="26183"/>
        <v>3.0196301520861713E-2</v>
      </c>
      <c r="EN4982" s="14"/>
      <c r="EO4982" s="14"/>
      <c r="EP4982" s="14"/>
      <c r="EQ4982" s="14"/>
      <c r="ER4982" s="14"/>
      <c r="ES4982" s="14"/>
      <c r="ET4982" s="23"/>
      <c r="EU4982" s="14"/>
      <c r="EV4982" s="14"/>
      <c r="EW4982" s="14"/>
      <c r="EX4982" s="14"/>
      <c r="EY4982" s="14"/>
      <c r="EZ4982" s="14"/>
      <c r="FA4982" s="14"/>
      <c r="FB4982" s="14"/>
      <c r="FC4982" s="19"/>
    </row>
    <row r="4983" spans="1:159" x14ac:dyDescent="0.2">
      <c r="A4983" s="55"/>
      <c r="B4983" s="18">
        <v>23</v>
      </c>
      <c r="C4983" s="1">
        <f>学習データ!C4949*$B$37</f>
        <v>0</v>
      </c>
      <c r="D4983" s="1">
        <f>学習データ!D4949*$B$37</f>
        <v>0</v>
      </c>
      <c r="E4983" s="1">
        <f>学習データ!E4949*$B$37</f>
        <v>0</v>
      </c>
      <c r="F4983" s="1">
        <f>学習データ!F4949*$B$37</f>
        <v>0</v>
      </c>
      <c r="G4983" s="1">
        <f>学習データ!G4949*$B$37</f>
        <v>144</v>
      </c>
      <c r="H4983" s="1">
        <f>学習データ!H4949*$B$37</f>
        <v>254</v>
      </c>
      <c r="I4983" s="1">
        <f>学習データ!I4949*$B$37</f>
        <v>254</v>
      </c>
      <c r="J4983" s="1">
        <f>学習データ!J4949*$B$37</f>
        <v>254</v>
      </c>
      <c r="K4983" s="1">
        <f>学習データ!K4949*$B$37</f>
        <v>254</v>
      </c>
      <c r="L4983" s="1">
        <f>学習データ!L4949*$B$37</f>
        <v>254</v>
      </c>
      <c r="M4983" s="1">
        <f>学習データ!M4949*$B$37</f>
        <v>233</v>
      </c>
      <c r="N4983" s="1">
        <f>学習データ!N4949*$B$37</f>
        <v>141</v>
      </c>
      <c r="O4983" s="1">
        <f>学習データ!O4949*$B$37</f>
        <v>10</v>
      </c>
      <c r="P4983" s="1">
        <f>学習データ!P4949*$B$37</f>
        <v>0</v>
      </c>
      <c r="Q4983" s="1">
        <f>学習データ!Q4949*$B$37</f>
        <v>0</v>
      </c>
      <c r="R4983" s="1">
        <f>学習データ!R4949*$B$37</f>
        <v>0</v>
      </c>
      <c r="S4983" s="1">
        <f>学習データ!S4949*$B$37</f>
        <v>0</v>
      </c>
      <c r="T4983" s="1">
        <f>学習データ!T4949*$B$37</f>
        <v>0</v>
      </c>
      <c r="U4983" s="1">
        <f>学習データ!U4949*$B$37</f>
        <v>0</v>
      </c>
      <c r="V4983" s="1">
        <f>学習データ!V4949*$B$37</f>
        <v>0</v>
      </c>
      <c r="W4983" s="1">
        <f>学習データ!W4949*$B$37</f>
        <v>0</v>
      </c>
      <c r="X4983" s="1">
        <f>学習データ!X4949*$B$37</f>
        <v>0</v>
      </c>
      <c r="Y4983" s="1">
        <f>学習データ!Y4949*$B$37</f>
        <v>0</v>
      </c>
      <c r="Z4983" s="1">
        <f>学習データ!Z4949*$B$37</f>
        <v>0</v>
      </c>
      <c r="AA4983" s="1">
        <f>学習データ!AA4949*$B$37</f>
        <v>0</v>
      </c>
      <c r="AB4983" s="1">
        <f>学習データ!AB4949*$B$37</f>
        <v>0</v>
      </c>
      <c r="AC4983" s="1">
        <f>学習データ!AC4949*$B$37</f>
        <v>0</v>
      </c>
      <c r="AD4983" s="1">
        <f>学習データ!AD4949*$B$37</f>
        <v>0</v>
      </c>
      <c r="AE4983" s="14"/>
      <c r="AF4983" s="7">
        <v>5</v>
      </c>
      <c r="AG4983" s="1">
        <f>IF(学習データ!AG4927=5,1,0)</f>
        <v>0</v>
      </c>
      <c r="AH4983" s="29"/>
      <c r="AI4983" s="25"/>
      <c r="AJ4983" s="25"/>
      <c r="AK4983" s="25"/>
      <c r="AL4983" s="25"/>
      <c r="AM4983" s="25"/>
      <c r="AN4983" s="25"/>
      <c r="AO4983" s="25"/>
      <c r="AP4983" s="25"/>
      <c r="AQ4983" s="25"/>
      <c r="AR4983" s="25"/>
      <c r="AS4983" s="25"/>
      <c r="AT4983" s="25"/>
      <c r="AU4983" s="25"/>
      <c r="AV4983" s="25"/>
      <c r="AW4983" s="25"/>
      <c r="AX4983" s="25"/>
      <c r="AY4983" s="25"/>
      <c r="AZ4983" s="25"/>
      <c r="BA4983" s="25"/>
      <c r="BB4983" s="25"/>
      <c r="BC4983" s="25"/>
      <c r="BD4983" s="25"/>
      <c r="BE4983" s="25"/>
      <c r="BF4983" s="25"/>
      <c r="BG4983" s="25"/>
      <c r="BH4983" s="25"/>
      <c r="BI4983" s="25"/>
      <c r="BJ4983" s="25"/>
      <c r="BK4983" s="25"/>
      <c r="BL4983" s="25"/>
      <c r="BM4983" s="25"/>
      <c r="BN4983" s="25"/>
      <c r="BO4983" s="25"/>
      <c r="BP4983" s="25"/>
      <c r="BQ4983" s="23"/>
      <c r="BR4983" s="7">
        <v>9</v>
      </c>
      <c r="BS4983" s="1">
        <f t="shared" ca="1" si="26146"/>
        <v>2.5905950200691371E-3</v>
      </c>
      <c r="BT4983" s="1">
        <f t="shared" ca="1" si="26147"/>
        <v>7.9470782921927108E-2</v>
      </c>
      <c r="BU4983" s="1">
        <f t="shared" ca="1" si="26148"/>
        <v>3.1272721849205038E-3</v>
      </c>
      <c r="BV4983" s="1">
        <f t="shared" ca="1" si="26149"/>
        <v>0.64996051112308884</v>
      </c>
      <c r="BW4983" s="1">
        <f t="shared" ca="1" si="26150"/>
        <v>0.91077309160819275</v>
      </c>
      <c r="BX4983" s="1">
        <f t="shared" ca="1" si="26151"/>
        <v>0.99999712238364946</v>
      </c>
      <c r="BY4983" s="1">
        <f t="shared" ca="1" si="26152"/>
        <v>0.99999999899649361</v>
      </c>
      <c r="BZ4983" s="1">
        <f t="shared" ca="1" si="26153"/>
        <v>0.9924391158124618</v>
      </c>
      <c r="CA4983" s="1">
        <f t="shared" ca="1" si="26154"/>
        <v>0.2158038454590899</v>
      </c>
      <c r="CB4983" s="1">
        <f t="shared" ca="1" si="26155"/>
        <v>0.19238634249480394</v>
      </c>
      <c r="CC4983" s="1">
        <f t="shared" ca="1" si="26156"/>
        <v>0.23714300153605961</v>
      </c>
      <c r="CD4983" s="25"/>
      <c r="CE4983" s="7">
        <v>9</v>
      </c>
      <c r="CF4983" s="1">
        <f t="shared" ca="1" si="26157"/>
        <v>0.76222656867950422</v>
      </c>
      <c r="CG4983" s="1">
        <f t="shared" ca="1" si="26158"/>
        <v>0.898059615882423</v>
      </c>
      <c r="CH4983" s="1">
        <f t="shared" ca="1" si="26159"/>
        <v>0.98919469235379165</v>
      </c>
      <c r="CI4983" s="1">
        <f t="shared" ca="1" si="26160"/>
        <v>0.99905149915647395</v>
      </c>
      <c r="CJ4983" s="1">
        <f t="shared" ca="1" si="26161"/>
        <v>0.99668173250515102</v>
      </c>
      <c r="CK4983" s="1">
        <f t="shared" ca="1" si="26162"/>
        <v>0.99999672250612337</v>
      </c>
      <c r="CL4983" s="1">
        <f t="shared" ca="1" si="26163"/>
        <v>0.99997938713342993</v>
      </c>
      <c r="CM4983" s="1">
        <f t="shared" ca="1" si="26164"/>
        <v>0.99861664338104683</v>
      </c>
      <c r="CN4983" s="1">
        <f t="shared" ca="1" si="26165"/>
        <v>0.88804810706135684</v>
      </c>
      <c r="CO4983" s="1">
        <f t="shared" ca="1" si="26166"/>
        <v>0.43192577229269802</v>
      </c>
      <c r="CP4983" s="1">
        <f t="shared" ca="1" si="26167"/>
        <v>0.42673007297672289</v>
      </c>
      <c r="CQ4983" s="25"/>
      <c r="CR4983" s="25"/>
      <c r="CS4983" s="25"/>
      <c r="CT4983" s="25"/>
      <c r="CU4983" s="25"/>
      <c r="CV4983" s="25"/>
      <c r="CW4983" s="25"/>
      <c r="CX4983" s="25"/>
      <c r="CY4983" s="25"/>
      <c r="CZ4983" s="25"/>
      <c r="DA4983" s="25"/>
      <c r="DB4983" s="25"/>
      <c r="DC4983" s="25"/>
      <c r="DD4983" s="25"/>
      <c r="DE4983" s="40"/>
      <c r="DF4983" s="14"/>
      <c r="DG4983" s="14"/>
      <c r="DH4983" s="14"/>
      <c r="DI4983" s="14"/>
      <c r="DJ4983" s="14"/>
      <c r="DK4983" s="14"/>
      <c r="DL4983" s="14"/>
      <c r="DM4983" s="14"/>
      <c r="DN4983" s="14"/>
      <c r="DO4983" s="14"/>
      <c r="DP4983" s="14"/>
      <c r="DQ4983" s="14"/>
      <c r="DR4983" s="14"/>
      <c r="DS4983" s="14"/>
      <c r="DT4983" s="14"/>
      <c r="DU4983" s="14"/>
      <c r="DV4983" s="14"/>
      <c r="DW4983" s="14"/>
      <c r="DX4983" s="14"/>
      <c r="DY4983" s="14"/>
      <c r="DZ4983" s="14"/>
      <c r="EA4983" s="14"/>
      <c r="EB4983" s="14"/>
      <c r="EC4983" s="14"/>
      <c r="ED4983" s="14"/>
      <c r="EE4983" s="14"/>
      <c r="EF4983" s="19"/>
      <c r="EG4983" s="23"/>
      <c r="EH4983" s="25"/>
      <c r="EI4983" s="25"/>
      <c r="EJ4983" s="25"/>
      <c r="EK4983" s="25"/>
      <c r="EL4983" s="25"/>
      <c r="EM4983" s="25"/>
      <c r="EN4983" s="14"/>
      <c r="EO4983" s="14"/>
      <c r="EP4983" s="14"/>
      <c r="EQ4983" s="14"/>
      <c r="ER4983" s="14"/>
      <c r="ES4983" s="14"/>
      <c r="ET4983" s="23"/>
      <c r="EU4983" s="14"/>
      <c r="EV4983" s="14"/>
      <c r="EW4983" s="14"/>
      <c r="EX4983" s="14"/>
      <c r="EY4983" s="14"/>
      <c r="EZ4983" s="14"/>
      <c r="FA4983" s="14"/>
      <c r="FB4983" s="14"/>
      <c r="FC4983" s="19"/>
    </row>
    <row r="4984" spans="1:159" x14ac:dyDescent="0.2">
      <c r="A4984" s="55"/>
      <c r="B4984" s="18">
        <v>24</v>
      </c>
      <c r="C4984" s="1">
        <f>学習データ!C4950*$B$37</f>
        <v>0</v>
      </c>
      <c r="D4984" s="1">
        <f>学習データ!D4950*$B$37</f>
        <v>0</v>
      </c>
      <c r="E4984" s="1">
        <f>学習データ!E4950*$B$37</f>
        <v>0</v>
      </c>
      <c r="F4984" s="1">
        <f>学習データ!F4950*$B$37</f>
        <v>0</v>
      </c>
      <c r="G4984" s="1">
        <f>学習データ!G4950*$B$37</f>
        <v>197</v>
      </c>
      <c r="H4984" s="1">
        <f>学習データ!H4950*$B$37</f>
        <v>254</v>
      </c>
      <c r="I4984" s="1">
        <f>学習データ!I4950*$B$37</f>
        <v>252</v>
      </c>
      <c r="J4984" s="1">
        <f>学習データ!J4950*$B$37</f>
        <v>197</v>
      </c>
      <c r="K4984" s="1">
        <f>学習データ!K4950*$B$37</f>
        <v>163</v>
      </c>
      <c r="L4984" s="1">
        <f>学習データ!L4950*$B$37</f>
        <v>114</v>
      </c>
      <c r="M4984" s="1">
        <f>学習データ!M4950*$B$37</f>
        <v>61</v>
      </c>
      <c r="N4984" s="1">
        <f>学習データ!N4950*$B$37</f>
        <v>0</v>
      </c>
      <c r="O4984" s="1">
        <f>学習データ!O4950*$B$37</f>
        <v>0</v>
      </c>
      <c r="P4984" s="1">
        <f>学習データ!P4950*$B$37</f>
        <v>0</v>
      </c>
      <c r="Q4984" s="1">
        <f>学習データ!Q4950*$B$37</f>
        <v>0</v>
      </c>
      <c r="R4984" s="1">
        <f>学習データ!R4950*$B$37</f>
        <v>0</v>
      </c>
      <c r="S4984" s="1">
        <f>学習データ!S4950*$B$37</f>
        <v>0</v>
      </c>
      <c r="T4984" s="1">
        <f>学習データ!T4950*$B$37</f>
        <v>0</v>
      </c>
      <c r="U4984" s="1">
        <f>学習データ!U4950*$B$37</f>
        <v>0</v>
      </c>
      <c r="V4984" s="1">
        <f>学習データ!V4950*$B$37</f>
        <v>0</v>
      </c>
      <c r="W4984" s="1">
        <f>学習データ!W4950*$B$37</f>
        <v>0</v>
      </c>
      <c r="X4984" s="1">
        <f>学習データ!X4950*$B$37</f>
        <v>0</v>
      </c>
      <c r="Y4984" s="1">
        <f>学習データ!Y4950*$B$37</f>
        <v>0</v>
      </c>
      <c r="Z4984" s="1">
        <f>学習データ!Z4950*$B$37</f>
        <v>0</v>
      </c>
      <c r="AA4984" s="1">
        <f>学習データ!AA4950*$B$37</f>
        <v>0</v>
      </c>
      <c r="AB4984" s="1">
        <f>学習データ!AB4950*$B$37</f>
        <v>0</v>
      </c>
      <c r="AC4984" s="1">
        <f>学習データ!AC4950*$B$37</f>
        <v>0</v>
      </c>
      <c r="AD4984" s="1">
        <f>学習データ!AD4950*$B$37</f>
        <v>0</v>
      </c>
      <c r="AE4984" s="14"/>
      <c r="AF4984" s="7">
        <v>6</v>
      </c>
      <c r="AG4984" s="1">
        <f>IF(学習データ!AG4927=6,1,0)</f>
        <v>0</v>
      </c>
      <c r="AH4984" s="29"/>
      <c r="AI4984" s="25"/>
      <c r="AJ4984" s="25"/>
      <c r="AK4984" s="25"/>
      <c r="AL4984" s="25"/>
      <c r="AM4984" s="25"/>
      <c r="AN4984" s="25"/>
      <c r="AO4984" s="25"/>
      <c r="AP4984" s="25"/>
      <c r="AQ4984" s="25"/>
      <c r="AR4984" s="25"/>
      <c r="AS4984" s="25"/>
      <c r="AT4984" s="25"/>
      <c r="AU4984" s="25"/>
      <c r="AV4984" s="25"/>
      <c r="AW4984" s="25"/>
      <c r="AX4984" s="25"/>
      <c r="AY4984" s="25"/>
      <c r="AZ4984" s="25"/>
      <c r="BA4984" s="25"/>
      <c r="BB4984" s="25"/>
      <c r="BC4984" s="25"/>
      <c r="BD4984" s="25"/>
      <c r="BE4984" s="25"/>
      <c r="BF4984" s="25"/>
      <c r="BG4984" s="25"/>
      <c r="BH4984" s="25"/>
      <c r="BI4984" s="25"/>
      <c r="BJ4984" s="25"/>
      <c r="BK4984" s="25"/>
      <c r="BL4984" s="25"/>
      <c r="BM4984" s="25"/>
      <c r="BN4984" s="25"/>
      <c r="BO4984" s="25"/>
      <c r="BP4984" s="25"/>
      <c r="BQ4984" s="23"/>
      <c r="BR4984" s="7">
        <v>10</v>
      </c>
      <c r="BS4984" s="1">
        <f t="shared" ca="1" si="26146"/>
        <v>0.92700490671555413</v>
      </c>
      <c r="BT4984" s="1">
        <f t="shared" ca="1" si="26147"/>
        <v>0.79050515843610847</v>
      </c>
      <c r="BU4984" s="1">
        <f t="shared" ca="1" si="26148"/>
        <v>0.99999999255308825</v>
      </c>
      <c r="BV4984" s="1">
        <f t="shared" ca="1" si="26149"/>
        <v>0.99999999966511965</v>
      </c>
      <c r="BW4984" s="1">
        <f t="shared" ca="1" si="26150"/>
        <v>0.99999999909333726</v>
      </c>
      <c r="BX4984" s="1">
        <f t="shared" ca="1" si="26151"/>
        <v>0.99989038660360285</v>
      </c>
      <c r="BY4984" s="1">
        <f t="shared" ca="1" si="26152"/>
        <v>0.13320946425336999</v>
      </c>
      <c r="BZ4984" s="1">
        <f t="shared" ca="1" si="26153"/>
        <v>0.19205833347226625</v>
      </c>
      <c r="CA4984" s="1">
        <f t="shared" ca="1" si="26154"/>
        <v>0.23714300153605961</v>
      </c>
      <c r="CB4984" s="1">
        <f t="shared" ca="1" si="26155"/>
        <v>0.23714300153605961</v>
      </c>
      <c r="CC4984" s="1">
        <f t="shared" ca="1" si="26156"/>
        <v>0.23714300153605961</v>
      </c>
      <c r="CD4984" s="25"/>
      <c r="CE4984" s="7">
        <v>10</v>
      </c>
      <c r="CF4984" s="1">
        <f t="shared" ca="1" si="26157"/>
        <v>0.80119096305226289</v>
      </c>
      <c r="CG4984" s="1">
        <f t="shared" ca="1" si="26158"/>
        <v>0.9812435624291469</v>
      </c>
      <c r="CH4984" s="1">
        <f t="shared" ca="1" si="26159"/>
        <v>0.99977431791935678</v>
      </c>
      <c r="CI4984" s="1">
        <f t="shared" ca="1" si="26160"/>
        <v>0.99999412668083998</v>
      </c>
      <c r="CJ4984" s="1">
        <f t="shared" ca="1" si="26161"/>
        <v>0.99998762089068738</v>
      </c>
      <c r="CK4984" s="1">
        <f t="shared" ca="1" si="26162"/>
        <v>0.99989352944452103</v>
      </c>
      <c r="CL4984" s="1">
        <f t="shared" ca="1" si="26163"/>
        <v>0.99786321338072692</v>
      </c>
      <c r="CM4984" s="1">
        <f t="shared" ca="1" si="26164"/>
        <v>0.43196706954901343</v>
      </c>
      <c r="CN4984" s="1">
        <f t="shared" ca="1" si="26165"/>
        <v>0.42673007297672289</v>
      </c>
      <c r="CO4984" s="1">
        <f t="shared" ca="1" si="26166"/>
        <v>0.42673007297672289</v>
      </c>
      <c r="CP4984" s="1">
        <f t="shared" ca="1" si="26167"/>
        <v>0.42673007297672289</v>
      </c>
      <c r="CQ4984" s="25"/>
      <c r="CR4984" s="25"/>
      <c r="CS4984" s="25"/>
      <c r="CT4984" s="25"/>
      <c r="CU4984" s="25"/>
      <c r="CV4984" s="25"/>
      <c r="CW4984" s="25"/>
      <c r="CX4984" s="25"/>
      <c r="CY4984" s="25"/>
      <c r="CZ4984" s="25"/>
      <c r="DA4984" s="25"/>
      <c r="DB4984" s="25"/>
      <c r="DC4984" s="25"/>
      <c r="DD4984" s="25"/>
      <c r="DE4984" s="40"/>
      <c r="DF4984" s="14"/>
      <c r="DG4984" s="14"/>
      <c r="DH4984" s="14"/>
      <c r="DI4984" s="14"/>
      <c r="DJ4984" s="14"/>
      <c r="DK4984" s="14"/>
      <c r="DL4984" s="14"/>
      <c r="DM4984" s="14"/>
      <c r="DN4984" s="14"/>
      <c r="DO4984" s="14"/>
      <c r="DP4984" s="14"/>
      <c r="DQ4984" s="14"/>
      <c r="DR4984" s="14"/>
      <c r="DS4984" s="14"/>
      <c r="DT4984" s="14"/>
      <c r="DU4984" s="14"/>
      <c r="DV4984" s="14"/>
      <c r="DW4984" s="14"/>
      <c r="DX4984" s="14"/>
      <c r="DY4984" s="14"/>
      <c r="DZ4984" s="14"/>
      <c r="EA4984" s="14"/>
      <c r="EB4984" s="14"/>
      <c r="EC4984" s="14"/>
      <c r="ED4984" s="14"/>
      <c r="EE4984" s="14"/>
      <c r="EF4984" s="19"/>
      <c r="EG4984" s="23"/>
      <c r="EH4984" s="50">
        <v>5</v>
      </c>
      <c r="EI4984" s="7">
        <v>0</v>
      </c>
      <c r="EJ4984" s="7">
        <v>1</v>
      </c>
      <c r="EK4984" s="7">
        <v>2</v>
      </c>
      <c r="EL4984" s="7">
        <v>3</v>
      </c>
      <c r="EM4984" s="7">
        <v>4</v>
      </c>
      <c r="EN4984" s="14"/>
      <c r="EO4984" s="14"/>
      <c r="EP4984" s="14"/>
      <c r="EQ4984" s="14"/>
      <c r="ER4984" s="14"/>
      <c r="ES4984" s="14"/>
      <c r="ET4984" s="23"/>
      <c r="EU4984" s="14"/>
      <c r="EV4984" s="14"/>
      <c r="EW4984" s="14"/>
      <c r="EX4984" s="14"/>
      <c r="EY4984" s="14"/>
      <c r="EZ4984" s="14"/>
      <c r="FA4984" s="14"/>
      <c r="FB4984" s="14"/>
      <c r="FC4984" s="19"/>
    </row>
    <row r="4985" spans="1:159" x14ac:dyDescent="0.2">
      <c r="A4985" s="55"/>
      <c r="B4985" s="18">
        <v>25</v>
      </c>
      <c r="C4985" s="1">
        <f>学習データ!C4951*$B$37</f>
        <v>0</v>
      </c>
      <c r="D4985" s="1">
        <f>学習データ!D4951*$B$37</f>
        <v>0</v>
      </c>
      <c r="E4985" s="1">
        <f>学習データ!E4951*$B$37</f>
        <v>0</v>
      </c>
      <c r="F4985" s="1">
        <f>学習データ!F4951*$B$37</f>
        <v>0</v>
      </c>
      <c r="G4985" s="1">
        <f>学習データ!G4951*$B$37</f>
        <v>27</v>
      </c>
      <c r="H4985" s="1">
        <f>学習データ!H4951*$B$37</f>
        <v>82</v>
      </c>
      <c r="I4985" s="1">
        <f>学習データ!I4951*$B$37</f>
        <v>31</v>
      </c>
      <c r="J4985" s="1">
        <f>学習データ!J4951*$B$37</f>
        <v>0</v>
      </c>
      <c r="K4985" s="1">
        <f>学習データ!K4951*$B$37</f>
        <v>0</v>
      </c>
      <c r="L4985" s="1">
        <f>学習データ!L4951*$B$37</f>
        <v>0</v>
      </c>
      <c r="M4985" s="1">
        <f>学習データ!M4951*$B$37</f>
        <v>0</v>
      </c>
      <c r="N4985" s="1">
        <f>学習データ!N4951*$B$37</f>
        <v>0</v>
      </c>
      <c r="O4985" s="1">
        <f>学習データ!O4951*$B$37</f>
        <v>0</v>
      </c>
      <c r="P4985" s="1">
        <f>学習データ!P4951*$B$37</f>
        <v>0</v>
      </c>
      <c r="Q4985" s="1">
        <f>学習データ!Q4951*$B$37</f>
        <v>0</v>
      </c>
      <c r="R4985" s="1">
        <f>学習データ!R4951*$B$37</f>
        <v>0</v>
      </c>
      <c r="S4985" s="1">
        <f>学習データ!S4951*$B$37</f>
        <v>0</v>
      </c>
      <c r="T4985" s="1">
        <f>学習データ!T4951*$B$37</f>
        <v>0</v>
      </c>
      <c r="U4985" s="1">
        <f>学習データ!U4951*$B$37</f>
        <v>0</v>
      </c>
      <c r="V4985" s="1">
        <f>学習データ!V4951*$B$37</f>
        <v>0</v>
      </c>
      <c r="W4985" s="1">
        <f>学習データ!W4951*$B$37</f>
        <v>0</v>
      </c>
      <c r="X4985" s="1">
        <f>学習データ!X4951*$B$37</f>
        <v>0</v>
      </c>
      <c r="Y4985" s="1">
        <f>学習データ!Y4951*$B$37</f>
        <v>0</v>
      </c>
      <c r="Z4985" s="1">
        <f>学習データ!Z4951*$B$37</f>
        <v>0</v>
      </c>
      <c r="AA4985" s="1">
        <f>学習データ!AA4951*$B$37</f>
        <v>0</v>
      </c>
      <c r="AB4985" s="1">
        <f>学習データ!AB4951*$B$37</f>
        <v>0</v>
      </c>
      <c r="AC4985" s="1">
        <f>学習データ!AC4951*$B$37</f>
        <v>0</v>
      </c>
      <c r="AD4985" s="1">
        <f>学習データ!AD4951*$B$37</f>
        <v>0</v>
      </c>
      <c r="AE4985" s="14"/>
      <c r="AF4985" s="7">
        <v>7</v>
      </c>
      <c r="AG4985" s="1">
        <f>IF(学習データ!AG4927=7,1,0)</f>
        <v>0</v>
      </c>
      <c r="AH4985" s="29"/>
      <c r="AI4985" s="25"/>
      <c r="AJ4985" s="25"/>
      <c r="AK4985" s="25"/>
      <c r="AL4985" s="25"/>
      <c r="AM4985" s="25"/>
      <c r="AN4985" s="25"/>
      <c r="AO4985" s="25"/>
      <c r="AP4985" s="25"/>
      <c r="AQ4985" s="25"/>
      <c r="AR4985" s="25"/>
      <c r="AS4985" s="25"/>
      <c r="AT4985" s="25"/>
      <c r="AU4985" s="25"/>
      <c r="AV4985" s="25"/>
      <c r="AW4985" s="25"/>
      <c r="AX4985" s="25"/>
      <c r="AY4985" s="25"/>
      <c r="AZ4985" s="25"/>
      <c r="BA4985" s="25"/>
      <c r="BB4985" s="25"/>
      <c r="BC4985" s="25"/>
      <c r="BD4985" s="25"/>
      <c r="BE4985" s="25"/>
      <c r="BF4985" s="25"/>
      <c r="BG4985" s="25"/>
      <c r="BH4985" s="25"/>
      <c r="BI4985" s="25"/>
      <c r="BJ4985" s="25"/>
      <c r="BK4985" s="25"/>
      <c r="BL4985" s="25"/>
      <c r="BM4985" s="25"/>
      <c r="BN4985" s="25"/>
      <c r="BO4985" s="25"/>
      <c r="BP4985" s="25"/>
      <c r="BQ4985" s="23"/>
      <c r="BR4985" s="7">
        <v>11</v>
      </c>
      <c r="BS4985" s="1">
        <f t="shared" ca="1" si="26146"/>
        <v>0.99990034515705417</v>
      </c>
      <c r="BT4985" s="1">
        <f t="shared" ca="1" si="26147"/>
        <v>0.99548928564516803</v>
      </c>
      <c r="BU4985" s="1">
        <f t="shared" ca="1" si="26148"/>
        <v>0.9999596752612756</v>
      </c>
      <c r="BV4985" s="1">
        <f t="shared" ca="1" si="26149"/>
        <v>0.99999988286870445</v>
      </c>
      <c r="BW4985" s="1">
        <f t="shared" ca="1" si="26150"/>
        <v>0.9971842605269492</v>
      </c>
      <c r="BX4985" s="1">
        <f t="shared" ca="1" si="26151"/>
        <v>0.13590824746426397</v>
      </c>
      <c r="BY4985" s="1">
        <f t="shared" ca="1" si="26152"/>
        <v>0.19353773398068255</v>
      </c>
      <c r="BZ4985" s="1">
        <f t="shared" ca="1" si="26153"/>
        <v>0.23714300153605961</v>
      </c>
      <c r="CA4985" s="1">
        <f t="shared" ca="1" si="26154"/>
        <v>0.23714300153605961</v>
      </c>
      <c r="CB4985" s="1">
        <f t="shared" ca="1" si="26155"/>
        <v>0.23714300153605961</v>
      </c>
      <c r="CC4985" s="1">
        <f t="shared" ca="1" si="26156"/>
        <v>0.23714300153605961</v>
      </c>
      <c r="CD4985" s="25"/>
      <c r="CE4985" s="7">
        <v>11</v>
      </c>
      <c r="CF4985" s="1">
        <f t="shared" ca="1" si="26157"/>
        <v>0.99454820524277532</v>
      </c>
      <c r="CG4985" s="1">
        <f t="shared" ca="1" si="26158"/>
        <v>0.94406338970200732</v>
      </c>
      <c r="CH4985" s="1">
        <f t="shared" ca="1" si="26159"/>
        <v>0.99999758278342787</v>
      </c>
      <c r="CI4985" s="1">
        <f t="shared" ca="1" si="26160"/>
        <v>0.99998159561639588</v>
      </c>
      <c r="CJ4985" s="1">
        <f t="shared" ca="1" si="26161"/>
        <v>0.9995603418712069</v>
      </c>
      <c r="CK4985" s="1">
        <f t="shared" ca="1" si="26162"/>
        <v>0.99716786371962496</v>
      </c>
      <c r="CL4985" s="1">
        <f t="shared" ca="1" si="26163"/>
        <v>0.43178123935136725</v>
      </c>
      <c r="CM4985" s="1">
        <f t="shared" ca="1" si="26164"/>
        <v>0.42673007297672289</v>
      </c>
      <c r="CN4985" s="1">
        <f t="shared" ca="1" si="26165"/>
        <v>0.42673007297672289</v>
      </c>
      <c r="CO4985" s="1">
        <f t="shared" ca="1" si="26166"/>
        <v>0.42673007297672289</v>
      </c>
      <c r="CP4985" s="1">
        <f t="shared" ca="1" si="26167"/>
        <v>0.42673007297672289</v>
      </c>
      <c r="CQ4985" s="14"/>
      <c r="CR4985" s="14"/>
      <c r="CS4985" s="14"/>
      <c r="CT4985" s="14"/>
      <c r="CU4985" s="14"/>
      <c r="CV4985" s="14"/>
      <c r="CW4985" s="14"/>
      <c r="CX4985" s="14"/>
      <c r="CY4985" s="14"/>
      <c r="CZ4985" s="14"/>
      <c r="DA4985" s="14"/>
      <c r="DB4985" s="14"/>
      <c r="DC4985" s="14"/>
      <c r="DD4985" s="14"/>
      <c r="DE4985" s="23"/>
      <c r="DF4985" s="14"/>
      <c r="DG4985" s="14"/>
      <c r="DH4985" s="14"/>
      <c r="DI4985" s="14"/>
      <c r="DJ4985" s="14"/>
      <c r="DK4985" s="14"/>
      <c r="DL4985" s="14"/>
      <c r="DM4985" s="14"/>
      <c r="DN4985" s="14"/>
      <c r="DO4985" s="14"/>
      <c r="DP4985" s="14"/>
      <c r="DQ4985" s="14"/>
      <c r="DR4985" s="14"/>
      <c r="DS4985" s="14"/>
      <c r="DT4985" s="14"/>
      <c r="DU4985" s="14"/>
      <c r="DV4985" s="14"/>
      <c r="DW4985" s="14"/>
      <c r="DX4985" s="14"/>
      <c r="DY4985" s="14"/>
      <c r="DZ4985" s="14"/>
      <c r="EA4985" s="14"/>
      <c r="EB4985" s="14"/>
      <c r="EC4985" s="14"/>
      <c r="ED4985" s="14"/>
      <c r="EE4985" s="14"/>
      <c r="EF4985" s="19"/>
      <c r="EG4985" s="23"/>
      <c r="EH4985" s="50"/>
      <c r="EI4985" s="7">
        <v>1</v>
      </c>
      <c r="EJ4985" s="1">
        <f t="shared" ref="EJ4985:EJ4988" ca="1" si="26184">1/(1+EXP(-SUMPRODUCT($EI$32:$EK$34,DQ4975:DS4977)+$EL$32))</f>
        <v>0.51600974287268864</v>
      </c>
      <c r="EK4985" s="1">
        <f t="shared" ref="EK4985:EK4988" ca="1" si="26185">1/(1+EXP(-SUMPRODUCT($EI$32:$EK$34,DR4975:DT4977)+$EL$32))</f>
        <v>0.12631813811452208</v>
      </c>
      <c r="EL4985" s="1">
        <f t="shared" ref="EL4985:EL4988" ca="1" si="26186">1/(1+EXP(-SUMPRODUCT($EI$32:$EK$34,DS4975:DU4977)+$EL$32))</f>
        <v>5.842179521541601E-2</v>
      </c>
      <c r="EM4985" s="1">
        <f t="shared" ref="EM4985:EM4988" ca="1" si="26187">1/(1+EXP(-SUMPRODUCT($EI$32:$EK$34,DT4975:DV4977)+$EL$32))</f>
        <v>5.5545533234679395E-2</v>
      </c>
      <c r="EN4985" s="14"/>
      <c r="EO4985" s="14"/>
      <c r="EP4985" s="14"/>
      <c r="EQ4985" s="14"/>
      <c r="ER4985" s="14"/>
      <c r="ES4985" s="14"/>
      <c r="ET4985" s="23"/>
      <c r="EU4985" s="14"/>
      <c r="EV4985" s="14"/>
      <c r="EW4985" s="14"/>
      <c r="EX4985" s="14"/>
      <c r="EY4985" s="14"/>
      <c r="EZ4985" s="14"/>
      <c r="FA4985" s="14"/>
      <c r="FB4985" s="14"/>
      <c r="FC4985" s="19"/>
    </row>
    <row r="4986" spans="1:159" x14ac:dyDescent="0.2">
      <c r="A4986" s="55"/>
      <c r="B4986" s="18">
        <v>26</v>
      </c>
      <c r="C4986" s="1">
        <f>学習データ!C4952*$B$37</f>
        <v>0</v>
      </c>
      <c r="D4986" s="1">
        <f>学習データ!D4952*$B$37</f>
        <v>0</v>
      </c>
      <c r="E4986" s="1">
        <f>学習データ!E4952*$B$37</f>
        <v>0</v>
      </c>
      <c r="F4986" s="1">
        <f>学習データ!F4952*$B$37</f>
        <v>0</v>
      </c>
      <c r="G4986" s="1">
        <f>学習データ!G4952*$B$37</f>
        <v>0</v>
      </c>
      <c r="H4986" s="1">
        <f>学習データ!H4952*$B$37</f>
        <v>0</v>
      </c>
      <c r="I4986" s="1">
        <f>学習データ!I4952*$B$37</f>
        <v>0</v>
      </c>
      <c r="J4986" s="1">
        <f>学習データ!J4952*$B$37</f>
        <v>0</v>
      </c>
      <c r="K4986" s="1">
        <f>学習データ!K4952*$B$37</f>
        <v>0</v>
      </c>
      <c r="L4986" s="1">
        <f>学習データ!L4952*$B$37</f>
        <v>0</v>
      </c>
      <c r="M4986" s="1">
        <f>学習データ!M4952*$B$37</f>
        <v>0</v>
      </c>
      <c r="N4986" s="1">
        <f>学習データ!N4952*$B$37</f>
        <v>0</v>
      </c>
      <c r="O4986" s="1">
        <f>学習データ!O4952*$B$37</f>
        <v>0</v>
      </c>
      <c r="P4986" s="1">
        <f>学習データ!P4952*$B$37</f>
        <v>0</v>
      </c>
      <c r="Q4986" s="1">
        <f>学習データ!Q4952*$B$37</f>
        <v>0</v>
      </c>
      <c r="R4986" s="1">
        <f>学習データ!R4952*$B$37</f>
        <v>0</v>
      </c>
      <c r="S4986" s="1">
        <f>学習データ!S4952*$B$37</f>
        <v>0</v>
      </c>
      <c r="T4986" s="1">
        <f>学習データ!T4952*$B$37</f>
        <v>0</v>
      </c>
      <c r="U4986" s="1">
        <f>学習データ!U4952*$B$37</f>
        <v>0</v>
      </c>
      <c r="V4986" s="1">
        <f>学習データ!V4952*$B$37</f>
        <v>0</v>
      </c>
      <c r="W4986" s="1">
        <f>学習データ!W4952*$B$37</f>
        <v>0</v>
      </c>
      <c r="X4986" s="1">
        <f>学習データ!X4952*$B$37</f>
        <v>0</v>
      </c>
      <c r="Y4986" s="1">
        <f>学習データ!Y4952*$B$37</f>
        <v>0</v>
      </c>
      <c r="Z4986" s="1">
        <f>学習データ!Z4952*$B$37</f>
        <v>0</v>
      </c>
      <c r="AA4986" s="1">
        <f>学習データ!AA4952*$B$37</f>
        <v>0</v>
      </c>
      <c r="AB4986" s="1">
        <f>学習データ!AB4952*$B$37</f>
        <v>0</v>
      </c>
      <c r="AC4986" s="1">
        <f>学習データ!AC4952*$B$37</f>
        <v>0</v>
      </c>
      <c r="AD4986" s="1">
        <f>学習データ!AD4952*$B$37</f>
        <v>0</v>
      </c>
      <c r="AE4986" s="14"/>
      <c r="AF4986" s="7">
        <v>8</v>
      </c>
      <c r="AG4986" s="1">
        <f>IF(学習データ!AG4927=8,1,0)</f>
        <v>0</v>
      </c>
      <c r="AH4986" s="29"/>
      <c r="AI4986" s="25"/>
      <c r="AJ4986" s="25"/>
      <c r="AK4986" s="25"/>
      <c r="AL4986" s="25"/>
      <c r="AM4986" s="25"/>
      <c r="AN4986" s="25"/>
      <c r="AO4986" s="25"/>
      <c r="AP4986" s="25"/>
      <c r="AQ4986" s="25"/>
      <c r="AR4986" s="25"/>
      <c r="AS4986" s="25"/>
      <c r="AT4986" s="25"/>
      <c r="AU4986" s="25"/>
      <c r="AV4986" s="25"/>
      <c r="AW4986" s="25"/>
      <c r="AX4986" s="25"/>
      <c r="AY4986" s="25"/>
      <c r="AZ4986" s="25"/>
      <c r="BA4986" s="25"/>
      <c r="BB4986" s="25"/>
      <c r="BC4986" s="25"/>
      <c r="BD4986" s="25"/>
      <c r="BE4986" s="25"/>
      <c r="BF4986" s="25"/>
      <c r="BG4986" s="25"/>
      <c r="BH4986" s="25"/>
      <c r="BI4986" s="25"/>
      <c r="BJ4986" s="25"/>
      <c r="BK4986" s="25"/>
      <c r="BL4986" s="25"/>
      <c r="BM4986" s="25"/>
      <c r="BN4986" s="25"/>
      <c r="BO4986" s="25"/>
      <c r="BP4986" s="25"/>
      <c r="BQ4986" s="23"/>
      <c r="BR4986" s="14"/>
      <c r="BS4986" s="14"/>
      <c r="BT4986" s="14"/>
      <c r="BU4986" s="14"/>
      <c r="BV4986" s="14"/>
      <c r="BW4986" s="14"/>
      <c r="BX4986" s="14"/>
      <c r="BY4986" s="14"/>
      <c r="BZ4986" s="14"/>
      <c r="CA4986" s="14"/>
      <c r="CB4986" s="14"/>
      <c r="CC4986" s="14"/>
      <c r="CD4986" s="14"/>
      <c r="CE4986" s="14"/>
      <c r="CF4986" s="14"/>
      <c r="CG4986" s="14"/>
      <c r="CH4986" s="14"/>
      <c r="CI4986" s="14"/>
      <c r="CJ4986" s="14"/>
      <c r="CK4986" s="14"/>
      <c r="CL4986" s="14"/>
      <c r="CM4986" s="14"/>
      <c r="CN4986" s="14"/>
      <c r="CO4986" s="14"/>
      <c r="CP4986" s="14"/>
      <c r="CQ4986" s="14"/>
      <c r="CR4986" s="14"/>
      <c r="CS4986" s="14"/>
      <c r="CT4986" s="14"/>
      <c r="CU4986" s="14"/>
      <c r="CV4986" s="14"/>
      <c r="CW4986" s="14"/>
      <c r="CX4986" s="14"/>
      <c r="CY4986" s="14"/>
      <c r="CZ4986" s="14"/>
      <c r="DA4986" s="14"/>
      <c r="DB4986" s="14"/>
      <c r="DC4986" s="14"/>
      <c r="DD4986" s="14"/>
      <c r="DE4986" s="23"/>
      <c r="DF4986" s="14"/>
      <c r="DG4986" s="14"/>
      <c r="DH4986" s="14"/>
      <c r="DI4986" s="14"/>
      <c r="DJ4986" s="14"/>
      <c r="DK4986" s="14"/>
      <c r="DL4986" s="14"/>
      <c r="DM4986" s="14"/>
      <c r="DN4986" s="14"/>
      <c r="DO4986" s="14"/>
      <c r="DP4986" s="14"/>
      <c r="DQ4986" s="14"/>
      <c r="DR4986" s="14"/>
      <c r="DS4986" s="14"/>
      <c r="DT4986" s="14"/>
      <c r="DU4986" s="14"/>
      <c r="DV4986" s="14"/>
      <c r="DW4986" s="14"/>
      <c r="DX4986" s="14"/>
      <c r="DY4986" s="14"/>
      <c r="DZ4986" s="14"/>
      <c r="EA4986" s="14"/>
      <c r="EB4986" s="14"/>
      <c r="EC4986" s="14"/>
      <c r="ED4986" s="14"/>
      <c r="EE4986" s="14"/>
      <c r="EF4986" s="19"/>
      <c r="EG4986" s="23"/>
      <c r="EH4986" s="50"/>
      <c r="EI4986" s="7">
        <v>2</v>
      </c>
      <c r="EJ4986" s="1">
        <f t="shared" ca="1" si="26184"/>
        <v>0.36557329916761683</v>
      </c>
      <c r="EK4986" s="1">
        <f t="shared" ca="1" si="26185"/>
        <v>6.7138906353669148E-2</v>
      </c>
      <c r="EL4986" s="1">
        <f t="shared" ca="1" si="26186"/>
        <v>5.2830143885623536E-2</v>
      </c>
      <c r="EM4986" s="1">
        <f t="shared" ca="1" si="26187"/>
        <v>4.8397824007685421E-2</v>
      </c>
      <c r="EN4986" s="14"/>
      <c r="EO4986" s="14"/>
      <c r="EP4986" s="14"/>
      <c r="EQ4986" s="14"/>
      <c r="ER4986" s="14"/>
      <c r="ES4986" s="14"/>
      <c r="ET4986" s="23"/>
      <c r="EU4986" s="14"/>
      <c r="EV4986" s="14"/>
      <c r="EW4986" s="14"/>
      <c r="EX4986" s="14"/>
      <c r="EY4986" s="14"/>
      <c r="EZ4986" s="14"/>
      <c r="FA4986" s="14"/>
      <c r="FB4986" s="14"/>
      <c r="FC4986" s="19"/>
    </row>
    <row r="4987" spans="1:159" x14ac:dyDescent="0.2">
      <c r="A4987" s="55"/>
      <c r="B4987" s="18">
        <v>27</v>
      </c>
      <c r="C4987" s="1">
        <f>学習データ!C4953*$B$37</f>
        <v>0</v>
      </c>
      <c r="D4987" s="1">
        <f>学習データ!D4953*$B$37</f>
        <v>0</v>
      </c>
      <c r="E4987" s="1">
        <f>学習データ!E4953*$B$37</f>
        <v>0</v>
      </c>
      <c r="F4987" s="1">
        <f>学習データ!F4953*$B$37</f>
        <v>0</v>
      </c>
      <c r="G4987" s="1">
        <f>学習データ!G4953*$B$37</f>
        <v>0</v>
      </c>
      <c r="H4987" s="1">
        <f>学習データ!H4953*$B$37</f>
        <v>0</v>
      </c>
      <c r="I4987" s="1">
        <f>学習データ!I4953*$B$37</f>
        <v>0</v>
      </c>
      <c r="J4987" s="1">
        <f>学習データ!J4953*$B$37</f>
        <v>0</v>
      </c>
      <c r="K4987" s="1">
        <f>学習データ!K4953*$B$37</f>
        <v>0</v>
      </c>
      <c r="L4987" s="1">
        <f>学習データ!L4953*$B$37</f>
        <v>0</v>
      </c>
      <c r="M4987" s="1">
        <f>学習データ!M4953*$B$37</f>
        <v>0</v>
      </c>
      <c r="N4987" s="1">
        <f>学習データ!N4953*$B$37</f>
        <v>0</v>
      </c>
      <c r="O4987" s="1">
        <f>学習データ!O4953*$B$37</f>
        <v>0</v>
      </c>
      <c r="P4987" s="1">
        <f>学習データ!P4953*$B$37</f>
        <v>0</v>
      </c>
      <c r="Q4987" s="1">
        <f>学習データ!Q4953*$B$37</f>
        <v>0</v>
      </c>
      <c r="R4987" s="1">
        <f>学習データ!R4953*$B$37</f>
        <v>0</v>
      </c>
      <c r="S4987" s="1">
        <f>学習データ!S4953*$B$37</f>
        <v>0</v>
      </c>
      <c r="T4987" s="1">
        <f>学習データ!T4953*$B$37</f>
        <v>0</v>
      </c>
      <c r="U4987" s="1">
        <f>学習データ!U4953*$B$37</f>
        <v>0</v>
      </c>
      <c r="V4987" s="1">
        <f>学習データ!V4953*$B$37</f>
        <v>0</v>
      </c>
      <c r="W4987" s="1">
        <f>学習データ!W4953*$B$37</f>
        <v>0</v>
      </c>
      <c r="X4987" s="1">
        <f>学習データ!X4953*$B$37</f>
        <v>0</v>
      </c>
      <c r="Y4987" s="1">
        <f>学習データ!Y4953*$B$37</f>
        <v>0</v>
      </c>
      <c r="Z4987" s="1">
        <f>学習データ!Z4953*$B$37</f>
        <v>0</v>
      </c>
      <c r="AA4987" s="1">
        <f>学習データ!AA4953*$B$37</f>
        <v>0</v>
      </c>
      <c r="AB4987" s="1">
        <f>学習データ!AB4953*$B$37</f>
        <v>0</v>
      </c>
      <c r="AC4987" s="1">
        <f>学習データ!AC4953*$B$37</f>
        <v>0</v>
      </c>
      <c r="AD4987" s="1">
        <f>学習データ!AD4953*$B$37</f>
        <v>0</v>
      </c>
      <c r="AE4987" s="14"/>
      <c r="AF4987" s="7">
        <v>9</v>
      </c>
      <c r="AG4987" s="1">
        <f>IF(学習データ!AG4927=9,1,0)</f>
        <v>0</v>
      </c>
      <c r="AH4987" s="29"/>
      <c r="AI4987" s="25"/>
      <c r="AJ4987" s="25"/>
      <c r="AK4987" s="25"/>
      <c r="AL4987" s="25"/>
      <c r="AM4987" s="25"/>
      <c r="AN4987" s="25"/>
      <c r="AO4987" s="25"/>
      <c r="AP4987" s="25"/>
      <c r="AQ4987" s="25"/>
      <c r="AR4987" s="25"/>
      <c r="AS4987" s="25"/>
      <c r="AT4987" s="25"/>
      <c r="AU4987" s="25"/>
      <c r="AV4987" s="25"/>
      <c r="AW4987" s="25"/>
      <c r="AX4987" s="25"/>
      <c r="AY4987" s="25"/>
      <c r="AZ4987" s="25"/>
      <c r="BA4987" s="25"/>
      <c r="BB4987" s="25"/>
      <c r="BC4987" s="25"/>
      <c r="BD4987" s="25"/>
      <c r="BE4987" s="25"/>
      <c r="BF4987" s="25"/>
      <c r="BG4987" s="25"/>
      <c r="BH4987" s="25"/>
      <c r="BI4987" s="25"/>
      <c r="BJ4987" s="25"/>
      <c r="BK4987" s="25"/>
      <c r="BL4987" s="25"/>
      <c r="BM4987" s="25"/>
      <c r="BN4987" s="25"/>
      <c r="BO4987" s="25"/>
      <c r="BP4987" s="25"/>
      <c r="BQ4987" s="23"/>
      <c r="BR4987" s="14"/>
      <c r="BS4987" s="14"/>
      <c r="BT4987" s="14"/>
      <c r="BU4987" s="14"/>
      <c r="BV4987" s="14"/>
      <c r="BW4987" s="14"/>
      <c r="BX4987" s="14"/>
      <c r="BY4987" s="14"/>
      <c r="BZ4987" s="14"/>
      <c r="CA4987" s="14"/>
      <c r="CB4987" s="14"/>
      <c r="CC4987" s="14"/>
      <c r="CD4987" s="14"/>
      <c r="CE4987" s="14"/>
      <c r="CF4987" s="14"/>
      <c r="CG4987" s="14"/>
      <c r="CH4987" s="14"/>
      <c r="CI4987" s="14"/>
      <c r="CJ4987" s="14"/>
      <c r="CK4987" s="14"/>
      <c r="CL4987" s="14"/>
      <c r="CM4987" s="14"/>
      <c r="CN4987" s="14"/>
      <c r="CO4987" s="14"/>
      <c r="CP4987" s="14"/>
      <c r="CQ4987" s="14"/>
      <c r="CR4987" s="14"/>
      <c r="CS4987" s="14"/>
      <c r="CT4987" s="14"/>
      <c r="CU4987" s="14"/>
      <c r="CV4987" s="14"/>
      <c r="CW4987" s="14"/>
      <c r="CX4987" s="14"/>
      <c r="CY4987" s="14"/>
      <c r="CZ4987" s="14"/>
      <c r="DA4987" s="14"/>
      <c r="DB4987" s="14"/>
      <c r="DC4987" s="14"/>
      <c r="DD4987" s="14"/>
      <c r="DE4987" s="23"/>
      <c r="DF4987" s="26"/>
      <c r="DG4987" s="25"/>
      <c r="DH4987" s="25"/>
      <c r="DI4987" s="25"/>
      <c r="DJ4987" s="25"/>
      <c r="DK4987" s="25"/>
      <c r="DL4987" s="25"/>
      <c r="DM4987" s="14"/>
      <c r="DN4987" s="14"/>
      <c r="DO4987" s="14"/>
      <c r="DP4987" s="14"/>
      <c r="DQ4987" s="14"/>
      <c r="DR4987" s="14"/>
      <c r="DS4987" s="14"/>
      <c r="DT4987" s="14"/>
      <c r="DU4987" s="14"/>
      <c r="DV4987" s="14"/>
      <c r="DW4987" s="14"/>
      <c r="DX4987" s="14"/>
      <c r="DY4987" s="14"/>
      <c r="DZ4987" s="14"/>
      <c r="EA4987" s="14"/>
      <c r="EB4987" s="14"/>
      <c r="EC4987" s="14"/>
      <c r="ED4987" s="14"/>
      <c r="EE4987" s="14"/>
      <c r="EF4987" s="19"/>
      <c r="EG4987" s="23"/>
      <c r="EH4987" s="50"/>
      <c r="EI4987" s="7">
        <v>3</v>
      </c>
      <c r="EJ4987" s="1">
        <f t="shared" ca="1" si="26184"/>
        <v>0.19476643846066305</v>
      </c>
      <c r="EK4987" s="1">
        <f t="shared" ca="1" si="26185"/>
        <v>5.4700768392226047E-2</v>
      </c>
      <c r="EL4987" s="1">
        <f t="shared" ca="1" si="26186"/>
        <v>5.1886877552849521E-2</v>
      </c>
      <c r="EM4987" s="1">
        <f t="shared" ca="1" si="26187"/>
        <v>9.8537714930582113E-3</v>
      </c>
      <c r="EN4987" s="14"/>
      <c r="EO4987" s="14"/>
      <c r="EP4987" s="14"/>
      <c r="EQ4987" s="14"/>
      <c r="ER4987" s="14"/>
      <c r="ES4987" s="14"/>
      <c r="ET4987" s="23"/>
      <c r="EU4987" s="14"/>
      <c r="EV4987" s="14"/>
      <c r="EW4987" s="14"/>
      <c r="EX4987" s="14"/>
      <c r="EY4987" s="14"/>
      <c r="EZ4987" s="14"/>
      <c r="FA4987" s="14"/>
      <c r="FB4987" s="14"/>
      <c r="FC4987" s="19"/>
    </row>
    <row r="4988" spans="1:159" ht="13.8" thickBot="1" x14ac:dyDescent="0.25">
      <c r="A4988" s="56"/>
      <c r="B4988" s="20">
        <v>28</v>
      </c>
      <c r="C4988" s="6">
        <f>学習データ!C4954*$B$37</f>
        <v>0</v>
      </c>
      <c r="D4988" s="6">
        <f>学習データ!D4954*$B$37</f>
        <v>0</v>
      </c>
      <c r="E4988" s="6">
        <f>学習データ!E4954*$B$37</f>
        <v>0</v>
      </c>
      <c r="F4988" s="6">
        <f>学習データ!F4954*$B$37</f>
        <v>0</v>
      </c>
      <c r="G4988" s="6">
        <f>学習データ!G4954*$B$37</f>
        <v>0</v>
      </c>
      <c r="H4988" s="6">
        <f>学習データ!H4954*$B$37</f>
        <v>0</v>
      </c>
      <c r="I4988" s="6">
        <f>学習データ!I4954*$B$37</f>
        <v>0</v>
      </c>
      <c r="J4988" s="6">
        <f>学習データ!J4954*$B$37</f>
        <v>0</v>
      </c>
      <c r="K4988" s="6">
        <f>学習データ!K4954*$B$37</f>
        <v>0</v>
      </c>
      <c r="L4988" s="6">
        <f>学習データ!L4954*$B$37</f>
        <v>0</v>
      </c>
      <c r="M4988" s="6">
        <f>学習データ!M4954*$B$37</f>
        <v>0</v>
      </c>
      <c r="N4988" s="6">
        <f>学習データ!N4954*$B$37</f>
        <v>0</v>
      </c>
      <c r="O4988" s="6">
        <f>学習データ!O4954*$B$37</f>
        <v>0</v>
      </c>
      <c r="P4988" s="6">
        <f>学習データ!P4954*$B$37</f>
        <v>0</v>
      </c>
      <c r="Q4988" s="6">
        <f>学習データ!Q4954*$B$37</f>
        <v>0</v>
      </c>
      <c r="R4988" s="6">
        <f>学習データ!R4954*$B$37</f>
        <v>0</v>
      </c>
      <c r="S4988" s="6">
        <f>学習データ!S4954*$B$37</f>
        <v>0</v>
      </c>
      <c r="T4988" s="6">
        <f>学習データ!T4954*$B$37</f>
        <v>0</v>
      </c>
      <c r="U4988" s="6">
        <f>学習データ!U4954*$B$37</f>
        <v>0</v>
      </c>
      <c r="V4988" s="6">
        <f>学習データ!V4954*$B$37</f>
        <v>0</v>
      </c>
      <c r="W4988" s="6">
        <f>学習データ!W4954*$B$37</f>
        <v>0</v>
      </c>
      <c r="X4988" s="6">
        <f>学習データ!X4954*$B$37</f>
        <v>0</v>
      </c>
      <c r="Y4988" s="6">
        <f>学習データ!Y4954*$B$37</f>
        <v>0</v>
      </c>
      <c r="Z4988" s="6">
        <f>学習データ!Z4954*$B$37</f>
        <v>0</v>
      </c>
      <c r="AA4988" s="6">
        <f>学習データ!AA4954*$B$37</f>
        <v>0</v>
      </c>
      <c r="AB4988" s="6">
        <f>学習データ!AB4954*$B$37</f>
        <v>0</v>
      </c>
      <c r="AC4988" s="6">
        <f>学習データ!AC4954*$B$37</f>
        <v>0</v>
      </c>
      <c r="AD4988" s="6">
        <f>学習データ!AD4954*$B$37</f>
        <v>0</v>
      </c>
      <c r="AE4988" s="21"/>
      <c r="AF4988" s="21"/>
      <c r="AG4988" s="21"/>
      <c r="AH4988" s="30"/>
      <c r="AI4988" s="31"/>
      <c r="AJ4988" s="31"/>
      <c r="AK4988" s="31"/>
      <c r="AL4988" s="31"/>
      <c r="AM4988" s="31"/>
      <c r="AN4988" s="31"/>
      <c r="AO4988" s="31"/>
      <c r="AP4988" s="31"/>
      <c r="AQ4988" s="31"/>
      <c r="AR4988" s="31"/>
      <c r="AS4988" s="31"/>
      <c r="AT4988" s="31"/>
      <c r="AU4988" s="31"/>
      <c r="AV4988" s="31"/>
      <c r="AW4988" s="31"/>
      <c r="AX4988" s="31"/>
      <c r="AY4988" s="31"/>
      <c r="AZ4988" s="31"/>
      <c r="BA4988" s="31"/>
      <c r="BB4988" s="31"/>
      <c r="BC4988" s="31"/>
      <c r="BD4988" s="31"/>
      <c r="BE4988" s="31"/>
      <c r="BF4988" s="31"/>
      <c r="BG4988" s="31"/>
      <c r="BH4988" s="31"/>
      <c r="BI4988" s="31"/>
      <c r="BJ4988" s="31"/>
      <c r="BK4988" s="31"/>
      <c r="BL4988" s="31"/>
      <c r="BM4988" s="31"/>
      <c r="BN4988" s="31"/>
      <c r="BO4988" s="31"/>
      <c r="BP4988" s="31"/>
      <c r="BQ4988" s="24"/>
      <c r="BR4988" s="21"/>
      <c r="BS4988" s="21"/>
      <c r="BT4988" s="21"/>
      <c r="BU4988" s="21"/>
      <c r="BV4988" s="21"/>
      <c r="BW4988" s="21"/>
      <c r="BX4988" s="21"/>
      <c r="BY4988" s="21"/>
      <c r="BZ4988" s="21"/>
      <c r="CA4988" s="21"/>
      <c r="CB4988" s="21"/>
      <c r="CC4988" s="21"/>
      <c r="CD4988" s="21"/>
      <c r="CE4988" s="21"/>
      <c r="CF4988" s="21"/>
      <c r="CG4988" s="21"/>
      <c r="CH4988" s="21"/>
      <c r="CI4988" s="21"/>
      <c r="CJ4988" s="21"/>
      <c r="CK4988" s="21"/>
      <c r="CL4988" s="21"/>
      <c r="CM4988" s="21"/>
      <c r="CN4988" s="21"/>
      <c r="CO4988" s="21"/>
      <c r="CP4988" s="21"/>
      <c r="CQ4988" s="21"/>
      <c r="CR4988" s="21"/>
      <c r="CS4988" s="21"/>
      <c r="CT4988" s="21"/>
      <c r="CU4988" s="21"/>
      <c r="CV4988" s="21"/>
      <c r="CW4988" s="21"/>
      <c r="CX4988" s="21"/>
      <c r="CY4988" s="21"/>
      <c r="CZ4988" s="21"/>
      <c r="DA4988" s="21"/>
      <c r="DB4988" s="21"/>
      <c r="DC4988" s="21"/>
      <c r="DD4988" s="21"/>
      <c r="DE4988" s="24"/>
      <c r="DF4988" s="21"/>
      <c r="DG4988" s="21"/>
      <c r="DH4988" s="21"/>
      <c r="DI4988" s="21"/>
      <c r="DJ4988" s="21"/>
      <c r="DK4988" s="21"/>
      <c r="DL4988" s="21"/>
      <c r="DM4988" s="21"/>
      <c r="DN4988" s="21"/>
      <c r="DO4988" s="21"/>
      <c r="DP4988" s="21"/>
      <c r="DQ4988" s="21"/>
      <c r="DR4988" s="21"/>
      <c r="DS4988" s="21"/>
      <c r="DT4988" s="21"/>
      <c r="DU4988" s="21"/>
      <c r="DV4988" s="21"/>
      <c r="DW4988" s="21"/>
      <c r="DX4988" s="21"/>
      <c r="DY4988" s="21"/>
      <c r="DZ4988" s="21"/>
      <c r="EA4988" s="21"/>
      <c r="EB4988" s="21"/>
      <c r="EC4988" s="21"/>
      <c r="ED4988" s="21"/>
      <c r="EE4988" s="21"/>
      <c r="EF4988" s="22"/>
      <c r="EG4988" s="24"/>
      <c r="EH4988" s="50"/>
      <c r="EI4988" s="7">
        <v>4</v>
      </c>
      <c r="EJ4988" s="1">
        <f t="shared" ca="1" si="26184"/>
        <v>6.1226908361331225E-2</v>
      </c>
      <c r="EK4988" s="1">
        <f t="shared" ca="1" si="26185"/>
        <v>4.8764033670398402E-2</v>
      </c>
      <c r="EL4988" s="1">
        <f t="shared" ca="1" si="26186"/>
        <v>2.8144477378881951E-2</v>
      </c>
      <c r="EM4988" s="1">
        <f t="shared" ca="1" si="26187"/>
        <v>3.5504770511545589E-2</v>
      </c>
      <c r="EN4988" s="21"/>
      <c r="EO4988" s="21"/>
      <c r="EP4988" s="21"/>
      <c r="EQ4988" s="21"/>
      <c r="ER4988" s="21"/>
      <c r="ES4988" s="21"/>
      <c r="ET4988" s="24"/>
      <c r="EU4988" s="21"/>
      <c r="EV4988" s="21"/>
      <c r="EW4988" s="21"/>
      <c r="EX4988" s="21"/>
      <c r="EY4988" s="21"/>
      <c r="EZ4988" s="21"/>
      <c r="FA4988" s="21"/>
      <c r="FB4988" s="21"/>
      <c r="FC4988" s="22"/>
    </row>
    <row r="4989" spans="1:159" x14ac:dyDescent="0.2">
      <c r="A4989" s="54">
        <v>166</v>
      </c>
      <c r="B4989" s="15" t="s">
        <v>12</v>
      </c>
      <c r="C4989" s="16"/>
      <c r="D4989" s="16"/>
      <c r="E4989" s="16"/>
      <c r="F4989" s="16"/>
      <c r="G4989" s="16"/>
      <c r="H4989" s="16"/>
      <c r="I4989" s="16"/>
      <c r="J4989" s="16"/>
      <c r="K4989" s="16"/>
      <c r="L4989" s="16"/>
      <c r="M4989" s="16"/>
      <c r="N4989" s="16"/>
      <c r="O4989" s="16"/>
      <c r="P4989" s="16"/>
      <c r="Q4989" s="16"/>
      <c r="R4989" s="16"/>
      <c r="S4989" s="16"/>
      <c r="T4989" s="16"/>
      <c r="U4989" s="16"/>
      <c r="V4989" s="16"/>
      <c r="W4989" s="16"/>
      <c r="X4989" s="16"/>
      <c r="Y4989" s="16"/>
      <c r="Z4989" s="16"/>
      <c r="AA4989" s="16"/>
      <c r="AB4989" s="16"/>
      <c r="AC4989" s="16"/>
      <c r="AD4989" s="16"/>
      <c r="AE4989" s="16"/>
      <c r="AF4989" s="16"/>
      <c r="AG4989" s="16"/>
      <c r="AH4989" s="28"/>
      <c r="AI4989" s="32"/>
      <c r="AJ4989" s="32"/>
      <c r="AK4989" s="32"/>
      <c r="AL4989" s="32"/>
      <c r="AM4989" s="32"/>
      <c r="AN4989" s="32"/>
      <c r="AO4989" s="32"/>
      <c r="AP4989" s="32"/>
      <c r="AQ4989" s="32"/>
      <c r="AR4989" s="32"/>
      <c r="AS4989" s="32"/>
      <c r="AT4989" s="32"/>
      <c r="AU4989" s="32"/>
      <c r="AV4989" s="32"/>
      <c r="AW4989" s="32"/>
      <c r="AX4989" s="32"/>
      <c r="AY4989" s="32"/>
      <c r="AZ4989" s="32"/>
      <c r="BA4989" s="32"/>
      <c r="BB4989" s="32"/>
      <c r="BC4989" s="32"/>
      <c r="BD4989" s="32"/>
      <c r="BE4989" s="32"/>
      <c r="BF4989" s="32"/>
      <c r="BG4989" s="32"/>
      <c r="BH4989" s="32"/>
      <c r="BI4989" s="32"/>
      <c r="BJ4989" s="32"/>
      <c r="BK4989" s="32"/>
      <c r="BL4989" s="32"/>
      <c r="BM4989" s="32"/>
      <c r="BN4989" s="32"/>
      <c r="BO4989" s="32"/>
      <c r="BP4989" s="32"/>
      <c r="BQ4989" s="15"/>
      <c r="BR4989" s="16" t="s">
        <v>9</v>
      </c>
      <c r="BS4989" s="16"/>
      <c r="BT4989" s="16"/>
      <c r="BU4989" s="16"/>
      <c r="BV4989" s="16"/>
      <c r="BW4989" s="16"/>
      <c r="BX4989" s="16" t="s">
        <v>16</v>
      </c>
      <c r="BY4989" s="16"/>
      <c r="BZ4989" s="16"/>
      <c r="CA4989" s="16"/>
      <c r="CB4989" s="16"/>
      <c r="CC4989" s="16"/>
      <c r="CD4989" s="16"/>
      <c r="CE4989" s="16" t="s">
        <v>13</v>
      </c>
      <c r="CF4989" s="16"/>
      <c r="CG4989" s="16"/>
      <c r="CH4989" s="16"/>
      <c r="CI4989" s="16"/>
      <c r="CJ4989" s="16"/>
      <c r="CK4989" s="16" t="s">
        <v>16</v>
      </c>
      <c r="CL4989" s="16"/>
      <c r="CM4989" s="16"/>
      <c r="CN4989" s="16"/>
      <c r="CO4989" s="16"/>
      <c r="CP4989" s="16"/>
      <c r="CQ4989" s="32"/>
      <c r="CR4989" s="16" t="s">
        <v>14</v>
      </c>
      <c r="CS4989" s="16"/>
      <c r="CT4989" s="16"/>
      <c r="CU4989" s="16"/>
      <c r="CV4989" s="16"/>
      <c r="CW4989" s="16"/>
      <c r="CX4989" s="16" t="s">
        <v>16</v>
      </c>
      <c r="CY4989" s="16"/>
      <c r="CZ4989" s="16"/>
      <c r="DA4989" s="16"/>
      <c r="DB4989" s="16"/>
      <c r="DC4989" s="32"/>
      <c r="DD4989" s="32"/>
      <c r="DE4989" s="39"/>
      <c r="DF4989" s="32"/>
      <c r="DG4989" s="16" t="s">
        <v>29</v>
      </c>
      <c r="DH4989" s="16"/>
      <c r="DI4989" s="16"/>
      <c r="DJ4989" s="16"/>
      <c r="DK4989" s="16"/>
      <c r="DL4989" s="16"/>
      <c r="DM4989" s="16"/>
      <c r="DN4989" s="16"/>
      <c r="DO4989" s="32"/>
      <c r="DP4989" s="16" t="s">
        <v>29</v>
      </c>
      <c r="DQ4989" s="16"/>
      <c r="DR4989" s="16"/>
      <c r="DS4989" s="16"/>
      <c r="DT4989" s="16"/>
      <c r="DU4989" s="16"/>
      <c r="DV4989" s="32"/>
      <c r="DW4989" s="16"/>
      <c r="DX4989" s="32"/>
      <c r="DY4989" s="16"/>
      <c r="DZ4989" s="16" t="s">
        <v>29</v>
      </c>
      <c r="EA4989" s="16"/>
      <c r="EB4989" s="16"/>
      <c r="EC4989" s="16"/>
      <c r="ED4989" s="16"/>
      <c r="EE4989" s="16"/>
      <c r="EF4989" s="17"/>
      <c r="EG4989" s="15"/>
      <c r="EH4989" s="32" t="s">
        <v>15</v>
      </c>
      <c r="EI4989" s="32"/>
      <c r="EJ4989" s="32"/>
      <c r="EK4989" s="32"/>
      <c r="EL4989" s="32"/>
      <c r="EM4989" s="32"/>
      <c r="EN4989" s="16"/>
      <c r="EO4989" s="16"/>
      <c r="EP4989" s="16"/>
      <c r="EQ4989" s="16"/>
      <c r="ER4989" s="16"/>
      <c r="ES4989" s="16"/>
      <c r="ET4989" s="15"/>
      <c r="EU4989" s="16"/>
      <c r="EV4989" s="16"/>
      <c r="EW4989" s="16"/>
      <c r="EX4989" s="16"/>
      <c r="EY4989" s="16"/>
      <c r="EZ4989" s="16"/>
      <c r="FA4989" s="16"/>
      <c r="FB4989" s="16"/>
      <c r="FC4989" s="17"/>
    </row>
    <row r="4990" spans="1:159" x14ac:dyDescent="0.2">
      <c r="A4990" s="55"/>
      <c r="B4990" s="18">
        <v>0</v>
      </c>
      <c r="C4990" s="7">
        <v>1</v>
      </c>
      <c r="D4990" s="7">
        <v>2</v>
      </c>
      <c r="E4990" s="7">
        <v>3</v>
      </c>
      <c r="F4990" s="7">
        <v>4</v>
      </c>
      <c r="G4990" s="7">
        <v>5</v>
      </c>
      <c r="H4990" s="7">
        <v>6</v>
      </c>
      <c r="I4990" s="7">
        <v>7</v>
      </c>
      <c r="J4990" s="7">
        <v>8</v>
      </c>
      <c r="K4990" s="7">
        <v>9</v>
      </c>
      <c r="L4990" s="7">
        <v>10</v>
      </c>
      <c r="M4990" s="7">
        <v>11</v>
      </c>
      <c r="N4990" s="7">
        <v>12</v>
      </c>
      <c r="O4990" s="7">
        <v>13</v>
      </c>
      <c r="P4990" s="7">
        <v>14</v>
      </c>
      <c r="Q4990" s="7">
        <v>15</v>
      </c>
      <c r="R4990" s="7">
        <v>16</v>
      </c>
      <c r="S4990" s="7">
        <v>17</v>
      </c>
      <c r="T4990" s="7">
        <v>18</v>
      </c>
      <c r="U4990" s="7">
        <v>19</v>
      </c>
      <c r="V4990" s="7">
        <v>20</v>
      </c>
      <c r="W4990" s="7">
        <v>21</v>
      </c>
      <c r="X4990" s="7">
        <v>22</v>
      </c>
      <c r="Y4990" s="7">
        <v>23</v>
      </c>
      <c r="Z4990" s="7">
        <v>24</v>
      </c>
      <c r="AA4990" s="7">
        <v>25</v>
      </c>
      <c r="AB4990" s="7">
        <v>26</v>
      </c>
      <c r="AC4990" s="7">
        <v>27</v>
      </c>
      <c r="AD4990" s="7">
        <v>28</v>
      </c>
      <c r="AE4990" s="14"/>
      <c r="AF4990" s="14"/>
      <c r="AG4990" s="14"/>
      <c r="AH4990" s="29"/>
      <c r="AI4990" s="25"/>
      <c r="AJ4990" s="7">
        <v>0</v>
      </c>
      <c r="AK4990" s="7">
        <v>1</v>
      </c>
      <c r="AL4990" s="7">
        <v>2</v>
      </c>
      <c r="AM4990" s="7">
        <v>3</v>
      </c>
      <c r="AN4990" s="7">
        <v>4</v>
      </c>
      <c r="AO4990" s="7">
        <v>5</v>
      </c>
      <c r="AP4990" s="7">
        <v>6</v>
      </c>
      <c r="AQ4990" s="7">
        <v>7</v>
      </c>
      <c r="AR4990" s="7">
        <v>8</v>
      </c>
      <c r="AS4990" s="7">
        <v>9</v>
      </c>
      <c r="AT4990" s="7">
        <v>10</v>
      </c>
      <c r="AU4990" s="7">
        <v>11</v>
      </c>
      <c r="AV4990" s="7">
        <v>12</v>
      </c>
      <c r="AW4990" s="7">
        <v>13</v>
      </c>
      <c r="AX4990" s="7">
        <v>14</v>
      </c>
      <c r="AY4990" s="25"/>
      <c r="AZ4990" s="7">
        <v>0</v>
      </c>
      <c r="BA4990" s="7">
        <v>1</v>
      </c>
      <c r="BB4990" s="7">
        <v>2</v>
      </c>
      <c r="BC4990" s="7">
        <v>3</v>
      </c>
      <c r="BD4990" s="7">
        <v>4</v>
      </c>
      <c r="BE4990" s="7">
        <v>5</v>
      </c>
      <c r="BF4990" s="7">
        <v>6</v>
      </c>
      <c r="BG4990" s="7">
        <v>7</v>
      </c>
      <c r="BH4990" s="7">
        <v>8</v>
      </c>
      <c r="BI4990" s="7">
        <v>9</v>
      </c>
      <c r="BJ4990" s="7">
        <v>10</v>
      </c>
      <c r="BK4990" s="7">
        <v>11</v>
      </c>
      <c r="BL4990" s="7">
        <v>12</v>
      </c>
      <c r="BM4990" s="7">
        <v>13</v>
      </c>
      <c r="BN4990" s="7">
        <v>14</v>
      </c>
      <c r="BO4990" s="25"/>
      <c r="BP4990" s="25"/>
      <c r="BQ4990" s="23"/>
      <c r="BR4990" s="7">
        <v>0</v>
      </c>
      <c r="BS4990" s="7">
        <v>1</v>
      </c>
      <c r="BT4990" s="7">
        <v>2</v>
      </c>
      <c r="BU4990" s="7">
        <v>3</v>
      </c>
      <c r="BV4990" s="7">
        <v>4</v>
      </c>
      <c r="BW4990" s="7">
        <v>5</v>
      </c>
      <c r="BX4990" s="7">
        <v>6</v>
      </c>
      <c r="BY4990" s="7">
        <v>7</v>
      </c>
      <c r="BZ4990" s="7">
        <v>8</v>
      </c>
      <c r="CA4990" s="7">
        <v>9</v>
      </c>
      <c r="CB4990" s="7">
        <v>10</v>
      </c>
      <c r="CC4990" s="7">
        <v>11</v>
      </c>
      <c r="CD4990" s="25"/>
      <c r="CE4990" s="7">
        <v>0</v>
      </c>
      <c r="CF4990" s="7">
        <v>1</v>
      </c>
      <c r="CG4990" s="7">
        <v>2</v>
      </c>
      <c r="CH4990" s="7">
        <v>3</v>
      </c>
      <c r="CI4990" s="7">
        <v>4</v>
      </c>
      <c r="CJ4990" s="7">
        <v>5</v>
      </c>
      <c r="CK4990" s="7">
        <v>6</v>
      </c>
      <c r="CL4990" s="7">
        <v>7</v>
      </c>
      <c r="CM4990" s="7">
        <v>8</v>
      </c>
      <c r="CN4990" s="7">
        <v>9</v>
      </c>
      <c r="CO4990" s="7">
        <v>10</v>
      </c>
      <c r="CP4990" s="7">
        <v>11</v>
      </c>
      <c r="CQ4990" s="25"/>
      <c r="CR4990" s="7">
        <v>0</v>
      </c>
      <c r="CS4990" s="7">
        <v>1</v>
      </c>
      <c r="CT4990" s="7">
        <v>2</v>
      </c>
      <c r="CU4990" s="7">
        <v>3</v>
      </c>
      <c r="CV4990" s="7">
        <v>4</v>
      </c>
      <c r="CW4990" s="7">
        <v>5</v>
      </c>
      <c r="CX4990" s="7">
        <v>6</v>
      </c>
      <c r="CY4990" s="7">
        <v>7</v>
      </c>
      <c r="CZ4990" s="7">
        <v>8</v>
      </c>
      <c r="DA4990" s="7">
        <v>9</v>
      </c>
      <c r="DB4990" s="7">
        <v>10</v>
      </c>
      <c r="DC4990" s="7">
        <v>11</v>
      </c>
      <c r="DD4990" s="25"/>
      <c r="DE4990" s="40"/>
      <c r="DF4990" s="50">
        <v>1</v>
      </c>
      <c r="DG4990" s="7">
        <v>0</v>
      </c>
      <c r="DH4990" s="7">
        <v>1</v>
      </c>
      <c r="DI4990" s="7">
        <v>2</v>
      </c>
      <c r="DJ4990" s="7">
        <v>3</v>
      </c>
      <c r="DK4990" s="7">
        <v>4</v>
      </c>
      <c r="DL4990" s="7">
        <v>5</v>
      </c>
      <c r="DM4990" s="7">
        <v>6</v>
      </c>
      <c r="DN4990" s="25"/>
      <c r="DO4990" s="50">
        <v>2</v>
      </c>
      <c r="DP4990" s="7">
        <v>0</v>
      </c>
      <c r="DQ4990" s="7">
        <v>1</v>
      </c>
      <c r="DR4990" s="7">
        <v>2</v>
      </c>
      <c r="DS4990" s="7">
        <v>3</v>
      </c>
      <c r="DT4990" s="7">
        <v>4</v>
      </c>
      <c r="DU4990" s="7">
        <v>5</v>
      </c>
      <c r="DV4990" s="7">
        <v>6</v>
      </c>
      <c r="DW4990" s="25"/>
      <c r="DX4990" s="50">
        <v>3</v>
      </c>
      <c r="DY4990" s="7">
        <v>0</v>
      </c>
      <c r="DZ4990" s="7">
        <v>1</v>
      </c>
      <c r="EA4990" s="7">
        <v>2</v>
      </c>
      <c r="EB4990" s="7">
        <v>3</v>
      </c>
      <c r="EC4990" s="7">
        <v>4</v>
      </c>
      <c r="ED4990" s="7">
        <v>5</v>
      </c>
      <c r="EE4990" s="7">
        <v>6</v>
      </c>
      <c r="EF4990" s="29"/>
      <c r="EG4990" s="23"/>
      <c r="EH4990" s="50">
        <v>1</v>
      </c>
      <c r="EI4990" s="7">
        <v>0</v>
      </c>
      <c r="EJ4990" s="7">
        <v>1</v>
      </c>
      <c r="EK4990" s="7">
        <v>2</v>
      </c>
      <c r="EL4990" s="7">
        <v>3</v>
      </c>
      <c r="EM4990" s="7">
        <v>4</v>
      </c>
      <c r="EN4990" s="14"/>
      <c r="EO4990" s="14"/>
      <c r="EP4990" s="14"/>
      <c r="EQ4990" s="14"/>
      <c r="ER4990" s="14"/>
      <c r="ES4990" s="14"/>
      <c r="ET4990" s="23"/>
      <c r="EU4990" s="7"/>
      <c r="EV4990" s="7" t="s">
        <v>1</v>
      </c>
      <c r="EW4990" s="14"/>
      <c r="EX4990" s="7"/>
      <c r="EY4990" s="7" t="s">
        <v>8</v>
      </c>
      <c r="EZ4990" s="14"/>
      <c r="FA4990" s="14"/>
      <c r="FB4990" s="14"/>
      <c r="FC4990" s="19"/>
    </row>
    <row r="4991" spans="1:159" x14ac:dyDescent="0.2">
      <c r="A4991" s="55"/>
      <c r="B4991" s="18">
        <v>1</v>
      </c>
      <c r="C4991" s="1">
        <f>学習データ!C4957*$B$37</f>
        <v>0</v>
      </c>
      <c r="D4991" s="1">
        <f>学習データ!D4957*$B$37</f>
        <v>0</v>
      </c>
      <c r="E4991" s="1">
        <f>学習データ!E4957*$B$37</f>
        <v>0</v>
      </c>
      <c r="F4991" s="1">
        <f>学習データ!F4957*$B$37</f>
        <v>0</v>
      </c>
      <c r="G4991" s="1">
        <f>学習データ!G4957*$B$37</f>
        <v>0</v>
      </c>
      <c r="H4991" s="1">
        <f>学習データ!H4957*$B$37</f>
        <v>0</v>
      </c>
      <c r="I4991" s="1">
        <f>学習データ!I4957*$B$37</f>
        <v>0</v>
      </c>
      <c r="J4991" s="1">
        <f>学習データ!J4957*$B$37</f>
        <v>0</v>
      </c>
      <c r="K4991" s="1">
        <f>学習データ!K4957*$B$37</f>
        <v>0</v>
      </c>
      <c r="L4991" s="1">
        <f>学習データ!L4957*$B$37</f>
        <v>0</v>
      </c>
      <c r="M4991" s="1">
        <f>学習データ!M4957*$B$37</f>
        <v>0</v>
      </c>
      <c r="N4991" s="1">
        <f>学習データ!N4957*$B$37</f>
        <v>0</v>
      </c>
      <c r="O4991" s="1">
        <f>学習データ!O4957*$B$37</f>
        <v>0</v>
      </c>
      <c r="P4991" s="1">
        <f>学習データ!P4957*$B$37</f>
        <v>0</v>
      </c>
      <c r="Q4991" s="1">
        <f>学習データ!Q4957*$B$37</f>
        <v>0</v>
      </c>
      <c r="R4991" s="1">
        <f>学習データ!R4957*$B$37</f>
        <v>0</v>
      </c>
      <c r="S4991" s="1">
        <f>学習データ!S4957*$B$37</f>
        <v>0</v>
      </c>
      <c r="T4991" s="1">
        <f>学習データ!T4957*$B$37</f>
        <v>0</v>
      </c>
      <c r="U4991" s="1">
        <f>学習データ!U4957*$B$37</f>
        <v>0</v>
      </c>
      <c r="V4991" s="1">
        <f>学習データ!V4957*$B$37</f>
        <v>0</v>
      </c>
      <c r="W4991" s="1">
        <f>学習データ!W4957*$B$37</f>
        <v>0</v>
      </c>
      <c r="X4991" s="1">
        <f>学習データ!X4957*$B$37</f>
        <v>0</v>
      </c>
      <c r="Y4991" s="1">
        <f>学習データ!Y4957*$B$37</f>
        <v>0</v>
      </c>
      <c r="Z4991" s="1">
        <f>学習データ!Z4957*$B$37</f>
        <v>0</v>
      </c>
      <c r="AA4991" s="1">
        <f>学習データ!AA4957*$B$37</f>
        <v>0</v>
      </c>
      <c r="AB4991" s="1">
        <f>学習データ!AB4957*$B$37</f>
        <v>0</v>
      </c>
      <c r="AC4991" s="1">
        <f>学習データ!AC4957*$B$37</f>
        <v>0</v>
      </c>
      <c r="AD4991" s="1">
        <f>学習データ!AD4957*$B$37</f>
        <v>0</v>
      </c>
      <c r="AE4991" s="14"/>
      <c r="AF4991" s="14"/>
      <c r="AG4991" s="14"/>
      <c r="AH4991" s="29"/>
      <c r="AI4991" s="25"/>
      <c r="AJ4991" s="7">
        <v>1</v>
      </c>
      <c r="AK4991" s="36">
        <f t="shared" ref="AK4991:AK5004" ca="1" si="26188">MAX(OFFSET(C4991,$B4990,B$40,2,2))*$AJ$37</f>
        <v>0</v>
      </c>
      <c r="AL4991" s="36">
        <f t="shared" ref="AL4991:AL5004" ca="1" si="26189">MAX(OFFSET(D4991,$B4990,C$40,2,2))*$AJ$37</f>
        <v>0</v>
      </c>
      <c r="AM4991" s="36">
        <f t="shared" ref="AM4991:AM5004" ca="1" si="26190">MAX(OFFSET(E4991,$B4990,D$40,2,2))*$AJ$37</f>
        <v>0</v>
      </c>
      <c r="AN4991" s="36">
        <f t="shared" ref="AN4991:AN5004" ca="1" si="26191">MAX(OFFSET(F4991,$B4990,E$40,2,2))*$AJ$37</f>
        <v>0</v>
      </c>
      <c r="AO4991" s="36">
        <f t="shared" ref="AO4991:AO5004" ca="1" si="26192">MAX(OFFSET(G4991,$B4990,F$40,2,2))*$AJ$37</f>
        <v>0</v>
      </c>
      <c r="AP4991" s="36">
        <f t="shared" ref="AP4991:AP5004" ca="1" si="26193">MAX(OFFSET(H4991,$B4990,G$40,2,2))*$AJ$37</f>
        <v>0</v>
      </c>
      <c r="AQ4991" s="36">
        <f t="shared" ref="AQ4991:AQ5004" ca="1" si="26194">MAX(OFFSET(I4991,$B4990,H$40,2,2))*$AJ$37</f>
        <v>0</v>
      </c>
      <c r="AR4991" s="36">
        <f t="shared" ref="AR4991:AR5004" ca="1" si="26195">MAX(OFFSET(J4991,$B4990,I$40,2,2))*$AJ$37</f>
        <v>0</v>
      </c>
      <c r="AS4991" s="36">
        <f t="shared" ref="AS4991:AS5004" ca="1" si="26196">MAX(OFFSET(K4991,$B4990,J$40,2,2))*$AJ$37</f>
        <v>0</v>
      </c>
      <c r="AT4991" s="36">
        <f t="shared" ref="AT4991:AT5004" ca="1" si="26197">MAX(OFFSET(L4991,$B4990,K$40,2,2))*$AJ$37</f>
        <v>0</v>
      </c>
      <c r="AU4991" s="36">
        <f t="shared" ref="AU4991:AU5004" ca="1" si="26198">MAX(OFFSET(M4991,$B4990,L$40,2,2))*$AJ$37</f>
        <v>0</v>
      </c>
      <c r="AV4991" s="36">
        <f t="shared" ref="AV4991:AV5004" ca="1" si="26199">MAX(OFFSET(N4991,$B4990,M$40,2,2))*$AJ$37</f>
        <v>0</v>
      </c>
      <c r="AW4991" s="36">
        <f t="shared" ref="AW4991:AW5004" ca="1" si="26200">MAX(OFFSET(O4991,$B4990,N$40,2,2))*$AJ$37</f>
        <v>0</v>
      </c>
      <c r="AX4991" s="36">
        <f t="shared" ref="AX4991:AX5004" ca="1" si="26201">MAX(OFFSET(P4991,$B4990,O$40,2,2))*$AJ$37</f>
        <v>0</v>
      </c>
      <c r="AY4991" s="25"/>
      <c r="AZ4991" s="7">
        <v>1</v>
      </c>
      <c r="BA4991" s="36">
        <f t="shared" ref="BA4991:BA5004" ca="1" si="26202">IF(AK4991&gt;$BA$37,AK4991*$BC$37,0)</f>
        <v>0</v>
      </c>
      <c r="BB4991" s="36">
        <f t="shared" ref="BB4991:BB5004" ca="1" si="26203">IF(AL4991&gt;$BA$37,AL4991*$BC$37,0)</f>
        <v>0</v>
      </c>
      <c r="BC4991" s="36">
        <f t="shared" ref="BC4991:BC5004" ca="1" si="26204">IF(AM4991&gt;$BA$37,AM4991*$BC$37,0)</f>
        <v>0</v>
      </c>
      <c r="BD4991" s="36">
        <f t="shared" ref="BD4991:BD5004" ca="1" si="26205">IF(AN4991&gt;$BA$37,AN4991*$BC$37,0)</f>
        <v>0</v>
      </c>
      <c r="BE4991" s="36">
        <f t="shared" ref="BE4991:BE5004" ca="1" si="26206">IF(AO4991&gt;$BA$37,AO4991*$BC$37,0)</f>
        <v>0</v>
      </c>
      <c r="BF4991" s="36">
        <f t="shared" ref="BF4991:BF5004" ca="1" si="26207">IF(AP4991&gt;$BA$37,AP4991*$BC$37,0)</f>
        <v>0</v>
      </c>
      <c r="BG4991" s="36">
        <f t="shared" ref="BG4991:BG5004" ca="1" si="26208">IF(AQ4991&gt;$BA$37,AQ4991*$BC$37,0)</f>
        <v>0</v>
      </c>
      <c r="BH4991" s="36">
        <f t="shared" ref="BH4991:BH5004" ca="1" si="26209">IF(AR4991&gt;$BA$37,AR4991*$BC$37,0)</f>
        <v>0</v>
      </c>
      <c r="BI4991" s="36">
        <f t="shared" ref="BI4991:BI5004" ca="1" si="26210">IF(AS4991&gt;$BA$37,AS4991*$BC$37,0)</f>
        <v>0</v>
      </c>
      <c r="BJ4991" s="36">
        <f t="shared" ref="BJ4991:BJ5004" ca="1" si="26211">IF(AT4991&gt;$BA$37,AT4991*$BC$37,0)</f>
        <v>0</v>
      </c>
      <c r="BK4991" s="36">
        <f t="shared" ref="BK4991:BK5004" ca="1" si="26212">IF(AU4991&gt;$BA$37,AU4991*$BC$37,0)</f>
        <v>0</v>
      </c>
      <c r="BL4991" s="36">
        <f t="shared" ref="BL4991:BL5004" ca="1" si="26213">IF(AV4991&gt;$BA$37,AV4991*$BC$37,0)</f>
        <v>0</v>
      </c>
      <c r="BM4991" s="36">
        <f t="shared" ref="BM4991:BM5004" ca="1" si="26214">IF(AW4991&gt;$BA$37,AW4991*$BC$37,0)</f>
        <v>0</v>
      </c>
      <c r="BN4991" s="36">
        <f t="shared" ref="BN4991:BN5004" ca="1" si="26215">IF(AX4991&gt;$BA$37,AX4991*$BC$37,0)</f>
        <v>0</v>
      </c>
      <c r="BO4991" s="25"/>
      <c r="BP4991" s="25"/>
      <c r="BQ4991" s="23"/>
      <c r="BR4991" s="7">
        <v>1</v>
      </c>
      <c r="BS4991" s="1">
        <f t="shared" ref="BS4991:BS5001" ca="1" si="26216">1/(1+EXP(-SUMPRODUCT($BS$15:$BV$18,BA4991:BD4994)+$BW$15))</f>
        <v>0.48160743256383232</v>
      </c>
      <c r="BT4991" s="1">
        <f t="shared" ref="BT4991:BT5001" ca="1" si="26217">1/(1+EXP(-SUMPRODUCT($BS$15:$BV$18,BB4991:BE4994)+$BW$15))</f>
        <v>0.48160743256383232</v>
      </c>
      <c r="BU4991" s="1">
        <f t="shared" ref="BU4991:BU5001" ca="1" si="26218">1/(1+EXP(-SUMPRODUCT($BS$15:$BV$18,BC4991:BF4994)+$BW$15))</f>
        <v>0.48160743256383232</v>
      </c>
      <c r="BV4991" s="1">
        <f t="shared" ref="BV4991:BV5001" ca="1" si="26219">1/(1+EXP(-SUMPRODUCT($BS$15:$BV$18,BD4991:BG4994)+$BW$15))</f>
        <v>0.71676142759400563</v>
      </c>
      <c r="BW4991" s="1">
        <f t="shared" ref="BW4991:BW5001" ca="1" si="26220">1/(1+EXP(-SUMPRODUCT($BS$15:$BV$18,BE4991:BH4994)+$BW$15))</f>
        <v>0.81589362698390366</v>
      </c>
      <c r="BX4991" s="1">
        <f t="shared" ref="BX4991:BX5001" ca="1" si="26221">1/(1+EXP(-SUMPRODUCT($BS$15:$BV$18,BF4991:BI4994)+$BW$15))</f>
        <v>0.85121309621688301</v>
      </c>
      <c r="BY4991" s="1">
        <f t="shared" ref="BY4991:BY5001" ca="1" si="26222">1/(1+EXP(-SUMPRODUCT($BS$15:$BV$18,BG4991:BJ4994)+$BW$15))</f>
        <v>0.91098743288910455</v>
      </c>
      <c r="BZ4991" s="1">
        <f t="shared" ref="BZ4991:BZ5001" ca="1" si="26223">1/(1+EXP(-SUMPRODUCT($BS$15:$BV$18,BH4991:BK4994)+$BW$15))</f>
        <v>0.97395675519185498</v>
      </c>
      <c r="CA4991" s="1">
        <f t="shared" ref="CA4991:CA5001" ca="1" si="26224">1/(1+EXP(-SUMPRODUCT($BS$15:$BV$18,BI4991:BL4994)+$BW$15))</f>
        <v>0.96983211598355601</v>
      </c>
      <c r="CB4991" s="1">
        <f t="shared" ref="CB4991:CB5001" ca="1" si="26225">1/(1+EXP(-SUMPRODUCT($BS$15:$BV$18,BJ4991:BM4994)+$BW$15))</f>
        <v>0.9020185152435285</v>
      </c>
      <c r="CC4991" s="1">
        <f t="shared" ref="CC4991:CC5001" ca="1" si="26226">1/(1+EXP(-SUMPRODUCT($BS$15:$BV$18,BK4991:BN4994)+$BW$15))</f>
        <v>0.80913965940163113</v>
      </c>
      <c r="CD4991" s="25"/>
      <c r="CE4991" s="7">
        <v>1</v>
      </c>
      <c r="CF4991" s="1">
        <f t="shared" ref="CF4991:CF5001" ca="1" si="26227">1/(1+EXP(-SUMPRODUCT($BS$19:$BV$22,BA4991:BD4994)+$BW$19))</f>
        <v>0.16845687140215862</v>
      </c>
      <c r="CG4991" s="1">
        <f t="shared" ref="CG4991:CG5001" ca="1" si="26228">1/(1+EXP(-SUMPRODUCT($BS$19:$BV$22,BB4991:BE4994)+$BW$19))</f>
        <v>0.16845687140215862</v>
      </c>
      <c r="CH4991" s="1">
        <f t="shared" ref="CH4991:CH5001" ca="1" si="26229">1/(1+EXP(-SUMPRODUCT($BS$19:$BV$22,BC4991:BF4994)+$BW$19))</f>
        <v>0.16845687140215862</v>
      </c>
      <c r="CI4991" s="1">
        <f t="shared" ref="CI4991:CI5001" ca="1" si="26230">1/(1+EXP(-SUMPRODUCT($BS$19:$BV$22,BD4991:BG4994)+$BW$19))</f>
        <v>8.5646311774845545E-3</v>
      </c>
      <c r="CJ4991" s="1">
        <f t="shared" ref="CJ4991:CJ5001" ca="1" si="26231">1/(1+EXP(-SUMPRODUCT($BS$19:$BV$22,BE4991:BH4994)+$BW$19))</f>
        <v>2.7848622230827744E-3</v>
      </c>
      <c r="CK4991" s="1">
        <f t="shared" ref="CK4991:CK5001" ca="1" si="26232">1/(1+EXP(-SUMPRODUCT($BS$19:$BV$22,BF4991:BI4994)+$BW$19))</f>
        <v>3.5198741678008392E-4</v>
      </c>
      <c r="CL4991" s="1">
        <f t="shared" ref="CL4991:CL5001" ca="1" si="26233">1/(1+EXP(-SUMPRODUCT($BS$19:$BV$22,BG4991:BJ4994)+$BW$19))</f>
        <v>1.8702563708157664E-3</v>
      </c>
      <c r="CM4991" s="1">
        <f t="shared" ref="CM4991:CM5001" ca="1" si="26234">1/(1+EXP(-SUMPRODUCT($BS$19:$BV$22,BH4991:BK4994)+$BW$19))</f>
        <v>4.4787084292039674E-5</v>
      </c>
      <c r="CN4991" s="1">
        <f t="shared" ref="CN4991:CN5001" ca="1" si="26235">1/(1+EXP(-SUMPRODUCT($BS$19:$BV$22,BI4991:BL4994)+$BW$19))</f>
        <v>4.0019106218952487E-6</v>
      </c>
      <c r="CO4991" s="1">
        <f t="shared" ref="CO4991:CO5001" ca="1" si="26236">1/(1+EXP(-SUMPRODUCT($BS$19:$BV$22,BJ4991:BM4994)+$BW$19))</f>
        <v>3.3596274532157518E-3</v>
      </c>
      <c r="CP4991" s="1">
        <f t="shared" ref="CP4991:CP5001" ca="1" si="26237">1/(1+EXP(-SUMPRODUCT($BS$19:$BV$22,BK4991:BN4994)+$BW$19))</f>
        <v>2.1972327850562603E-2</v>
      </c>
      <c r="CQ4991" s="25"/>
      <c r="CR4991" s="7">
        <v>1</v>
      </c>
      <c r="CS4991" s="1">
        <f t="shared" ref="CS4991:CS5001" ca="1" si="26238">1/(1+EXP(-SUMPRODUCT($BS$23:$BV$26,BA4991:BD4994)+$BW$23))</f>
        <v>1.8689893644914347E-2</v>
      </c>
      <c r="CT4991" s="1">
        <f t="shared" ref="CT4991:CT5001" ca="1" si="26239">1/(1+EXP(-SUMPRODUCT($BS$23:$BV$26,BB4991:BE4994)+$BW$23))</f>
        <v>1.8689893644914347E-2</v>
      </c>
      <c r="CU4991" s="1">
        <f t="shared" ref="CU4991:CU5001" ca="1" si="26240">1/(1+EXP(-SUMPRODUCT($BS$23:$BV$26,BC4991:BF4994)+$BW$23))</f>
        <v>1.8689893644914347E-2</v>
      </c>
      <c r="CV4991" s="1">
        <f t="shared" ref="CV4991:CV5001" ca="1" si="26241">1/(1+EXP(-SUMPRODUCT($BS$23:$BV$26,BD4991:BG4994)+$BW$23))</f>
        <v>3.2061181253373816E-2</v>
      </c>
      <c r="CW4991" s="1">
        <f t="shared" ref="CW4991:CW5001" ca="1" si="26242">1/(1+EXP(-SUMPRODUCT($BS$23:$BV$26,BE4991:BH4994)+$BW$23))</f>
        <v>0.25952841974092633</v>
      </c>
      <c r="CX4991" s="1">
        <f t="shared" ref="CX4991:CX5001" ca="1" si="26243">1/(1+EXP(-SUMPRODUCT($BS$23:$BV$26,BF4991:BI4994)+$BW$23))</f>
        <v>0.24581131381774779</v>
      </c>
      <c r="CY4991" s="1">
        <f t="shared" ref="CY4991:CY5001" ca="1" si="26244">1/(1+EXP(-SUMPRODUCT($BS$23:$BV$26,BG4991:BJ4994)+$BW$23))</f>
        <v>9.7987693699724043E-2</v>
      </c>
      <c r="CZ4991" s="1">
        <f t="shared" ref="CZ4991:CZ5001" ca="1" si="26245">1/(1+EXP(-SUMPRODUCT($BS$23:$BV$26,BH4991:BK4994)+$BW$23))</f>
        <v>0.5369801673522786</v>
      </c>
      <c r="DA4991" s="1">
        <f t="shared" ref="DA4991:DA5001" ca="1" si="26246">1/(1+EXP(-SUMPRODUCT($BS$23:$BV$26,BI4991:BL4994)+$BW$23))</f>
        <v>0.28470808195964453</v>
      </c>
      <c r="DB4991" s="1">
        <f t="shared" ref="DB4991:DB5001" ca="1" si="26247">1/(1+EXP(-SUMPRODUCT($BS$23:$BV$26,BJ4991:BM4994)+$BW$23))</f>
        <v>0.11278454083362964</v>
      </c>
      <c r="DC4991" s="1">
        <f t="shared" ref="DC4991:DC5001" ca="1" si="26248">1/(1+EXP(-SUMPRODUCT($BS$23:$BV$26,BK4991:BN4994)+$BW$23))</f>
        <v>2.9111668669859415E-2</v>
      </c>
      <c r="DD4991" s="25"/>
      <c r="DE4991" s="40"/>
      <c r="DF4991" s="50"/>
      <c r="DG4991" s="7">
        <v>1</v>
      </c>
      <c r="DH4991" s="1">
        <f t="shared" ref="DH4991:DH4996" ca="1" si="26249">MAX(OFFSET(BS4991,$BR4990,BR$40,2,2))*$DF$37</f>
        <v>0.48160743256383232</v>
      </c>
      <c r="DI4991" s="1">
        <f t="shared" ref="DI4991:DI4996" ca="1" si="26250">MAX(OFFSET(BT4991,$BR4990,BS$40,2,2))*$DF$37</f>
        <v>0.71676142759400563</v>
      </c>
      <c r="DJ4991" s="1">
        <f t="shared" ref="DJ4991:DJ4996" ca="1" si="26251">MAX(OFFSET(BU4991,$BR4990,BT$40,2,2))*$DF$37</f>
        <v>0.95169801446589519</v>
      </c>
      <c r="DK4991" s="1">
        <f t="shared" ref="DK4991:DK4996" ca="1" si="26252">MAX(OFFSET(BV4991,$BR4990,BU$40,2,2))*$DF$37</f>
        <v>0.97395675519185498</v>
      </c>
      <c r="DL4991" s="1">
        <f t="shared" ref="DL4991:DL4996" ca="1" si="26253">MAX(OFFSET(BW4991,$BR4990,BV$40,2,2))*$DF$37</f>
        <v>0.97823579243921777</v>
      </c>
      <c r="DM4991" s="1">
        <f t="shared" ref="DM4991:DM4996" ca="1" si="26254">MAX(OFFSET(BX4991,$BR4990,BW$40,2,2))*$DF$37</f>
        <v>0.8999033981428155</v>
      </c>
      <c r="DN4991" s="25"/>
      <c r="DO4991" s="50"/>
      <c r="DP4991" s="7">
        <v>1</v>
      </c>
      <c r="DQ4991" s="1">
        <f t="shared" ref="DQ4991:DQ4996" ca="1" si="26255">MAX(OFFSET(CF4991,$CE4990,CE$40,2,2))*$DF$37</f>
        <v>0.16845687140215862</v>
      </c>
      <c r="DR4991" s="1">
        <f t="shared" ref="DR4991:DR4996" ca="1" si="26256">MAX(OFFSET(CG4991,$CE4990,CF$40,2,2))*$DF$37</f>
        <v>0.22867534495166464</v>
      </c>
      <c r="DS4991" s="1">
        <f t="shared" ref="DS4991:DS4996" ca="1" si="26257">MAX(OFFSET(CH4991,$CE4990,CG$40,2,2))*$DF$37</f>
        <v>0.8449980395363822</v>
      </c>
      <c r="DT4991" s="1">
        <f t="shared" ref="DT4991:DT4996" ca="1" si="26258">MAX(OFFSET(CI4991,$CE4990,CH$40,2,2))*$DF$37</f>
        <v>0.99917374302861495</v>
      </c>
      <c r="DU4991" s="1">
        <f t="shared" ref="DU4991:DU4996" ca="1" si="26259">MAX(OFFSET(CJ4991,$CE4990,CI$40,2,2))*$DF$37</f>
        <v>0.28341001163263835</v>
      </c>
      <c r="DV4991" s="1">
        <f t="shared" ref="DV4991:DV4996" ca="1" si="26260">MAX(OFFSET(CK4991,$CE4990,CJ$40,2,2))*$DF$37</f>
        <v>5.8940838937620317E-2</v>
      </c>
      <c r="DW4991" s="25"/>
      <c r="DX4991" s="50"/>
      <c r="DY4991" s="7">
        <v>1</v>
      </c>
      <c r="DZ4991" s="1">
        <f t="shared" ref="DZ4991:DZ4996" ca="1" si="26261">MAX(OFFSET(CS4991,$CR4990,CR$40,2,2))*$DF$37</f>
        <v>1.8689893644914347E-2</v>
      </c>
      <c r="EA4991" s="1">
        <f t="shared" ref="EA4991:EA4996" ca="1" si="26262">MAX(OFFSET(CT4991,$CR4990,CS$40,2,2))*$DF$37</f>
        <v>0.18230958429556907</v>
      </c>
      <c r="EB4991" s="1">
        <f t="shared" ref="EB4991:EB4996" ca="1" si="26263">MAX(OFFSET(CU4991,$CR4990,CT$40,2,2))*$DF$37</f>
        <v>0.63886901639590488</v>
      </c>
      <c r="EC4991" s="1">
        <f t="shared" ref="EC4991:EC4996" ca="1" si="26264">MAX(OFFSET(CV4991,$CR4990,CU$40,2,2))*$DF$37</f>
        <v>0.9959817618250395</v>
      </c>
      <c r="ED4991" s="1">
        <f t="shared" ref="ED4991:ED4996" ca="1" si="26265">MAX(OFFSET(CW4991,$CR4990,CV$40,2,2))*$DF$37</f>
        <v>0.95689545886234662</v>
      </c>
      <c r="EE4991" s="1">
        <f t="shared" ref="EE4991:EE4996" ca="1" si="26266">MAX(OFFSET(CX4991,$CR4990,CW$40,2,2))*$DF$37</f>
        <v>0.24457451703084859</v>
      </c>
      <c r="EF4991" s="29"/>
      <c r="EG4991" s="23"/>
      <c r="EH4991" s="50"/>
      <c r="EI4991" s="7">
        <v>1</v>
      </c>
      <c r="EJ4991" s="1">
        <f t="shared" ref="EJ4991:EJ4994" ca="1" si="26267">1/(1+EXP(-SUMPRODUCT($EI$20:$EK$22,DH4991:DJ4993)+$EL$20))</f>
        <v>0.99656076278759753</v>
      </c>
      <c r="EK4991" s="1">
        <f t="shared" ref="EK4991:EK4994" ca="1" si="26268">1/(1+EXP(-SUMPRODUCT($EI$20:$EK$22,DI4991:DK4993)+$EL$20))</f>
        <v>0.9989771587467311</v>
      </c>
      <c r="EL4991" s="1">
        <f t="shared" ref="EL4991:EL4994" ca="1" si="26269">1/(1+EXP(-SUMPRODUCT($EI$20:$EK$22,DJ4991:DL4993)+$EL$20))</f>
        <v>0.99949780912127217</v>
      </c>
      <c r="EM4991" s="1">
        <f t="shared" ref="EM4991:EM4994" ca="1" si="26270">1/(1+EXP(-SUMPRODUCT($EI$20:$EK$22,DK4991:DM4993)+$EL$20))</f>
        <v>0.99946933532569338</v>
      </c>
      <c r="EN4991" s="14"/>
      <c r="EO4991" s="14"/>
      <c r="EP4991" s="14"/>
      <c r="EQ4991" s="14"/>
      <c r="ER4991" s="14"/>
      <c r="ES4991" s="14"/>
      <c r="ET4991" s="23"/>
      <c r="EU4991" s="7">
        <v>0</v>
      </c>
      <c r="EV4991" s="1"/>
      <c r="EW4991" s="14"/>
      <c r="EX4991" s="7">
        <v>0</v>
      </c>
      <c r="EY4991" s="1"/>
      <c r="EZ4991" s="14"/>
      <c r="FA4991" s="27" t="s">
        <v>10</v>
      </c>
      <c r="FB4991" s="1">
        <f t="shared" ref="FB4991" ca="1" si="26271">SUM(EY4991:EY5000)</f>
        <v>2.9182934824839967E-7</v>
      </c>
      <c r="FC4991" s="19"/>
    </row>
    <row r="4992" spans="1:159" x14ac:dyDescent="0.2">
      <c r="A4992" s="55"/>
      <c r="B4992" s="18">
        <v>2</v>
      </c>
      <c r="C4992" s="1">
        <f>学習データ!C4958*$B$37</f>
        <v>0</v>
      </c>
      <c r="D4992" s="1">
        <f>学習データ!D4958*$B$37</f>
        <v>0</v>
      </c>
      <c r="E4992" s="1">
        <f>学習データ!E4958*$B$37</f>
        <v>0</v>
      </c>
      <c r="F4992" s="1">
        <f>学習データ!F4958*$B$37</f>
        <v>0</v>
      </c>
      <c r="G4992" s="1">
        <f>学習データ!G4958*$B$37</f>
        <v>0</v>
      </c>
      <c r="H4992" s="1">
        <f>学習データ!H4958*$B$37</f>
        <v>0</v>
      </c>
      <c r="I4992" s="1">
        <f>学習データ!I4958*$B$37</f>
        <v>0</v>
      </c>
      <c r="J4992" s="1">
        <f>学習データ!J4958*$B$37</f>
        <v>0</v>
      </c>
      <c r="K4992" s="1">
        <f>学習データ!K4958*$B$37</f>
        <v>0</v>
      </c>
      <c r="L4992" s="1">
        <f>学習データ!L4958*$B$37</f>
        <v>0</v>
      </c>
      <c r="M4992" s="1">
        <f>学習データ!M4958*$B$37</f>
        <v>0</v>
      </c>
      <c r="N4992" s="1">
        <f>学習データ!N4958*$B$37</f>
        <v>0</v>
      </c>
      <c r="O4992" s="1">
        <f>学習データ!O4958*$B$37</f>
        <v>0</v>
      </c>
      <c r="P4992" s="1">
        <f>学習データ!P4958*$B$37</f>
        <v>0</v>
      </c>
      <c r="Q4992" s="1">
        <f>学習データ!Q4958*$B$37</f>
        <v>0</v>
      </c>
      <c r="R4992" s="1">
        <f>学習データ!R4958*$B$37</f>
        <v>0</v>
      </c>
      <c r="S4992" s="1">
        <f>学習データ!S4958*$B$37</f>
        <v>0</v>
      </c>
      <c r="T4992" s="1">
        <f>学習データ!T4958*$B$37</f>
        <v>0</v>
      </c>
      <c r="U4992" s="1">
        <f>学習データ!U4958*$B$37</f>
        <v>0</v>
      </c>
      <c r="V4992" s="1">
        <f>学習データ!V4958*$B$37</f>
        <v>0</v>
      </c>
      <c r="W4992" s="1">
        <f>学習データ!W4958*$B$37</f>
        <v>0</v>
      </c>
      <c r="X4992" s="1">
        <f>学習データ!X4958*$B$37</f>
        <v>0</v>
      </c>
      <c r="Y4992" s="1">
        <f>学習データ!Y4958*$B$37</f>
        <v>0</v>
      </c>
      <c r="Z4992" s="1">
        <f>学習データ!Z4958*$B$37</f>
        <v>0</v>
      </c>
      <c r="AA4992" s="1">
        <f>学習データ!AA4958*$B$37</f>
        <v>0</v>
      </c>
      <c r="AB4992" s="1">
        <f>学習データ!AB4958*$B$37</f>
        <v>0</v>
      </c>
      <c r="AC4992" s="1">
        <f>学習データ!AC4958*$B$37</f>
        <v>0</v>
      </c>
      <c r="AD4992" s="1">
        <f>学習データ!AD4958*$B$37</f>
        <v>0</v>
      </c>
      <c r="AE4992" s="14"/>
      <c r="AF4992" s="14"/>
      <c r="AG4992" s="14"/>
      <c r="AH4992" s="29"/>
      <c r="AI4992" s="25"/>
      <c r="AJ4992" s="7">
        <v>2</v>
      </c>
      <c r="AK4992" s="36">
        <f t="shared" ca="1" si="26188"/>
        <v>0</v>
      </c>
      <c r="AL4992" s="36">
        <f t="shared" ca="1" si="26189"/>
        <v>0</v>
      </c>
      <c r="AM4992" s="36">
        <f t="shared" ca="1" si="26190"/>
        <v>0</v>
      </c>
      <c r="AN4992" s="36">
        <f t="shared" ca="1" si="26191"/>
        <v>0</v>
      </c>
      <c r="AO4992" s="36">
        <f t="shared" ca="1" si="26192"/>
        <v>0</v>
      </c>
      <c r="AP4992" s="36">
        <f t="shared" ca="1" si="26193"/>
        <v>0</v>
      </c>
      <c r="AQ4992" s="36">
        <f t="shared" ca="1" si="26194"/>
        <v>0</v>
      </c>
      <c r="AR4992" s="36">
        <f t="shared" ca="1" si="26195"/>
        <v>0</v>
      </c>
      <c r="AS4992" s="36">
        <f t="shared" ca="1" si="26196"/>
        <v>0</v>
      </c>
      <c r="AT4992" s="36">
        <f t="shared" ca="1" si="26197"/>
        <v>0</v>
      </c>
      <c r="AU4992" s="36">
        <f t="shared" ca="1" si="26198"/>
        <v>0</v>
      </c>
      <c r="AV4992" s="36">
        <f t="shared" ca="1" si="26199"/>
        <v>0</v>
      </c>
      <c r="AW4992" s="36">
        <f t="shared" ca="1" si="26200"/>
        <v>0</v>
      </c>
      <c r="AX4992" s="36">
        <f t="shared" ca="1" si="26201"/>
        <v>0</v>
      </c>
      <c r="AY4992" s="25"/>
      <c r="AZ4992" s="7">
        <v>2</v>
      </c>
      <c r="BA4992" s="36">
        <f t="shared" ca="1" si="26202"/>
        <v>0</v>
      </c>
      <c r="BB4992" s="36">
        <f t="shared" ca="1" si="26203"/>
        <v>0</v>
      </c>
      <c r="BC4992" s="36">
        <f t="shared" ca="1" si="26204"/>
        <v>0</v>
      </c>
      <c r="BD4992" s="36">
        <f t="shared" ca="1" si="26205"/>
        <v>0</v>
      </c>
      <c r="BE4992" s="36">
        <f t="shared" ca="1" si="26206"/>
        <v>0</v>
      </c>
      <c r="BF4992" s="36">
        <f t="shared" ca="1" si="26207"/>
        <v>0</v>
      </c>
      <c r="BG4992" s="36">
        <f t="shared" ca="1" si="26208"/>
        <v>0</v>
      </c>
      <c r="BH4992" s="36">
        <f t="shared" ca="1" si="26209"/>
        <v>0</v>
      </c>
      <c r="BI4992" s="36">
        <f t="shared" ca="1" si="26210"/>
        <v>0</v>
      </c>
      <c r="BJ4992" s="36">
        <f t="shared" ca="1" si="26211"/>
        <v>0</v>
      </c>
      <c r="BK4992" s="36">
        <f t="shared" ca="1" si="26212"/>
        <v>0</v>
      </c>
      <c r="BL4992" s="36">
        <f t="shared" ca="1" si="26213"/>
        <v>0</v>
      </c>
      <c r="BM4992" s="36">
        <f t="shared" ca="1" si="26214"/>
        <v>0</v>
      </c>
      <c r="BN4992" s="36">
        <f t="shared" ca="1" si="26215"/>
        <v>0</v>
      </c>
      <c r="BO4992" s="25"/>
      <c r="BP4992" s="25"/>
      <c r="BQ4992" s="23"/>
      <c r="BR4992" s="7">
        <v>2</v>
      </c>
      <c r="BS4992" s="1">
        <f t="shared" ca="1" si="26216"/>
        <v>0.48160743256383232</v>
      </c>
      <c r="BT4992" s="1">
        <f t="shared" ca="1" si="26217"/>
        <v>0.48160743256383232</v>
      </c>
      <c r="BU4992" s="1">
        <f t="shared" ca="1" si="26218"/>
        <v>0.48160743256383232</v>
      </c>
      <c r="BV4992" s="1">
        <f t="shared" ca="1" si="26219"/>
        <v>0.55726625091585491</v>
      </c>
      <c r="BW4992" s="1">
        <f t="shared" ca="1" si="26220"/>
        <v>0.83775408970565224</v>
      </c>
      <c r="BX4992" s="1">
        <f t="shared" ca="1" si="26221"/>
        <v>0.95169801446589519</v>
      </c>
      <c r="BY4992" s="1">
        <f t="shared" ca="1" si="26222"/>
        <v>0.97382752015524499</v>
      </c>
      <c r="BZ4992" s="1">
        <f t="shared" ca="1" si="26223"/>
        <v>0.9714274893047371</v>
      </c>
      <c r="CA4992" s="1">
        <f t="shared" ca="1" si="26224"/>
        <v>0.97823579243921777</v>
      </c>
      <c r="CB4992" s="1">
        <f t="shared" ca="1" si="26225"/>
        <v>0.92114772625363572</v>
      </c>
      <c r="CC4992" s="1">
        <f t="shared" ca="1" si="26226"/>
        <v>0.8999033981428155</v>
      </c>
      <c r="CD4992" s="25"/>
      <c r="CE4992" s="7">
        <v>2</v>
      </c>
      <c r="CF4992" s="1">
        <f t="shared" ca="1" si="26227"/>
        <v>0.16845687140215862</v>
      </c>
      <c r="CG4992" s="1">
        <f t="shared" ca="1" si="26228"/>
        <v>0.16845687140215862</v>
      </c>
      <c r="CH4992" s="1">
        <f t="shared" ca="1" si="26229"/>
        <v>0.16845687140215862</v>
      </c>
      <c r="CI4992" s="1">
        <f t="shared" ca="1" si="26230"/>
        <v>0.22867534495166464</v>
      </c>
      <c r="CJ4992" s="1">
        <f t="shared" ca="1" si="26231"/>
        <v>2.0879856253540531E-2</v>
      </c>
      <c r="CK4992" s="1">
        <f t="shared" ca="1" si="26232"/>
        <v>0.8449980395363822</v>
      </c>
      <c r="CL4992" s="1">
        <f t="shared" ca="1" si="26233"/>
        <v>0.99534585176504708</v>
      </c>
      <c r="CM4992" s="1">
        <f t="shared" ca="1" si="26234"/>
        <v>0.99917374302861495</v>
      </c>
      <c r="CN4992" s="1">
        <f t="shared" ca="1" si="26235"/>
        <v>0.28341001163263835</v>
      </c>
      <c r="CO4992" s="1">
        <f t="shared" ca="1" si="26236"/>
        <v>3.0830412394282406E-3</v>
      </c>
      <c r="CP4992" s="1">
        <f t="shared" ca="1" si="26237"/>
        <v>5.8940838937620317E-2</v>
      </c>
      <c r="CQ4992" s="25"/>
      <c r="CR4992" s="7">
        <v>2</v>
      </c>
      <c r="CS4992" s="1">
        <f t="shared" ca="1" si="26238"/>
        <v>1.8689893644914347E-2</v>
      </c>
      <c r="CT4992" s="1">
        <f t="shared" ca="1" si="26239"/>
        <v>1.8689893644914347E-2</v>
      </c>
      <c r="CU4992" s="1">
        <f t="shared" ca="1" si="26240"/>
        <v>1.8689893644914347E-2</v>
      </c>
      <c r="CV4992" s="1">
        <f t="shared" ca="1" si="26241"/>
        <v>0.18230958429556907</v>
      </c>
      <c r="CW4992" s="1">
        <f t="shared" ca="1" si="26242"/>
        <v>0.63886901639590488</v>
      </c>
      <c r="CX4992" s="1">
        <f t="shared" ca="1" si="26243"/>
        <v>0.35717889656362484</v>
      </c>
      <c r="CY4992" s="1">
        <f t="shared" ca="1" si="26244"/>
        <v>0.89872520411613499</v>
      </c>
      <c r="CZ4992" s="1">
        <f t="shared" ca="1" si="26245"/>
        <v>0.9959817618250395</v>
      </c>
      <c r="DA4992" s="1">
        <f t="shared" ca="1" si="26246"/>
        <v>0.95689545886234662</v>
      </c>
      <c r="DB4992" s="1">
        <f t="shared" ca="1" si="26247"/>
        <v>0.30828664366621811</v>
      </c>
      <c r="DC4992" s="1">
        <f t="shared" ca="1" si="26248"/>
        <v>0.24457451703084859</v>
      </c>
      <c r="DD4992" s="25"/>
      <c r="DE4992" s="40"/>
      <c r="DF4992" s="50"/>
      <c r="DG4992" s="7">
        <v>2</v>
      </c>
      <c r="DH4992" s="1">
        <f t="shared" ca="1" si="26249"/>
        <v>0.48160743256383232</v>
      </c>
      <c r="DI4992" s="1">
        <f t="shared" ca="1" si="26250"/>
        <v>0.64878244305057353</v>
      </c>
      <c r="DJ4992" s="1">
        <f t="shared" ca="1" si="26251"/>
        <v>0.84619609363807191</v>
      </c>
      <c r="DK4992" s="1">
        <f t="shared" ca="1" si="26252"/>
        <v>0.9210367789913414</v>
      </c>
      <c r="DL4992" s="1">
        <f t="shared" ca="1" si="26253"/>
        <v>0.97501268122371587</v>
      </c>
      <c r="DM4992" s="1">
        <f t="shared" ca="1" si="26254"/>
        <v>0.92715628331400546</v>
      </c>
      <c r="DN4992" s="25"/>
      <c r="DO4992" s="50"/>
      <c r="DP4992" s="7">
        <v>2</v>
      </c>
      <c r="DQ4992" s="1">
        <f t="shared" ca="1" si="26255"/>
        <v>0.16845687140215862</v>
      </c>
      <c r="DR4992" s="1">
        <f t="shared" ca="1" si="26256"/>
        <v>0.61179228886183878</v>
      </c>
      <c r="DS4992" s="1">
        <f t="shared" ca="1" si="26257"/>
        <v>0.99994216082336718</v>
      </c>
      <c r="DT4992" s="1">
        <f t="shared" ca="1" si="26258"/>
        <v>0.99998558739197274</v>
      </c>
      <c r="DU4992" s="1">
        <f t="shared" ca="1" si="26259"/>
        <v>0.99999968014660723</v>
      </c>
      <c r="DV4992" s="1">
        <f t="shared" ca="1" si="26260"/>
        <v>0.9989809887382336</v>
      </c>
      <c r="DW4992" s="25"/>
      <c r="DX4992" s="50"/>
      <c r="DY4992" s="7">
        <v>2</v>
      </c>
      <c r="DZ4992" s="1">
        <f t="shared" ca="1" si="26261"/>
        <v>1.8689893644914347E-2</v>
      </c>
      <c r="EA4992" s="1">
        <f t="shared" ca="1" si="26262"/>
        <v>9.4830432790373134E-2</v>
      </c>
      <c r="EB4992" s="1">
        <f t="shared" ca="1" si="26263"/>
        <v>0.48090598647401467</v>
      </c>
      <c r="EC4992" s="1">
        <f t="shared" ca="1" si="26264"/>
        <v>0.71515918542347257</v>
      </c>
      <c r="ED4992" s="1">
        <f t="shared" ca="1" si="26265"/>
        <v>0.91837142627675383</v>
      </c>
      <c r="EE4992" s="1">
        <f t="shared" ca="1" si="26266"/>
        <v>0.50761171081782364</v>
      </c>
      <c r="EF4992" s="29"/>
      <c r="EG4992" s="23"/>
      <c r="EH4992" s="50"/>
      <c r="EI4992" s="7">
        <v>2</v>
      </c>
      <c r="EJ4992" s="1">
        <f t="shared" ca="1" si="26267"/>
        <v>0.99826288781712536</v>
      </c>
      <c r="EK4992" s="1">
        <f t="shared" ca="1" si="26268"/>
        <v>0.99919009999686015</v>
      </c>
      <c r="EL4992" s="1">
        <f t="shared" ca="1" si="26269"/>
        <v>0.99945553763982653</v>
      </c>
      <c r="EM4992" s="1">
        <f t="shared" ca="1" si="26270"/>
        <v>0.99920165644778014</v>
      </c>
      <c r="EN4992" s="14"/>
      <c r="EO4992" s="14" t="s">
        <v>30</v>
      </c>
      <c r="EP4992" s="14"/>
      <c r="EQ4992" s="14"/>
      <c r="ER4992" s="14"/>
      <c r="ES4992" s="14"/>
      <c r="ET4992" s="23"/>
      <c r="EU4992" s="7">
        <v>1</v>
      </c>
      <c r="EV4992" s="1"/>
      <c r="EW4992" s="14"/>
      <c r="EX4992" s="7">
        <v>1</v>
      </c>
      <c r="EY4992" s="1"/>
      <c r="EZ4992" s="14"/>
      <c r="FA4992" s="14"/>
      <c r="FB4992" s="14"/>
      <c r="FC4992" s="19"/>
    </row>
    <row r="4993" spans="1:159" x14ac:dyDescent="0.2">
      <c r="A4993" s="55"/>
      <c r="B4993" s="18">
        <v>3</v>
      </c>
      <c r="C4993" s="1">
        <f>学習データ!C4959*$B$37</f>
        <v>0</v>
      </c>
      <c r="D4993" s="1">
        <f>学習データ!D4959*$B$37</f>
        <v>0</v>
      </c>
      <c r="E4993" s="1">
        <f>学習データ!E4959*$B$37</f>
        <v>0</v>
      </c>
      <c r="F4993" s="1">
        <f>学習データ!F4959*$B$37</f>
        <v>0</v>
      </c>
      <c r="G4993" s="1">
        <f>学習データ!G4959*$B$37</f>
        <v>0</v>
      </c>
      <c r="H4993" s="1">
        <f>学習データ!H4959*$B$37</f>
        <v>0</v>
      </c>
      <c r="I4993" s="1">
        <f>学習データ!I4959*$B$37</f>
        <v>0</v>
      </c>
      <c r="J4993" s="1">
        <f>学習データ!J4959*$B$37</f>
        <v>0</v>
      </c>
      <c r="K4993" s="1">
        <f>学習データ!K4959*$B$37</f>
        <v>0</v>
      </c>
      <c r="L4993" s="1">
        <f>学習データ!L4959*$B$37</f>
        <v>0</v>
      </c>
      <c r="M4993" s="1">
        <f>学習データ!M4959*$B$37</f>
        <v>0</v>
      </c>
      <c r="N4993" s="1">
        <f>学習データ!N4959*$B$37</f>
        <v>0</v>
      </c>
      <c r="O4993" s="1">
        <f>学習データ!O4959*$B$37</f>
        <v>0</v>
      </c>
      <c r="P4993" s="1">
        <f>学習データ!P4959*$B$37</f>
        <v>0</v>
      </c>
      <c r="Q4993" s="1">
        <f>学習データ!Q4959*$B$37</f>
        <v>0</v>
      </c>
      <c r="R4993" s="1">
        <f>学習データ!R4959*$B$37</f>
        <v>0</v>
      </c>
      <c r="S4993" s="1">
        <f>学習データ!S4959*$B$37</f>
        <v>0</v>
      </c>
      <c r="T4993" s="1">
        <f>学習データ!T4959*$B$37</f>
        <v>0</v>
      </c>
      <c r="U4993" s="1">
        <f>学習データ!U4959*$B$37</f>
        <v>0</v>
      </c>
      <c r="V4993" s="1">
        <f>学習データ!V4959*$B$37</f>
        <v>0</v>
      </c>
      <c r="W4993" s="1">
        <f>学習データ!W4959*$B$37</f>
        <v>0</v>
      </c>
      <c r="X4993" s="1">
        <f>学習データ!X4959*$B$37</f>
        <v>0</v>
      </c>
      <c r="Y4993" s="1">
        <f>学習データ!Y4959*$B$37</f>
        <v>0</v>
      </c>
      <c r="Z4993" s="1">
        <f>学習データ!Z4959*$B$37</f>
        <v>0</v>
      </c>
      <c r="AA4993" s="1">
        <f>学習データ!AA4959*$B$37</f>
        <v>0</v>
      </c>
      <c r="AB4993" s="1">
        <f>学習データ!AB4959*$B$37</f>
        <v>0</v>
      </c>
      <c r="AC4993" s="1">
        <f>学習データ!AC4959*$B$37</f>
        <v>0</v>
      </c>
      <c r="AD4993" s="1">
        <f>学習データ!AD4959*$B$37</f>
        <v>0</v>
      </c>
      <c r="AE4993" s="14"/>
      <c r="AF4993" s="14"/>
      <c r="AG4993" s="14"/>
      <c r="AH4993" s="29"/>
      <c r="AI4993" s="25"/>
      <c r="AJ4993" s="7">
        <v>3</v>
      </c>
      <c r="AK4993" s="36">
        <f t="shared" ca="1" si="26188"/>
        <v>0</v>
      </c>
      <c r="AL4993" s="36">
        <f t="shared" ca="1" si="26189"/>
        <v>0</v>
      </c>
      <c r="AM4993" s="36">
        <f t="shared" ca="1" si="26190"/>
        <v>0</v>
      </c>
      <c r="AN4993" s="36">
        <f t="shared" ca="1" si="26191"/>
        <v>0</v>
      </c>
      <c r="AO4993" s="36">
        <f t="shared" ca="1" si="26192"/>
        <v>0</v>
      </c>
      <c r="AP4993" s="36">
        <f t="shared" ca="1" si="26193"/>
        <v>7.0588235294117646E-2</v>
      </c>
      <c r="AQ4993" s="36">
        <f t="shared" ca="1" si="26194"/>
        <v>0.66274509803921566</v>
      </c>
      <c r="AR4993" s="36">
        <f t="shared" ca="1" si="26195"/>
        <v>0.92941176470588238</v>
      </c>
      <c r="AS4993" s="36">
        <f t="shared" ca="1" si="26196"/>
        <v>0.99215686274509807</v>
      </c>
      <c r="AT4993" s="36">
        <f t="shared" ca="1" si="26197"/>
        <v>0.99607843137254903</v>
      </c>
      <c r="AU4993" s="36">
        <f t="shared" ca="1" si="26198"/>
        <v>0.99607843137254903</v>
      </c>
      <c r="AV4993" s="36">
        <f t="shared" ca="1" si="26199"/>
        <v>0.82745098039215681</v>
      </c>
      <c r="AW4993" s="36">
        <f t="shared" ca="1" si="26200"/>
        <v>0</v>
      </c>
      <c r="AX4993" s="36">
        <f t="shared" ca="1" si="26201"/>
        <v>0</v>
      </c>
      <c r="AY4993" s="25"/>
      <c r="AZ4993" s="7">
        <v>3</v>
      </c>
      <c r="BA4993" s="36">
        <f t="shared" ca="1" si="26202"/>
        <v>0</v>
      </c>
      <c r="BB4993" s="36">
        <f t="shared" ca="1" si="26203"/>
        <v>0</v>
      </c>
      <c r="BC4993" s="36">
        <f t="shared" ca="1" si="26204"/>
        <v>0</v>
      </c>
      <c r="BD4993" s="36">
        <f t="shared" ca="1" si="26205"/>
        <v>0</v>
      </c>
      <c r="BE4993" s="36">
        <f t="shared" ca="1" si="26206"/>
        <v>0</v>
      </c>
      <c r="BF4993" s="36">
        <f t="shared" ca="1" si="26207"/>
        <v>0</v>
      </c>
      <c r="BG4993" s="36">
        <f t="shared" ca="1" si="26208"/>
        <v>0</v>
      </c>
      <c r="BH4993" s="36">
        <f t="shared" ca="1" si="26209"/>
        <v>0.92941176470588238</v>
      </c>
      <c r="BI4993" s="36">
        <f t="shared" ca="1" si="26210"/>
        <v>0.99215686274509807</v>
      </c>
      <c r="BJ4993" s="36">
        <f t="shared" ca="1" si="26211"/>
        <v>0.99607843137254903</v>
      </c>
      <c r="BK4993" s="36">
        <f t="shared" ca="1" si="26212"/>
        <v>0.99607843137254903</v>
      </c>
      <c r="BL4993" s="36">
        <f t="shared" ca="1" si="26213"/>
        <v>0</v>
      </c>
      <c r="BM4993" s="36">
        <f t="shared" ca="1" si="26214"/>
        <v>0</v>
      </c>
      <c r="BN4993" s="36">
        <f t="shared" ca="1" si="26215"/>
        <v>0</v>
      </c>
      <c r="BO4993" s="25"/>
      <c r="BP4993" s="25"/>
      <c r="BQ4993" s="23"/>
      <c r="BR4993" s="7">
        <v>3</v>
      </c>
      <c r="BS4993" s="1">
        <f t="shared" ca="1" si="26216"/>
        <v>0.48160743256383232</v>
      </c>
      <c r="BT4993" s="1">
        <f t="shared" ca="1" si="26217"/>
        <v>0.48160743256383232</v>
      </c>
      <c r="BU4993" s="1">
        <f t="shared" ca="1" si="26218"/>
        <v>0.48160743256383232</v>
      </c>
      <c r="BV4993" s="1">
        <f t="shared" ca="1" si="26219"/>
        <v>0.64878244305057353</v>
      </c>
      <c r="BW4993" s="1">
        <f t="shared" ca="1" si="26220"/>
        <v>0.84619609363807191</v>
      </c>
      <c r="BX4993" s="1">
        <f t="shared" ca="1" si="26221"/>
        <v>0.84008020535474215</v>
      </c>
      <c r="BY4993" s="1">
        <f t="shared" ca="1" si="26222"/>
        <v>0.77055146646367312</v>
      </c>
      <c r="BZ4993" s="1">
        <f t="shared" ca="1" si="26223"/>
        <v>0.9210367789913414</v>
      </c>
      <c r="CA4993" s="1">
        <f t="shared" ca="1" si="26224"/>
        <v>0.97501268122371587</v>
      </c>
      <c r="CB4993" s="1">
        <f t="shared" ca="1" si="26225"/>
        <v>0.96853536941676011</v>
      </c>
      <c r="CC4993" s="1">
        <f t="shared" ca="1" si="26226"/>
        <v>0.90064909408573324</v>
      </c>
      <c r="CD4993" s="25"/>
      <c r="CE4993" s="7">
        <v>3</v>
      </c>
      <c r="CF4993" s="1">
        <f t="shared" ca="1" si="26227"/>
        <v>0.16845687140215862</v>
      </c>
      <c r="CG4993" s="1">
        <f t="shared" ca="1" si="26228"/>
        <v>0.16845687140215862</v>
      </c>
      <c r="CH4993" s="1">
        <f t="shared" ca="1" si="26229"/>
        <v>0.16845687140215862</v>
      </c>
      <c r="CI4993" s="1">
        <f t="shared" ca="1" si="26230"/>
        <v>0.61179228886183878</v>
      </c>
      <c r="CJ4993" s="1">
        <f t="shared" ca="1" si="26231"/>
        <v>0.99895050760484438</v>
      </c>
      <c r="CK4993" s="1">
        <f t="shared" ca="1" si="26232"/>
        <v>0.99994216082336718</v>
      </c>
      <c r="CL4993" s="1">
        <f t="shared" ca="1" si="26233"/>
        <v>0.99725050823553074</v>
      </c>
      <c r="CM4993" s="1">
        <f t="shared" ca="1" si="26234"/>
        <v>0.99998558739197274</v>
      </c>
      <c r="CN4993" s="1">
        <f t="shared" ca="1" si="26235"/>
        <v>0.99999968014660723</v>
      </c>
      <c r="CO4993" s="1">
        <f t="shared" ca="1" si="26236"/>
        <v>0.99665991816649813</v>
      </c>
      <c r="CP4993" s="1">
        <f t="shared" ca="1" si="26237"/>
        <v>0.9989809887382336</v>
      </c>
      <c r="CQ4993" s="25"/>
      <c r="CR4993" s="7">
        <v>3</v>
      </c>
      <c r="CS4993" s="1">
        <f t="shared" ca="1" si="26238"/>
        <v>1.8689893644914347E-2</v>
      </c>
      <c r="CT4993" s="1">
        <f t="shared" ca="1" si="26239"/>
        <v>1.8689893644914347E-2</v>
      </c>
      <c r="CU4993" s="1">
        <f t="shared" ca="1" si="26240"/>
        <v>1.8689893644914347E-2</v>
      </c>
      <c r="CV4993" s="1">
        <f t="shared" ca="1" si="26241"/>
        <v>9.4830432790373134E-2</v>
      </c>
      <c r="CW4993" s="1">
        <f t="shared" ca="1" si="26242"/>
        <v>0.48090598647401467</v>
      </c>
      <c r="CX4993" s="1">
        <f t="shared" ca="1" si="26243"/>
        <v>0.18746746984600693</v>
      </c>
      <c r="CY4993" s="1">
        <f t="shared" ca="1" si="26244"/>
        <v>0.4497448954566361</v>
      </c>
      <c r="CZ4993" s="1">
        <f t="shared" ca="1" si="26245"/>
        <v>0.71515918542347257</v>
      </c>
      <c r="DA4993" s="1">
        <f t="shared" ca="1" si="26246"/>
        <v>0.91837142627675383</v>
      </c>
      <c r="DB4993" s="1">
        <f t="shared" ca="1" si="26247"/>
        <v>0.69641718307155165</v>
      </c>
      <c r="DC4993" s="1">
        <f t="shared" ca="1" si="26248"/>
        <v>7.9722089164851503E-2</v>
      </c>
      <c r="DD4993" s="25"/>
      <c r="DE4993" s="40"/>
      <c r="DF4993" s="50"/>
      <c r="DG4993" s="7">
        <v>3</v>
      </c>
      <c r="DH4993" s="1">
        <f t="shared" ca="1" si="26249"/>
        <v>0.71676142759400563</v>
      </c>
      <c r="DI4993" s="1">
        <f t="shared" ca="1" si="26250"/>
        <v>0.85539110422490683</v>
      </c>
      <c r="DJ4993" s="1">
        <f t="shared" ca="1" si="26251"/>
        <v>0.99627870141220032</v>
      </c>
      <c r="DK4993" s="1">
        <f t="shared" ca="1" si="26252"/>
        <v>0.99703954096646208</v>
      </c>
      <c r="DL4993" s="1">
        <f t="shared" ca="1" si="26253"/>
        <v>0.98185947061304901</v>
      </c>
      <c r="DM4993" s="1">
        <f t="shared" ca="1" si="26254"/>
        <v>0.86453813491276887</v>
      </c>
      <c r="DN4993" s="25"/>
      <c r="DO4993" s="50"/>
      <c r="DP4993" s="7">
        <v>3</v>
      </c>
      <c r="DQ4993" s="1">
        <f t="shared" ca="1" si="26255"/>
        <v>0.16845687140215862</v>
      </c>
      <c r="DR4993" s="1">
        <f t="shared" ca="1" si="26256"/>
        <v>9.1106148724813488E-3</v>
      </c>
      <c r="DS4993" s="1">
        <f t="shared" ca="1" si="26257"/>
        <v>3.1304994972329421E-2</v>
      </c>
      <c r="DT4993" s="1">
        <f t="shared" ca="1" si="26258"/>
        <v>5.7766910565600411E-2</v>
      </c>
      <c r="DU4993" s="1">
        <f t="shared" ca="1" si="26259"/>
        <v>0.99996535195655145</v>
      </c>
      <c r="DV4993" s="1">
        <f t="shared" ca="1" si="26260"/>
        <v>0.99948391458379582</v>
      </c>
      <c r="DW4993" s="25"/>
      <c r="DX4993" s="50"/>
      <c r="DY4993" s="7">
        <v>3</v>
      </c>
      <c r="DZ4993" s="1">
        <f t="shared" ca="1" si="26261"/>
        <v>3.2061181253373816E-2</v>
      </c>
      <c r="EA4993" s="1">
        <f t="shared" ca="1" si="26262"/>
        <v>0.28060573550730522</v>
      </c>
      <c r="EB4993" s="1">
        <f t="shared" ca="1" si="26263"/>
        <v>0.95524693575497888</v>
      </c>
      <c r="EC4993" s="1">
        <f t="shared" ca="1" si="26264"/>
        <v>0.98139504077952666</v>
      </c>
      <c r="ED4993" s="1">
        <f t="shared" ca="1" si="26265"/>
        <v>0.71296722265060586</v>
      </c>
      <c r="EE4993" s="1">
        <f t="shared" ca="1" si="26266"/>
        <v>0.86382600859493586</v>
      </c>
      <c r="EF4993" s="29"/>
      <c r="EG4993" s="23"/>
      <c r="EH4993" s="50"/>
      <c r="EI4993" s="7">
        <v>3</v>
      </c>
      <c r="EJ4993" s="1">
        <f t="shared" ca="1" si="26267"/>
        <v>0.99931880740146994</v>
      </c>
      <c r="EK4993" s="1">
        <f t="shared" ca="1" si="26268"/>
        <v>0.99943761298604528</v>
      </c>
      <c r="EL4993" s="1">
        <f t="shared" ca="1" si="26269"/>
        <v>0.99929630101594547</v>
      </c>
      <c r="EM4993" s="1">
        <f t="shared" ca="1" si="26270"/>
        <v>0.99825162559191416</v>
      </c>
      <c r="EN4993" s="14"/>
      <c r="EO4993" s="7"/>
      <c r="EP4993" s="7">
        <v>0</v>
      </c>
      <c r="EQ4993" s="7">
        <v>1</v>
      </c>
      <c r="ER4993" s="7">
        <v>2</v>
      </c>
      <c r="ES4993" s="14"/>
      <c r="ET4993" s="23"/>
      <c r="EU4993" s="7">
        <v>2</v>
      </c>
      <c r="EV4993" s="1">
        <f t="shared" ref="EV4993" ca="1" si="26272">1/(1+EXP(-SUMPRODUCT($EV$5:$EW$14,EQ4994:ER5003)+$EX$5))</f>
        <v>0.9996600187117759</v>
      </c>
      <c r="EW4993" s="14"/>
      <c r="EX4993" s="7">
        <v>2</v>
      </c>
      <c r="EY4993" s="1">
        <f t="shared" ref="EY4993:EY4994" ca="1" si="26273">(AG5010-EV4993)^2</f>
        <v>1.1558727634251887E-7</v>
      </c>
      <c r="EZ4993" s="14"/>
      <c r="FA4993" s="14"/>
      <c r="FB4993" s="14"/>
      <c r="FC4993" s="19"/>
    </row>
    <row r="4994" spans="1:159" x14ac:dyDescent="0.2">
      <c r="A4994" s="55"/>
      <c r="B4994" s="18">
        <v>4</v>
      </c>
      <c r="C4994" s="1">
        <f>学習データ!C4960*$B$37</f>
        <v>0</v>
      </c>
      <c r="D4994" s="1">
        <f>学習データ!D4960*$B$37</f>
        <v>0</v>
      </c>
      <c r="E4994" s="1">
        <f>学習データ!E4960*$B$37</f>
        <v>0</v>
      </c>
      <c r="F4994" s="1">
        <f>学習データ!F4960*$B$37</f>
        <v>0</v>
      </c>
      <c r="G4994" s="1">
        <f>学習データ!G4960*$B$37</f>
        <v>0</v>
      </c>
      <c r="H4994" s="1">
        <f>学習データ!H4960*$B$37</f>
        <v>0</v>
      </c>
      <c r="I4994" s="1">
        <f>学習データ!I4960*$B$37</f>
        <v>0</v>
      </c>
      <c r="J4994" s="1">
        <f>学習データ!J4960*$B$37</f>
        <v>0</v>
      </c>
      <c r="K4994" s="1">
        <f>学習データ!K4960*$B$37</f>
        <v>0</v>
      </c>
      <c r="L4994" s="1">
        <f>学習データ!L4960*$B$37</f>
        <v>0</v>
      </c>
      <c r="M4994" s="1">
        <f>学習データ!M4960*$B$37</f>
        <v>0</v>
      </c>
      <c r="N4994" s="1">
        <f>学習データ!N4960*$B$37</f>
        <v>0</v>
      </c>
      <c r="O4994" s="1">
        <f>学習データ!O4960*$B$37</f>
        <v>0</v>
      </c>
      <c r="P4994" s="1">
        <f>学習データ!P4960*$B$37</f>
        <v>0</v>
      </c>
      <c r="Q4994" s="1">
        <f>学習データ!Q4960*$B$37</f>
        <v>0</v>
      </c>
      <c r="R4994" s="1">
        <f>学習データ!R4960*$B$37</f>
        <v>0</v>
      </c>
      <c r="S4994" s="1">
        <f>学習データ!S4960*$B$37</f>
        <v>0</v>
      </c>
      <c r="T4994" s="1">
        <f>学習データ!T4960*$B$37</f>
        <v>0</v>
      </c>
      <c r="U4994" s="1">
        <f>学習データ!U4960*$B$37</f>
        <v>0</v>
      </c>
      <c r="V4994" s="1">
        <f>学習データ!V4960*$B$37</f>
        <v>0</v>
      </c>
      <c r="W4994" s="1">
        <f>学習データ!W4960*$B$37</f>
        <v>0</v>
      </c>
      <c r="X4994" s="1">
        <f>学習データ!X4960*$B$37</f>
        <v>0</v>
      </c>
      <c r="Y4994" s="1">
        <f>学習データ!Y4960*$B$37</f>
        <v>0</v>
      </c>
      <c r="Z4994" s="1">
        <f>学習データ!Z4960*$B$37</f>
        <v>0</v>
      </c>
      <c r="AA4994" s="1">
        <f>学習データ!AA4960*$B$37</f>
        <v>0</v>
      </c>
      <c r="AB4994" s="1">
        <f>学習データ!AB4960*$B$37</f>
        <v>0</v>
      </c>
      <c r="AC4994" s="1">
        <f>学習データ!AC4960*$B$37</f>
        <v>0</v>
      </c>
      <c r="AD4994" s="1">
        <f>学習データ!AD4960*$B$37</f>
        <v>0</v>
      </c>
      <c r="AE4994" s="14"/>
      <c r="AF4994" s="14"/>
      <c r="AG4994" s="14"/>
      <c r="AH4994" s="29"/>
      <c r="AI4994" s="25"/>
      <c r="AJ4994" s="7">
        <v>4</v>
      </c>
      <c r="AK4994" s="36">
        <f t="shared" ca="1" si="26188"/>
        <v>0</v>
      </c>
      <c r="AL4994" s="36">
        <f t="shared" ca="1" si="26189"/>
        <v>0</v>
      </c>
      <c r="AM4994" s="36">
        <f t="shared" ca="1" si="26190"/>
        <v>0</v>
      </c>
      <c r="AN4994" s="36">
        <f t="shared" ca="1" si="26191"/>
        <v>0</v>
      </c>
      <c r="AO4994" s="36">
        <f t="shared" ca="1" si="26192"/>
        <v>0</v>
      </c>
      <c r="AP4994" s="36">
        <f t="shared" ca="1" si="26193"/>
        <v>0.41176470588235292</v>
      </c>
      <c r="AQ4994" s="36">
        <f t="shared" ca="1" si="26194"/>
        <v>0.99215686274509807</v>
      </c>
      <c r="AR4994" s="36">
        <f t="shared" ca="1" si="26195"/>
        <v>0.99215686274509807</v>
      </c>
      <c r="AS4994" s="36">
        <f t="shared" ca="1" si="26196"/>
        <v>0.73725490196078436</v>
      </c>
      <c r="AT4994" s="36">
        <f t="shared" ca="1" si="26197"/>
        <v>0.70196078431372544</v>
      </c>
      <c r="AU4994" s="36">
        <f t="shared" ca="1" si="26198"/>
        <v>0.99215686274509807</v>
      </c>
      <c r="AV4994" s="36">
        <f t="shared" ca="1" si="26199"/>
        <v>0.99215686274509807</v>
      </c>
      <c r="AW4994" s="36">
        <f t="shared" ca="1" si="26200"/>
        <v>0</v>
      </c>
      <c r="AX4994" s="36">
        <f t="shared" ca="1" si="26201"/>
        <v>0</v>
      </c>
      <c r="AY4994" s="25"/>
      <c r="AZ4994" s="7">
        <v>4</v>
      </c>
      <c r="BA4994" s="36">
        <f t="shared" ca="1" si="26202"/>
        <v>0</v>
      </c>
      <c r="BB4994" s="36">
        <f t="shared" ca="1" si="26203"/>
        <v>0</v>
      </c>
      <c r="BC4994" s="36">
        <f t="shared" ca="1" si="26204"/>
        <v>0</v>
      </c>
      <c r="BD4994" s="36">
        <f t="shared" ca="1" si="26205"/>
        <v>0</v>
      </c>
      <c r="BE4994" s="36">
        <f t="shared" ca="1" si="26206"/>
        <v>0</v>
      </c>
      <c r="BF4994" s="36">
        <f t="shared" ca="1" si="26207"/>
        <v>0</v>
      </c>
      <c r="BG4994" s="36">
        <f t="shared" ca="1" si="26208"/>
        <v>0.99215686274509807</v>
      </c>
      <c r="BH4994" s="36">
        <f t="shared" ca="1" si="26209"/>
        <v>0.99215686274509807</v>
      </c>
      <c r="BI4994" s="36">
        <f t="shared" ca="1" si="26210"/>
        <v>0</v>
      </c>
      <c r="BJ4994" s="36">
        <f t="shared" ca="1" si="26211"/>
        <v>0</v>
      </c>
      <c r="BK4994" s="36">
        <f t="shared" ca="1" si="26212"/>
        <v>0.99215686274509807</v>
      </c>
      <c r="BL4994" s="36">
        <f t="shared" ca="1" si="26213"/>
        <v>0.99215686274509807</v>
      </c>
      <c r="BM4994" s="36">
        <f t="shared" ca="1" si="26214"/>
        <v>0</v>
      </c>
      <c r="BN4994" s="36">
        <f t="shared" ca="1" si="26215"/>
        <v>0</v>
      </c>
      <c r="BO4994" s="25"/>
      <c r="BP4994" s="25"/>
      <c r="BQ4994" s="23"/>
      <c r="BR4994" s="7">
        <v>4</v>
      </c>
      <c r="BS4994" s="1">
        <f t="shared" ca="1" si="26216"/>
        <v>0.48160743256383232</v>
      </c>
      <c r="BT4994" s="1">
        <f t="shared" ca="1" si="26217"/>
        <v>0.48160743256383232</v>
      </c>
      <c r="BU4994" s="1">
        <f t="shared" ca="1" si="26218"/>
        <v>0.48160743256383232</v>
      </c>
      <c r="BV4994" s="1">
        <f t="shared" ca="1" si="26219"/>
        <v>0.50911702125131175</v>
      </c>
      <c r="BW4994" s="1">
        <f t="shared" ca="1" si="26220"/>
        <v>0.75247633874118036</v>
      </c>
      <c r="BX4994" s="1">
        <f t="shared" ca="1" si="26221"/>
        <v>0.8290733263546497</v>
      </c>
      <c r="BY4994" s="1">
        <f t="shared" ca="1" si="26222"/>
        <v>0.7517348344601239</v>
      </c>
      <c r="BZ4994" s="1">
        <f t="shared" ca="1" si="26223"/>
        <v>0.89386545365463199</v>
      </c>
      <c r="CA4994" s="1">
        <f t="shared" ca="1" si="26224"/>
        <v>0.91150910947166242</v>
      </c>
      <c r="CB4994" s="1">
        <f t="shared" ca="1" si="26225"/>
        <v>0.96292598177593336</v>
      </c>
      <c r="CC4994" s="1">
        <f t="shared" ca="1" si="26226"/>
        <v>0.92715628331400546</v>
      </c>
      <c r="CD4994" s="25"/>
      <c r="CE4994" s="7">
        <v>4</v>
      </c>
      <c r="CF4994" s="1">
        <f t="shared" ca="1" si="26227"/>
        <v>0.16845687140215862</v>
      </c>
      <c r="CG4994" s="1">
        <f t="shared" ca="1" si="26228"/>
        <v>0.16845687140215862</v>
      </c>
      <c r="CH4994" s="1">
        <f t="shared" ca="1" si="26229"/>
        <v>0.16845687140215862</v>
      </c>
      <c r="CI4994" s="1">
        <f t="shared" ca="1" si="26230"/>
        <v>0.20943406026794065</v>
      </c>
      <c r="CJ4994" s="1">
        <f t="shared" ca="1" si="26231"/>
        <v>0.59864112635230449</v>
      </c>
      <c r="CK4994" s="1">
        <f t="shared" ca="1" si="26232"/>
        <v>0.31697159725868929</v>
      </c>
      <c r="CL4994" s="1">
        <f t="shared" ca="1" si="26233"/>
        <v>0.97568901971173994</v>
      </c>
      <c r="CM4994" s="1">
        <f t="shared" ca="1" si="26234"/>
        <v>0.924283878105426</v>
      </c>
      <c r="CN4994" s="1">
        <f t="shared" ca="1" si="26235"/>
        <v>0.58677993430411957</v>
      </c>
      <c r="CO4994" s="1">
        <f t="shared" ca="1" si="26236"/>
        <v>0.98889502523420381</v>
      </c>
      <c r="CP4994" s="1">
        <f t="shared" ca="1" si="26237"/>
        <v>0.9953319314675253</v>
      </c>
      <c r="CQ4994" s="25"/>
      <c r="CR4994" s="7">
        <v>4</v>
      </c>
      <c r="CS4994" s="1">
        <f t="shared" ca="1" si="26238"/>
        <v>1.8689893644914347E-2</v>
      </c>
      <c r="CT4994" s="1">
        <f t="shared" ca="1" si="26239"/>
        <v>1.8689893644914347E-2</v>
      </c>
      <c r="CU4994" s="1">
        <f t="shared" ca="1" si="26240"/>
        <v>1.8689893644914347E-2</v>
      </c>
      <c r="CV4994" s="1">
        <f t="shared" ca="1" si="26241"/>
        <v>5.6500785202688843E-2</v>
      </c>
      <c r="CW4994" s="1">
        <f t="shared" ca="1" si="26242"/>
        <v>2.7329289182706096E-2</v>
      </c>
      <c r="CX4994" s="1">
        <f t="shared" ca="1" si="26243"/>
        <v>4.2900965277596091E-2</v>
      </c>
      <c r="CY4994" s="1">
        <f t="shared" ca="1" si="26244"/>
        <v>9.799175094691577E-2</v>
      </c>
      <c r="CZ4994" s="1">
        <f t="shared" ca="1" si="26245"/>
        <v>0.29167019072768713</v>
      </c>
      <c r="DA4994" s="1">
        <f t="shared" ca="1" si="26246"/>
        <v>0.34256363047471095</v>
      </c>
      <c r="DB4994" s="1">
        <f t="shared" ca="1" si="26247"/>
        <v>0.10999557001096114</v>
      </c>
      <c r="DC4994" s="1">
        <f t="shared" ca="1" si="26248"/>
        <v>0.50761171081782364</v>
      </c>
      <c r="DD4994" s="25"/>
      <c r="DE4994" s="40"/>
      <c r="DF4994" s="50"/>
      <c r="DG4994" s="7">
        <v>4</v>
      </c>
      <c r="DH4994" s="1">
        <f t="shared" ca="1" si="26249"/>
        <v>0.95782456762950619</v>
      </c>
      <c r="DI4994" s="1">
        <f t="shared" ca="1" si="26250"/>
        <v>0.99328987179991746</v>
      </c>
      <c r="DJ4994" s="1">
        <f t="shared" ca="1" si="26251"/>
        <v>0.9975667606191857</v>
      </c>
      <c r="DK4994" s="1">
        <f t="shared" ca="1" si="26252"/>
        <v>0.99466460850043259</v>
      </c>
      <c r="DL4994" s="1">
        <f t="shared" ca="1" si="26253"/>
        <v>0.91775150385825588</v>
      </c>
      <c r="DM4994" s="1">
        <f t="shared" ca="1" si="26254"/>
        <v>0.50585553955350626</v>
      </c>
      <c r="DN4994" s="25"/>
      <c r="DO4994" s="50"/>
      <c r="DP4994" s="7">
        <v>4</v>
      </c>
      <c r="DQ4994" s="1">
        <f t="shared" ca="1" si="26255"/>
        <v>2.2420935071853507E-3</v>
      </c>
      <c r="DR4994" s="1">
        <f t="shared" ca="1" si="26256"/>
        <v>0.99022883731490063</v>
      </c>
      <c r="DS4994" s="1">
        <f t="shared" ca="1" si="26257"/>
        <v>0.99999954715109063</v>
      </c>
      <c r="DT4994" s="1">
        <f t="shared" ca="1" si="26258"/>
        <v>0.99999998798463807</v>
      </c>
      <c r="DU4994" s="1">
        <f t="shared" ca="1" si="26259"/>
        <v>0.99997425325857225</v>
      </c>
      <c r="DV4994" s="1">
        <f t="shared" ca="1" si="26260"/>
        <v>0.99612995594509568</v>
      </c>
      <c r="DW4994" s="25"/>
      <c r="DX4994" s="50"/>
      <c r="DY4994" s="7">
        <v>4</v>
      </c>
      <c r="DZ4994" s="1">
        <f t="shared" ca="1" si="26261"/>
        <v>0.68536498739137419</v>
      </c>
      <c r="EA4994" s="1">
        <f t="shared" ca="1" si="26262"/>
        <v>0.97301577198708034</v>
      </c>
      <c r="EB4994" s="1">
        <f t="shared" ca="1" si="26263"/>
        <v>0.99839999835197979</v>
      </c>
      <c r="EC4994" s="1">
        <f t="shared" ca="1" si="26264"/>
        <v>0.98043326682471033</v>
      </c>
      <c r="ED4994" s="1">
        <f t="shared" ca="1" si="26265"/>
        <v>0.59484254579094553</v>
      </c>
      <c r="EE4994" s="1">
        <f t="shared" ca="1" si="26266"/>
        <v>2.3874072872253873E-2</v>
      </c>
      <c r="EF4994" s="29"/>
      <c r="EG4994" s="23"/>
      <c r="EH4994" s="50"/>
      <c r="EI4994" s="7">
        <v>4</v>
      </c>
      <c r="EJ4994" s="1">
        <f t="shared" ca="1" si="26267"/>
        <v>0.99930847293644143</v>
      </c>
      <c r="EK4994" s="1">
        <f t="shared" ca="1" si="26268"/>
        <v>0.99886577501596807</v>
      </c>
      <c r="EL4994" s="1">
        <f t="shared" ca="1" si="26269"/>
        <v>0.99750034515998776</v>
      </c>
      <c r="EM4994" s="1">
        <f t="shared" ca="1" si="26270"/>
        <v>0.99458208948656501</v>
      </c>
      <c r="EN4994" s="14"/>
      <c r="EO4994" s="50">
        <v>1</v>
      </c>
      <c r="EP4994" s="7">
        <v>1</v>
      </c>
      <c r="EQ4994" s="1">
        <f t="shared" ref="EQ4994" ca="1" si="26274">MAX(EJ4991:EK4992)</f>
        <v>0.99919009999686015</v>
      </c>
      <c r="ER4994" s="1">
        <f t="shared" ref="ER4994" ca="1" si="26275">MAX(EL4991:EM4992)</f>
        <v>0.99949780912127217</v>
      </c>
      <c r="ES4994" s="14"/>
      <c r="ET4994" s="23"/>
      <c r="EU4994" s="7">
        <v>3</v>
      </c>
      <c r="EV4994" s="1">
        <f t="shared" ref="EV4994" ca="1" si="26276">1/(1+EXP(-SUMPRODUCT($EV$15:$EW$24,EQ4994:ER5003)+$EX$15))</f>
        <v>1.1985516004306944E-12</v>
      </c>
      <c r="EW4994" s="14"/>
      <c r="EX4994" s="7">
        <v>3</v>
      </c>
      <c r="EY4994" s="1">
        <f t="shared" ca="1" si="26273"/>
        <v>1.436525938894979E-24</v>
      </c>
      <c r="EZ4994" s="14"/>
      <c r="FA4994" s="14"/>
      <c r="FB4994" s="14"/>
      <c r="FC4994" s="19"/>
    </row>
    <row r="4995" spans="1:159" x14ac:dyDescent="0.2">
      <c r="A4995" s="55"/>
      <c r="B4995" s="18">
        <v>5</v>
      </c>
      <c r="C4995" s="1">
        <f>学習データ!C4961*$B$37</f>
        <v>0</v>
      </c>
      <c r="D4995" s="1">
        <f>学習データ!D4961*$B$37</f>
        <v>0</v>
      </c>
      <c r="E4995" s="1">
        <f>学習データ!E4961*$B$37</f>
        <v>0</v>
      </c>
      <c r="F4995" s="1">
        <f>学習データ!F4961*$B$37</f>
        <v>0</v>
      </c>
      <c r="G4995" s="1">
        <f>学習データ!G4961*$B$37</f>
        <v>0</v>
      </c>
      <c r="H4995" s="1">
        <f>学習データ!H4961*$B$37</f>
        <v>0</v>
      </c>
      <c r="I4995" s="1">
        <f>学習データ!I4961*$B$37</f>
        <v>0</v>
      </c>
      <c r="J4995" s="1">
        <f>学習データ!J4961*$B$37</f>
        <v>0</v>
      </c>
      <c r="K4995" s="1">
        <f>学習データ!K4961*$B$37</f>
        <v>0</v>
      </c>
      <c r="L4995" s="1">
        <f>学習データ!L4961*$B$37</f>
        <v>0</v>
      </c>
      <c r="M4995" s="1">
        <f>学習データ!M4961*$B$37</f>
        <v>0</v>
      </c>
      <c r="N4995" s="1">
        <f>学習データ!N4961*$B$37</f>
        <v>0</v>
      </c>
      <c r="O4995" s="1">
        <f>学習データ!O4961*$B$37</f>
        <v>0</v>
      </c>
      <c r="P4995" s="1">
        <f>学習データ!P4961*$B$37</f>
        <v>0</v>
      </c>
      <c r="Q4995" s="1">
        <f>学習データ!Q4961*$B$37</f>
        <v>0</v>
      </c>
      <c r="R4995" s="1">
        <f>学習データ!R4961*$B$37</f>
        <v>35</v>
      </c>
      <c r="S4995" s="1">
        <f>学習データ!S4961*$B$37</f>
        <v>139</v>
      </c>
      <c r="T4995" s="1">
        <f>学習データ!T4961*$B$37</f>
        <v>182</v>
      </c>
      <c r="U4995" s="1">
        <f>学習データ!U4961*$B$37</f>
        <v>254</v>
      </c>
      <c r="V4995" s="1">
        <f>学習データ!V4961*$B$37</f>
        <v>254</v>
      </c>
      <c r="W4995" s="1">
        <f>学習データ!W4961*$B$37</f>
        <v>254</v>
      </c>
      <c r="X4995" s="1">
        <f>学習データ!X4961*$B$37</f>
        <v>219</v>
      </c>
      <c r="Y4995" s="1">
        <f>学習データ!Y4961*$B$37</f>
        <v>106</v>
      </c>
      <c r="Z4995" s="1">
        <f>学習データ!Z4961*$B$37</f>
        <v>0</v>
      </c>
      <c r="AA4995" s="1">
        <f>学習データ!AA4961*$B$37</f>
        <v>0</v>
      </c>
      <c r="AB4995" s="1">
        <f>学習データ!AB4961*$B$37</f>
        <v>0</v>
      </c>
      <c r="AC4995" s="1">
        <f>学習データ!AC4961*$B$37</f>
        <v>0</v>
      </c>
      <c r="AD4995" s="1">
        <f>学習データ!AD4961*$B$37</f>
        <v>0</v>
      </c>
      <c r="AE4995" s="14"/>
      <c r="AF4995" s="14"/>
      <c r="AG4995" s="14"/>
      <c r="AH4995" s="29"/>
      <c r="AI4995" s="25"/>
      <c r="AJ4995" s="7">
        <v>5</v>
      </c>
      <c r="AK4995" s="36">
        <f t="shared" ca="1" si="26188"/>
        <v>0</v>
      </c>
      <c r="AL4995" s="36">
        <f t="shared" ca="1" si="26189"/>
        <v>0</v>
      </c>
      <c r="AM4995" s="36">
        <f t="shared" ca="1" si="26190"/>
        <v>0</v>
      </c>
      <c r="AN4995" s="36">
        <f t="shared" ca="1" si="26191"/>
        <v>0</v>
      </c>
      <c r="AO4995" s="36">
        <f t="shared" ca="1" si="26192"/>
        <v>0</v>
      </c>
      <c r="AP4995" s="36">
        <f t="shared" ca="1" si="26193"/>
        <v>5.0980392156862744E-2</v>
      </c>
      <c r="AQ4995" s="36">
        <f t="shared" ca="1" si="26194"/>
        <v>0.30980392156862746</v>
      </c>
      <c r="AR4995" s="36">
        <f t="shared" ca="1" si="26195"/>
        <v>0</v>
      </c>
      <c r="AS4995" s="36">
        <f t="shared" ca="1" si="26196"/>
        <v>0</v>
      </c>
      <c r="AT4995" s="36">
        <f t="shared" ca="1" si="26197"/>
        <v>0</v>
      </c>
      <c r="AU4995" s="36">
        <f t="shared" ca="1" si="26198"/>
        <v>0.74117647058823533</v>
      </c>
      <c r="AV4995" s="36">
        <f t="shared" ca="1" si="26199"/>
        <v>0.99215686274509807</v>
      </c>
      <c r="AW4995" s="36">
        <f t="shared" ca="1" si="26200"/>
        <v>0</v>
      </c>
      <c r="AX4995" s="36">
        <f t="shared" ca="1" si="26201"/>
        <v>0</v>
      </c>
      <c r="AY4995" s="25"/>
      <c r="AZ4995" s="7">
        <v>5</v>
      </c>
      <c r="BA4995" s="36">
        <f t="shared" ca="1" si="26202"/>
        <v>0</v>
      </c>
      <c r="BB4995" s="36">
        <f t="shared" ca="1" si="26203"/>
        <v>0</v>
      </c>
      <c r="BC4995" s="36">
        <f t="shared" ca="1" si="26204"/>
        <v>0</v>
      </c>
      <c r="BD4995" s="36">
        <f t="shared" ca="1" si="26205"/>
        <v>0</v>
      </c>
      <c r="BE4995" s="36">
        <f t="shared" ca="1" si="26206"/>
        <v>0</v>
      </c>
      <c r="BF4995" s="36">
        <f t="shared" ca="1" si="26207"/>
        <v>0</v>
      </c>
      <c r="BG4995" s="36">
        <f t="shared" ca="1" si="26208"/>
        <v>0</v>
      </c>
      <c r="BH4995" s="36">
        <f t="shared" ca="1" si="26209"/>
        <v>0</v>
      </c>
      <c r="BI4995" s="36">
        <f t="shared" ca="1" si="26210"/>
        <v>0</v>
      </c>
      <c r="BJ4995" s="36">
        <f t="shared" ca="1" si="26211"/>
        <v>0</v>
      </c>
      <c r="BK4995" s="36">
        <f t="shared" ca="1" si="26212"/>
        <v>0</v>
      </c>
      <c r="BL4995" s="36">
        <f t="shared" ca="1" si="26213"/>
        <v>0.99215686274509807</v>
      </c>
      <c r="BM4995" s="36">
        <f t="shared" ca="1" si="26214"/>
        <v>0</v>
      </c>
      <c r="BN4995" s="36">
        <f t="shared" ca="1" si="26215"/>
        <v>0</v>
      </c>
      <c r="BO4995" s="25"/>
      <c r="BP4995" s="25"/>
      <c r="BQ4995" s="23"/>
      <c r="BR4995" s="7">
        <v>5</v>
      </c>
      <c r="BS4995" s="1">
        <f t="shared" ca="1" si="26216"/>
        <v>0.48160743256383232</v>
      </c>
      <c r="BT4995" s="1">
        <f t="shared" ca="1" si="26217"/>
        <v>0.48160743256383232</v>
      </c>
      <c r="BU4995" s="1">
        <f t="shared" ca="1" si="26218"/>
        <v>0.71272383080174306</v>
      </c>
      <c r="BV4995" s="1">
        <f t="shared" ca="1" si="26219"/>
        <v>0.76831937958950514</v>
      </c>
      <c r="BW4995" s="1">
        <f t="shared" ca="1" si="26220"/>
        <v>0.8821748585004392</v>
      </c>
      <c r="BX4995" s="1">
        <f t="shared" ca="1" si="26221"/>
        <v>0.95062369014016557</v>
      </c>
      <c r="BY4995" s="1">
        <f t="shared" ca="1" si="26222"/>
        <v>0.96545550229029753</v>
      </c>
      <c r="BZ4995" s="1">
        <f t="shared" ca="1" si="26223"/>
        <v>0.96672936511034813</v>
      </c>
      <c r="CA4995" s="1">
        <f t="shared" ca="1" si="26224"/>
        <v>0.98185947061304901</v>
      </c>
      <c r="CB4995" s="1">
        <f t="shared" ca="1" si="26225"/>
        <v>0.91716488188544631</v>
      </c>
      <c r="CC4995" s="1">
        <f t="shared" ca="1" si="26226"/>
        <v>0.86453813491276887</v>
      </c>
      <c r="CD4995" s="25"/>
      <c r="CE4995" s="7">
        <v>5</v>
      </c>
      <c r="CF4995" s="1">
        <f t="shared" ca="1" si="26227"/>
        <v>0.16845687140215862</v>
      </c>
      <c r="CG4995" s="1">
        <f t="shared" ca="1" si="26228"/>
        <v>0.16845687140215862</v>
      </c>
      <c r="CH4995" s="1">
        <f t="shared" ca="1" si="26229"/>
        <v>9.1106148724813488E-3</v>
      </c>
      <c r="CI4995" s="1">
        <f t="shared" ca="1" si="26230"/>
        <v>2.0089814934587716E-3</v>
      </c>
      <c r="CJ4995" s="1">
        <f t="shared" ca="1" si="26231"/>
        <v>1.0842902158655402E-3</v>
      </c>
      <c r="CK4995" s="1">
        <f t="shared" ca="1" si="26232"/>
        <v>1.8308994968963297E-5</v>
      </c>
      <c r="CL4995" s="1">
        <f t="shared" ca="1" si="26233"/>
        <v>1.2580316086421311E-5</v>
      </c>
      <c r="CM4995" s="1">
        <f t="shared" ca="1" si="26234"/>
        <v>5.7766910565600411E-2</v>
      </c>
      <c r="CN4995" s="1">
        <f t="shared" ca="1" si="26235"/>
        <v>0.53381921949851474</v>
      </c>
      <c r="CO4995" s="1">
        <f t="shared" ca="1" si="26236"/>
        <v>0.99996535195655145</v>
      </c>
      <c r="CP4995" s="1">
        <f t="shared" ca="1" si="26237"/>
        <v>0.30257519281123763</v>
      </c>
      <c r="CQ4995" s="25"/>
      <c r="CR4995" s="7">
        <v>5</v>
      </c>
      <c r="CS4995" s="1">
        <f t="shared" ca="1" si="26238"/>
        <v>1.8689893644914347E-2</v>
      </c>
      <c r="CT4995" s="1">
        <f t="shared" ca="1" si="26239"/>
        <v>1.8689893644914347E-2</v>
      </c>
      <c r="CU4995" s="1">
        <f t="shared" ca="1" si="26240"/>
        <v>3.1723519931951071E-2</v>
      </c>
      <c r="CV4995" s="1">
        <f t="shared" ca="1" si="26241"/>
        <v>3.376292136288836E-2</v>
      </c>
      <c r="CW4995" s="1">
        <f t="shared" ca="1" si="26242"/>
        <v>0.26139948441360261</v>
      </c>
      <c r="CX4995" s="1">
        <f t="shared" ca="1" si="26243"/>
        <v>0.14675236361534</v>
      </c>
      <c r="CY4995" s="1">
        <f t="shared" ca="1" si="26244"/>
        <v>1.6700556758857038E-2</v>
      </c>
      <c r="CZ4995" s="1">
        <f t="shared" ca="1" si="26245"/>
        <v>0.69870550928995379</v>
      </c>
      <c r="DA4995" s="1">
        <f t="shared" ca="1" si="26246"/>
        <v>0.71296722265060586</v>
      </c>
      <c r="DB4995" s="1">
        <f t="shared" ca="1" si="26247"/>
        <v>2.2566898575627457E-2</v>
      </c>
      <c r="DC4995" s="1">
        <f t="shared" ca="1" si="26248"/>
        <v>0.86382600859493586</v>
      </c>
      <c r="DD4995" s="25"/>
      <c r="DE4995" s="40"/>
      <c r="DF4995" s="50"/>
      <c r="DG4995" s="7">
        <v>5</v>
      </c>
      <c r="DH4995" s="1">
        <f t="shared" ca="1" si="26249"/>
        <v>0.9957840049065293</v>
      </c>
      <c r="DI4995" s="1">
        <f t="shared" ca="1" si="26250"/>
        <v>0.99346626067700783</v>
      </c>
      <c r="DJ4995" s="1">
        <f t="shared" ca="1" si="26251"/>
        <v>0.95641125434384344</v>
      </c>
      <c r="DK4995" s="1">
        <f t="shared" ca="1" si="26252"/>
        <v>0.7730090447811987</v>
      </c>
      <c r="DL4995" s="1">
        <f t="shared" ca="1" si="26253"/>
        <v>0.57937669812792802</v>
      </c>
      <c r="DM4995" s="1">
        <f t="shared" ca="1" si="26254"/>
        <v>0.48160743256383232</v>
      </c>
      <c r="DN4995" s="25"/>
      <c r="DO4995" s="50"/>
      <c r="DP4995" s="7">
        <v>5</v>
      </c>
      <c r="DQ4995" s="1">
        <f t="shared" ca="1" si="26255"/>
        <v>0.99924139192333894</v>
      </c>
      <c r="DR4995" s="1">
        <f t="shared" ca="1" si="26256"/>
        <v>0.99999147849407899</v>
      </c>
      <c r="DS4995" s="1">
        <f t="shared" ca="1" si="26257"/>
        <v>0.99999999153138008</v>
      </c>
      <c r="DT4995" s="1">
        <f t="shared" ca="1" si="26258"/>
        <v>0.99999589421785429</v>
      </c>
      <c r="DU4995" s="1">
        <f t="shared" ca="1" si="26259"/>
        <v>0.9978596324013207</v>
      </c>
      <c r="DV4995" s="1">
        <f t="shared" ca="1" si="26260"/>
        <v>0.16845687140215862</v>
      </c>
      <c r="DW4995" s="25"/>
      <c r="DX4995" s="50"/>
      <c r="DY4995" s="7">
        <v>5</v>
      </c>
      <c r="DZ4995" s="1">
        <f t="shared" ca="1" si="26261"/>
        <v>0.95305107711411374</v>
      </c>
      <c r="EA4995" s="1">
        <f t="shared" ca="1" si="26262"/>
        <v>0.92501592358630258</v>
      </c>
      <c r="EB4995" s="1">
        <f t="shared" ca="1" si="26263"/>
        <v>0.95311564084088285</v>
      </c>
      <c r="EC4995" s="1">
        <f t="shared" ca="1" si="26264"/>
        <v>0.47016082010555749</v>
      </c>
      <c r="ED4995" s="1">
        <f t="shared" ca="1" si="26265"/>
        <v>0.10373072068354716</v>
      </c>
      <c r="EE4995" s="1">
        <f t="shared" ca="1" si="26266"/>
        <v>1.8689893644914347E-2</v>
      </c>
      <c r="EF4995" s="29"/>
      <c r="EG4995" s="23"/>
      <c r="EH4995" s="26"/>
      <c r="EI4995" s="14"/>
      <c r="EJ4995" s="14"/>
      <c r="EK4995" s="14"/>
      <c r="EL4995" s="14"/>
      <c r="EM4995" s="14"/>
      <c r="EN4995" s="14"/>
      <c r="EO4995" s="50"/>
      <c r="EP4995" s="7">
        <v>2</v>
      </c>
      <c r="EQ4995" s="1">
        <f t="shared" ref="EQ4995" ca="1" si="26277">MAX(EJ4993:EK4994)</f>
        <v>0.99943761298604528</v>
      </c>
      <c r="ER4995" s="1">
        <f t="shared" ref="ER4995" ca="1" si="26278">MAX(EL4993:EM4994)</f>
        <v>0.99929630101594547</v>
      </c>
      <c r="ES4995" s="14"/>
      <c r="ET4995" s="23"/>
      <c r="EU4995" s="7">
        <v>4</v>
      </c>
      <c r="EV4995" s="1"/>
      <c r="EW4995" s="25"/>
      <c r="EX4995" s="7">
        <v>4</v>
      </c>
      <c r="EY4995" s="1"/>
      <c r="EZ4995" s="14"/>
      <c r="FA4995" s="14"/>
      <c r="FB4995" s="14"/>
      <c r="FC4995" s="19"/>
    </row>
    <row r="4996" spans="1:159" x14ac:dyDescent="0.2">
      <c r="A4996" s="55"/>
      <c r="B4996" s="18">
        <v>6</v>
      </c>
      <c r="C4996" s="1">
        <f>学習データ!C4962*$B$37</f>
        <v>0</v>
      </c>
      <c r="D4996" s="1">
        <f>学習データ!D4962*$B$37</f>
        <v>0</v>
      </c>
      <c r="E4996" s="1">
        <f>学習データ!E4962*$B$37</f>
        <v>0</v>
      </c>
      <c r="F4996" s="1">
        <f>学習データ!F4962*$B$37</f>
        <v>0</v>
      </c>
      <c r="G4996" s="1">
        <f>学習データ!G4962*$B$37</f>
        <v>0</v>
      </c>
      <c r="H4996" s="1">
        <f>学習データ!H4962*$B$37</f>
        <v>0</v>
      </c>
      <c r="I4996" s="1">
        <f>学習データ!I4962*$B$37</f>
        <v>0</v>
      </c>
      <c r="J4996" s="1">
        <f>学習データ!J4962*$B$37</f>
        <v>0</v>
      </c>
      <c r="K4996" s="1">
        <f>学習データ!K4962*$B$37</f>
        <v>0</v>
      </c>
      <c r="L4996" s="1">
        <f>学習データ!L4962*$B$37</f>
        <v>0</v>
      </c>
      <c r="M4996" s="1">
        <f>学習データ!M4962*$B$37</f>
        <v>0</v>
      </c>
      <c r="N4996" s="1">
        <f>学習データ!N4962*$B$37</f>
        <v>18</v>
      </c>
      <c r="O4996" s="1">
        <f>学習データ!O4962*$B$37</f>
        <v>111</v>
      </c>
      <c r="P4996" s="1">
        <f>学習データ!P4962*$B$37</f>
        <v>169</v>
      </c>
      <c r="Q4996" s="1">
        <f>学習データ!Q4962*$B$37</f>
        <v>209</v>
      </c>
      <c r="R4996" s="1">
        <f>学習データ!R4962*$B$37</f>
        <v>237</v>
      </c>
      <c r="S4996" s="1">
        <f>学習データ!S4962*$B$37</f>
        <v>253</v>
      </c>
      <c r="T4996" s="1">
        <f>学習データ!T4962*$B$37</f>
        <v>253</v>
      </c>
      <c r="U4996" s="1">
        <f>学習データ!U4962*$B$37</f>
        <v>253</v>
      </c>
      <c r="V4996" s="1">
        <f>学習データ!V4962*$B$37</f>
        <v>253</v>
      </c>
      <c r="W4996" s="1">
        <f>学習データ!W4962*$B$37</f>
        <v>253</v>
      </c>
      <c r="X4996" s="1">
        <f>学習データ!X4962*$B$37</f>
        <v>253</v>
      </c>
      <c r="Y4996" s="1">
        <f>学習データ!Y4962*$B$37</f>
        <v>211</v>
      </c>
      <c r="Z4996" s="1">
        <f>学習データ!Z4962*$B$37</f>
        <v>28</v>
      </c>
      <c r="AA4996" s="1">
        <f>学習データ!AA4962*$B$37</f>
        <v>0</v>
      </c>
      <c r="AB4996" s="1">
        <f>学習データ!AB4962*$B$37</f>
        <v>0</v>
      </c>
      <c r="AC4996" s="1">
        <f>学習データ!AC4962*$B$37</f>
        <v>0</v>
      </c>
      <c r="AD4996" s="1">
        <f>学習データ!AD4962*$B$37</f>
        <v>0</v>
      </c>
      <c r="AE4996" s="14"/>
      <c r="AF4996" s="14"/>
      <c r="AG4996" s="14"/>
      <c r="AH4996" s="29"/>
      <c r="AI4996" s="25"/>
      <c r="AJ4996" s="7">
        <v>6</v>
      </c>
      <c r="AK4996" s="36">
        <f t="shared" ca="1" si="26188"/>
        <v>0</v>
      </c>
      <c r="AL4996" s="36">
        <f t="shared" ca="1" si="26189"/>
        <v>0</v>
      </c>
      <c r="AM4996" s="36">
        <f t="shared" ca="1" si="26190"/>
        <v>0</v>
      </c>
      <c r="AN4996" s="36">
        <f t="shared" ca="1" si="26191"/>
        <v>0</v>
      </c>
      <c r="AO4996" s="36">
        <f t="shared" ca="1" si="26192"/>
        <v>0</v>
      </c>
      <c r="AP4996" s="36">
        <f t="shared" ca="1" si="26193"/>
        <v>0</v>
      </c>
      <c r="AQ4996" s="36">
        <f t="shared" ca="1" si="26194"/>
        <v>0</v>
      </c>
      <c r="AR4996" s="36">
        <f t="shared" ca="1" si="26195"/>
        <v>0</v>
      </c>
      <c r="AS4996" s="36">
        <f t="shared" ca="1" si="26196"/>
        <v>0</v>
      </c>
      <c r="AT4996" s="36">
        <f t="shared" ca="1" si="26197"/>
        <v>5.0980392156862744E-2</v>
      </c>
      <c r="AU4996" s="36">
        <f t="shared" ca="1" si="26198"/>
        <v>0.99215686274509807</v>
      </c>
      <c r="AV4996" s="36">
        <f t="shared" ca="1" si="26199"/>
        <v>0.99215686274509807</v>
      </c>
      <c r="AW4996" s="36">
        <f t="shared" ca="1" si="26200"/>
        <v>0</v>
      </c>
      <c r="AX4996" s="36">
        <f t="shared" ca="1" si="26201"/>
        <v>0</v>
      </c>
      <c r="AY4996" s="25"/>
      <c r="AZ4996" s="7">
        <v>6</v>
      </c>
      <c r="BA4996" s="36">
        <f t="shared" ca="1" si="26202"/>
        <v>0</v>
      </c>
      <c r="BB4996" s="36">
        <f t="shared" ca="1" si="26203"/>
        <v>0</v>
      </c>
      <c r="BC4996" s="36">
        <f t="shared" ca="1" si="26204"/>
        <v>0</v>
      </c>
      <c r="BD4996" s="36">
        <f t="shared" ca="1" si="26205"/>
        <v>0</v>
      </c>
      <c r="BE4996" s="36">
        <f t="shared" ca="1" si="26206"/>
        <v>0</v>
      </c>
      <c r="BF4996" s="36">
        <f t="shared" ca="1" si="26207"/>
        <v>0</v>
      </c>
      <c r="BG4996" s="36">
        <f t="shared" ca="1" si="26208"/>
        <v>0</v>
      </c>
      <c r="BH4996" s="36">
        <f t="shared" ca="1" si="26209"/>
        <v>0</v>
      </c>
      <c r="BI4996" s="36">
        <f t="shared" ca="1" si="26210"/>
        <v>0</v>
      </c>
      <c r="BJ4996" s="36">
        <f t="shared" ca="1" si="26211"/>
        <v>0</v>
      </c>
      <c r="BK4996" s="36">
        <f t="shared" ca="1" si="26212"/>
        <v>0.99215686274509807</v>
      </c>
      <c r="BL4996" s="36">
        <f t="shared" ca="1" si="26213"/>
        <v>0.99215686274509807</v>
      </c>
      <c r="BM4996" s="36">
        <f t="shared" ca="1" si="26214"/>
        <v>0</v>
      </c>
      <c r="BN4996" s="36">
        <f t="shared" ca="1" si="26215"/>
        <v>0</v>
      </c>
      <c r="BO4996" s="25"/>
      <c r="BP4996" s="25"/>
      <c r="BQ4996" s="23"/>
      <c r="BR4996" s="7">
        <v>6</v>
      </c>
      <c r="BS4996" s="1">
        <f t="shared" ca="1" si="26216"/>
        <v>0.48160743256383232</v>
      </c>
      <c r="BT4996" s="1">
        <f t="shared" ca="1" si="26217"/>
        <v>0.71676142759400563</v>
      </c>
      <c r="BU4996" s="1">
        <f t="shared" ca="1" si="26218"/>
        <v>0.81786865844989198</v>
      </c>
      <c r="BV4996" s="1">
        <f t="shared" ca="1" si="26219"/>
        <v>0.85539110422490683</v>
      </c>
      <c r="BW4996" s="1">
        <f t="shared" ca="1" si="26220"/>
        <v>0.98262236534568603</v>
      </c>
      <c r="BX4996" s="1">
        <f t="shared" ca="1" si="26221"/>
        <v>0.99627870141220032</v>
      </c>
      <c r="BY4996" s="1">
        <f t="shared" ca="1" si="26222"/>
        <v>0.99703954096646208</v>
      </c>
      <c r="BZ4996" s="1">
        <f t="shared" ca="1" si="26223"/>
        <v>0.99152199205938996</v>
      </c>
      <c r="CA4996" s="1">
        <f t="shared" ca="1" si="26224"/>
        <v>0.97219570329570248</v>
      </c>
      <c r="CB4996" s="1">
        <f t="shared" ca="1" si="26225"/>
        <v>0.86510880837248916</v>
      </c>
      <c r="CC4996" s="1">
        <f t="shared" ca="1" si="26226"/>
        <v>0.64043160671159849</v>
      </c>
      <c r="CD4996" s="25"/>
      <c r="CE4996" s="7">
        <v>6</v>
      </c>
      <c r="CF4996" s="1">
        <f t="shared" ca="1" si="26227"/>
        <v>0.16845687140215862</v>
      </c>
      <c r="CG4996" s="1">
        <f t="shared" ca="1" si="26228"/>
        <v>8.5646311774845545E-3</v>
      </c>
      <c r="CH4996" s="1">
        <f t="shared" ca="1" si="26229"/>
        <v>2.831221705547097E-3</v>
      </c>
      <c r="CI4996" s="1">
        <f t="shared" ca="1" si="26230"/>
        <v>2.8878085083330738E-4</v>
      </c>
      <c r="CJ4996" s="1">
        <f t="shared" ca="1" si="26231"/>
        <v>6.0618692976367055E-4</v>
      </c>
      <c r="CK4996" s="1">
        <f t="shared" ca="1" si="26232"/>
        <v>3.1304994972329421E-2</v>
      </c>
      <c r="CL4996" s="1">
        <f t="shared" ca="1" si="26233"/>
        <v>1.5070011434078427E-3</v>
      </c>
      <c r="CM4996" s="1">
        <f t="shared" ca="1" si="26234"/>
        <v>3.4111418877796986E-3</v>
      </c>
      <c r="CN4996" s="1">
        <f t="shared" ca="1" si="26235"/>
        <v>0.9998672674744904</v>
      </c>
      <c r="CO4996" s="1">
        <f t="shared" ca="1" si="26236"/>
        <v>0.95387192724759295</v>
      </c>
      <c r="CP4996" s="1">
        <f t="shared" ca="1" si="26237"/>
        <v>0.99948391458379582</v>
      </c>
      <c r="CQ4996" s="25"/>
      <c r="CR4996" s="7">
        <v>6</v>
      </c>
      <c r="CS4996" s="1">
        <f t="shared" ca="1" si="26238"/>
        <v>1.8689893644914347E-2</v>
      </c>
      <c r="CT4996" s="1">
        <f t="shared" ca="1" si="26239"/>
        <v>3.2061181253373816E-2</v>
      </c>
      <c r="CU4996" s="1">
        <f t="shared" ca="1" si="26240"/>
        <v>0.28060573550730522</v>
      </c>
      <c r="CV4996" s="1">
        <f t="shared" ca="1" si="26241"/>
        <v>0.24965337563510126</v>
      </c>
      <c r="CW4996" s="1">
        <f t="shared" ca="1" si="26242"/>
        <v>0.50384661959902277</v>
      </c>
      <c r="CX4996" s="1">
        <f t="shared" ca="1" si="26243"/>
        <v>0.95524693575497888</v>
      </c>
      <c r="CY4996" s="1">
        <f t="shared" ca="1" si="26244"/>
        <v>0.98139504077952666</v>
      </c>
      <c r="CZ4996" s="1">
        <f t="shared" ca="1" si="26245"/>
        <v>0.92141678095279944</v>
      </c>
      <c r="DA4996" s="1">
        <f t="shared" ca="1" si="26246"/>
        <v>0.19486515108844424</v>
      </c>
      <c r="DB4996" s="1">
        <f t="shared" ca="1" si="26247"/>
        <v>0.15697351262496864</v>
      </c>
      <c r="DC4996" s="1">
        <f t="shared" ca="1" si="26248"/>
        <v>0.23807937171205887</v>
      </c>
      <c r="DD4996" s="25"/>
      <c r="DE4996" s="40"/>
      <c r="DF4996" s="50"/>
      <c r="DG4996" s="7">
        <v>6</v>
      </c>
      <c r="DH4996" s="1">
        <f t="shared" ca="1" si="26249"/>
        <v>0.92557541039283453</v>
      </c>
      <c r="DI4996" s="1">
        <f t="shared" ca="1" si="26250"/>
        <v>0.89225753403919239</v>
      </c>
      <c r="DJ4996" s="1">
        <f t="shared" ca="1" si="26251"/>
        <v>0.54572668603856533</v>
      </c>
      <c r="DK4996" s="1">
        <f t="shared" ca="1" si="26252"/>
        <v>0.48160743256383232</v>
      </c>
      <c r="DL4996" s="1">
        <f t="shared" ca="1" si="26253"/>
        <v>0.48160743256383232</v>
      </c>
      <c r="DM4996" s="1">
        <f t="shared" ca="1" si="26254"/>
        <v>0.48160743256383232</v>
      </c>
      <c r="DN4996" s="25"/>
      <c r="DO4996" s="50"/>
      <c r="DP4996" s="7">
        <v>6</v>
      </c>
      <c r="DQ4996" s="1">
        <f t="shared" ca="1" si="26255"/>
        <v>0.99999590699571217</v>
      </c>
      <c r="DR4996" s="1">
        <f t="shared" ca="1" si="26256"/>
        <v>0.99999886842489827</v>
      </c>
      <c r="DS4996" s="1">
        <f t="shared" ca="1" si="26257"/>
        <v>0.45697755443114402</v>
      </c>
      <c r="DT4996" s="1">
        <f t="shared" ca="1" si="26258"/>
        <v>0.16845687140215862</v>
      </c>
      <c r="DU4996" s="1">
        <f t="shared" ca="1" si="26259"/>
        <v>0.16845687140215862</v>
      </c>
      <c r="DV4996" s="1">
        <f t="shared" ca="1" si="26260"/>
        <v>0.16845687140215862</v>
      </c>
      <c r="DW4996" s="25"/>
      <c r="DX4996" s="50"/>
      <c r="DY4996" s="7">
        <v>6</v>
      </c>
      <c r="DZ4996" s="1">
        <f t="shared" ca="1" si="26261"/>
        <v>0.61598002198450341</v>
      </c>
      <c r="EA4996" s="1">
        <f t="shared" ca="1" si="26262"/>
        <v>0.80088759665671716</v>
      </c>
      <c r="EB4996" s="1">
        <f t="shared" ca="1" si="26263"/>
        <v>4.8906536401356913E-2</v>
      </c>
      <c r="EC4996" s="1">
        <f t="shared" ca="1" si="26264"/>
        <v>1.8689893644914347E-2</v>
      </c>
      <c r="ED4996" s="1">
        <f t="shared" ca="1" si="26265"/>
        <v>1.8689893644914347E-2</v>
      </c>
      <c r="EE4996" s="1">
        <f t="shared" ca="1" si="26266"/>
        <v>1.8689893644914347E-2</v>
      </c>
      <c r="EF4996" s="29"/>
      <c r="EG4996" s="23"/>
      <c r="EH4996" s="50">
        <v>2</v>
      </c>
      <c r="EI4996" s="7">
        <v>0</v>
      </c>
      <c r="EJ4996" s="7">
        <v>1</v>
      </c>
      <c r="EK4996" s="7">
        <v>2</v>
      </c>
      <c r="EL4996" s="7">
        <v>3</v>
      </c>
      <c r="EM4996" s="7">
        <v>4</v>
      </c>
      <c r="EN4996" s="14"/>
      <c r="EO4996" s="50">
        <v>2</v>
      </c>
      <c r="EP4996" s="7">
        <v>1</v>
      </c>
      <c r="EQ4996" s="1">
        <f t="shared" ref="EQ4996" ca="1" si="26279">MAX(EJ4997:EK4998)</f>
        <v>0.52303089145306347</v>
      </c>
      <c r="ER4996" s="1">
        <f t="shared" ref="ER4996" ca="1" si="26280">MAX(EL4997:EM4998)</f>
        <v>0.99917319347769495</v>
      </c>
      <c r="ES4996" s="14"/>
      <c r="ET4996" s="23"/>
      <c r="EU4996" s="7">
        <v>5</v>
      </c>
      <c r="EV4996" s="1">
        <f t="shared" ref="EV4996" ca="1" si="26281">1/(1+EXP(-SUMPRODUCT($EV$25:$EW$34,EQ4994:ER5003)+$EX$25))</f>
        <v>4.198119482647925E-4</v>
      </c>
      <c r="EW4996" s="14"/>
      <c r="EX4996" s="7">
        <v>5</v>
      </c>
      <c r="EY4996" s="1">
        <f t="shared" ref="EY4996" ca="1" si="26282">(AG5013-EV4996)^2</f>
        <v>1.7624207190588082E-7</v>
      </c>
      <c r="EZ4996" s="14"/>
      <c r="FA4996" s="14"/>
      <c r="FB4996" s="14"/>
      <c r="FC4996" s="19"/>
    </row>
    <row r="4997" spans="1:159" x14ac:dyDescent="0.2">
      <c r="A4997" s="55"/>
      <c r="B4997" s="18">
        <v>7</v>
      </c>
      <c r="C4997" s="1">
        <f>学習データ!C4963*$B$37</f>
        <v>0</v>
      </c>
      <c r="D4997" s="1">
        <f>学習データ!D4963*$B$37</f>
        <v>0</v>
      </c>
      <c r="E4997" s="1">
        <f>学習データ!E4963*$B$37</f>
        <v>0</v>
      </c>
      <c r="F4997" s="1">
        <f>学習データ!F4963*$B$37</f>
        <v>0</v>
      </c>
      <c r="G4997" s="1">
        <f>学習データ!G4963*$B$37</f>
        <v>0</v>
      </c>
      <c r="H4997" s="1">
        <f>学習データ!H4963*$B$37</f>
        <v>0</v>
      </c>
      <c r="I4997" s="1">
        <f>学習データ!I4963*$B$37</f>
        <v>0</v>
      </c>
      <c r="J4997" s="1">
        <f>学習データ!J4963*$B$37</f>
        <v>0</v>
      </c>
      <c r="K4997" s="1">
        <f>学習データ!K4963*$B$37</f>
        <v>0</v>
      </c>
      <c r="L4997" s="1">
        <f>学習データ!L4963*$B$37</f>
        <v>0</v>
      </c>
      <c r="M4997" s="1">
        <f>学習データ!M4963*$B$37</f>
        <v>0</v>
      </c>
      <c r="N4997" s="1">
        <f>学習データ!N4963*$B$37</f>
        <v>105</v>
      </c>
      <c r="O4997" s="1">
        <f>学習データ!O4963*$B$37</f>
        <v>253</v>
      </c>
      <c r="P4997" s="1">
        <f>学習データ!P4963*$B$37</f>
        <v>253</v>
      </c>
      <c r="Q4997" s="1">
        <f>学習データ!Q4963*$B$37</f>
        <v>253</v>
      </c>
      <c r="R4997" s="1">
        <f>学習データ!R4963*$B$37</f>
        <v>238</v>
      </c>
      <c r="S4997" s="1">
        <f>学習データ!S4963*$B$37</f>
        <v>188</v>
      </c>
      <c r="T4997" s="1">
        <f>学習データ!T4963*$B$37</f>
        <v>188</v>
      </c>
      <c r="U4997" s="1">
        <f>学習データ!U4963*$B$37</f>
        <v>179</v>
      </c>
      <c r="V4997" s="1">
        <f>学習データ!V4963*$B$37</f>
        <v>89</v>
      </c>
      <c r="W4997" s="1">
        <f>学習データ!W4963*$B$37</f>
        <v>112</v>
      </c>
      <c r="X4997" s="1">
        <f>学習データ!X4963*$B$37</f>
        <v>253</v>
      </c>
      <c r="Y4997" s="1">
        <f>学習データ!Y4963*$B$37</f>
        <v>253</v>
      </c>
      <c r="Z4997" s="1">
        <f>学習データ!Z4963*$B$37</f>
        <v>153</v>
      </c>
      <c r="AA4997" s="1">
        <f>学習データ!AA4963*$B$37</f>
        <v>0</v>
      </c>
      <c r="AB4997" s="1">
        <f>学習データ!AB4963*$B$37</f>
        <v>0</v>
      </c>
      <c r="AC4997" s="1">
        <f>学習データ!AC4963*$B$37</f>
        <v>0</v>
      </c>
      <c r="AD4997" s="1">
        <f>学習データ!AD4963*$B$37</f>
        <v>0</v>
      </c>
      <c r="AE4997" s="14"/>
      <c r="AF4997" s="14"/>
      <c r="AG4997" s="14"/>
      <c r="AH4997" s="29"/>
      <c r="AI4997" s="25"/>
      <c r="AJ4997" s="7">
        <v>7</v>
      </c>
      <c r="AK4997" s="36">
        <f t="shared" ca="1" si="26188"/>
        <v>0</v>
      </c>
      <c r="AL4997" s="36">
        <f t="shared" ca="1" si="26189"/>
        <v>0</v>
      </c>
      <c r="AM4997" s="36">
        <f t="shared" ca="1" si="26190"/>
        <v>0</v>
      </c>
      <c r="AN4997" s="36">
        <f t="shared" ca="1" si="26191"/>
        <v>0</v>
      </c>
      <c r="AO4997" s="36">
        <f t="shared" ca="1" si="26192"/>
        <v>0</v>
      </c>
      <c r="AP4997" s="36">
        <f t="shared" ca="1" si="26193"/>
        <v>0</v>
      </c>
      <c r="AQ4997" s="36">
        <f t="shared" ca="1" si="26194"/>
        <v>0.42745098039215684</v>
      </c>
      <c r="AR4997" s="36">
        <f t="shared" ca="1" si="26195"/>
        <v>0.98039215686274506</v>
      </c>
      <c r="AS4997" s="36">
        <f t="shared" ca="1" si="26196"/>
        <v>0.9882352941176471</v>
      </c>
      <c r="AT4997" s="36">
        <f t="shared" ca="1" si="26197"/>
        <v>0.72156862745098038</v>
      </c>
      <c r="AU4997" s="36">
        <f t="shared" ca="1" si="26198"/>
        <v>0.99215686274509807</v>
      </c>
      <c r="AV4997" s="36">
        <f t="shared" ca="1" si="26199"/>
        <v>0.19215686274509802</v>
      </c>
      <c r="AW4997" s="36">
        <f t="shared" ca="1" si="26200"/>
        <v>0</v>
      </c>
      <c r="AX4997" s="36">
        <f t="shared" ca="1" si="26201"/>
        <v>0</v>
      </c>
      <c r="AY4997" s="25"/>
      <c r="AZ4997" s="7">
        <v>7</v>
      </c>
      <c r="BA4997" s="36">
        <f t="shared" ca="1" si="26202"/>
        <v>0</v>
      </c>
      <c r="BB4997" s="36">
        <f t="shared" ca="1" si="26203"/>
        <v>0</v>
      </c>
      <c r="BC4997" s="36">
        <f t="shared" ca="1" si="26204"/>
        <v>0</v>
      </c>
      <c r="BD4997" s="36">
        <f t="shared" ca="1" si="26205"/>
        <v>0</v>
      </c>
      <c r="BE4997" s="36">
        <f t="shared" ca="1" si="26206"/>
        <v>0</v>
      </c>
      <c r="BF4997" s="36">
        <f t="shared" ca="1" si="26207"/>
        <v>0</v>
      </c>
      <c r="BG4997" s="36">
        <f t="shared" ca="1" si="26208"/>
        <v>0</v>
      </c>
      <c r="BH4997" s="36">
        <f t="shared" ca="1" si="26209"/>
        <v>0.98039215686274506</v>
      </c>
      <c r="BI4997" s="36">
        <f t="shared" ca="1" si="26210"/>
        <v>0.9882352941176471</v>
      </c>
      <c r="BJ4997" s="36">
        <f t="shared" ca="1" si="26211"/>
        <v>0</v>
      </c>
      <c r="BK4997" s="36">
        <f t="shared" ca="1" si="26212"/>
        <v>0.99215686274509807</v>
      </c>
      <c r="BL4997" s="36">
        <f t="shared" ca="1" si="26213"/>
        <v>0</v>
      </c>
      <c r="BM4997" s="36">
        <f t="shared" ca="1" si="26214"/>
        <v>0</v>
      </c>
      <c r="BN4997" s="36">
        <f t="shared" ca="1" si="26215"/>
        <v>0</v>
      </c>
      <c r="BO4997" s="25"/>
      <c r="BP4997" s="25"/>
      <c r="BQ4997" s="23"/>
      <c r="BR4997" s="7">
        <v>7</v>
      </c>
      <c r="BS4997" s="1">
        <f t="shared" ca="1" si="26216"/>
        <v>0.76928834472712426</v>
      </c>
      <c r="BT4997" s="1">
        <f t="shared" ca="1" si="26217"/>
        <v>0.88360781206219563</v>
      </c>
      <c r="BU4997" s="1">
        <f t="shared" ca="1" si="26218"/>
        <v>0.97454739626425513</v>
      </c>
      <c r="BV4997" s="1">
        <f t="shared" ca="1" si="26219"/>
        <v>0.99328987179991746</v>
      </c>
      <c r="BW4997" s="1">
        <f t="shared" ca="1" si="26220"/>
        <v>0.9975667606191857</v>
      </c>
      <c r="BX4997" s="1">
        <f t="shared" ca="1" si="26221"/>
        <v>0.99577225962200322</v>
      </c>
      <c r="BY4997" s="1">
        <f t="shared" ca="1" si="26222"/>
        <v>0.99466460850043259</v>
      </c>
      <c r="BZ4997" s="1">
        <f t="shared" ca="1" si="26223"/>
        <v>0.99065160041226497</v>
      </c>
      <c r="CA4997" s="1">
        <f t="shared" ca="1" si="26224"/>
        <v>0.91775150385825588</v>
      </c>
      <c r="CB4997" s="1">
        <f t="shared" ca="1" si="26225"/>
        <v>0.7857081231506764</v>
      </c>
      <c r="CC4997" s="1">
        <f t="shared" ca="1" si="26226"/>
        <v>0.50585553955350626</v>
      </c>
      <c r="CD4997" s="25"/>
      <c r="CE4997" s="7">
        <v>7</v>
      </c>
      <c r="CF4997" s="1">
        <f t="shared" ca="1" si="26227"/>
        <v>1.9509550175100736E-3</v>
      </c>
      <c r="CG4997" s="1">
        <f t="shared" ca="1" si="26228"/>
        <v>1.0682380495502044E-3</v>
      </c>
      <c r="CH4997" s="1">
        <f t="shared" ca="1" si="26229"/>
        <v>1.309018721054348E-4</v>
      </c>
      <c r="CI4997" s="1">
        <f t="shared" ca="1" si="26230"/>
        <v>3.8461741967777414E-2</v>
      </c>
      <c r="CJ4997" s="1">
        <f t="shared" ca="1" si="26231"/>
        <v>0.70327586679443788</v>
      </c>
      <c r="CK4997" s="1">
        <f t="shared" ca="1" si="26232"/>
        <v>0.99636417613085626</v>
      </c>
      <c r="CL4997" s="1">
        <f t="shared" ca="1" si="26233"/>
        <v>0.99989531054018688</v>
      </c>
      <c r="CM4997" s="1">
        <f t="shared" ca="1" si="26234"/>
        <v>0.9998089052957716</v>
      </c>
      <c r="CN4997" s="1">
        <f t="shared" ca="1" si="26235"/>
        <v>0.99997425325857225</v>
      </c>
      <c r="CO4997" s="1">
        <f t="shared" ca="1" si="26236"/>
        <v>0.2262267029598572</v>
      </c>
      <c r="CP4997" s="1">
        <f t="shared" ca="1" si="26237"/>
        <v>0.99612995594509568</v>
      </c>
      <c r="CQ4997" s="25"/>
      <c r="CR4997" s="7">
        <v>7</v>
      </c>
      <c r="CS4997" s="1">
        <f t="shared" ca="1" si="26238"/>
        <v>3.3798111931081704E-2</v>
      </c>
      <c r="CT4997" s="1">
        <f t="shared" ca="1" si="26239"/>
        <v>0.26661040429556626</v>
      </c>
      <c r="CU4997" s="1">
        <f t="shared" ca="1" si="26240"/>
        <v>0.47549068321468763</v>
      </c>
      <c r="CV4997" s="1">
        <f t="shared" ca="1" si="26241"/>
        <v>0.2171724771103917</v>
      </c>
      <c r="CW4997" s="1">
        <f t="shared" ca="1" si="26242"/>
        <v>0.99384956275809921</v>
      </c>
      <c r="CX4997" s="1">
        <f t="shared" ca="1" si="26243"/>
        <v>0.98980439626393757</v>
      </c>
      <c r="CY4997" s="1">
        <f t="shared" ca="1" si="26244"/>
        <v>0.96397702811325625</v>
      </c>
      <c r="CZ4997" s="1">
        <f t="shared" ca="1" si="26245"/>
        <v>0.97703443891569353</v>
      </c>
      <c r="DA4997" s="1">
        <f t="shared" ca="1" si="26246"/>
        <v>0.35350473231409185</v>
      </c>
      <c r="DB4997" s="1">
        <f t="shared" ca="1" si="26247"/>
        <v>0.59484254579094553</v>
      </c>
      <c r="DC4997" s="1">
        <f t="shared" ca="1" si="26248"/>
        <v>2.3874072872253873E-2</v>
      </c>
      <c r="DD4997" s="25"/>
      <c r="DE4997" s="40"/>
      <c r="DF4997" s="26"/>
      <c r="DG4997" s="25"/>
      <c r="DH4997" s="25"/>
      <c r="DI4997" s="25"/>
      <c r="DJ4997" s="25"/>
      <c r="DK4997" s="25"/>
      <c r="DL4997" s="25"/>
      <c r="DM4997" s="25"/>
      <c r="DN4997" s="25"/>
      <c r="DO4997" s="25"/>
      <c r="DP4997" s="25"/>
      <c r="DQ4997" s="25"/>
      <c r="DR4997" s="25"/>
      <c r="DS4997" s="25"/>
      <c r="DT4997" s="25"/>
      <c r="DU4997" s="25"/>
      <c r="DV4997" s="25"/>
      <c r="DW4997" s="25"/>
      <c r="DX4997" s="25"/>
      <c r="DY4997" s="25"/>
      <c r="DZ4997" s="25"/>
      <c r="EA4997" s="25"/>
      <c r="EB4997" s="25"/>
      <c r="EC4997" s="25"/>
      <c r="ED4997" s="25"/>
      <c r="EE4997" s="25"/>
      <c r="EF4997" s="29"/>
      <c r="EG4997" s="23"/>
      <c r="EH4997" s="50"/>
      <c r="EI4997" s="7">
        <v>1</v>
      </c>
      <c r="EJ4997" s="1">
        <f t="shared" ref="EJ4997:EJ5000" ca="1" si="26283">1/(1+EXP(-SUMPRODUCT($EI$23:$EK$25,DQ4991:DS4993)+$EL$23))</f>
        <v>9.7284558086214279E-2</v>
      </c>
      <c r="EK4997" s="1">
        <f t="shared" ref="EK4997:EK5000" ca="1" si="26284">1/(1+EXP(-SUMPRODUCT($EI$23:$EK$25,DR4991:DT4993)+$EL$23))</f>
        <v>8.7714301328977226E-5</v>
      </c>
      <c r="EL4997" s="1">
        <f t="shared" ref="EL4997:EL5000" ca="1" si="26285">1/(1+EXP(-SUMPRODUCT($EI$23:$EK$25,DS4991:DU4993)+$EL$23))</f>
        <v>4.1907518066997915E-5</v>
      </c>
      <c r="EM4997" s="1">
        <f t="shared" ref="EM4997:EM5000" ca="1" si="26286">1/(1+EXP(-SUMPRODUCT($EI$23:$EK$25,DT4991:DV4993)+$EL$23))</f>
        <v>0.99917319347769495</v>
      </c>
      <c r="EN4997" s="14"/>
      <c r="EO4997" s="50"/>
      <c r="EP4997" s="7">
        <v>2</v>
      </c>
      <c r="EQ4997" s="1">
        <f t="shared" ref="EQ4997" ca="1" si="26287">MAX(EJ4999:EK5000)</f>
        <v>0.99996928737761825</v>
      </c>
      <c r="ER4997" s="1">
        <f t="shared" ref="ER4997" ca="1" si="26288">MAX(EL4999:EM5000)</f>
        <v>0.99993452910051273</v>
      </c>
      <c r="ES4997" s="14"/>
      <c r="ET4997" s="23"/>
      <c r="EU4997" s="7">
        <v>6</v>
      </c>
      <c r="EV4997" s="1"/>
      <c r="EW4997" s="14"/>
      <c r="EX4997" s="7">
        <v>6</v>
      </c>
      <c r="EY4997" s="1"/>
      <c r="EZ4997" s="14"/>
      <c r="FA4997" s="14"/>
      <c r="FB4997" s="14"/>
      <c r="FC4997" s="19"/>
    </row>
    <row r="4998" spans="1:159" x14ac:dyDescent="0.2">
      <c r="A4998" s="55"/>
      <c r="B4998" s="18">
        <v>8</v>
      </c>
      <c r="C4998" s="1">
        <f>学習データ!C4964*$B$37</f>
        <v>0</v>
      </c>
      <c r="D4998" s="1">
        <f>学習データ!D4964*$B$37</f>
        <v>0</v>
      </c>
      <c r="E4998" s="1">
        <f>学習データ!E4964*$B$37</f>
        <v>0</v>
      </c>
      <c r="F4998" s="1">
        <f>学習データ!F4964*$B$37</f>
        <v>0</v>
      </c>
      <c r="G4998" s="1">
        <f>学習データ!G4964*$B$37</f>
        <v>0</v>
      </c>
      <c r="H4998" s="1">
        <f>学習データ!H4964*$B$37</f>
        <v>0</v>
      </c>
      <c r="I4998" s="1">
        <f>学習データ!I4964*$B$37</f>
        <v>0</v>
      </c>
      <c r="J4998" s="1">
        <f>学習データ!J4964*$B$37</f>
        <v>0</v>
      </c>
      <c r="K4998" s="1">
        <f>学習データ!K4964*$B$37</f>
        <v>0</v>
      </c>
      <c r="L4998" s="1">
        <f>学習データ!L4964*$B$37</f>
        <v>0</v>
      </c>
      <c r="M4998" s="1">
        <f>学習データ!M4964*$B$37</f>
        <v>0</v>
      </c>
      <c r="N4998" s="1">
        <f>学習データ!N4964*$B$37</f>
        <v>93</v>
      </c>
      <c r="O4998" s="1">
        <f>学習データ!O4964*$B$37</f>
        <v>253</v>
      </c>
      <c r="P4998" s="1">
        <f>学習データ!P4964*$B$37</f>
        <v>135</v>
      </c>
      <c r="Q4998" s="1">
        <f>学習データ!Q4964*$B$37</f>
        <v>54</v>
      </c>
      <c r="R4998" s="1">
        <f>学習データ!R4964*$B$37</f>
        <v>26</v>
      </c>
      <c r="S4998" s="1">
        <f>学習データ!S4964*$B$37</f>
        <v>0</v>
      </c>
      <c r="T4998" s="1">
        <f>学習データ!T4964*$B$37</f>
        <v>0</v>
      </c>
      <c r="U4998" s="1">
        <f>学習データ!U4964*$B$37</f>
        <v>0</v>
      </c>
      <c r="V4998" s="1">
        <f>学習データ!V4964*$B$37</f>
        <v>0</v>
      </c>
      <c r="W4998" s="1">
        <f>学習データ!W4964*$B$37</f>
        <v>5</v>
      </c>
      <c r="X4998" s="1">
        <f>学習データ!X4964*$B$37</f>
        <v>198</v>
      </c>
      <c r="Y4998" s="1">
        <f>学習データ!Y4964*$B$37</f>
        <v>253</v>
      </c>
      <c r="Z4998" s="1">
        <f>学習データ!Z4964*$B$37</f>
        <v>153</v>
      </c>
      <c r="AA4998" s="1">
        <f>学習データ!AA4964*$B$37</f>
        <v>0</v>
      </c>
      <c r="AB4998" s="1">
        <f>学習データ!AB4964*$B$37</f>
        <v>0</v>
      </c>
      <c r="AC4998" s="1">
        <f>学習データ!AC4964*$B$37</f>
        <v>0</v>
      </c>
      <c r="AD4998" s="1">
        <f>学習データ!AD4964*$B$37</f>
        <v>0</v>
      </c>
      <c r="AE4998" s="14"/>
      <c r="AF4998" s="14"/>
      <c r="AG4998" s="14"/>
      <c r="AH4998" s="29"/>
      <c r="AI4998" s="25"/>
      <c r="AJ4998" s="7">
        <v>8</v>
      </c>
      <c r="AK4998" s="36">
        <f t="shared" ca="1" si="26188"/>
        <v>0</v>
      </c>
      <c r="AL4998" s="36">
        <f t="shared" ca="1" si="26189"/>
        <v>0</v>
      </c>
      <c r="AM4998" s="36">
        <f t="shared" ca="1" si="26190"/>
        <v>0</v>
      </c>
      <c r="AN4998" s="36">
        <f t="shared" ca="1" si="26191"/>
        <v>0</v>
      </c>
      <c r="AO4998" s="36">
        <f t="shared" ca="1" si="26192"/>
        <v>3.1372549019607843E-2</v>
      </c>
      <c r="AP4998" s="36">
        <f t="shared" ca="1" si="26193"/>
        <v>0.97254901960784312</v>
      </c>
      <c r="AQ4998" s="36">
        <f t="shared" ca="1" si="26194"/>
        <v>0.99215686274509807</v>
      </c>
      <c r="AR4998" s="36">
        <f t="shared" ca="1" si="26195"/>
        <v>0.99215686274509807</v>
      </c>
      <c r="AS4998" s="36">
        <f t="shared" ca="1" si="26196"/>
        <v>0.99215686274509807</v>
      </c>
      <c r="AT4998" s="36">
        <f t="shared" ca="1" si="26197"/>
        <v>0.99215686274509807</v>
      </c>
      <c r="AU4998" s="36">
        <f t="shared" ca="1" si="26198"/>
        <v>0.87450980392156863</v>
      </c>
      <c r="AV4998" s="36">
        <f t="shared" ca="1" si="26199"/>
        <v>0</v>
      </c>
      <c r="AW4998" s="36">
        <f t="shared" ca="1" si="26200"/>
        <v>0</v>
      </c>
      <c r="AX4998" s="36">
        <f t="shared" ca="1" si="26201"/>
        <v>0</v>
      </c>
      <c r="AY4998" s="25"/>
      <c r="AZ4998" s="7">
        <v>8</v>
      </c>
      <c r="BA4998" s="36">
        <f t="shared" ca="1" si="26202"/>
        <v>0</v>
      </c>
      <c r="BB4998" s="36">
        <f t="shared" ca="1" si="26203"/>
        <v>0</v>
      </c>
      <c r="BC4998" s="36">
        <f t="shared" ca="1" si="26204"/>
        <v>0</v>
      </c>
      <c r="BD4998" s="36">
        <f t="shared" ca="1" si="26205"/>
        <v>0</v>
      </c>
      <c r="BE4998" s="36">
        <f t="shared" ca="1" si="26206"/>
        <v>0</v>
      </c>
      <c r="BF4998" s="36">
        <f t="shared" ca="1" si="26207"/>
        <v>0.97254901960784312</v>
      </c>
      <c r="BG4998" s="36">
        <f t="shared" ca="1" si="26208"/>
        <v>0.99215686274509807</v>
      </c>
      <c r="BH4998" s="36">
        <f t="shared" ca="1" si="26209"/>
        <v>0.99215686274509807</v>
      </c>
      <c r="BI4998" s="36">
        <f t="shared" ca="1" si="26210"/>
        <v>0.99215686274509807</v>
      </c>
      <c r="BJ4998" s="36">
        <f t="shared" ca="1" si="26211"/>
        <v>0.99215686274509807</v>
      </c>
      <c r="BK4998" s="36">
        <f t="shared" ca="1" si="26212"/>
        <v>0</v>
      </c>
      <c r="BL4998" s="36">
        <f t="shared" ca="1" si="26213"/>
        <v>0</v>
      </c>
      <c r="BM4998" s="36">
        <f t="shared" ca="1" si="26214"/>
        <v>0</v>
      </c>
      <c r="BN4998" s="36">
        <f t="shared" ca="1" si="26215"/>
        <v>0</v>
      </c>
      <c r="BO4998" s="25"/>
      <c r="BP4998" s="25"/>
      <c r="BQ4998" s="23"/>
      <c r="BR4998" s="7">
        <v>8</v>
      </c>
      <c r="BS4998" s="1">
        <f t="shared" ca="1" si="26216"/>
        <v>0.90545211573878182</v>
      </c>
      <c r="BT4998" s="1">
        <f t="shared" ca="1" si="26217"/>
        <v>0.95782456762950619</v>
      </c>
      <c r="BU4998" s="1">
        <f t="shared" ca="1" si="26218"/>
        <v>0.99303018671216159</v>
      </c>
      <c r="BV4998" s="1">
        <f t="shared" ca="1" si="26219"/>
        <v>0.98791040662330876</v>
      </c>
      <c r="BW4998" s="1">
        <f t="shared" ca="1" si="26220"/>
        <v>0.98871375466467126</v>
      </c>
      <c r="BX4998" s="1">
        <f t="shared" ca="1" si="26221"/>
        <v>0.99099077689691073</v>
      </c>
      <c r="BY4998" s="1">
        <f t="shared" ca="1" si="26222"/>
        <v>0.98569371596082744</v>
      </c>
      <c r="BZ4998" s="1">
        <f t="shared" ca="1" si="26223"/>
        <v>0.95336028791283989</v>
      </c>
      <c r="CA4998" s="1">
        <f t="shared" ca="1" si="26224"/>
        <v>0.75611502267983166</v>
      </c>
      <c r="CB4998" s="1">
        <f t="shared" ca="1" si="26225"/>
        <v>0.56965555233849408</v>
      </c>
      <c r="CC4998" s="1">
        <f t="shared" ca="1" si="26226"/>
        <v>0.48160743256383232</v>
      </c>
      <c r="CD4998" s="25"/>
      <c r="CE4998" s="7">
        <v>8</v>
      </c>
      <c r="CF4998" s="1">
        <f t="shared" ca="1" si="26227"/>
        <v>3.2888065636327375E-5</v>
      </c>
      <c r="CG4998" s="1">
        <f t="shared" ca="1" si="26228"/>
        <v>2.2420935071853507E-3</v>
      </c>
      <c r="CH4998" s="1">
        <f t="shared" ca="1" si="26229"/>
        <v>0.62477471302056908</v>
      </c>
      <c r="CI4998" s="1">
        <f t="shared" ca="1" si="26230"/>
        <v>0.99022883731490063</v>
      </c>
      <c r="CJ4998" s="1">
        <f t="shared" ca="1" si="26231"/>
        <v>0.89791029134920208</v>
      </c>
      <c r="CK4998" s="1">
        <f t="shared" ca="1" si="26232"/>
        <v>0.99999954715109063</v>
      </c>
      <c r="CL4998" s="1">
        <f t="shared" ca="1" si="26233"/>
        <v>0.99999998798463807</v>
      </c>
      <c r="CM4998" s="1">
        <f t="shared" ca="1" si="26234"/>
        <v>0.99999997003086416</v>
      </c>
      <c r="CN4998" s="1">
        <f t="shared" ca="1" si="26235"/>
        <v>0.9996521525023695</v>
      </c>
      <c r="CO4998" s="1">
        <f t="shared" ca="1" si="26236"/>
        <v>0.99906562590622772</v>
      </c>
      <c r="CP4998" s="1">
        <f t="shared" ca="1" si="26237"/>
        <v>0.16845687140215862</v>
      </c>
      <c r="CQ4998" s="25"/>
      <c r="CR4998" s="7">
        <v>8</v>
      </c>
      <c r="CS4998" s="1">
        <f t="shared" ca="1" si="26238"/>
        <v>0.39606371309858845</v>
      </c>
      <c r="CT4998" s="1">
        <f t="shared" ca="1" si="26239"/>
        <v>0.68536498739137419</v>
      </c>
      <c r="CU4998" s="1">
        <f t="shared" ca="1" si="26240"/>
        <v>0.97301577198708034</v>
      </c>
      <c r="CV4998" s="1">
        <f t="shared" ca="1" si="26241"/>
        <v>0.89421676090670787</v>
      </c>
      <c r="CW4998" s="1">
        <f t="shared" ca="1" si="26242"/>
        <v>0.99839999835197979</v>
      </c>
      <c r="CX4998" s="1">
        <f t="shared" ca="1" si="26243"/>
        <v>0.9803664596324998</v>
      </c>
      <c r="CY4998" s="1">
        <f t="shared" ca="1" si="26244"/>
        <v>0.98043326682471033</v>
      </c>
      <c r="CZ4998" s="1">
        <f t="shared" ca="1" si="26245"/>
        <v>0.86832976563916597</v>
      </c>
      <c r="DA4998" s="1">
        <f t="shared" ca="1" si="26246"/>
        <v>0.5744862017810447</v>
      </c>
      <c r="DB4998" s="1">
        <f t="shared" ca="1" si="26247"/>
        <v>6.1943108605098107E-2</v>
      </c>
      <c r="DC4998" s="1">
        <f t="shared" ca="1" si="26248"/>
        <v>1.8689893644914347E-2</v>
      </c>
      <c r="DD4998" s="25"/>
      <c r="DE4998" s="40"/>
      <c r="DF4998" s="26"/>
      <c r="DG4998" s="25"/>
      <c r="DH4998" s="25"/>
      <c r="DI4998" s="25"/>
      <c r="DJ4998" s="25"/>
      <c r="DK4998" s="25"/>
      <c r="DL4998" s="25"/>
      <c r="DM4998" s="25"/>
      <c r="DN4998" s="25"/>
      <c r="DO4998" s="25"/>
      <c r="DP4998" s="25"/>
      <c r="DQ4998" s="25"/>
      <c r="DR4998" s="25"/>
      <c r="DS4998" s="25"/>
      <c r="DT4998" s="25"/>
      <c r="DU4998" s="25"/>
      <c r="DV4998" s="25"/>
      <c r="DW4998" s="25"/>
      <c r="DX4998" s="25"/>
      <c r="DY4998" s="25"/>
      <c r="DZ4998" s="25"/>
      <c r="EA4998" s="25"/>
      <c r="EB4998" s="25"/>
      <c r="EC4998" s="25"/>
      <c r="ED4998" s="25"/>
      <c r="EE4998" s="25"/>
      <c r="EF4998" s="29"/>
      <c r="EG4998" s="23"/>
      <c r="EH4998" s="50"/>
      <c r="EI4998" s="7">
        <v>2</v>
      </c>
      <c r="EJ4998" s="1">
        <f t="shared" ca="1" si="26283"/>
        <v>0.52303089145306347</v>
      </c>
      <c r="EK4998" s="1">
        <f t="shared" ca="1" si="26284"/>
        <v>3.6994891430353088E-2</v>
      </c>
      <c r="EL4998" s="1">
        <f t="shared" ca="1" si="26285"/>
        <v>0.28799387293032364</v>
      </c>
      <c r="EM4998" s="1">
        <f t="shared" ca="1" si="26286"/>
        <v>0.18947197027908094</v>
      </c>
      <c r="EN4998" s="25"/>
      <c r="EO4998" s="50">
        <v>3</v>
      </c>
      <c r="EP4998" s="7">
        <v>1</v>
      </c>
      <c r="EQ4998" s="1">
        <f t="shared" ref="EQ4998" ca="1" si="26289">MAX(EJ5003:EK5004)</f>
        <v>0.99090486282538148</v>
      </c>
      <c r="ER4998" s="1">
        <f t="shared" ref="ER4998" ca="1" si="26290">MAX(EL5003:EM5004)</f>
        <v>0.65539498684929498</v>
      </c>
      <c r="ES4998" s="25"/>
      <c r="ET4998" s="23"/>
      <c r="EU4998" s="7">
        <v>7</v>
      </c>
      <c r="EV4998" s="1"/>
      <c r="EW4998" s="14"/>
      <c r="EX4998" s="7">
        <v>7</v>
      </c>
      <c r="EY4998" s="1"/>
      <c r="EZ4998" s="14"/>
      <c r="FA4998" s="14"/>
      <c r="FB4998" s="14"/>
      <c r="FC4998" s="19"/>
    </row>
    <row r="4999" spans="1:159" x14ac:dyDescent="0.2">
      <c r="A4999" s="55"/>
      <c r="B4999" s="18">
        <v>9</v>
      </c>
      <c r="C4999" s="1">
        <f>学習データ!C4965*$B$37</f>
        <v>0</v>
      </c>
      <c r="D4999" s="1">
        <f>学習データ!D4965*$B$37</f>
        <v>0</v>
      </c>
      <c r="E4999" s="1">
        <f>学習データ!E4965*$B$37</f>
        <v>0</v>
      </c>
      <c r="F4999" s="1">
        <f>学習データ!F4965*$B$37</f>
        <v>0</v>
      </c>
      <c r="G4999" s="1">
        <f>学習データ!G4965*$B$37</f>
        <v>0</v>
      </c>
      <c r="H4999" s="1">
        <f>学習データ!H4965*$B$37</f>
        <v>0</v>
      </c>
      <c r="I4999" s="1">
        <f>学習データ!I4965*$B$37</f>
        <v>0</v>
      </c>
      <c r="J4999" s="1">
        <f>学習データ!J4965*$B$37</f>
        <v>0</v>
      </c>
      <c r="K4999" s="1">
        <f>学習データ!K4965*$B$37</f>
        <v>0</v>
      </c>
      <c r="L4999" s="1">
        <f>学習データ!L4965*$B$37</f>
        <v>0</v>
      </c>
      <c r="M4999" s="1">
        <f>学習データ!M4965*$B$37</f>
        <v>0</v>
      </c>
      <c r="N4999" s="1">
        <f>学習データ!N4965*$B$37</f>
        <v>13</v>
      </c>
      <c r="O4999" s="1">
        <f>学習データ!O4965*$B$37</f>
        <v>79</v>
      </c>
      <c r="P4999" s="1">
        <f>学習データ!P4965*$B$37</f>
        <v>2</v>
      </c>
      <c r="Q4999" s="1">
        <f>学習データ!Q4965*$B$37</f>
        <v>0</v>
      </c>
      <c r="R4999" s="1">
        <f>学習データ!R4965*$B$37</f>
        <v>0</v>
      </c>
      <c r="S4999" s="1">
        <f>学習データ!S4965*$B$37</f>
        <v>0</v>
      </c>
      <c r="T4999" s="1">
        <f>学習データ!T4965*$B$37</f>
        <v>0</v>
      </c>
      <c r="U4999" s="1">
        <f>学習データ!U4965*$B$37</f>
        <v>0</v>
      </c>
      <c r="V4999" s="1">
        <f>学習データ!V4965*$B$37</f>
        <v>0</v>
      </c>
      <c r="W4999" s="1">
        <f>学習データ!W4965*$B$37</f>
        <v>0</v>
      </c>
      <c r="X4999" s="1">
        <f>学習データ!X4965*$B$37</f>
        <v>189</v>
      </c>
      <c r="Y4999" s="1">
        <f>学習データ!Y4965*$B$37</f>
        <v>253</v>
      </c>
      <c r="Z4999" s="1">
        <f>学習データ!Z4965*$B$37</f>
        <v>153</v>
      </c>
      <c r="AA4999" s="1">
        <f>学習データ!AA4965*$B$37</f>
        <v>0</v>
      </c>
      <c r="AB4999" s="1">
        <f>学習データ!AB4965*$B$37</f>
        <v>0</v>
      </c>
      <c r="AC4999" s="1">
        <f>学習データ!AC4965*$B$37</f>
        <v>0</v>
      </c>
      <c r="AD4999" s="1">
        <f>学習データ!AD4965*$B$37</f>
        <v>0</v>
      </c>
      <c r="AE4999" s="14"/>
      <c r="AF4999" s="14"/>
      <c r="AG4999" s="14"/>
      <c r="AH4999" s="29"/>
      <c r="AI4999" s="25"/>
      <c r="AJ4999" s="7">
        <v>9</v>
      </c>
      <c r="AK4999" s="36">
        <f t="shared" ca="1" si="26188"/>
        <v>0</v>
      </c>
      <c r="AL4999" s="36">
        <f t="shared" ca="1" si="26189"/>
        <v>0</v>
      </c>
      <c r="AM4999" s="36">
        <f t="shared" ca="1" si="26190"/>
        <v>0</v>
      </c>
      <c r="AN4999" s="36">
        <f t="shared" ca="1" si="26191"/>
        <v>2.3529411764705882E-2</v>
      </c>
      <c r="AO4999" s="36">
        <f t="shared" ca="1" si="26192"/>
        <v>0.99215686274509807</v>
      </c>
      <c r="AP4999" s="36">
        <f t="shared" ca="1" si="26193"/>
        <v>0.99215686274509807</v>
      </c>
      <c r="AQ4999" s="36">
        <f t="shared" ca="1" si="26194"/>
        <v>0.6588235294117647</v>
      </c>
      <c r="AR4999" s="36">
        <f t="shared" ca="1" si="26195"/>
        <v>0.99215686274509807</v>
      </c>
      <c r="AS4999" s="36">
        <f t="shared" ca="1" si="26196"/>
        <v>0.99215686274509807</v>
      </c>
      <c r="AT4999" s="36">
        <f t="shared" ca="1" si="26197"/>
        <v>0.99215686274509807</v>
      </c>
      <c r="AU4999" s="36">
        <f t="shared" ca="1" si="26198"/>
        <v>0</v>
      </c>
      <c r="AV4999" s="36">
        <f t="shared" ca="1" si="26199"/>
        <v>0</v>
      </c>
      <c r="AW4999" s="36">
        <f t="shared" ca="1" si="26200"/>
        <v>0</v>
      </c>
      <c r="AX4999" s="36">
        <f t="shared" ca="1" si="26201"/>
        <v>0</v>
      </c>
      <c r="AY4999" s="25"/>
      <c r="AZ4999" s="7">
        <v>9</v>
      </c>
      <c r="BA4999" s="36">
        <f t="shared" ca="1" si="26202"/>
        <v>0</v>
      </c>
      <c r="BB4999" s="36">
        <f t="shared" ca="1" si="26203"/>
        <v>0</v>
      </c>
      <c r="BC4999" s="36">
        <f t="shared" ca="1" si="26204"/>
        <v>0</v>
      </c>
      <c r="BD4999" s="36">
        <f t="shared" ca="1" si="26205"/>
        <v>0</v>
      </c>
      <c r="BE4999" s="36">
        <f t="shared" ca="1" si="26206"/>
        <v>0.99215686274509807</v>
      </c>
      <c r="BF4999" s="36">
        <f t="shared" ca="1" si="26207"/>
        <v>0.99215686274509807</v>
      </c>
      <c r="BG4999" s="36">
        <f t="shared" ca="1" si="26208"/>
        <v>0</v>
      </c>
      <c r="BH4999" s="36">
        <f t="shared" ca="1" si="26209"/>
        <v>0.99215686274509807</v>
      </c>
      <c r="BI4999" s="36">
        <f t="shared" ca="1" si="26210"/>
        <v>0.99215686274509807</v>
      </c>
      <c r="BJ4999" s="36">
        <f t="shared" ca="1" si="26211"/>
        <v>0.99215686274509807</v>
      </c>
      <c r="BK4999" s="36">
        <f t="shared" ca="1" si="26212"/>
        <v>0</v>
      </c>
      <c r="BL4999" s="36">
        <f t="shared" ca="1" si="26213"/>
        <v>0</v>
      </c>
      <c r="BM4999" s="36">
        <f t="shared" ca="1" si="26214"/>
        <v>0</v>
      </c>
      <c r="BN4999" s="36">
        <f t="shared" ca="1" si="26215"/>
        <v>0</v>
      </c>
      <c r="BO4999" s="25"/>
      <c r="BP4999" s="25"/>
      <c r="BQ4999" s="23"/>
      <c r="BR4999" s="7">
        <v>9</v>
      </c>
      <c r="BS4999" s="1">
        <f t="shared" ca="1" si="26216"/>
        <v>0.98027077806592178</v>
      </c>
      <c r="BT4999" s="1">
        <f t="shared" ca="1" si="26217"/>
        <v>0.9957840049065293</v>
      </c>
      <c r="BU4999" s="1">
        <f t="shared" ca="1" si="26218"/>
        <v>0.99346626067700783</v>
      </c>
      <c r="BV4999" s="1">
        <f t="shared" ca="1" si="26219"/>
        <v>0.98674509494450469</v>
      </c>
      <c r="BW4999" s="1">
        <f t="shared" ca="1" si="26220"/>
        <v>0.95641125434384344</v>
      </c>
      <c r="BX4999" s="1">
        <f t="shared" ca="1" si="26221"/>
        <v>0.88189002637226688</v>
      </c>
      <c r="BY4999" s="1">
        <f t="shared" ca="1" si="26222"/>
        <v>0.7730090447811987</v>
      </c>
      <c r="BZ4999" s="1">
        <f t="shared" ca="1" si="26223"/>
        <v>0.65935529097397938</v>
      </c>
      <c r="CA4999" s="1">
        <f t="shared" ca="1" si="26224"/>
        <v>0.57937669812792802</v>
      </c>
      <c r="CB4999" s="1">
        <f t="shared" ca="1" si="26225"/>
        <v>0.50585553955350626</v>
      </c>
      <c r="CC4999" s="1">
        <f t="shared" ca="1" si="26226"/>
        <v>0.48160743256383232</v>
      </c>
      <c r="CD4999" s="25"/>
      <c r="CE4999" s="7">
        <v>9</v>
      </c>
      <c r="CF4999" s="1">
        <f t="shared" ca="1" si="26227"/>
        <v>0.12600228499272476</v>
      </c>
      <c r="CG4999" s="1">
        <f t="shared" ca="1" si="26228"/>
        <v>5.3209785101230631E-2</v>
      </c>
      <c r="CH4999" s="1">
        <f t="shared" ca="1" si="26229"/>
        <v>0.99995417945223852</v>
      </c>
      <c r="CI4999" s="1">
        <f t="shared" ca="1" si="26230"/>
        <v>0.99999147849407899</v>
      </c>
      <c r="CJ4999" s="1">
        <f t="shared" ca="1" si="26231"/>
        <v>0.99999995246324569</v>
      </c>
      <c r="CK4999" s="1">
        <f t="shared" ca="1" si="26232"/>
        <v>0.99999999153138008</v>
      </c>
      <c r="CL4999" s="1">
        <f t="shared" ca="1" si="26233"/>
        <v>0.99734054827579</v>
      </c>
      <c r="CM4999" s="1">
        <f t="shared" ca="1" si="26234"/>
        <v>0.99999589421785429</v>
      </c>
      <c r="CN4999" s="1">
        <f t="shared" ca="1" si="26235"/>
        <v>0.9978596324013207</v>
      </c>
      <c r="CO4999" s="1">
        <f t="shared" ca="1" si="26236"/>
        <v>0.99612995594509568</v>
      </c>
      <c r="CP4999" s="1">
        <f t="shared" ca="1" si="26237"/>
        <v>0.16845687140215862</v>
      </c>
      <c r="CQ4999" s="25"/>
      <c r="CR4999" s="7">
        <v>9</v>
      </c>
      <c r="CS4999" s="1">
        <f t="shared" ca="1" si="26238"/>
        <v>0.914087891367515</v>
      </c>
      <c r="CT4999" s="1">
        <f t="shared" ca="1" si="26239"/>
        <v>0.92896296432290859</v>
      </c>
      <c r="CU4999" s="1">
        <f t="shared" ca="1" si="26240"/>
        <v>0.84573134814914697</v>
      </c>
      <c r="CV4999" s="1">
        <f t="shared" ca="1" si="26241"/>
        <v>0.88128011897356362</v>
      </c>
      <c r="CW4999" s="1">
        <f t="shared" ca="1" si="26242"/>
        <v>0.95311564084088285</v>
      </c>
      <c r="CX4999" s="1">
        <f t="shared" ca="1" si="26243"/>
        <v>0.42203494499668359</v>
      </c>
      <c r="CY4999" s="1">
        <f t="shared" ca="1" si="26244"/>
        <v>0.47016082010555749</v>
      </c>
      <c r="CZ4999" s="1">
        <f t="shared" ca="1" si="26245"/>
        <v>7.765408659116961E-2</v>
      </c>
      <c r="DA4999" s="1">
        <f t="shared" ca="1" si="26246"/>
        <v>0.10373072068354716</v>
      </c>
      <c r="DB4999" s="1">
        <f t="shared" ca="1" si="26247"/>
        <v>2.3874072872253873E-2</v>
      </c>
      <c r="DC4999" s="1">
        <f t="shared" ca="1" si="26248"/>
        <v>1.8689893644914347E-2</v>
      </c>
      <c r="DD4999" s="25"/>
      <c r="DE4999" s="40"/>
      <c r="DF4999" s="14"/>
      <c r="DG4999" s="14"/>
      <c r="DH4999" s="14"/>
      <c r="DI4999" s="14"/>
      <c r="DJ4999" s="14"/>
      <c r="DK4999" s="14"/>
      <c r="DL4999" s="14"/>
      <c r="DM4999" s="14"/>
      <c r="DN4999" s="25"/>
      <c r="DO4999" s="25"/>
      <c r="DP4999" s="25"/>
      <c r="DQ4999" s="25"/>
      <c r="DR4999" s="25"/>
      <c r="DS4999" s="25"/>
      <c r="DT4999" s="25"/>
      <c r="DU4999" s="25"/>
      <c r="DV4999" s="25"/>
      <c r="DW4999" s="25"/>
      <c r="DX4999" s="25"/>
      <c r="DY4999" s="25"/>
      <c r="DZ4999" s="25"/>
      <c r="EA4999" s="25"/>
      <c r="EB4999" s="25"/>
      <c r="EC4999" s="25"/>
      <c r="ED4999" s="25"/>
      <c r="EE4999" s="25"/>
      <c r="EF4999" s="29"/>
      <c r="EG4999" s="23"/>
      <c r="EH4999" s="50"/>
      <c r="EI4999" s="7">
        <v>3</v>
      </c>
      <c r="EJ4999" s="1">
        <f t="shared" ca="1" si="26283"/>
        <v>0.99995927815404173</v>
      </c>
      <c r="EK4999" s="1">
        <f t="shared" ca="1" si="26284"/>
        <v>0.99996928737761825</v>
      </c>
      <c r="EL4999" s="1">
        <f t="shared" ca="1" si="26285"/>
        <v>0.99993452910051273</v>
      </c>
      <c r="EM4999" s="1">
        <f t="shared" ca="1" si="26286"/>
        <v>0.22459448194741388</v>
      </c>
      <c r="EN4999" s="25"/>
      <c r="EO4999" s="50"/>
      <c r="EP4999" s="7">
        <v>2</v>
      </c>
      <c r="EQ4999" s="1">
        <f t="shared" ref="EQ4999" ca="1" si="26291">MAX(EJ5005:EK5006)</f>
        <v>4.513309296771717E-2</v>
      </c>
      <c r="ER4999" s="1">
        <f t="shared" ref="ER4999" ca="1" si="26292">MAX(EL5005:EM5006)</f>
        <v>0.66664392153507057</v>
      </c>
      <c r="ES4999" s="25"/>
      <c r="ET4999" s="23"/>
      <c r="EU4999" s="7">
        <v>8</v>
      </c>
      <c r="EV4999" s="1"/>
      <c r="EW4999" s="14"/>
      <c r="EX4999" s="7">
        <v>8</v>
      </c>
      <c r="EY4999" s="1"/>
      <c r="EZ4999" s="14"/>
      <c r="FA4999" s="14"/>
      <c r="FB4999" s="14"/>
      <c r="FC4999" s="19"/>
    </row>
    <row r="5000" spans="1:159" x14ac:dyDescent="0.2">
      <c r="A5000" s="55"/>
      <c r="B5000" s="18">
        <v>10</v>
      </c>
      <c r="C5000" s="1">
        <f>学習データ!C4966*$B$37</f>
        <v>0</v>
      </c>
      <c r="D5000" s="1">
        <f>学習データ!D4966*$B$37</f>
        <v>0</v>
      </c>
      <c r="E5000" s="1">
        <f>学習データ!E4966*$B$37</f>
        <v>0</v>
      </c>
      <c r="F5000" s="1">
        <f>学習データ!F4966*$B$37</f>
        <v>0</v>
      </c>
      <c r="G5000" s="1">
        <f>学習データ!G4966*$B$37</f>
        <v>0</v>
      </c>
      <c r="H5000" s="1">
        <f>学習データ!H4966*$B$37</f>
        <v>0</v>
      </c>
      <c r="I5000" s="1">
        <f>学習データ!I4966*$B$37</f>
        <v>0</v>
      </c>
      <c r="J5000" s="1">
        <f>学習データ!J4966*$B$37</f>
        <v>0</v>
      </c>
      <c r="K5000" s="1">
        <f>学習データ!K4966*$B$37</f>
        <v>0</v>
      </c>
      <c r="L5000" s="1">
        <f>学習データ!L4966*$B$37</f>
        <v>0</v>
      </c>
      <c r="M5000" s="1">
        <f>学習データ!M4966*$B$37</f>
        <v>0</v>
      </c>
      <c r="N5000" s="1">
        <f>学習データ!N4966*$B$37</f>
        <v>0</v>
      </c>
      <c r="O5000" s="1">
        <f>学習データ!O4966*$B$37</f>
        <v>0</v>
      </c>
      <c r="P5000" s="1">
        <f>学習データ!P4966*$B$37</f>
        <v>0</v>
      </c>
      <c r="Q5000" s="1">
        <f>学習データ!Q4966*$B$37</f>
        <v>0</v>
      </c>
      <c r="R5000" s="1">
        <f>学習データ!R4966*$B$37</f>
        <v>0</v>
      </c>
      <c r="S5000" s="1">
        <f>学習データ!S4966*$B$37</f>
        <v>0</v>
      </c>
      <c r="T5000" s="1">
        <f>学習データ!T4966*$B$37</f>
        <v>0</v>
      </c>
      <c r="U5000" s="1">
        <f>学習データ!U4966*$B$37</f>
        <v>0</v>
      </c>
      <c r="V5000" s="1">
        <f>学習データ!V4966*$B$37</f>
        <v>0</v>
      </c>
      <c r="W5000" s="1">
        <f>学習データ!W4966*$B$37</f>
        <v>0</v>
      </c>
      <c r="X5000" s="1">
        <f>学習データ!X4966*$B$37</f>
        <v>150</v>
      </c>
      <c r="Y5000" s="1">
        <f>学習データ!Y4966*$B$37</f>
        <v>253</v>
      </c>
      <c r="Z5000" s="1">
        <f>学習データ!Z4966*$B$37</f>
        <v>193</v>
      </c>
      <c r="AA5000" s="1">
        <f>学習データ!AA4966*$B$37</f>
        <v>0</v>
      </c>
      <c r="AB5000" s="1">
        <f>学習データ!AB4966*$B$37</f>
        <v>0</v>
      </c>
      <c r="AC5000" s="1">
        <f>学習データ!AC4966*$B$37</f>
        <v>0</v>
      </c>
      <c r="AD5000" s="1">
        <f>学習データ!AD4966*$B$37</f>
        <v>0</v>
      </c>
      <c r="AE5000" s="14"/>
      <c r="AF5000" s="14"/>
      <c r="AG5000" s="14"/>
      <c r="AH5000" s="29"/>
      <c r="AI5000" s="25"/>
      <c r="AJ5000" s="7">
        <v>10</v>
      </c>
      <c r="AK5000" s="36">
        <f t="shared" ca="1" si="26188"/>
        <v>0</v>
      </c>
      <c r="AL5000" s="36">
        <f t="shared" ca="1" si="26189"/>
        <v>0</v>
      </c>
      <c r="AM5000" s="36">
        <f t="shared" ca="1" si="26190"/>
        <v>0.99215686274509807</v>
      </c>
      <c r="AN5000" s="36">
        <f t="shared" ca="1" si="26191"/>
        <v>0.99215686274509807</v>
      </c>
      <c r="AO5000" s="36">
        <f t="shared" ca="1" si="26192"/>
        <v>0.99215686274509807</v>
      </c>
      <c r="AP5000" s="36">
        <f t="shared" ca="1" si="26193"/>
        <v>0.99215686274509807</v>
      </c>
      <c r="AQ5000" s="36">
        <f t="shared" ca="1" si="26194"/>
        <v>0.99215686274509807</v>
      </c>
      <c r="AR5000" s="36">
        <f t="shared" ca="1" si="26195"/>
        <v>0.98431372549019602</v>
      </c>
      <c r="AS5000" s="36">
        <f t="shared" ca="1" si="26196"/>
        <v>1.9607843137254902E-2</v>
      </c>
      <c r="AT5000" s="36">
        <f t="shared" ca="1" si="26197"/>
        <v>0</v>
      </c>
      <c r="AU5000" s="36">
        <f t="shared" ca="1" si="26198"/>
        <v>0</v>
      </c>
      <c r="AV5000" s="36">
        <f t="shared" ca="1" si="26199"/>
        <v>0</v>
      </c>
      <c r="AW5000" s="36">
        <f t="shared" ca="1" si="26200"/>
        <v>0</v>
      </c>
      <c r="AX5000" s="36">
        <f t="shared" ca="1" si="26201"/>
        <v>0</v>
      </c>
      <c r="AY5000" s="25"/>
      <c r="AZ5000" s="7">
        <v>10</v>
      </c>
      <c r="BA5000" s="36">
        <f t="shared" ca="1" si="26202"/>
        <v>0</v>
      </c>
      <c r="BB5000" s="36">
        <f t="shared" ca="1" si="26203"/>
        <v>0</v>
      </c>
      <c r="BC5000" s="36">
        <f t="shared" ca="1" si="26204"/>
        <v>0.99215686274509807</v>
      </c>
      <c r="BD5000" s="36">
        <f t="shared" ca="1" si="26205"/>
        <v>0.99215686274509807</v>
      </c>
      <c r="BE5000" s="36">
        <f t="shared" ca="1" si="26206"/>
        <v>0.99215686274509807</v>
      </c>
      <c r="BF5000" s="36">
        <f t="shared" ca="1" si="26207"/>
        <v>0.99215686274509807</v>
      </c>
      <c r="BG5000" s="36">
        <f t="shared" ca="1" si="26208"/>
        <v>0.99215686274509807</v>
      </c>
      <c r="BH5000" s="36">
        <f t="shared" ca="1" si="26209"/>
        <v>0.98431372549019602</v>
      </c>
      <c r="BI5000" s="36">
        <f t="shared" ca="1" si="26210"/>
        <v>0</v>
      </c>
      <c r="BJ5000" s="36">
        <f t="shared" ca="1" si="26211"/>
        <v>0</v>
      </c>
      <c r="BK5000" s="36">
        <f t="shared" ca="1" si="26212"/>
        <v>0</v>
      </c>
      <c r="BL5000" s="36">
        <f t="shared" ca="1" si="26213"/>
        <v>0</v>
      </c>
      <c r="BM5000" s="36">
        <f t="shared" ca="1" si="26214"/>
        <v>0</v>
      </c>
      <c r="BN5000" s="36">
        <f t="shared" ca="1" si="26215"/>
        <v>0</v>
      </c>
      <c r="BO5000" s="25"/>
      <c r="BP5000" s="25"/>
      <c r="BQ5000" s="23"/>
      <c r="BR5000" s="7">
        <v>10</v>
      </c>
      <c r="BS5000" s="1">
        <f t="shared" ca="1" si="26216"/>
        <v>0.94321610189032778</v>
      </c>
      <c r="BT5000" s="1">
        <f t="shared" ca="1" si="26217"/>
        <v>0.97523238394322831</v>
      </c>
      <c r="BU5000" s="1">
        <f t="shared" ca="1" si="26218"/>
        <v>0.97266578363311584</v>
      </c>
      <c r="BV5000" s="1">
        <f t="shared" ca="1" si="26219"/>
        <v>0.90595138121525187</v>
      </c>
      <c r="BW5000" s="1">
        <f t="shared" ca="1" si="26220"/>
        <v>0.7914474080738062</v>
      </c>
      <c r="BX5000" s="1">
        <f t="shared" ca="1" si="26221"/>
        <v>0.59983026473049572</v>
      </c>
      <c r="BY5000" s="1">
        <f t="shared" ca="1" si="26222"/>
        <v>0.57880482897793395</v>
      </c>
      <c r="BZ5000" s="1">
        <f t="shared" ca="1" si="26223"/>
        <v>0.50566381261008053</v>
      </c>
      <c r="CA5000" s="1">
        <f t="shared" ca="1" si="26224"/>
        <v>0.48160743256383232</v>
      </c>
      <c r="CB5000" s="1">
        <f t="shared" ca="1" si="26225"/>
        <v>0.48160743256383232</v>
      </c>
      <c r="CC5000" s="1">
        <f t="shared" ca="1" si="26226"/>
        <v>0.48160743256383232</v>
      </c>
      <c r="CD5000" s="25"/>
      <c r="CE5000" s="7">
        <v>10</v>
      </c>
      <c r="CF5000" s="1">
        <f t="shared" ca="1" si="26227"/>
        <v>0.99924139192333894</v>
      </c>
      <c r="CG5000" s="1">
        <f t="shared" ca="1" si="26228"/>
        <v>0.99848907630270933</v>
      </c>
      <c r="CH5000" s="1">
        <f t="shared" ca="1" si="26229"/>
        <v>0.99890892293541644</v>
      </c>
      <c r="CI5000" s="1">
        <f t="shared" ca="1" si="26230"/>
        <v>0.99998431886739136</v>
      </c>
      <c r="CJ5000" s="1">
        <f t="shared" ca="1" si="26231"/>
        <v>0.99993262541126038</v>
      </c>
      <c r="CK5000" s="1">
        <f t="shared" ca="1" si="26232"/>
        <v>0.99998247693941145</v>
      </c>
      <c r="CL5000" s="1">
        <f t="shared" ca="1" si="26233"/>
        <v>0.99784957961598364</v>
      </c>
      <c r="CM5000" s="1">
        <f t="shared" ca="1" si="26234"/>
        <v>0.99590592547819523</v>
      </c>
      <c r="CN5000" s="1">
        <f t="shared" ca="1" si="26235"/>
        <v>0.16845687140215862</v>
      </c>
      <c r="CO5000" s="1">
        <f t="shared" ca="1" si="26236"/>
        <v>0.16845687140215862</v>
      </c>
      <c r="CP5000" s="1">
        <f t="shared" ca="1" si="26237"/>
        <v>0.16845687140215862</v>
      </c>
      <c r="CQ5000" s="25"/>
      <c r="CR5000" s="7">
        <v>10</v>
      </c>
      <c r="CS5000" s="1">
        <f t="shared" ca="1" si="26238"/>
        <v>0.82652160853702161</v>
      </c>
      <c r="CT5000" s="1">
        <f t="shared" ca="1" si="26239"/>
        <v>0.95305107711411374</v>
      </c>
      <c r="CU5000" s="1">
        <f t="shared" ca="1" si="26240"/>
        <v>0.92501592358630258</v>
      </c>
      <c r="CV5000" s="1">
        <f t="shared" ca="1" si="26241"/>
        <v>0.6533558409209127</v>
      </c>
      <c r="CW5000" s="1">
        <f t="shared" ca="1" si="26242"/>
        <v>0.37141901985828624</v>
      </c>
      <c r="CX5000" s="1">
        <f t="shared" ca="1" si="26243"/>
        <v>3.0777682756941916E-2</v>
      </c>
      <c r="CY5000" s="1">
        <f t="shared" ca="1" si="26244"/>
        <v>0.10259390272240171</v>
      </c>
      <c r="CZ5000" s="1">
        <f t="shared" ca="1" si="26245"/>
        <v>2.3828040963822329E-2</v>
      </c>
      <c r="DA5000" s="1">
        <f t="shared" ca="1" si="26246"/>
        <v>1.8689893644914347E-2</v>
      </c>
      <c r="DB5000" s="1">
        <f t="shared" ca="1" si="26247"/>
        <v>1.8689893644914347E-2</v>
      </c>
      <c r="DC5000" s="1">
        <f t="shared" ca="1" si="26248"/>
        <v>1.8689893644914347E-2</v>
      </c>
      <c r="DD5000" s="25"/>
      <c r="DE5000" s="40"/>
      <c r="DF5000" s="14"/>
      <c r="DG5000" s="14"/>
      <c r="DH5000" s="14"/>
      <c r="DI5000" s="14"/>
      <c r="DJ5000" s="14"/>
      <c r="DK5000" s="14"/>
      <c r="DL5000" s="14"/>
      <c r="DM5000" s="14"/>
      <c r="DN5000" s="25"/>
      <c r="DO5000" s="25"/>
      <c r="DP5000" s="25"/>
      <c r="DQ5000" s="25"/>
      <c r="DR5000" s="25"/>
      <c r="DS5000" s="25"/>
      <c r="DT5000" s="25"/>
      <c r="DU5000" s="25"/>
      <c r="DV5000" s="25"/>
      <c r="DW5000" s="25"/>
      <c r="DX5000" s="25"/>
      <c r="DY5000" s="25"/>
      <c r="DZ5000" s="25"/>
      <c r="EA5000" s="25"/>
      <c r="EB5000" s="25"/>
      <c r="EC5000" s="25"/>
      <c r="ED5000" s="25"/>
      <c r="EE5000" s="25"/>
      <c r="EF5000" s="29"/>
      <c r="EG5000" s="23"/>
      <c r="EH5000" s="50"/>
      <c r="EI5000" s="7">
        <v>4</v>
      </c>
      <c r="EJ5000" s="1">
        <f t="shared" ca="1" si="26283"/>
        <v>0.23773911001720568</v>
      </c>
      <c r="EK5000" s="1">
        <f t="shared" ca="1" si="26284"/>
        <v>3.2987017659209107E-3</v>
      </c>
      <c r="EL5000" s="1">
        <f t="shared" ca="1" si="26285"/>
        <v>1.428891053112233E-4</v>
      </c>
      <c r="EM5000" s="1">
        <f t="shared" ca="1" si="26286"/>
        <v>1.6583373554356031E-5</v>
      </c>
      <c r="EN5000" s="25"/>
      <c r="EO5000" s="50">
        <v>4</v>
      </c>
      <c r="EP5000" s="7">
        <v>1</v>
      </c>
      <c r="EQ5000" s="1">
        <f t="shared" ref="EQ5000" ca="1" si="26293">MAX(EJ5009:EK5010)</f>
        <v>0.99994619486208924</v>
      </c>
      <c r="ER5000" s="1">
        <f t="shared" ref="ER5000" ca="1" si="26294">MAX(EL5009:EM5010)</f>
        <v>0.12220243682706436</v>
      </c>
      <c r="ES5000" s="25"/>
      <c r="ET5000" s="23"/>
      <c r="EU5000" s="7">
        <v>9</v>
      </c>
      <c r="EV5000" s="1"/>
      <c r="EW5000" s="14"/>
      <c r="EX5000" s="7">
        <v>9</v>
      </c>
      <c r="EY5000" s="1"/>
      <c r="EZ5000" s="14"/>
      <c r="FA5000" s="14"/>
      <c r="FB5000" s="14"/>
      <c r="FC5000" s="19"/>
    </row>
    <row r="5001" spans="1:159" x14ac:dyDescent="0.2">
      <c r="A5001" s="55"/>
      <c r="B5001" s="18">
        <v>11</v>
      </c>
      <c r="C5001" s="1">
        <f>学習データ!C4967*$B$37</f>
        <v>0</v>
      </c>
      <c r="D5001" s="1">
        <f>学習データ!D4967*$B$37</f>
        <v>0</v>
      </c>
      <c r="E5001" s="1">
        <f>学習データ!E4967*$B$37</f>
        <v>0</v>
      </c>
      <c r="F5001" s="1">
        <f>学習データ!F4967*$B$37</f>
        <v>0</v>
      </c>
      <c r="G5001" s="1">
        <f>学習データ!G4967*$B$37</f>
        <v>0</v>
      </c>
      <c r="H5001" s="1">
        <f>学習データ!H4967*$B$37</f>
        <v>0</v>
      </c>
      <c r="I5001" s="1">
        <f>学習データ!I4967*$B$37</f>
        <v>0</v>
      </c>
      <c r="J5001" s="1">
        <f>学習データ!J4967*$B$37</f>
        <v>0</v>
      </c>
      <c r="K5001" s="1">
        <f>学習データ!K4967*$B$37</f>
        <v>0</v>
      </c>
      <c r="L5001" s="1">
        <f>学習データ!L4967*$B$37</f>
        <v>0</v>
      </c>
      <c r="M5001" s="1">
        <f>学習データ!M4967*$B$37</f>
        <v>0</v>
      </c>
      <c r="N5001" s="1">
        <f>学習データ!N4967*$B$37</f>
        <v>0</v>
      </c>
      <c r="O5001" s="1">
        <f>学習データ!O4967*$B$37</f>
        <v>0</v>
      </c>
      <c r="P5001" s="1">
        <f>学習データ!P4967*$B$37</f>
        <v>0</v>
      </c>
      <c r="Q5001" s="1">
        <f>学習データ!Q4967*$B$37</f>
        <v>0</v>
      </c>
      <c r="R5001" s="1">
        <f>学習データ!R4967*$B$37</f>
        <v>0</v>
      </c>
      <c r="S5001" s="1">
        <f>学習データ!S4967*$B$37</f>
        <v>0</v>
      </c>
      <c r="T5001" s="1">
        <f>学習データ!T4967*$B$37</f>
        <v>0</v>
      </c>
      <c r="U5001" s="1">
        <f>学習データ!U4967*$B$37</f>
        <v>0</v>
      </c>
      <c r="V5001" s="1">
        <f>学習データ!V4967*$B$37</f>
        <v>0</v>
      </c>
      <c r="W5001" s="1">
        <f>学習データ!W4967*$B$37</f>
        <v>26</v>
      </c>
      <c r="X5001" s="1">
        <f>学習データ!X4967*$B$37</f>
        <v>236</v>
      </c>
      <c r="Y5001" s="1">
        <f>学習データ!Y4967*$B$37</f>
        <v>253</v>
      </c>
      <c r="Z5001" s="1">
        <f>学習データ!Z4967*$B$37</f>
        <v>82</v>
      </c>
      <c r="AA5001" s="1">
        <f>学習データ!AA4967*$B$37</f>
        <v>0</v>
      </c>
      <c r="AB5001" s="1">
        <f>学習データ!AB4967*$B$37</f>
        <v>0</v>
      </c>
      <c r="AC5001" s="1">
        <f>学習データ!AC4967*$B$37</f>
        <v>0</v>
      </c>
      <c r="AD5001" s="1">
        <f>学習データ!AD4967*$B$37</f>
        <v>0</v>
      </c>
      <c r="AE5001" s="14"/>
      <c r="AF5001" s="14"/>
      <c r="AG5001" s="14"/>
      <c r="AH5001" s="29"/>
      <c r="AI5001" s="25"/>
      <c r="AJ5001" s="7">
        <v>11</v>
      </c>
      <c r="AK5001" s="36">
        <f t="shared" ca="1" si="26188"/>
        <v>0</v>
      </c>
      <c r="AL5001" s="36">
        <f t="shared" ca="1" si="26189"/>
        <v>0</v>
      </c>
      <c r="AM5001" s="36">
        <f t="shared" ca="1" si="26190"/>
        <v>0.93333333333333335</v>
      </c>
      <c r="AN5001" s="36">
        <f t="shared" ca="1" si="26191"/>
        <v>0.99215686274509807</v>
      </c>
      <c r="AO5001" s="36">
        <f t="shared" ca="1" si="26192"/>
        <v>0.89803921568627454</v>
      </c>
      <c r="AP5001" s="36">
        <f t="shared" ca="1" si="26193"/>
        <v>0.61176470588235299</v>
      </c>
      <c r="AQ5001" s="36">
        <f t="shared" ca="1" si="26194"/>
        <v>0.16862745098039217</v>
      </c>
      <c r="AR5001" s="36">
        <f t="shared" ca="1" si="26195"/>
        <v>0</v>
      </c>
      <c r="AS5001" s="36">
        <f t="shared" ca="1" si="26196"/>
        <v>0</v>
      </c>
      <c r="AT5001" s="36">
        <f t="shared" ca="1" si="26197"/>
        <v>0</v>
      </c>
      <c r="AU5001" s="36">
        <f t="shared" ca="1" si="26198"/>
        <v>0</v>
      </c>
      <c r="AV5001" s="36">
        <f t="shared" ca="1" si="26199"/>
        <v>0</v>
      </c>
      <c r="AW5001" s="36">
        <f t="shared" ca="1" si="26200"/>
        <v>0</v>
      </c>
      <c r="AX5001" s="36">
        <f t="shared" ca="1" si="26201"/>
        <v>0</v>
      </c>
      <c r="AY5001" s="25"/>
      <c r="AZ5001" s="7">
        <v>11</v>
      </c>
      <c r="BA5001" s="36">
        <f t="shared" ca="1" si="26202"/>
        <v>0</v>
      </c>
      <c r="BB5001" s="36">
        <f t="shared" ca="1" si="26203"/>
        <v>0</v>
      </c>
      <c r="BC5001" s="36">
        <f t="shared" ca="1" si="26204"/>
        <v>0.93333333333333335</v>
      </c>
      <c r="BD5001" s="36">
        <f t="shared" ca="1" si="26205"/>
        <v>0.99215686274509807</v>
      </c>
      <c r="BE5001" s="36">
        <f t="shared" ca="1" si="26206"/>
        <v>0</v>
      </c>
      <c r="BF5001" s="36">
        <f t="shared" ca="1" si="26207"/>
        <v>0</v>
      </c>
      <c r="BG5001" s="36">
        <f t="shared" ca="1" si="26208"/>
        <v>0</v>
      </c>
      <c r="BH5001" s="36">
        <f t="shared" ca="1" si="26209"/>
        <v>0</v>
      </c>
      <c r="BI5001" s="36">
        <f t="shared" ca="1" si="26210"/>
        <v>0</v>
      </c>
      <c r="BJ5001" s="36">
        <f t="shared" ca="1" si="26211"/>
        <v>0</v>
      </c>
      <c r="BK5001" s="36">
        <f t="shared" ca="1" si="26212"/>
        <v>0</v>
      </c>
      <c r="BL5001" s="36">
        <f t="shared" ca="1" si="26213"/>
        <v>0</v>
      </c>
      <c r="BM5001" s="36">
        <f t="shared" ca="1" si="26214"/>
        <v>0</v>
      </c>
      <c r="BN5001" s="36">
        <f t="shared" ca="1" si="26215"/>
        <v>0</v>
      </c>
      <c r="BO5001" s="25"/>
      <c r="BP5001" s="25"/>
      <c r="BQ5001" s="23"/>
      <c r="BR5001" s="7">
        <v>11</v>
      </c>
      <c r="BS5001" s="1">
        <f t="shared" ca="1" si="26216"/>
        <v>0.85719654471599038</v>
      </c>
      <c r="BT5001" s="1">
        <f t="shared" ca="1" si="26217"/>
        <v>0.92557541039283453</v>
      </c>
      <c r="BU5001" s="1">
        <f t="shared" ca="1" si="26218"/>
        <v>0.89225753403919239</v>
      </c>
      <c r="BV5001" s="1">
        <f t="shared" ca="1" si="26219"/>
        <v>0.69734882060421433</v>
      </c>
      <c r="BW5001" s="1">
        <f t="shared" ca="1" si="26220"/>
        <v>0.54572668603856533</v>
      </c>
      <c r="BX5001" s="1">
        <f t="shared" ca="1" si="26221"/>
        <v>0.48160743256383232</v>
      </c>
      <c r="BY5001" s="1">
        <f t="shared" ca="1" si="26222"/>
        <v>0.48160743256383232</v>
      </c>
      <c r="BZ5001" s="1">
        <f t="shared" ca="1" si="26223"/>
        <v>0.48160743256383232</v>
      </c>
      <c r="CA5001" s="1">
        <f t="shared" ca="1" si="26224"/>
        <v>0.48160743256383232</v>
      </c>
      <c r="CB5001" s="1">
        <f t="shared" ca="1" si="26225"/>
        <v>0.48160743256383232</v>
      </c>
      <c r="CC5001" s="1">
        <f t="shared" ca="1" si="26226"/>
        <v>0.48160743256383232</v>
      </c>
      <c r="CD5001" s="25"/>
      <c r="CE5001" s="7">
        <v>11</v>
      </c>
      <c r="CF5001" s="1">
        <f t="shared" ca="1" si="26227"/>
        <v>0.999989175832666</v>
      </c>
      <c r="CG5001" s="1">
        <f t="shared" ca="1" si="26228"/>
        <v>0.99999590699571217</v>
      </c>
      <c r="CH5001" s="1">
        <f t="shared" ca="1" si="26229"/>
        <v>0.99999886842489827</v>
      </c>
      <c r="CI5001" s="1">
        <f t="shared" ca="1" si="26230"/>
        <v>0.99937013519873574</v>
      </c>
      <c r="CJ5001" s="1">
        <f t="shared" ca="1" si="26231"/>
        <v>0.45697755443114402</v>
      </c>
      <c r="CK5001" s="1">
        <f t="shared" ca="1" si="26232"/>
        <v>0.16845687140215862</v>
      </c>
      <c r="CL5001" s="1">
        <f t="shared" ca="1" si="26233"/>
        <v>0.16845687140215862</v>
      </c>
      <c r="CM5001" s="1">
        <f t="shared" ca="1" si="26234"/>
        <v>0.16845687140215862</v>
      </c>
      <c r="CN5001" s="1">
        <f t="shared" ca="1" si="26235"/>
        <v>0.16845687140215862</v>
      </c>
      <c r="CO5001" s="1">
        <f t="shared" ca="1" si="26236"/>
        <v>0.16845687140215862</v>
      </c>
      <c r="CP5001" s="1">
        <f t="shared" ca="1" si="26237"/>
        <v>0.16845687140215862</v>
      </c>
      <c r="CQ5001" s="25"/>
      <c r="CR5001" s="7">
        <v>11</v>
      </c>
      <c r="CS5001" s="1">
        <f t="shared" ca="1" si="26238"/>
        <v>0.2261383111025998</v>
      </c>
      <c r="CT5001" s="1">
        <f t="shared" ca="1" si="26239"/>
        <v>0.61598002198450341</v>
      </c>
      <c r="CU5001" s="1">
        <f t="shared" ca="1" si="26240"/>
        <v>0.80088759665671716</v>
      </c>
      <c r="CV5001" s="1">
        <f t="shared" ca="1" si="26241"/>
        <v>0.22197787288111195</v>
      </c>
      <c r="CW5001" s="1">
        <f t="shared" ca="1" si="26242"/>
        <v>4.8906536401356913E-2</v>
      </c>
      <c r="CX5001" s="1">
        <f t="shared" ca="1" si="26243"/>
        <v>1.8689893644914347E-2</v>
      </c>
      <c r="CY5001" s="1">
        <f t="shared" ca="1" si="26244"/>
        <v>1.8689893644914347E-2</v>
      </c>
      <c r="CZ5001" s="1">
        <f t="shared" ca="1" si="26245"/>
        <v>1.8689893644914347E-2</v>
      </c>
      <c r="DA5001" s="1">
        <f t="shared" ca="1" si="26246"/>
        <v>1.8689893644914347E-2</v>
      </c>
      <c r="DB5001" s="1">
        <f t="shared" ca="1" si="26247"/>
        <v>1.8689893644914347E-2</v>
      </c>
      <c r="DC5001" s="1">
        <f t="shared" ca="1" si="26248"/>
        <v>1.8689893644914347E-2</v>
      </c>
      <c r="DD5001" s="25"/>
      <c r="DE5001" s="40"/>
      <c r="DF5001" s="14"/>
      <c r="DG5001" s="14"/>
      <c r="DH5001" s="14"/>
      <c r="DI5001" s="14"/>
      <c r="DJ5001" s="14"/>
      <c r="DK5001" s="14"/>
      <c r="DL5001" s="14"/>
      <c r="DM5001" s="14"/>
      <c r="DN5001" s="25"/>
      <c r="DO5001" s="25"/>
      <c r="DP5001" s="25"/>
      <c r="DQ5001" s="25"/>
      <c r="DR5001" s="25"/>
      <c r="DS5001" s="25"/>
      <c r="DT5001" s="25"/>
      <c r="DU5001" s="25"/>
      <c r="DV5001" s="25"/>
      <c r="DW5001" s="25"/>
      <c r="DX5001" s="25"/>
      <c r="DY5001" s="25"/>
      <c r="DZ5001" s="25"/>
      <c r="EA5001" s="25"/>
      <c r="EB5001" s="25"/>
      <c r="EC5001" s="25"/>
      <c r="ED5001" s="25"/>
      <c r="EE5001" s="25"/>
      <c r="EF5001" s="29"/>
      <c r="EG5001" s="23"/>
      <c r="EH5001" s="26"/>
      <c r="EI5001" s="14"/>
      <c r="EJ5001" s="14"/>
      <c r="EK5001" s="14"/>
      <c r="EL5001" s="14"/>
      <c r="EM5001" s="14"/>
      <c r="EN5001" s="25"/>
      <c r="EO5001" s="50"/>
      <c r="EP5001" s="7">
        <v>2</v>
      </c>
      <c r="EQ5001" s="1">
        <f t="shared" ref="EQ5001" ca="1" si="26295">MAX(EJ5011:EK5012)</f>
        <v>0.99806673259374279</v>
      </c>
      <c r="ER5001" s="1">
        <f t="shared" ref="ER5001" ca="1" si="26296">MAX(EL5011:EM5012)</f>
        <v>6.0045941968310049E-2</v>
      </c>
      <c r="ES5001" s="25"/>
      <c r="ET5001" s="23"/>
      <c r="EU5001" s="14"/>
      <c r="EV5001" s="14"/>
      <c r="EW5001" s="14"/>
      <c r="EX5001" s="14"/>
      <c r="EY5001" s="14"/>
      <c r="EZ5001" s="14"/>
      <c r="FA5001" s="14"/>
      <c r="FB5001" s="14"/>
      <c r="FC5001" s="19"/>
    </row>
    <row r="5002" spans="1:159" x14ac:dyDescent="0.2">
      <c r="A5002" s="55"/>
      <c r="B5002" s="18">
        <v>12</v>
      </c>
      <c r="C5002" s="1">
        <f>学習データ!C4968*$B$37</f>
        <v>0</v>
      </c>
      <c r="D5002" s="1">
        <f>学習データ!D4968*$B$37</f>
        <v>0</v>
      </c>
      <c r="E5002" s="1">
        <f>学習データ!E4968*$B$37</f>
        <v>0</v>
      </c>
      <c r="F5002" s="1">
        <f>学習データ!F4968*$B$37</f>
        <v>0</v>
      </c>
      <c r="G5002" s="1">
        <f>学習データ!G4968*$B$37</f>
        <v>0</v>
      </c>
      <c r="H5002" s="1">
        <f>学習データ!H4968*$B$37</f>
        <v>0</v>
      </c>
      <c r="I5002" s="1">
        <f>学習データ!I4968*$B$37</f>
        <v>0</v>
      </c>
      <c r="J5002" s="1">
        <f>学習データ!J4968*$B$37</f>
        <v>0</v>
      </c>
      <c r="K5002" s="1">
        <f>学習データ!K4968*$B$37</f>
        <v>0</v>
      </c>
      <c r="L5002" s="1">
        <f>学習データ!L4968*$B$37</f>
        <v>0</v>
      </c>
      <c r="M5002" s="1">
        <f>学習データ!M4968*$B$37</f>
        <v>0</v>
      </c>
      <c r="N5002" s="1">
        <f>学習データ!N4968*$B$37</f>
        <v>0</v>
      </c>
      <c r="O5002" s="1">
        <f>学習データ!O4968*$B$37</f>
        <v>0</v>
      </c>
      <c r="P5002" s="1">
        <f>学習データ!P4968*$B$37</f>
        <v>0</v>
      </c>
      <c r="Q5002" s="1">
        <f>学習データ!Q4968*$B$37</f>
        <v>0</v>
      </c>
      <c r="R5002" s="1">
        <f>学習データ!R4968*$B$37</f>
        <v>0</v>
      </c>
      <c r="S5002" s="1">
        <f>学習データ!S4968*$B$37</f>
        <v>0</v>
      </c>
      <c r="T5002" s="1">
        <f>学習データ!T4968*$B$37</f>
        <v>0</v>
      </c>
      <c r="U5002" s="1">
        <f>学習データ!U4968*$B$37</f>
        <v>0</v>
      </c>
      <c r="V5002" s="1">
        <f>学習データ!V4968*$B$37</f>
        <v>13</v>
      </c>
      <c r="W5002" s="1">
        <f>学習データ!W4968*$B$37</f>
        <v>187</v>
      </c>
      <c r="X5002" s="1">
        <f>学習データ!X4968*$B$37</f>
        <v>253</v>
      </c>
      <c r="Y5002" s="1">
        <f>学習データ!Y4968*$B$37</f>
        <v>140</v>
      </c>
      <c r="Z5002" s="1">
        <f>学習データ!Z4968*$B$37</f>
        <v>3</v>
      </c>
      <c r="AA5002" s="1">
        <f>学習データ!AA4968*$B$37</f>
        <v>0</v>
      </c>
      <c r="AB5002" s="1">
        <f>学習データ!AB4968*$B$37</f>
        <v>0</v>
      </c>
      <c r="AC5002" s="1">
        <f>学習データ!AC4968*$B$37</f>
        <v>0</v>
      </c>
      <c r="AD5002" s="1">
        <f>学習データ!AD4968*$B$37</f>
        <v>0</v>
      </c>
      <c r="AE5002" s="14"/>
      <c r="AF5002" s="14"/>
      <c r="AG5002" s="14"/>
      <c r="AH5002" s="29"/>
      <c r="AI5002" s="25"/>
      <c r="AJ5002" s="7">
        <v>12</v>
      </c>
      <c r="AK5002" s="36">
        <f t="shared" ca="1" si="26188"/>
        <v>0</v>
      </c>
      <c r="AL5002" s="36">
        <f t="shared" ca="1" si="26189"/>
        <v>0</v>
      </c>
      <c r="AM5002" s="36">
        <f t="shared" ca="1" si="26190"/>
        <v>0.99215686274509807</v>
      </c>
      <c r="AN5002" s="36">
        <f t="shared" ca="1" si="26191"/>
        <v>0.99215686274509807</v>
      </c>
      <c r="AO5002" s="36">
        <f t="shared" ca="1" si="26192"/>
        <v>0.99215686274509807</v>
      </c>
      <c r="AP5002" s="36">
        <f t="shared" ca="1" si="26193"/>
        <v>0.55686274509803924</v>
      </c>
      <c r="AQ5002" s="36">
        <f t="shared" ca="1" si="26194"/>
        <v>0</v>
      </c>
      <c r="AR5002" s="36">
        <f t="shared" ca="1" si="26195"/>
        <v>0</v>
      </c>
      <c r="AS5002" s="36">
        <f t="shared" ca="1" si="26196"/>
        <v>0</v>
      </c>
      <c r="AT5002" s="36">
        <f t="shared" ca="1" si="26197"/>
        <v>0</v>
      </c>
      <c r="AU5002" s="36">
        <f t="shared" ca="1" si="26198"/>
        <v>0</v>
      </c>
      <c r="AV5002" s="36">
        <f t="shared" ca="1" si="26199"/>
        <v>0</v>
      </c>
      <c r="AW5002" s="36">
        <f t="shared" ca="1" si="26200"/>
        <v>0</v>
      </c>
      <c r="AX5002" s="36">
        <f t="shared" ca="1" si="26201"/>
        <v>0</v>
      </c>
      <c r="AY5002" s="25"/>
      <c r="AZ5002" s="7">
        <v>12</v>
      </c>
      <c r="BA5002" s="36">
        <f t="shared" ca="1" si="26202"/>
        <v>0</v>
      </c>
      <c r="BB5002" s="36">
        <f t="shared" ca="1" si="26203"/>
        <v>0</v>
      </c>
      <c r="BC5002" s="36">
        <f t="shared" ca="1" si="26204"/>
        <v>0.99215686274509807</v>
      </c>
      <c r="BD5002" s="36">
        <f t="shared" ca="1" si="26205"/>
        <v>0.99215686274509807</v>
      </c>
      <c r="BE5002" s="36">
        <f t="shared" ca="1" si="26206"/>
        <v>0.99215686274509807</v>
      </c>
      <c r="BF5002" s="36">
        <f t="shared" ca="1" si="26207"/>
        <v>0</v>
      </c>
      <c r="BG5002" s="36">
        <f t="shared" ca="1" si="26208"/>
        <v>0</v>
      </c>
      <c r="BH5002" s="36">
        <f t="shared" ca="1" si="26209"/>
        <v>0</v>
      </c>
      <c r="BI5002" s="36">
        <f t="shared" ca="1" si="26210"/>
        <v>0</v>
      </c>
      <c r="BJ5002" s="36">
        <f t="shared" ca="1" si="26211"/>
        <v>0</v>
      </c>
      <c r="BK5002" s="36">
        <f t="shared" ca="1" si="26212"/>
        <v>0</v>
      </c>
      <c r="BL5002" s="36">
        <f t="shared" ca="1" si="26213"/>
        <v>0</v>
      </c>
      <c r="BM5002" s="36">
        <f t="shared" ca="1" si="26214"/>
        <v>0</v>
      </c>
      <c r="BN5002" s="36">
        <f t="shared" ca="1" si="26215"/>
        <v>0</v>
      </c>
      <c r="BO5002" s="25"/>
      <c r="BP5002" s="25"/>
      <c r="BQ5002" s="23"/>
      <c r="BR5002" s="25"/>
      <c r="BS5002" s="25"/>
      <c r="BT5002" s="25"/>
      <c r="BU5002" s="25"/>
      <c r="BV5002" s="25"/>
      <c r="BW5002" s="25"/>
      <c r="BX5002" s="25"/>
      <c r="BY5002" s="25"/>
      <c r="BZ5002" s="25"/>
      <c r="CA5002" s="25"/>
      <c r="CB5002" s="25"/>
      <c r="CC5002" s="25"/>
      <c r="CD5002" s="25"/>
      <c r="CE5002" s="25"/>
      <c r="CF5002" s="25"/>
      <c r="CG5002" s="25"/>
      <c r="CH5002" s="25"/>
      <c r="CI5002" s="25"/>
      <c r="CJ5002" s="25"/>
      <c r="CK5002" s="25"/>
      <c r="CL5002" s="25"/>
      <c r="CM5002" s="25"/>
      <c r="CN5002" s="25"/>
      <c r="CO5002" s="25"/>
      <c r="CP5002" s="25"/>
      <c r="CQ5002" s="25"/>
      <c r="CR5002" s="25"/>
      <c r="CS5002" s="25"/>
      <c r="CT5002" s="25"/>
      <c r="CU5002" s="25"/>
      <c r="CV5002" s="25"/>
      <c r="CW5002" s="25"/>
      <c r="CX5002" s="25"/>
      <c r="CY5002" s="25"/>
      <c r="CZ5002" s="25"/>
      <c r="DA5002" s="25"/>
      <c r="DB5002" s="25"/>
      <c r="DC5002" s="25"/>
      <c r="DD5002" s="25"/>
      <c r="DE5002" s="40"/>
      <c r="DF5002" s="14"/>
      <c r="DG5002" s="14"/>
      <c r="DH5002" s="14"/>
      <c r="DI5002" s="14"/>
      <c r="DJ5002" s="14"/>
      <c r="DK5002" s="14"/>
      <c r="DL5002" s="14"/>
      <c r="DM5002" s="14"/>
      <c r="DN5002" s="25"/>
      <c r="DO5002" s="25"/>
      <c r="DP5002" s="25"/>
      <c r="DQ5002" s="25"/>
      <c r="DR5002" s="25"/>
      <c r="DS5002" s="25"/>
      <c r="DT5002" s="25"/>
      <c r="DU5002" s="25"/>
      <c r="DV5002" s="25"/>
      <c r="DW5002" s="25"/>
      <c r="DX5002" s="25"/>
      <c r="DY5002" s="25"/>
      <c r="DZ5002" s="25"/>
      <c r="EA5002" s="25"/>
      <c r="EB5002" s="25"/>
      <c r="EC5002" s="25"/>
      <c r="ED5002" s="25"/>
      <c r="EE5002" s="25"/>
      <c r="EF5002" s="29"/>
      <c r="EG5002" s="23"/>
      <c r="EH5002" s="50">
        <v>3</v>
      </c>
      <c r="EI5002" s="7">
        <v>0</v>
      </c>
      <c r="EJ5002" s="7">
        <v>1</v>
      </c>
      <c r="EK5002" s="7">
        <v>2</v>
      </c>
      <c r="EL5002" s="7">
        <v>3</v>
      </c>
      <c r="EM5002" s="7">
        <v>4</v>
      </c>
      <c r="EN5002" s="25"/>
      <c r="EO5002" s="50">
        <v>5</v>
      </c>
      <c r="EP5002" s="7">
        <v>1</v>
      </c>
      <c r="EQ5002" s="1">
        <f t="shared" ref="EQ5002" ca="1" si="26297">MAX(EJ5015:EK5016)</f>
        <v>0.52009538821189272</v>
      </c>
      <c r="ER5002" s="1">
        <f t="shared" ref="ER5002" ca="1" si="26298">MAX(EL5015:EM5016)</f>
        <v>5.3887418877988889E-2</v>
      </c>
      <c r="ES5002" s="25"/>
      <c r="ET5002" s="23"/>
      <c r="EU5002" s="14"/>
      <c r="EV5002" s="14"/>
      <c r="EW5002" s="14"/>
      <c r="EX5002" s="14"/>
      <c r="EY5002" s="14"/>
      <c r="EZ5002" s="14"/>
      <c r="FA5002" s="14"/>
      <c r="FB5002" s="14"/>
      <c r="FC5002" s="19"/>
    </row>
    <row r="5003" spans="1:159" x14ac:dyDescent="0.2">
      <c r="A5003" s="55"/>
      <c r="B5003" s="18">
        <v>13</v>
      </c>
      <c r="C5003" s="1">
        <f>学習データ!C4969*$B$37</f>
        <v>0</v>
      </c>
      <c r="D5003" s="1">
        <f>学習データ!D4969*$B$37</f>
        <v>0</v>
      </c>
      <c r="E5003" s="1">
        <f>学習データ!E4969*$B$37</f>
        <v>0</v>
      </c>
      <c r="F5003" s="1">
        <f>学習データ!F4969*$B$37</f>
        <v>0</v>
      </c>
      <c r="G5003" s="1">
        <f>学習データ!G4969*$B$37</f>
        <v>0</v>
      </c>
      <c r="H5003" s="1">
        <f>学習データ!H4969*$B$37</f>
        <v>0</v>
      </c>
      <c r="I5003" s="1">
        <f>学習データ!I4969*$B$37</f>
        <v>0</v>
      </c>
      <c r="J5003" s="1">
        <f>学習データ!J4969*$B$37</f>
        <v>0</v>
      </c>
      <c r="K5003" s="1">
        <f>学習データ!K4969*$B$37</f>
        <v>0</v>
      </c>
      <c r="L5003" s="1">
        <f>学習データ!L4969*$B$37</f>
        <v>0</v>
      </c>
      <c r="M5003" s="1">
        <f>学習データ!M4969*$B$37</f>
        <v>0</v>
      </c>
      <c r="N5003" s="1">
        <f>学習データ!N4969*$B$37</f>
        <v>0</v>
      </c>
      <c r="O5003" s="1">
        <f>学習データ!O4969*$B$37</f>
        <v>0</v>
      </c>
      <c r="P5003" s="1">
        <f>学習データ!P4969*$B$37</f>
        <v>0</v>
      </c>
      <c r="Q5003" s="1">
        <f>学習データ!Q4969*$B$37</f>
        <v>0</v>
      </c>
      <c r="R5003" s="1">
        <f>学習データ!R4969*$B$37</f>
        <v>23</v>
      </c>
      <c r="S5003" s="1">
        <f>学習データ!S4969*$B$37</f>
        <v>52</v>
      </c>
      <c r="T5003" s="1">
        <f>学習データ!T4969*$B$37</f>
        <v>0</v>
      </c>
      <c r="U5003" s="1">
        <f>学習データ!U4969*$B$37</f>
        <v>0</v>
      </c>
      <c r="V5003" s="1">
        <f>学習データ!V4969*$B$37</f>
        <v>86</v>
      </c>
      <c r="W5003" s="1">
        <f>学習データ!W4969*$B$37</f>
        <v>246</v>
      </c>
      <c r="X5003" s="1">
        <f>学習データ!X4969*$B$37</f>
        <v>253</v>
      </c>
      <c r="Y5003" s="1">
        <f>学習データ!Y4969*$B$37</f>
        <v>49</v>
      </c>
      <c r="Z5003" s="1">
        <f>学習データ!Z4969*$B$37</f>
        <v>0</v>
      </c>
      <c r="AA5003" s="1">
        <f>学習データ!AA4969*$B$37</f>
        <v>0</v>
      </c>
      <c r="AB5003" s="1">
        <f>学習データ!AB4969*$B$37</f>
        <v>0</v>
      </c>
      <c r="AC5003" s="1">
        <f>学習データ!AC4969*$B$37</f>
        <v>0</v>
      </c>
      <c r="AD5003" s="1">
        <f>学習データ!AD4969*$B$37</f>
        <v>0</v>
      </c>
      <c r="AE5003" s="14"/>
      <c r="AF5003" s="14"/>
      <c r="AG5003" s="14"/>
      <c r="AH5003" s="29"/>
      <c r="AI5003" s="25"/>
      <c r="AJ5003" s="7">
        <v>13</v>
      </c>
      <c r="AK5003" s="36">
        <f t="shared" ca="1" si="26188"/>
        <v>0</v>
      </c>
      <c r="AL5003" s="36">
        <f t="shared" ca="1" si="26189"/>
        <v>0</v>
      </c>
      <c r="AM5003" s="36">
        <f t="shared" ca="1" si="26190"/>
        <v>0</v>
      </c>
      <c r="AN5003" s="36">
        <f t="shared" ca="1" si="26191"/>
        <v>0</v>
      </c>
      <c r="AO5003" s="36">
        <f t="shared" ca="1" si="26192"/>
        <v>0</v>
      </c>
      <c r="AP5003" s="36">
        <f t="shared" ca="1" si="26193"/>
        <v>0</v>
      </c>
      <c r="AQ5003" s="36">
        <f t="shared" ca="1" si="26194"/>
        <v>0</v>
      </c>
      <c r="AR5003" s="36">
        <f t="shared" ca="1" si="26195"/>
        <v>0</v>
      </c>
      <c r="AS5003" s="36">
        <f t="shared" ca="1" si="26196"/>
        <v>0</v>
      </c>
      <c r="AT5003" s="36">
        <f t="shared" ca="1" si="26197"/>
        <v>0</v>
      </c>
      <c r="AU5003" s="36">
        <f t="shared" ca="1" si="26198"/>
        <v>0</v>
      </c>
      <c r="AV5003" s="36">
        <f t="shared" ca="1" si="26199"/>
        <v>0</v>
      </c>
      <c r="AW5003" s="36">
        <f t="shared" ca="1" si="26200"/>
        <v>0</v>
      </c>
      <c r="AX5003" s="36">
        <f t="shared" ca="1" si="26201"/>
        <v>0</v>
      </c>
      <c r="AY5003" s="25"/>
      <c r="AZ5003" s="7">
        <v>13</v>
      </c>
      <c r="BA5003" s="36">
        <f t="shared" ca="1" si="26202"/>
        <v>0</v>
      </c>
      <c r="BB5003" s="36">
        <f t="shared" ca="1" si="26203"/>
        <v>0</v>
      </c>
      <c r="BC5003" s="36">
        <f t="shared" ca="1" si="26204"/>
        <v>0</v>
      </c>
      <c r="BD5003" s="36">
        <f t="shared" ca="1" si="26205"/>
        <v>0</v>
      </c>
      <c r="BE5003" s="36">
        <f t="shared" ca="1" si="26206"/>
        <v>0</v>
      </c>
      <c r="BF5003" s="36">
        <f t="shared" ca="1" si="26207"/>
        <v>0</v>
      </c>
      <c r="BG5003" s="36">
        <f t="shared" ca="1" si="26208"/>
        <v>0</v>
      </c>
      <c r="BH5003" s="36">
        <f t="shared" ca="1" si="26209"/>
        <v>0</v>
      </c>
      <c r="BI5003" s="36">
        <f t="shared" ca="1" si="26210"/>
        <v>0</v>
      </c>
      <c r="BJ5003" s="36">
        <f t="shared" ca="1" si="26211"/>
        <v>0</v>
      </c>
      <c r="BK5003" s="36">
        <f t="shared" ca="1" si="26212"/>
        <v>0</v>
      </c>
      <c r="BL5003" s="36">
        <f t="shared" ca="1" si="26213"/>
        <v>0</v>
      </c>
      <c r="BM5003" s="36">
        <f t="shared" ca="1" si="26214"/>
        <v>0</v>
      </c>
      <c r="BN5003" s="36">
        <f t="shared" ca="1" si="26215"/>
        <v>0</v>
      </c>
      <c r="BO5003" s="25"/>
      <c r="BP5003" s="25"/>
      <c r="BQ5003" s="23"/>
      <c r="BR5003" s="25" t="s">
        <v>27</v>
      </c>
      <c r="BS5003" s="25"/>
      <c r="BT5003" s="25"/>
      <c r="BU5003" s="25"/>
      <c r="BV5003" s="25"/>
      <c r="BW5003" s="25"/>
      <c r="BX5003" s="25" t="s">
        <v>26</v>
      </c>
      <c r="BY5003" s="25"/>
      <c r="BZ5003" s="25"/>
      <c r="CA5003" s="25"/>
      <c r="CB5003" s="25"/>
      <c r="CC5003" s="25"/>
      <c r="CD5003" s="25"/>
      <c r="CE5003" s="25" t="s">
        <v>28</v>
      </c>
      <c r="CF5003" s="25"/>
      <c r="CG5003" s="25"/>
      <c r="CH5003" s="25"/>
      <c r="CI5003" s="25"/>
      <c r="CJ5003" s="25"/>
      <c r="CK5003" s="25" t="s">
        <v>26</v>
      </c>
      <c r="CL5003" s="25"/>
      <c r="CM5003" s="25"/>
      <c r="CN5003" s="25"/>
      <c r="CO5003" s="25"/>
      <c r="CP5003" s="25"/>
      <c r="CQ5003" s="25"/>
      <c r="CR5003" s="25"/>
      <c r="CS5003" s="25"/>
      <c r="CT5003" s="25"/>
      <c r="CU5003" s="25"/>
      <c r="CV5003" s="25"/>
      <c r="CW5003" s="25"/>
      <c r="CX5003" s="25"/>
      <c r="CY5003" s="25"/>
      <c r="CZ5003" s="25"/>
      <c r="DA5003" s="25"/>
      <c r="DB5003" s="25"/>
      <c r="DC5003" s="25"/>
      <c r="DD5003" s="25"/>
      <c r="DE5003" s="40"/>
      <c r="DF5003" s="25"/>
      <c r="DG5003" s="14" t="s">
        <v>29</v>
      </c>
      <c r="DH5003" s="14"/>
      <c r="DI5003" s="14"/>
      <c r="DJ5003" s="14"/>
      <c r="DK5003" s="14"/>
      <c r="DL5003" s="14"/>
      <c r="DM5003" s="14"/>
      <c r="DN5003" s="14"/>
      <c r="DO5003" s="25"/>
      <c r="DP5003" s="14" t="s">
        <v>29</v>
      </c>
      <c r="DQ5003" s="14"/>
      <c r="DR5003" s="14"/>
      <c r="DS5003" s="14"/>
      <c r="DT5003" s="14"/>
      <c r="DU5003" s="14"/>
      <c r="DV5003" s="14"/>
      <c r="DW5003" s="14"/>
      <c r="DX5003" s="14"/>
      <c r="DY5003" s="14"/>
      <c r="DZ5003" s="14"/>
      <c r="EA5003" s="14"/>
      <c r="EB5003" s="14"/>
      <c r="EC5003" s="14"/>
      <c r="ED5003" s="14"/>
      <c r="EE5003" s="14"/>
      <c r="EF5003" s="19"/>
      <c r="EG5003" s="23"/>
      <c r="EH5003" s="50"/>
      <c r="EI5003" s="7">
        <v>1</v>
      </c>
      <c r="EJ5003" s="1">
        <f t="shared" ref="EJ5003:EJ5006" ca="1" si="26299">1/(1+EXP(-SUMPRODUCT($EI$26:$EK$28,DZ4991:EB4993)+$EL$26))</f>
        <v>0.99090486282538148</v>
      </c>
      <c r="EK5003" s="1">
        <f t="shared" ref="EK5003:EK5006" ca="1" si="26300">1/(1+EXP(-SUMPRODUCT($EI$26:$EK$28,EA4991:EC4993)+$EL$26))</f>
        <v>0.97341354109046085</v>
      </c>
      <c r="EL5003" s="1">
        <f t="shared" ref="EL5003:EL5006" ca="1" si="26301">1/(1+EXP(-SUMPRODUCT($EI$26:$EK$28,EB4991:ED4993)+$EL$26))</f>
        <v>0.65539498684929498</v>
      </c>
      <c r="EM5003" s="1">
        <f t="shared" ref="EM5003:EM5006" ca="1" si="26302">1/(1+EXP(-SUMPRODUCT($EI$26:$EK$28,EC4991:EE4993)+$EL$26))</f>
        <v>1.3303020187683686E-3</v>
      </c>
      <c r="EN5003" s="25"/>
      <c r="EO5003" s="50"/>
      <c r="EP5003" s="7">
        <v>2</v>
      </c>
      <c r="EQ5003" s="1">
        <f t="shared" ref="EQ5003" ca="1" si="26303">MAX(EJ5017:EK5018)</f>
        <v>6.0780157691598474E-2</v>
      </c>
      <c r="ER5003" s="1">
        <f t="shared" ref="ER5003" ca="1" si="26304">MAX(EL5017:EM5018)</f>
        <v>5.197032716565464E-2</v>
      </c>
      <c r="ES5003" s="25"/>
      <c r="ET5003" s="23"/>
      <c r="EU5003" s="14"/>
      <c r="EV5003" s="14"/>
      <c r="EW5003" s="14"/>
      <c r="EX5003" s="14"/>
      <c r="EY5003" s="14"/>
      <c r="EZ5003" s="14"/>
      <c r="FA5003" s="14"/>
      <c r="FB5003" s="14"/>
      <c r="FC5003" s="19"/>
    </row>
    <row r="5004" spans="1:159" x14ac:dyDescent="0.2">
      <c r="A5004" s="55"/>
      <c r="B5004" s="18">
        <v>14</v>
      </c>
      <c r="C5004" s="1">
        <f>学習データ!C4970*$B$37</f>
        <v>0</v>
      </c>
      <c r="D5004" s="1">
        <f>学習データ!D4970*$B$37</f>
        <v>0</v>
      </c>
      <c r="E5004" s="1">
        <f>学習データ!E4970*$B$37</f>
        <v>0</v>
      </c>
      <c r="F5004" s="1">
        <f>学習データ!F4970*$B$37</f>
        <v>0</v>
      </c>
      <c r="G5004" s="1">
        <f>学習データ!G4970*$B$37</f>
        <v>0</v>
      </c>
      <c r="H5004" s="1">
        <f>学習データ!H4970*$B$37</f>
        <v>0</v>
      </c>
      <c r="I5004" s="1">
        <f>学習データ!I4970*$B$37</f>
        <v>0</v>
      </c>
      <c r="J5004" s="1">
        <f>学習データ!J4970*$B$37</f>
        <v>0</v>
      </c>
      <c r="K5004" s="1">
        <f>学習データ!K4970*$B$37</f>
        <v>0</v>
      </c>
      <c r="L5004" s="1">
        <f>学習データ!L4970*$B$37</f>
        <v>0</v>
      </c>
      <c r="M5004" s="1">
        <f>学習データ!M4970*$B$37</f>
        <v>0</v>
      </c>
      <c r="N5004" s="1">
        <f>学習データ!N4970*$B$37</f>
        <v>0</v>
      </c>
      <c r="O5004" s="1">
        <f>学習データ!O4970*$B$37</f>
        <v>0</v>
      </c>
      <c r="P5004" s="1">
        <f>学習データ!P4970*$B$37</f>
        <v>109</v>
      </c>
      <c r="Q5004" s="1">
        <f>学習データ!Q4970*$B$37</f>
        <v>230</v>
      </c>
      <c r="R5004" s="1">
        <f>学習データ!R4970*$B$37</f>
        <v>250</v>
      </c>
      <c r="S5004" s="1">
        <f>学習データ!S4970*$B$37</f>
        <v>252</v>
      </c>
      <c r="T5004" s="1">
        <f>学習データ!T4970*$B$37</f>
        <v>222</v>
      </c>
      <c r="U5004" s="1">
        <f>学習データ!U4970*$B$37</f>
        <v>72</v>
      </c>
      <c r="V5004" s="1">
        <f>学習データ!V4970*$B$37</f>
        <v>184</v>
      </c>
      <c r="W5004" s="1">
        <f>学習データ!W4970*$B$37</f>
        <v>253</v>
      </c>
      <c r="X5004" s="1">
        <f>学習データ!X4970*$B$37</f>
        <v>200</v>
      </c>
      <c r="Y5004" s="1">
        <f>学習データ!Y4970*$B$37</f>
        <v>4</v>
      </c>
      <c r="Z5004" s="1">
        <f>学習データ!Z4970*$B$37</f>
        <v>0</v>
      </c>
      <c r="AA5004" s="1">
        <f>学習データ!AA4970*$B$37</f>
        <v>0</v>
      </c>
      <c r="AB5004" s="1">
        <f>学習データ!AB4970*$B$37</f>
        <v>0</v>
      </c>
      <c r="AC5004" s="1">
        <f>学習データ!AC4970*$B$37</f>
        <v>0</v>
      </c>
      <c r="AD5004" s="1">
        <f>学習データ!AD4970*$B$37</f>
        <v>0</v>
      </c>
      <c r="AE5004" s="14"/>
      <c r="AF5004" s="14"/>
      <c r="AG5004" s="14"/>
      <c r="AH5004" s="29"/>
      <c r="AI5004" s="25"/>
      <c r="AJ5004" s="7">
        <v>14</v>
      </c>
      <c r="AK5004" s="36">
        <f t="shared" ca="1" si="26188"/>
        <v>0</v>
      </c>
      <c r="AL5004" s="36">
        <f t="shared" ca="1" si="26189"/>
        <v>0</v>
      </c>
      <c r="AM5004" s="36">
        <f t="shared" ca="1" si="26190"/>
        <v>0</v>
      </c>
      <c r="AN5004" s="36">
        <f t="shared" ca="1" si="26191"/>
        <v>0</v>
      </c>
      <c r="AO5004" s="36">
        <f t="shared" ca="1" si="26192"/>
        <v>0</v>
      </c>
      <c r="AP5004" s="36">
        <f t="shared" ca="1" si="26193"/>
        <v>0</v>
      </c>
      <c r="AQ5004" s="36">
        <f t="shared" ca="1" si="26194"/>
        <v>0</v>
      </c>
      <c r="AR5004" s="36">
        <f t="shared" ca="1" si="26195"/>
        <v>0</v>
      </c>
      <c r="AS5004" s="36">
        <f t="shared" ca="1" si="26196"/>
        <v>0</v>
      </c>
      <c r="AT5004" s="36">
        <f t="shared" ca="1" si="26197"/>
        <v>0</v>
      </c>
      <c r="AU5004" s="36">
        <f t="shared" ca="1" si="26198"/>
        <v>0</v>
      </c>
      <c r="AV5004" s="36">
        <f t="shared" ca="1" si="26199"/>
        <v>0</v>
      </c>
      <c r="AW5004" s="36">
        <f t="shared" ca="1" si="26200"/>
        <v>0</v>
      </c>
      <c r="AX5004" s="36">
        <f t="shared" ca="1" si="26201"/>
        <v>0</v>
      </c>
      <c r="AY5004" s="25"/>
      <c r="AZ5004" s="7">
        <v>14</v>
      </c>
      <c r="BA5004" s="36">
        <f t="shared" ca="1" si="26202"/>
        <v>0</v>
      </c>
      <c r="BB5004" s="36">
        <f t="shared" ca="1" si="26203"/>
        <v>0</v>
      </c>
      <c r="BC5004" s="36">
        <f t="shared" ca="1" si="26204"/>
        <v>0</v>
      </c>
      <c r="BD5004" s="36">
        <f t="shared" ca="1" si="26205"/>
        <v>0</v>
      </c>
      <c r="BE5004" s="36">
        <f t="shared" ca="1" si="26206"/>
        <v>0</v>
      </c>
      <c r="BF5004" s="36">
        <f t="shared" ca="1" si="26207"/>
        <v>0</v>
      </c>
      <c r="BG5004" s="36">
        <f t="shared" ca="1" si="26208"/>
        <v>0</v>
      </c>
      <c r="BH5004" s="36">
        <f t="shared" ca="1" si="26209"/>
        <v>0</v>
      </c>
      <c r="BI5004" s="36">
        <f t="shared" ca="1" si="26210"/>
        <v>0</v>
      </c>
      <c r="BJ5004" s="36">
        <f t="shared" ca="1" si="26211"/>
        <v>0</v>
      </c>
      <c r="BK5004" s="36">
        <f t="shared" ca="1" si="26212"/>
        <v>0</v>
      </c>
      <c r="BL5004" s="36">
        <f t="shared" ca="1" si="26213"/>
        <v>0</v>
      </c>
      <c r="BM5004" s="36">
        <f t="shared" ca="1" si="26214"/>
        <v>0</v>
      </c>
      <c r="BN5004" s="36">
        <f t="shared" ca="1" si="26215"/>
        <v>0</v>
      </c>
      <c r="BO5004" s="25"/>
      <c r="BP5004" s="25"/>
      <c r="BQ5004" s="23"/>
      <c r="BR5004" s="7">
        <v>0</v>
      </c>
      <c r="BS5004" s="7">
        <v>1</v>
      </c>
      <c r="BT5004" s="7">
        <v>2</v>
      </c>
      <c r="BU5004" s="7">
        <v>3</v>
      </c>
      <c r="BV5004" s="7">
        <v>4</v>
      </c>
      <c r="BW5004" s="7">
        <v>5</v>
      </c>
      <c r="BX5004" s="7">
        <v>6</v>
      </c>
      <c r="BY5004" s="7">
        <v>7</v>
      </c>
      <c r="BZ5004" s="7">
        <v>8</v>
      </c>
      <c r="CA5004" s="7">
        <v>9</v>
      </c>
      <c r="CB5004" s="7">
        <v>10</v>
      </c>
      <c r="CC5004" s="7">
        <v>11</v>
      </c>
      <c r="CD5004" s="25"/>
      <c r="CE5004" s="7">
        <v>0</v>
      </c>
      <c r="CF5004" s="7">
        <v>1</v>
      </c>
      <c r="CG5004" s="7">
        <v>2</v>
      </c>
      <c r="CH5004" s="7">
        <v>3</v>
      </c>
      <c r="CI5004" s="7">
        <v>4</v>
      </c>
      <c r="CJ5004" s="7">
        <v>5</v>
      </c>
      <c r="CK5004" s="7">
        <v>6</v>
      </c>
      <c r="CL5004" s="7">
        <v>7</v>
      </c>
      <c r="CM5004" s="7">
        <v>8</v>
      </c>
      <c r="CN5004" s="7">
        <v>9</v>
      </c>
      <c r="CO5004" s="7">
        <v>10</v>
      </c>
      <c r="CP5004" s="7">
        <v>11</v>
      </c>
      <c r="CQ5004" s="25"/>
      <c r="CR5004" s="25"/>
      <c r="CS5004" s="25"/>
      <c r="CT5004" s="25"/>
      <c r="CU5004" s="25"/>
      <c r="CV5004" s="25"/>
      <c r="CW5004" s="25"/>
      <c r="CX5004" s="25"/>
      <c r="CY5004" s="25"/>
      <c r="CZ5004" s="25"/>
      <c r="DA5004" s="25"/>
      <c r="DB5004" s="25"/>
      <c r="DC5004" s="25"/>
      <c r="DD5004" s="25"/>
      <c r="DE5004" s="40"/>
      <c r="DF5004" s="50">
        <v>4</v>
      </c>
      <c r="DG5004" s="7">
        <v>0</v>
      </c>
      <c r="DH5004" s="7">
        <v>1</v>
      </c>
      <c r="DI5004" s="7">
        <v>2</v>
      </c>
      <c r="DJ5004" s="7">
        <v>3</v>
      </c>
      <c r="DK5004" s="7">
        <v>4</v>
      </c>
      <c r="DL5004" s="7">
        <v>5</v>
      </c>
      <c r="DM5004" s="7">
        <v>6</v>
      </c>
      <c r="DN5004" s="14"/>
      <c r="DO5004" s="50">
        <v>5</v>
      </c>
      <c r="DP5004" s="7">
        <v>0</v>
      </c>
      <c r="DQ5004" s="7">
        <v>1</v>
      </c>
      <c r="DR5004" s="7">
        <v>2</v>
      </c>
      <c r="DS5004" s="7">
        <v>3</v>
      </c>
      <c r="DT5004" s="7">
        <v>4</v>
      </c>
      <c r="DU5004" s="7">
        <v>5</v>
      </c>
      <c r="DV5004" s="7">
        <v>6</v>
      </c>
      <c r="DW5004" s="14"/>
      <c r="DX5004" s="14"/>
      <c r="DY5004" s="14"/>
      <c r="DZ5004" s="14"/>
      <c r="EA5004" s="14"/>
      <c r="EB5004" s="14"/>
      <c r="EC5004" s="14"/>
      <c r="ED5004" s="14"/>
      <c r="EE5004" s="14"/>
      <c r="EF5004" s="19"/>
      <c r="EG5004" s="23"/>
      <c r="EH5004" s="50"/>
      <c r="EI5004" s="7">
        <v>2</v>
      </c>
      <c r="EJ5004" s="1">
        <f t="shared" ca="1" si="26299"/>
        <v>0.78180752889797833</v>
      </c>
      <c r="EK5004" s="1">
        <f t="shared" ca="1" si="26300"/>
        <v>7.5939333277461546E-3</v>
      </c>
      <c r="EL5004" s="1">
        <f t="shared" ca="1" si="26301"/>
        <v>5.3353595008785925E-3</v>
      </c>
      <c r="EM5004" s="1">
        <f t="shared" ca="1" si="26302"/>
        <v>7.3362380372791487E-3</v>
      </c>
      <c r="EN5004" s="25"/>
      <c r="EO5004" s="25"/>
      <c r="EP5004" s="25"/>
      <c r="EQ5004" s="25"/>
      <c r="ER5004" s="25"/>
      <c r="ES5004" s="25"/>
      <c r="ET5004" s="23"/>
      <c r="EU5004" s="14"/>
      <c r="EV5004" s="14"/>
      <c r="EW5004" s="14"/>
      <c r="EX5004" s="14"/>
      <c r="EY5004" s="14"/>
      <c r="EZ5004" s="14"/>
      <c r="FA5004" s="14"/>
      <c r="FB5004" s="14"/>
      <c r="FC5004" s="19"/>
    </row>
    <row r="5005" spans="1:159" x14ac:dyDescent="0.2">
      <c r="A5005" s="55"/>
      <c r="B5005" s="18">
        <v>15</v>
      </c>
      <c r="C5005" s="1">
        <f>学習データ!C4971*$B$37</f>
        <v>0</v>
      </c>
      <c r="D5005" s="1">
        <f>学習データ!D4971*$B$37</f>
        <v>0</v>
      </c>
      <c r="E5005" s="1">
        <f>学習データ!E4971*$B$37</f>
        <v>0</v>
      </c>
      <c r="F5005" s="1">
        <f>学習データ!F4971*$B$37</f>
        <v>0</v>
      </c>
      <c r="G5005" s="1">
        <f>学習データ!G4971*$B$37</f>
        <v>0</v>
      </c>
      <c r="H5005" s="1">
        <f>学習データ!H4971*$B$37</f>
        <v>0</v>
      </c>
      <c r="I5005" s="1">
        <f>学習データ!I4971*$B$37</f>
        <v>0</v>
      </c>
      <c r="J5005" s="1">
        <f>学習データ!J4971*$B$37</f>
        <v>0</v>
      </c>
      <c r="K5005" s="1">
        <f>学習データ!K4971*$B$37</f>
        <v>0</v>
      </c>
      <c r="L5005" s="1">
        <f>学習データ!L4971*$B$37</f>
        <v>0</v>
      </c>
      <c r="M5005" s="1">
        <f>学習データ!M4971*$B$37</f>
        <v>0</v>
      </c>
      <c r="N5005" s="1">
        <f>学習データ!N4971*$B$37</f>
        <v>37</v>
      </c>
      <c r="O5005" s="1">
        <f>学習データ!O4971*$B$37</f>
        <v>204</v>
      </c>
      <c r="P5005" s="1">
        <f>学習データ!P4971*$B$37</f>
        <v>253</v>
      </c>
      <c r="Q5005" s="1">
        <f>学習データ!Q4971*$B$37</f>
        <v>253</v>
      </c>
      <c r="R5005" s="1">
        <f>学習データ!R4971*$B$37</f>
        <v>248</v>
      </c>
      <c r="S5005" s="1">
        <f>学習データ!S4971*$B$37</f>
        <v>251</v>
      </c>
      <c r="T5005" s="1">
        <f>学習データ!T4971*$B$37</f>
        <v>253</v>
      </c>
      <c r="U5005" s="1">
        <f>学習データ!U4971*$B$37</f>
        <v>253</v>
      </c>
      <c r="V5005" s="1">
        <f>学習データ!V4971*$B$37</f>
        <v>253</v>
      </c>
      <c r="W5005" s="1">
        <f>学習データ!W4971*$B$37</f>
        <v>223</v>
      </c>
      <c r="X5005" s="1">
        <f>学習データ!X4971*$B$37</f>
        <v>32</v>
      </c>
      <c r="Y5005" s="1">
        <f>学習データ!Y4971*$B$37</f>
        <v>0</v>
      </c>
      <c r="Z5005" s="1">
        <f>学習データ!Z4971*$B$37</f>
        <v>0</v>
      </c>
      <c r="AA5005" s="1">
        <f>学習データ!AA4971*$B$37</f>
        <v>0</v>
      </c>
      <c r="AB5005" s="1">
        <f>学習データ!AB4971*$B$37</f>
        <v>0</v>
      </c>
      <c r="AC5005" s="1">
        <f>学習データ!AC4971*$B$37</f>
        <v>0</v>
      </c>
      <c r="AD5005" s="1">
        <f>学習データ!AD4971*$B$37</f>
        <v>0</v>
      </c>
      <c r="AE5005" s="14"/>
      <c r="AF5005" s="14"/>
      <c r="AG5005" s="14"/>
      <c r="AH5005" s="29"/>
      <c r="AI5005" s="25"/>
      <c r="AJ5005" s="25"/>
      <c r="AK5005" s="25"/>
      <c r="AL5005" s="25"/>
      <c r="AM5005" s="25"/>
      <c r="AN5005" s="25"/>
      <c r="AO5005" s="25"/>
      <c r="AP5005" s="25"/>
      <c r="AQ5005" s="25"/>
      <c r="AR5005" s="25"/>
      <c r="AS5005" s="25"/>
      <c r="AT5005" s="25"/>
      <c r="AU5005" s="25"/>
      <c r="AV5005" s="25"/>
      <c r="AW5005" s="25"/>
      <c r="AX5005" s="25"/>
      <c r="AY5005" s="25"/>
      <c r="AZ5005" s="25"/>
      <c r="BA5005" s="25"/>
      <c r="BB5005" s="25"/>
      <c r="BC5005" s="25"/>
      <c r="BD5005" s="25"/>
      <c r="BE5005" s="25"/>
      <c r="BF5005" s="25"/>
      <c r="BG5005" s="25"/>
      <c r="BH5005" s="25"/>
      <c r="BI5005" s="25"/>
      <c r="BJ5005" s="25"/>
      <c r="BK5005" s="25"/>
      <c r="BL5005" s="25"/>
      <c r="BM5005" s="25"/>
      <c r="BN5005" s="25"/>
      <c r="BO5005" s="25"/>
      <c r="BP5005" s="25"/>
      <c r="BQ5005" s="23"/>
      <c r="BR5005" s="7">
        <v>1</v>
      </c>
      <c r="BS5005" s="1">
        <f t="shared" ref="BS5005:BS5015" ca="1" si="26305">1/(1+EXP(-SUMPRODUCT($BS$27:$BV$30,BA4991:BD4994)+$BW$27))</f>
        <v>0.23714300153605961</v>
      </c>
      <c r="BT5005" s="1">
        <f t="shared" ref="BT5005:BT5015" ca="1" si="26306">1/(1+EXP(-SUMPRODUCT($BS$27:$BV$30,BB4991:BE4994)+$BW$27))</f>
        <v>0.23714300153605961</v>
      </c>
      <c r="BU5005" s="1">
        <f t="shared" ref="BU5005:BU5015" ca="1" si="26307">1/(1+EXP(-SUMPRODUCT($BS$27:$BV$30,BC4991:BF4994)+$BW$27))</f>
        <v>0.23714300153605961</v>
      </c>
      <c r="BV5005" s="1">
        <f t="shared" ref="BV5005:BV5015" ca="1" si="26308">1/(1+EXP(-SUMPRODUCT($BS$27:$BV$30,BD4991:BG4994)+$BW$27))</f>
        <v>0.18894077061719308</v>
      </c>
      <c r="BW5005" s="1">
        <f t="shared" ref="BW5005:BW5015" ca="1" si="26309">1/(1+EXP(-SUMPRODUCT($BS$27:$BV$30,BE4991:BH4994)+$BW$27))</f>
        <v>2.6048603871964369E-3</v>
      </c>
      <c r="BX5005" s="1">
        <f t="shared" ref="BX5005:BX5015" ca="1" si="26310">1/(1+EXP(-SUMPRODUCT($BS$27:$BV$30,BF4991:BI4994)+$BW$27))</f>
        <v>0.10851370416844787</v>
      </c>
      <c r="BY5005" s="1">
        <f t="shared" ref="BY5005:BY5015" ca="1" si="26311">1/(1+EXP(-SUMPRODUCT($BS$27:$BV$30,BG4991:BJ4994)+$BW$27))</f>
        <v>0.93539718334180511</v>
      </c>
      <c r="BZ5005" s="1">
        <f t="shared" ref="BZ5005:BZ5015" ca="1" si="26312">1/(1+EXP(-SUMPRODUCT($BS$27:$BV$30,BH4991:BK4994)+$BW$27))</f>
        <v>0.99532987706355824</v>
      </c>
      <c r="CA5005" s="1">
        <f t="shared" ref="CA5005:CA5015" ca="1" si="26313">1/(1+EXP(-SUMPRODUCT($BS$27:$BV$30,BI4991:BL4994)+$BW$27))</f>
        <v>0.68797304380945823</v>
      </c>
      <c r="CB5005" s="1">
        <f t="shared" ref="CB5005:CB5015" ca="1" si="26314">1/(1+EXP(-SUMPRODUCT($BS$27:$BV$30,BJ4991:BM4994)+$BW$27))</f>
        <v>0.11337407909387415</v>
      </c>
      <c r="CC5005" s="1">
        <f t="shared" ref="CC5005:CC5015" ca="1" si="26315">1/(1+EXP(-SUMPRODUCT($BS$27:$BV$30,BK4991:BN4994)+$BW$27))</f>
        <v>0.92299583269006025</v>
      </c>
      <c r="CD5005" s="25"/>
      <c r="CE5005" s="7">
        <v>1</v>
      </c>
      <c r="CF5005" s="1">
        <f t="shared" ref="CF5005:CF5015" ca="1" si="26316">1/(1+EXP(-SUMPRODUCT($BS$31:$BV$34,BA4991:BD4994)+$BW$31))</f>
        <v>0.42673007297672289</v>
      </c>
      <c r="CG5005" s="1">
        <f t="shared" ref="CG5005:CG5015" ca="1" si="26317">1/(1+EXP(-SUMPRODUCT($BS$31:$BV$34,BB4991:BE4994)+$BW$31))</f>
        <v>0.42673007297672289</v>
      </c>
      <c r="CH5005" s="1">
        <f t="shared" ref="CH5005:CH5015" ca="1" si="26318">1/(1+EXP(-SUMPRODUCT($BS$31:$BV$34,BC4991:BF4994)+$BW$31))</f>
        <v>0.42673007297672289</v>
      </c>
      <c r="CI5005" s="1">
        <f t="shared" ref="CI5005:CI5015" ca="1" si="26319">1/(1+EXP(-SUMPRODUCT($BS$31:$BV$34,BD4991:BG4994)+$BW$31))</f>
        <v>0.42646581536631528</v>
      </c>
      <c r="CJ5005" s="1">
        <f t="shared" ref="CJ5005:CJ5015" ca="1" si="26320">1/(1+EXP(-SUMPRODUCT($BS$31:$BV$34,BE4991:BH4994)+$BW$31))</f>
        <v>0.74285933117999137</v>
      </c>
      <c r="CK5005" s="1">
        <f t="shared" ref="CK5005:CK5015" ca="1" si="26321">1/(1+EXP(-SUMPRODUCT($BS$31:$BV$34,BF4991:BI4994)+$BW$31))</f>
        <v>0.98090402917682451</v>
      </c>
      <c r="CL5005" s="1">
        <f t="shared" ref="CL5005:CL5015" ca="1" si="26322">1/(1+EXP(-SUMPRODUCT($BS$31:$BV$34,BG4991:BJ4994)+$BW$31))</f>
        <v>0.99324329201163031</v>
      </c>
      <c r="CM5005" s="1">
        <f t="shared" ref="CM5005:CM5015" ca="1" si="26323">1/(1+EXP(-SUMPRODUCT($BS$31:$BV$34,BH4991:BK4994)+$BW$31))</f>
        <v>0.97539845661058533</v>
      </c>
      <c r="CN5005" s="1">
        <f t="shared" ref="CN5005:CN5015" ca="1" si="26324">1/(1+EXP(-SUMPRODUCT($BS$31:$BV$34,BI4991:BL4994)+$BW$31))</f>
        <v>0.83279924891928081</v>
      </c>
      <c r="CO5005" s="1">
        <f t="shared" ref="CO5005:CO5015" ca="1" si="26325">1/(1+EXP(-SUMPRODUCT($BS$31:$BV$34,BJ4991:BM4994)+$BW$31))</f>
        <v>0.98599294187854669</v>
      </c>
      <c r="CP5005" s="1">
        <f t="shared" ref="CP5005:CP5015" ca="1" si="26326">1/(1+EXP(-SUMPRODUCT($BS$31:$BV$34,BK4991:BN4994)+$BW$31))</f>
        <v>0.98090384778954265</v>
      </c>
      <c r="CQ5005" s="25"/>
      <c r="CR5005" s="25"/>
      <c r="CS5005" s="25"/>
      <c r="CT5005" s="25"/>
      <c r="CU5005" s="25"/>
      <c r="CV5005" s="25"/>
      <c r="CW5005" s="25"/>
      <c r="CX5005" s="25"/>
      <c r="CY5005" s="25"/>
      <c r="CZ5005" s="25"/>
      <c r="DA5005" s="25"/>
      <c r="DB5005" s="25"/>
      <c r="DC5005" s="25"/>
      <c r="DD5005" s="25"/>
      <c r="DE5005" s="40"/>
      <c r="DF5005" s="50"/>
      <c r="DG5005" s="7">
        <v>1</v>
      </c>
      <c r="DH5005" s="1">
        <f t="shared" ref="DH5005:DH5010" ca="1" si="26327">MAX(OFFSET(BS5005,$BR5004,BR$54,2,2))*$DF$37</f>
        <v>0.23714300153605961</v>
      </c>
      <c r="DI5005" s="1">
        <f t="shared" ref="DI5005:DI5010" ca="1" si="26328">MAX(OFFSET(BT5005,$BR5004,BS$54,2,2))*$DF$37</f>
        <v>0.28340991235107005</v>
      </c>
      <c r="DJ5005" s="1">
        <f t="shared" ref="DJ5005:DJ5010" ca="1" si="26329">MAX(OFFSET(BU5005,$BR5004,BT$54,2,2))*$DF$37</f>
        <v>0.92597766336894805</v>
      </c>
      <c r="DK5005" s="1">
        <f t="shared" ref="DK5005:DK5010" ca="1" si="26330">MAX(OFFSET(BV5005,$BR5004,BU$54,2,2))*$DF$37</f>
        <v>0.99532987706355824</v>
      </c>
      <c r="DL5005" s="1">
        <f t="shared" ref="DL5005:DL5010" ca="1" si="26331">MAX(OFFSET(BW5005,$BR5004,BV$54,2,2))*$DF$37</f>
        <v>0.84401063431193402</v>
      </c>
      <c r="DM5005" s="1">
        <f t="shared" ref="DM5005:DM5010" ca="1" si="26332">MAX(OFFSET(BX5005,$BR5004,BW$54,2,2))*$DF$37</f>
        <v>0.92299583269006025</v>
      </c>
      <c r="DN5005" s="14"/>
      <c r="DO5005" s="50"/>
      <c r="DP5005" s="7">
        <v>1</v>
      </c>
      <c r="DQ5005" s="1">
        <f t="shared" ref="DQ5005:DQ5010" ca="1" si="26333">MAX(OFFSET(CF5005,$CE5004,CE$54,2,2))*$DF$37</f>
        <v>0.42673007297672289</v>
      </c>
      <c r="DR5005" s="1">
        <f t="shared" ref="DR5005:DR5010" ca="1" si="26334">MAX(OFFSET(CG5005,$CE5004,CF$54,2,2))*$DF$37</f>
        <v>0.81458811545490828</v>
      </c>
      <c r="DS5005" s="1">
        <f t="shared" ref="DS5005:DS5010" ca="1" si="26335">MAX(OFFSET(CH5005,$CE5004,CG$54,2,2))*$DF$37</f>
        <v>0.98090402917682451</v>
      </c>
      <c r="DT5005" s="1">
        <f t="shared" ref="DT5005:DT5010" ca="1" si="26336">MAX(OFFSET(CI5005,$CE5004,CH$54,2,2))*$DF$37</f>
        <v>0.99992765233679715</v>
      </c>
      <c r="DU5005" s="1">
        <f t="shared" ref="DU5005:DU5010" ca="1" si="26337">MAX(OFFSET(CJ5005,$CE5004,CI$54,2,2))*$DF$37</f>
        <v>0.99981239720017212</v>
      </c>
      <c r="DV5005" s="1">
        <f t="shared" ref="DV5005:DV5010" ca="1" si="26338">MAX(OFFSET(CK5005,$CE5004,CJ$54,2,2))*$DF$37</f>
        <v>0.99984252997422529</v>
      </c>
      <c r="DW5005" s="14"/>
      <c r="DX5005" s="14"/>
      <c r="DY5005" s="14"/>
      <c r="DZ5005" s="14"/>
      <c r="EA5005" s="14"/>
      <c r="EB5005" s="14"/>
      <c r="EC5005" s="14"/>
      <c r="ED5005" s="14"/>
      <c r="EE5005" s="14"/>
      <c r="EF5005" s="19"/>
      <c r="EG5005" s="23"/>
      <c r="EH5005" s="50"/>
      <c r="EI5005" s="7">
        <v>3</v>
      </c>
      <c r="EJ5005" s="1">
        <f t="shared" ca="1" si="26299"/>
        <v>5.6163015800445868E-3</v>
      </c>
      <c r="EK5005" s="1">
        <f t="shared" ca="1" si="26300"/>
        <v>4.4745059458421764E-3</v>
      </c>
      <c r="EL5005" s="1">
        <f t="shared" ca="1" si="26301"/>
        <v>3.552089906224153E-3</v>
      </c>
      <c r="EM5005" s="1">
        <f t="shared" ca="1" si="26302"/>
        <v>0.38981268162730587</v>
      </c>
      <c r="EN5005" s="25"/>
      <c r="EO5005" s="25"/>
      <c r="EP5005" s="25"/>
      <c r="EQ5005" s="25"/>
      <c r="ER5005" s="25"/>
      <c r="ES5005" s="25"/>
      <c r="ET5005" s="23"/>
      <c r="EU5005" s="14"/>
      <c r="EV5005" s="14"/>
      <c r="EW5005" s="14"/>
      <c r="EX5005" s="14"/>
      <c r="EY5005" s="14"/>
      <c r="EZ5005" s="14"/>
      <c r="FA5005" s="14"/>
      <c r="FB5005" s="14"/>
      <c r="FC5005" s="19"/>
    </row>
    <row r="5006" spans="1:159" x14ac:dyDescent="0.2">
      <c r="A5006" s="55"/>
      <c r="B5006" s="18">
        <v>16</v>
      </c>
      <c r="C5006" s="1">
        <f>学習データ!C4972*$B$37</f>
        <v>0</v>
      </c>
      <c r="D5006" s="1">
        <f>学習データ!D4972*$B$37</f>
        <v>0</v>
      </c>
      <c r="E5006" s="1">
        <f>学習データ!E4972*$B$37</f>
        <v>0</v>
      </c>
      <c r="F5006" s="1">
        <f>学習データ!F4972*$B$37</f>
        <v>0</v>
      </c>
      <c r="G5006" s="1">
        <f>学習データ!G4972*$B$37</f>
        <v>0</v>
      </c>
      <c r="H5006" s="1">
        <f>学習データ!H4972*$B$37</f>
        <v>0</v>
      </c>
      <c r="I5006" s="1">
        <f>学習データ!I4972*$B$37</f>
        <v>0</v>
      </c>
      <c r="J5006" s="1">
        <f>学習データ!J4972*$B$37</f>
        <v>0</v>
      </c>
      <c r="K5006" s="1">
        <f>学習データ!K4972*$B$37</f>
        <v>0</v>
      </c>
      <c r="L5006" s="1">
        <f>学習データ!L4972*$B$37</f>
        <v>8</v>
      </c>
      <c r="M5006" s="1">
        <f>学習データ!M4972*$B$37</f>
        <v>94</v>
      </c>
      <c r="N5006" s="1">
        <f>学習データ!N4972*$B$37</f>
        <v>248</v>
      </c>
      <c r="O5006" s="1">
        <f>学習データ!O4972*$B$37</f>
        <v>253</v>
      </c>
      <c r="P5006" s="1">
        <f>学習データ!P4972*$B$37</f>
        <v>194</v>
      </c>
      <c r="Q5006" s="1">
        <f>学習データ!Q4972*$B$37</f>
        <v>112</v>
      </c>
      <c r="R5006" s="1">
        <f>学習データ!R4972*$B$37</f>
        <v>0</v>
      </c>
      <c r="S5006" s="1">
        <f>学習データ!S4972*$B$37</f>
        <v>115</v>
      </c>
      <c r="T5006" s="1">
        <f>学習データ!T4972*$B$37</f>
        <v>253</v>
      </c>
      <c r="U5006" s="1">
        <f>学習データ!U4972*$B$37</f>
        <v>253</v>
      </c>
      <c r="V5006" s="1">
        <f>学習データ!V4972*$B$37</f>
        <v>235</v>
      </c>
      <c r="W5006" s="1">
        <f>学習データ!W4972*$B$37</f>
        <v>52</v>
      </c>
      <c r="X5006" s="1">
        <f>学習データ!X4972*$B$37</f>
        <v>0</v>
      </c>
      <c r="Y5006" s="1">
        <f>学習データ!Y4972*$B$37</f>
        <v>0</v>
      </c>
      <c r="Z5006" s="1">
        <f>学習データ!Z4972*$B$37</f>
        <v>0</v>
      </c>
      <c r="AA5006" s="1">
        <f>学習データ!AA4972*$B$37</f>
        <v>0</v>
      </c>
      <c r="AB5006" s="1">
        <f>学習データ!AB4972*$B$37</f>
        <v>0</v>
      </c>
      <c r="AC5006" s="1">
        <f>学習データ!AC4972*$B$37</f>
        <v>0</v>
      </c>
      <c r="AD5006" s="1">
        <f>学習データ!AD4972*$B$37</f>
        <v>0</v>
      </c>
      <c r="AE5006" s="14"/>
      <c r="AF5006" s="14"/>
      <c r="AG5006" s="14"/>
      <c r="AH5006" s="29"/>
      <c r="AI5006" s="25"/>
      <c r="AJ5006" s="25"/>
      <c r="AK5006" s="25"/>
      <c r="AL5006" s="25"/>
      <c r="AM5006" s="25"/>
      <c r="AN5006" s="25"/>
      <c r="AO5006" s="25"/>
      <c r="AP5006" s="25"/>
      <c r="AQ5006" s="25"/>
      <c r="AR5006" s="25"/>
      <c r="AS5006" s="25"/>
      <c r="AT5006" s="25"/>
      <c r="AU5006" s="25"/>
      <c r="AV5006" s="25"/>
      <c r="AW5006" s="25"/>
      <c r="AX5006" s="25"/>
      <c r="AY5006" s="25"/>
      <c r="AZ5006" s="25"/>
      <c r="BA5006" s="25"/>
      <c r="BB5006" s="25"/>
      <c r="BC5006" s="25"/>
      <c r="BD5006" s="25"/>
      <c r="BE5006" s="25"/>
      <c r="BF5006" s="25"/>
      <c r="BG5006" s="25"/>
      <c r="BH5006" s="25"/>
      <c r="BI5006" s="25"/>
      <c r="BJ5006" s="25"/>
      <c r="BK5006" s="25"/>
      <c r="BL5006" s="25"/>
      <c r="BM5006" s="25"/>
      <c r="BN5006" s="25"/>
      <c r="BO5006" s="25"/>
      <c r="BP5006" s="25"/>
      <c r="BQ5006" s="23"/>
      <c r="BR5006" s="7">
        <v>2</v>
      </c>
      <c r="BS5006" s="1">
        <f t="shared" ca="1" si="26305"/>
        <v>0.23714300153605961</v>
      </c>
      <c r="BT5006" s="1">
        <f t="shared" ca="1" si="26306"/>
        <v>0.23714300153605961</v>
      </c>
      <c r="BU5006" s="1">
        <f t="shared" ca="1" si="26307"/>
        <v>0.23714300153605961</v>
      </c>
      <c r="BV5006" s="1">
        <f t="shared" ca="1" si="26308"/>
        <v>0.28340991235107005</v>
      </c>
      <c r="BW5006" s="1">
        <f t="shared" ca="1" si="26309"/>
        <v>0.92597766336894805</v>
      </c>
      <c r="BX5006" s="1">
        <f t="shared" ca="1" si="26310"/>
        <v>0.76015060710692606</v>
      </c>
      <c r="BY5006" s="1">
        <f t="shared" ca="1" si="26311"/>
        <v>0.90980535084663094</v>
      </c>
      <c r="BZ5006" s="1">
        <f t="shared" ca="1" si="26312"/>
        <v>0.88756157200423313</v>
      </c>
      <c r="CA5006" s="1">
        <f t="shared" ca="1" si="26313"/>
        <v>0.84401063431193402</v>
      </c>
      <c r="CB5006" s="1">
        <f t="shared" ca="1" si="26314"/>
        <v>0.14829401138012746</v>
      </c>
      <c r="CC5006" s="1">
        <f t="shared" ca="1" si="26315"/>
        <v>0.88645245009699947</v>
      </c>
      <c r="CD5006" s="25"/>
      <c r="CE5006" s="7">
        <v>2</v>
      </c>
      <c r="CF5006" s="1">
        <f t="shared" ca="1" si="26316"/>
        <v>0.42673007297672289</v>
      </c>
      <c r="CG5006" s="1">
        <f t="shared" ca="1" si="26317"/>
        <v>0.42673007297672289</v>
      </c>
      <c r="CH5006" s="1">
        <f t="shared" ca="1" si="26318"/>
        <v>0.42673007297672289</v>
      </c>
      <c r="CI5006" s="1">
        <f t="shared" ca="1" si="26319"/>
        <v>0.81458811545490828</v>
      </c>
      <c r="CJ5006" s="1">
        <f t="shared" ca="1" si="26320"/>
        <v>0.80152189696689169</v>
      </c>
      <c r="CK5006" s="1">
        <f t="shared" ca="1" si="26321"/>
        <v>0.8713330327291775</v>
      </c>
      <c r="CL5006" s="1">
        <f t="shared" ca="1" si="26322"/>
        <v>0.98852271471150477</v>
      </c>
      <c r="CM5006" s="1">
        <f t="shared" ca="1" si="26323"/>
        <v>0.99992765233679715</v>
      </c>
      <c r="CN5006" s="1">
        <f t="shared" ca="1" si="26324"/>
        <v>0.99981239720017212</v>
      </c>
      <c r="CO5006" s="1">
        <f t="shared" ca="1" si="26325"/>
        <v>0.99591809971557765</v>
      </c>
      <c r="CP5006" s="1">
        <f t="shared" ca="1" si="26326"/>
        <v>0.99984252997422529</v>
      </c>
      <c r="CQ5006" s="25"/>
      <c r="CR5006" s="25"/>
      <c r="CS5006" s="25"/>
      <c r="CT5006" s="25"/>
      <c r="CU5006" s="25"/>
      <c r="CV5006" s="25"/>
      <c r="CW5006" s="25"/>
      <c r="CX5006" s="25"/>
      <c r="CY5006" s="25"/>
      <c r="CZ5006" s="25"/>
      <c r="DA5006" s="25"/>
      <c r="DB5006" s="25"/>
      <c r="DC5006" s="25"/>
      <c r="DD5006" s="25"/>
      <c r="DE5006" s="40"/>
      <c r="DF5006" s="50"/>
      <c r="DG5006" s="7">
        <v>2</v>
      </c>
      <c r="DH5006" s="1">
        <f t="shared" ca="1" si="26327"/>
        <v>0.23714300153605961</v>
      </c>
      <c r="DI5006" s="1">
        <f t="shared" ca="1" si="26328"/>
        <v>0.9999717878718648</v>
      </c>
      <c r="DJ5006" s="1">
        <f t="shared" ca="1" si="26329"/>
        <v>0.99999994555260108</v>
      </c>
      <c r="DK5006" s="1">
        <f t="shared" ca="1" si="26330"/>
        <v>0.99999998248189026</v>
      </c>
      <c r="DL5006" s="1">
        <f t="shared" ca="1" si="26331"/>
        <v>0.99999986592243162</v>
      </c>
      <c r="DM5006" s="1">
        <f t="shared" ca="1" si="26332"/>
        <v>0.9645177530169059</v>
      </c>
      <c r="DN5006" s="14"/>
      <c r="DO5006" s="50"/>
      <c r="DP5006" s="7">
        <v>2</v>
      </c>
      <c r="DQ5006" s="1">
        <f t="shared" ca="1" si="26333"/>
        <v>0.42673007297672289</v>
      </c>
      <c r="DR5006" s="1">
        <f t="shared" ca="1" si="26334"/>
        <v>0.97494811063665254</v>
      </c>
      <c r="DS5006" s="1">
        <f t="shared" ca="1" si="26335"/>
        <v>0.99899737200382943</v>
      </c>
      <c r="DT5006" s="1">
        <f t="shared" ca="1" si="26336"/>
        <v>0.99999109840150646</v>
      </c>
      <c r="DU5006" s="1">
        <f t="shared" ca="1" si="26337"/>
        <v>0.99953356508021618</v>
      </c>
      <c r="DV5006" s="1">
        <f t="shared" ca="1" si="26338"/>
        <v>0.99980170369648491</v>
      </c>
      <c r="DW5006" s="14"/>
      <c r="DX5006" s="14"/>
      <c r="DY5006" s="14"/>
      <c r="DZ5006" s="14"/>
      <c r="EA5006" s="14"/>
      <c r="EB5006" s="14"/>
      <c r="EC5006" s="14"/>
      <c r="ED5006" s="14"/>
      <c r="EE5006" s="14"/>
      <c r="EF5006" s="19"/>
      <c r="EG5006" s="23"/>
      <c r="EH5006" s="50"/>
      <c r="EI5006" s="7">
        <v>4</v>
      </c>
      <c r="EJ5006" s="1">
        <f t="shared" ca="1" si="26299"/>
        <v>2.9350330619114635E-2</v>
      </c>
      <c r="EK5006" s="1">
        <f t="shared" ca="1" si="26300"/>
        <v>4.513309296771717E-2</v>
      </c>
      <c r="EL5006" s="1">
        <f t="shared" ca="1" si="26301"/>
        <v>0.37224492051472952</v>
      </c>
      <c r="EM5006" s="1">
        <f t="shared" ca="1" si="26302"/>
        <v>0.66664392153507057</v>
      </c>
      <c r="EN5006" s="25"/>
      <c r="EO5006" s="25"/>
      <c r="EP5006" s="25"/>
      <c r="EQ5006" s="25"/>
      <c r="ER5006" s="25"/>
      <c r="ES5006" s="25"/>
      <c r="ET5006" s="23"/>
      <c r="EU5006" s="14"/>
      <c r="EV5006" s="14"/>
      <c r="EW5006" s="14"/>
      <c r="EX5006" s="14"/>
      <c r="EY5006" s="14"/>
      <c r="EZ5006" s="14"/>
      <c r="FA5006" s="14"/>
      <c r="FB5006" s="14"/>
      <c r="FC5006" s="19"/>
    </row>
    <row r="5007" spans="1:159" x14ac:dyDescent="0.2">
      <c r="A5007" s="55"/>
      <c r="B5007" s="18">
        <v>17</v>
      </c>
      <c r="C5007" s="1">
        <f>学習データ!C4973*$B$37</f>
        <v>0</v>
      </c>
      <c r="D5007" s="1">
        <f>学習データ!D4973*$B$37</f>
        <v>0</v>
      </c>
      <c r="E5007" s="1">
        <f>学習データ!E4973*$B$37</f>
        <v>0</v>
      </c>
      <c r="F5007" s="1">
        <f>学習データ!F4973*$B$37</f>
        <v>0</v>
      </c>
      <c r="G5007" s="1">
        <f>学習データ!G4973*$B$37</f>
        <v>0</v>
      </c>
      <c r="H5007" s="1">
        <f>学習データ!H4973*$B$37</f>
        <v>0</v>
      </c>
      <c r="I5007" s="1">
        <f>学習データ!I4973*$B$37</f>
        <v>0</v>
      </c>
      <c r="J5007" s="1">
        <f>学習データ!J4973*$B$37</f>
        <v>0</v>
      </c>
      <c r="K5007" s="1">
        <f>学習データ!K4973*$B$37</f>
        <v>5</v>
      </c>
      <c r="L5007" s="1">
        <f>学習データ!L4973*$B$37</f>
        <v>161</v>
      </c>
      <c r="M5007" s="1">
        <f>学習データ!M4973*$B$37</f>
        <v>253</v>
      </c>
      <c r="N5007" s="1">
        <f>学習データ!N4973*$B$37</f>
        <v>253</v>
      </c>
      <c r="O5007" s="1">
        <f>学習データ!O4973*$B$37</f>
        <v>128</v>
      </c>
      <c r="P5007" s="1">
        <f>学習データ!P4973*$B$37</f>
        <v>1</v>
      </c>
      <c r="Q5007" s="1">
        <f>学習データ!Q4973*$B$37</f>
        <v>7</v>
      </c>
      <c r="R5007" s="1">
        <f>学習データ!R4973*$B$37</f>
        <v>102</v>
      </c>
      <c r="S5007" s="1">
        <f>学習データ!S4973*$B$37</f>
        <v>232</v>
      </c>
      <c r="T5007" s="1">
        <f>学習データ!T4973*$B$37</f>
        <v>253</v>
      </c>
      <c r="U5007" s="1">
        <f>学習データ!U4973*$B$37</f>
        <v>253</v>
      </c>
      <c r="V5007" s="1">
        <f>学習データ!V4973*$B$37</f>
        <v>90</v>
      </c>
      <c r="W5007" s="1">
        <f>学習データ!W4973*$B$37</f>
        <v>0</v>
      </c>
      <c r="X5007" s="1">
        <f>学習データ!X4973*$B$37</f>
        <v>0</v>
      </c>
      <c r="Y5007" s="1">
        <f>学習データ!Y4973*$B$37</f>
        <v>0</v>
      </c>
      <c r="Z5007" s="1">
        <f>学習データ!Z4973*$B$37</f>
        <v>0</v>
      </c>
      <c r="AA5007" s="1">
        <f>学習データ!AA4973*$B$37</f>
        <v>0</v>
      </c>
      <c r="AB5007" s="1">
        <f>学習データ!AB4973*$B$37</f>
        <v>0</v>
      </c>
      <c r="AC5007" s="1">
        <f>学習データ!AC4973*$B$37</f>
        <v>0</v>
      </c>
      <c r="AD5007" s="1">
        <f>学習データ!AD4973*$B$37</f>
        <v>0</v>
      </c>
      <c r="AE5007" s="14"/>
      <c r="AF5007" s="7"/>
      <c r="AG5007" s="7" t="s">
        <v>3</v>
      </c>
      <c r="AH5007" s="29"/>
      <c r="AI5007" s="25"/>
      <c r="AJ5007" s="25"/>
      <c r="AK5007" s="25"/>
      <c r="AL5007" s="25"/>
      <c r="AM5007" s="25"/>
      <c r="AN5007" s="25"/>
      <c r="AO5007" s="25"/>
      <c r="AP5007" s="25"/>
      <c r="AQ5007" s="25"/>
      <c r="AR5007" s="25"/>
      <c r="AS5007" s="25"/>
      <c r="AT5007" s="25"/>
      <c r="AU5007" s="25"/>
      <c r="AV5007" s="25"/>
      <c r="AW5007" s="25"/>
      <c r="AX5007" s="25"/>
      <c r="AY5007" s="25"/>
      <c r="AZ5007" s="25"/>
      <c r="BA5007" s="25"/>
      <c r="BB5007" s="25"/>
      <c r="BC5007" s="25"/>
      <c r="BD5007" s="25"/>
      <c r="BE5007" s="25"/>
      <c r="BF5007" s="25"/>
      <c r="BG5007" s="25"/>
      <c r="BH5007" s="25"/>
      <c r="BI5007" s="25"/>
      <c r="BJ5007" s="25"/>
      <c r="BK5007" s="25"/>
      <c r="BL5007" s="25"/>
      <c r="BM5007" s="25"/>
      <c r="BN5007" s="25"/>
      <c r="BO5007" s="25"/>
      <c r="BP5007" s="25"/>
      <c r="BQ5007" s="23"/>
      <c r="BR5007" s="7">
        <v>3</v>
      </c>
      <c r="BS5007" s="1">
        <f t="shared" ca="1" si="26305"/>
        <v>0.23714300153605961</v>
      </c>
      <c r="BT5007" s="1">
        <f t="shared" ca="1" si="26306"/>
        <v>0.23714300153605961</v>
      </c>
      <c r="BU5007" s="1">
        <f t="shared" ca="1" si="26307"/>
        <v>0.23714300153605961</v>
      </c>
      <c r="BV5007" s="1">
        <f t="shared" ca="1" si="26308"/>
        <v>0.23870579900032834</v>
      </c>
      <c r="BW5007" s="1">
        <f t="shared" ca="1" si="26309"/>
        <v>0.99980221294796423</v>
      </c>
      <c r="BX5007" s="1">
        <f t="shared" ca="1" si="26310"/>
        <v>0.99999994093369293</v>
      </c>
      <c r="BY5007" s="1">
        <f t="shared" ca="1" si="26311"/>
        <v>0.99999998248189026</v>
      </c>
      <c r="BZ5007" s="1">
        <f t="shared" ca="1" si="26312"/>
        <v>0.99999989791273602</v>
      </c>
      <c r="CA5007" s="1">
        <f t="shared" ca="1" si="26313"/>
        <v>0.32826276397573956</v>
      </c>
      <c r="CB5007" s="1">
        <f t="shared" ca="1" si="26314"/>
        <v>9.8265994972296461E-2</v>
      </c>
      <c r="CC5007" s="1">
        <f t="shared" ca="1" si="26315"/>
        <v>0.35329547027681263</v>
      </c>
      <c r="CD5007" s="25"/>
      <c r="CE5007" s="7">
        <v>3</v>
      </c>
      <c r="CF5007" s="1">
        <f t="shared" ca="1" si="26316"/>
        <v>0.42673007297672289</v>
      </c>
      <c r="CG5007" s="1">
        <f t="shared" ca="1" si="26317"/>
        <v>0.42673007297672289</v>
      </c>
      <c r="CH5007" s="1">
        <f t="shared" ca="1" si="26318"/>
        <v>0.42673007297672289</v>
      </c>
      <c r="CI5007" s="1">
        <f t="shared" ca="1" si="26319"/>
        <v>0.38868319931799378</v>
      </c>
      <c r="CJ5007" s="1">
        <f t="shared" ca="1" si="26320"/>
        <v>0.99307464427559022</v>
      </c>
      <c r="CK5007" s="1">
        <f t="shared" ca="1" si="26321"/>
        <v>0.99899737200382943</v>
      </c>
      <c r="CL5007" s="1">
        <f t="shared" ca="1" si="26322"/>
        <v>0.99999109840150646</v>
      </c>
      <c r="CM5007" s="1">
        <f t="shared" ca="1" si="26323"/>
        <v>0.99997284479672899</v>
      </c>
      <c r="CN5007" s="1">
        <f t="shared" ca="1" si="26324"/>
        <v>0.99611100668269459</v>
      </c>
      <c r="CO5007" s="1">
        <f t="shared" ca="1" si="26325"/>
        <v>0.99938473615679613</v>
      </c>
      <c r="CP5007" s="1">
        <f t="shared" ca="1" si="26326"/>
        <v>0.99980170369648491</v>
      </c>
      <c r="CQ5007" s="25"/>
      <c r="CR5007" s="25"/>
      <c r="CS5007" s="25"/>
      <c r="CT5007" s="25"/>
      <c r="CU5007" s="25"/>
      <c r="CV5007" s="25"/>
      <c r="CW5007" s="25"/>
      <c r="CX5007" s="25"/>
      <c r="CY5007" s="25"/>
      <c r="CZ5007" s="25"/>
      <c r="DA5007" s="25"/>
      <c r="DB5007" s="25"/>
      <c r="DC5007" s="25"/>
      <c r="DD5007" s="25"/>
      <c r="DE5007" s="40"/>
      <c r="DF5007" s="50"/>
      <c r="DG5007" s="7">
        <v>3</v>
      </c>
      <c r="DH5007" s="1">
        <f t="shared" ca="1" si="26327"/>
        <v>0.23714300153605961</v>
      </c>
      <c r="DI5007" s="1">
        <f t="shared" ca="1" si="26328"/>
        <v>0.18981604389134504</v>
      </c>
      <c r="DJ5007" s="1">
        <f t="shared" ca="1" si="26329"/>
        <v>0.9162314747005248</v>
      </c>
      <c r="DK5007" s="1">
        <f t="shared" ca="1" si="26330"/>
        <v>0.99999868590988106</v>
      </c>
      <c r="DL5007" s="1">
        <f t="shared" ca="1" si="26331"/>
        <v>0.9999999935126469</v>
      </c>
      <c r="DM5007" s="1">
        <f t="shared" ca="1" si="26332"/>
        <v>0.95840381780477202</v>
      </c>
      <c r="DN5007" s="14"/>
      <c r="DO5007" s="50"/>
      <c r="DP5007" s="7">
        <v>3</v>
      </c>
      <c r="DQ5007" s="1">
        <f t="shared" ca="1" si="26333"/>
        <v>0.42673007297672289</v>
      </c>
      <c r="DR5007" s="1">
        <f t="shared" ca="1" si="26334"/>
        <v>0.98095559947331601</v>
      </c>
      <c r="DS5007" s="1">
        <f t="shared" ca="1" si="26335"/>
        <v>0.99306601025068275</v>
      </c>
      <c r="DT5007" s="1">
        <f t="shared" ca="1" si="26336"/>
        <v>0.99999855797513959</v>
      </c>
      <c r="DU5007" s="1">
        <f t="shared" ca="1" si="26337"/>
        <v>0.99999966280841024</v>
      </c>
      <c r="DV5007" s="1">
        <f t="shared" ca="1" si="26338"/>
        <v>0.99985199962538152</v>
      </c>
      <c r="DW5007" s="14"/>
      <c r="DX5007" s="14"/>
      <c r="DY5007" s="14"/>
      <c r="DZ5007" s="14"/>
      <c r="EA5007" s="14"/>
      <c r="EB5007" s="14"/>
      <c r="EC5007" s="14"/>
      <c r="ED5007" s="14"/>
      <c r="EE5007" s="14"/>
      <c r="EF5007" s="19"/>
      <c r="EG5007" s="23"/>
      <c r="EH5007" s="14"/>
      <c r="EI5007" s="14"/>
      <c r="EJ5007" s="14"/>
      <c r="EK5007" s="14"/>
      <c r="EL5007" s="14"/>
      <c r="EM5007" s="14"/>
      <c r="EN5007" s="25"/>
      <c r="EO5007" s="25"/>
      <c r="EP5007" s="25"/>
      <c r="EQ5007" s="25"/>
      <c r="ER5007" s="25"/>
      <c r="ES5007" s="25"/>
      <c r="ET5007" s="23"/>
      <c r="EU5007" s="14"/>
      <c r="EV5007" s="14"/>
      <c r="EW5007" s="14"/>
      <c r="EX5007" s="14"/>
      <c r="EY5007" s="14"/>
      <c r="EZ5007" s="14"/>
      <c r="FA5007" s="14"/>
      <c r="FB5007" s="14"/>
      <c r="FC5007" s="19"/>
    </row>
    <row r="5008" spans="1:159" x14ac:dyDescent="0.2">
      <c r="A5008" s="55"/>
      <c r="B5008" s="18">
        <v>18</v>
      </c>
      <c r="C5008" s="1">
        <f>学習データ!C4974*$B$37</f>
        <v>0</v>
      </c>
      <c r="D5008" s="1">
        <f>学習データ!D4974*$B$37</f>
        <v>0</v>
      </c>
      <c r="E5008" s="1">
        <f>学習データ!E4974*$B$37</f>
        <v>0</v>
      </c>
      <c r="F5008" s="1">
        <f>学習データ!F4974*$B$37</f>
        <v>0</v>
      </c>
      <c r="G5008" s="1">
        <f>学習データ!G4974*$B$37</f>
        <v>0</v>
      </c>
      <c r="H5008" s="1">
        <f>学習データ!H4974*$B$37</f>
        <v>0</v>
      </c>
      <c r="I5008" s="1">
        <f>学習データ!I4974*$B$37</f>
        <v>0</v>
      </c>
      <c r="J5008" s="1">
        <f>学習データ!J4974*$B$37</f>
        <v>6</v>
      </c>
      <c r="K5008" s="1">
        <f>学習データ!K4974*$B$37</f>
        <v>163</v>
      </c>
      <c r="L5008" s="1">
        <f>学習データ!L4974*$B$37</f>
        <v>253</v>
      </c>
      <c r="M5008" s="1">
        <f>学習データ!M4974*$B$37</f>
        <v>169</v>
      </c>
      <c r="N5008" s="1">
        <f>学習データ!N4974*$B$37</f>
        <v>84</v>
      </c>
      <c r="O5008" s="1">
        <f>学習データ!O4974*$B$37</f>
        <v>46</v>
      </c>
      <c r="P5008" s="1">
        <f>学習データ!P4974*$B$37</f>
        <v>168</v>
      </c>
      <c r="Q5008" s="1">
        <f>学習データ!Q4974*$B$37</f>
        <v>204</v>
      </c>
      <c r="R5008" s="1">
        <f>学習データ!R4974*$B$37</f>
        <v>253</v>
      </c>
      <c r="S5008" s="1">
        <f>学習データ!S4974*$B$37</f>
        <v>194</v>
      </c>
      <c r="T5008" s="1">
        <f>学習データ!T4974*$B$37</f>
        <v>118</v>
      </c>
      <c r="U5008" s="1">
        <f>学習データ!U4974*$B$37</f>
        <v>84</v>
      </c>
      <c r="V5008" s="1">
        <f>学習データ!V4974*$B$37</f>
        <v>25</v>
      </c>
      <c r="W5008" s="1">
        <f>学習データ!W4974*$B$37</f>
        <v>0</v>
      </c>
      <c r="X5008" s="1">
        <f>学習データ!X4974*$B$37</f>
        <v>0</v>
      </c>
      <c r="Y5008" s="1">
        <f>学習データ!Y4974*$B$37</f>
        <v>0</v>
      </c>
      <c r="Z5008" s="1">
        <f>学習データ!Z4974*$B$37</f>
        <v>0</v>
      </c>
      <c r="AA5008" s="1">
        <f>学習データ!AA4974*$B$37</f>
        <v>0</v>
      </c>
      <c r="AB5008" s="1">
        <f>学習データ!AB4974*$B$37</f>
        <v>0</v>
      </c>
      <c r="AC5008" s="1">
        <f>学習データ!AC4974*$B$37</f>
        <v>0</v>
      </c>
      <c r="AD5008" s="1">
        <f>学習データ!AD4974*$B$37</f>
        <v>0</v>
      </c>
      <c r="AE5008" s="14"/>
      <c r="AF5008" s="7">
        <v>0</v>
      </c>
      <c r="AG5008" s="1">
        <f>IF(学習データ!AG4957=0,1,0)</f>
        <v>0</v>
      </c>
      <c r="AH5008" s="29"/>
      <c r="AI5008" s="25"/>
      <c r="AJ5008" s="25"/>
      <c r="AK5008" s="25"/>
      <c r="AL5008" s="25"/>
      <c r="AM5008" s="25"/>
      <c r="AN5008" s="25"/>
      <c r="AO5008" s="25"/>
      <c r="AP5008" s="25"/>
      <c r="AQ5008" s="25"/>
      <c r="AR5008" s="25"/>
      <c r="AS5008" s="25"/>
      <c r="AT5008" s="25"/>
      <c r="AU5008" s="25"/>
      <c r="AV5008" s="25"/>
      <c r="AW5008" s="25"/>
      <c r="AX5008" s="25"/>
      <c r="AY5008" s="25"/>
      <c r="AZ5008" s="25"/>
      <c r="BA5008" s="25"/>
      <c r="BB5008" s="25"/>
      <c r="BC5008" s="25"/>
      <c r="BD5008" s="25"/>
      <c r="BE5008" s="25"/>
      <c r="BF5008" s="25"/>
      <c r="BG5008" s="25"/>
      <c r="BH5008" s="25"/>
      <c r="BI5008" s="25"/>
      <c r="BJ5008" s="25"/>
      <c r="BK5008" s="25"/>
      <c r="BL5008" s="25"/>
      <c r="BM5008" s="25"/>
      <c r="BN5008" s="25"/>
      <c r="BO5008" s="25"/>
      <c r="BP5008" s="25"/>
      <c r="BQ5008" s="23"/>
      <c r="BR5008" s="7">
        <v>4</v>
      </c>
      <c r="BS5008" s="1">
        <f t="shared" ca="1" si="26305"/>
        <v>0.23714300153605961</v>
      </c>
      <c r="BT5008" s="1">
        <f t="shared" ca="1" si="26306"/>
        <v>0.23714300153605961</v>
      </c>
      <c r="BU5008" s="1">
        <f t="shared" ca="1" si="26307"/>
        <v>0.23714300153605961</v>
      </c>
      <c r="BV5008" s="1">
        <f t="shared" ca="1" si="26308"/>
        <v>0.9999717878718648</v>
      </c>
      <c r="BW5008" s="1">
        <f t="shared" ca="1" si="26309"/>
        <v>0.99999994555260108</v>
      </c>
      <c r="BX5008" s="1">
        <f t="shared" ca="1" si="26310"/>
        <v>0.63467033919045057</v>
      </c>
      <c r="BY5008" s="1">
        <f t="shared" ca="1" si="26311"/>
        <v>3.3549312034492061E-3</v>
      </c>
      <c r="BZ5008" s="1">
        <f t="shared" ca="1" si="26312"/>
        <v>0.99996655435455428</v>
      </c>
      <c r="CA5008" s="1">
        <f t="shared" ca="1" si="26313"/>
        <v>0.99999986592243162</v>
      </c>
      <c r="CB5008" s="1">
        <f t="shared" ca="1" si="26314"/>
        <v>0.999679803575661</v>
      </c>
      <c r="CC5008" s="1">
        <f t="shared" ca="1" si="26315"/>
        <v>0.9645177530169059</v>
      </c>
      <c r="CD5008" s="25"/>
      <c r="CE5008" s="7">
        <v>4</v>
      </c>
      <c r="CF5008" s="1">
        <f t="shared" ca="1" si="26316"/>
        <v>0.42673007297672289</v>
      </c>
      <c r="CG5008" s="1">
        <f t="shared" ca="1" si="26317"/>
        <v>0.42673007297672289</v>
      </c>
      <c r="CH5008" s="1">
        <f t="shared" ca="1" si="26318"/>
        <v>0.42673007297672289</v>
      </c>
      <c r="CI5008" s="1">
        <f t="shared" ca="1" si="26319"/>
        <v>0.97494811063665254</v>
      </c>
      <c r="CJ5008" s="1">
        <f t="shared" ca="1" si="26320"/>
        <v>0.98355293607753702</v>
      </c>
      <c r="CK5008" s="1">
        <f t="shared" ca="1" si="26321"/>
        <v>0.89910558138025887</v>
      </c>
      <c r="CL5008" s="1">
        <f t="shared" ca="1" si="26322"/>
        <v>0.98845513787042083</v>
      </c>
      <c r="CM5008" s="1">
        <f t="shared" ca="1" si="26323"/>
        <v>0.99973378235018318</v>
      </c>
      <c r="CN5008" s="1">
        <f t="shared" ca="1" si="26324"/>
        <v>0.99611691264240776</v>
      </c>
      <c r="CO5008" s="1">
        <f t="shared" ca="1" si="26325"/>
        <v>0.99953356508021618</v>
      </c>
      <c r="CP5008" s="1">
        <f t="shared" ca="1" si="26326"/>
        <v>0.99563640382548246</v>
      </c>
      <c r="CQ5008" s="25"/>
      <c r="CR5008" s="25"/>
      <c r="CS5008" s="25"/>
      <c r="CT5008" s="25"/>
      <c r="CU5008" s="25"/>
      <c r="CV5008" s="25"/>
      <c r="CW5008" s="25"/>
      <c r="CX5008" s="25"/>
      <c r="CY5008" s="25"/>
      <c r="CZ5008" s="25"/>
      <c r="DA5008" s="25"/>
      <c r="DB5008" s="25"/>
      <c r="DC5008" s="25"/>
      <c r="DD5008" s="25"/>
      <c r="DE5008" s="40"/>
      <c r="DF5008" s="50"/>
      <c r="DG5008" s="7">
        <v>4</v>
      </c>
      <c r="DH5008" s="1">
        <f t="shared" ca="1" si="26327"/>
        <v>0.1314875466758732</v>
      </c>
      <c r="DI5008" s="1">
        <f t="shared" ca="1" si="26328"/>
        <v>0.99999999996047007</v>
      </c>
      <c r="DJ5008" s="1">
        <f t="shared" ca="1" si="26329"/>
        <v>0.99999999998635491</v>
      </c>
      <c r="DK5008" s="1">
        <f t="shared" ca="1" si="26330"/>
        <v>0.9999999986682051</v>
      </c>
      <c r="DL5008" s="1">
        <f t="shared" ca="1" si="26331"/>
        <v>0.99990703949864479</v>
      </c>
      <c r="DM5008" s="1">
        <f t="shared" ca="1" si="26332"/>
        <v>0.23714300153605961</v>
      </c>
      <c r="DN5008" s="14"/>
      <c r="DO5008" s="50"/>
      <c r="DP5008" s="7">
        <v>4</v>
      </c>
      <c r="DQ5008" s="1">
        <f t="shared" ca="1" si="26333"/>
        <v>0.98691900784848685</v>
      </c>
      <c r="DR5008" s="1">
        <f t="shared" ca="1" si="26334"/>
        <v>0.99999319981128687</v>
      </c>
      <c r="DS5008" s="1">
        <f t="shared" ca="1" si="26335"/>
        <v>0.99999993958523403</v>
      </c>
      <c r="DT5008" s="1">
        <f t="shared" ca="1" si="26336"/>
        <v>0.99999978228075437</v>
      </c>
      <c r="DU5008" s="1">
        <f t="shared" ca="1" si="26337"/>
        <v>0.99954325401349031</v>
      </c>
      <c r="DV5008" s="1">
        <f t="shared" ca="1" si="26338"/>
        <v>0.43194642080260215</v>
      </c>
      <c r="DW5008" s="14"/>
      <c r="DX5008" s="14"/>
      <c r="DY5008" s="14"/>
      <c r="DZ5008" s="14"/>
      <c r="EA5008" s="14"/>
      <c r="EB5008" s="14"/>
      <c r="EC5008" s="14"/>
      <c r="ED5008" s="14"/>
      <c r="EE5008" s="14"/>
      <c r="EF5008" s="19"/>
      <c r="EG5008" s="23"/>
      <c r="EH5008" s="50">
        <v>4</v>
      </c>
      <c r="EI5008" s="7">
        <v>0</v>
      </c>
      <c r="EJ5008" s="7">
        <v>1</v>
      </c>
      <c r="EK5008" s="7">
        <v>2</v>
      </c>
      <c r="EL5008" s="7">
        <v>3</v>
      </c>
      <c r="EM5008" s="7">
        <v>4</v>
      </c>
      <c r="EN5008" s="25"/>
      <c r="EO5008" s="25"/>
      <c r="EP5008" s="25"/>
      <c r="EQ5008" s="25"/>
      <c r="ER5008" s="25"/>
      <c r="ES5008" s="25"/>
      <c r="ET5008" s="23"/>
      <c r="EU5008" s="14"/>
      <c r="EV5008" s="14"/>
      <c r="EW5008" s="14"/>
      <c r="EX5008" s="14"/>
      <c r="EY5008" s="14"/>
      <c r="EZ5008" s="14"/>
      <c r="FA5008" s="14"/>
      <c r="FB5008" s="14"/>
      <c r="FC5008" s="19"/>
    </row>
    <row r="5009" spans="1:159" x14ac:dyDescent="0.2">
      <c r="A5009" s="55"/>
      <c r="B5009" s="18">
        <v>19</v>
      </c>
      <c r="C5009" s="1">
        <f>学習データ!C4975*$B$37</f>
        <v>0</v>
      </c>
      <c r="D5009" s="1">
        <f>学習データ!D4975*$B$37</f>
        <v>0</v>
      </c>
      <c r="E5009" s="1">
        <f>学習データ!E4975*$B$37</f>
        <v>0</v>
      </c>
      <c r="F5009" s="1">
        <f>学習データ!F4975*$B$37</f>
        <v>0</v>
      </c>
      <c r="G5009" s="1">
        <f>学習データ!G4975*$B$37</f>
        <v>6</v>
      </c>
      <c r="H5009" s="1">
        <f>学習データ!H4975*$B$37</f>
        <v>26</v>
      </c>
      <c r="I5009" s="1">
        <f>学習データ!I4975*$B$37</f>
        <v>26</v>
      </c>
      <c r="J5009" s="1">
        <f>学習データ!J4975*$B$37</f>
        <v>28</v>
      </c>
      <c r="K5009" s="1">
        <f>学習データ!K4975*$B$37</f>
        <v>123</v>
      </c>
      <c r="L5009" s="1">
        <f>学習データ!L4975*$B$37</f>
        <v>64</v>
      </c>
      <c r="M5009" s="1">
        <f>学習データ!M4975*$B$37</f>
        <v>67</v>
      </c>
      <c r="N5009" s="1">
        <f>学習データ!N4975*$B$37</f>
        <v>219</v>
      </c>
      <c r="O5009" s="1">
        <f>学習データ!O4975*$B$37</f>
        <v>235</v>
      </c>
      <c r="P5009" s="1">
        <f>学習データ!P4975*$B$37</f>
        <v>253</v>
      </c>
      <c r="Q5009" s="1">
        <f>学習データ!Q4975*$B$37</f>
        <v>251</v>
      </c>
      <c r="R5009" s="1">
        <f>学習データ!R4975*$B$37</f>
        <v>67</v>
      </c>
      <c r="S5009" s="1">
        <f>学習データ!S4975*$B$37</f>
        <v>5</v>
      </c>
      <c r="T5009" s="1">
        <f>学習データ!T4975*$B$37</f>
        <v>0</v>
      </c>
      <c r="U5009" s="1">
        <f>学習データ!U4975*$B$37</f>
        <v>0</v>
      </c>
      <c r="V5009" s="1">
        <f>学習データ!V4975*$B$37</f>
        <v>0</v>
      </c>
      <c r="W5009" s="1">
        <f>学習データ!W4975*$B$37</f>
        <v>0</v>
      </c>
      <c r="X5009" s="1">
        <f>学習データ!X4975*$B$37</f>
        <v>0</v>
      </c>
      <c r="Y5009" s="1">
        <f>学習データ!Y4975*$B$37</f>
        <v>0</v>
      </c>
      <c r="Z5009" s="1">
        <f>学習データ!Z4975*$B$37</f>
        <v>0</v>
      </c>
      <c r="AA5009" s="1">
        <f>学習データ!AA4975*$B$37</f>
        <v>0</v>
      </c>
      <c r="AB5009" s="1">
        <f>学習データ!AB4975*$B$37</f>
        <v>0</v>
      </c>
      <c r="AC5009" s="1">
        <f>学習データ!AC4975*$B$37</f>
        <v>0</v>
      </c>
      <c r="AD5009" s="1">
        <f>学習データ!AD4975*$B$37</f>
        <v>0</v>
      </c>
      <c r="AE5009" s="14"/>
      <c r="AF5009" s="7">
        <v>1</v>
      </c>
      <c r="AG5009" s="1">
        <f>IF(学習データ!AG4957=1,1,0)</f>
        <v>0</v>
      </c>
      <c r="AH5009" s="29"/>
      <c r="AI5009" s="25"/>
      <c r="AJ5009" s="25"/>
      <c r="AK5009" s="25"/>
      <c r="AL5009" s="25"/>
      <c r="AM5009" s="25"/>
      <c r="AN5009" s="25"/>
      <c r="AO5009" s="25"/>
      <c r="AP5009" s="25"/>
      <c r="AQ5009" s="25"/>
      <c r="AR5009" s="25"/>
      <c r="AS5009" s="25"/>
      <c r="AT5009" s="25"/>
      <c r="AU5009" s="25"/>
      <c r="AV5009" s="25"/>
      <c r="AW5009" s="25"/>
      <c r="AX5009" s="25"/>
      <c r="AY5009" s="25"/>
      <c r="AZ5009" s="25"/>
      <c r="BA5009" s="25"/>
      <c r="BB5009" s="25"/>
      <c r="BC5009" s="25"/>
      <c r="BD5009" s="25"/>
      <c r="BE5009" s="25"/>
      <c r="BF5009" s="25"/>
      <c r="BG5009" s="25"/>
      <c r="BH5009" s="25"/>
      <c r="BI5009" s="25"/>
      <c r="BJ5009" s="25"/>
      <c r="BK5009" s="25"/>
      <c r="BL5009" s="25"/>
      <c r="BM5009" s="25"/>
      <c r="BN5009" s="25"/>
      <c r="BO5009" s="25"/>
      <c r="BP5009" s="25"/>
      <c r="BQ5009" s="23"/>
      <c r="BR5009" s="7">
        <v>5</v>
      </c>
      <c r="BS5009" s="1">
        <f t="shared" ca="1" si="26305"/>
        <v>0.23714300153605961</v>
      </c>
      <c r="BT5009" s="1">
        <f t="shared" ca="1" si="26306"/>
        <v>0.23714300153605961</v>
      </c>
      <c r="BU5009" s="1">
        <f t="shared" ca="1" si="26307"/>
        <v>0.18981604389134504</v>
      </c>
      <c r="BV5009" s="1">
        <f t="shared" ca="1" si="26308"/>
        <v>2.2826632692817552E-3</v>
      </c>
      <c r="BW5009" s="1">
        <f t="shared" ca="1" si="26309"/>
        <v>3.5701073283621095E-3</v>
      </c>
      <c r="BX5009" s="1">
        <f t="shared" ca="1" si="26310"/>
        <v>8.4629748958641768E-2</v>
      </c>
      <c r="BY5009" s="1">
        <f t="shared" ca="1" si="26311"/>
        <v>6.9974936001059265E-2</v>
      </c>
      <c r="BZ5009" s="1">
        <f t="shared" ca="1" si="26312"/>
        <v>0.11623640727097566</v>
      </c>
      <c r="CA5009" s="1">
        <f t="shared" ca="1" si="26313"/>
        <v>0.99999991950557643</v>
      </c>
      <c r="CB5009" s="1">
        <f t="shared" ca="1" si="26314"/>
        <v>0.99482031527316406</v>
      </c>
      <c r="CC5009" s="1">
        <f t="shared" ca="1" si="26315"/>
        <v>0.95840381780477202</v>
      </c>
      <c r="CD5009" s="25"/>
      <c r="CE5009" s="7">
        <v>5</v>
      </c>
      <c r="CF5009" s="1">
        <f t="shared" ca="1" si="26316"/>
        <v>0.42673007297672289</v>
      </c>
      <c r="CG5009" s="1">
        <f t="shared" ca="1" si="26317"/>
        <v>0.42673007297672289</v>
      </c>
      <c r="CH5009" s="1">
        <f t="shared" ca="1" si="26318"/>
        <v>0.42647103744256704</v>
      </c>
      <c r="CI5009" s="1">
        <f t="shared" ca="1" si="26319"/>
        <v>0.35523480417772524</v>
      </c>
      <c r="CJ5009" s="1">
        <f t="shared" ca="1" si="26320"/>
        <v>0.97820424837332609</v>
      </c>
      <c r="CK5009" s="1">
        <f t="shared" ca="1" si="26321"/>
        <v>0.98223898981344182</v>
      </c>
      <c r="CL5009" s="1">
        <f t="shared" ca="1" si="26322"/>
        <v>0.94963622196561848</v>
      </c>
      <c r="CM5009" s="1">
        <f t="shared" ca="1" si="26323"/>
        <v>0.99733178449655802</v>
      </c>
      <c r="CN5009" s="1">
        <f t="shared" ca="1" si="26324"/>
        <v>0.9999253056861136</v>
      </c>
      <c r="CO5009" s="1">
        <f t="shared" ca="1" si="26325"/>
        <v>0.9770998048721008</v>
      </c>
      <c r="CP5009" s="1">
        <f t="shared" ca="1" si="26326"/>
        <v>0.99985199962538152</v>
      </c>
      <c r="CQ5009" s="25"/>
      <c r="CR5009" s="25"/>
      <c r="CS5009" s="25"/>
      <c r="CT5009" s="25"/>
      <c r="CU5009" s="25"/>
      <c r="CV5009" s="25"/>
      <c r="CW5009" s="25"/>
      <c r="CX5009" s="25"/>
      <c r="CY5009" s="25"/>
      <c r="CZ5009" s="25"/>
      <c r="DA5009" s="25"/>
      <c r="DB5009" s="25"/>
      <c r="DC5009" s="25"/>
      <c r="DD5009" s="25"/>
      <c r="DE5009" s="40"/>
      <c r="DF5009" s="50"/>
      <c r="DG5009" s="7">
        <v>5</v>
      </c>
      <c r="DH5009" s="1">
        <f t="shared" ca="1" si="26327"/>
        <v>0.99999999908563941</v>
      </c>
      <c r="DI5009" s="1">
        <f t="shared" ca="1" si="26328"/>
        <v>0.99999999997801003</v>
      </c>
      <c r="DJ5009" s="1">
        <f t="shared" ca="1" si="26329"/>
        <v>0.99999999844124643</v>
      </c>
      <c r="DK5009" s="1">
        <f t="shared" ca="1" si="26330"/>
        <v>0.99999998162761183</v>
      </c>
      <c r="DL5009" s="1">
        <f t="shared" ca="1" si="26331"/>
        <v>0.23714300153605961</v>
      </c>
      <c r="DM5009" s="1">
        <f t="shared" ca="1" si="26332"/>
        <v>0.23714300153605961</v>
      </c>
      <c r="DN5009" s="14"/>
      <c r="DO5009" s="50"/>
      <c r="DP5009" s="7">
        <v>5</v>
      </c>
      <c r="DQ5009" s="1">
        <f t="shared" ca="1" si="26333"/>
        <v>0.99999216497911281</v>
      </c>
      <c r="DR5009" s="1">
        <f t="shared" ca="1" si="26334"/>
        <v>0.99999981396510629</v>
      </c>
      <c r="DS5009" s="1">
        <f t="shared" ca="1" si="26335"/>
        <v>0.99999771494374634</v>
      </c>
      <c r="DT5009" s="1">
        <f t="shared" ca="1" si="26336"/>
        <v>0.9999921396051813</v>
      </c>
      <c r="DU5009" s="1">
        <f t="shared" ca="1" si="26337"/>
        <v>0.88906989700051442</v>
      </c>
      <c r="DV5009" s="1">
        <f t="shared" ca="1" si="26338"/>
        <v>0.42673007297672289</v>
      </c>
      <c r="DW5009" s="14"/>
      <c r="DX5009" s="14"/>
      <c r="DY5009" s="14"/>
      <c r="DZ5009" s="14"/>
      <c r="EA5009" s="14"/>
      <c r="EB5009" s="14"/>
      <c r="EC5009" s="14"/>
      <c r="ED5009" s="14"/>
      <c r="EE5009" s="14"/>
      <c r="EF5009" s="19"/>
      <c r="EG5009" s="23"/>
      <c r="EH5009" s="50"/>
      <c r="EI5009" s="7">
        <v>1</v>
      </c>
      <c r="EJ5009" s="1">
        <f t="shared" ref="EJ5009:EJ5012" ca="1" si="26339">1/(1+EXP(-SUMPRODUCT($EI$29:$EK$31,DH5005:DJ5007)+$EL$29))</f>
        <v>0.99994619486208924</v>
      </c>
      <c r="EK5009" s="1">
        <f t="shared" ref="EK5009:EK5012" ca="1" si="26340">1/(1+EXP(-SUMPRODUCT($EI$29:$EK$31,DI5005:DK5007)+$EL$29))</f>
        <v>0.51045529748299723</v>
      </c>
      <c r="EL5009" s="1">
        <f t="shared" ref="EL5009:EL5012" ca="1" si="26341">1/(1+EXP(-SUMPRODUCT($EI$29:$EK$31,DJ5005:DL5007)+$EL$29))</f>
        <v>0.11444635227492288</v>
      </c>
      <c r="EM5009" s="1">
        <f t="shared" ref="EM5009:EM5012" ca="1" si="26342">1/(1+EXP(-SUMPRODUCT($EI$29:$EK$31,DK5005:DM5007)+$EL$29))</f>
        <v>0.12220243682706436</v>
      </c>
      <c r="EN5009" s="25"/>
      <c r="EO5009" s="25"/>
      <c r="EP5009" s="25"/>
      <c r="EQ5009" s="25"/>
      <c r="ER5009" s="25"/>
      <c r="ES5009" s="25"/>
      <c r="ET5009" s="23"/>
      <c r="EU5009" s="14"/>
      <c r="EV5009" s="14"/>
      <c r="EW5009" s="14"/>
      <c r="EX5009" s="14"/>
      <c r="EY5009" s="14"/>
      <c r="EZ5009" s="14"/>
      <c r="FA5009" s="14"/>
      <c r="FB5009" s="14"/>
      <c r="FC5009" s="19"/>
    </row>
    <row r="5010" spans="1:159" x14ac:dyDescent="0.2">
      <c r="A5010" s="55"/>
      <c r="B5010" s="18">
        <v>20</v>
      </c>
      <c r="C5010" s="1">
        <f>学習データ!C4976*$B$37</f>
        <v>0</v>
      </c>
      <c r="D5010" s="1">
        <f>学習データ!D4976*$B$37</f>
        <v>0</v>
      </c>
      <c r="E5010" s="1">
        <f>学習データ!E4976*$B$37</f>
        <v>0</v>
      </c>
      <c r="F5010" s="1">
        <f>学習データ!F4976*$B$37</f>
        <v>0</v>
      </c>
      <c r="G5010" s="1">
        <f>学習データ!G4976*$B$37</f>
        <v>157</v>
      </c>
      <c r="H5010" s="1">
        <f>学習データ!H4976*$B$37</f>
        <v>253</v>
      </c>
      <c r="I5010" s="1">
        <f>学習データ!I4976*$B$37</f>
        <v>253</v>
      </c>
      <c r="J5010" s="1">
        <f>学習データ!J4976*$B$37</f>
        <v>253</v>
      </c>
      <c r="K5010" s="1">
        <f>学習データ!K4976*$B$37</f>
        <v>253</v>
      </c>
      <c r="L5010" s="1">
        <f>学習データ!L4976*$B$37</f>
        <v>253</v>
      </c>
      <c r="M5010" s="1">
        <f>学習データ!M4976*$B$37</f>
        <v>253</v>
      </c>
      <c r="N5010" s="1">
        <f>学習データ!N4976*$B$37</f>
        <v>253</v>
      </c>
      <c r="O5010" s="1">
        <f>学習データ!O4976*$B$37</f>
        <v>253</v>
      </c>
      <c r="P5010" s="1">
        <f>学習データ!P4976*$B$37</f>
        <v>206</v>
      </c>
      <c r="Q5010" s="1">
        <f>学習データ!Q4976*$B$37</f>
        <v>92</v>
      </c>
      <c r="R5010" s="1">
        <f>学習データ!R4976*$B$37</f>
        <v>0</v>
      </c>
      <c r="S5010" s="1">
        <f>学習データ!S4976*$B$37</f>
        <v>0</v>
      </c>
      <c r="T5010" s="1">
        <f>学習データ!T4976*$B$37</f>
        <v>0</v>
      </c>
      <c r="U5010" s="1">
        <f>学習データ!U4976*$B$37</f>
        <v>0</v>
      </c>
      <c r="V5010" s="1">
        <f>学習データ!V4976*$B$37</f>
        <v>0</v>
      </c>
      <c r="W5010" s="1">
        <f>学習データ!W4976*$B$37</f>
        <v>0</v>
      </c>
      <c r="X5010" s="1">
        <f>学習データ!X4976*$B$37</f>
        <v>0</v>
      </c>
      <c r="Y5010" s="1">
        <f>学習データ!Y4976*$B$37</f>
        <v>0</v>
      </c>
      <c r="Z5010" s="1">
        <f>学習データ!Z4976*$B$37</f>
        <v>0</v>
      </c>
      <c r="AA5010" s="1">
        <f>学習データ!AA4976*$B$37</f>
        <v>0</v>
      </c>
      <c r="AB5010" s="1">
        <f>学習データ!AB4976*$B$37</f>
        <v>0</v>
      </c>
      <c r="AC5010" s="1">
        <f>学習データ!AC4976*$B$37</f>
        <v>0</v>
      </c>
      <c r="AD5010" s="1">
        <f>学習データ!AD4976*$B$37</f>
        <v>0</v>
      </c>
      <c r="AE5010" s="14"/>
      <c r="AF5010" s="7">
        <v>2</v>
      </c>
      <c r="AG5010" s="1">
        <f>IF(学習データ!AG4957=2,1,0)</f>
        <v>1</v>
      </c>
      <c r="AH5010" s="29"/>
      <c r="AI5010" s="25"/>
      <c r="AJ5010" s="25"/>
      <c r="AK5010" s="25"/>
      <c r="AL5010" s="25"/>
      <c r="AM5010" s="25"/>
      <c r="AN5010" s="25"/>
      <c r="AO5010" s="25"/>
      <c r="AP5010" s="25"/>
      <c r="AQ5010" s="25"/>
      <c r="AR5010" s="25"/>
      <c r="AS5010" s="25"/>
      <c r="AT5010" s="25"/>
      <c r="AU5010" s="25"/>
      <c r="AV5010" s="25"/>
      <c r="AW5010" s="25"/>
      <c r="AX5010" s="25"/>
      <c r="AY5010" s="25"/>
      <c r="AZ5010" s="25"/>
      <c r="BA5010" s="25"/>
      <c r="BB5010" s="25"/>
      <c r="BC5010" s="25"/>
      <c r="BD5010" s="25"/>
      <c r="BE5010" s="25"/>
      <c r="BF5010" s="25"/>
      <c r="BG5010" s="25"/>
      <c r="BH5010" s="25"/>
      <c r="BI5010" s="25"/>
      <c r="BJ5010" s="25"/>
      <c r="BK5010" s="25"/>
      <c r="BL5010" s="25"/>
      <c r="BM5010" s="25"/>
      <c r="BN5010" s="25"/>
      <c r="BO5010" s="25"/>
      <c r="BP5010" s="25"/>
      <c r="BQ5010" s="23"/>
      <c r="BR5010" s="7">
        <v>6</v>
      </c>
      <c r="BS5010" s="1">
        <f t="shared" ca="1" si="26305"/>
        <v>0.23714300153605961</v>
      </c>
      <c r="BT5010" s="1">
        <f t="shared" ca="1" si="26306"/>
        <v>0.18894077061719308</v>
      </c>
      <c r="BU5010" s="1">
        <f t="shared" ca="1" si="26307"/>
        <v>2.6322029663972506E-3</v>
      </c>
      <c r="BV5010" s="1">
        <f t="shared" ca="1" si="26308"/>
        <v>0.12388032795135306</v>
      </c>
      <c r="BW5010" s="1">
        <f t="shared" ca="1" si="26309"/>
        <v>0.9162314747005248</v>
      </c>
      <c r="BX5010" s="1">
        <f t="shared" ca="1" si="26310"/>
        <v>0.39795934697910523</v>
      </c>
      <c r="BY5010" s="1">
        <f t="shared" ca="1" si="26311"/>
        <v>0.79646358796989269</v>
      </c>
      <c r="BZ5010" s="1">
        <f t="shared" ca="1" si="26312"/>
        <v>0.99999868590988106</v>
      </c>
      <c r="CA5010" s="1">
        <f t="shared" ca="1" si="26313"/>
        <v>0.9999999935126469</v>
      </c>
      <c r="CB5010" s="1">
        <f t="shared" ca="1" si="26314"/>
        <v>0.99995872582606571</v>
      </c>
      <c r="CC5010" s="1">
        <f t="shared" ca="1" si="26315"/>
        <v>0.13113573434193868</v>
      </c>
      <c r="CD5010" s="25"/>
      <c r="CE5010" s="7">
        <v>6</v>
      </c>
      <c r="CF5010" s="1">
        <f t="shared" ca="1" si="26316"/>
        <v>0.42673007297672289</v>
      </c>
      <c r="CG5010" s="1">
        <f t="shared" ca="1" si="26317"/>
        <v>0.42646581536631528</v>
      </c>
      <c r="CH5010" s="1">
        <f t="shared" ca="1" si="26318"/>
        <v>0.75732524394595502</v>
      </c>
      <c r="CI5010" s="1">
        <f t="shared" ca="1" si="26319"/>
        <v>0.98095559947331601</v>
      </c>
      <c r="CJ5010" s="1">
        <f t="shared" ca="1" si="26320"/>
        <v>0.99228569077019813</v>
      </c>
      <c r="CK5010" s="1">
        <f t="shared" ca="1" si="26321"/>
        <v>0.99306601025068275</v>
      </c>
      <c r="CL5010" s="1">
        <f t="shared" ca="1" si="26322"/>
        <v>0.99986395596400723</v>
      </c>
      <c r="CM5010" s="1">
        <f t="shared" ca="1" si="26323"/>
        <v>0.99999855797513959</v>
      </c>
      <c r="CN5010" s="1">
        <f t="shared" ca="1" si="26324"/>
        <v>0.99999966280841024</v>
      </c>
      <c r="CO5010" s="1">
        <f t="shared" ca="1" si="26325"/>
        <v>0.99418214252553172</v>
      </c>
      <c r="CP5010" s="1">
        <f t="shared" ca="1" si="26326"/>
        <v>0.99811011775173619</v>
      </c>
      <c r="CQ5010" s="25"/>
      <c r="CR5010" s="25"/>
      <c r="CS5010" s="25"/>
      <c r="CT5010" s="25"/>
      <c r="CU5010" s="25"/>
      <c r="CV5010" s="25"/>
      <c r="CW5010" s="25"/>
      <c r="CX5010" s="25"/>
      <c r="CY5010" s="25"/>
      <c r="CZ5010" s="25"/>
      <c r="DA5010" s="25"/>
      <c r="DB5010" s="25"/>
      <c r="DC5010" s="25"/>
      <c r="DD5010" s="25"/>
      <c r="DE5010" s="40"/>
      <c r="DF5010" s="50"/>
      <c r="DG5010" s="7">
        <v>6</v>
      </c>
      <c r="DH5010" s="1">
        <f t="shared" ca="1" si="26327"/>
        <v>0.99999979747786838</v>
      </c>
      <c r="DI5010" s="1">
        <f t="shared" ca="1" si="26328"/>
        <v>0.31918680675853039</v>
      </c>
      <c r="DJ5010" s="1">
        <f t="shared" ca="1" si="26329"/>
        <v>0.23714300153605961</v>
      </c>
      <c r="DK5010" s="1">
        <f t="shared" ca="1" si="26330"/>
        <v>0.23714300153605961</v>
      </c>
      <c r="DL5010" s="1">
        <f t="shared" ca="1" si="26331"/>
        <v>0.23714300153605961</v>
      </c>
      <c r="DM5010" s="1">
        <f t="shared" ca="1" si="26332"/>
        <v>0.23714300153605961</v>
      </c>
      <c r="DN5010" s="14"/>
      <c r="DO5010" s="50"/>
      <c r="DP5010" s="7">
        <v>6</v>
      </c>
      <c r="DQ5010" s="1">
        <f t="shared" ca="1" si="26333"/>
        <v>0.99639191198276655</v>
      </c>
      <c r="DR5010" s="1">
        <f t="shared" ca="1" si="26334"/>
        <v>0.99988916505657355</v>
      </c>
      <c r="DS5010" s="1">
        <f t="shared" ca="1" si="26335"/>
        <v>0.98002053463279937</v>
      </c>
      <c r="DT5010" s="1">
        <f t="shared" ca="1" si="26336"/>
        <v>0.42673007297672289</v>
      </c>
      <c r="DU5010" s="1">
        <f t="shared" ca="1" si="26337"/>
        <v>0.42673007297672289</v>
      </c>
      <c r="DV5010" s="1">
        <f t="shared" ca="1" si="26338"/>
        <v>0.42673007297672289</v>
      </c>
      <c r="DW5010" s="14"/>
      <c r="DX5010" s="14"/>
      <c r="DY5010" s="14"/>
      <c r="DZ5010" s="14"/>
      <c r="EA5010" s="14"/>
      <c r="EB5010" s="14"/>
      <c r="EC5010" s="14"/>
      <c r="ED5010" s="14"/>
      <c r="EE5010" s="14"/>
      <c r="EF5010" s="19"/>
      <c r="EG5010" s="23"/>
      <c r="EH5010" s="50"/>
      <c r="EI5010" s="7">
        <v>2</v>
      </c>
      <c r="EJ5010" s="1">
        <f t="shared" ca="1" si="26339"/>
        <v>3.1254841993531728E-3</v>
      </c>
      <c r="EK5010" s="1">
        <f t="shared" ca="1" si="26340"/>
        <v>6.6763625143971481E-3</v>
      </c>
      <c r="EL5010" s="1">
        <f t="shared" ca="1" si="26341"/>
        <v>5.0437975034008022E-2</v>
      </c>
      <c r="EM5010" s="1">
        <f t="shared" ca="1" si="26342"/>
        <v>3.718753350819208E-2</v>
      </c>
      <c r="EN5010" s="25"/>
      <c r="EO5010" s="25"/>
      <c r="EP5010" s="25"/>
      <c r="EQ5010" s="25"/>
      <c r="ER5010" s="25"/>
      <c r="ES5010" s="25"/>
      <c r="ET5010" s="23"/>
      <c r="EU5010" s="14"/>
      <c r="EV5010" s="14"/>
      <c r="EW5010" s="14"/>
      <c r="EX5010" s="14"/>
      <c r="EY5010" s="14"/>
      <c r="EZ5010" s="14"/>
      <c r="FA5010" s="14"/>
      <c r="FB5010" s="14"/>
      <c r="FC5010" s="19"/>
    </row>
    <row r="5011" spans="1:159" x14ac:dyDescent="0.2">
      <c r="A5011" s="55"/>
      <c r="B5011" s="18">
        <v>21</v>
      </c>
      <c r="C5011" s="1">
        <f>学習データ!C4977*$B$37</f>
        <v>0</v>
      </c>
      <c r="D5011" s="1">
        <f>学習データ!D4977*$B$37</f>
        <v>0</v>
      </c>
      <c r="E5011" s="1">
        <f>学習データ!E4977*$B$37</f>
        <v>0</v>
      </c>
      <c r="F5011" s="1">
        <f>学習データ!F4977*$B$37</f>
        <v>0</v>
      </c>
      <c r="G5011" s="1">
        <f>学習データ!G4977*$B$37</f>
        <v>128</v>
      </c>
      <c r="H5011" s="1">
        <f>学習データ!H4977*$B$37</f>
        <v>236</v>
      </c>
      <c r="I5011" s="1">
        <f>学習データ!I4977*$B$37</f>
        <v>253</v>
      </c>
      <c r="J5011" s="1">
        <f>学習データ!J4977*$B$37</f>
        <v>251</v>
      </c>
      <c r="K5011" s="1">
        <f>学習データ!K4977*$B$37</f>
        <v>229</v>
      </c>
      <c r="L5011" s="1">
        <f>学習データ!L4977*$B$37</f>
        <v>184</v>
      </c>
      <c r="M5011" s="1">
        <f>学習データ!M4977*$B$37</f>
        <v>120</v>
      </c>
      <c r="N5011" s="1">
        <f>学習データ!N4977*$B$37</f>
        <v>120</v>
      </c>
      <c r="O5011" s="1">
        <f>学習データ!O4977*$B$37</f>
        <v>43</v>
      </c>
      <c r="P5011" s="1">
        <f>学習データ!P4977*$B$37</f>
        <v>8</v>
      </c>
      <c r="Q5011" s="1">
        <f>学習データ!Q4977*$B$37</f>
        <v>0</v>
      </c>
      <c r="R5011" s="1">
        <f>学習データ!R4977*$B$37</f>
        <v>0</v>
      </c>
      <c r="S5011" s="1">
        <f>学習データ!S4977*$B$37</f>
        <v>0</v>
      </c>
      <c r="T5011" s="1">
        <f>学習データ!T4977*$B$37</f>
        <v>0</v>
      </c>
      <c r="U5011" s="1">
        <f>学習データ!U4977*$B$37</f>
        <v>0</v>
      </c>
      <c r="V5011" s="1">
        <f>学習データ!V4977*$B$37</f>
        <v>0</v>
      </c>
      <c r="W5011" s="1">
        <f>学習データ!W4977*$B$37</f>
        <v>0</v>
      </c>
      <c r="X5011" s="1">
        <f>学習データ!X4977*$B$37</f>
        <v>0</v>
      </c>
      <c r="Y5011" s="1">
        <f>学習データ!Y4977*$B$37</f>
        <v>0</v>
      </c>
      <c r="Z5011" s="1">
        <f>学習データ!Z4977*$B$37</f>
        <v>0</v>
      </c>
      <c r="AA5011" s="1">
        <f>学習データ!AA4977*$B$37</f>
        <v>0</v>
      </c>
      <c r="AB5011" s="1">
        <f>学習データ!AB4977*$B$37</f>
        <v>0</v>
      </c>
      <c r="AC5011" s="1">
        <f>学習データ!AC4977*$B$37</f>
        <v>0</v>
      </c>
      <c r="AD5011" s="1">
        <f>学習データ!AD4977*$B$37</f>
        <v>0</v>
      </c>
      <c r="AE5011" s="14"/>
      <c r="AF5011" s="7">
        <v>3</v>
      </c>
      <c r="AG5011" s="1">
        <f>IF(学習データ!AG4957=3,1,0)</f>
        <v>0</v>
      </c>
      <c r="AH5011" s="29"/>
      <c r="AI5011" s="25"/>
      <c r="AJ5011" s="25"/>
      <c r="AK5011" s="25"/>
      <c r="AL5011" s="25"/>
      <c r="AM5011" s="25"/>
      <c r="AN5011" s="25"/>
      <c r="AO5011" s="25"/>
      <c r="AP5011" s="25"/>
      <c r="AQ5011" s="25"/>
      <c r="AR5011" s="25"/>
      <c r="AS5011" s="25"/>
      <c r="AT5011" s="25"/>
      <c r="AU5011" s="25"/>
      <c r="AV5011" s="25"/>
      <c r="AW5011" s="25"/>
      <c r="AX5011" s="25"/>
      <c r="AY5011" s="25"/>
      <c r="AZ5011" s="25"/>
      <c r="BA5011" s="25"/>
      <c r="BB5011" s="25"/>
      <c r="BC5011" s="25"/>
      <c r="BD5011" s="25"/>
      <c r="BE5011" s="25"/>
      <c r="BF5011" s="25"/>
      <c r="BG5011" s="25"/>
      <c r="BH5011" s="25"/>
      <c r="BI5011" s="25"/>
      <c r="BJ5011" s="25"/>
      <c r="BK5011" s="25"/>
      <c r="BL5011" s="25"/>
      <c r="BM5011" s="25"/>
      <c r="BN5011" s="25"/>
      <c r="BO5011" s="25"/>
      <c r="BP5011" s="25"/>
      <c r="BQ5011" s="23"/>
      <c r="BR5011" s="7">
        <v>7</v>
      </c>
      <c r="BS5011" s="1">
        <f t="shared" ca="1" si="26305"/>
        <v>2.0799335815137655E-3</v>
      </c>
      <c r="BT5011" s="1">
        <f t="shared" ca="1" si="26306"/>
        <v>3.6021972247574086E-3</v>
      </c>
      <c r="BU5011" s="1">
        <f t="shared" ca="1" si="26307"/>
        <v>8.8341183575350493E-2</v>
      </c>
      <c r="BV5011" s="1">
        <f t="shared" ca="1" si="26308"/>
        <v>2.2743972670735343E-2</v>
      </c>
      <c r="BW5011" s="1">
        <f t="shared" ca="1" si="26309"/>
        <v>0.99990433127877221</v>
      </c>
      <c r="BX5011" s="1">
        <f t="shared" ca="1" si="26310"/>
        <v>0.99999999446489851</v>
      </c>
      <c r="BY5011" s="1">
        <f t="shared" ca="1" si="26311"/>
        <v>0.9998459393306004</v>
      </c>
      <c r="BZ5011" s="1">
        <f t="shared" ca="1" si="26312"/>
        <v>0.99999993751567684</v>
      </c>
      <c r="CA5011" s="1">
        <f t="shared" ca="1" si="26313"/>
        <v>0.99990703949864479</v>
      </c>
      <c r="CB5011" s="1">
        <f t="shared" ca="1" si="26314"/>
        <v>0.8665301654875881</v>
      </c>
      <c r="CC5011" s="1">
        <f t="shared" ca="1" si="26315"/>
        <v>0.19222228466808108</v>
      </c>
      <c r="CD5011" s="25"/>
      <c r="CE5011" s="7">
        <v>7</v>
      </c>
      <c r="CF5011" s="1">
        <f t="shared" ca="1" si="26316"/>
        <v>0.35385150039597046</v>
      </c>
      <c r="CG5011" s="1">
        <f t="shared" ca="1" si="26317"/>
        <v>0.97973764706896838</v>
      </c>
      <c r="CH5011" s="1">
        <f t="shared" ca="1" si="26318"/>
        <v>0.97952080262762498</v>
      </c>
      <c r="CI5011" s="1">
        <f t="shared" ca="1" si="26319"/>
        <v>0.98863636557008894</v>
      </c>
      <c r="CJ5011" s="1">
        <f t="shared" ca="1" si="26320"/>
        <v>0.99999685341202948</v>
      </c>
      <c r="CK5011" s="1">
        <f t="shared" ca="1" si="26321"/>
        <v>0.99999993958523403</v>
      </c>
      <c r="CL5011" s="1">
        <f t="shared" ca="1" si="26322"/>
        <v>0.99999955807455276</v>
      </c>
      <c r="CM5011" s="1">
        <f t="shared" ca="1" si="26323"/>
        <v>0.99999978228075437</v>
      </c>
      <c r="CN5011" s="1">
        <f t="shared" ca="1" si="26324"/>
        <v>0.99950639688558973</v>
      </c>
      <c r="CO5011" s="1">
        <f t="shared" ca="1" si="26325"/>
        <v>0.99954325401349031</v>
      </c>
      <c r="CP5011" s="1">
        <f t="shared" ca="1" si="26326"/>
        <v>0.43194642080260215</v>
      </c>
      <c r="CQ5011" s="25"/>
      <c r="CR5011" s="25"/>
      <c r="CS5011" s="25"/>
      <c r="CT5011" s="25"/>
      <c r="CU5011" s="25"/>
      <c r="CV5011" s="25"/>
      <c r="CW5011" s="25"/>
      <c r="CX5011" s="25"/>
      <c r="CY5011" s="25"/>
      <c r="CZ5011" s="25"/>
      <c r="DA5011" s="25"/>
      <c r="DB5011" s="25"/>
      <c r="DC5011" s="25"/>
      <c r="DD5011" s="25"/>
      <c r="DE5011" s="40"/>
      <c r="DF5011" s="14"/>
      <c r="DG5011" s="14"/>
      <c r="DH5011" s="14"/>
      <c r="DI5011" s="14"/>
      <c r="DJ5011" s="14"/>
      <c r="DK5011" s="14"/>
      <c r="DL5011" s="14"/>
      <c r="DM5011" s="14"/>
      <c r="DN5011" s="14"/>
      <c r="DO5011" s="14"/>
      <c r="DP5011" s="14"/>
      <c r="DQ5011" s="14"/>
      <c r="DR5011" s="14"/>
      <c r="DS5011" s="14"/>
      <c r="DT5011" s="14"/>
      <c r="DU5011" s="14"/>
      <c r="DV5011" s="14"/>
      <c r="DW5011" s="14"/>
      <c r="DX5011" s="14"/>
      <c r="DY5011" s="14"/>
      <c r="DZ5011" s="14"/>
      <c r="EA5011" s="14"/>
      <c r="EB5011" s="14"/>
      <c r="EC5011" s="14"/>
      <c r="ED5011" s="14"/>
      <c r="EE5011" s="14"/>
      <c r="EF5011" s="19"/>
      <c r="EG5011" s="23"/>
      <c r="EH5011" s="50"/>
      <c r="EI5011" s="7">
        <v>3</v>
      </c>
      <c r="EJ5011" s="1">
        <f t="shared" ca="1" si="26339"/>
        <v>0.63994903545041937</v>
      </c>
      <c r="EK5011" s="1">
        <f t="shared" ca="1" si="26340"/>
        <v>0.10461885325696607</v>
      </c>
      <c r="EL5011" s="1">
        <f t="shared" ca="1" si="26341"/>
        <v>6.0045941968310049E-2</v>
      </c>
      <c r="EM5011" s="1">
        <f t="shared" ca="1" si="26342"/>
        <v>2.29775769136759E-3</v>
      </c>
      <c r="EN5011" s="25"/>
      <c r="EO5011" s="25"/>
      <c r="EP5011" s="25"/>
      <c r="EQ5011" s="25"/>
      <c r="ER5011" s="25"/>
      <c r="ES5011" s="25"/>
      <c r="ET5011" s="23"/>
      <c r="EU5011" s="14"/>
      <c r="EV5011" s="14"/>
      <c r="EW5011" s="14"/>
      <c r="EX5011" s="14"/>
      <c r="EY5011" s="14"/>
      <c r="EZ5011" s="14"/>
      <c r="FA5011" s="14"/>
      <c r="FB5011" s="14"/>
      <c r="FC5011" s="19"/>
    </row>
    <row r="5012" spans="1:159" x14ac:dyDescent="0.2">
      <c r="A5012" s="55"/>
      <c r="B5012" s="18">
        <v>22</v>
      </c>
      <c r="C5012" s="1">
        <f>学習データ!C4978*$B$37</f>
        <v>0</v>
      </c>
      <c r="D5012" s="1">
        <f>学習データ!D4978*$B$37</f>
        <v>0</v>
      </c>
      <c r="E5012" s="1">
        <f>学習データ!E4978*$B$37</f>
        <v>0</v>
      </c>
      <c r="F5012" s="1">
        <f>学習データ!F4978*$B$37</f>
        <v>0</v>
      </c>
      <c r="G5012" s="1">
        <f>学習データ!G4978*$B$37</f>
        <v>36</v>
      </c>
      <c r="H5012" s="1">
        <f>学習データ!H4978*$B$37</f>
        <v>238</v>
      </c>
      <c r="I5012" s="1">
        <f>学習データ!I4978*$B$37</f>
        <v>253</v>
      </c>
      <c r="J5012" s="1">
        <f>学習データ!J4978*$B$37</f>
        <v>162</v>
      </c>
      <c r="K5012" s="1">
        <f>学習データ!K4978*$B$37</f>
        <v>177</v>
      </c>
      <c r="L5012" s="1">
        <f>学習データ!L4978*$B$37</f>
        <v>221</v>
      </c>
      <c r="M5012" s="1">
        <f>学習データ!M4978*$B$37</f>
        <v>156</v>
      </c>
      <c r="N5012" s="1">
        <f>学習データ!N4978*$B$37</f>
        <v>5</v>
      </c>
      <c r="O5012" s="1">
        <f>学習データ!O4978*$B$37</f>
        <v>0</v>
      </c>
      <c r="P5012" s="1">
        <f>学習データ!P4978*$B$37</f>
        <v>0</v>
      </c>
      <c r="Q5012" s="1">
        <f>学習データ!Q4978*$B$37</f>
        <v>0</v>
      </c>
      <c r="R5012" s="1">
        <f>学習データ!R4978*$B$37</f>
        <v>0</v>
      </c>
      <c r="S5012" s="1">
        <f>学習データ!S4978*$B$37</f>
        <v>0</v>
      </c>
      <c r="T5012" s="1">
        <f>学習データ!T4978*$B$37</f>
        <v>0</v>
      </c>
      <c r="U5012" s="1">
        <f>学習データ!U4978*$B$37</f>
        <v>0</v>
      </c>
      <c r="V5012" s="1">
        <f>学習データ!V4978*$B$37</f>
        <v>0</v>
      </c>
      <c r="W5012" s="1">
        <f>学習データ!W4978*$B$37</f>
        <v>0</v>
      </c>
      <c r="X5012" s="1">
        <f>学習データ!X4978*$B$37</f>
        <v>0</v>
      </c>
      <c r="Y5012" s="1">
        <f>学習データ!Y4978*$B$37</f>
        <v>0</v>
      </c>
      <c r="Z5012" s="1">
        <f>学習データ!Z4978*$B$37</f>
        <v>0</v>
      </c>
      <c r="AA5012" s="1">
        <f>学習データ!AA4978*$B$37</f>
        <v>0</v>
      </c>
      <c r="AB5012" s="1">
        <f>学習データ!AB4978*$B$37</f>
        <v>0</v>
      </c>
      <c r="AC5012" s="1">
        <f>学習データ!AC4978*$B$37</f>
        <v>0</v>
      </c>
      <c r="AD5012" s="1">
        <f>学習データ!AD4978*$B$37</f>
        <v>0</v>
      </c>
      <c r="AE5012" s="14"/>
      <c r="AF5012" s="7">
        <v>4</v>
      </c>
      <c r="AG5012" s="1">
        <f>IF(学習データ!AG4957=4,1,0)</f>
        <v>0</v>
      </c>
      <c r="AH5012" s="29"/>
      <c r="AI5012" s="25"/>
      <c r="AJ5012" s="25"/>
      <c r="AK5012" s="25"/>
      <c r="AL5012" s="25"/>
      <c r="AM5012" s="25"/>
      <c r="AN5012" s="25"/>
      <c r="AO5012" s="25"/>
      <c r="AP5012" s="25"/>
      <c r="AQ5012" s="25"/>
      <c r="AR5012" s="25"/>
      <c r="AS5012" s="25"/>
      <c r="AT5012" s="25"/>
      <c r="AU5012" s="25"/>
      <c r="AV5012" s="25"/>
      <c r="AW5012" s="25"/>
      <c r="AX5012" s="25"/>
      <c r="AY5012" s="25"/>
      <c r="AZ5012" s="25"/>
      <c r="BA5012" s="25"/>
      <c r="BB5012" s="25"/>
      <c r="BC5012" s="25"/>
      <c r="BD5012" s="25"/>
      <c r="BE5012" s="25"/>
      <c r="BF5012" s="25"/>
      <c r="BG5012" s="25"/>
      <c r="BH5012" s="25"/>
      <c r="BI5012" s="25"/>
      <c r="BJ5012" s="25"/>
      <c r="BK5012" s="25"/>
      <c r="BL5012" s="25"/>
      <c r="BM5012" s="25"/>
      <c r="BN5012" s="25"/>
      <c r="BO5012" s="25"/>
      <c r="BP5012" s="25"/>
      <c r="BQ5012" s="23"/>
      <c r="BR5012" s="7">
        <v>8</v>
      </c>
      <c r="BS5012" s="1">
        <f t="shared" ca="1" si="26305"/>
        <v>9.9133411933446589E-2</v>
      </c>
      <c r="BT5012" s="1">
        <f t="shared" ca="1" si="26306"/>
        <v>0.1314875466758732</v>
      </c>
      <c r="BU5012" s="1">
        <f t="shared" ca="1" si="26307"/>
        <v>0.99999992299331286</v>
      </c>
      <c r="BV5012" s="1">
        <f t="shared" ca="1" si="26308"/>
        <v>0.99999999996047007</v>
      </c>
      <c r="BW5012" s="1">
        <f t="shared" ca="1" si="26309"/>
        <v>0.99999999998635491</v>
      </c>
      <c r="BX5012" s="1">
        <f t="shared" ca="1" si="26310"/>
        <v>0.99999999972264431</v>
      </c>
      <c r="BY5012" s="1">
        <f t="shared" ca="1" si="26311"/>
        <v>0.9999999986682051</v>
      </c>
      <c r="BZ5012" s="1">
        <f t="shared" ca="1" si="26312"/>
        <v>0.99971363309204708</v>
      </c>
      <c r="CA5012" s="1">
        <f t="shared" ca="1" si="26313"/>
        <v>0.34880080098066746</v>
      </c>
      <c r="CB5012" s="1">
        <f t="shared" ca="1" si="26314"/>
        <v>0.11669046913663277</v>
      </c>
      <c r="CC5012" s="1">
        <f t="shared" ca="1" si="26315"/>
        <v>0.23714300153605961</v>
      </c>
      <c r="CD5012" s="25"/>
      <c r="CE5012" s="7">
        <v>8</v>
      </c>
      <c r="CF5012" s="1">
        <f t="shared" ca="1" si="26316"/>
        <v>0.77811185769570002</v>
      </c>
      <c r="CG5012" s="1">
        <f t="shared" ca="1" si="26317"/>
        <v>0.98691900784848685</v>
      </c>
      <c r="CH5012" s="1">
        <f t="shared" ca="1" si="26318"/>
        <v>0.99999319981128687</v>
      </c>
      <c r="CI5012" s="1">
        <f t="shared" ca="1" si="26319"/>
        <v>0.99998301486378771</v>
      </c>
      <c r="CJ5012" s="1">
        <f t="shared" ca="1" si="26320"/>
        <v>0.99999981893284529</v>
      </c>
      <c r="CK5012" s="1">
        <f t="shared" ca="1" si="26321"/>
        <v>0.99999945083474673</v>
      </c>
      <c r="CL5012" s="1">
        <f t="shared" ca="1" si="26322"/>
        <v>0.99998745289056912</v>
      </c>
      <c r="CM5012" s="1">
        <f t="shared" ca="1" si="26323"/>
        <v>0.99998280266409134</v>
      </c>
      <c r="CN5012" s="1">
        <f t="shared" ca="1" si="26324"/>
        <v>0.99938702333573193</v>
      </c>
      <c r="CO5012" s="1">
        <f t="shared" ca="1" si="26325"/>
        <v>0.98043318227397191</v>
      </c>
      <c r="CP5012" s="1">
        <f t="shared" ca="1" si="26326"/>
        <v>0.42673007297672289</v>
      </c>
      <c r="CQ5012" s="25"/>
      <c r="CR5012" s="25"/>
      <c r="CS5012" s="25"/>
      <c r="CT5012" s="25"/>
      <c r="CU5012" s="25"/>
      <c r="CV5012" s="25"/>
      <c r="CW5012" s="25"/>
      <c r="CX5012" s="25"/>
      <c r="CY5012" s="25"/>
      <c r="CZ5012" s="25"/>
      <c r="DA5012" s="25"/>
      <c r="DB5012" s="25"/>
      <c r="DC5012" s="25"/>
      <c r="DD5012" s="25"/>
      <c r="DE5012" s="40"/>
      <c r="DF5012" s="14"/>
      <c r="DG5012" s="14"/>
      <c r="DH5012" s="14"/>
      <c r="DI5012" s="14"/>
      <c r="DJ5012" s="14"/>
      <c r="DK5012" s="14"/>
      <c r="DL5012" s="14"/>
      <c r="DM5012" s="14"/>
      <c r="DN5012" s="14"/>
      <c r="DO5012" s="14"/>
      <c r="DP5012" s="14"/>
      <c r="DQ5012" s="14"/>
      <c r="DR5012" s="14"/>
      <c r="DS5012" s="14"/>
      <c r="DT5012" s="14"/>
      <c r="DU5012" s="14"/>
      <c r="DV5012" s="14"/>
      <c r="DW5012" s="14"/>
      <c r="DX5012" s="14"/>
      <c r="DY5012" s="14"/>
      <c r="DZ5012" s="14"/>
      <c r="EA5012" s="14"/>
      <c r="EB5012" s="14"/>
      <c r="EC5012" s="14"/>
      <c r="ED5012" s="14"/>
      <c r="EE5012" s="14"/>
      <c r="EF5012" s="19"/>
      <c r="EG5012" s="23"/>
      <c r="EH5012" s="50"/>
      <c r="EI5012" s="7">
        <v>4</v>
      </c>
      <c r="EJ5012" s="1">
        <f t="shared" ca="1" si="26339"/>
        <v>0.98607985540862186</v>
      </c>
      <c r="EK5012" s="1">
        <f t="shared" ca="1" si="26340"/>
        <v>0.99806673259374279</v>
      </c>
      <c r="EL5012" s="1">
        <f t="shared" ca="1" si="26341"/>
        <v>7.3510048413469985E-3</v>
      </c>
      <c r="EM5012" s="1">
        <f t="shared" ca="1" si="26342"/>
        <v>2.4106216894963728E-2</v>
      </c>
      <c r="EN5012" s="14"/>
      <c r="EO5012" s="14"/>
      <c r="EP5012" s="14"/>
      <c r="EQ5012" s="14"/>
      <c r="ER5012" s="14"/>
      <c r="ES5012" s="14"/>
      <c r="ET5012" s="23"/>
      <c r="EU5012" s="14"/>
      <c r="EV5012" s="14"/>
      <c r="EW5012" s="14"/>
      <c r="EX5012" s="14"/>
      <c r="EY5012" s="14"/>
      <c r="EZ5012" s="14"/>
      <c r="FA5012" s="14"/>
      <c r="FB5012" s="14"/>
      <c r="FC5012" s="19"/>
    </row>
    <row r="5013" spans="1:159" x14ac:dyDescent="0.2">
      <c r="A5013" s="55"/>
      <c r="B5013" s="18">
        <v>23</v>
      </c>
      <c r="C5013" s="1">
        <f>学習データ!C4979*$B$37</f>
        <v>0</v>
      </c>
      <c r="D5013" s="1">
        <f>学習データ!D4979*$B$37</f>
        <v>0</v>
      </c>
      <c r="E5013" s="1">
        <f>学習データ!E4979*$B$37</f>
        <v>0</v>
      </c>
      <c r="F5013" s="1">
        <f>学習データ!F4979*$B$37</f>
        <v>0</v>
      </c>
      <c r="G5013" s="1">
        <f>学習データ!G4979*$B$37</f>
        <v>131</v>
      </c>
      <c r="H5013" s="1">
        <f>学習データ!H4979*$B$37</f>
        <v>252</v>
      </c>
      <c r="I5013" s="1">
        <f>学習データ!I4979*$B$37</f>
        <v>253</v>
      </c>
      <c r="J5013" s="1">
        <f>学習データ!J4979*$B$37</f>
        <v>253</v>
      </c>
      <c r="K5013" s="1">
        <f>学習データ!K4979*$B$37</f>
        <v>253</v>
      </c>
      <c r="L5013" s="1">
        <f>学習データ!L4979*$B$37</f>
        <v>248</v>
      </c>
      <c r="M5013" s="1">
        <f>学習データ!M4979*$B$37</f>
        <v>142</v>
      </c>
      <c r="N5013" s="1">
        <f>学習データ!N4979*$B$37</f>
        <v>1</v>
      </c>
      <c r="O5013" s="1">
        <f>学習データ!O4979*$B$37</f>
        <v>0</v>
      </c>
      <c r="P5013" s="1">
        <f>学習データ!P4979*$B$37</f>
        <v>0</v>
      </c>
      <c r="Q5013" s="1">
        <f>学習データ!Q4979*$B$37</f>
        <v>0</v>
      </c>
      <c r="R5013" s="1">
        <f>学習データ!R4979*$B$37</f>
        <v>0</v>
      </c>
      <c r="S5013" s="1">
        <f>学習データ!S4979*$B$37</f>
        <v>0</v>
      </c>
      <c r="T5013" s="1">
        <f>学習データ!T4979*$B$37</f>
        <v>0</v>
      </c>
      <c r="U5013" s="1">
        <f>学習データ!U4979*$B$37</f>
        <v>0</v>
      </c>
      <c r="V5013" s="1">
        <f>学習データ!V4979*$B$37</f>
        <v>0</v>
      </c>
      <c r="W5013" s="1">
        <f>学習データ!W4979*$B$37</f>
        <v>0</v>
      </c>
      <c r="X5013" s="1">
        <f>学習データ!X4979*$B$37</f>
        <v>0</v>
      </c>
      <c r="Y5013" s="1">
        <f>学習データ!Y4979*$B$37</f>
        <v>0</v>
      </c>
      <c r="Z5013" s="1">
        <f>学習データ!Z4979*$B$37</f>
        <v>0</v>
      </c>
      <c r="AA5013" s="1">
        <f>学習データ!AA4979*$B$37</f>
        <v>0</v>
      </c>
      <c r="AB5013" s="1">
        <f>学習データ!AB4979*$B$37</f>
        <v>0</v>
      </c>
      <c r="AC5013" s="1">
        <f>学習データ!AC4979*$B$37</f>
        <v>0</v>
      </c>
      <c r="AD5013" s="1">
        <f>学習データ!AD4979*$B$37</f>
        <v>0</v>
      </c>
      <c r="AE5013" s="14"/>
      <c r="AF5013" s="7">
        <v>5</v>
      </c>
      <c r="AG5013" s="1">
        <f>IF(学習データ!AG4957=5,1,0)</f>
        <v>0</v>
      </c>
      <c r="AH5013" s="29"/>
      <c r="AI5013" s="25"/>
      <c r="AJ5013" s="25"/>
      <c r="AK5013" s="25"/>
      <c r="AL5013" s="25"/>
      <c r="AM5013" s="25"/>
      <c r="AN5013" s="25"/>
      <c r="AO5013" s="25"/>
      <c r="AP5013" s="25"/>
      <c r="AQ5013" s="25"/>
      <c r="AR5013" s="25"/>
      <c r="AS5013" s="25"/>
      <c r="AT5013" s="25"/>
      <c r="AU5013" s="25"/>
      <c r="AV5013" s="25"/>
      <c r="AW5013" s="25"/>
      <c r="AX5013" s="25"/>
      <c r="AY5013" s="25"/>
      <c r="AZ5013" s="25"/>
      <c r="BA5013" s="25"/>
      <c r="BB5013" s="25"/>
      <c r="BC5013" s="25"/>
      <c r="BD5013" s="25"/>
      <c r="BE5013" s="25"/>
      <c r="BF5013" s="25"/>
      <c r="BG5013" s="25"/>
      <c r="BH5013" s="25"/>
      <c r="BI5013" s="25"/>
      <c r="BJ5013" s="25"/>
      <c r="BK5013" s="25"/>
      <c r="BL5013" s="25"/>
      <c r="BM5013" s="25"/>
      <c r="BN5013" s="25"/>
      <c r="BO5013" s="25"/>
      <c r="BP5013" s="25"/>
      <c r="BQ5013" s="23"/>
      <c r="BR5013" s="7">
        <v>9</v>
      </c>
      <c r="BS5013" s="1">
        <f t="shared" ca="1" si="26305"/>
        <v>1.9800465489169215E-2</v>
      </c>
      <c r="BT5013" s="1">
        <f t="shared" ca="1" si="26306"/>
        <v>0.99990780886373332</v>
      </c>
      <c r="BU5013" s="1">
        <f t="shared" ca="1" si="26307"/>
        <v>0.99999975023351739</v>
      </c>
      <c r="BV5013" s="1">
        <f t="shared" ca="1" si="26308"/>
        <v>0.99981692518779919</v>
      </c>
      <c r="BW5013" s="1">
        <f t="shared" ca="1" si="26309"/>
        <v>0.99993510077647985</v>
      </c>
      <c r="BX5013" s="1">
        <f t="shared" ca="1" si="26310"/>
        <v>0.99999990894565249</v>
      </c>
      <c r="BY5013" s="1">
        <f t="shared" ca="1" si="26311"/>
        <v>0.99999998162761183</v>
      </c>
      <c r="BZ5013" s="1">
        <f t="shared" ca="1" si="26312"/>
        <v>0.99052030224250587</v>
      </c>
      <c r="CA5013" s="1">
        <f t="shared" ca="1" si="26313"/>
        <v>0.21375504971307513</v>
      </c>
      <c r="CB5013" s="1">
        <f t="shared" ca="1" si="26314"/>
        <v>0.19222228466808108</v>
      </c>
      <c r="CC5013" s="1">
        <f t="shared" ca="1" si="26315"/>
        <v>0.23714300153605961</v>
      </c>
      <c r="CD5013" s="25"/>
      <c r="CE5013" s="7">
        <v>9</v>
      </c>
      <c r="CF5013" s="1">
        <f t="shared" ca="1" si="26316"/>
        <v>0.94198058274442853</v>
      </c>
      <c r="CG5013" s="1">
        <f t="shared" ca="1" si="26317"/>
        <v>0.99992225018834757</v>
      </c>
      <c r="CH5013" s="1">
        <f t="shared" ca="1" si="26318"/>
        <v>0.99999981396510629</v>
      </c>
      <c r="CI5013" s="1">
        <f t="shared" ca="1" si="26319"/>
        <v>0.99999874557242552</v>
      </c>
      <c r="CJ5013" s="1">
        <f t="shared" ca="1" si="26320"/>
        <v>0.99999771494374634</v>
      </c>
      <c r="CK5013" s="1">
        <f t="shared" ca="1" si="26321"/>
        <v>0.99998529330753583</v>
      </c>
      <c r="CL5013" s="1">
        <f t="shared" ca="1" si="26322"/>
        <v>0.9999921396051813</v>
      </c>
      <c r="CM5013" s="1">
        <f t="shared" ca="1" si="26323"/>
        <v>0.9987292783337488</v>
      </c>
      <c r="CN5013" s="1">
        <f t="shared" ca="1" si="26324"/>
        <v>0.88906989700051442</v>
      </c>
      <c r="CO5013" s="1">
        <f t="shared" ca="1" si="26325"/>
        <v>0.43194642080260215</v>
      </c>
      <c r="CP5013" s="1">
        <f t="shared" ca="1" si="26326"/>
        <v>0.42673007297672289</v>
      </c>
      <c r="CQ5013" s="25"/>
      <c r="CR5013" s="25"/>
      <c r="CS5013" s="25"/>
      <c r="CT5013" s="25"/>
      <c r="CU5013" s="25"/>
      <c r="CV5013" s="25"/>
      <c r="CW5013" s="25"/>
      <c r="CX5013" s="25"/>
      <c r="CY5013" s="25"/>
      <c r="CZ5013" s="25"/>
      <c r="DA5013" s="25"/>
      <c r="DB5013" s="25"/>
      <c r="DC5013" s="25"/>
      <c r="DD5013" s="25"/>
      <c r="DE5013" s="40"/>
      <c r="DF5013" s="14"/>
      <c r="DG5013" s="14"/>
      <c r="DH5013" s="14"/>
      <c r="DI5013" s="14"/>
      <c r="DJ5013" s="14"/>
      <c r="DK5013" s="14"/>
      <c r="DL5013" s="14"/>
      <c r="DM5013" s="14"/>
      <c r="DN5013" s="14"/>
      <c r="DO5013" s="14"/>
      <c r="DP5013" s="14"/>
      <c r="DQ5013" s="14"/>
      <c r="DR5013" s="14"/>
      <c r="DS5013" s="14"/>
      <c r="DT5013" s="14"/>
      <c r="DU5013" s="14"/>
      <c r="DV5013" s="14"/>
      <c r="DW5013" s="14"/>
      <c r="DX5013" s="14"/>
      <c r="DY5013" s="14"/>
      <c r="DZ5013" s="14"/>
      <c r="EA5013" s="14"/>
      <c r="EB5013" s="14"/>
      <c r="EC5013" s="14"/>
      <c r="ED5013" s="14"/>
      <c r="EE5013" s="14"/>
      <c r="EF5013" s="19"/>
      <c r="EG5013" s="23"/>
      <c r="EH5013" s="25"/>
      <c r="EI5013" s="25"/>
      <c r="EJ5013" s="25"/>
      <c r="EK5013" s="25"/>
      <c r="EL5013" s="25"/>
      <c r="EM5013" s="25"/>
      <c r="EN5013" s="14"/>
      <c r="EO5013" s="14"/>
      <c r="EP5013" s="14"/>
      <c r="EQ5013" s="14"/>
      <c r="ER5013" s="14"/>
      <c r="ES5013" s="14"/>
      <c r="ET5013" s="23"/>
      <c r="EU5013" s="14"/>
      <c r="EV5013" s="14"/>
      <c r="EW5013" s="14"/>
      <c r="EX5013" s="14"/>
      <c r="EY5013" s="14"/>
      <c r="EZ5013" s="14"/>
      <c r="FA5013" s="14"/>
      <c r="FB5013" s="14"/>
      <c r="FC5013" s="19"/>
    </row>
    <row r="5014" spans="1:159" x14ac:dyDescent="0.2">
      <c r="A5014" s="55"/>
      <c r="B5014" s="18">
        <v>24</v>
      </c>
      <c r="C5014" s="1">
        <f>学習データ!C4980*$B$37</f>
        <v>0</v>
      </c>
      <c r="D5014" s="1">
        <f>学習データ!D4980*$B$37</f>
        <v>0</v>
      </c>
      <c r="E5014" s="1">
        <f>学習データ!E4980*$B$37</f>
        <v>0</v>
      </c>
      <c r="F5014" s="1">
        <f>学習データ!F4980*$B$37</f>
        <v>0</v>
      </c>
      <c r="G5014" s="1">
        <f>学習データ!G4980*$B$37</f>
        <v>55</v>
      </c>
      <c r="H5014" s="1">
        <f>学習データ!H4980*$B$37</f>
        <v>253</v>
      </c>
      <c r="I5014" s="1">
        <f>学習データ!I4980*$B$37</f>
        <v>253</v>
      </c>
      <c r="J5014" s="1">
        <f>学習データ!J4980*$B$37</f>
        <v>253</v>
      </c>
      <c r="K5014" s="1">
        <f>学習データ!K4980*$B$37</f>
        <v>185</v>
      </c>
      <c r="L5014" s="1">
        <f>学習データ!L4980*$B$37</f>
        <v>97</v>
      </c>
      <c r="M5014" s="1">
        <f>学習データ!M4980*$B$37</f>
        <v>0</v>
      </c>
      <c r="N5014" s="1">
        <f>学習データ!N4980*$B$37</f>
        <v>0</v>
      </c>
      <c r="O5014" s="1">
        <f>学習データ!O4980*$B$37</f>
        <v>0</v>
      </c>
      <c r="P5014" s="1">
        <f>学習データ!P4980*$B$37</f>
        <v>0</v>
      </c>
      <c r="Q5014" s="1">
        <f>学習データ!Q4980*$B$37</f>
        <v>0</v>
      </c>
      <c r="R5014" s="1">
        <f>学習データ!R4980*$B$37</f>
        <v>0</v>
      </c>
      <c r="S5014" s="1">
        <f>学習データ!S4980*$B$37</f>
        <v>0</v>
      </c>
      <c r="T5014" s="1">
        <f>学習データ!T4980*$B$37</f>
        <v>0</v>
      </c>
      <c r="U5014" s="1">
        <f>学習データ!U4980*$B$37</f>
        <v>0</v>
      </c>
      <c r="V5014" s="1">
        <f>学習データ!V4980*$B$37</f>
        <v>0</v>
      </c>
      <c r="W5014" s="1">
        <f>学習データ!W4980*$B$37</f>
        <v>0</v>
      </c>
      <c r="X5014" s="1">
        <f>学習データ!X4980*$B$37</f>
        <v>0</v>
      </c>
      <c r="Y5014" s="1">
        <f>学習データ!Y4980*$B$37</f>
        <v>0</v>
      </c>
      <c r="Z5014" s="1">
        <f>学習データ!Z4980*$B$37</f>
        <v>0</v>
      </c>
      <c r="AA5014" s="1">
        <f>学習データ!AA4980*$B$37</f>
        <v>0</v>
      </c>
      <c r="AB5014" s="1">
        <f>学習データ!AB4980*$B$37</f>
        <v>0</v>
      </c>
      <c r="AC5014" s="1">
        <f>学習データ!AC4980*$B$37</f>
        <v>0</v>
      </c>
      <c r="AD5014" s="1">
        <f>学習データ!AD4980*$B$37</f>
        <v>0</v>
      </c>
      <c r="AE5014" s="14"/>
      <c r="AF5014" s="7">
        <v>6</v>
      </c>
      <c r="AG5014" s="1">
        <f>IF(学習データ!AG4957=6,1,0)</f>
        <v>0</v>
      </c>
      <c r="AH5014" s="29"/>
      <c r="AI5014" s="25"/>
      <c r="AJ5014" s="25"/>
      <c r="AK5014" s="25"/>
      <c r="AL5014" s="25"/>
      <c r="AM5014" s="25"/>
      <c r="AN5014" s="25"/>
      <c r="AO5014" s="25"/>
      <c r="AP5014" s="25"/>
      <c r="AQ5014" s="25"/>
      <c r="AR5014" s="25"/>
      <c r="AS5014" s="25"/>
      <c r="AT5014" s="25"/>
      <c r="AU5014" s="25"/>
      <c r="AV5014" s="25"/>
      <c r="AW5014" s="25"/>
      <c r="AX5014" s="25"/>
      <c r="AY5014" s="25"/>
      <c r="AZ5014" s="25"/>
      <c r="BA5014" s="25"/>
      <c r="BB5014" s="25"/>
      <c r="BC5014" s="25"/>
      <c r="BD5014" s="25"/>
      <c r="BE5014" s="25"/>
      <c r="BF5014" s="25"/>
      <c r="BG5014" s="25"/>
      <c r="BH5014" s="25"/>
      <c r="BI5014" s="25"/>
      <c r="BJ5014" s="25"/>
      <c r="BK5014" s="25"/>
      <c r="BL5014" s="25"/>
      <c r="BM5014" s="25"/>
      <c r="BN5014" s="25"/>
      <c r="BO5014" s="25"/>
      <c r="BP5014" s="25"/>
      <c r="BQ5014" s="23"/>
      <c r="BR5014" s="7">
        <v>10</v>
      </c>
      <c r="BS5014" s="1">
        <f t="shared" ca="1" si="26305"/>
        <v>0.99999999679652096</v>
      </c>
      <c r="BT5014" s="1">
        <f t="shared" ca="1" si="26306"/>
        <v>0.99999999908563941</v>
      </c>
      <c r="BU5014" s="1">
        <f t="shared" ca="1" si="26307"/>
        <v>0.99999999997801003</v>
      </c>
      <c r="BV5014" s="1">
        <f t="shared" ca="1" si="26308"/>
        <v>0.99999999746451707</v>
      </c>
      <c r="BW5014" s="1">
        <f t="shared" ca="1" si="26309"/>
        <v>0.99999999844124643</v>
      </c>
      <c r="BX5014" s="1">
        <f t="shared" ca="1" si="26310"/>
        <v>0.99441060350155153</v>
      </c>
      <c r="BY5014" s="1">
        <f t="shared" ca="1" si="26311"/>
        <v>0.21357814203146458</v>
      </c>
      <c r="BZ5014" s="1">
        <f t="shared" ca="1" si="26312"/>
        <v>0.19255050696489159</v>
      </c>
      <c r="CA5014" s="1">
        <f t="shared" ca="1" si="26313"/>
        <v>0.23714300153605961</v>
      </c>
      <c r="CB5014" s="1">
        <f t="shared" ca="1" si="26314"/>
        <v>0.23714300153605961</v>
      </c>
      <c r="CC5014" s="1">
        <f t="shared" ca="1" si="26315"/>
        <v>0.23714300153605961</v>
      </c>
      <c r="CD5014" s="25"/>
      <c r="CE5014" s="7">
        <v>10</v>
      </c>
      <c r="CF5014" s="1">
        <f t="shared" ca="1" si="26316"/>
        <v>0.99937909124352264</v>
      </c>
      <c r="CG5014" s="1">
        <f t="shared" ca="1" si="26317"/>
        <v>0.99999216497911281</v>
      </c>
      <c r="CH5014" s="1">
        <f t="shared" ca="1" si="26318"/>
        <v>0.99999892189097073</v>
      </c>
      <c r="CI5014" s="1">
        <f t="shared" ca="1" si="26319"/>
        <v>0.99999723364583981</v>
      </c>
      <c r="CJ5014" s="1">
        <f t="shared" ca="1" si="26320"/>
        <v>0.99962197148047593</v>
      </c>
      <c r="CK5014" s="1">
        <f t="shared" ca="1" si="26321"/>
        <v>0.92473751589434194</v>
      </c>
      <c r="CL5014" s="1">
        <f t="shared" ca="1" si="26322"/>
        <v>0.8872203497587029</v>
      </c>
      <c r="CM5014" s="1">
        <f t="shared" ca="1" si="26323"/>
        <v>0.43190512401936992</v>
      </c>
      <c r="CN5014" s="1">
        <f t="shared" ca="1" si="26324"/>
        <v>0.42673007297672289</v>
      </c>
      <c r="CO5014" s="1">
        <f t="shared" ca="1" si="26325"/>
        <v>0.42673007297672289</v>
      </c>
      <c r="CP5014" s="1">
        <f t="shared" ca="1" si="26326"/>
        <v>0.42673007297672289</v>
      </c>
      <c r="CQ5014" s="25"/>
      <c r="CR5014" s="25"/>
      <c r="CS5014" s="25"/>
      <c r="CT5014" s="25"/>
      <c r="CU5014" s="25"/>
      <c r="CV5014" s="25"/>
      <c r="CW5014" s="25"/>
      <c r="CX5014" s="25"/>
      <c r="CY5014" s="25"/>
      <c r="CZ5014" s="25"/>
      <c r="DA5014" s="25"/>
      <c r="DB5014" s="25"/>
      <c r="DC5014" s="25"/>
      <c r="DD5014" s="25"/>
      <c r="DE5014" s="40"/>
      <c r="DF5014" s="14"/>
      <c r="DG5014" s="14"/>
      <c r="DH5014" s="14"/>
      <c r="DI5014" s="14"/>
      <c r="DJ5014" s="14"/>
      <c r="DK5014" s="14"/>
      <c r="DL5014" s="14"/>
      <c r="DM5014" s="14"/>
      <c r="DN5014" s="14"/>
      <c r="DO5014" s="14"/>
      <c r="DP5014" s="14"/>
      <c r="DQ5014" s="14"/>
      <c r="DR5014" s="14"/>
      <c r="DS5014" s="14"/>
      <c r="DT5014" s="14"/>
      <c r="DU5014" s="14"/>
      <c r="DV5014" s="14"/>
      <c r="DW5014" s="14"/>
      <c r="DX5014" s="14"/>
      <c r="DY5014" s="14"/>
      <c r="DZ5014" s="14"/>
      <c r="EA5014" s="14"/>
      <c r="EB5014" s="14"/>
      <c r="EC5014" s="14"/>
      <c r="ED5014" s="14"/>
      <c r="EE5014" s="14"/>
      <c r="EF5014" s="19"/>
      <c r="EG5014" s="23"/>
      <c r="EH5014" s="50">
        <v>5</v>
      </c>
      <c r="EI5014" s="7">
        <v>0</v>
      </c>
      <c r="EJ5014" s="7">
        <v>1</v>
      </c>
      <c r="EK5014" s="7">
        <v>2</v>
      </c>
      <c r="EL5014" s="7">
        <v>3</v>
      </c>
      <c r="EM5014" s="7">
        <v>4</v>
      </c>
      <c r="EN5014" s="14"/>
      <c r="EO5014" s="14"/>
      <c r="EP5014" s="14"/>
      <c r="EQ5014" s="14"/>
      <c r="ER5014" s="14"/>
      <c r="ES5014" s="14"/>
      <c r="ET5014" s="23"/>
      <c r="EU5014" s="14"/>
      <c r="EV5014" s="14"/>
      <c r="EW5014" s="14"/>
      <c r="EX5014" s="14"/>
      <c r="EY5014" s="14"/>
      <c r="EZ5014" s="14"/>
      <c r="FA5014" s="14"/>
      <c r="FB5014" s="14"/>
      <c r="FC5014" s="19"/>
    </row>
    <row r="5015" spans="1:159" x14ac:dyDescent="0.2">
      <c r="A5015" s="55"/>
      <c r="B5015" s="18">
        <v>25</v>
      </c>
      <c r="C5015" s="1">
        <f>学習データ!C4981*$B$37</f>
        <v>0</v>
      </c>
      <c r="D5015" s="1">
        <f>学習データ!D4981*$B$37</f>
        <v>0</v>
      </c>
      <c r="E5015" s="1">
        <f>学習データ!E4981*$B$37</f>
        <v>0</v>
      </c>
      <c r="F5015" s="1">
        <f>学習データ!F4981*$B$37</f>
        <v>0</v>
      </c>
      <c r="G5015" s="1">
        <f>学習データ!G4981*$B$37</f>
        <v>0</v>
      </c>
      <c r="H5015" s="1">
        <f>学習データ!H4981*$B$37</f>
        <v>0</v>
      </c>
      <c r="I5015" s="1">
        <f>学習データ!I4981*$B$37</f>
        <v>0</v>
      </c>
      <c r="J5015" s="1">
        <f>学習データ!J4981*$B$37</f>
        <v>0</v>
      </c>
      <c r="K5015" s="1">
        <f>学習データ!K4981*$B$37</f>
        <v>0</v>
      </c>
      <c r="L5015" s="1">
        <f>学習データ!L4981*$B$37</f>
        <v>0</v>
      </c>
      <c r="M5015" s="1">
        <f>学習データ!M4981*$B$37</f>
        <v>0</v>
      </c>
      <c r="N5015" s="1">
        <f>学習データ!N4981*$B$37</f>
        <v>0</v>
      </c>
      <c r="O5015" s="1">
        <f>学習データ!O4981*$B$37</f>
        <v>0</v>
      </c>
      <c r="P5015" s="1">
        <f>学習データ!P4981*$B$37</f>
        <v>0</v>
      </c>
      <c r="Q5015" s="1">
        <f>学習データ!Q4981*$B$37</f>
        <v>0</v>
      </c>
      <c r="R5015" s="1">
        <f>学習データ!R4981*$B$37</f>
        <v>0</v>
      </c>
      <c r="S5015" s="1">
        <f>学習データ!S4981*$B$37</f>
        <v>0</v>
      </c>
      <c r="T5015" s="1">
        <f>学習データ!T4981*$B$37</f>
        <v>0</v>
      </c>
      <c r="U5015" s="1">
        <f>学習データ!U4981*$B$37</f>
        <v>0</v>
      </c>
      <c r="V5015" s="1">
        <f>学習データ!V4981*$B$37</f>
        <v>0</v>
      </c>
      <c r="W5015" s="1">
        <f>学習データ!W4981*$B$37</f>
        <v>0</v>
      </c>
      <c r="X5015" s="1">
        <f>学習データ!X4981*$B$37</f>
        <v>0</v>
      </c>
      <c r="Y5015" s="1">
        <f>学習データ!Y4981*$B$37</f>
        <v>0</v>
      </c>
      <c r="Z5015" s="1">
        <f>学習データ!Z4981*$B$37</f>
        <v>0</v>
      </c>
      <c r="AA5015" s="1">
        <f>学習データ!AA4981*$B$37</f>
        <v>0</v>
      </c>
      <c r="AB5015" s="1">
        <f>学習データ!AB4981*$B$37</f>
        <v>0</v>
      </c>
      <c r="AC5015" s="1">
        <f>学習データ!AC4981*$B$37</f>
        <v>0</v>
      </c>
      <c r="AD5015" s="1">
        <f>学習データ!AD4981*$B$37</f>
        <v>0</v>
      </c>
      <c r="AE5015" s="14"/>
      <c r="AF5015" s="7">
        <v>7</v>
      </c>
      <c r="AG5015" s="1">
        <f>IF(学習データ!AG4957=7,1,0)</f>
        <v>0</v>
      </c>
      <c r="AH5015" s="29"/>
      <c r="AI5015" s="25"/>
      <c r="AJ5015" s="25"/>
      <c r="AK5015" s="25"/>
      <c r="AL5015" s="25"/>
      <c r="AM5015" s="25"/>
      <c r="AN5015" s="25"/>
      <c r="AO5015" s="25"/>
      <c r="AP5015" s="25"/>
      <c r="AQ5015" s="25"/>
      <c r="AR5015" s="25"/>
      <c r="AS5015" s="25"/>
      <c r="AT5015" s="25"/>
      <c r="AU5015" s="25"/>
      <c r="AV5015" s="25"/>
      <c r="AW5015" s="25"/>
      <c r="AX5015" s="25"/>
      <c r="AY5015" s="25"/>
      <c r="AZ5015" s="25"/>
      <c r="BA5015" s="25"/>
      <c r="BB5015" s="25"/>
      <c r="BC5015" s="25"/>
      <c r="BD5015" s="25"/>
      <c r="BE5015" s="25"/>
      <c r="BF5015" s="25"/>
      <c r="BG5015" s="25"/>
      <c r="BH5015" s="25"/>
      <c r="BI5015" s="25"/>
      <c r="BJ5015" s="25"/>
      <c r="BK5015" s="25"/>
      <c r="BL5015" s="25"/>
      <c r="BM5015" s="25"/>
      <c r="BN5015" s="25"/>
      <c r="BO5015" s="25"/>
      <c r="BP5015" s="25"/>
      <c r="BQ5015" s="23"/>
      <c r="BR5015" s="7">
        <v>11</v>
      </c>
      <c r="BS5015" s="1">
        <f t="shared" ca="1" si="26305"/>
        <v>0.99999979747786838</v>
      </c>
      <c r="BT5015" s="1">
        <f t="shared" ca="1" si="26306"/>
        <v>0.99611867998441561</v>
      </c>
      <c r="BU5015" s="1">
        <f t="shared" ca="1" si="26307"/>
        <v>0.13843963721570562</v>
      </c>
      <c r="BV5015" s="1">
        <f t="shared" ca="1" si="26308"/>
        <v>0.31918680675853039</v>
      </c>
      <c r="BW5015" s="1">
        <f t="shared" ca="1" si="26309"/>
        <v>0.14717605735185546</v>
      </c>
      <c r="BX5015" s="1">
        <f t="shared" ca="1" si="26310"/>
        <v>0.23714300153605961</v>
      </c>
      <c r="BY5015" s="1">
        <f t="shared" ca="1" si="26311"/>
        <v>0.23714300153605961</v>
      </c>
      <c r="BZ5015" s="1">
        <f t="shared" ca="1" si="26312"/>
        <v>0.23714300153605961</v>
      </c>
      <c r="CA5015" s="1">
        <f t="shared" ca="1" si="26313"/>
        <v>0.23714300153605961</v>
      </c>
      <c r="CB5015" s="1">
        <f t="shared" ca="1" si="26314"/>
        <v>0.23714300153605961</v>
      </c>
      <c r="CC5015" s="1">
        <f t="shared" ca="1" si="26315"/>
        <v>0.23714300153605961</v>
      </c>
      <c r="CD5015" s="25"/>
      <c r="CE5015" s="7">
        <v>11</v>
      </c>
      <c r="CF5015" s="1">
        <f t="shared" ca="1" si="26316"/>
        <v>0.99639191198276655</v>
      </c>
      <c r="CG5015" s="1">
        <f t="shared" ca="1" si="26317"/>
        <v>0.99352062718485712</v>
      </c>
      <c r="CH5015" s="1">
        <f t="shared" ca="1" si="26318"/>
        <v>0.99988916505657355</v>
      </c>
      <c r="CI5015" s="1">
        <f t="shared" ca="1" si="26319"/>
        <v>0.99357670972655743</v>
      </c>
      <c r="CJ5015" s="1">
        <f t="shared" ca="1" si="26320"/>
        <v>0.98002053463279937</v>
      </c>
      <c r="CK5015" s="1">
        <f t="shared" ca="1" si="26321"/>
        <v>0.42673007297672289</v>
      </c>
      <c r="CL5015" s="1">
        <f t="shared" ca="1" si="26322"/>
        <v>0.42673007297672289</v>
      </c>
      <c r="CM5015" s="1">
        <f t="shared" ca="1" si="26323"/>
        <v>0.42673007297672289</v>
      </c>
      <c r="CN5015" s="1">
        <f t="shared" ca="1" si="26324"/>
        <v>0.42673007297672289</v>
      </c>
      <c r="CO5015" s="1">
        <f t="shared" ca="1" si="26325"/>
        <v>0.42673007297672289</v>
      </c>
      <c r="CP5015" s="1">
        <f t="shared" ca="1" si="26326"/>
        <v>0.42673007297672289</v>
      </c>
      <c r="CQ5015" s="14"/>
      <c r="CR5015" s="14"/>
      <c r="CS5015" s="14"/>
      <c r="CT5015" s="14"/>
      <c r="CU5015" s="14"/>
      <c r="CV5015" s="14"/>
      <c r="CW5015" s="14"/>
      <c r="CX5015" s="14"/>
      <c r="CY5015" s="14"/>
      <c r="CZ5015" s="14"/>
      <c r="DA5015" s="14"/>
      <c r="DB5015" s="14"/>
      <c r="DC5015" s="14"/>
      <c r="DD5015" s="14"/>
      <c r="DE5015" s="23"/>
      <c r="DF5015" s="14"/>
      <c r="DG5015" s="14"/>
      <c r="DH5015" s="14"/>
      <c r="DI5015" s="14"/>
      <c r="DJ5015" s="14"/>
      <c r="DK5015" s="14"/>
      <c r="DL5015" s="14"/>
      <c r="DM5015" s="14"/>
      <c r="DN5015" s="14"/>
      <c r="DO5015" s="14"/>
      <c r="DP5015" s="14"/>
      <c r="DQ5015" s="14"/>
      <c r="DR5015" s="14"/>
      <c r="DS5015" s="14"/>
      <c r="DT5015" s="14"/>
      <c r="DU5015" s="14"/>
      <c r="DV5015" s="14"/>
      <c r="DW5015" s="14"/>
      <c r="DX5015" s="14"/>
      <c r="DY5015" s="14"/>
      <c r="DZ5015" s="14"/>
      <c r="EA5015" s="14"/>
      <c r="EB5015" s="14"/>
      <c r="EC5015" s="14"/>
      <c r="ED5015" s="14"/>
      <c r="EE5015" s="14"/>
      <c r="EF5015" s="19"/>
      <c r="EG5015" s="23"/>
      <c r="EH5015" s="50"/>
      <c r="EI5015" s="7">
        <v>1</v>
      </c>
      <c r="EJ5015" s="1">
        <f t="shared" ref="EJ5015:EJ5018" ca="1" si="26343">1/(1+EXP(-SUMPRODUCT($EI$32:$EK$34,DQ5005:DS5007)+$EL$32))</f>
        <v>0.52009538821189272</v>
      </c>
      <c r="EK5015" s="1">
        <f t="shared" ref="EK5015:EK5018" ca="1" si="26344">1/(1+EXP(-SUMPRODUCT($EI$32:$EK$34,DR5005:DT5007)+$EL$32))</f>
        <v>6.2016770560679918E-2</v>
      </c>
      <c r="EL5015" s="1">
        <f t="shared" ref="EL5015:EL5018" ca="1" si="26345">1/(1+EXP(-SUMPRODUCT($EI$32:$EK$34,DS5005:DU5007)+$EL$32))</f>
        <v>5.3887418877988889E-2</v>
      </c>
      <c r="EM5015" s="1">
        <f t="shared" ref="EM5015:EM5018" ca="1" si="26346">1/(1+EXP(-SUMPRODUCT($EI$32:$EK$34,DT5005:DV5007)+$EL$32))</f>
        <v>5.282719471701626E-2</v>
      </c>
      <c r="EN5015" s="14"/>
      <c r="EO5015" s="14"/>
      <c r="EP5015" s="14"/>
      <c r="EQ5015" s="14"/>
      <c r="ER5015" s="14"/>
      <c r="ES5015" s="14"/>
      <c r="ET5015" s="23"/>
      <c r="EU5015" s="14"/>
      <c r="EV5015" s="14"/>
      <c r="EW5015" s="14"/>
      <c r="EX5015" s="14"/>
      <c r="EY5015" s="14"/>
      <c r="EZ5015" s="14"/>
      <c r="FA5015" s="14"/>
      <c r="FB5015" s="14"/>
      <c r="FC5015" s="19"/>
    </row>
    <row r="5016" spans="1:159" x14ac:dyDescent="0.2">
      <c r="A5016" s="55"/>
      <c r="B5016" s="18">
        <v>26</v>
      </c>
      <c r="C5016" s="1">
        <f>学習データ!C4982*$B$37</f>
        <v>0</v>
      </c>
      <c r="D5016" s="1">
        <f>学習データ!D4982*$B$37</f>
        <v>0</v>
      </c>
      <c r="E5016" s="1">
        <f>学習データ!E4982*$B$37</f>
        <v>0</v>
      </c>
      <c r="F5016" s="1">
        <f>学習データ!F4982*$B$37</f>
        <v>0</v>
      </c>
      <c r="G5016" s="1">
        <f>学習データ!G4982*$B$37</f>
        <v>0</v>
      </c>
      <c r="H5016" s="1">
        <f>学習データ!H4982*$B$37</f>
        <v>0</v>
      </c>
      <c r="I5016" s="1">
        <f>学習データ!I4982*$B$37</f>
        <v>0</v>
      </c>
      <c r="J5016" s="1">
        <f>学習データ!J4982*$B$37</f>
        <v>0</v>
      </c>
      <c r="K5016" s="1">
        <f>学習データ!K4982*$B$37</f>
        <v>0</v>
      </c>
      <c r="L5016" s="1">
        <f>学習データ!L4982*$B$37</f>
        <v>0</v>
      </c>
      <c r="M5016" s="1">
        <f>学習データ!M4982*$B$37</f>
        <v>0</v>
      </c>
      <c r="N5016" s="1">
        <f>学習データ!N4982*$B$37</f>
        <v>0</v>
      </c>
      <c r="O5016" s="1">
        <f>学習データ!O4982*$B$37</f>
        <v>0</v>
      </c>
      <c r="P5016" s="1">
        <f>学習データ!P4982*$B$37</f>
        <v>0</v>
      </c>
      <c r="Q5016" s="1">
        <f>学習データ!Q4982*$B$37</f>
        <v>0</v>
      </c>
      <c r="R5016" s="1">
        <f>学習データ!R4982*$B$37</f>
        <v>0</v>
      </c>
      <c r="S5016" s="1">
        <f>学習データ!S4982*$B$37</f>
        <v>0</v>
      </c>
      <c r="T5016" s="1">
        <f>学習データ!T4982*$B$37</f>
        <v>0</v>
      </c>
      <c r="U5016" s="1">
        <f>学習データ!U4982*$B$37</f>
        <v>0</v>
      </c>
      <c r="V5016" s="1">
        <f>学習データ!V4982*$B$37</f>
        <v>0</v>
      </c>
      <c r="W5016" s="1">
        <f>学習データ!W4982*$B$37</f>
        <v>0</v>
      </c>
      <c r="X5016" s="1">
        <f>学習データ!X4982*$B$37</f>
        <v>0</v>
      </c>
      <c r="Y5016" s="1">
        <f>学習データ!Y4982*$B$37</f>
        <v>0</v>
      </c>
      <c r="Z5016" s="1">
        <f>学習データ!Z4982*$B$37</f>
        <v>0</v>
      </c>
      <c r="AA5016" s="1">
        <f>学習データ!AA4982*$B$37</f>
        <v>0</v>
      </c>
      <c r="AB5016" s="1">
        <f>学習データ!AB4982*$B$37</f>
        <v>0</v>
      </c>
      <c r="AC5016" s="1">
        <f>学習データ!AC4982*$B$37</f>
        <v>0</v>
      </c>
      <c r="AD5016" s="1">
        <f>学習データ!AD4982*$B$37</f>
        <v>0</v>
      </c>
      <c r="AE5016" s="14"/>
      <c r="AF5016" s="7">
        <v>8</v>
      </c>
      <c r="AG5016" s="1">
        <f>IF(学習データ!AG4957=8,1,0)</f>
        <v>0</v>
      </c>
      <c r="AH5016" s="29"/>
      <c r="AI5016" s="25"/>
      <c r="AJ5016" s="25"/>
      <c r="AK5016" s="25"/>
      <c r="AL5016" s="25"/>
      <c r="AM5016" s="25"/>
      <c r="AN5016" s="25"/>
      <c r="AO5016" s="25"/>
      <c r="AP5016" s="25"/>
      <c r="AQ5016" s="25"/>
      <c r="AR5016" s="25"/>
      <c r="AS5016" s="25"/>
      <c r="AT5016" s="25"/>
      <c r="AU5016" s="25"/>
      <c r="AV5016" s="25"/>
      <c r="AW5016" s="25"/>
      <c r="AX5016" s="25"/>
      <c r="AY5016" s="25"/>
      <c r="AZ5016" s="25"/>
      <c r="BA5016" s="25"/>
      <c r="BB5016" s="25"/>
      <c r="BC5016" s="25"/>
      <c r="BD5016" s="25"/>
      <c r="BE5016" s="25"/>
      <c r="BF5016" s="25"/>
      <c r="BG5016" s="25"/>
      <c r="BH5016" s="25"/>
      <c r="BI5016" s="25"/>
      <c r="BJ5016" s="25"/>
      <c r="BK5016" s="25"/>
      <c r="BL5016" s="25"/>
      <c r="BM5016" s="25"/>
      <c r="BN5016" s="25"/>
      <c r="BO5016" s="25"/>
      <c r="BP5016" s="25"/>
      <c r="BQ5016" s="23"/>
      <c r="BR5016" s="14"/>
      <c r="BS5016" s="14"/>
      <c r="BT5016" s="14"/>
      <c r="BU5016" s="14"/>
      <c r="BV5016" s="14"/>
      <c r="BW5016" s="14"/>
      <c r="BX5016" s="14"/>
      <c r="BY5016" s="14"/>
      <c r="BZ5016" s="14"/>
      <c r="CA5016" s="14"/>
      <c r="CB5016" s="14"/>
      <c r="CC5016" s="14"/>
      <c r="CD5016" s="14"/>
      <c r="CE5016" s="14"/>
      <c r="CF5016" s="14"/>
      <c r="CG5016" s="14"/>
      <c r="CH5016" s="14"/>
      <c r="CI5016" s="14"/>
      <c r="CJ5016" s="14"/>
      <c r="CK5016" s="14"/>
      <c r="CL5016" s="14"/>
      <c r="CM5016" s="14"/>
      <c r="CN5016" s="14"/>
      <c r="CO5016" s="14"/>
      <c r="CP5016" s="14"/>
      <c r="CQ5016" s="14"/>
      <c r="CR5016" s="14"/>
      <c r="CS5016" s="14"/>
      <c r="CT5016" s="14"/>
      <c r="CU5016" s="14"/>
      <c r="CV5016" s="14"/>
      <c r="CW5016" s="14"/>
      <c r="CX5016" s="14"/>
      <c r="CY5016" s="14"/>
      <c r="CZ5016" s="14"/>
      <c r="DA5016" s="14"/>
      <c r="DB5016" s="14"/>
      <c r="DC5016" s="14"/>
      <c r="DD5016" s="14"/>
      <c r="DE5016" s="23"/>
      <c r="DF5016" s="14"/>
      <c r="DG5016" s="14"/>
      <c r="DH5016" s="14"/>
      <c r="DI5016" s="14"/>
      <c r="DJ5016" s="14"/>
      <c r="DK5016" s="14"/>
      <c r="DL5016" s="14"/>
      <c r="DM5016" s="14"/>
      <c r="DN5016" s="14"/>
      <c r="DO5016" s="14"/>
      <c r="DP5016" s="14"/>
      <c r="DQ5016" s="14"/>
      <c r="DR5016" s="14"/>
      <c r="DS5016" s="14"/>
      <c r="DT5016" s="14"/>
      <c r="DU5016" s="14"/>
      <c r="DV5016" s="14"/>
      <c r="DW5016" s="14"/>
      <c r="DX5016" s="14"/>
      <c r="DY5016" s="14"/>
      <c r="DZ5016" s="14"/>
      <c r="EA5016" s="14"/>
      <c r="EB5016" s="14"/>
      <c r="EC5016" s="14"/>
      <c r="ED5016" s="14"/>
      <c r="EE5016" s="14"/>
      <c r="EF5016" s="19"/>
      <c r="EG5016" s="23"/>
      <c r="EH5016" s="50"/>
      <c r="EI5016" s="7">
        <v>2</v>
      </c>
      <c r="EJ5016" s="1">
        <f t="shared" ca="1" si="26343"/>
        <v>0.11185910883884154</v>
      </c>
      <c r="EK5016" s="1">
        <f t="shared" ca="1" si="26344"/>
        <v>5.4082908968015798E-2</v>
      </c>
      <c r="EL5016" s="1">
        <f t="shared" ca="1" si="26345"/>
        <v>5.3228461367769764E-2</v>
      </c>
      <c r="EM5016" s="1">
        <f t="shared" ca="1" si="26346"/>
        <v>4.875303906628483E-2</v>
      </c>
      <c r="EN5016" s="14"/>
      <c r="EO5016" s="14"/>
      <c r="EP5016" s="14"/>
      <c r="EQ5016" s="14"/>
      <c r="ER5016" s="14"/>
      <c r="ES5016" s="14"/>
      <c r="ET5016" s="23"/>
      <c r="EU5016" s="14"/>
      <c r="EV5016" s="14"/>
      <c r="EW5016" s="14"/>
      <c r="EX5016" s="14"/>
      <c r="EY5016" s="14"/>
      <c r="EZ5016" s="14"/>
      <c r="FA5016" s="14"/>
      <c r="FB5016" s="14"/>
      <c r="FC5016" s="19"/>
    </row>
    <row r="5017" spans="1:159" x14ac:dyDescent="0.2">
      <c r="A5017" s="55"/>
      <c r="B5017" s="18">
        <v>27</v>
      </c>
      <c r="C5017" s="1">
        <f>学習データ!C4983*$B$37</f>
        <v>0</v>
      </c>
      <c r="D5017" s="1">
        <f>学習データ!D4983*$B$37</f>
        <v>0</v>
      </c>
      <c r="E5017" s="1">
        <f>学習データ!E4983*$B$37</f>
        <v>0</v>
      </c>
      <c r="F5017" s="1">
        <f>学習データ!F4983*$B$37</f>
        <v>0</v>
      </c>
      <c r="G5017" s="1">
        <f>学習データ!G4983*$B$37</f>
        <v>0</v>
      </c>
      <c r="H5017" s="1">
        <f>学習データ!H4983*$B$37</f>
        <v>0</v>
      </c>
      <c r="I5017" s="1">
        <f>学習データ!I4983*$B$37</f>
        <v>0</v>
      </c>
      <c r="J5017" s="1">
        <f>学習データ!J4983*$B$37</f>
        <v>0</v>
      </c>
      <c r="K5017" s="1">
        <f>学習データ!K4983*$B$37</f>
        <v>0</v>
      </c>
      <c r="L5017" s="1">
        <f>学習データ!L4983*$B$37</f>
        <v>0</v>
      </c>
      <c r="M5017" s="1">
        <f>学習データ!M4983*$B$37</f>
        <v>0</v>
      </c>
      <c r="N5017" s="1">
        <f>学習データ!N4983*$B$37</f>
        <v>0</v>
      </c>
      <c r="O5017" s="1">
        <f>学習データ!O4983*$B$37</f>
        <v>0</v>
      </c>
      <c r="P5017" s="1">
        <f>学習データ!P4983*$B$37</f>
        <v>0</v>
      </c>
      <c r="Q5017" s="1">
        <f>学習データ!Q4983*$B$37</f>
        <v>0</v>
      </c>
      <c r="R5017" s="1">
        <f>学習データ!R4983*$B$37</f>
        <v>0</v>
      </c>
      <c r="S5017" s="1">
        <f>学習データ!S4983*$B$37</f>
        <v>0</v>
      </c>
      <c r="T5017" s="1">
        <f>学習データ!T4983*$B$37</f>
        <v>0</v>
      </c>
      <c r="U5017" s="1">
        <f>学習データ!U4983*$B$37</f>
        <v>0</v>
      </c>
      <c r="V5017" s="1">
        <f>学習データ!V4983*$B$37</f>
        <v>0</v>
      </c>
      <c r="W5017" s="1">
        <f>学習データ!W4983*$B$37</f>
        <v>0</v>
      </c>
      <c r="X5017" s="1">
        <f>学習データ!X4983*$B$37</f>
        <v>0</v>
      </c>
      <c r="Y5017" s="1">
        <f>学習データ!Y4983*$B$37</f>
        <v>0</v>
      </c>
      <c r="Z5017" s="1">
        <f>学習データ!Z4983*$B$37</f>
        <v>0</v>
      </c>
      <c r="AA5017" s="1">
        <f>学習データ!AA4983*$B$37</f>
        <v>0</v>
      </c>
      <c r="AB5017" s="1">
        <f>学習データ!AB4983*$B$37</f>
        <v>0</v>
      </c>
      <c r="AC5017" s="1">
        <f>学習データ!AC4983*$B$37</f>
        <v>0</v>
      </c>
      <c r="AD5017" s="1">
        <f>学習データ!AD4983*$B$37</f>
        <v>0</v>
      </c>
      <c r="AE5017" s="14"/>
      <c r="AF5017" s="7">
        <v>9</v>
      </c>
      <c r="AG5017" s="1">
        <f>IF(学習データ!AG4957=9,1,0)</f>
        <v>0</v>
      </c>
      <c r="AH5017" s="29"/>
      <c r="AI5017" s="25"/>
      <c r="AJ5017" s="25"/>
      <c r="AK5017" s="25"/>
      <c r="AL5017" s="25"/>
      <c r="AM5017" s="25"/>
      <c r="AN5017" s="25"/>
      <c r="AO5017" s="25"/>
      <c r="AP5017" s="25"/>
      <c r="AQ5017" s="25"/>
      <c r="AR5017" s="25"/>
      <c r="AS5017" s="25"/>
      <c r="AT5017" s="25"/>
      <c r="AU5017" s="25"/>
      <c r="AV5017" s="25"/>
      <c r="AW5017" s="25"/>
      <c r="AX5017" s="25"/>
      <c r="AY5017" s="25"/>
      <c r="AZ5017" s="25"/>
      <c r="BA5017" s="25"/>
      <c r="BB5017" s="25"/>
      <c r="BC5017" s="25"/>
      <c r="BD5017" s="25"/>
      <c r="BE5017" s="25"/>
      <c r="BF5017" s="25"/>
      <c r="BG5017" s="25"/>
      <c r="BH5017" s="25"/>
      <c r="BI5017" s="25"/>
      <c r="BJ5017" s="25"/>
      <c r="BK5017" s="25"/>
      <c r="BL5017" s="25"/>
      <c r="BM5017" s="25"/>
      <c r="BN5017" s="25"/>
      <c r="BO5017" s="25"/>
      <c r="BP5017" s="25"/>
      <c r="BQ5017" s="23"/>
      <c r="BR5017" s="14"/>
      <c r="BS5017" s="14"/>
      <c r="BT5017" s="14"/>
      <c r="BU5017" s="14"/>
      <c r="BV5017" s="14"/>
      <c r="BW5017" s="14"/>
      <c r="BX5017" s="14"/>
      <c r="BY5017" s="14"/>
      <c r="BZ5017" s="14"/>
      <c r="CA5017" s="14"/>
      <c r="CB5017" s="14"/>
      <c r="CC5017" s="14"/>
      <c r="CD5017" s="14"/>
      <c r="CE5017" s="14"/>
      <c r="CF5017" s="14"/>
      <c r="CG5017" s="14"/>
      <c r="CH5017" s="14"/>
      <c r="CI5017" s="14"/>
      <c r="CJ5017" s="14"/>
      <c r="CK5017" s="14"/>
      <c r="CL5017" s="14"/>
      <c r="CM5017" s="14"/>
      <c r="CN5017" s="14"/>
      <c r="CO5017" s="14"/>
      <c r="CP5017" s="14"/>
      <c r="CQ5017" s="14"/>
      <c r="CR5017" s="14"/>
      <c r="CS5017" s="14"/>
      <c r="CT5017" s="14"/>
      <c r="CU5017" s="14"/>
      <c r="CV5017" s="14"/>
      <c r="CW5017" s="14"/>
      <c r="CX5017" s="14"/>
      <c r="CY5017" s="14"/>
      <c r="CZ5017" s="14"/>
      <c r="DA5017" s="14"/>
      <c r="DB5017" s="14"/>
      <c r="DC5017" s="14"/>
      <c r="DD5017" s="14"/>
      <c r="DE5017" s="23"/>
      <c r="DF5017" s="26"/>
      <c r="DG5017" s="25"/>
      <c r="DH5017" s="25"/>
      <c r="DI5017" s="25"/>
      <c r="DJ5017" s="25"/>
      <c r="DK5017" s="25"/>
      <c r="DL5017" s="25"/>
      <c r="DM5017" s="14"/>
      <c r="DN5017" s="14"/>
      <c r="DO5017" s="14"/>
      <c r="DP5017" s="14"/>
      <c r="DQ5017" s="14"/>
      <c r="DR5017" s="14"/>
      <c r="DS5017" s="14"/>
      <c r="DT5017" s="14"/>
      <c r="DU5017" s="14"/>
      <c r="DV5017" s="14"/>
      <c r="DW5017" s="14"/>
      <c r="DX5017" s="14"/>
      <c r="DY5017" s="14"/>
      <c r="DZ5017" s="14"/>
      <c r="EA5017" s="14"/>
      <c r="EB5017" s="14"/>
      <c r="EC5017" s="14"/>
      <c r="ED5017" s="14"/>
      <c r="EE5017" s="14"/>
      <c r="EF5017" s="19"/>
      <c r="EG5017" s="23"/>
      <c r="EH5017" s="50"/>
      <c r="EI5017" s="7">
        <v>3</v>
      </c>
      <c r="EJ5017" s="1">
        <f t="shared" ca="1" si="26343"/>
        <v>6.0780157691598474E-2</v>
      </c>
      <c r="EK5017" s="1">
        <f t="shared" ca="1" si="26344"/>
        <v>5.4298911190390056E-2</v>
      </c>
      <c r="EL5017" s="1">
        <f t="shared" ca="1" si="26345"/>
        <v>5.197032716565464E-2</v>
      </c>
      <c r="EM5017" s="1">
        <f t="shared" ca="1" si="26346"/>
        <v>1.0000283657563129E-2</v>
      </c>
      <c r="EN5017" s="14"/>
      <c r="EO5017" s="14"/>
      <c r="EP5017" s="14"/>
      <c r="EQ5017" s="14"/>
      <c r="ER5017" s="14"/>
      <c r="ES5017" s="14"/>
      <c r="ET5017" s="23"/>
      <c r="EU5017" s="14"/>
      <c r="EV5017" s="14"/>
      <c r="EW5017" s="14"/>
      <c r="EX5017" s="14"/>
      <c r="EY5017" s="14"/>
      <c r="EZ5017" s="14"/>
      <c r="FA5017" s="14"/>
      <c r="FB5017" s="14"/>
      <c r="FC5017" s="19"/>
    </row>
    <row r="5018" spans="1:159" ht="13.8" thickBot="1" x14ac:dyDescent="0.25">
      <c r="A5018" s="56"/>
      <c r="B5018" s="20">
        <v>28</v>
      </c>
      <c r="C5018" s="6">
        <f>学習データ!C4984*$B$37</f>
        <v>0</v>
      </c>
      <c r="D5018" s="6">
        <f>学習データ!D4984*$B$37</f>
        <v>0</v>
      </c>
      <c r="E5018" s="6">
        <f>学習データ!E4984*$B$37</f>
        <v>0</v>
      </c>
      <c r="F5018" s="6">
        <f>学習データ!F4984*$B$37</f>
        <v>0</v>
      </c>
      <c r="G5018" s="6">
        <f>学習データ!G4984*$B$37</f>
        <v>0</v>
      </c>
      <c r="H5018" s="6">
        <f>学習データ!H4984*$B$37</f>
        <v>0</v>
      </c>
      <c r="I5018" s="6">
        <f>学習データ!I4984*$B$37</f>
        <v>0</v>
      </c>
      <c r="J5018" s="6">
        <f>学習データ!J4984*$B$37</f>
        <v>0</v>
      </c>
      <c r="K5018" s="6">
        <f>学習データ!K4984*$B$37</f>
        <v>0</v>
      </c>
      <c r="L5018" s="6">
        <f>学習データ!L4984*$B$37</f>
        <v>0</v>
      </c>
      <c r="M5018" s="6">
        <f>学習データ!M4984*$B$37</f>
        <v>0</v>
      </c>
      <c r="N5018" s="6">
        <f>学習データ!N4984*$B$37</f>
        <v>0</v>
      </c>
      <c r="O5018" s="6">
        <f>学習データ!O4984*$B$37</f>
        <v>0</v>
      </c>
      <c r="P5018" s="6">
        <f>学習データ!P4984*$B$37</f>
        <v>0</v>
      </c>
      <c r="Q5018" s="6">
        <f>学習データ!Q4984*$B$37</f>
        <v>0</v>
      </c>
      <c r="R5018" s="6">
        <f>学習データ!R4984*$B$37</f>
        <v>0</v>
      </c>
      <c r="S5018" s="6">
        <f>学習データ!S4984*$B$37</f>
        <v>0</v>
      </c>
      <c r="T5018" s="6">
        <f>学習データ!T4984*$B$37</f>
        <v>0</v>
      </c>
      <c r="U5018" s="6">
        <f>学習データ!U4984*$B$37</f>
        <v>0</v>
      </c>
      <c r="V5018" s="6">
        <f>学習データ!V4984*$B$37</f>
        <v>0</v>
      </c>
      <c r="W5018" s="6">
        <f>学習データ!W4984*$B$37</f>
        <v>0</v>
      </c>
      <c r="X5018" s="6">
        <f>学習データ!X4984*$B$37</f>
        <v>0</v>
      </c>
      <c r="Y5018" s="6">
        <f>学習データ!Y4984*$B$37</f>
        <v>0</v>
      </c>
      <c r="Z5018" s="6">
        <f>学習データ!Z4984*$B$37</f>
        <v>0</v>
      </c>
      <c r="AA5018" s="6">
        <f>学習データ!AA4984*$B$37</f>
        <v>0</v>
      </c>
      <c r="AB5018" s="6">
        <f>学習データ!AB4984*$B$37</f>
        <v>0</v>
      </c>
      <c r="AC5018" s="6">
        <f>学習データ!AC4984*$B$37</f>
        <v>0</v>
      </c>
      <c r="AD5018" s="6">
        <f>学習データ!AD4984*$B$37</f>
        <v>0</v>
      </c>
      <c r="AE5018" s="21"/>
      <c r="AF5018" s="21"/>
      <c r="AG5018" s="21"/>
      <c r="AH5018" s="30"/>
      <c r="AI5018" s="31"/>
      <c r="AJ5018" s="31"/>
      <c r="AK5018" s="31"/>
      <c r="AL5018" s="31"/>
      <c r="AM5018" s="31"/>
      <c r="AN5018" s="31"/>
      <c r="AO5018" s="31"/>
      <c r="AP5018" s="31"/>
      <c r="AQ5018" s="31"/>
      <c r="AR5018" s="31"/>
      <c r="AS5018" s="31"/>
      <c r="AT5018" s="31"/>
      <c r="AU5018" s="31"/>
      <c r="AV5018" s="31"/>
      <c r="AW5018" s="31"/>
      <c r="AX5018" s="31"/>
      <c r="AY5018" s="31"/>
      <c r="AZ5018" s="31"/>
      <c r="BA5018" s="31"/>
      <c r="BB5018" s="31"/>
      <c r="BC5018" s="31"/>
      <c r="BD5018" s="31"/>
      <c r="BE5018" s="31"/>
      <c r="BF5018" s="31"/>
      <c r="BG5018" s="31"/>
      <c r="BH5018" s="31"/>
      <c r="BI5018" s="31"/>
      <c r="BJ5018" s="31"/>
      <c r="BK5018" s="31"/>
      <c r="BL5018" s="31"/>
      <c r="BM5018" s="31"/>
      <c r="BN5018" s="31"/>
      <c r="BO5018" s="31"/>
      <c r="BP5018" s="31"/>
      <c r="BQ5018" s="24"/>
      <c r="BR5018" s="21"/>
      <c r="BS5018" s="21"/>
      <c r="BT5018" s="21"/>
      <c r="BU5018" s="21"/>
      <c r="BV5018" s="21"/>
      <c r="BW5018" s="21"/>
      <c r="BX5018" s="21"/>
      <c r="BY5018" s="21"/>
      <c r="BZ5018" s="21"/>
      <c r="CA5018" s="21"/>
      <c r="CB5018" s="21"/>
      <c r="CC5018" s="21"/>
      <c r="CD5018" s="21"/>
      <c r="CE5018" s="21"/>
      <c r="CF5018" s="21"/>
      <c r="CG5018" s="21"/>
      <c r="CH5018" s="21"/>
      <c r="CI5018" s="21"/>
      <c r="CJ5018" s="21"/>
      <c r="CK5018" s="21"/>
      <c r="CL5018" s="21"/>
      <c r="CM5018" s="21"/>
      <c r="CN5018" s="21"/>
      <c r="CO5018" s="21"/>
      <c r="CP5018" s="21"/>
      <c r="CQ5018" s="21"/>
      <c r="CR5018" s="21"/>
      <c r="CS5018" s="21"/>
      <c r="CT5018" s="21"/>
      <c r="CU5018" s="21"/>
      <c r="CV5018" s="21"/>
      <c r="CW5018" s="21"/>
      <c r="CX5018" s="21"/>
      <c r="CY5018" s="21"/>
      <c r="CZ5018" s="21"/>
      <c r="DA5018" s="21"/>
      <c r="DB5018" s="21"/>
      <c r="DC5018" s="21"/>
      <c r="DD5018" s="21"/>
      <c r="DE5018" s="24"/>
      <c r="DF5018" s="21"/>
      <c r="DG5018" s="21"/>
      <c r="DH5018" s="21"/>
      <c r="DI5018" s="21"/>
      <c r="DJ5018" s="21"/>
      <c r="DK5018" s="21"/>
      <c r="DL5018" s="21"/>
      <c r="DM5018" s="21"/>
      <c r="DN5018" s="21"/>
      <c r="DO5018" s="21"/>
      <c r="DP5018" s="21"/>
      <c r="DQ5018" s="21"/>
      <c r="DR5018" s="21"/>
      <c r="DS5018" s="21"/>
      <c r="DT5018" s="21"/>
      <c r="DU5018" s="21"/>
      <c r="DV5018" s="21"/>
      <c r="DW5018" s="21"/>
      <c r="DX5018" s="21"/>
      <c r="DY5018" s="21"/>
      <c r="DZ5018" s="21"/>
      <c r="EA5018" s="21"/>
      <c r="EB5018" s="21"/>
      <c r="EC5018" s="21"/>
      <c r="ED5018" s="21"/>
      <c r="EE5018" s="21"/>
      <c r="EF5018" s="22"/>
      <c r="EG5018" s="24"/>
      <c r="EH5018" s="50"/>
      <c r="EI5018" s="7">
        <v>4</v>
      </c>
      <c r="EJ5018" s="1">
        <f t="shared" ca="1" si="26343"/>
        <v>5.3236782981918591E-2</v>
      </c>
      <c r="EK5018" s="1">
        <f t="shared" ca="1" si="26344"/>
        <v>4.825095162754281E-2</v>
      </c>
      <c r="EL5018" s="1">
        <f t="shared" ca="1" si="26345"/>
        <v>2.964674822362286E-2</v>
      </c>
      <c r="EM5018" s="1">
        <f t="shared" ca="1" si="26346"/>
        <v>3.5945412679515711E-2</v>
      </c>
      <c r="EN5018" s="21"/>
      <c r="EO5018" s="21"/>
      <c r="EP5018" s="21"/>
      <c r="EQ5018" s="21"/>
      <c r="ER5018" s="21"/>
      <c r="ES5018" s="21"/>
      <c r="ET5018" s="24"/>
      <c r="EU5018" s="21"/>
      <c r="EV5018" s="21"/>
      <c r="EW5018" s="21"/>
      <c r="EX5018" s="21"/>
      <c r="EY5018" s="21"/>
      <c r="EZ5018" s="21"/>
      <c r="FA5018" s="21"/>
      <c r="FB5018" s="21"/>
      <c r="FC5018" s="22"/>
    </row>
    <row r="5019" spans="1:159" x14ac:dyDescent="0.2">
      <c r="A5019" s="54">
        <v>167</v>
      </c>
      <c r="B5019" s="15" t="s">
        <v>12</v>
      </c>
      <c r="C5019" s="16"/>
      <c r="D5019" s="16"/>
      <c r="E5019" s="16"/>
      <c r="F5019" s="16"/>
      <c r="G5019" s="16"/>
      <c r="H5019" s="16"/>
      <c r="I5019" s="16"/>
      <c r="J5019" s="16"/>
      <c r="K5019" s="16"/>
      <c r="L5019" s="16"/>
      <c r="M5019" s="16"/>
      <c r="N5019" s="16"/>
      <c r="O5019" s="16"/>
      <c r="P5019" s="16"/>
      <c r="Q5019" s="16"/>
      <c r="R5019" s="16"/>
      <c r="S5019" s="16"/>
      <c r="T5019" s="16"/>
      <c r="U5019" s="16"/>
      <c r="V5019" s="16"/>
      <c r="W5019" s="16"/>
      <c r="X5019" s="16"/>
      <c r="Y5019" s="16"/>
      <c r="Z5019" s="16"/>
      <c r="AA5019" s="16"/>
      <c r="AB5019" s="16"/>
      <c r="AC5019" s="16"/>
      <c r="AD5019" s="16"/>
      <c r="AE5019" s="16"/>
      <c r="AF5019" s="16"/>
      <c r="AG5019" s="16"/>
      <c r="AH5019" s="28"/>
      <c r="AI5019" s="32"/>
      <c r="AJ5019" s="32"/>
      <c r="AK5019" s="32"/>
      <c r="AL5019" s="32"/>
      <c r="AM5019" s="32"/>
      <c r="AN5019" s="32"/>
      <c r="AO5019" s="32"/>
      <c r="AP5019" s="32"/>
      <c r="AQ5019" s="32"/>
      <c r="AR5019" s="32"/>
      <c r="AS5019" s="32"/>
      <c r="AT5019" s="32"/>
      <c r="AU5019" s="32"/>
      <c r="AV5019" s="32"/>
      <c r="AW5019" s="32"/>
      <c r="AX5019" s="32"/>
      <c r="AY5019" s="32"/>
      <c r="AZ5019" s="32"/>
      <c r="BA5019" s="32"/>
      <c r="BB5019" s="32"/>
      <c r="BC5019" s="32"/>
      <c r="BD5019" s="32"/>
      <c r="BE5019" s="32"/>
      <c r="BF5019" s="32"/>
      <c r="BG5019" s="32"/>
      <c r="BH5019" s="32"/>
      <c r="BI5019" s="32"/>
      <c r="BJ5019" s="32"/>
      <c r="BK5019" s="32"/>
      <c r="BL5019" s="32"/>
      <c r="BM5019" s="32"/>
      <c r="BN5019" s="32"/>
      <c r="BO5019" s="32"/>
      <c r="BP5019" s="32"/>
      <c r="BQ5019" s="15"/>
      <c r="BR5019" s="16" t="s">
        <v>9</v>
      </c>
      <c r="BS5019" s="16"/>
      <c r="BT5019" s="16"/>
      <c r="BU5019" s="16"/>
      <c r="BV5019" s="16"/>
      <c r="BW5019" s="16"/>
      <c r="BX5019" s="16" t="s">
        <v>16</v>
      </c>
      <c r="BY5019" s="16"/>
      <c r="BZ5019" s="16"/>
      <c r="CA5019" s="16"/>
      <c r="CB5019" s="16"/>
      <c r="CC5019" s="16"/>
      <c r="CD5019" s="16"/>
      <c r="CE5019" s="16" t="s">
        <v>13</v>
      </c>
      <c r="CF5019" s="16"/>
      <c r="CG5019" s="16"/>
      <c r="CH5019" s="16"/>
      <c r="CI5019" s="16"/>
      <c r="CJ5019" s="16"/>
      <c r="CK5019" s="16" t="s">
        <v>16</v>
      </c>
      <c r="CL5019" s="16"/>
      <c r="CM5019" s="16"/>
      <c r="CN5019" s="16"/>
      <c r="CO5019" s="16"/>
      <c r="CP5019" s="16"/>
      <c r="CQ5019" s="32"/>
      <c r="CR5019" s="16" t="s">
        <v>14</v>
      </c>
      <c r="CS5019" s="16"/>
      <c r="CT5019" s="16"/>
      <c r="CU5019" s="16"/>
      <c r="CV5019" s="16"/>
      <c r="CW5019" s="16"/>
      <c r="CX5019" s="16" t="s">
        <v>16</v>
      </c>
      <c r="CY5019" s="16"/>
      <c r="CZ5019" s="16"/>
      <c r="DA5019" s="16"/>
      <c r="DB5019" s="16"/>
      <c r="DC5019" s="32"/>
      <c r="DD5019" s="32"/>
      <c r="DE5019" s="39"/>
      <c r="DF5019" s="32"/>
      <c r="DG5019" s="16" t="s">
        <v>29</v>
      </c>
      <c r="DH5019" s="16"/>
      <c r="DI5019" s="16"/>
      <c r="DJ5019" s="16"/>
      <c r="DK5019" s="16"/>
      <c r="DL5019" s="16"/>
      <c r="DM5019" s="16"/>
      <c r="DN5019" s="16"/>
      <c r="DO5019" s="32"/>
      <c r="DP5019" s="16" t="s">
        <v>29</v>
      </c>
      <c r="DQ5019" s="16"/>
      <c r="DR5019" s="16"/>
      <c r="DS5019" s="16"/>
      <c r="DT5019" s="16"/>
      <c r="DU5019" s="16"/>
      <c r="DV5019" s="32"/>
      <c r="DW5019" s="16"/>
      <c r="DX5019" s="32"/>
      <c r="DY5019" s="16"/>
      <c r="DZ5019" s="16" t="s">
        <v>29</v>
      </c>
      <c r="EA5019" s="16"/>
      <c r="EB5019" s="16"/>
      <c r="EC5019" s="16"/>
      <c r="ED5019" s="16"/>
      <c r="EE5019" s="16"/>
      <c r="EF5019" s="17"/>
      <c r="EG5019" s="15"/>
      <c r="EH5019" s="32" t="s">
        <v>15</v>
      </c>
      <c r="EI5019" s="32"/>
      <c r="EJ5019" s="32"/>
      <c r="EK5019" s="32"/>
      <c r="EL5019" s="32"/>
      <c r="EM5019" s="32"/>
      <c r="EN5019" s="16"/>
      <c r="EO5019" s="16"/>
      <c r="EP5019" s="16"/>
      <c r="EQ5019" s="16"/>
      <c r="ER5019" s="16"/>
      <c r="ES5019" s="16"/>
      <c r="ET5019" s="15"/>
      <c r="EU5019" s="16"/>
      <c r="EV5019" s="16"/>
      <c r="EW5019" s="16"/>
      <c r="EX5019" s="16"/>
      <c r="EY5019" s="16"/>
      <c r="EZ5019" s="16"/>
      <c r="FA5019" s="16"/>
      <c r="FB5019" s="16"/>
      <c r="FC5019" s="17"/>
    </row>
    <row r="5020" spans="1:159" x14ac:dyDescent="0.2">
      <c r="A5020" s="55"/>
      <c r="B5020" s="18">
        <v>0</v>
      </c>
      <c r="C5020" s="7">
        <v>1</v>
      </c>
      <c r="D5020" s="7">
        <v>2</v>
      </c>
      <c r="E5020" s="7">
        <v>3</v>
      </c>
      <c r="F5020" s="7">
        <v>4</v>
      </c>
      <c r="G5020" s="7">
        <v>5</v>
      </c>
      <c r="H5020" s="7">
        <v>6</v>
      </c>
      <c r="I5020" s="7">
        <v>7</v>
      </c>
      <c r="J5020" s="7">
        <v>8</v>
      </c>
      <c r="K5020" s="7">
        <v>9</v>
      </c>
      <c r="L5020" s="7">
        <v>10</v>
      </c>
      <c r="M5020" s="7">
        <v>11</v>
      </c>
      <c r="N5020" s="7">
        <v>12</v>
      </c>
      <c r="O5020" s="7">
        <v>13</v>
      </c>
      <c r="P5020" s="7">
        <v>14</v>
      </c>
      <c r="Q5020" s="7">
        <v>15</v>
      </c>
      <c r="R5020" s="7">
        <v>16</v>
      </c>
      <c r="S5020" s="7">
        <v>17</v>
      </c>
      <c r="T5020" s="7">
        <v>18</v>
      </c>
      <c r="U5020" s="7">
        <v>19</v>
      </c>
      <c r="V5020" s="7">
        <v>20</v>
      </c>
      <c r="W5020" s="7">
        <v>21</v>
      </c>
      <c r="X5020" s="7">
        <v>22</v>
      </c>
      <c r="Y5020" s="7">
        <v>23</v>
      </c>
      <c r="Z5020" s="7">
        <v>24</v>
      </c>
      <c r="AA5020" s="7">
        <v>25</v>
      </c>
      <c r="AB5020" s="7">
        <v>26</v>
      </c>
      <c r="AC5020" s="7">
        <v>27</v>
      </c>
      <c r="AD5020" s="7">
        <v>28</v>
      </c>
      <c r="AE5020" s="14"/>
      <c r="AF5020" s="14"/>
      <c r="AG5020" s="14"/>
      <c r="AH5020" s="29"/>
      <c r="AI5020" s="25"/>
      <c r="AJ5020" s="7">
        <v>0</v>
      </c>
      <c r="AK5020" s="7">
        <v>1</v>
      </c>
      <c r="AL5020" s="7">
        <v>2</v>
      </c>
      <c r="AM5020" s="7">
        <v>3</v>
      </c>
      <c r="AN5020" s="7">
        <v>4</v>
      </c>
      <c r="AO5020" s="7">
        <v>5</v>
      </c>
      <c r="AP5020" s="7">
        <v>6</v>
      </c>
      <c r="AQ5020" s="7">
        <v>7</v>
      </c>
      <c r="AR5020" s="7">
        <v>8</v>
      </c>
      <c r="AS5020" s="7">
        <v>9</v>
      </c>
      <c r="AT5020" s="7">
        <v>10</v>
      </c>
      <c r="AU5020" s="7">
        <v>11</v>
      </c>
      <c r="AV5020" s="7">
        <v>12</v>
      </c>
      <c r="AW5020" s="7">
        <v>13</v>
      </c>
      <c r="AX5020" s="7">
        <v>14</v>
      </c>
      <c r="AY5020" s="25"/>
      <c r="AZ5020" s="7">
        <v>0</v>
      </c>
      <c r="BA5020" s="7">
        <v>1</v>
      </c>
      <c r="BB5020" s="7">
        <v>2</v>
      </c>
      <c r="BC5020" s="7">
        <v>3</v>
      </c>
      <c r="BD5020" s="7">
        <v>4</v>
      </c>
      <c r="BE5020" s="7">
        <v>5</v>
      </c>
      <c r="BF5020" s="7">
        <v>6</v>
      </c>
      <c r="BG5020" s="7">
        <v>7</v>
      </c>
      <c r="BH5020" s="7">
        <v>8</v>
      </c>
      <c r="BI5020" s="7">
        <v>9</v>
      </c>
      <c r="BJ5020" s="7">
        <v>10</v>
      </c>
      <c r="BK5020" s="7">
        <v>11</v>
      </c>
      <c r="BL5020" s="7">
        <v>12</v>
      </c>
      <c r="BM5020" s="7">
        <v>13</v>
      </c>
      <c r="BN5020" s="7">
        <v>14</v>
      </c>
      <c r="BO5020" s="25"/>
      <c r="BP5020" s="25"/>
      <c r="BQ5020" s="23"/>
      <c r="BR5020" s="7">
        <v>0</v>
      </c>
      <c r="BS5020" s="7">
        <v>1</v>
      </c>
      <c r="BT5020" s="7">
        <v>2</v>
      </c>
      <c r="BU5020" s="7">
        <v>3</v>
      </c>
      <c r="BV5020" s="7">
        <v>4</v>
      </c>
      <c r="BW5020" s="7">
        <v>5</v>
      </c>
      <c r="BX5020" s="7">
        <v>6</v>
      </c>
      <c r="BY5020" s="7">
        <v>7</v>
      </c>
      <c r="BZ5020" s="7">
        <v>8</v>
      </c>
      <c r="CA5020" s="7">
        <v>9</v>
      </c>
      <c r="CB5020" s="7">
        <v>10</v>
      </c>
      <c r="CC5020" s="7">
        <v>11</v>
      </c>
      <c r="CD5020" s="25"/>
      <c r="CE5020" s="7">
        <v>0</v>
      </c>
      <c r="CF5020" s="7">
        <v>1</v>
      </c>
      <c r="CG5020" s="7">
        <v>2</v>
      </c>
      <c r="CH5020" s="7">
        <v>3</v>
      </c>
      <c r="CI5020" s="7">
        <v>4</v>
      </c>
      <c r="CJ5020" s="7">
        <v>5</v>
      </c>
      <c r="CK5020" s="7">
        <v>6</v>
      </c>
      <c r="CL5020" s="7">
        <v>7</v>
      </c>
      <c r="CM5020" s="7">
        <v>8</v>
      </c>
      <c r="CN5020" s="7">
        <v>9</v>
      </c>
      <c r="CO5020" s="7">
        <v>10</v>
      </c>
      <c r="CP5020" s="7">
        <v>11</v>
      </c>
      <c r="CQ5020" s="25"/>
      <c r="CR5020" s="7">
        <v>0</v>
      </c>
      <c r="CS5020" s="7">
        <v>1</v>
      </c>
      <c r="CT5020" s="7">
        <v>2</v>
      </c>
      <c r="CU5020" s="7">
        <v>3</v>
      </c>
      <c r="CV5020" s="7">
        <v>4</v>
      </c>
      <c r="CW5020" s="7">
        <v>5</v>
      </c>
      <c r="CX5020" s="7">
        <v>6</v>
      </c>
      <c r="CY5020" s="7">
        <v>7</v>
      </c>
      <c r="CZ5020" s="7">
        <v>8</v>
      </c>
      <c r="DA5020" s="7">
        <v>9</v>
      </c>
      <c r="DB5020" s="7">
        <v>10</v>
      </c>
      <c r="DC5020" s="7">
        <v>11</v>
      </c>
      <c r="DD5020" s="25"/>
      <c r="DE5020" s="40"/>
      <c r="DF5020" s="50">
        <v>1</v>
      </c>
      <c r="DG5020" s="7">
        <v>0</v>
      </c>
      <c r="DH5020" s="7">
        <v>1</v>
      </c>
      <c r="DI5020" s="7">
        <v>2</v>
      </c>
      <c r="DJ5020" s="7">
        <v>3</v>
      </c>
      <c r="DK5020" s="7">
        <v>4</v>
      </c>
      <c r="DL5020" s="7">
        <v>5</v>
      </c>
      <c r="DM5020" s="7">
        <v>6</v>
      </c>
      <c r="DN5020" s="25"/>
      <c r="DO5020" s="50">
        <v>2</v>
      </c>
      <c r="DP5020" s="7">
        <v>0</v>
      </c>
      <c r="DQ5020" s="7">
        <v>1</v>
      </c>
      <c r="DR5020" s="7">
        <v>2</v>
      </c>
      <c r="DS5020" s="7">
        <v>3</v>
      </c>
      <c r="DT5020" s="7">
        <v>4</v>
      </c>
      <c r="DU5020" s="7">
        <v>5</v>
      </c>
      <c r="DV5020" s="7">
        <v>6</v>
      </c>
      <c r="DW5020" s="25"/>
      <c r="DX5020" s="50">
        <v>3</v>
      </c>
      <c r="DY5020" s="7">
        <v>0</v>
      </c>
      <c r="DZ5020" s="7">
        <v>1</v>
      </c>
      <c r="EA5020" s="7">
        <v>2</v>
      </c>
      <c r="EB5020" s="7">
        <v>3</v>
      </c>
      <c r="EC5020" s="7">
        <v>4</v>
      </c>
      <c r="ED5020" s="7">
        <v>5</v>
      </c>
      <c r="EE5020" s="7">
        <v>6</v>
      </c>
      <c r="EF5020" s="29"/>
      <c r="EG5020" s="23"/>
      <c r="EH5020" s="50">
        <v>1</v>
      </c>
      <c r="EI5020" s="7">
        <v>0</v>
      </c>
      <c r="EJ5020" s="7">
        <v>1</v>
      </c>
      <c r="EK5020" s="7">
        <v>2</v>
      </c>
      <c r="EL5020" s="7">
        <v>3</v>
      </c>
      <c r="EM5020" s="7">
        <v>4</v>
      </c>
      <c r="EN5020" s="14"/>
      <c r="EO5020" s="14"/>
      <c r="EP5020" s="14"/>
      <c r="EQ5020" s="14"/>
      <c r="ER5020" s="14"/>
      <c r="ES5020" s="14"/>
      <c r="ET5020" s="23"/>
      <c r="EU5020" s="7"/>
      <c r="EV5020" s="7" t="s">
        <v>1</v>
      </c>
      <c r="EW5020" s="14"/>
      <c r="EX5020" s="7"/>
      <c r="EY5020" s="7" t="s">
        <v>8</v>
      </c>
      <c r="EZ5020" s="14"/>
      <c r="FA5020" s="14"/>
      <c r="FB5020" s="14"/>
      <c r="FC5020" s="19"/>
    </row>
    <row r="5021" spans="1:159" x14ac:dyDescent="0.2">
      <c r="A5021" s="55"/>
      <c r="B5021" s="18">
        <v>1</v>
      </c>
      <c r="C5021" s="1">
        <f>学習データ!C4987*$B$37</f>
        <v>0</v>
      </c>
      <c r="D5021" s="1">
        <f>学習データ!D4987*$B$37</f>
        <v>0</v>
      </c>
      <c r="E5021" s="1">
        <f>学習データ!E4987*$B$37</f>
        <v>0</v>
      </c>
      <c r="F5021" s="1">
        <f>学習データ!F4987*$B$37</f>
        <v>0</v>
      </c>
      <c r="G5021" s="1">
        <f>学習データ!G4987*$B$37</f>
        <v>0</v>
      </c>
      <c r="H5021" s="1">
        <f>学習データ!H4987*$B$37</f>
        <v>0</v>
      </c>
      <c r="I5021" s="1">
        <f>学習データ!I4987*$B$37</f>
        <v>0</v>
      </c>
      <c r="J5021" s="1">
        <f>学習データ!J4987*$B$37</f>
        <v>0</v>
      </c>
      <c r="K5021" s="1">
        <f>学習データ!K4987*$B$37</f>
        <v>0</v>
      </c>
      <c r="L5021" s="1">
        <f>学習データ!L4987*$B$37</f>
        <v>0</v>
      </c>
      <c r="M5021" s="1">
        <f>学習データ!M4987*$B$37</f>
        <v>0</v>
      </c>
      <c r="N5021" s="1">
        <f>学習データ!N4987*$B$37</f>
        <v>0</v>
      </c>
      <c r="O5021" s="1">
        <f>学習データ!O4987*$B$37</f>
        <v>0</v>
      </c>
      <c r="P5021" s="1">
        <f>学習データ!P4987*$B$37</f>
        <v>0</v>
      </c>
      <c r="Q5021" s="1">
        <f>学習データ!Q4987*$B$37</f>
        <v>0</v>
      </c>
      <c r="R5021" s="1">
        <f>学習データ!R4987*$B$37</f>
        <v>0</v>
      </c>
      <c r="S5021" s="1">
        <f>学習データ!S4987*$B$37</f>
        <v>0</v>
      </c>
      <c r="T5021" s="1">
        <f>学習データ!T4987*$B$37</f>
        <v>0</v>
      </c>
      <c r="U5021" s="1">
        <f>学習データ!U4987*$B$37</f>
        <v>0</v>
      </c>
      <c r="V5021" s="1">
        <f>学習データ!V4987*$B$37</f>
        <v>0</v>
      </c>
      <c r="W5021" s="1">
        <f>学習データ!W4987*$B$37</f>
        <v>0</v>
      </c>
      <c r="X5021" s="1">
        <f>学習データ!X4987*$B$37</f>
        <v>0</v>
      </c>
      <c r="Y5021" s="1">
        <f>学習データ!Y4987*$B$37</f>
        <v>0</v>
      </c>
      <c r="Z5021" s="1">
        <f>学習データ!Z4987*$B$37</f>
        <v>0</v>
      </c>
      <c r="AA5021" s="1">
        <f>学習データ!AA4987*$B$37</f>
        <v>0</v>
      </c>
      <c r="AB5021" s="1">
        <f>学習データ!AB4987*$B$37</f>
        <v>0</v>
      </c>
      <c r="AC5021" s="1">
        <f>学習データ!AC4987*$B$37</f>
        <v>0</v>
      </c>
      <c r="AD5021" s="1">
        <f>学習データ!AD4987*$B$37</f>
        <v>0</v>
      </c>
      <c r="AE5021" s="14"/>
      <c r="AF5021" s="14"/>
      <c r="AG5021" s="14"/>
      <c r="AH5021" s="29"/>
      <c r="AI5021" s="25"/>
      <c r="AJ5021" s="7">
        <v>1</v>
      </c>
      <c r="AK5021" s="36">
        <f t="shared" ref="AK5021:AK5034" ca="1" si="26347">MAX(OFFSET(C5021,$B5020,B$40,2,2))*$AJ$37</f>
        <v>0</v>
      </c>
      <c r="AL5021" s="36">
        <f t="shared" ref="AL5021:AL5034" ca="1" si="26348">MAX(OFFSET(D5021,$B5020,C$40,2,2))*$AJ$37</f>
        <v>0</v>
      </c>
      <c r="AM5021" s="36">
        <f t="shared" ref="AM5021:AM5034" ca="1" si="26349">MAX(OFFSET(E5021,$B5020,D$40,2,2))*$AJ$37</f>
        <v>0</v>
      </c>
      <c r="AN5021" s="36">
        <f t="shared" ref="AN5021:AN5034" ca="1" si="26350">MAX(OFFSET(F5021,$B5020,E$40,2,2))*$AJ$37</f>
        <v>0</v>
      </c>
      <c r="AO5021" s="36">
        <f t="shared" ref="AO5021:AO5034" ca="1" si="26351">MAX(OFFSET(G5021,$B5020,F$40,2,2))*$AJ$37</f>
        <v>0</v>
      </c>
      <c r="AP5021" s="36">
        <f t="shared" ref="AP5021:AP5034" ca="1" si="26352">MAX(OFFSET(H5021,$B5020,G$40,2,2))*$AJ$37</f>
        <v>0</v>
      </c>
      <c r="AQ5021" s="36">
        <f t="shared" ref="AQ5021:AQ5034" ca="1" si="26353">MAX(OFFSET(I5021,$B5020,H$40,2,2))*$AJ$37</f>
        <v>0</v>
      </c>
      <c r="AR5021" s="36">
        <f t="shared" ref="AR5021:AR5034" ca="1" si="26354">MAX(OFFSET(J5021,$B5020,I$40,2,2))*$AJ$37</f>
        <v>0</v>
      </c>
      <c r="AS5021" s="36">
        <f t="shared" ref="AS5021:AS5034" ca="1" si="26355">MAX(OFFSET(K5021,$B5020,J$40,2,2))*$AJ$37</f>
        <v>0</v>
      </c>
      <c r="AT5021" s="36">
        <f t="shared" ref="AT5021:AT5034" ca="1" si="26356">MAX(OFFSET(L5021,$B5020,K$40,2,2))*$AJ$37</f>
        <v>0</v>
      </c>
      <c r="AU5021" s="36">
        <f t="shared" ref="AU5021:AU5034" ca="1" si="26357">MAX(OFFSET(M5021,$B5020,L$40,2,2))*$AJ$37</f>
        <v>0</v>
      </c>
      <c r="AV5021" s="36">
        <f t="shared" ref="AV5021:AV5034" ca="1" si="26358">MAX(OFFSET(N5021,$B5020,M$40,2,2))*$AJ$37</f>
        <v>0</v>
      </c>
      <c r="AW5021" s="36">
        <f t="shared" ref="AW5021:AW5034" ca="1" si="26359">MAX(OFFSET(O5021,$B5020,N$40,2,2))*$AJ$37</f>
        <v>0</v>
      </c>
      <c r="AX5021" s="36">
        <f t="shared" ref="AX5021:AX5034" ca="1" si="26360">MAX(OFFSET(P5021,$B5020,O$40,2,2))*$AJ$37</f>
        <v>0</v>
      </c>
      <c r="AY5021" s="25"/>
      <c r="AZ5021" s="7">
        <v>1</v>
      </c>
      <c r="BA5021" s="36">
        <f t="shared" ref="BA5021:BA5034" ca="1" si="26361">IF(AK5021&gt;$BA$37,AK5021*$BC$37,0)</f>
        <v>0</v>
      </c>
      <c r="BB5021" s="36">
        <f t="shared" ref="BB5021:BB5034" ca="1" si="26362">IF(AL5021&gt;$BA$37,AL5021*$BC$37,0)</f>
        <v>0</v>
      </c>
      <c r="BC5021" s="36">
        <f t="shared" ref="BC5021:BC5034" ca="1" si="26363">IF(AM5021&gt;$BA$37,AM5021*$BC$37,0)</f>
        <v>0</v>
      </c>
      <c r="BD5021" s="36">
        <f t="shared" ref="BD5021:BD5034" ca="1" si="26364">IF(AN5021&gt;$BA$37,AN5021*$BC$37,0)</f>
        <v>0</v>
      </c>
      <c r="BE5021" s="36">
        <f t="shared" ref="BE5021:BE5034" ca="1" si="26365">IF(AO5021&gt;$BA$37,AO5021*$BC$37,0)</f>
        <v>0</v>
      </c>
      <c r="BF5021" s="36">
        <f t="shared" ref="BF5021:BF5034" ca="1" si="26366">IF(AP5021&gt;$BA$37,AP5021*$BC$37,0)</f>
        <v>0</v>
      </c>
      <c r="BG5021" s="36">
        <f t="shared" ref="BG5021:BG5034" ca="1" si="26367">IF(AQ5021&gt;$BA$37,AQ5021*$BC$37,0)</f>
        <v>0</v>
      </c>
      <c r="BH5021" s="36">
        <f t="shared" ref="BH5021:BH5034" ca="1" si="26368">IF(AR5021&gt;$BA$37,AR5021*$BC$37,0)</f>
        <v>0</v>
      </c>
      <c r="BI5021" s="36">
        <f t="shared" ref="BI5021:BI5034" ca="1" si="26369">IF(AS5021&gt;$BA$37,AS5021*$BC$37,0)</f>
        <v>0</v>
      </c>
      <c r="BJ5021" s="36">
        <f t="shared" ref="BJ5021:BJ5034" ca="1" si="26370">IF(AT5021&gt;$BA$37,AT5021*$BC$37,0)</f>
        <v>0</v>
      </c>
      <c r="BK5021" s="36">
        <f t="shared" ref="BK5021:BK5034" ca="1" si="26371">IF(AU5021&gt;$BA$37,AU5021*$BC$37,0)</f>
        <v>0</v>
      </c>
      <c r="BL5021" s="36">
        <f t="shared" ref="BL5021:BL5034" ca="1" si="26372">IF(AV5021&gt;$BA$37,AV5021*$BC$37,0)</f>
        <v>0</v>
      </c>
      <c r="BM5021" s="36">
        <f t="shared" ref="BM5021:BM5034" ca="1" si="26373">IF(AW5021&gt;$BA$37,AW5021*$BC$37,0)</f>
        <v>0</v>
      </c>
      <c r="BN5021" s="36">
        <f t="shared" ref="BN5021:BN5034" ca="1" si="26374">IF(AX5021&gt;$BA$37,AX5021*$BC$37,0)</f>
        <v>0</v>
      </c>
      <c r="BO5021" s="25"/>
      <c r="BP5021" s="25"/>
      <c r="BQ5021" s="23"/>
      <c r="BR5021" s="7">
        <v>1</v>
      </c>
      <c r="BS5021" s="1">
        <f t="shared" ref="BS5021:BS5031" ca="1" si="26375">1/(1+EXP(-SUMPRODUCT($BS$15:$BV$18,BA5021:BD5024)+$BW$15))</f>
        <v>0.72978794495193711</v>
      </c>
      <c r="BT5021" s="1">
        <f t="shared" ref="BT5021:BT5031" ca="1" si="26376">1/(1+EXP(-SUMPRODUCT($BS$15:$BV$18,BB5021:BE5024)+$BW$15))</f>
        <v>0.84100080662203691</v>
      </c>
      <c r="BU5021" s="1">
        <f t="shared" ref="BU5021:BU5031" ca="1" si="26377">1/(1+EXP(-SUMPRODUCT($BS$15:$BV$18,BC5021:BF5024)+$BW$15))</f>
        <v>0.92296457455221725</v>
      </c>
      <c r="BV5021" s="1">
        <f t="shared" ref="BV5021:BV5031" ca="1" si="26378">1/(1+EXP(-SUMPRODUCT($BS$15:$BV$18,BD5021:BG5024)+$BW$15))</f>
        <v>0.89848247891893418</v>
      </c>
      <c r="BW5021" s="1">
        <f t="shared" ref="BW5021:BW5031" ca="1" si="26379">1/(1+EXP(-SUMPRODUCT($BS$15:$BV$18,BE5021:BH5024)+$BW$15))</f>
        <v>0.84798137586939193</v>
      </c>
      <c r="BX5021" s="1">
        <f t="shared" ref="BX5021:BX5031" ca="1" si="26380">1/(1+EXP(-SUMPRODUCT($BS$15:$BV$18,BF5021:BI5024)+$BW$15))</f>
        <v>0.85942774686992618</v>
      </c>
      <c r="BY5021" s="1">
        <f t="shared" ref="BY5021:BY5031" ca="1" si="26381">1/(1+EXP(-SUMPRODUCT($BS$15:$BV$18,BG5021:BJ5024)+$BW$15))</f>
        <v>0.91397349586376253</v>
      </c>
      <c r="BZ5021" s="1">
        <f t="shared" ref="BZ5021:BZ5031" ca="1" si="26382">1/(1+EXP(-SUMPRODUCT($BS$15:$BV$18,BH5021:BK5024)+$BW$15))</f>
        <v>0.84429732826989379</v>
      </c>
      <c r="CA5021" s="1">
        <f t="shared" ref="CA5021:CA5031" ca="1" si="26383">1/(1+EXP(-SUMPRODUCT($BS$15:$BV$18,BI5021:BL5024)+$BW$15))</f>
        <v>0.779448035151595</v>
      </c>
      <c r="CB5021" s="1">
        <f t="shared" ref="CB5021:CB5031" ca="1" si="26384">1/(1+EXP(-SUMPRODUCT($BS$15:$BV$18,BJ5021:BM5024)+$BW$15))</f>
        <v>0.52557418108959741</v>
      </c>
      <c r="CC5021" s="1">
        <f t="shared" ref="CC5021:CC5031" ca="1" si="26385">1/(1+EXP(-SUMPRODUCT($BS$15:$BV$18,BK5021:BN5024)+$BW$15))</f>
        <v>0.48160743256383232</v>
      </c>
      <c r="CD5021" s="25"/>
      <c r="CE5021" s="7">
        <v>1</v>
      </c>
      <c r="CF5021" s="1">
        <f t="shared" ref="CF5021:CF5031" ca="1" si="26386">1/(1+EXP(-SUMPRODUCT($BS$19:$BV$22,BA5021:BD5024)+$BW$19))</f>
        <v>3.1629101056503623E-3</v>
      </c>
      <c r="CG5021" s="1">
        <f t="shared" ref="CG5021:CG5031" ca="1" si="26387">1/(1+EXP(-SUMPRODUCT($BS$19:$BV$22,BB5021:BE5024)+$BW$19))</f>
        <v>3.268790402919232E-3</v>
      </c>
      <c r="CH5021" s="1">
        <f t="shared" ref="CH5021:CH5031" ca="1" si="26388">1/(1+EXP(-SUMPRODUCT($BS$19:$BV$22,BC5021:BF5024)+$BW$19))</f>
        <v>6.2054799976520708E-4</v>
      </c>
      <c r="CI5021" s="1">
        <f t="shared" ref="CI5021:CI5031" ca="1" si="26389">1/(1+EXP(-SUMPRODUCT($BS$19:$BV$22,BD5021:BG5024)+$BW$19))</f>
        <v>4.3251765374165087E-4</v>
      </c>
      <c r="CJ5021" s="1">
        <f t="shared" ref="CJ5021:CJ5031" ca="1" si="26390">1/(1+EXP(-SUMPRODUCT($BS$19:$BV$22,BE5021:BH5024)+$BW$19))</f>
        <v>5.535559838010929E-2</v>
      </c>
      <c r="CK5021" s="1">
        <f t="shared" ref="CK5021:CK5031" ca="1" si="26391">1/(1+EXP(-SUMPRODUCT($BS$19:$BV$22,BF5021:BI5024)+$BW$19))</f>
        <v>6.1313556679600261E-4</v>
      </c>
      <c r="CL5021" s="1">
        <f t="shared" ref="CL5021:CL5031" ca="1" si="26392">1/(1+EXP(-SUMPRODUCT($BS$19:$BV$22,BG5021:BJ5024)+$BW$19))</f>
        <v>9.5022969600233544E-5</v>
      </c>
      <c r="CM5021" s="1">
        <f t="shared" ref="CM5021:CM5031" ca="1" si="26393">1/(1+EXP(-SUMPRODUCT($BS$19:$BV$22,BH5021:BK5024)+$BW$19))</f>
        <v>9.1051476581109417E-3</v>
      </c>
      <c r="CN5021" s="1">
        <f t="shared" ref="CN5021:CN5031" ca="1" si="26394">1/(1+EXP(-SUMPRODUCT($BS$19:$BV$22,BI5021:BL5024)+$BW$19))</f>
        <v>1.4372638916736314E-2</v>
      </c>
      <c r="CO5021" s="1">
        <f t="shared" ref="CO5021:CO5031" ca="1" si="26395">1/(1+EXP(-SUMPRODUCT($BS$19:$BV$22,BJ5021:BM5024)+$BW$19))</f>
        <v>0.23944239212628526</v>
      </c>
      <c r="CP5021" s="1">
        <f t="shared" ref="CP5021:CP5031" ca="1" si="26396">1/(1+EXP(-SUMPRODUCT($BS$19:$BV$22,BK5021:BN5024)+$BW$19))</f>
        <v>0.16845687140215862</v>
      </c>
      <c r="CQ5021" s="25"/>
      <c r="CR5021" s="7">
        <v>1</v>
      </c>
      <c r="CS5021" s="1">
        <f t="shared" ref="CS5021:CS5031" ca="1" si="26397">1/(1+EXP(-SUMPRODUCT($BS$23:$BV$26,BA5021:BD5024)+$BW$23))</f>
        <v>0.26149843669820894</v>
      </c>
      <c r="CT5021" s="1">
        <f t="shared" ref="CT5021:CT5031" ca="1" si="26398">1/(1+EXP(-SUMPRODUCT($BS$23:$BV$26,BB5021:BE5024)+$BW$23))</f>
        <v>0.29496361383338504</v>
      </c>
      <c r="CU5021" s="1">
        <f t="shared" ref="CU5021:CU5031" ca="1" si="26399">1/(1+EXP(-SUMPRODUCT($BS$23:$BV$26,BC5021:BF5024)+$BW$23))</f>
        <v>0.71320783371954732</v>
      </c>
      <c r="CV5021" s="1">
        <f t="shared" ref="CV5021:CV5031" ca="1" si="26400">1/(1+EXP(-SUMPRODUCT($BS$23:$BV$26,BD5021:BG5024)+$BW$23))</f>
        <v>0.17644224707388526</v>
      </c>
      <c r="CW5021" s="1">
        <f t="shared" ref="CW5021:CW5031" ca="1" si="26401">1/(1+EXP(-SUMPRODUCT($BS$23:$BV$26,BE5021:BH5024)+$BW$23))</f>
        <v>0.60919711911771823</v>
      </c>
      <c r="CX5021" s="1">
        <f t="shared" ref="CX5021:CX5031" ca="1" si="26402">1/(1+EXP(-SUMPRODUCT($BS$23:$BV$26,BF5021:BI5024)+$BW$23))</f>
        <v>0.68174245073748241</v>
      </c>
      <c r="CY5021" s="1">
        <f t="shared" ref="CY5021:CY5031" ca="1" si="26403">1/(1+EXP(-SUMPRODUCT($BS$23:$BV$26,BG5021:BJ5024)+$BW$23))</f>
        <v>5.8499547851603308E-2</v>
      </c>
      <c r="CZ5021" s="1">
        <f t="shared" ref="CZ5021:CZ5031" ca="1" si="26404">1/(1+EXP(-SUMPRODUCT($BS$23:$BV$26,BH5021:BK5024)+$BW$23))</f>
        <v>0.12361786673845795</v>
      </c>
      <c r="DA5021" s="1">
        <f t="shared" ref="DA5021:DA5031" ca="1" si="26405">1/(1+EXP(-SUMPRODUCT($BS$23:$BV$26,BI5021:BL5024)+$BW$23))</f>
        <v>9.2614844827050583E-2</v>
      </c>
      <c r="DB5021" s="1">
        <f t="shared" ref="DB5021:DB5031" ca="1" si="26406">1/(1+EXP(-SUMPRODUCT($BS$23:$BV$26,BJ5021:BM5024)+$BW$23))</f>
        <v>5.5542279963567984E-3</v>
      </c>
      <c r="DC5021" s="1">
        <f t="shared" ref="DC5021:DC5031" ca="1" si="26407">1/(1+EXP(-SUMPRODUCT($BS$23:$BV$26,BK5021:BN5024)+$BW$23))</f>
        <v>1.8689893644914347E-2</v>
      </c>
      <c r="DD5021" s="25"/>
      <c r="DE5021" s="40"/>
      <c r="DF5021" s="50"/>
      <c r="DG5021" s="7">
        <v>1</v>
      </c>
      <c r="DH5021" s="1">
        <f t="shared" ref="DH5021:DH5026" ca="1" si="26408">MAX(OFFSET(BS5021,$BR5020,BR$40,2,2))*$DF$37</f>
        <v>0.8956800173299867</v>
      </c>
      <c r="DI5021" s="1">
        <f t="shared" ref="DI5021:DI5026" ca="1" si="26409">MAX(OFFSET(BT5021,$BR5020,BS$40,2,2))*$DF$37</f>
        <v>0.92296457455221725</v>
      </c>
      <c r="DJ5021" s="1">
        <f t="shared" ref="DJ5021:DJ5026" ca="1" si="26410">MAX(OFFSET(BU5021,$BR5020,BT$40,2,2))*$DF$37</f>
        <v>0.86460297144994813</v>
      </c>
      <c r="DK5021" s="1">
        <f t="shared" ref="DK5021:DK5026" ca="1" si="26411">MAX(OFFSET(BV5021,$BR5020,BU$40,2,2))*$DF$37</f>
        <v>0.94110320448371365</v>
      </c>
      <c r="DL5021" s="1">
        <f t="shared" ref="DL5021:DL5026" ca="1" si="26412">MAX(OFFSET(BW5021,$BR5020,BV$40,2,2))*$DF$37</f>
        <v>0.79793506833784289</v>
      </c>
      <c r="DM5021" s="1">
        <f t="shared" ref="DM5021:DM5026" ca="1" si="26413">MAX(OFFSET(BX5021,$BR5020,BW$40,2,2))*$DF$37</f>
        <v>0.48160743256383232</v>
      </c>
      <c r="DN5021" s="25"/>
      <c r="DO5021" s="50"/>
      <c r="DP5021" s="7">
        <v>1</v>
      </c>
      <c r="DQ5021" s="1">
        <f t="shared" ref="DQ5021:DQ5026" ca="1" si="26414">MAX(OFFSET(CF5021,$CE5020,CE$40,2,2))*$DF$37</f>
        <v>0.99906674638396564</v>
      </c>
      <c r="DR5021" s="1">
        <f t="shared" ref="DR5021:DR5026" ca="1" si="26415">MAX(OFFSET(CG5021,$CE5020,CF$40,2,2))*$DF$37</f>
        <v>0.99977754578286704</v>
      </c>
      <c r="DS5021" s="1">
        <f t="shared" ref="DS5021:DS5026" ca="1" si="26416">MAX(OFFSET(CH5021,$CE5020,CG$40,2,2))*$DF$37</f>
        <v>0.9996650658574262</v>
      </c>
      <c r="DT5021" s="1">
        <f t="shared" ref="DT5021:DT5026" ca="1" si="26417">MAX(OFFSET(CI5021,$CE5020,CH$40,2,2))*$DF$37</f>
        <v>0.8978118017711586</v>
      </c>
      <c r="DU5021" s="1">
        <f t="shared" ref="DU5021:DU5026" ca="1" si="26418">MAX(OFFSET(CJ5021,$CE5020,CI$40,2,2))*$DF$37</f>
        <v>0.24508916204207551</v>
      </c>
      <c r="DV5021" s="1">
        <f t="shared" ref="DV5021:DV5026" ca="1" si="26419">MAX(OFFSET(CK5021,$CE5020,CJ$40,2,2))*$DF$37</f>
        <v>0.16845687140215862</v>
      </c>
      <c r="DW5021" s="25"/>
      <c r="DX5021" s="50"/>
      <c r="DY5021" s="7">
        <v>1</v>
      </c>
      <c r="DZ5021" s="1">
        <f t="shared" ref="DZ5021:DZ5026" ca="1" si="26420">MAX(OFFSET(CS5021,$CR5020,CR$40,2,2))*$DF$37</f>
        <v>0.57535364398112043</v>
      </c>
      <c r="EA5021" s="1">
        <f t="shared" ref="EA5021:EA5026" ca="1" si="26421">MAX(OFFSET(CT5021,$CR5020,CS$40,2,2))*$DF$37</f>
        <v>0.78425577656769418</v>
      </c>
      <c r="EB5021" s="1">
        <f t="shared" ref="EB5021:EB5026" ca="1" si="26422">MAX(OFFSET(CU5021,$CR5020,CT$40,2,2))*$DF$37</f>
        <v>0.68174245073748241</v>
      </c>
      <c r="EC5021" s="1">
        <f t="shared" ref="EC5021:EC5026" ca="1" si="26423">MAX(OFFSET(CV5021,$CR5020,CU$40,2,2))*$DF$37</f>
        <v>0.83299653627487469</v>
      </c>
      <c r="ED5021" s="1">
        <f t="shared" ref="ED5021:ED5026" ca="1" si="26424">MAX(OFFSET(CW5021,$CR5020,CV$40,2,2))*$DF$37</f>
        <v>9.2614844827050583E-2</v>
      </c>
      <c r="EE5021" s="1">
        <f t="shared" ref="EE5021:EE5026" ca="1" si="26425">MAX(OFFSET(CX5021,$CR5020,CW$40,2,2))*$DF$37</f>
        <v>1.8689893644914347E-2</v>
      </c>
      <c r="EF5021" s="29"/>
      <c r="EG5021" s="23"/>
      <c r="EH5021" s="50"/>
      <c r="EI5021" s="7">
        <v>1</v>
      </c>
      <c r="EJ5021" s="1">
        <f t="shared" ref="EJ5021:EJ5024" ca="1" si="26426">1/(1+EXP(-SUMPRODUCT($EI$20:$EK$22,DH5021:DJ5023)+$EL$20))</f>
        <v>0.99737416103667553</v>
      </c>
      <c r="EK5021" s="1">
        <f t="shared" ref="EK5021:EK5024" ca="1" si="26427">1/(1+EXP(-SUMPRODUCT($EI$20:$EK$22,DI5021:DK5023)+$EL$20))</f>
        <v>0.99869583294728925</v>
      </c>
      <c r="EL5021" s="1">
        <f t="shared" ref="EL5021:EL5024" ca="1" si="26428">1/(1+EXP(-SUMPRODUCT($EI$20:$EK$22,DJ5021:DL5023)+$EL$20))</f>
        <v>0.99916150786582913</v>
      </c>
      <c r="EM5021" s="1">
        <f t="shared" ref="EM5021:EM5024" ca="1" si="26429">1/(1+EXP(-SUMPRODUCT($EI$20:$EK$22,DK5021:DM5023)+$EL$20))</f>
        <v>0.99856069558694127</v>
      </c>
      <c r="EN5021" s="14"/>
      <c r="EO5021" s="14"/>
      <c r="EP5021" s="14"/>
      <c r="EQ5021" s="14"/>
      <c r="ER5021" s="14"/>
      <c r="ES5021" s="14"/>
      <c r="ET5021" s="23"/>
      <c r="EU5021" s="7">
        <v>0</v>
      </c>
      <c r="EV5021" s="1"/>
      <c r="EW5021" s="14"/>
      <c r="EX5021" s="7">
        <v>0</v>
      </c>
      <c r="EY5021" s="1"/>
      <c r="EZ5021" s="14"/>
      <c r="FA5021" s="27" t="s">
        <v>10</v>
      </c>
      <c r="FB5021" s="1">
        <f t="shared" ref="FB5021" ca="1" si="26430">SUM(EY5021:EY5030)</f>
        <v>1.8077188939266716E-8</v>
      </c>
      <c r="FC5021" s="19"/>
    </row>
    <row r="5022" spans="1:159" x14ac:dyDescent="0.2">
      <c r="A5022" s="55"/>
      <c r="B5022" s="18">
        <v>2</v>
      </c>
      <c r="C5022" s="1">
        <f>学習データ!C4988*$B$37</f>
        <v>0</v>
      </c>
      <c r="D5022" s="1">
        <f>学習データ!D4988*$B$37</f>
        <v>0</v>
      </c>
      <c r="E5022" s="1">
        <f>学習データ!E4988*$B$37</f>
        <v>0</v>
      </c>
      <c r="F5022" s="1">
        <f>学習データ!F4988*$B$37</f>
        <v>0</v>
      </c>
      <c r="G5022" s="1">
        <f>学習データ!G4988*$B$37</f>
        <v>0</v>
      </c>
      <c r="H5022" s="1">
        <f>学習データ!H4988*$B$37</f>
        <v>0</v>
      </c>
      <c r="I5022" s="1">
        <f>学習データ!I4988*$B$37</f>
        <v>0</v>
      </c>
      <c r="J5022" s="1">
        <f>学習データ!J4988*$B$37</f>
        <v>0</v>
      </c>
      <c r="K5022" s="1">
        <f>学習データ!K4988*$B$37</f>
        <v>0</v>
      </c>
      <c r="L5022" s="1">
        <f>学習データ!L4988*$B$37</f>
        <v>0</v>
      </c>
      <c r="M5022" s="1">
        <f>学習データ!M4988*$B$37</f>
        <v>0</v>
      </c>
      <c r="N5022" s="1">
        <f>学習データ!N4988*$B$37</f>
        <v>0</v>
      </c>
      <c r="O5022" s="1">
        <f>学習データ!O4988*$B$37</f>
        <v>0</v>
      </c>
      <c r="P5022" s="1">
        <f>学習データ!P4988*$B$37</f>
        <v>0</v>
      </c>
      <c r="Q5022" s="1">
        <f>学習データ!Q4988*$B$37</f>
        <v>0</v>
      </c>
      <c r="R5022" s="1">
        <f>学習データ!R4988*$B$37</f>
        <v>0</v>
      </c>
      <c r="S5022" s="1">
        <f>学習データ!S4988*$B$37</f>
        <v>0</v>
      </c>
      <c r="T5022" s="1">
        <f>学習データ!T4988*$B$37</f>
        <v>0</v>
      </c>
      <c r="U5022" s="1">
        <f>学習データ!U4988*$B$37</f>
        <v>0</v>
      </c>
      <c r="V5022" s="1">
        <f>学習データ!V4988*$B$37</f>
        <v>0</v>
      </c>
      <c r="W5022" s="1">
        <f>学習データ!W4988*$B$37</f>
        <v>0</v>
      </c>
      <c r="X5022" s="1">
        <f>学習データ!X4988*$B$37</f>
        <v>0</v>
      </c>
      <c r="Y5022" s="1">
        <f>学習データ!Y4988*$B$37</f>
        <v>0</v>
      </c>
      <c r="Z5022" s="1">
        <f>学習データ!Z4988*$B$37</f>
        <v>0</v>
      </c>
      <c r="AA5022" s="1">
        <f>学習データ!AA4988*$B$37</f>
        <v>0</v>
      </c>
      <c r="AB5022" s="1">
        <f>学習データ!AB4988*$B$37</f>
        <v>0</v>
      </c>
      <c r="AC5022" s="1">
        <f>学習データ!AC4988*$B$37</f>
        <v>0</v>
      </c>
      <c r="AD5022" s="1">
        <f>学習データ!AD4988*$B$37</f>
        <v>0</v>
      </c>
      <c r="AE5022" s="14"/>
      <c r="AF5022" s="14"/>
      <c r="AG5022" s="14"/>
      <c r="AH5022" s="29"/>
      <c r="AI5022" s="25"/>
      <c r="AJ5022" s="7">
        <v>2</v>
      </c>
      <c r="AK5022" s="36">
        <f t="shared" ca="1" si="26347"/>
        <v>0</v>
      </c>
      <c r="AL5022" s="36">
        <f t="shared" ca="1" si="26348"/>
        <v>0</v>
      </c>
      <c r="AM5022" s="36">
        <f t="shared" ca="1" si="26349"/>
        <v>0</v>
      </c>
      <c r="AN5022" s="36">
        <f t="shared" ca="1" si="26350"/>
        <v>0</v>
      </c>
      <c r="AO5022" s="36">
        <f t="shared" ca="1" si="26351"/>
        <v>0</v>
      </c>
      <c r="AP5022" s="36">
        <f t="shared" ca="1" si="26352"/>
        <v>0</v>
      </c>
      <c r="AQ5022" s="36">
        <f t="shared" ca="1" si="26353"/>
        <v>0</v>
      </c>
      <c r="AR5022" s="36">
        <f t="shared" ca="1" si="26354"/>
        <v>0</v>
      </c>
      <c r="AS5022" s="36">
        <f t="shared" ca="1" si="26355"/>
        <v>0</v>
      </c>
      <c r="AT5022" s="36">
        <f t="shared" ca="1" si="26356"/>
        <v>0</v>
      </c>
      <c r="AU5022" s="36">
        <f t="shared" ca="1" si="26357"/>
        <v>0</v>
      </c>
      <c r="AV5022" s="36">
        <f t="shared" ca="1" si="26358"/>
        <v>0</v>
      </c>
      <c r="AW5022" s="36">
        <f t="shared" ca="1" si="26359"/>
        <v>0</v>
      </c>
      <c r="AX5022" s="36">
        <f t="shared" ca="1" si="26360"/>
        <v>0</v>
      </c>
      <c r="AY5022" s="25"/>
      <c r="AZ5022" s="7">
        <v>2</v>
      </c>
      <c r="BA5022" s="36">
        <f t="shared" ca="1" si="26361"/>
        <v>0</v>
      </c>
      <c r="BB5022" s="36">
        <f t="shared" ca="1" si="26362"/>
        <v>0</v>
      </c>
      <c r="BC5022" s="36">
        <f t="shared" ca="1" si="26363"/>
        <v>0</v>
      </c>
      <c r="BD5022" s="36">
        <f t="shared" ca="1" si="26364"/>
        <v>0</v>
      </c>
      <c r="BE5022" s="36">
        <f t="shared" ca="1" si="26365"/>
        <v>0</v>
      </c>
      <c r="BF5022" s="36">
        <f t="shared" ca="1" si="26366"/>
        <v>0</v>
      </c>
      <c r="BG5022" s="36">
        <f t="shared" ca="1" si="26367"/>
        <v>0</v>
      </c>
      <c r="BH5022" s="36">
        <f t="shared" ca="1" si="26368"/>
        <v>0</v>
      </c>
      <c r="BI5022" s="36">
        <f t="shared" ca="1" si="26369"/>
        <v>0</v>
      </c>
      <c r="BJ5022" s="36">
        <f t="shared" ca="1" si="26370"/>
        <v>0</v>
      </c>
      <c r="BK5022" s="36">
        <f t="shared" ca="1" si="26371"/>
        <v>0</v>
      </c>
      <c r="BL5022" s="36">
        <f t="shared" ca="1" si="26372"/>
        <v>0</v>
      </c>
      <c r="BM5022" s="36">
        <f t="shared" ca="1" si="26373"/>
        <v>0</v>
      </c>
      <c r="BN5022" s="36">
        <f t="shared" ca="1" si="26374"/>
        <v>0</v>
      </c>
      <c r="BO5022" s="25"/>
      <c r="BP5022" s="25"/>
      <c r="BQ5022" s="23"/>
      <c r="BR5022" s="7">
        <v>2</v>
      </c>
      <c r="BS5022" s="1">
        <f t="shared" ca="1" si="26375"/>
        <v>0.83136545916476856</v>
      </c>
      <c r="BT5022" s="1">
        <f t="shared" ca="1" si="26376"/>
        <v>0.8956800173299867</v>
      </c>
      <c r="BU5022" s="1">
        <f t="shared" ca="1" si="26377"/>
        <v>0.917383541904082</v>
      </c>
      <c r="BV5022" s="1">
        <f t="shared" ca="1" si="26378"/>
        <v>0.84826053195022866</v>
      </c>
      <c r="BW5022" s="1">
        <f t="shared" ca="1" si="26379"/>
        <v>0.80534874087214392</v>
      </c>
      <c r="BX5022" s="1">
        <f t="shared" ca="1" si="26380"/>
        <v>0.86460297144994813</v>
      </c>
      <c r="BY5022" s="1">
        <f t="shared" ca="1" si="26381"/>
        <v>0.94110320448371365</v>
      </c>
      <c r="BZ5022" s="1">
        <f t="shared" ca="1" si="26382"/>
        <v>0.85534813150677891</v>
      </c>
      <c r="CA5022" s="1">
        <f t="shared" ca="1" si="26383"/>
        <v>0.79793506833784289</v>
      </c>
      <c r="CB5022" s="1">
        <f t="shared" ca="1" si="26384"/>
        <v>0.71481431456227307</v>
      </c>
      <c r="CC5022" s="1">
        <f t="shared" ca="1" si="26385"/>
        <v>0.48160743256383232</v>
      </c>
      <c r="CD5022" s="25"/>
      <c r="CE5022" s="7">
        <v>2</v>
      </c>
      <c r="CF5022" s="1">
        <f t="shared" ca="1" si="26386"/>
        <v>0.99860668459626845</v>
      </c>
      <c r="CG5022" s="1">
        <f t="shared" ca="1" si="26387"/>
        <v>0.99906674638396564</v>
      </c>
      <c r="CH5022" s="1">
        <f t="shared" ca="1" si="26388"/>
        <v>0.99977754578286704</v>
      </c>
      <c r="CI5022" s="1">
        <f t="shared" ca="1" si="26389"/>
        <v>0.99824663291613336</v>
      </c>
      <c r="CJ5022" s="1">
        <f t="shared" ca="1" si="26390"/>
        <v>0.90584682525158489</v>
      </c>
      <c r="CK5022" s="1">
        <f t="shared" ca="1" si="26391"/>
        <v>0.9996650658574262</v>
      </c>
      <c r="CL5022" s="1">
        <f t="shared" ca="1" si="26392"/>
        <v>0.8978118017711586</v>
      </c>
      <c r="CM5022" s="1">
        <f t="shared" ca="1" si="26393"/>
        <v>3.0027391724631951E-3</v>
      </c>
      <c r="CN5022" s="1">
        <f t="shared" ca="1" si="26394"/>
        <v>0.24508916204207551</v>
      </c>
      <c r="CO5022" s="1">
        <f t="shared" ca="1" si="26395"/>
        <v>5.7393870377935738E-2</v>
      </c>
      <c r="CP5022" s="1">
        <f t="shared" ca="1" si="26396"/>
        <v>0.16845687140215862</v>
      </c>
      <c r="CQ5022" s="25"/>
      <c r="CR5022" s="7">
        <v>2</v>
      </c>
      <c r="CS5022" s="1">
        <f t="shared" ca="1" si="26397"/>
        <v>0.23855043431336709</v>
      </c>
      <c r="CT5022" s="1">
        <f t="shared" ca="1" si="26398"/>
        <v>0.57535364398112043</v>
      </c>
      <c r="CU5022" s="1">
        <f t="shared" ca="1" si="26399"/>
        <v>0.78425577656769418</v>
      </c>
      <c r="CV5022" s="1">
        <f t="shared" ca="1" si="26400"/>
        <v>0.39985179852154679</v>
      </c>
      <c r="CW5022" s="1">
        <f t="shared" ca="1" si="26401"/>
        <v>0.54687853247194862</v>
      </c>
      <c r="CX5022" s="1">
        <f t="shared" ca="1" si="26402"/>
        <v>0.45893621106764926</v>
      </c>
      <c r="CY5022" s="1">
        <f t="shared" ca="1" si="26403"/>
        <v>0.83299653627487469</v>
      </c>
      <c r="CZ5022" s="1">
        <f t="shared" ca="1" si="26404"/>
        <v>0.27262428819683099</v>
      </c>
      <c r="DA5022" s="1">
        <f t="shared" ca="1" si="26405"/>
        <v>5.0705898256553424E-2</v>
      </c>
      <c r="DB5022" s="1">
        <f t="shared" ca="1" si="26406"/>
        <v>3.2225782230432334E-2</v>
      </c>
      <c r="DC5022" s="1">
        <f t="shared" ca="1" si="26407"/>
        <v>1.8689893644914347E-2</v>
      </c>
      <c r="DD5022" s="25"/>
      <c r="DE5022" s="40"/>
      <c r="DF5022" s="50"/>
      <c r="DG5022" s="7">
        <v>2</v>
      </c>
      <c r="DH5022" s="1">
        <f t="shared" ca="1" si="26408"/>
        <v>0.60275810445674294</v>
      </c>
      <c r="DI5022" s="1">
        <f t="shared" ca="1" si="26409"/>
        <v>0.62563022883966712</v>
      </c>
      <c r="DJ5022" s="1">
        <f t="shared" ca="1" si="26410"/>
        <v>0.60555905112545749</v>
      </c>
      <c r="DK5022" s="1">
        <f t="shared" ca="1" si="26411"/>
        <v>0.91266780584893814</v>
      </c>
      <c r="DL5022" s="1">
        <f t="shared" ca="1" si="26412"/>
        <v>0.95093918406246947</v>
      </c>
      <c r="DM5022" s="1">
        <f t="shared" ca="1" si="26413"/>
        <v>0.60907305640676968</v>
      </c>
      <c r="DN5022" s="25"/>
      <c r="DO5022" s="50"/>
      <c r="DP5022" s="7">
        <v>2</v>
      </c>
      <c r="DQ5022" s="1">
        <f t="shared" ca="1" si="26414"/>
        <v>0.98353357218890913</v>
      </c>
      <c r="DR5022" s="1">
        <f t="shared" ca="1" si="26415"/>
        <v>0.9999866887265404</v>
      </c>
      <c r="DS5022" s="1">
        <f t="shared" ca="1" si="26416"/>
        <v>0.99997550747869146</v>
      </c>
      <c r="DT5022" s="1">
        <f t="shared" ca="1" si="26417"/>
        <v>0.99799566421821528</v>
      </c>
      <c r="DU5022" s="1">
        <f t="shared" ca="1" si="26418"/>
        <v>0.99327570706125035</v>
      </c>
      <c r="DV5022" s="1">
        <f t="shared" ca="1" si="26419"/>
        <v>0.16845687140215862</v>
      </c>
      <c r="DW5022" s="25"/>
      <c r="DX5022" s="50"/>
      <c r="DY5022" s="7">
        <v>2</v>
      </c>
      <c r="DZ5022" s="1">
        <f t="shared" ca="1" si="26420"/>
        <v>7.138922323362891E-2</v>
      </c>
      <c r="EA5022" s="1">
        <f t="shared" ca="1" si="26421"/>
        <v>8.8983938468772436E-2</v>
      </c>
      <c r="EB5022" s="1">
        <f t="shared" ca="1" si="26422"/>
        <v>0.26472566435617179</v>
      </c>
      <c r="EC5022" s="1">
        <f t="shared" ca="1" si="26423"/>
        <v>0.86861769693123614</v>
      </c>
      <c r="ED5022" s="1">
        <f t="shared" ca="1" si="26424"/>
        <v>0.41094599362168449</v>
      </c>
      <c r="EE5022" s="1">
        <f t="shared" ca="1" si="26425"/>
        <v>1.8689893644914347E-2</v>
      </c>
      <c r="EF5022" s="29"/>
      <c r="EG5022" s="23"/>
      <c r="EH5022" s="50"/>
      <c r="EI5022" s="7">
        <v>2</v>
      </c>
      <c r="EJ5022" s="1">
        <f t="shared" ca="1" si="26426"/>
        <v>0.99726481531796252</v>
      </c>
      <c r="EK5022" s="1">
        <f t="shared" ca="1" si="26427"/>
        <v>0.99874262352522858</v>
      </c>
      <c r="EL5022" s="1">
        <f t="shared" ca="1" si="26428"/>
        <v>0.99916428933197576</v>
      </c>
      <c r="EM5022" s="1">
        <f t="shared" ca="1" si="26429"/>
        <v>0.99880155241113711</v>
      </c>
      <c r="EN5022" s="14"/>
      <c r="EO5022" s="14" t="s">
        <v>30</v>
      </c>
      <c r="EP5022" s="14"/>
      <c r="EQ5022" s="14"/>
      <c r="ER5022" s="14"/>
      <c r="ES5022" s="14"/>
      <c r="ET5022" s="23"/>
      <c r="EU5022" s="7">
        <v>1</v>
      </c>
      <c r="EV5022" s="1"/>
      <c r="EW5022" s="14"/>
      <c r="EX5022" s="7">
        <v>1</v>
      </c>
      <c r="EY5022" s="1"/>
      <c r="EZ5022" s="14"/>
      <c r="FA5022" s="14"/>
      <c r="FB5022" s="14"/>
      <c r="FC5022" s="19"/>
    </row>
    <row r="5023" spans="1:159" x14ac:dyDescent="0.2">
      <c r="A5023" s="55"/>
      <c r="B5023" s="18">
        <v>3</v>
      </c>
      <c r="C5023" s="1">
        <f>学習データ!C4989*$B$37</f>
        <v>0</v>
      </c>
      <c r="D5023" s="1">
        <f>学習データ!D4989*$B$37</f>
        <v>0</v>
      </c>
      <c r="E5023" s="1">
        <f>学習データ!E4989*$B$37</f>
        <v>0</v>
      </c>
      <c r="F5023" s="1">
        <f>学習データ!F4989*$B$37</f>
        <v>0</v>
      </c>
      <c r="G5023" s="1">
        <f>学習データ!G4989*$B$37</f>
        <v>0</v>
      </c>
      <c r="H5023" s="1">
        <f>学習データ!H4989*$B$37</f>
        <v>0</v>
      </c>
      <c r="I5023" s="1">
        <f>学習データ!I4989*$B$37</f>
        <v>0</v>
      </c>
      <c r="J5023" s="1">
        <f>学習データ!J4989*$B$37</f>
        <v>0</v>
      </c>
      <c r="K5023" s="1">
        <f>学習データ!K4989*$B$37</f>
        <v>0</v>
      </c>
      <c r="L5023" s="1">
        <f>学習データ!L4989*$B$37</f>
        <v>0</v>
      </c>
      <c r="M5023" s="1">
        <f>学習データ!M4989*$B$37</f>
        <v>0</v>
      </c>
      <c r="N5023" s="1">
        <f>学習データ!N4989*$B$37</f>
        <v>0</v>
      </c>
      <c r="O5023" s="1">
        <f>学習データ!O4989*$B$37</f>
        <v>0</v>
      </c>
      <c r="P5023" s="1">
        <f>学習データ!P4989*$B$37</f>
        <v>0</v>
      </c>
      <c r="Q5023" s="1">
        <f>学習データ!Q4989*$B$37</f>
        <v>0</v>
      </c>
      <c r="R5023" s="1">
        <f>学習データ!R4989*$B$37</f>
        <v>0</v>
      </c>
      <c r="S5023" s="1">
        <f>学習データ!S4989*$B$37</f>
        <v>0</v>
      </c>
      <c r="T5023" s="1">
        <f>学習データ!T4989*$B$37</f>
        <v>0</v>
      </c>
      <c r="U5023" s="1">
        <f>学習データ!U4989*$B$37</f>
        <v>0</v>
      </c>
      <c r="V5023" s="1">
        <f>学習データ!V4989*$B$37</f>
        <v>0</v>
      </c>
      <c r="W5023" s="1">
        <f>学習データ!W4989*$B$37</f>
        <v>0</v>
      </c>
      <c r="X5023" s="1">
        <f>学習データ!X4989*$B$37</f>
        <v>0</v>
      </c>
      <c r="Y5023" s="1">
        <f>学習データ!Y4989*$B$37</f>
        <v>0</v>
      </c>
      <c r="Z5023" s="1">
        <f>学習データ!Z4989*$B$37</f>
        <v>0</v>
      </c>
      <c r="AA5023" s="1">
        <f>学習データ!AA4989*$B$37</f>
        <v>0</v>
      </c>
      <c r="AB5023" s="1">
        <f>学習データ!AB4989*$B$37</f>
        <v>0</v>
      </c>
      <c r="AC5023" s="1">
        <f>学習データ!AC4989*$B$37</f>
        <v>0</v>
      </c>
      <c r="AD5023" s="1">
        <f>学習データ!AD4989*$B$37</f>
        <v>0</v>
      </c>
      <c r="AE5023" s="14"/>
      <c r="AF5023" s="14"/>
      <c r="AG5023" s="14"/>
      <c r="AH5023" s="29"/>
      <c r="AI5023" s="25"/>
      <c r="AJ5023" s="7">
        <v>3</v>
      </c>
      <c r="AK5023" s="36">
        <f t="shared" ca="1" si="26347"/>
        <v>0</v>
      </c>
      <c r="AL5023" s="36">
        <f t="shared" ca="1" si="26348"/>
        <v>0</v>
      </c>
      <c r="AM5023" s="36">
        <f t="shared" ca="1" si="26349"/>
        <v>0.9882352941176471</v>
      </c>
      <c r="AN5023" s="36">
        <f t="shared" ca="1" si="26350"/>
        <v>0.9882352941176471</v>
      </c>
      <c r="AO5023" s="36">
        <f t="shared" ca="1" si="26351"/>
        <v>0.99215686274509807</v>
      </c>
      <c r="AP5023" s="36">
        <f t="shared" ca="1" si="26352"/>
        <v>0.9882352941176471</v>
      </c>
      <c r="AQ5023" s="36">
        <f t="shared" ca="1" si="26353"/>
        <v>0.84705882352941175</v>
      </c>
      <c r="AR5023" s="36">
        <f t="shared" ca="1" si="26354"/>
        <v>0.9882352941176471</v>
      </c>
      <c r="AS5023" s="36">
        <f t="shared" ca="1" si="26355"/>
        <v>0.99215686274509807</v>
      </c>
      <c r="AT5023" s="36">
        <f t="shared" ca="1" si="26356"/>
        <v>0.24705882352941178</v>
      </c>
      <c r="AU5023" s="36">
        <f t="shared" ca="1" si="26357"/>
        <v>0</v>
      </c>
      <c r="AV5023" s="36">
        <f t="shared" ca="1" si="26358"/>
        <v>0</v>
      </c>
      <c r="AW5023" s="36">
        <f t="shared" ca="1" si="26359"/>
        <v>0</v>
      </c>
      <c r="AX5023" s="36">
        <f t="shared" ca="1" si="26360"/>
        <v>0</v>
      </c>
      <c r="AY5023" s="25"/>
      <c r="AZ5023" s="7">
        <v>3</v>
      </c>
      <c r="BA5023" s="36">
        <f t="shared" ca="1" si="26361"/>
        <v>0</v>
      </c>
      <c r="BB5023" s="36">
        <f t="shared" ca="1" si="26362"/>
        <v>0</v>
      </c>
      <c r="BC5023" s="36">
        <f t="shared" ca="1" si="26363"/>
        <v>0.9882352941176471</v>
      </c>
      <c r="BD5023" s="36">
        <f t="shared" ca="1" si="26364"/>
        <v>0.9882352941176471</v>
      </c>
      <c r="BE5023" s="36">
        <f t="shared" ca="1" si="26365"/>
        <v>0.99215686274509807</v>
      </c>
      <c r="BF5023" s="36">
        <f t="shared" ca="1" si="26366"/>
        <v>0.9882352941176471</v>
      </c>
      <c r="BG5023" s="36">
        <f t="shared" ca="1" si="26367"/>
        <v>0</v>
      </c>
      <c r="BH5023" s="36">
        <f t="shared" ca="1" si="26368"/>
        <v>0.9882352941176471</v>
      </c>
      <c r="BI5023" s="36">
        <f t="shared" ca="1" si="26369"/>
        <v>0.99215686274509807</v>
      </c>
      <c r="BJ5023" s="36">
        <f t="shared" ca="1" si="26370"/>
        <v>0</v>
      </c>
      <c r="BK5023" s="36">
        <f t="shared" ca="1" si="26371"/>
        <v>0</v>
      </c>
      <c r="BL5023" s="36">
        <f t="shared" ca="1" si="26372"/>
        <v>0</v>
      </c>
      <c r="BM5023" s="36">
        <f t="shared" ca="1" si="26373"/>
        <v>0</v>
      </c>
      <c r="BN5023" s="36">
        <f t="shared" ca="1" si="26374"/>
        <v>0</v>
      </c>
      <c r="BO5023" s="25"/>
      <c r="BP5023" s="25"/>
      <c r="BQ5023" s="23"/>
      <c r="BR5023" s="7">
        <v>3</v>
      </c>
      <c r="BS5023" s="1">
        <f t="shared" ca="1" si="26375"/>
        <v>0.53019237085884641</v>
      </c>
      <c r="BT5023" s="1">
        <f t="shared" ca="1" si="26376"/>
        <v>0.60275810445674294</v>
      </c>
      <c r="BU5023" s="1">
        <f t="shared" ca="1" si="26377"/>
        <v>0.62563022883966712</v>
      </c>
      <c r="BV5023" s="1">
        <f t="shared" ca="1" si="26378"/>
        <v>0.59981905961167148</v>
      </c>
      <c r="BW5023" s="1">
        <f t="shared" ca="1" si="26379"/>
        <v>0.60555905112545749</v>
      </c>
      <c r="BX5023" s="1">
        <f t="shared" ca="1" si="26380"/>
        <v>0.55428391766194951</v>
      </c>
      <c r="BY5023" s="1">
        <f t="shared" ca="1" si="26381"/>
        <v>0.90834432129139242</v>
      </c>
      <c r="BZ5023" s="1">
        <f t="shared" ca="1" si="26382"/>
        <v>0.91266780584893814</v>
      </c>
      <c r="CA5023" s="1">
        <f t="shared" ca="1" si="26383"/>
        <v>0.85397462340162578</v>
      </c>
      <c r="CB5023" s="1">
        <f t="shared" ca="1" si="26384"/>
        <v>0.76448504715541754</v>
      </c>
      <c r="CC5023" s="1">
        <f t="shared" ca="1" si="26385"/>
        <v>0.48160743256383232</v>
      </c>
      <c r="CD5023" s="25"/>
      <c r="CE5023" s="7">
        <v>3</v>
      </c>
      <c r="CF5023" s="1">
        <f t="shared" ca="1" si="26386"/>
        <v>0.97060492989325142</v>
      </c>
      <c r="CG5023" s="1">
        <f t="shared" ca="1" si="26387"/>
        <v>0.98353357218890913</v>
      </c>
      <c r="CH5023" s="1">
        <f t="shared" ca="1" si="26388"/>
        <v>0.9999866887265404</v>
      </c>
      <c r="CI5023" s="1">
        <f t="shared" ca="1" si="26389"/>
        <v>0.99998231680570171</v>
      </c>
      <c r="CJ5023" s="1">
        <f t="shared" ca="1" si="26390"/>
        <v>0.99835684083488729</v>
      </c>
      <c r="CK5023" s="1">
        <f t="shared" ca="1" si="26391"/>
        <v>0.99997550747869146</v>
      </c>
      <c r="CL5023" s="1">
        <f t="shared" ca="1" si="26392"/>
        <v>0.95780824726651237</v>
      </c>
      <c r="CM5023" s="1">
        <f t="shared" ca="1" si="26393"/>
        <v>0.99799566421821528</v>
      </c>
      <c r="CN5023" s="1">
        <f t="shared" ca="1" si="26394"/>
        <v>0.99327570706125035</v>
      </c>
      <c r="CO5023" s="1">
        <f t="shared" ca="1" si="26395"/>
        <v>0.19964271019343457</v>
      </c>
      <c r="CP5023" s="1">
        <f t="shared" ca="1" si="26396"/>
        <v>0.16845687140215862</v>
      </c>
      <c r="CQ5023" s="25"/>
      <c r="CR5023" s="7">
        <v>3</v>
      </c>
      <c r="CS5023" s="1">
        <f t="shared" ca="1" si="26397"/>
        <v>1.6011878930317761E-2</v>
      </c>
      <c r="CT5023" s="1">
        <f t="shared" ca="1" si="26398"/>
        <v>7.138922323362891E-2</v>
      </c>
      <c r="CU5023" s="1">
        <f t="shared" ca="1" si="26399"/>
        <v>8.8983938468772436E-2</v>
      </c>
      <c r="CV5023" s="1">
        <f t="shared" ca="1" si="26400"/>
        <v>3.0595021019727442E-2</v>
      </c>
      <c r="CW5023" s="1">
        <f t="shared" ca="1" si="26401"/>
        <v>0.26472566435617179</v>
      </c>
      <c r="CX5023" s="1">
        <f t="shared" ca="1" si="26402"/>
        <v>2.0539811900681576E-2</v>
      </c>
      <c r="CY5023" s="1">
        <f t="shared" ca="1" si="26403"/>
        <v>0.72971926632938011</v>
      </c>
      <c r="CZ5023" s="1">
        <f t="shared" ca="1" si="26404"/>
        <v>0.37126734837450143</v>
      </c>
      <c r="DA5023" s="1">
        <f t="shared" ca="1" si="26405"/>
        <v>9.8496127412289886E-2</v>
      </c>
      <c r="DB5023" s="1">
        <f t="shared" ca="1" si="26406"/>
        <v>8.3097902903647797E-2</v>
      </c>
      <c r="DC5023" s="1">
        <f t="shared" ca="1" si="26407"/>
        <v>1.8689893644914347E-2</v>
      </c>
      <c r="DD5023" s="25"/>
      <c r="DE5023" s="40"/>
      <c r="DF5023" s="50"/>
      <c r="DG5023" s="7">
        <v>3</v>
      </c>
      <c r="DH5023" s="1">
        <f t="shared" ca="1" si="26408"/>
        <v>0.48160743256383232</v>
      </c>
      <c r="DI5023" s="1">
        <f t="shared" ca="1" si="26409"/>
        <v>0.76734757563516021</v>
      </c>
      <c r="DJ5023" s="1">
        <f t="shared" ca="1" si="26410"/>
        <v>0.95098563394559688</v>
      </c>
      <c r="DK5023" s="1">
        <f t="shared" ca="1" si="26411"/>
        <v>0.98113560484303819</v>
      </c>
      <c r="DL5023" s="1">
        <f t="shared" ca="1" si="26412"/>
        <v>0.95804191709238962</v>
      </c>
      <c r="DM5023" s="1">
        <f t="shared" ca="1" si="26413"/>
        <v>0.64504813089452495</v>
      </c>
      <c r="DN5023" s="25"/>
      <c r="DO5023" s="50"/>
      <c r="DP5023" s="7">
        <v>3</v>
      </c>
      <c r="DQ5023" s="1">
        <f t="shared" ca="1" si="26414"/>
        <v>0.16845687140215862</v>
      </c>
      <c r="DR5023" s="1">
        <f t="shared" ca="1" si="26415"/>
        <v>0.16845687140215862</v>
      </c>
      <c r="DS5023" s="1">
        <f t="shared" ca="1" si="26416"/>
        <v>8.6711688972205356E-3</v>
      </c>
      <c r="DT5023" s="1">
        <f t="shared" ca="1" si="26417"/>
        <v>0.94267409521327905</v>
      </c>
      <c r="DU5023" s="1">
        <f t="shared" ca="1" si="26418"/>
        <v>0.99998913180072924</v>
      </c>
      <c r="DV5023" s="1">
        <f t="shared" ca="1" si="26419"/>
        <v>0.23085548811033541</v>
      </c>
      <c r="DW5023" s="25"/>
      <c r="DX5023" s="50"/>
      <c r="DY5023" s="7">
        <v>3</v>
      </c>
      <c r="DZ5023" s="1">
        <f t="shared" ca="1" si="26420"/>
        <v>1.8689893644914347E-2</v>
      </c>
      <c r="EA5023" s="1">
        <f t="shared" ca="1" si="26421"/>
        <v>3.3727766156060331E-2</v>
      </c>
      <c r="EB5023" s="1">
        <f t="shared" ca="1" si="26422"/>
        <v>0.26563032187104541</v>
      </c>
      <c r="EC5023" s="1">
        <f t="shared" ca="1" si="26423"/>
        <v>0.86177295650319052</v>
      </c>
      <c r="ED5023" s="1">
        <f t="shared" ca="1" si="26424"/>
        <v>0.81257694941686942</v>
      </c>
      <c r="EE5023" s="1">
        <f t="shared" ca="1" si="26425"/>
        <v>7.5629057986339315E-2</v>
      </c>
      <c r="EF5023" s="29"/>
      <c r="EG5023" s="23"/>
      <c r="EH5023" s="50"/>
      <c r="EI5023" s="7">
        <v>3</v>
      </c>
      <c r="EJ5023" s="1">
        <f t="shared" ca="1" si="26426"/>
        <v>0.9986850466516487</v>
      </c>
      <c r="EK5023" s="1">
        <f t="shared" ca="1" si="26427"/>
        <v>0.99944186455867223</v>
      </c>
      <c r="EL5023" s="1">
        <f t="shared" ca="1" si="26428"/>
        <v>0.9993438185896274</v>
      </c>
      <c r="EM5023" s="1">
        <f t="shared" ca="1" si="26429"/>
        <v>0.99830950702887744</v>
      </c>
      <c r="EN5023" s="14"/>
      <c r="EO5023" s="7"/>
      <c r="EP5023" s="7">
        <v>0</v>
      </c>
      <c r="EQ5023" s="7">
        <v>1</v>
      </c>
      <c r="ER5023" s="7">
        <v>2</v>
      </c>
      <c r="ES5023" s="14"/>
      <c r="ET5023" s="23"/>
      <c r="EU5023" s="7">
        <v>2</v>
      </c>
      <c r="EV5023" s="1">
        <f t="shared" ref="EV5023" ca="1" si="26431">1/(1+EXP(-SUMPRODUCT($EV$5:$EW$14,EQ5024:ER5033)+$EX$5))</f>
        <v>0.99997414119384875</v>
      </c>
      <c r="EW5023" s="14"/>
      <c r="EX5023" s="7">
        <v>2</v>
      </c>
      <c r="EY5023" s="1">
        <f t="shared" ref="EY5023:EY5024" ca="1" si="26432">(AG5040-EV5023)^2</f>
        <v>6.686778555677481E-10</v>
      </c>
      <c r="EZ5023" s="14"/>
      <c r="FA5023" s="14"/>
      <c r="FB5023" s="14"/>
      <c r="FC5023" s="19"/>
    </row>
    <row r="5024" spans="1:159" x14ac:dyDescent="0.2">
      <c r="A5024" s="55"/>
      <c r="B5024" s="18">
        <v>4</v>
      </c>
      <c r="C5024" s="1">
        <f>学習データ!C4990*$B$37</f>
        <v>0</v>
      </c>
      <c r="D5024" s="1">
        <f>学習データ!D4990*$B$37</f>
        <v>0</v>
      </c>
      <c r="E5024" s="1">
        <f>学習データ!E4990*$B$37</f>
        <v>0</v>
      </c>
      <c r="F5024" s="1">
        <f>学習データ!F4990*$B$37</f>
        <v>0</v>
      </c>
      <c r="G5024" s="1">
        <f>学習データ!G4990*$B$37</f>
        <v>0</v>
      </c>
      <c r="H5024" s="1">
        <f>学習データ!H4990*$B$37</f>
        <v>0</v>
      </c>
      <c r="I5024" s="1">
        <f>学習データ!I4990*$B$37</f>
        <v>0</v>
      </c>
      <c r="J5024" s="1">
        <f>学習データ!J4990*$B$37</f>
        <v>0</v>
      </c>
      <c r="K5024" s="1">
        <f>学習データ!K4990*$B$37</f>
        <v>0</v>
      </c>
      <c r="L5024" s="1">
        <f>学習データ!L4990*$B$37</f>
        <v>0</v>
      </c>
      <c r="M5024" s="1">
        <f>学習データ!M4990*$B$37</f>
        <v>0</v>
      </c>
      <c r="N5024" s="1">
        <f>学習データ!N4990*$B$37</f>
        <v>0</v>
      </c>
      <c r="O5024" s="1">
        <f>学習データ!O4990*$B$37</f>
        <v>0</v>
      </c>
      <c r="P5024" s="1">
        <f>学習データ!P4990*$B$37</f>
        <v>0</v>
      </c>
      <c r="Q5024" s="1">
        <f>学習データ!Q4990*$B$37</f>
        <v>0</v>
      </c>
      <c r="R5024" s="1">
        <f>学習データ!R4990*$B$37</f>
        <v>0</v>
      </c>
      <c r="S5024" s="1">
        <f>学習データ!S4990*$B$37</f>
        <v>0</v>
      </c>
      <c r="T5024" s="1">
        <f>学習データ!T4990*$B$37</f>
        <v>0</v>
      </c>
      <c r="U5024" s="1">
        <f>学習データ!U4990*$B$37</f>
        <v>0</v>
      </c>
      <c r="V5024" s="1">
        <f>学習データ!V4990*$B$37</f>
        <v>0</v>
      </c>
      <c r="W5024" s="1">
        <f>学習データ!W4990*$B$37</f>
        <v>0</v>
      </c>
      <c r="X5024" s="1">
        <f>学習データ!X4990*$B$37</f>
        <v>0</v>
      </c>
      <c r="Y5024" s="1">
        <f>学習データ!Y4990*$B$37</f>
        <v>0</v>
      </c>
      <c r="Z5024" s="1">
        <f>学習データ!Z4990*$B$37</f>
        <v>0</v>
      </c>
      <c r="AA5024" s="1">
        <f>学習データ!AA4990*$B$37</f>
        <v>0</v>
      </c>
      <c r="AB5024" s="1">
        <f>学習データ!AB4990*$B$37</f>
        <v>0</v>
      </c>
      <c r="AC5024" s="1">
        <f>学習データ!AC4990*$B$37</f>
        <v>0</v>
      </c>
      <c r="AD5024" s="1">
        <f>学習データ!AD4990*$B$37</f>
        <v>0</v>
      </c>
      <c r="AE5024" s="14"/>
      <c r="AF5024" s="14"/>
      <c r="AG5024" s="14"/>
      <c r="AH5024" s="29"/>
      <c r="AI5024" s="25"/>
      <c r="AJ5024" s="7">
        <v>4</v>
      </c>
      <c r="AK5024" s="36">
        <f t="shared" ca="1" si="26347"/>
        <v>0</v>
      </c>
      <c r="AL5024" s="36">
        <f t="shared" ca="1" si="26348"/>
        <v>0</v>
      </c>
      <c r="AM5024" s="36">
        <f t="shared" ca="1" si="26349"/>
        <v>0.73333333333333328</v>
      </c>
      <c r="AN5024" s="36">
        <f t="shared" ca="1" si="26350"/>
        <v>0.8784313725490196</v>
      </c>
      <c r="AO5024" s="36">
        <f t="shared" ca="1" si="26351"/>
        <v>0.41568627450980389</v>
      </c>
      <c r="AP5024" s="36">
        <f t="shared" ca="1" si="26352"/>
        <v>0.2196078431372549</v>
      </c>
      <c r="AQ5024" s="36">
        <f t="shared" ca="1" si="26353"/>
        <v>0</v>
      </c>
      <c r="AR5024" s="36">
        <f t="shared" ca="1" si="26354"/>
        <v>0.2196078431372549</v>
      </c>
      <c r="AS5024" s="36">
        <f t="shared" ca="1" si="26355"/>
        <v>0.8784313725490196</v>
      </c>
      <c r="AT5024" s="36">
        <f t="shared" ca="1" si="26356"/>
        <v>0.9882352941176471</v>
      </c>
      <c r="AU5024" s="36">
        <f t="shared" ca="1" si="26357"/>
        <v>0.2</v>
      </c>
      <c r="AV5024" s="36">
        <f t="shared" ca="1" si="26358"/>
        <v>0</v>
      </c>
      <c r="AW5024" s="36">
        <f t="shared" ca="1" si="26359"/>
        <v>0</v>
      </c>
      <c r="AX5024" s="36">
        <f t="shared" ca="1" si="26360"/>
        <v>0</v>
      </c>
      <c r="AY5024" s="25"/>
      <c r="AZ5024" s="7">
        <v>4</v>
      </c>
      <c r="BA5024" s="36">
        <f t="shared" ca="1" si="26361"/>
        <v>0</v>
      </c>
      <c r="BB5024" s="36">
        <f t="shared" ca="1" si="26362"/>
        <v>0</v>
      </c>
      <c r="BC5024" s="36">
        <f t="shared" ca="1" si="26363"/>
        <v>0</v>
      </c>
      <c r="BD5024" s="36">
        <f t="shared" ca="1" si="26364"/>
        <v>0</v>
      </c>
      <c r="BE5024" s="36">
        <f t="shared" ca="1" si="26365"/>
        <v>0</v>
      </c>
      <c r="BF5024" s="36">
        <f t="shared" ca="1" si="26366"/>
        <v>0</v>
      </c>
      <c r="BG5024" s="36">
        <f t="shared" ca="1" si="26367"/>
        <v>0</v>
      </c>
      <c r="BH5024" s="36">
        <f t="shared" ca="1" si="26368"/>
        <v>0</v>
      </c>
      <c r="BI5024" s="36">
        <f t="shared" ca="1" si="26369"/>
        <v>0</v>
      </c>
      <c r="BJ5024" s="36">
        <f t="shared" ca="1" si="26370"/>
        <v>0.9882352941176471</v>
      </c>
      <c r="BK5024" s="36">
        <f t="shared" ca="1" si="26371"/>
        <v>0</v>
      </c>
      <c r="BL5024" s="36">
        <f t="shared" ca="1" si="26372"/>
        <v>0</v>
      </c>
      <c r="BM5024" s="36">
        <f t="shared" ca="1" si="26373"/>
        <v>0</v>
      </c>
      <c r="BN5024" s="36">
        <f t="shared" ca="1" si="26374"/>
        <v>0</v>
      </c>
      <c r="BO5024" s="25"/>
      <c r="BP5024" s="25"/>
      <c r="BQ5024" s="23"/>
      <c r="BR5024" s="7">
        <v>4</v>
      </c>
      <c r="BS5024" s="1">
        <f t="shared" ca="1" si="26375"/>
        <v>0.48160743256383232</v>
      </c>
      <c r="BT5024" s="1">
        <f t="shared" ca="1" si="26376"/>
        <v>0.48160743256383232</v>
      </c>
      <c r="BU5024" s="1">
        <f t="shared" ca="1" si="26377"/>
        <v>0.48160743256383232</v>
      </c>
      <c r="BV5024" s="1">
        <f t="shared" ca="1" si="26378"/>
        <v>0.48160743256383232</v>
      </c>
      <c r="BW5024" s="1">
        <f t="shared" ca="1" si="26379"/>
        <v>0.48160743256383232</v>
      </c>
      <c r="BX5024" s="1">
        <f t="shared" ca="1" si="26380"/>
        <v>0.48160743256383232</v>
      </c>
      <c r="BY5024" s="1">
        <f t="shared" ca="1" si="26381"/>
        <v>0.88369200872177678</v>
      </c>
      <c r="BZ5024" s="1">
        <f t="shared" ca="1" si="26382"/>
        <v>0.88493929904672342</v>
      </c>
      <c r="CA5024" s="1">
        <f t="shared" ca="1" si="26383"/>
        <v>0.95093918406246947</v>
      </c>
      <c r="CB5024" s="1">
        <f t="shared" ca="1" si="26384"/>
        <v>0.8245236621158194</v>
      </c>
      <c r="CC5024" s="1">
        <f t="shared" ca="1" si="26385"/>
        <v>0.60907305640676968</v>
      </c>
      <c r="CD5024" s="25"/>
      <c r="CE5024" s="7">
        <v>4</v>
      </c>
      <c r="CF5024" s="1">
        <f t="shared" ca="1" si="26386"/>
        <v>0.16845687140215862</v>
      </c>
      <c r="CG5024" s="1">
        <f t="shared" ca="1" si="26387"/>
        <v>0.16845687140215862</v>
      </c>
      <c r="CH5024" s="1">
        <f t="shared" ca="1" si="26388"/>
        <v>0.16845687140215862</v>
      </c>
      <c r="CI5024" s="1">
        <f t="shared" ca="1" si="26389"/>
        <v>0.16845687140215862</v>
      </c>
      <c r="CJ5024" s="1">
        <f t="shared" ca="1" si="26390"/>
        <v>0.16845687140215862</v>
      </c>
      <c r="CK5024" s="1">
        <f t="shared" ca="1" si="26391"/>
        <v>0.16845687140215862</v>
      </c>
      <c r="CL5024" s="1">
        <f t="shared" ca="1" si="26392"/>
        <v>0.1136929710757997</v>
      </c>
      <c r="CM5024" s="1">
        <f t="shared" ca="1" si="26393"/>
        <v>0.96644321801126998</v>
      </c>
      <c r="CN5024" s="1">
        <f t="shared" ca="1" si="26394"/>
        <v>8.9673953331233115E-3</v>
      </c>
      <c r="CO5024" s="1">
        <f t="shared" ca="1" si="26395"/>
        <v>0.98613251806820346</v>
      </c>
      <c r="CP5024" s="1">
        <f t="shared" ca="1" si="26396"/>
        <v>7.065285066886326E-2</v>
      </c>
      <c r="CQ5024" s="25"/>
      <c r="CR5024" s="7">
        <v>4</v>
      </c>
      <c r="CS5024" s="1">
        <f t="shared" ca="1" si="26397"/>
        <v>1.8689893644914347E-2</v>
      </c>
      <c r="CT5024" s="1">
        <f t="shared" ca="1" si="26398"/>
        <v>1.8689893644914347E-2</v>
      </c>
      <c r="CU5024" s="1">
        <f t="shared" ca="1" si="26399"/>
        <v>1.8689893644914347E-2</v>
      </c>
      <c r="CV5024" s="1">
        <f t="shared" ca="1" si="26400"/>
        <v>1.8689893644914347E-2</v>
      </c>
      <c r="CW5024" s="1">
        <f t="shared" ca="1" si="26401"/>
        <v>1.8689893644914347E-2</v>
      </c>
      <c r="CX5024" s="1">
        <f t="shared" ca="1" si="26402"/>
        <v>1.8689893644914347E-2</v>
      </c>
      <c r="CY5024" s="1">
        <f t="shared" ca="1" si="26403"/>
        <v>0.86861769693123614</v>
      </c>
      <c r="CZ5024" s="1">
        <f t="shared" ca="1" si="26404"/>
        <v>2.5933165392262751E-2</v>
      </c>
      <c r="DA5024" s="1">
        <f t="shared" ca="1" si="26405"/>
        <v>0.41094599362168449</v>
      </c>
      <c r="DB5024" s="1">
        <f t="shared" ca="1" si="26406"/>
        <v>0.10855664247546906</v>
      </c>
      <c r="DC5024" s="1">
        <f t="shared" ca="1" si="26407"/>
        <v>1.6634797076210205E-2</v>
      </c>
      <c r="DD5024" s="25"/>
      <c r="DE5024" s="40"/>
      <c r="DF5024" s="50"/>
      <c r="DG5024" s="7">
        <v>4</v>
      </c>
      <c r="DH5024" s="1">
        <f t="shared" ca="1" si="26408"/>
        <v>0.77536423438548374</v>
      </c>
      <c r="DI5024" s="1">
        <f t="shared" ca="1" si="26409"/>
        <v>0.98926813810830416</v>
      </c>
      <c r="DJ5024" s="1">
        <f t="shared" ca="1" si="26410"/>
        <v>0.99625547329764497</v>
      </c>
      <c r="DK5024" s="1">
        <f t="shared" ca="1" si="26411"/>
        <v>0.99511959930415383</v>
      </c>
      <c r="DL5024" s="1">
        <f t="shared" ca="1" si="26412"/>
        <v>0.89481349057958826</v>
      </c>
      <c r="DM5024" s="1">
        <f t="shared" ca="1" si="26413"/>
        <v>0.55527698315071106</v>
      </c>
      <c r="DN5024" s="25"/>
      <c r="DO5024" s="50"/>
      <c r="DP5024" s="7">
        <v>4</v>
      </c>
      <c r="DQ5024" s="1">
        <f t="shared" ca="1" si="26414"/>
        <v>0.16845687140215862</v>
      </c>
      <c r="DR5024" s="1">
        <f t="shared" ca="1" si="26415"/>
        <v>9.2205023320183072E-2</v>
      </c>
      <c r="DS5024" s="1">
        <f t="shared" ca="1" si="26416"/>
        <v>0.99452880812933386</v>
      </c>
      <c r="DT5024" s="1">
        <f t="shared" ca="1" si="26417"/>
        <v>0.99999076728066083</v>
      </c>
      <c r="DU5024" s="1">
        <f t="shared" ca="1" si="26418"/>
        <v>0.9999924621276014</v>
      </c>
      <c r="DV5024" s="1">
        <f t="shared" ca="1" si="26419"/>
        <v>0.26797359609218135</v>
      </c>
      <c r="DW5024" s="25"/>
      <c r="DX5024" s="50"/>
      <c r="DY5024" s="7">
        <v>4</v>
      </c>
      <c r="DZ5024" s="1">
        <f t="shared" ca="1" si="26420"/>
        <v>0.27833329554885072</v>
      </c>
      <c r="EA5024" s="1">
        <f t="shared" ca="1" si="26421"/>
        <v>0.65797401846697301</v>
      </c>
      <c r="EB5024" s="1">
        <f t="shared" ca="1" si="26422"/>
        <v>0.99692056562110909</v>
      </c>
      <c r="EC5024" s="1">
        <f t="shared" ca="1" si="26423"/>
        <v>0.97841684409011587</v>
      </c>
      <c r="ED5024" s="1">
        <f t="shared" ca="1" si="26424"/>
        <v>0.85298484499327687</v>
      </c>
      <c r="EE5024" s="1">
        <f t="shared" ca="1" si="26425"/>
        <v>8.220987396629606E-2</v>
      </c>
      <c r="EF5024" s="29"/>
      <c r="EG5024" s="23"/>
      <c r="EH5024" s="50"/>
      <c r="EI5024" s="7">
        <v>4</v>
      </c>
      <c r="EJ5024" s="1">
        <f t="shared" ca="1" si="26426"/>
        <v>0.99912496960450303</v>
      </c>
      <c r="EK5024" s="1">
        <f t="shared" ca="1" si="26427"/>
        <v>0.99939049713567429</v>
      </c>
      <c r="EL5024" s="1">
        <f t="shared" ca="1" si="26428"/>
        <v>0.99869290594588833</v>
      </c>
      <c r="EM5024" s="1">
        <f t="shared" ca="1" si="26429"/>
        <v>0.99586943694019969</v>
      </c>
      <c r="EN5024" s="14"/>
      <c r="EO5024" s="50">
        <v>1</v>
      </c>
      <c r="EP5024" s="7">
        <v>1</v>
      </c>
      <c r="EQ5024" s="1">
        <f t="shared" ref="EQ5024" ca="1" si="26433">MAX(EJ5021:EK5022)</f>
        <v>0.99874262352522858</v>
      </c>
      <c r="ER5024" s="1">
        <f t="shared" ref="ER5024" ca="1" si="26434">MAX(EL5021:EM5022)</f>
        <v>0.99916428933197576</v>
      </c>
      <c r="ES5024" s="14"/>
      <c r="ET5024" s="23"/>
      <c r="EU5024" s="7">
        <v>3</v>
      </c>
      <c r="EV5024" s="1">
        <f t="shared" ref="EV5024" ca="1" si="26435">1/(1+EXP(-SUMPRODUCT($EV$15:$EW$24,EQ5024:ER5033)+$EX$15))</f>
        <v>1.3194131677634488E-4</v>
      </c>
      <c r="EW5024" s="14"/>
      <c r="EX5024" s="7">
        <v>3</v>
      </c>
      <c r="EY5024" s="1">
        <f t="shared" ca="1" si="26432"/>
        <v>1.7408511072675784E-8</v>
      </c>
      <c r="EZ5024" s="14"/>
      <c r="FA5024" s="14"/>
      <c r="FB5024" s="14"/>
      <c r="FC5024" s="19"/>
    </row>
    <row r="5025" spans="1:159" x14ac:dyDescent="0.2">
      <c r="A5025" s="55"/>
      <c r="B5025" s="18">
        <v>5</v>
      </c>
      <c r="C5025" s="1">
        <f>学習データ!C4991*$B$37</f>
        <v>0</v>
      </c>
      <c r="D5025" s="1">
        <f>学習データ!D4991*$B$37</f>
        <v>0</v>
      </c>
      <c r="E5025" s="1">
        <f>学習データ!E4991*$B$37</f>
        <v>0</v>
      </c>
      <c r="F5025" s="1">
        <f>学習データ!F4991*$B$37</f>
        <v>0</v>
      </c>
      <c r="G5025" s="1">
        <f>学習データ!G4991*$B$37</f>
        <v>16</v>
      </c>
      <c r="H5025" s="1">
        <f>学習データ!H4991*$B$37</f>
        <v>141</v>
      </c>
      <c r="I5025" s="1">
        <f>学習データ!I4991*$B$37</f>
        <v>141</v>
      </c>
      <c r="J5025" s="1">
        <f>学習データ!J4991*$B$37</f>
        <v>91</v>
      </c>
      <c r="K5025" s="1">
        <f>学習データ!K4991*$B$37</f>
        <v>29</v>
      </c>
      <c r="L5025" s="1">
        <f>学習データ!L4991*$B$37</f>
        <v>104</v>
      </c>
      <c r="M5025" s="1">
        <f>学習データ!M4991*$B$37</f>
        <v>141</v>
      </c>
      <c r="N5025" s="1">
        <f>学習データ!N4991*$B$37</f>
        <v>141</v>
      </c>
      <c r="O5025" s="1">
        <f>学習データ!O4991*$B$37</f>
        <v>141</v>
      </c>
      <c r="P5025" s="1">
        <f>学習データ!P4991*$B$37</f>
        <v>216</v>
      </c>
      <c r="Q5025" s="1">
        <f>学習データ!Q4991*$B$37</f>
        <v>165</v>
      </c>
      <c r="R5025" s="1">
        <f>学習データ!R4991*$B$37</f>
        <v>41</v>
      </c>
      <c r="S5025" s="1">
        <f>学習データ!S4991*$B$37</f>
        <v>79</v>
      </c>
      <c r="T5025" s="1">
        <f>学習データ!T4991*$B$37</f>
        <v>22</v>
      </c>
      <c r="U5025" s="1">
        <f>学習データ!U4991*$B$37</f>
        <v>0</v>
      </c>
      <c r="V5025" s="1">
        <f>学習データ!V4991*$B$37</f>
        <v>0</v>
      </c>
      <c r="W5025" s="1">
        <f>学習データ!W4991*$B$37</f>
        <v>0</v>
      </c>
      <c r="X5025" s="1">
        <f>学習データ!X4991*$B$37</f>
        <v>0</v>
      </c>
      <c r="Y5025" s="1">
        <f>学習データ!Y4991*$B$37</f>
        <v>0</v>
      </c>
      <c r="Z5025" s="1">
        <f>学習データ!Z4991*$B$37</f>
        <v>0</v>
      </c>
      <c r="AA5025" s="1">
        <f>学習データ!AA4991*$B$37</f>
        <v>0</v>
      </c>
      <c r="AB5025" s="1">
        <f>学習データ!AB4991*$B$37</f>
        <v>0</v>
      </c>
      <c r="AC5025" s="1">
        <f>学習データ!AC4991*$B$37</f>
        <v>0</v>
      </c>
      <c r="AD5025" s="1">
        <f>学習データ!AD4991*$B$37</f>
        <v>0</v>
      </c>
      <c r="AE5025" s="14"/>
      <c r="AF5025" s="14"/>
      <c r="AG5025" s="14"/>
      <c r="AH5025" s="29"/>
      <c r="AI5025" s="25"/>
      <c r="AJ5025" s="7">
        <v>5</v>
      </c>
      <c r="AK5025" s="36">
        <f t="shared" ca="1" si="26347"/>
        <v>0</v>
      </c>
      <c r="AL5025" s="36">
        <f t="shared" ca="1" si="26348"/>
        <v>0</v>
      </c>
      <c r="AM5025" s="36">
        <f t="shared" ca="1" si="26349"/>
        <v>0</v>
      </c>
      <c r="AN5025" s="36">
        <f t="shared" ca="1" si="26350"/>
        <v>0</v>
      </c>
      <c r="AO5025" s="36">
        <f t="shared" ca="1" si="26351"/>
        <v>0</v>
      </c>
      <c r="AP5025" s="36"